   <f t="shared" si="18"/>
        <v>0.3497369819877077</v>
      </c>
      <c r="AA87" s="5749">
        <f t="shared" si="19"/>
        <v>0.3497369819877077</v>
      </c>
      <c r="AB87" s="2792">
        <f t="shared" ref="AB87:AF89" si="56">AA87+($AG87-$AA87)/6</f>
        <v>0.37478081832308974</v>
      </c>
      <c r="AC87" s="2792">
        <f t="shared" si="56"/>
        <v>0.39982465465847178</v>
      </c>
      <c r="AD87" s="2792">
        <f t="shared" si="56"/>
        <v>0.42486849099385382</v>
      </c>
      <c r="AE87" s="2792">
        <f t="shared" si="56"/>
        <v>0.44991232732923586</v>
      </c>
      <c r="AF87" s="2792">
        <f t="shared" si="56"/>
        <v>0.4749561636646179</v>
      </c>
      <c r="AG87" s="1808">
        <v>0.5</v>
      </c>
      <c r="AH87" s="1808">
        <f t="shared" ref="AH87:AI89" si="57">AG87</f>
        <v>0.5</v>
      </c>
      <c r="AI87" s="5800">
        <f t="shared" si="57"/>
        <v>0.5</v>
      </c>
      <c r="AJ87" s="5749">
        <f t="shared" si="20"/>
        <v>0.3497369819877077</v>
      </c>
      <c r="AK87" s="5749">
        <f t="shared" si="21"/>
        <v>0.3497369819877077</v>
      </c>
      <c r="AL87" s="5749">
        <f t="shared" ref="AL87:AN89" si="58">AK87+($AO87-$AK87)/4</f>
        <v>0.38730273649078079</v>
      </c>
      <c r="AM87" s="2783">
        <f t="shared" si="58"/>
        <v>0.42486849099385388</v>
      </c>
      <c r="AN87" s="2783">
        <f t="shared" si="58"/>
        <v>0.46243424549692697</v>
      </c>
      <c r="AO87" s="1808">
        <v>0.5</v>
      </c>
      <c r="AP87" s="1808">
        <f t="shared" ref="AP87:AS89" si="59">AO87</f>
        <v>0.5</v>
      </c>
      <c r="AQ87" s="1808">
        <f t="shared" si="59"/>
        <v>0.5</v>
      </c>
      <c r="AR87" s="1808">
        <f t="shared" si="59"/>
        <v>0.5</v>
      </c>
      <c r="AS87" s="5761">
        <f t="shared" si="59"/>
        <v>0.5</v>
      </c>
    </row>
    <row r="88" spans="2:45" s="2316" customFormat="1" ht="15.75">
      <c r="B88" s="574"/>
      <c r="C88" s="5849" t="str">
        <f t="shared" si="47"/>
        <v>Residential - Space Heating - Middle Income Non-Electrified - Coal - Existing</v>
      </c>
      <c r="D88" s="3322"/>
      <c r="E88" s="5775" t="str">
        <f>F55</f>
        <v>RMNHCOA-E</v>
      </c>
      <c r="F88" s="5760">
        <f>M55/SUMIF($H$30:$H$56,$H55,$M$30:$M$56)</f>
        <v>0.30121647693815512</v>
      </c>
      <c r="G88" s="5749">
        <f t="shared" si="14"/>
        <v>0.30121647693815512</v>
      </c>
      <c r="H88" s="2791">
        <f t="shared" si="14"/>
        <v>0.30121647693815512</v>
      </c>
      <c r="I88" s="2791">
        <f t="shared" si="14"/>
        <v>0.30121647693815512</v>
      </c>
      <c r="J88" s="2791">
        <f t="shared" si="14"/>
        <v>0.30121647693815512</v>
      </c>
      <c r="K88" s="2791">
        <f t="shared" si="14"/>
        <v>0.30121647693815512</v>
      </c>
      <c r="L88" s="2791">
        <f t="shared" si="14"/>
        <v>0.30121647693815512</v>
      </c>
      <c r="M88" s="2791">
        <f t="shared" si="14"/>
        <v>0.30121647693815512</v>
      </c>
      <c r="N88" s="2791">
        <f t="shared" si="14"/>
        <v>0.30121647693815512</v>
      </c>
      <c r="O88" s="5842">
        <f t="shared" si="14"/>
        <v>0.30121647693815512</v>
      </c>
      <c r="P88" s="5749">
        <f t="shared" si="15"/>
        <v>0.30121647693815512</v>
      </c>
      <c r="Q88" s="5749">
        <f t="shared" si="16"/>
        <v>0.30121647693815512</v>
      </c>
      <c r="R88" s="2792">
        <f t="shared" ref="R88:X88" si="60">Q88+($Y88-$Q88)/8</f>
        <v>0.29481441732088576</v>
      </c>
      <c r="S88" s="2792">
        <f t="shared" si="60"/>
        <v>0.2884123577036164</v>
      </c>
      <c r="T88" s="2792">
        <f t="shared" si="60"/>
        <v>0.28201029808634703</v>
      </c>
      <c r="U88" s="2792">
        <f t="shared" si="60"/>
        <v>0.27560823846907767</v>
      </c>
      <c r="V88" s="2792">
        <f t="shared" si="60"/>
        <v>0.26920617885180831</v>
      </c>
      <c r="W88" s="2792">
        <f t="shared" si="60"/>
        <v>0.26280411923453895</v>
      </c>
      <c r="X88" s="2792">
        <f t="shared" si="60"/>
        <v>0.25640205961726958</v>
      </c>
      <c r="Y88" s="5800">
        <v>0.25</v>
      </c>
      <c r="Z88" s="5749">
        <f t="shared" si="18"/>
        <v>0.30121647693815512</v>
      </c>
      <c r="AA88" s="5749">
        <f t="shared" si="19"/>
        <v>0.30121647693815512</v>
      </c>
      <c r="AB88" s="2792">
        <f t="shared" si="56"/>
        <v>0.29268039744846258</v>
      </c>
      <c r="AC88" s="2792">
        <f t="shared" si="56"/>
        <v>0.28414431795877004</v>
      </c>
      <c r="AD88" s="2792">
        <f t="shared" si="56"/>
        <v>0.2756082384690775</v>
      </c>
      <c r="AE88" s="2792">
        <f t="shared" si="56"/>
        <v>0.26707215897938497</v>
      </c>
      <c r="AF88" s="2792">
        <f t="shared" si="56"/>
        <v>0.25853607948969243</v>
      </c>
      <c r="AG88" s="1808">
        <v>0.25</v>
      </c>
      <c r="AH88" s="1808">
        <f t="shared" si="57"/>
        <v>0.25</v>
      </c>
      <c r="AI88" s="5800">
        <f t="shared" si="57"/>
        <v>0.25</v>
      </c>
      <c r="AJ88" s="5749">
        <f t="shared" si="20"/>
        <v>0.30121647693815512</v>
      </c>
      <c r="AK88" s="5749">
        <f t="shared" si="21"/>
        <v>0.30121647693815512</v>
      </c>
      <c r="AL88" s="5749">
        <f t="shared" si="58"/>
        <v>0.28841235770361634</v>
      </c>
      <c r="AM88" s="2783">
        <f t="shared" si="58"/>
        <v>0.27560823846907756</v>
      </c>
      <c r="AN88" s="2783">
        <f t="shared" si="58"/>
        <v>0.26280411923453878</v>
      </c>
      <c r="AO88" s="1808">
        <v>0.25</v>
      </c>
      <c r="AP88" s="1808">
        <f t="shared" si="59"/>
        <v>0.25</v>
      </c>
      <c r="AQ88" s="1808">
        <f t="shared" si="59"/>
        <v>0.25</v>
      </c>
      <c r="AR88" s="1808">
        <f t="shared" si="59"/>
        <v>0.25</v>
      </c>
      <c r="AS88" s="5761">
        <f t="shared" si="59"/>
        <v>0.25</v>
      </c>
    </row>
    <row r="89" spans="2:45" s="2316" customFormat="1" ht="16.5" thickBot="1">
      <c r="B89" s="574"/>
      <c r="C89" s="5851" t="str">
        <f t="shared" si="47"/>
        <v>Residential - Space Heating - Middle Income Non-Electrified - Biomass Wood - Existing</v>
      </c>
      <c r="D89" s="5852"/>
      <c r="E89" s="5780" t="str">
        <f>F56</f>
        <v>RMNHBIW-E</v>
      </c>
      <c r="F89" s="5844">
        <f>M56/SUMIF($H$30:$H$56,$H56,$M$30:$M$56)</f>
        <v>0.34904654107413724</v>
      </c>
      <c r="G89" s="5768">
        <f t="shared" si="14"/>
        <v>0.34904654107413724</v>
      </c>
      <c r="H89" s="5797">
        <f t="shared" si="14"/>
        <v>0.34904654107413724</v>
      </c>
      <c r="I89" s="5797">
        <f t="shared" si="14"/>
        <v>0.34904654107413724</v>
      </c>
      <c r="J89" s="5797">
        <f t="shared" si="14"/>
        <v>0.34904654107413724</v>
      </c>
      <c r="K89" s="5797">
        <f t="shared" si="14"/>
        <v>0.34904654107413724</v>
      </c>
      <c r="L89" s="5797">
        <f t="shared" si="14"/>
        <v>0.34904654107413724</v>
      </c>
      <c r="M89" s="5797">
        <f t="shared" si="14"/>
        <v>0.34904654107413724</v>
      </c>
      <c r="N89" s="5797">
        <f t="shared" si="14"/>
        <v>0.34904654107413724</v>
      </c>
      <c r="O89" s="5845">
        <f t="shared" si="14"/>
        <v>0.34904654107413724</v>
      </c>
      <c r="P89" s="5768">
        <f t="shared" si="15"/>
        <v>0.34904654107413724</v>
      </c>
      <c r="Q89" s="5768">
        <f t="shared" si="16"/>
        <v>0.34904654107413724</v>
      </c>
      <c r="R89" s="5807">
        <f t="shared" ref="R89:X89" si="61">Q89+($Y89-$Q89)/8</f>
        <v>0.33666572343987011</v>
      </c>
      <c r="S89" s="5807">
        <f t="shared" si="61"/>
        <v>0.32428490580560299</v>
      </c>
      <c r="T89" s="5807">
        <f t="shared" si="61"/>
        <v>0.31190408817133586</v>
      </c>
      <c r="U89" s="5807">
        <f t="shared" si="61"/>
        <v>0.29952327053706873</v>
      </c>
      <c r="V89" s="5807">
        <f t="shared" si="61"/>
        <v>0.2871424529028016</v>
      </c>
      <c r="W89" s="5807">
        <f t="shared" si="61"/>
        <v>0.27476163526853448</v>
      </c>
      <c r="X89" s="5807">
        <f t="shared" si="61"/>
        <v>0.26238081763426735</v>
      </c>
      <c r="Y89" s="5767">
        <v>0.25</v>
      </c>
      <c r="Z89" s="5768">
        <f t="shared" si="18"/>
        <v>0.34904654107413724</v>
      </c>
      <c r="AA89" s="5768">
        <f t="shared" si="19"/>
        <v>0.34904654107413724</v>
      </c>
      <c r="AB89" s="5807">
        <f t="shared" si="56"/>
        <v>0.33253878422844768</v>
      </c>
      <c r="AC89" s="5807">
        <f t="shared" si="56"/>
        <v>0.31603102738275812</v>
      </c>
      <c r="AD89" s="5807">
        <f t="shared" si="56"/>
        <v>0.29952327053706856</v>
      </c>
      <c r="AE89" s="5807">
        <f t="shared" si="56"/>
        <v>0.28301551369137901</v>
      </c>
      <c r="AF89" s="5807">
        <f t="shared" si="56"/>
        <v>0.26650775684568945</v>
      </c>
      <c r="AG89" s="5766">
        <v>0.25</v>
      </c>
      <c r="AH89" s="5766">
        <f t="shared" si="57"/>
        <v>0.25</v>
      </c>
      <c r="AI89" s="5767">
        <f t="shared" si="57"/>
        <v>0.25</v>
      </c>
      <c r="AJ89" s="5768">
        <f t="shared" si="20"/>
        <v>0.34904654107413724</v>
      </c>
      <c r="AK89" s="5768">
        <f t="shared" si="21"/>
        <v>0.34904654107413724</v>
      </c>
      <c r="AL89" s="5768">
        <f t="shared" si="58"/>
        <v>0.32428490580560293</v>
      </c>
      <c r="AM89" s="5843">
        <f t="shared" si="58"/>
        <v>0.29952327053706862</v>
      </c>
      <c r="AN89" s="5843">
        <f t="shared" si="58"/>
        <v>0.27476163526853431</v>
      </c>
      <c r="AO89" s="5766">
        <v>0.25</v>
      </c>
      <c r="AP89" s="5766">
        <f t="shared" si="59"/>
        <v>0.25</v>
      </c>
      <c r="AQ89" s="5766">
        <f t="shared" si="59"/>
        <v>0.25</v>
      </c>
      <c r="AR89" s="5766">
        <f t="shared" si="59"/>
        <v>0.25</v>
      </c>
      <c r="AS89" s="5769">
        <f t="shared" si="59"/>
        <v>0.25</v>
      </c>
    </row>
    <row r="90" spans="2:45" s="2316" customFormat="1" ht="15.75">
      <c r="B90" s="574"/>
      <c r="C90" s="2542"/>
      <c r="D90" s="3322"/>
      <c r="E90" s="196"/>
      <c r="F90" s="178"/>
      <c r="G90" s="179"/>
      <c r="H90" s="179"/>
      <c r="I90" s="179"/>
      <c r="J90" s="179"/>
      <c r="K90" s="179"/>
      <c r="L90" s="179"/>
      <c r="M90" s="179"/>
      <c r="N90" s="179"/>
      <c r="O90" s="345"/>
      <c r="P90" s="1265"/>
      <c r="Q90" s="179"/>
      <c r="R90" s="179"/>
      <c r="S90" s="4533"/>
      <c r="T90" s="4533"/>
      <c r="U90" s="837"/>
      <c r="V90" s="339"/>
      <c r="W90" s="339"/>
      <c r="X90" s="339"/>
      <c r="Y90" s="339"/>
      <c r="Z90" s="339"/>
      <c r="AA90" s="339"/>
      <c r="AB90" s="339"/>
      <c r="AC90" s="339"/>
      <c r="AD90" s="339"/>
      <c r="AE90" s="339"/>
      <c r="AF90" s="339"/>
      <c r="AG90" s="339"/>
      <c r="AH90" s="339"/>
      <c r="AI90" s="339"/>
      <c r="AJ90" s="339"/>
      <c r="AK90" s="339"/>
      <c r="AL90" s="339"/>
      <c r="AM90" s="339"/>
      <c r="AN90" s="339"/>
      <c r="AO90" s="339"/>
      <c r="AP90" s="339"/>
      <c r="AQ90" s="339"/>
      <c r="AR90" s="339"/>
      <c r="AS90" s="339"/>
    </row>
    <row r="91" spans="2:45">
      <c r="S91" s="339"/>
      <c r="T91" s="339"/>
      <c r="U91" s="339"/>
      <c r="V91" s="339"/>
      <c r="W91" s="339"/>
      <c r="X91" s="339"/>
      <c r="Y91" s="339"/>
      <c r="Z91" s="339"/>
      <c r="AA91" s="339"/>
      <c r="AB91" s="339"/>
      <c r="AC91" s="339"/>
      <c r="AD91" s="339"/>
      <c r="AE91" s="339"/>
      <c r="AF91" s="339"/>
      <c r="AG91" s="339"/>
      <c r="AH91" s="339"/>
      <c r="AI91" s="339"/>
      <c r="AJ91" s="339"/>
      <c r="AK91" s="339"/>
      <c r="AL91" s="339"/>
      <c r="AM91" s="339"/>
      <c r="AN91" s="339"/>
      <c r="AO91" s="339"/>
      <c r="AP91" s="339"/>
      <c r="AQ91" s="339"/>
      <c r="AR91" s="339"/>
      <c r="AS91" s="339"/>
    </row>
    <row r="92" spans="2:45" ht="15.75">
      <c r="B92" s="848" t="s">
        <v>291</v>
      </c>
      <c r="C92" s="4812"/>
      <c r="D92" s="4812"/>
      <c r="E92" s="861"/>
      <c r="F92" s="861"/>
      <c r="G92" s="861"/>
      <c r="H92" s="861"/>
      <c r="I92" s="861"/>
      <c r="J92" s="861"/>
      <c r="K92" s="861"/>
      <c r="L92" s="861"/>
      <c r="M92" s="861"/>
      <c r="N92" s="861"/>
      <c r="O92" s="861"/>
      <c r="P92" s="862"/>
    </row>
    <row r="93" spans="2:45">
      <c r="B93" s="218"/>
      <c r="C93" s="4813"/>
      <c r="D93" s="2034"/>
      <c r="E93" s="355"/>
      <c r="F93" s="355"/>
      <c r="G93" s="355"/>
      <c r="H93" s="355"/>
      <c r="I93" s="355"/>
      <c r="J93" s="355"/>
      <c r="K93" s="355"/>
      <c r="L93" s="355"/>
      <c r="M93" s="355"/>
      <c r="N93" s="355"/>
      <c r="O93" s="355"/>
      <c r="P93" s="500"/>
    </row>
    <row r="94" spans="2:45">
      <c r="B94" s="863"/>
      <c r="C94" s="4813" t="s">
        <v>433</v>
      </c>
      <c r="D94" s="4843"/>
      <c r="E94" s="866"/>
      <c r="F94" s="867"/>
      <c r="G94" s="868"/>
      <c r="H94" s="834"/>
      <c r="I94" s="834"/>
      <c r="J94" s="834"/>
      <c r="K94" s="834"/>
      <c r="L94" s="834"/>
      <c r="M94" s="834"/>
      <c r="N94" s="834"/>
      <c r="O94" s="869"/>
      <c r="P94" s="870"/>
    </row>
    <row r="95" spans="2:45">
      <c r="B95" s="863"/>
      <c r="C95" s="4813"/>
      <c r="D95" s="4843"/>
      <c r="E95" s="866"/>
      <c r="F95" s="867"/>
      <c r="G95" s="868"/>
      <c r="H95" s="834"/>
      <c r="I95" s="834"/>
      <c r="J95" s="834"/>
      <c r="K95" s="834"/>
      <c r="L95" s="834"/>
      <c r="M95" s="834"/>
      <c r="N95" s="834"/>
      <c r="O95" s="869"/>
      <c r="P95" s="870"/>
    </row>
    <row r="96" spans="2:45">
      <c r="B96" s="863"/>
      <c r="C96" s="4814" t="s">
        <v>1009</v>
      </c>
      <c r="D96" s="4843"/>
      <c r="E96" s="865"/>
      <c r="F96" s="867"/>
      <c r="G96" s="868"/>
      <c r="H96" s="834"/>
      <c r="I96" s="834"/>
      <c r="J96" s="834"/>
      <c r="K96" s="834"/>
      <c r="L96" s="834"/>
      <c r="M96" s="834"/>
      <c r="N96" s="834"/>
      <c r="O96" s="834"/>
      <c r="P96" s="870"/>
    </row>
    <row r="97" spans="2:16">
      <c r="B97" s="863"/>
      <c r="C97" s="4814"/>
      <c r="D97" s="4843"/>
      <c r="E97" s="865"/>
      <c r="F97" s="867"/>
      <c r="G97" s="868"/>
      <c r="H97" s="834"/>
      <c r="I97" s="834"/>
      <c r="J97" s="834"/>
      <c r="K97" s="834"/>
      <c r="L97" s="834"/>
      <c r="M97" s="834"/>
      <c r="N97" s="834"/>
      <c r="O97" s="834"/>
      <c r="P97" s="834"/>
    </row>
    <row r="98" spans="2:16">
      <c r="B98" s="863"/>
      <c r="C98" s="4815" t="s">
        <v>65</v>
      </c>
      <c r="D98" s="4815" t="s">
        <v>432</v>
      </c>
      <c r="E98" s="871" t="s">
        <v>1164</v>
      </c>
      <c r="F98" s="872">
        <v>2006</v>
      </c>
      <c r="G98" s="873">
        <v>2010</v>
      </c>
      <c r="H98" s="874">
        <v>2015</v>
      </c>
      <c r="I98" s="874">
        <v>2020</v>
      </c>
      <c r="J98" s="874">
        <v>2025</v>
      </c>
      <c r="K98" s="874">
        <v>2030</v>
      </c>
      <c r="L98" s="874">
        <v>2035</v>
      </c>
      <c r="M98" s="874">
        <v>2040</v>
      </c>
      <c r="N98" s="874">
        <v>2045</v>
      </c>
      <c r="O98" s="874">
        <v>2050</v>
      </c>
      <c r="P98" s="874"/>
    </row>
    <row r="99" spans="2:16">
      <c r="B99" s="863"/>
      <c r="C99" s="4816" t="s">
        <v>593</v>
      </c>
      <c r="D99" s="4843"/>
      <c r="E99" s="865"/>
      <c r="F99" s="1229"/>
      <c r="G99" s="1230"/>
      <c r="H99" s="1229"/>
      <c r="I99" s="1229"/>
      <c r="J99" s="1229"/>
      <c r="K99" s="1229"/>
      <c r="L99" s="1229"/>
      <c r="M99" s="1229"/>
      <c r="N99" s="1229"/>
      <c r="O99" s="1229"/>
      <c r="P99" s="1229"/>
    </row>
    <row r="100" spans="2:16">
      <c r="B100" s="2542">
        <f>COUNTA($E$100:E100)</f>
        <v>1</v>
      </c>
      <c r="C100" s="863" t="str">
        <f t="shared" ref="C100:C105" si="62">C63</f>
        <v>Residential - Space Heating - Low Income Electrified - Electricity - Existing</v>
      </c>
      <c r="D100" s="863"/>
      <c r="E100" s="863" t="str">
        <f t="shared" ref="E100:E126" si="63">E63</f>
        <v>RLEHELC-E</v>
      </c>
      <c r="F100" s="5835">
        <f t="array" ref="F100">SUM($F$63:$AS$89*(F$98=$F$61:$AS$61)*($E$8=$F$62:$AS$62)*($E100=$E$63:$E$89))</f>
        <v>0.39730578426406377</v>
      </c>
      <c r="G100" s="5836">
        <f t="array" ref="G100">SUM($F$63:$AS$89*(G$98=$F$61:$AS$61)*($E$8=$F$62:$AS$62)*($E100=$E$63:$E$89))</f>
        <v>0.39730578426406377</v>
      </c>
      <c r="H100" s="5836">
        <f t="array" ref="H100">SUM($F$63:$AS$89*(H$98=$F$61:$AS$61)*($E$8=$F$62:$AS$62)*($E100=$E$63:$E$89))</f>
        <v>0.39730578426406377</v>
      </c>
      <c r="I100" s="5836">
        <f t="array" ref="I100">SUM($F$63:$AS$89*(I$98=$F$61:$AS$61)*($E$8=$F$62:$AS$62)*($E100=$E$63:$E$89))</f>
        <v>0.39730578426406377</v>
      </c>
      <c r="J100" s="5836">
        <f t="array" ref="J100">SUM($F$63:$AS$89*(J$98=$F$61:$AS$61)*($E$8=$F$62:$AS$62)*($E100=$E$63:$E$89))</f>
        <v>0.39730578426406377</v>
      </c>
      <c r="K100" s="5836">
        <f t="array" ref="K100">SUM($F$63:$AS$89*(K$98=$F$61:$AS$61)*($E$8=$F$62:$AS$62)*($E100=$E$63:$E$89))</f>
        <v>0.39730578426406377</v>
      </c>
      <c r="L100" s="5836">
        <f t="array" ref="L100">SUM($F$63:$AS$89*(L$98=$F$61:$AS$61)*($E$8=$F$62:$AS$62)*($E100=$E$63:$E$89))</f>
        <v>0.39730578426406377</v>
      </c>
      <c r="M100" s="5836">
        <f t="array" ref="M100">SUM($F$63:$AS$89*(M$98=$F$61:$AS$61)*($E$8=$F$62:$AS$62)*($E100=$E$63:$E$89))</f>
        <v>0.39730578426406377</v>
      </c>
      <c r="N100" s="5836">
        <f t="array" ref="N100">SUM($F$63:$AS$89*(N$98=$F$61:$AS$61)*($E$8=$F$62:$AS$62)*($E100=$E$63:$E$89))</f>
        <v>0.39730578426406377</v>
      </c>
      <c r="O100" s="5837">
        <f t="array" ref="O100">SUM($F$63:$AS$89*(O$98=$F$61:$AS$61)*($E$8=$F$62:$AS$62)*($E100=$E$63:$E$89))</f>
        <v>0.39730578426406377</v>
      </c>
      <c r="P100" s="875"/>
    </row>
    <row r="101" spans="2:16">
      <c r="B101" s="2542">
        <f>COUNTA($E$100:E101)</f>
        <v>2</v>
      </c>
      <c r="C101" s="863" t="str">
        <f t="shared" si="62"/>
        <v>Residential - Space Heating - Low Income Electrified - Oil Paraffin - Existing</v>
      </c>
      <c r="D101" s="863"/>
      <c r="E101" s="863" t="str">
        <f t="shared" si="63"/>
        <v>RLEHOKE-E</v>
      </c>
      <c r="F101" s="5838">
        <f t="array" ref="F101">SUM($F$63:$AS$89*(F$98=$F$61:$AS$61)*($E$8=$F$62:$AS$62)*($E101=$E$63:$E$89))</f>
        <v>7.5532840332127774E-2</v>
      </c>
      <c r="G101" s="1279">
        <f t="array" ref="G101">SUM($F$63:$AS$89*(G$98=$F$61:$AS$61)*($E$8=$F$62:$AS$62)*($E101=$E$63:$E$89))</f>
        <v>7.5532840332127774E-2</v>
      </c>
      <c r="H101" s="1279">
        <f t="array" ref="H101">SUM($F$63:$AS$89*(H$98=$F$61:$AS$61)*($E$8=$F$62:$AS$62)*($E101=$E$63:$E$89))</f>
        <v>7.5532840332127774E-2</v>
      </c>
      <c r="I101" s="1279">
        <f t="array" ref="I101">SUM($F$63:$AS$89*(I$98=$F$61:$AS$61)*($E$8=$F$62:$AS$62)*($E101=$E$63:$E$89))</f>
        <v>7.5532840332127774E-2</v>
      </c>
      <c r="J101" s="1279">
        <f t="array" ref="J101">SUM($F$63:$AS$89*(J$98=$F$61:$AS$61)*($E$8=$F$62:$AS$62)*($E101=$E$63:$E$89))</f>
        <v>7.5532840332127774E-2</v>
      </c>
      <c r="K101" s="1279">
        <f t="array" ref="K101">SUM($F$63:$AS$89*(K$98=$F$61:$AS$61)*($E$8=$F$62:$AS$62)*($E101=$E$63:$E$89))</f>
        <v>7.5532840332127774E-2</v>
      </c>
      <c r="L101" s="1279">
        <f t="array" ref="L101">SUM($F$63:$AS$89*(L$98=$F$61:$AS$61)*($E$8=$F$62:$AS$62)*($E101=$E$63:$E$89))</f>
        <v>7.5532840332127774E-2</v>
      </c>
      <c r="M101" s="1279">
        <f t="array" ref="M101">SUM($F$63:$AS$89*(M$98=$F$61:$AS$61)*($E$8=$F$62:$AS$62)*($E101=$E$63:$E$89))</f>
        <v>7.5532840332127774E-2</v>
      </c>
      <c r="N101" s="1279">
        <f t="array" ref="N101">SUM($F$63:$AS$89*(N$98=$F$61:$AS$61)*($E$8=$F$62:$AS$62)*($E101=$E$63:$E$89))</f>
        <v>7.5532840332127774E-2</v>
      </c>
      <c r="O101" s="5839">
        <f t="array" ref="O101">SUM($F$63:$AS$89*(O$98=$F$61:$AS$61)*($E$8=$F$62:$AS$62)*($E101=$E$63:$E$89))</f>
        <v>7.5532840332127774E-2</v>
      </c>
      <c r="P101" s="877"/>
    </row>
    <row r="102" spans="2:16">
      <c r="B102" s="2542">
        <f>COUNTA($E$100:E102)</f>
        <v>3</v>
      </c>
      <c r="C102" s="863" t="str">
        <f t="shared" si="62"/>
        <v>Residential - Space Heating - Low Income Electrified - Biomass Wood - Existing</v>
      </c>
      <c r="D102" s="863"/>
      <c r="E102" s="863" t="str">
        <f t="shared" si="63"/>
        <v>RLEHBIW-E</v>
      </c>
      <c r="F102" s="5838">
        <f t="array" ref="F102">SUM($F$63:$AS$89*(F$98=$F$61:$AS$61)*($E$8=$F$62:$AS$62)*($E102=$E$63:$E$89))</f>
        <v>0.20074492457659493</v>
      </c>
      <c r="G102" s="1279">
        <f t="array" ref="G102">SUM($F$63:$AS$89*(G$98=$F$61:$AS$61)*($E$8=$F$62:$AS$62)*($E102=$E$63:$E$89))</f>
        <v>0.20074492457659493</v>
      </c>
      <c r="H102" s="1279">
        <f t="array" ref="H102">SUM($F$63:$AS$89*(H$98=$F$61:$AS$61)*($E$8=$F$62:$AS$62)*($E102=$E$63:$E$89))</f>
        <v>0.20074492457659493</v>
      </c>
      <c r="I102" s="1279">
        <f t="array" ref="I102">SUM($F$63:$AS$89*(I$98=$F$61:$AS$61)*($E$8=$F$62:$AS$62)*($E102=$E$63:$E$89))</f>
        <v>0.20074492457659493</v>
      </c>
      <c r="J102" s="1279">
        <f t="array" ref="J102">SUM($F$63:$AS$89*(J$98=$F$61:$AS$61)*($E$8=$F$62:$AS$62)*($E102=$E$63:$E$89))</f>
        <v>0.20074492457659493</v>
      </c>
      <c r="K102" s="1279">
        <f t="array" ref="K102">SUM($F$63:$AS$89*(K$98=$F$61:$AS$61)*($E$8=$F$62:$AS$62)*($E102=$E$63:$E$89))</f>
        <v>0.20074492457659493</v>
      </c>
      <c r="L102" s="1279">
        <f t="array" ref="L102">SUM($F$63:$AS$89*(L$98=$F$61:$AS$61)*($E$8=$F$62:$AS$62)*($E102=$E$63:$E$89))</f>
        <v>0.20074492457659493</v>
      </c>
      <c r="M102" s="1279">
        <f t="array" ref="M102">SUM($F$63:$AS$89*(M$98=$F$61:$AS$61)*($E$8=$F$62:$AS$62)*($E102=$E$63:$E$89))</f>
        <v>0.20074492457659493</v>
      </c>
      <c r="N102" s="1279">
        <f t="array" ref="N102">SUM($F$63:$AS$89*(N$98=$F$61:$AS$61)*($E$8=$F$62:$AS$62)*($E102=$E$63:$E$89))</f>
        <v>0.20074492457659493</v>
      </c>
      <c r="O102" s="5839">
        <f t="array" ref="O102">SUM($F$63:$AS$89*(O$98=$F$61:$AS$61)*($E$8=$F$62:$AS$62)*($E102=$E$63:$E$89))</f>
        <v>0.20074492457659493</v>
      </c>
      <c r="P102" s="877"/>
    </row>
    <row r="103" spans="2:16">
      <c r="B103" s="2542">
        <f>COUNTA($E$100:E103)</f>
        <v>4</v>
      </c>
      <c r="C103" s="863" t="str">
        <f t="shared" si="62"/>
        <v>Residential - Space Heating - Low Income Electrified - Oil LPG - Existing</v>
      </c>
      <c r="D103" s="863"/>
      <c r="E103" s="863" t="str">
        <f t="shared" si="63"/>
        <v>RLEHOLP-E</v>
      </c>
      <c r="F103" s="5838">
        <f t="array" ref="F103">SUM($F$63:$AS$89*(F$98=$F$61:$AS$61)*($E$8=$F$62:$AS$62)*($E103=$E$63:$E$89))</f>
        <v>7.9470435094956176E-4</v>
      </c>
      <c r="G103" s="1279">
        <f t="array" ref="G103">SUM($F$63:$AS$89*(G$98=$F$61:$AS$61)*($E$8=$F$62:$AS$62)*($E103=$E$63:$E$89))</f>
        <v>7.9470435094956176E-4</v>
      </c>
      <c r="H103" s="1279">
        <f t="array" ref="H103">SUM($F$63:$AS$89*(H$98=$F$61:$AS$61)*($E$8=$F$62:$AS$62)*($E103=$E$63:$E$89))</f>
        <v>7.9470435094956176E-4</v>
      </c>
      <c r="I103" s="1279">
        <f t="array" ref="I103">SUM($F$63:$AS$89*(I$98=$F$61:$AS$61)*($E$8=$F$62:$AS$62)*($E103=$E$63:$E$89))</f>
        <v>7.9470435094956176E-4</v>
      </c>
      <c r="J103" s="1279">
        <f t="array" ref="J103">SUM($F$63:$AS$89*(J$98=$F$61:$AS$61)*($E$8=$F$62:$AS$62)*($E103=$E$63:$E$89))</f>
        <v>7.9470435094956176E-4</v>
      </c>
      <c r="K103" s="1279">
        <f t="array" ref="K103">SUM($F$63:$AS$89*(K$98=$F$61:$AS$61)*($E$8=$F$62:$AS$62)*($E103=$E$63:$E$89))</f>
        <v>7.9470435094956176E-4</v>
      </c>
      <c r="L103" s="1279">
        <f t="array" ref="L103">SUM($F$63:$AS$89*(L$98=$F$61:$AS$61)*($E$8=$F$62:$AS$62)*($E103=$E$63:$E$89))</f>
        <v>7.9470435094956176E-4</v>
      </c>
      <c r="M103" s="1279">
        <f t="array" ref="M103">SUM($F$63:$AS$89*(M$98=$F$61:$AS$61)*($E$8=$F$62:$AS$62)*($E103=$E$63:$E$89))</f>
        <v>7.9470435094956176E-4</v>
      </c>
      <c r="N103" s="1279">
        <f t="array" ref="N103">SUM($F$63:$AS$89*(N$98=$F$61:$AS$61)*($E$8=$F$62:$AS$62)*($E103=$E$63:$E$89))</f>
        <v>7.9470435094956176E-4</v>
      </c>
      <c r="O103" s="5839">
        <f t="array" ref="O103">SUM($F$63:$AS$89*(O$98=$F$61:$AS$61)*($E$8=$F$62:$AS$62)*($E103=$E$63:$E$89))</f>
        <v>7.9470435094956176E-4</v>
      </c>
      <c r="P103" s="877"/>
    </row>
    <row r="104" spans="2:16">
      <c r="B104" s="2542">
        <f>COUNTA($E$100:E104)</f>
        <v>5</v>
      </c>
      <c r="C104" s="863" t="str">
        <f t="shared" si="62"/>
        <v>Residential - Space Heating - Low Income Electrified - Coal - Existing</v>
      </c>
      <c r="D104" s="863"/>
      <c r="E104" s="863" t="str">
        <f t="shared" si="63"/>
        <v>RLEHCOA-E</v>
      </c>
      <c r="F104" s="5838">
        <f t="array" ref="F104">SUM($F$63:$AS$89*(F$98=$F$61:$AS$61)*($E$8=$F$62:$AS$62)*($E104=$E$63:$E$89))</f>
        <v>0.32562174647626391</v>
      </c>
      <c r="G104" s="1279">
        <f t="array" ref="G104">SUM($F$63:$AS$89*(G$98=$F$61:$AS$61)*($E$8=$F$62:$AS$62)*($E104=$E$63:$E$89))</f>
        <v>0.32562174647626391</v>
      </c>
      <c r="H104" s="1279">
        <f t="array" ref="H104">SUM($F$63:$AS$89*(H$98=$F$61:$AS$61)*($E$8=$F$62:$AS$62)*($E104=$E$63:$E$89))</f>
        <v>0.32562174647626391</v>
      </c>
      <c r="I104" s="1279">
        <f t="array" ref="I104">SUM($F$63:$AS$89*(I$98=$F$61:$AS$61)*($E$8=$F$62:$AS$62)*($E104=$E$63:$E$89))</f>
        <v>0.32562174647626391</v>
      </c>
      <c r="J104" s="1279">
        <f t="array" ref="J104">SUM($F$63:$AS$89*(J$98=$F$61:$AS$61)*($E$8=$F$62:$AS$62)*($E104=$E$63:$E$89))</f>
        <v>0.32562174647626391</v>
      </c>
      <c r="K104" s="1279">
        <f t="array" ref="K104">SUM($F$63:$AS$89*(K$98=$F$61:$AS$61)*($E$8=$F$62:$AS$62)*($E104=$E$63:$E$89))</f>
        <v>0.32562174647626391</v>
      </c>
      <c r="L104" s="1279">
        <f t="array" ref="L104">SUM($F$63:$AS$89*(L$98=$F$61:$AS$61)*($E$8=$F$62:$AS$62)*($E104=$E$63:$E$89))</f>
        <v>0.32562174647626391</v>
      </c>
      <c r="M104" s="1279">
        <f t="array" ref="M104">SUM($F$63:$AS$89*(M$98=$F$61:$AS$61)*($E$8=$F$62:$AS$62)*($E104=$E$63:$E$89))</f>
        <v>0.32562174647626391</v>
      </c>
      <c r="N104" s="1279">
        <f t="array" ref="N104">SUM($F$63:$AS$89*(N$98=$F$61:$AS$61)*($E$8=$F$62:$AS$62)*($E104=$E$63:$E$89))</f>
        <v>0.32562174647626391</v>
      </c>
      <c r="O104" s="5839">
        <f t="array" ref="O104">SUM($F$63:$AS$89*(O$98=$F$61:$AS$61)*($E$8=$F$62:$AS$62)*($E104=$E$63:$E$89))</f>
        <v>0.32562174647626391</v>
      </c>
      <c r="P104" s="877"/>
    </row>
    <row r="105" spans="2:16">
      <c r="B105" s="2542">
        <f>COUNTA($E$100:E105)</f>
        <v>6</v>
      </c>
      <c r="C105" s="863" t="str">
        <f t="shared" si="62"/>
        <v>Residential - Space Heating - Low Income Electrified - Biomass Wood - Mbawula</v>
      </c>
      <c r="D105" s="863"/>
      <c r="E105" s="863" t="str">
        <f t="shared" si="63"/>
        <v>RLEHBIWMBA-N</v>
      </c>
      <c r="F105" s="5838">
        <f t="array" ref="F105">SUM($F$63:$AS$89*(F$98=$F$61:$AS$61)*($E$8=$F$62:$AS$62)*($E105=$E$63:$E$89))</f>
        <v>0</v>
      </c>
      <c r="G105" s="1279">
        <f t="array" ref="G105">SUM($F$63:$AS$89*(G$98=$F$61:$AS$61)*($E$8=$F$62:$AS$62)*($E105=$E$63:$E$89))</f>
        <v>0</v>
      </c>
      <c r="H105" s="1279">
        <f t="array" ref="H105">SUM($F$63:$AS$89*(H$98=$F$61:$AS$61)*($E$8=$F$62:$AS$62)*($E105=$E$63:$E$89))</f>
        <v>0</v>
      </c>
      <c r="I105" s="1279">
        <f t="array" ref="I105">SUM($F$63:$AS$89*(I$98=$F$61:$AS$61)*($E$8=$F$62:$AS$62)*($E105=$E$63:$E$89))</f>
        <v>0</v>
      </c>
      <c r="J105" s="1279">
        <f t="array" ref="J105">SUM($F$63:$AS$89*(J$98=$F$61:$AS$61)*($E$8=$F$62:$AS$62)*($E105=$E$63:$E$89))</f>
        <v>0</v>
      </c>
      <c r="K105" s="1279">
        <f t="array" ref="K105">SUM($F$63:$AS$89*(K$98=$F$61:$AS$61)*($E$8=$F$62:$AS$62)*($E105=$E$63:$E$89))</f>
        <v>0</v>
      </c>
      <c r="L105" s="1279">
        <f t="array" ref="L105">SUM($F$63:$AS$89*(L$98=$F$61:$AS$61)*($E$8=$F$62:$AS$62)*($E105=$E$63:$E$89))</f>
        <v>0</v>
      </c>
      <c r="M105" s="1279">
        <f t="array" ref="M105">SUM($F$63:$AS$89*(M$98=$F$61:$AS$61)*($E$8=$F$62:$AS$62)*($E105=$E$63:$E$89))</f>
        <v>0</v>
      </c>
      <c r="N105" s="1279">
        <f t="array" ref="N105">SUM($F$63:$AS$89*(N$98=$F$61:$AS$61)*($E$8=$F$62:$AS$62)*($E105=$E$63:$E$89))</f>
        <v>0</v>
      </c>
      <c r="O105" s="5839">
        <f t="array" ref="O105">SUM($F$63:$AS$89*(O$98=$F$61:$AS$61)*($E$8=$F$62:$AS$62)*($E105=$E$63:$E$89))</f>
        <v>0</v>
      </c>
      <c r="P105" s="877"/>
    </row>
    <row r="106" spans="2:16">
      <c r="B106" s="863"/>
      <c r="C106" s="4817" t="s">
        <v>1109</v>
      </c>
      <c r="D106" s="863"/>
      <c r="E106" s="863"/>
      <c r="F106" s="5838">
        <f t="array" ref="F106">SUM($F$63:$AS$89*(F$98=$F$61:$AS$61)*($E$8=$F$62:$AS$62)*($E106=$E$63:$E$89))</f>
        <v>0</v>
      </c>
      <c r="G106" s="1279">
        <f t="array" ref="G106">SUM($F$63:$AS$89*(G$98=$F$61:$AS$61)*($E$8=$F$62:$AS$62)*($E106=$E$63:$E$89))</f>
        <v>0</v>
      </c>
      <c r="H106" s="1279">
        <f t="array" ref="H106">SUM($F$63:$AS$89*(H$98=$F$61:$AS$61)*($E$8=$F$62:$AS$62)*($E106=$E$63:$E$89))</f>
        <v>0</v>
      </c>
      <c r="I106" s="1279">
        <f t="array" ref="I106">SUM($F$63:$AS$89*(I$98=$F$61:$AS$61)*($E$8=$F$62:$AS$62)*($E106=$E$63:$E$89))</f>
        <v>0</v>
      </c>
      <c r="J106" s="1279">
        <f t="array" ref="J106">SUM($F$63:$AS$89*(J$98=$F$61:$AS$61)*($E$8=$F$62:$AS$62)*($E106=$E$63:$E$89))</f>
        <v>0</v>
      </c>
      <c r="K106" s="1279">
        <f t="array" ref="K106">SUM($F$63:$AS$89*(K$98=$F$61:$AS$61)*($E$8=$F$62:$AS$62)*($E106=$E$63:$E$89))</f>
        <v>0</v>
      </c>
      <c r="L106" s="1279">
        <f t="array" ref="L106">SUM($F$63:$AS$89*(L$98=$F$61:$AS$61)*($E$8=$F$62:$AS$62)*($E106=$E$63:$E$89))</f>
        <v>0</v>
      </c>
      <c r="M106" s="1279">
        <f t="array" ref="M106">SUM($F$63:$AS$89*(M$98=$F$61:$AS$61)*($E$8=$F$62:$AS$62)*($E106=$E$63:$E$89))</f>
        <v>0</v>
      </c>
      <c r="N106" s="1279">
        <f t="array" ref="N106">SUM($F$63:$AS$89*(N$98=$F$61:$AS$61)*($E$8=$F$62:$AS$62)*($E106=$E$63:$E$89))</f>
        <v>0</v>
      </c>
      <c r="O106" s="5839">
        <f t="array" ref="O106">SUM($F$63:$AS$89*(O$98=$F$61:$AS$61)*($E$8=$F$62:$AS$62)*($E106=$E$63:$E$89))</f>
        <v>0</v>
      </c>
      <c r="P106" s="877"/>
    </row>
    <row r="107" spans="2:16">
      <c r="B107" s="2542">
        <f>COUNTA($E$100:E107)</f>
        <v>7</v>
      </c>
      <c r="C107" s="863" t="str">
        <f>C70</f>
        <v>Residential - Space Heating - Middle Income Electrified - LPG</v>
      </c>
      <c r="D107" s="863"/>
      <c r="E107" s="863" t="str">
        <f t="shared" si="63"/>
        <v>RMEHOLP-E</v>
      </c>
      <c r="F107" s="5838">
        <f t="array" ref="F107">SUM($F$63:$AS$89*(F$98=$F$61:$AS$61)*($E$8=$F$62:$AS$62)*($E107=$E$63:$E$89))</f>
        <v>3.3514702538347516E-5</v>
      </c>
      <c r="G107" s="1279">
        <f t="array" ref="G107">SUM($F$63:$AS$89*(G$98=$F$61:$AS$61)*($E$8=$F$62:$AS$62)*($E107=$E$63:$E$89))</f>
        <v>3.3514702538347516E-5</v>
      </c>
      <c r="H107" s="1279">
        <f t="array" ref="H107">SUM($F$63:$AS$89*(H$98=$F$61:$AS$61)*($E$8=$F$62:$AS$62)*($E107=$E$63:$E$89))</f>
        <v>3.3514702538347516E-5</v>
      </c>
      <c r="I107" s="1279">
        <f t="array" ref="I107">SUM($F$63:$AS$89*(I$98=$F$61:$AS$61)*($E$8=$F$62:$AS$62)*($E107=$E$63:$E$89))</f>
        <v>3.3514702538347516E-5</v>
      </c>
      <c r="J107" s="1279">
        <f t="array" ref="J107">SUM($F$63:$AS$89*(J$98=$F$61:$AS$61)*($E$8=$F$62:$AS$62)*($E107=$E$63:$E$89))</f>
        <v>3.3514702538347516E-5</v>
      </c>
      <c r="K107" s="1279">
        <f t="array" ref="K107">SUM($F$63:$AS$89*(K$98=$F$61:$AS$61)*($E$8=$F$62:$AS$62)*($E107=$E$63:$E$89))</f>
        <v>3.3514702538347516E-5</v>
      </c>
      <c r="L107" s="1279">
        <f t="array" ref="L107">SUM($F$63:$AS$89*(L$98=$F$61:$AS$61)*($E$8=$F$62:$AS$62)*($E107=$E$63:$E$89))</f>
        <v>3.3514702538347516E-5</v>
      </c>
      <c r="M107" s="1279">
        <f t="array" ref="M107">SUM($F$63:$AS$89*(M$98=$F$61:$AS$61)*($E$8=$F$62:$AS$62)*($E107=$E$63:$E$89))</f>
        <v>3.3514702538347516E-5</v>
      </c>
      <c r="N107" s="1279">
        <f t="array" ref="N107">SUM($F$63:$AS$89*(N$98=$F$61:$AS$61)*($E$8=$F$62:$AS$62)*($E107=$E$63:$E$89))</f>
        <v>3.3514702538347516E-5</v>
      </c>
      <c r="O107" s="5839">
        <f t="array" ref="O107">SUM($F$63:$AS$89*(O$98=$F$61:$AS$61)*($E$8=$F$62:$AS$62)*($E107=$E$63:$E$89))</f>
        <v>3.3514702538347516E-5</v>
      </c>
      <c r="P107" s="1229"/>
    </row>
    <row r="108" spans="2:16">
      <c r="B108" s="2542">
        <f>COUNTA($E$100:E108)</f>
        <v>8</v>
      </c>
      <c r="C108" s="863" t="str">
        <f>C71</f>
        <v>Residential - Space Heating - Middle Income Electrified - Electricity - Existing</v>
      </c>
      <c r="D108" s="863"/>
      <c r="E108" s="863" t="str">
        <f t="shared" si="63"/>
        <v>RMEHELC-E</v>
      </c>
      <c r="F108" s="5838">
        <f t="array" ref="F108">SUM($F$63:$AS$89*(F$98=$F$61:$AS$61)*($E$8=$F$62:$AS$62)*($E108=$E$63:$E$89))</f>
        <v>0.65956711963741255</v>
      </c>
      <c r="G108" s="1279">
        <f t="array" ref="G108">SUM($F$63:$AS$89*(G$98=$F$61:$AS$61)*($E$8=$F$62:$AS$62)*($E108=$E$63:$E$89))</f>
        <v>0.65956711963741255</v>
      </c>
      <c r="H108" s="1279">
        <f t="array" ref="H108">SUM($F$63:$AS$89*(H$98=$F$61:$AS$61)*($E$8=$F$62:$AS$62)*($E108=$E$63:$E$89))</f>
        <v>0.65956711963741255</v>
      </c>
      <c r="I108" s="1279">
        <f t="array" ref="I108">SUM($F$63:$AS$89*(I$98=$F$61:$AS$61)*($E$8=$F$62:$AS$62)*($E108=$E$63:$E$89))</f>
        <v>0.65956711963741255</v>
      </c>
      <c r="J108" s="1279">
        <f t="array" ref="J108">SUM($F$63:$AS$89*(J$98=$F$61:$AS$61)*($E$8=$F$62:$AS$62)*($E108=$E$63:$E$89))</f>
        <v>0.65956711963741255</v>
      </c>
      <c r="K108" s="1279">
        <f t="array" ref="K108">SUM($F$63:$AS$89*(K$98=$F$61:$AS$61)*($E$8=$F$62:$AS$62)*($E108=$E$63:$E$89))</f>
        <v>0.65956711963741255</v>
      </c>
      <c r="L108" s="1279">
        <f t="array" ref="L108">SUM($F$63:$AS$89*(L$98=$F$61:$AS$61)*($E$8=$F$62:$AS$62)*($E108=$E$63:$E$89))</f>
        <v>0.65956711963741255</v>
      </c>
      <c r="M108" s="1279">
        <f t="array" ref="M108">SUM($F$63:$AS$89*(M$98=$F$61:$AS$61)*($E$8=$F$62:$AS$62)*($E108=$E$63:$E$89))</f>
        <v>0.65956711963741255</v>
      </c>
      <c r="N108" s="1279">
        <f t="array" ref="N108">SUM($F$63:$AS$89*(N$98=$F$61:$AS$61)*($E$8=$F$62:$AS$62)*($E108=$E$63:$E$89))</f>
        <v>0.65956711963741255</v>
      </c>
      <c r="O108" s="5839">
        <f t="array" ref="O108">SUM($F$63:$AS$89*(O$98=$F$61:$AS$61)*($E$8=$F$62:$AS$62)*($E108=$E$63:$E$89))</f>
        <v>0.65956711963741255</v>
      </c>
      <c r="P108" s="877"/>
    </row>
    <row r="109" spans="2:16">
      <c r="B109" s="2542">
        <f>COUNTA($E$100:E109)</f>
        <v>9</v>
      </c>
      <c r="C109" s="863" t="str">
        <f>C72</f>
        <v>Residential - Space Heating - Middle Income Electrified - Oil Paraffin - Existing</v>
      </c>
      <c r="D109" s="863"/>
      <c r="E109" s="863" t="str">
        <f t="shared" si="63"/>
        <v>RMEHOKE-E</v>
      </c>
      <c r="F109" s="5838">
        <f t="array" ref="F109">SUM($F$63:$AS$89*(F$98=$F$61:$AS$61)*($E$8=$F$62:$AS$62)*($E109=$E$63:$E$89))</f>
        <v>8.8150249055405305E-2</v>
      </c>
      <c r="G109" s="1279">
        <f t="array" ref="G109">SUM($F$63:$AS$89*(G$98=$F$61:$AS$61)*($E$8=$F$62:$AS$62)*($E109=$E$63:$E$89))</f>
        <v>8.8150249055405305E-2</v>
      </c>
      <c r="H109" s="1279">
        <f t="array" ref="H109">SUM($F$63:$AS$89*(H$98=$F$61:$AS$61)*($E$8=$F$62:$AS$62)*($E109=$E$63:$E$89))</f>
        <v>8.8150249055405305E-2</v>
      </c>
      <c r="I109" s="1279">
        <f t="array" ref="I109">SUM($F$63:$AS$89*(I$98=$F$61:$AS$61)*($E$8=$F$62:$AS$62)*($E109=$E$63:$E$89))</f>
        <v>8.8150249055405305E-2</v>
      </c>
      <c r="J109" s="1279">
        <f t="array" ref="J109">SUM($F$63:$AS$89*(J$98=$F$61:$AS$61)*($E$8=$F$62:$AS$62)*($E109=$E$63:$E$89))</f>
        <v>8.8150249055405305E-2</v>
      </c>
      <c r="K109" s="1279">
        <f t="array" ref="K109">SUM($F$63:$AS$89*(K$98=$F$61:$AS$61)*($E$8=$F$62:$AS$62)*($E109=$E$63:$E$89))</f>
        <v>8.8150249055405305E-2</v>
      </c>
      <c r="L109" s="1279">
        <f t="array" ref="L109">SUM($F$63:$AS$89*(L$98=$F$61:$AS$61)*($E$8=$F$62:$AS$62)*($E109=$E$63:$E$89))</f>
        <v>8.8150249055405305E-2</v>
      </c>
      <c r="M109" s="1279">
        <f t="array" ref="M109">SUM($F$63:$AS$89*(M$98=$F$61:$AS$61)*($E$8=$F$62:$AS$62)*($E109=$E$63:$E$89))</f>
        <v>8.8150249055405305E-2</v>
      </c>
      <c r="N109" s="1279">
        <f t="array" ref="N109">SUM($F$63:$AS$89*(N$98=$F$61:$AS$61)*($E$8=$F$62:$AS$62)*($E109=$E$63:$E$89))</f>
        <v>8.8150249055405305E-2</v>
      </c>
      <c r="O109" s="5839">
        <f t="array" ref="O109">SUM($F$63:$AS$89*(O$98=$F$61:$AS$61)*($E$8=$F$62:$AS$62)*($E109=$E$63:$E$89))</f>
        <v>8.8150249055405305E-2</v>
      </c>
      <c r="P109" s="877"/>
    </row>
    <row r="110" spans="2:16">
      <c r="B110" s="2542">
        <f>COUNTA($E$100:E110)</f>
        <v>10</v>
      </c>
      <c r="C110" s="863" t="str">
        <f>C73</f>
        <v>Residential - Space Heating - Middle Income Electrified - Biomass Wood - Existing</v>
      </c>
      <c r="D110" s="863"/>
      <c r="E110" s="863" t="str">
        <f t="shared" si="63"/>
        <v>RMEHBIW-E</v>
      </c>
      <c r="F110" s="5838">
        <f t="array" ref="F110">SUM($F$63:$AS$89*(F$98=$F$61:$AS$61)*($E$8=$F$62:$AS$62)*($E110=$E$63:$E$89))</f>
        <v>5.9359699798926253E-2</v>
      </c>
      <c r="G110" s="1279">
        <f t="array" ref="G110">SUM($F$63:$AS$89*(G$98=$F$61:$AS$61)*($E$8=$F$62:$AS$62)*($E110=$E$63:$E$89))</f>
        <v>5.9359699798926253E-2</v>
      </c>
      <c r="H110" s="1279">
        <f t="array" ref="H110">SUM($F$63:$AS$89*(H$98=$F$61:$AS$61)*($E$8=$F$62:$AS$62)*($E110=$E$63:$E$89))</f>
        <v>5.9359699798926253E-2</v>
      </c>
      <c r="I110" s="1279">
        <f t="array" ref="I110">SUM($F$63:$AS$89*(I$98=$F$61:$AS$61)*($E$8=$F$62:$AS$62)*($E110=$E$63:$E$89))</f>
        <v>5.9359699798926253E-2</v>
      </c>
      <c r="J110" s="1279">
        <f t="array" ref="J110">SUM($F$63:$AS$89*(J$98=$F$61:$AS$61)*($E$8=$F$62:$AS$62)*($E110=$E$63:$E$89))</f>
        <v>5.9359699798926253E-2</v>
      </c>
      <c r="K110" s="1279">
        <f t="array" ref="K110">SUM($F$63:$AS$89*(K$98=$F$61:$AS$61)*($E$8=$F$62:$AS$62)*($E110=$E$63:$E$89))</f>
        <v>5.9359699798926253E-2</v>
      </c>
      <c r="L110" s="1279">
        <f t="array" ref="L110">SUM($F$63:$AS$89*(L$98=$F$61:$AS$61)*($E$8=$F$62:$AS$62)*($E110=$E$63:$E$89))</f>
        <v>5.9359699798926253E-2</v>
      </c>
      <c r="M110" s="1279">
        <f t="array" ref="M110">SUM($F$63:$AS$89*(M$98=$F$61:$AS$61)*($E$8=$F$62:$AS$62)*($E110=$E$63:$E$89))</f>
        <v>5.9359699798926253E-2</v>
      </c>
      <c r="N110" s="1279">
        <f t="array" ref="N110">SUM($F$63:$AS$89*(N$98=$F$61:$AS$61)*($E$8=$F$62:$AS$62)*($E110=$E$63:$E$89))</f>
        <v>5.9359699798926253E-2</v>
      </c>
      <c r="O110" s="5839">
        <f t="array" ref="O110">SUM($F$63:$AS$89*(O$98=$F$61:$AS$61)*($E$8=$F$62:$AS$62)*($E110=$E$63:$E$89))</f>
        <v>5.9359699798926253E-2</v>
      </c>
      <c r="P110" s="877"/>
    </row>
    <row r="111" spans="2:16">
      <c r="B111" s="2542">
        <f>COUNTA($E$100:E111)</f>
        <v>11</v>
      </c>
      <c r="C111" s="863" t="str">
        <f>C74</f>
        <v>Residential - Space Heating - Middle Income Electrified - Coal - Existing</v>
      </c>
      <c r="D111" s="863"/>
      <c r="E111" s="863" t="str">
        <f t="shared" si="63"/>
        <v>RMEHCOA-E</v>
      </c>
      <c r="F111" s="5838">
        <f t="array" ref="F111">SUM($F$63:$AS$89*(F$98=$F$61:$AS$61)*($E$8=$F$62:$AS$62)*($E111=$E$63:$E$89))</f>
        <v>0.19288941680571761</v>
      </c>
      <c r="G111" s="1279">
        <f t="array" ref="G111">SUM($F$63:$AS$89*(G$98=$F$61:$AS$61)*($E$8=$F$62:$AS$62)*($E111=$E$63:$E$89))</f>
        <v>0.19288941680571761</v>
      </c>
      <c r="H111" s="1279">
        <f t="array" ref="H111">SUM($F$63:$AS$89*(H$98=$F$61:$AS$61)*($E$8=$F$62:$AS$62)*($E111=$E$63:$E$89))</f>
        <v>0.19288941680571761</v>
      </c>
      <c r="I111" s="1279">
        <f t="array" ref="I111">SUM($F$63:$AS$89*(I$98=$F$61:$AS$61)*($E$8=$F$62:$AS$62)*($E111=$E$63:$E$89))</f>
        <v>0.19288941680571761</v>
      </c>
      <c r="J111" s="1279">
        <f t="array" ref="J111">SUM($F$63:$AS$89*(J$98=$F$61:$AS$61)*($E$8=$F$62:$AS$62)*($E111=$E$63:$E$89))</f>
        <v>0.19288941680571761</v>
      </c>
      <c r="K111" s="1279">
        <f t="array" ref="K111">SUM($F$63:$AS$89*(K$98=$F$61:$AS$61)*($E$8=$F$62:$AS$62)*($E111=$E$63:$E$89))</f>
        <v>0.19288941680571761</v>
      </c>
      <c r="L111" s="1279">
        <f t="array" ref="L111">SUM($F$63:$AS$89*(L$98=$F$61:$AS$61)*($E$8=$F$62:$AS$62)*($E111=$E$63:$E$89))</f>
        <v>0.19288941680571761</v>
      </c>
      <c r="M111" s="1279">
        <f t="array" ref="M111">SUM($F$63:$AS$89*(M$98=$F$61:$AS$61)*($E$8=$F$62:$AS$62)*($E111=$E$63:$E$89))</f>
        <v>0.19288941680571761</v>
      </c>
      <c r="N111" s="1279">
        <f t="array" ref="N111">SUM($F$63:$AS$89*(N$98=$F$61:$AS$61)*($E$8=$F$62:$AS$62)*($E111=$E$63:$E$89))</f>
        <v>0.19288941680571761</v>
      </c>
      <c r="O111" s="5839">
        <f t="array" ref="O111">SUM($F$63:$AS$89*(O$98=$F$61:$AS$61)*($E$8=$F$62:$AS$62)*($E111=$E$63:$E$89))</f>
        <v>0.19288941680571761</v>
      </c>
      <c r="P111" s="877"/>
    </row>
    <row r="112" spans="2:16">
      <c r="B112" s="863"/>
      <c r="C112" s="4817" t="s">
        <v>594</v>
      </c>
      <c r="D112" s="863"/>
      <c r="E112" s="863"/>
      <c r="F112" s="5838">
        <f t="array" ref="F112">SUM($F$63:$AS$89*(F$98=$F$61:$AS$61)*($E$8=$F$62:$AS$62)*($E112=$E$63:$E$89))</f>
        <v>0</v>
      </c>
      <c r="G112" s="1279">
        <f t="array" ref="G112">SUM($F$63:$AS$89*(G$98=$F$61:$AS$61)*($E$8=$F$62:$AS$62)*($E112=$E$63:$E$89))</f>
        <v>0</v>
      </c>
      <c r="H112" s="1279">
        <f t="array" ref="H112">SUM($F$63:$AS$89*(H$98=$F$61:$AS$61)*($E$8=$F$62:$AS$62)*($E112=$E$63:$E$89))</f>
        <v>0</v>
      </c>
      <c r="I112" s="1279">
        <f t="array" ref="I112">SUM($F$63:$AS$89*(I$98=$F$61:$AS$61)*($E$8=$F$62:$AS$62)*($E112=$E$63:$E$89))</f>
        <v>0</v>
      </c>
      <c r="J112" s="1279">
        <f t="array" ref="J112">SUM($F$63:$AS$89*(J$98=$F$61:$AS$61)*($E$8=$F$62:$AS$62)*($E112=$E$63:$E$89))</f>
        <v>0</v>
      </c>
      <c r="K112" s="1279">
        <f t="array" ref="K112">SUM($F$63:$AS$89*(K$98=$F$61:$AS$61)*($E$8=$F$62:$AS$62)*($E112=$E$63:$E$89))</f>
        <v>0</v>
      </c>
      <c r="L112" s="1279">
        <f t="array" ref="L112">SUM($F$63:$AS$89*(L$98=$F$61:$AS$61)*($E$8=$F$62:$AS$62)*($E112=$E$63:$E$89))</f>
        <v>0</v>
      </c>
      <c r="M112" s="1279">
        <f t="array" ref="M112">SUM($F$63:$AS$89*(M$98=$F$61:$AS$61)*($E$8=$F$62:$AS$62)*($E112=$E$63:$E$89))</f>
        <v>0</v>
      </c>
      <c r="N112" s="1279">
        <f t="array" ref="N112">SUM($F$63:$AS$89*(N$98=$F$61:$AS$61)*($E$8=$F$62:$AS$62)*($E112=$E$63:$E$89))</f>
        <v>0</v>
      </c>
      <c r="O112" s="5839">
        <f t="array" ref="O112">SUM($F$63:$AS$89*(O$98=$F$61:$AS$61)*($E$8=$F$62:$AS$62)*($E112=$E$63:$E$89))</f>
        <v>0</v>
      </c>
      <c r="P112" s="877"/>
    </row>
    <row r="113" spans="2:16">
      <c r="B113" s="2542">
        <f>COUNTA($E$100:E113)</f>
        <v>12</v>
      </c>
      <c r="C113" s="863" t="str">
        <f t="shared" ref="C113:C118" si="64">C76</f>
        <v>Residential - Space Heating - High Income Electrified - Electricity - Existing</v>
      </c>
      <c r="D113" s="863"/>
      <c r="E113" s="863" t="str">
        <f t="shared" si="63"/>
        <v>RHEHELC-E</v>
      </c>
      <c r="F113" s="5838">
        <f t="array" ref="F113">SUM($F$63:$AS$89*(F$98=$F$61:$AS$61)*($E$8=$F$62:$AS$62)*($E113=$E$63:$E$89))</f>
        <v>0.93247725060062026</v>
      </c>
      <c r="G113" s="1279">
        <f t="array" ref="G113">SUM($F$63:$AS$89*(G$98=$F$61:$AS$61)*($E$8=$F$62:$AS$62)*($E113=$E$63:$E$89))</f>
        <v>0.93247725060062026</v>
      </c>
      <c r="H113" s="1279">
        <f t="array" ref="H113">SUM($F$63:$AS$89*(H$98=$F$61:$AS$61)*($E$8=$F$62:$AS$62)*($E113=$E$63:$E$89))</f>
        <v>0.93247725060062026</v>
      </c>
      <c r="I113" s="1279">
        <f t="array" ref="I113">SUM($F$63:$AS$89*(I$98=$F$61:$AS$61)*($E$8=$F$62:$AS$62)*($E113=$E$63:$E$89))</f>
        <v>0.93247725060062026</v>
      </c>
      <c r="J113" s="1279">
        <f t="array" ref="J113">SUM($F$63:$AS$89*(J$98=$F$61:$AS$61)*($E$8=$F$62:$AS$62)*($E113=$E$63:$E$89))</f>
        <v>0.93247725060062026</v>
      </c>
      <c r="K113" s="1279">
        <f t="array" ref="K113">SUM($F$63:$AS$89*(K$98=$F$61:$AS$61)*($E$8=$F$62:$AS$62)*($E113=$E$63:$E$89))</f>
        <v>0.93247725060062026</v>
      </c>
      <c r="L113" s="1279">
        <f t="array" ref="L113">SUM($F$63:$AS$89*(L$98=$F$61:$AS$61)*($E$8=$F$62:$AS$62)*($E113=$E$63:$E$89))</f>
        <v>0.93247725060062026</v>
      </c>
      <c r="M113" s="1279">
        <f t="array" ref="M113">SUM($F$63:$AS$89*(M$98=$F$61:$AS$61)*($E$8=$F$62:$AS$62)*($E113=$E$63:$E$89))</f>
        <v>0.93247725060062026</v>
      </c>
      <c r="N113" s="1279">
        <f t="array" ref="N113">SUM($F$63:$AS$89*(N$98=$F$61:$AS$61)*($E$8=$F$62:$AS$62)*($E113=$E$63:$E$89))</f>
        <v>0.93247725060062026</v>
      </c>
      <c r="O113" s="5839">
        <f t="array" ref="O113">SUM($F$63:$AS$89*(O$98=$F$61:$AS$61)*($E$8=$F$62:$AS$62)*($E113=$E$63:$E$89))</f>
        <v>0.93247725060062026</v>
      </c>
      <c r="P113" s="877"/>
    </row>
    <row r="114" spans="2:16">
      <c r="B114" s="2542">
        <f>COUNTA($E$100:E114)</f>
        <v>13</v>
      </c>
      <c r="C114" s="863" t="str">
        <f t="shared" si="64"/>
        <v>Residential - Space Heating - High Income Electrified - Oil Paraffin - Existing</v>
      </c>
      <c r="D114" s="863"/>
      <c r="E114" s="863" t="str">
        <f t="shared" si="63"/>
        <v>RHEHOKE-E</v>
      </c>
      <c r="F114" s="5838">
        <f t="array" ref="F114">SUM($F$63:$AS$89*(F$98=$F$61:$AS$61)*($E$8=$F$62:$AS$62)*($E114=$E$63:$E$89))</f>
        <v>3.3392101410672656E-2</v>
      </c>
      <c r="G114" s="1279">
        <f t="array" ref="G114">SUM($F$63:$AS$89*(G$98=$F$61:$AS$61)*($E$8=$F$62:$AS$62)*($E114=$E$63:$E$89))</f>
        <v>3.3392101410672656E-2</v>
      </c>
      <c r="H114" s="1279">
        <f t="array" ref="H114">SUM($F$63:$AS$89*(H$98=$F$61:$AS$61)*($E$8=$F$62:$AS$62)*($E114=$E$63:$E$89))</f>
        <v>3.3392101410672656E-2</v>
      </c>
      <c r="I114" s="1279">
        <f t="array" ref="I114">SUM($F$63:$AS$89*(I$98=$F$61:$AS$61)*($E$8=$F$62:$AS$62)*($E114=$E$63:$E$89))</f>
        <v>3.3392101410672656E-2</v>
      </c>
      <c r="J114" s="1279">
        <f t="array" ref="J114">SUM($F$63:$AS$89*(J$98=$F$61:$AS$61)*($E$8=$F$62:$AS$62)*($E114=$E$63:$E$89))</f>
        <v>3.3392101410672656E-2</v>
      </c>
      <c r="K114" s="1279">
        <f t="array" ref="K114">SUM($F$63:$AS$89*(K$98=$F$61:$AS$61)*($E$8=$F$62:$AS$62)*($E114=$E$63:$E$89))</f>
        <v>3.3392101410672656E-2</v>
      </c>
      <c r="L114" s="1279">
        <f t="array" ref="L114">SUM($F$63:$AS$89*(L$98=$F$61:$AS$61)*($E$8=$F$62:$AS$62)*($E114=$E$63:$E$89))</f>
        <v>3.3392101410672656E-2</v>
      </c>
      <c r="M114" s="1279">
        <f t="array" ref="M114">SUM($F$63:$AS$89*(M$98=$F$61:$AS$61)*($E$8=$F$62:$AS$62)*($E114=$E$63:$E$89))</f>
        <v>3.3392101410672656E-2</v>
      </c>
      <c r="N114" s="1279">
        <f t="array" ref="N114">SUM($F$63:$AS$89*(N$98=$F$61:$AS$61)*($E$8=$F$62:$AS$62)*($E114=$E$63:$E$89))</f>
        <v>3.3392101410672656E-2</v>
      </c>
      <c r="O114" s="5839">
        <f t="array" ref="O114">SUM($F$63:$AS$89*(O$98=$F$61:$AS$61)*($E$8=$F$62:$AS$62)*($E114=$E$63:$E$89))</f>
        <v>3.3392101410672656E-2</v>
      </c>
      <c r="P114" s="877"/>
    </row>
    <row r="115" spans="2:16">
      <c r="B115" s="2542">
        <f>COUNTA($E$100:E115)</f>
        <v>14</v>
      </c>
      <c r="C115" s="863" t="str">
        <f t="shared" si="64"/>
        <v>Residential - Space Heating - High Income Electrified - Biomass Wood - Existing</v>
      </c>
      <c r="D115" s="863"/>
      <c r="E115" s="863" t="str">
        <f t="shared" si="63"/>
        <v>RHEHBIW-E</v>
      </c>
      <c r="F115" s="5838">
        <f t="array" ref="F115">SUM($F$63:$AS$89*(F$98=$F$61:$AS$61)*($E$8=$F$62:$AS$62)*($E115=$E$63:$E$89))</f>
        <v>9.7710547978453171E-3</v>
      </c>
      <c r="G115" s="1279">
        <f t="array" ref="G115">SUM($F$63:$AS$89*(G$98=$F$61:$AS$61)*($E$8=$F$62:$AS$62)*($E115=$E$63:$E$89))</f>
        <v>9.7710547978453171E-3</v>
      </c>
      <c r="H115" s="1279">
        <f t="array" ref="H115">SUM($F$63:$AS$89*(H$98=$F$61:$AS$61)*($E$8=$F$62:$AS$62)*($E115=$E$63:$E$89))</f>
        <v>9.7710547978453171E-3</v>
      </c>
      <c r="I115" s="1279">
        <f t="array" ref="I115">SUM($F$63:$AS$89*(I$98=$F$61:$AS$61)*($E$8=$F$62:$AS$62)*($E115=$E$63:$E$89))</f>
        <v>9.7710547978453171E-3</v>
      </c>
      <c r="J115" s="1279">
        <f t="array" ref="J115">SUM($F$63:$AS$89*(J$98=$F$61:$AS$61)*($E$8=$F$62:$AS$62)*($E115=$E$63:$E$89))</f>
        <v>9.7710547978453171E-3</v>
      </c>
      <c r="K115" s="1279">
        <f t="array" ref="K115">SUM($F$63:$AS$89*(K$98=$F$61:$AS$61)*($E$8=$F$62:$AS$62)*($E115=$E$63:$E$89))</f>
        <v>9.7710547978453171E-3</v>
      </c>
      <c r="L115" s="1279">
        <f t="array" ref="L115">SUM($F$63:$AS$89*(L$98=$F$61:$AS$61)*($E$8=$F$62:$AS$62)*($E115=$E$63:$E$89))</f>
        <v>9.7710547978453171E-3</v>
      </c>
      <c r="M115" s="1279">
        <f t="array" ref="M115">SUM($F$63:$AS$89*(M$98=$F$61:$AS$61)*($E$8=$F$62:$AS$62)*($E115=$E$63:$E$89))</f>
        <v>9.7710547978453171E-3</v>
      </c>
      <c r="N115" s="1279">
        <f t="array" ref="N115">SUM($F$63:$AS$89*(N$98=$F$61:$AS$61)*($E$8=$F$62:$AS$62)*($E115=$E$63:$E$89))</f>
        <v>9.7710547978453171E-3</v>
      </c>
      <c r="O115" s="5839">
        <f t="array" ref="O115">SUM($F$63:$AS$89*(O$98=$F$61:$AS$61)*($E$8=$F$62:$AS$62)*($E115=$E$63:$E$89))</f>
        <v>9.7710547978453171E-3</v>
      </c>
      <c r="P115" s="877"/>
    </row>
    <row r="116" spans="2:16">
      <c r="B116" s="2542">
        <f>COUNTA($E$100:E116)</f>
        <v>15</v>
      </c>
      <c r="C116" s="863" t="str">
        <f t="shared" si="64"/>
        <v>Residential - Space Heating - High Income Electrified - Coal - Existing</v>
      </c>
      <c r="D116" s="863"/>
      <c r="E116" s="863" t="str">
        <f t="shared" si="63"/>
        <v>RHEHCOA-E</v>
      </c>
      <c r="F116" s="5838">
        <f t="array" ref="F116">SUM($F$63:$AS$89*(F$98=$F$61:$AS$61)*($E$8=$F$62:$AS$62)*($E116=$E$63:$E$89))</f>
        <v>2.435959319086161E-2</v>
      </c>
      <c r="G116" s="1279">
        <f t="array" ref="G116">SUM($F$63:$AS$89*(G$98=$F$61:$AS$61)*($E$8=$F$62:$AS$62)*($E116=$E$63:$E$89))</f>
        <v>2.435959319086161E-2</v>
      </c>
      <c r="H116" s="1279">
        <f t="array" ref="H116">SUM($F$63:$AS$89*(H$98=$F$61:$AS$61)*($E$8=$F$62:$AS$62)*($E116=$E$63:$E$89))</f>
        <v>2.435959319086161E-2</v>
      </c>
      <c r="I116" s="1279">
        <f t="array" ref="I116">SUM($F$63:$AS$89*(I$98=$F$61:$AS$61)*($E$8=$F$62:$AS$62)*($E116=$E$63:$E$89))</f>
        <v>2.435959319086161E-2</v>
      </c>
      <c r="J116" s="1279">
        <f t="array" ref="J116">SUM($F$63:$AS$89*(J$98=$F$61:$AS$61)*($E$8=$F$62:$AS$62)*($E116=$E$63:$E$89))</f>
        <v>2.435959319086161E-2</v>
      </c>
      <c r="K116" s="1279">
        <f t="array" ref="K116">SUM($F$63:$AS$89*(K$98=$F$61:$AS$61)*($E$8=$F$62:$AS$62)*($E116=$E$63:$E$89))</f>
        <v>2.435959319086161E-2</v>
      </c>
      <c r="L116" s="1279">
        <f t="array" ref="L116">SUM($F$63:$AS$89*(L$98=$F$61:$AS$61)*($E$8=$F$62:$AS$62)*($E116=$E$63:$E$89))</f>
        <v>2.435959319086161E-2</v>
      </c>
      <c r="M116" s="1279">
        <f t="array" ref="M116">SUM($F$63:$AS$89*(M$98=$F$61:$AS$61)*($E$8=$F$62:$AS$62)*($E116=$E$63:$E$89))</f>
        <v>2.435959319086161E-2</v>
      </c>
      <c r="N116" s="1279">
        <f t="array" ref="N116">SUM($F$63:$AS$89*(N$98=$F$61:$AS$61)*($E$8=$F$62:$AS$62)*($E116=$E$63:$E$89))</f>
        <v>2.435959319086161E-2</v>
      </c>
      <c r="O116" s="5839">
        <f t="array" ref="O116">SUM($F$63:$AS$89*(O$98=$F$61:$AS$61)*($E$8=$F$62:$AS$62)*($E116=$E$63:$E$89))</f>
        <v>2.435959319086161E-2</v>
      </c>
      <c r="P116" s="877"/>
    </row>
    <row r="117" spans="2:16">
      <c r="B117" s="2542">
        <f>COUNTA($E$100:E117)</f>
        <v>16</v>
      </c>
      <c r="C117" s="863" t="str">
        <f t="shared" si="64"/>
        <v>Residential - Space Heating - High Income Electrified - Oil LPG - New</v>
      </c>
      <c r="D117" s="863"/>
      <c r="E117" s="863" t="str">
        <f t="shared" si="63"/>
        <v>RHEHOLP-E</v>
      </c>
      <c r="F117" s="5838">
        <f t="array" ref="F117">SUM($F$63:$AS$89*(F$98=$F$61:$AS$61)*($E$8=$F$62:$AS$62)*($E117=$E$63:$E$89))</f>
        <v>0</v>
      </c>
      <c r="G117" s="1279">
        <f t="array" ref="G117">SUM($F$63:$AS$89*(G$98=$F$61:$AS$61)*($E$8=$F$62:$AS$62)*($E117=$E$63:$E$89))</f>
        <v>0</v>
      </c>
      <c r="H117" s="1279">
        <f t="array" ref="H117">SUM($F$63:$AS$89*(H$98=$F$61:$AS$61)*($E$8=$F$62:$AS$62)*($E117=$E$63:$E$89))</f>
        <v>0</v>
      </c>
      <c r="I117" s="1279">
        <f t="array" ref="I117">SUM($F$63:$AS$89*(I$98=$F$61:$AS$61)*($E$8=$F$62:$AS$62)*($E117=$E$63:$E$89))</f>
        <v>0</v>
      </c>
      <c r="J117" s="1279">
        <f t="array" ref="J117">SUM($F$63:$AS$89*(J$98=$F$61:$AS$61)*($E$8=$F$62:$AS$62)*($E117=$E$63:$E$89))</f>
        <v>0</v>
      </c>
      <c r="K117" s="1279">
        <f t="array" ref="K117">SUM($F$63:$AS$89*(K$98=$F$61:$AS$61)*($E$8=$F$62:$AS$62)*($E117=$E$63:$E$89))</f>
        <v>0</v>
      </c>
      <c r="L117" s="1279">
        <f t="array" ref="L117">SUM($F$63:$AS$89*(L$98=$F$61:$AS$61)*($E$8=$F$62:$AS$62)*($E117=$E$63:$E$89))</f>
        <v>0</v>
      </c>
      <c r="M117" s="1279">
        <f t="array" ref="M117">SUM($F$63:$AS$89*(M$98=$F$61:$AS$61)*($E$8=$F$62:$AS$62)*($E117=$E$63:$E$89))</f>
        <v>0</v>
      </c>
      <c r="N117" s="1279">
        <f t="array" ref="N117">SUM($F$63:$AS$89*(N$98=$F$61:$AS$61)*($E$8=$F$62:$AS$62)*($E117=$E$63:$E$89))</f>
        <v>0</v>
      </c>
      <c r="O117" s="5839">
        <f t="array" ref="O117">SUM($F$63:$AS$89*(O$98=$F$61:$AS$61)*($E$8=$F$62:$AS$62)*($E117=$E$63:$E$89))</f>
        <v>0</v>
      </c>
      <c r="P117" s="877"/>
    </row>
    <row r="118" spans="2:16">
      <c r="B118" s="2542">
        <f>COUNTA($E$100:E118)</f>
        <v>17</v>
      </c>
      <c r="C118" s="863" t="str">
        <f t="shared" si="64"/>
        <v>Residential - Space Heating - High Income Electrified - Electricity Heat Pump - New</v>
      </c>
      <c r="D118" s="863"/>
      <c r="E118" s="863" t="str">
        <f t="shared" si="63"/>
        <v>RHEHELCHP-N</v>
      </c>
      <c r="F118" s="5838">
        <f t="array" ref="F118">SUM($F$63:$AS$89*(F$98=$F$61:$AS$61)*($E$8=$F$62:$AS$62)*($E118=$E$63:$E$89))</f>
        <v>0</v>
      </c>
      <c r="G118" s="1279">
        <f t="array" ref="G118">SUM($F$63:$AS$89*(G$98=$F$61:$AS$61)*($E$8=$F$62:$AS$62)*($E118=$E$63:$E$89))</f>
        <v>0</v>
      </c>
      <c r="H118" s="1279">
        <f t="array" ref="H118">SUM($F$63:$AS$89*(H$98=$F$61:$AS$61)*($E$8=$F$62:$AS$62)*($E118=$E$63:$E$89))</f>
        <v>0</v>
      </c>
      <c r="I118" s="1279">
        <f t="array" ref="I118">SUM($F$63:$AS$89*(I$98=$F$61:$AS$61)*($E$8=$F$62:$AS$62)*($E118=$E$63:$E$89))</f>
        <v>0</v>
      </c>
      <c r="J118" s="1279">
        <f t="array" ref="J118">SUM($F$63:$AS$89*(J$98=$F$61:$AS$61)*($E$8=$F$62:$AS$62)*($E118=$E$63:$E$89))</f>
        <v>0</v>
      </c>
      <c r="K118" s="1279">
        <f t="array" ref="K118">SUM($F$63:$AS$89*(K$98=$F$61:$AS$61)*($E$8=$F$62:$AS$62)*($E118=$E$63:$E$89))</f>
        <v>0</v>
      </c>
      <c r="L118" s="1279">
        <f t="array" ref="L118">SUM($F$63:$AS$89*(L$98=$F$61:$AS$61)*($E$8=$F$62:$AS$62)*($E118=$E$63:$E$89))</f>
        <v>0</v>
      </c>
      <c r="M118" s="1279">
        <f t="array" ref="M118">SUM($F$63:$AS$89*(M$98=$F$61:$AS$61)*($E$8=$F$62:$AS$62)*($E118=$E$63:$E$89))</f>
        <v>0</v>
      </c>
      <c r="N118" s="1279">
        <f t="array" ref="N118">SUM($F$63:$AS$89*(N$98=$F$61:$AS$61)*($E$8=$F$62:$AS$62)*($E118=$E$63:$E$89))</f>
        <v>0</v>
      </c>
      <c r="O118" s="5839">
        <f t="array" ref="O118">SUM($F$63:$AS$89*(O$98=$F$61:$AS$61)*($E$8=$F$62:$AS$62)*($E118=$E$63:$E$89))</f>
        <v>0</v>
      </c>
      <c r="P118" s="877"/>
    </row>
    <row r="119" spans="2:16">
      <c r="B119" s="863"/>
      <c r="C119" s="4817" t="s">
        <v>2772</v>
      </c>
      <c r="D119" s="863"/>
      <c r="E119" s="863"/>
      <c r="F119" s="5838">
        <f t="array" ref="F119">SUM($F$63:$AS$89*(F$98=$F$61:$AS$61)*($E$8=$F$62:$AS$62)*($E119=$E$63:$E$89))</f>
        <v>0</v>
      </c>
      <c r="G119" s="1279">
        <f t="array" ref="G119">SUM($F$63:$AS$89*(G$98=$F$61:$AS$61)*($E$8=$F$62:$AS$62)*($E119=$E$63:$E$89))</f>
        <v>0</v>
      </c>
      <c r="H119" s="1279">
        <f t="array" ref="H119">SUM($F$63:$AS$89*(H$98=$F$61:$AS$61)*($E$8=$F$62:$AS$62)*($E119=$E$63:$E$89))</f>
        <v>0</v>
      </c>
      <c r="I119" s="1279">
        <f t="array" ref="I119">SUM($F$63:$AS$89*(I$98=$F$61:$AS$61)*($E$8=$F$62:$AS$62)*($E119=$E$63:$E$89))</f>
        <v>0</v>
      </c>
      <c r="J119" s="1279">
        <f t="array" ref="J119">SUM($F$63:$AS$89*(J$98=$F$61:$AS$61)*($E$8=$F$62:$AS$62)*($E119=$E$63:$E$89))</f>
        <v>0</v>
      </c>
      <c r="K119" s="1279">
        <f t="array" ref="K119">SUM($F$63:$AS$89*(K$98=$F$61:$AS$61)*($E$8=$F$62:$AS$62)*($E119=$E$63:$E$89))</f>
        <v>0</v>
      </c>
      <c r="L119" s="1279">
        <f t="array" ref="L119">SUM($F$63:$AS$89*(L$98=$F$61:$AS$61)*($E$8=$F$62:$AS$62)*($E119=$E$63:$E$89))</f>
        <v>0</v>
      </c>
      <c r="M119" s="1279">
        <f t="array" ref="M119">SUM($F$63:$AS$89*(M$98=$F$61:$AS$61)*($E$8=$F$62:$AS$62)*($E119=$E$63:$E$89))</f>
        <v>0</v>
      </c>
      <c r="N119" s="1279">
        <f t="array" ref="N119">SUM($F$63:$AS$89*(N$98=$F$61:$AS$61)*($E$8=$F$62:$AS$62)*($E119=$E$63:$E$89))</f>
        <v>0</v>
      </c>
      <c r="O119" s="5839">
        <f t="array" ref="O119">SUM($F$63:$AS$89*(O$98=$F$61:$AS$61)*($E$8=$F$62:$AS$62)*($E119=$E$63:$E$89))</f>
        <v>0</v>
      </c>
      <c r="P119" s="877"/>
    </row>
    <row r="120" spans="2:16">
      <c r="B120" s="2542">
        <f>COUNTA($E$100:E120)</f>
        <v>18</v>
      </c>
      <c r="C120" s="863" t="str">
        <f>C83</f>
        <v>Residential - Space Heating - Low Income Non-Electrified - Oil Paraffin - Existing</v>
      </c>
      <c r="D120" s="863"/>
      <c r="E120" s="863" t="str">
        <f t="shared" si="63"/>
        <v>RLNHOKE-E</v>
      </c>
      <c r="F120" s="5838">
        <f t="array" ref="F120">SUM($F$63:$AS$89*(F$98=$F$61:$AS$61)*($E$8=$F$62:$AS$62)*($E120=$E$63:$E$89))</f>
        <v>0.15096288846212177</v>
      </c>
      <c r="G120" s="1279">
        <f t="array" ref="G120">SUM($F$63:$AS$89*(G$98=$F$61:$AS$61)*($E$8=$F$62:$AS$62)*($E120=$E$63:$E$89))</f>
        <v>0.15096288846212177</v>
      </c>
      <c r="H120" s="1279">
        <f t="array" ref="H120">SUM($F$63:$AS$89*(H$98=$F$61:$AS$61)*($E$8=$F$62:$AS$62)*($E120=$E$63:$E$89))</f>
        <v>0.15096288846212177</v>
      </c>
      <c r="I120" s="1279">
        <f t="array" ref="I120">SUM($F$63:$AS$89*(I$98=$F$61:$AS$61)*($E$8=$F$62:$AS$62)*($E120=$E$63:$E$89))</f>
        <v>0.15096288846212177</v>
      </c>
      <c r="J120" s="1279">
        <f t="array" ref="J120">SUM($F$63:$AS$89*(J$98=$F$61:$AS$61)*($E$8=$F$62:$AS$62)*($E120=$E$63:$E$89))</f>
        <v>0.15096288846212177</v>
      </c>
      <c r="K120" s="1279">
        <f t="array" ref="K120">SUM($F$63:$AS$89*(K$98=$F$61:$AS$61)*($E$8=$F$62:$AS$62)*($E120=$E$63:$E$89))</f>
        <v>0.15096288846212177</v>
      </c>
      <c r="L120" s="1279">
        <f t="array" ref="L120">SUM($F$63:$AS$89*(L$98=$F$61:$AS$61)*($E$8=$F$62:$AS$62)*($E120=$E$63:$E$89))</f>
        <v>0.15096288846212177</v>
      </c>
      <c r="M120" s="1279">
        <f t="array" ref="M120">SUM($F$63:$AS$89*(M$98=$F$61:$AS$61)*($E$8=$F$62:$AS$62)*($E120=$E$63:$E$89))</f>
        <v>0.15096288846212177</v>
      </c>
      <c r="N120" s="1279">
        <f t="array" ref="N120">SUM($F$63:$AS$89*(N$98=$F$61:$AS$61)*($E$8=$F$62:$AS$62)*($E120=$E$63:$E$89))</f>
        <v>0.15096288846212177</v>
      </c>
      <c r="O120" s="5839">
        <f t="array" ref="O120">SUM($F$63:$AS$89*(O$98=$F$61:$AS$61)*($E$8=$F$62:$AS$62)*($E120=$E$63:$E$89))</f>
        <v>0.15096288846212177</v>
      </c>
      <c r="P120" s="877"/>
    </row>
    <row r="121" spans="2:16" ht="12" customHeight="1">
      <c r="B121" s="2542">
        <f>COUNTA($E$100:E121)</f>
        <v>19</v>
      </c>
      <c r="C121" s="863" t="str">
        <f>C84</f>
        <v>Residential - Space Heating - Low Income Non-Electrified - Coal - Existing</v>
      </c>
      <c r="D121" s="863"/>
      <c r="E121" s="863" t="str">
        <f t="shared" si="63"/>
        <v>RLNHCOA-E</v>
      </c>
      <c r="F121" s="5838">
        <f t="array" ref="F121">SUM($F$63:$AS$89*(F$98=$F$61:$AS$61)*($E$8=$F$62:$AS$62)*($E121=$E$63:$E$89))</f>
        <v>0.33469732605382385</v>
      </c>
      <c r="G121" s="1279">
        <f t="array" ref="G121">SUM($F$63:$AS$89*(G$98=$F$61:$AS$61)*($E$8=$F$62:$AS$62)*($E121=$E$63:$E$89))</f>
        <v>0.33469732605382385</v>
      </c>
      <c r="H121" s="1279">
        <f t="array" ref="H121">SUM($F$63:$AS$89*(H$98=$F$61:$AS$61)*($E$8=$F$62:$AS$62)*($E121=$E$63:$E$89))</f>
        <v>0.33469732605382385</v>
      </c>
      <c r="I121" s="1279">
        <f t="array" ref="I121">SUM($F$63:$AS$89*(I$98=$F$61:$AS$61)*($E$8=$F$62:$AS$62)*($E121=$E$63:$E$89))</f>
        <v>0.33469732605382385</v>
      </c>
      <c r="J121" s="1279">
        <f t="array" ref="J121">SUM($F$63:$AS$89*(J$98=$F$61:$AS$61)*($E$8=$F$62:$AS$62)*($E121=$E$63:$E$89))</f>
        <v>0.33469732605382385</v>
      </c>
      <c r="K121" s="1279">
        <f t="array" ref="K121">SUM($F$63:$AS$89*(K$98=$F$61:$AS$61)*($E$8=$F$62:$AS$62)*($E121=$E$63:$E$89))</f>
        <v>0.33469732605382385</v>
      </c>
      <c r="L121" s="1279">
        <f t="array" ref="L121">SUM($F$63:$AS$89*(L$98=$F$61:$AS$61)*($E$8=$F$62:$AS$62)*($E121=$E$63:$E$89))</f>
        <v>0.33469732605382385</v>
      </c>
      <c r="M121" s="1279">
        <f t="array" ref="M121">SUM($F$63:$AS$89*(M$98=$F$61:$AS$61)*($E$8=$F$62:$AS$62)*($E121=$E$63:$E$89))</f>
        <v>0.33469732605382385</v>
      </c>
      <c r="N121" s="1279">
        <f t="array" ref="N121">SUM($F$63:$AS$89*(N$98=$F$61:$AS$61)*($E$8=$F$62:$AS$62)*($E121=$E$63:$E$89))</f>
        <v>0.33469732605382385</v>
      </c>
      <c r="O121" s="5839">
        <f t="array" ref="O121">SUM($F$63:$AS$89*(O$98=$F$61:$AS$61)*($E$8=$F$62:$AS$62)*($E121=$E$63:$E$89))</f>
        <v>0.33469732605382385</v>
      </c>
      <c r="P121" s="877"/>
    </row>
    <row r="122" spans="2:16" ht="12" customHeight="1">
      <c r="B122" s="2542">
        <f>COUNTA($E$100:E122)</f>
        <v>20</v>
      </c>
      <c r="C122" s="863" t="str">
        <f>C85</f>
        <v>Residential - Space Heating - Low Income Non-Electrified - Biomass Wood - Existing</v>
      </c>
      <c r="D122" s="863"/>
      <c r="E122" s="863" t="str">
        <f t="shared" si="63"/>
        <v>RLNHBIW-E</v>
      </c>
      <c r="F122" s="5838">
        <f t="array" ref="F122">SUM($F$63:$AS$89*(F$98=$F$61:$AS$61)*($E$8=$F$62:$AS$62)*($E122=$E$63:$E$89))</f>
        <v>0.51433978548405446</v>
      </c>
      <c r="G122" s="1279">
        <f t="array" ref="G122">SUM($F$63:$AS$89*(G$98=$F$61:$AS$61)*($E$8=$F$62:$AS$62)*($E122=$E$63:$E$89))</f>
        <v>0.51433978548405446</v>
      </c>
      <c r="H122" s="1279">
        <f t="array" ref="H122">SUM($F$63:$AS$89*(H$98=$F$61:$AS$61)*($E$8=$F$62:$AS$62)*($E122=$E$63:$E$89))</f>
        <v>0.51433978548405446</v>
      </c>
      <c r="I122" s="1279">
        <f t="array" ref="I122">SUM($F$63:$AS$89*(I$98=$F$61:$AS$61)*($E$8=$F$62:$AS$62)*($E122=$E$63:$E$89))</f>
        <v>0.51433978548405446</v>
      </c>
      <c r="J122" s="1279">
        <f t="array" ref="J122">SUM($F$63:$AS$89*(J$98=$F$61:$AS$61)*($E$8=$F$62:$AS$62)*($E122=$E$63:$E$89))</f>
        <v>0.51433978548405446</v>
      </c>
      <c r="K122" s="1279">
        <f t="array" ref="K122">SUM($F$63:$AS$89*(K$98=$F$61:$AS$61)*($E$8=$F$62:$AS$62)*($E122=$E$63:$E$89))</f>
        <v>0.51433978548405446</v>
      </c>
      <c r="L122" s="1279">
        <f t="array" ref="L122">SUM($F$63:$AS$89*(L$98=$F$61:$AS$61)*($E$8=$F$62:$AS$62)*($E122=$E$63:$E$89))</f>
        <v>0.51433978548405446</v>
      </c>
      <c r="M122" s="1279">
        <f t="array" ref="M122">SUM($F$63:$AS$89*(M$98=$F$61:$AS$61)*($E$8=$F$62:$AS$62)*($E122=$E$63:$E$89))</f>
        <v>0.51433978548405446</v>
      </c>
      <c r="N122" s="1279">
        <f t="array" ref="N122">SUM($F$63:$AS$89*(N$98=$F$61:$AS$61)*($E$8=$F$62:$AS$62)*($E122=$E$63:$E$89))</f>
        <v>0.51433978548405446</v>
      </c>
      <c r="O122" s="5839">
        <f t="array" ref="O122">SUM($F$63:$AS$89*(O$98=$F$61:$AS$61)*($E$8=$F$62:$AS$62)*($E122=$E$63:$E$89))</f>
        <v>0.51433978548405446</v>
      </c>
      <c r="P122" s="877"/>
    </row>
    <row r="123" spans="2:16" ht="12" customHeight="1">
      <c r="B123" s="863"/>
      <c r="C123" s="4817" t="s">
        <v>1109</v>
      </c>
      <c r="D123" s="863"/>
      <c r="E123" s="863"/>
      <c r="F123" s="5838">
        <f t="array" ref="F123">SUM($F$63:$AS$89*(F$98=$F$61:$AS$61)*($E$8=$F$62:$AS$62)*($E123=$E$63:$E$89))</f>
        <v>0</v>
      </c>
      <c r="G123" s="1279">
        <f t="array" ref="G123">SUM($F$63:$AS$89*(G$98=$F$61:$AS$61)*($E$8=$F$62:$AS$62)*($E123=$E$63:$E$89))</f>
        <v>0</v>
      </c>
      <c r="H123" s="1279">
        <f t="array" ref="H123">SUM($F$63:$AS$89*(H$98=$F$61:$AS$61)*($E$8=$F$62:$AS$62)*($E123=$E$63:$E$89))</f>
        <v>0</v>
      </c>
      <c r="I123" s="1279">
        <f t="array" ref="I123">SUM($F$63:$AS$89*(I$98=$F$61:$AS$61)*($E$8=$F$62:$AS$62)*($E123=$E$63:$E$89))</f>
        <v>0</v>
      </c>
      <c r="J123" s="1279">
        <f t="array" ref="J123">SUM($F$63:$AS$89*(J$98=$F$61:$AS$61)*($E$8=$F$62:$AS$62)*($E123=$E$63:$E$89))</f>
        <v>0</v>
      </c>
      <c r="K123" s="1279">
        <f t="array" ref="K123">SUM($F$63:$AS$89*(K$98=$F$61:$AS$61)*($E$8=$F$62:$AS$62)*($E123=$E$63:$E$89))</f>
        <v>0</v>
      </c>
      <c r="L123" s="1279">
        <f t="array" ref="L123">SUM($F$63:$AS$89*(L$98=$F$61:$AS$61)*($E$8=$F$62:$AS$62)*($E123=$E$63:$E$89))</f>
        <v>0</v>
      </c>
      <c r="M123" s="1279">
        <f t="array" ref="M123">SUM($F$63:$AS$89*(M$98=$F$61:$AS$61)*($E$8=$F$62:$AS$62)*($E123=$E$63:$E$89))</f>
        <v>0</v>
      </c>
      <c r="N123" s="1279">
        <f t="array" ref="N123">SUM($F$63:$AS$89*(N$98=$F$61:$AS$61)*($E$8=$F$62:$AS$62)*($E123=$E$63:$E$89))</f>
        <v>0</v>
      </c>
      <c r="O123" s="5839">
        <f t="array" ref="O123">SUM($F$63:$AS$89*(O$98=$F$61:$AS$61)*($E$8=$F$62:$AS$62)*($E123=$E$63:$E$89))</f>
        <v>0</v>
      </c>
      <c r="P123" s="877"/>
    </row>
    <row r="124" spans="2:16" ht="12" customHeight="1">
      <c r="B124" s="2542">
        <f>COUNTA($E$100:E124)</f>
        <v>21</v>
      </c>
      <c r="C124" s="863" t="str">
        <f>C87</f>
        <v>Residential - Space Heating - Middle Income Non-Electrified - Oil Paraffin - Existing</v>
      </c>
      <c r="D124" s="863"/>
      <c r="E124" s="863" t="str">
        <f t="shared" si="63"/>
        <v>RMNHOKE-E</v>
      </c>
      <c r="F124" s="5838">
        <f t="array" ref="F124">SUM($F$63:$AS$89*(F$98=$F$61:$AS$61)*($E$8=$F$62:$AS$62)*($E124=$E$63:$E$89))</f>
        <v>0.3497369819877077</v>
      </c>
      <c r="G124" s="1279">
        <f t="array" ref="G124">SUM($F$63:$AS$89*(G$98=$F$61:$AS$61)*($E$8=$F$62:$AS$62)*($E124=$E$63:$E$89))</f>
        <v>0.3497369819877077</v>
      </c>
      <c r="H124" s="1279">
        <f t="array" ref="H124">SUM($F$63:$AS$89*(H$98=$F$61:$AS$61)*($E$8=$F$62:$AS$62)*($E124=$E$63:$E$89))</f>
        <v>0.3497369819877077</v>
      </c>
      <c r="I124" s="1279">
        <f t="array" ref="I124">SUM($F$63:$AS$89*(I$98=$F$61:$AS$61)*($E$8=$F$62:$AS$62)*($E124=$E$63:$E$89))</f>
        <v>0.3497369819877077</v>
      </c>
      <c r="J124" s="1279">
        <f t="array" ref="J124">SUM($F$63:$AS$89*(J$98=$F$61:$AS$61)*($E$8=$F$62:$AS$62)*($E124=$E$63:$E$89))</f>
        <v>0.3497369819877077</v>
      </c>
      <c r="K124" s="1279">
        <f t="array" ref="K124">SUM($F$63:$AS$89*(K$98=$F$61:$AS$61)*($E$8=$F$62:$AS$62)*($E124=$E$63:$E$89))</f>
        <v>0.3497369819877077</v>
      </c>
      <c r="L124" s="1279">
        <f t="array" ref="L124">SUM($F$63:$AS$89*(L$98=$F$61:$AS$61)*($E$8=$F$62:$AS$62)*($E124=$E$63:$E$89))</f>
        <v>0.3497369819877077</v>
      </c>
      <c r="M124" s="1279">
        <f t="array" ref="M124">SUM($F$63:$AS$89*(M$98=$F$61:$AS$61)*($E$8=$F$62:$AS$62)*($E124=$E$63:$E$89))</f>
        <v>0.3497369819877077</v>
      </c>
      <c r="N124" s="1279">
        <f t="array" ref="N124">SUM($F$63:$AS$89*(N$98=$F$61:$AS$61)*($E$8=$F$62:$AS$62)*($E124=$E$63:$E$89))</f>
        <v>0.3497369819877077</v>
      </c>
      <c r="O124" s="5839">
        <f t="array" ref="O124">SUM($F$63:$AS$89*(O$98=$F$61:$AS$61)*($E$8=$F$62:$AS$62)*($E124=$E$63:$E$89))</f>
        <v>0.3497369819877077</v>
      </c>
      <c r="P124" s="877"/>
    </row>
    <row r="125" spans="2:16" ht="12" customHeight="1">
      <c r="B125" s="2542">
        <f>COUNTA($E$100:E125)</f>
        <v>22</v>
      </c>
      <c r="C125" s="863" t="str">
        <f>C88</f>
        <v>Residential - Space Heating - Middle Income Non-Electrified - Coal - Existing</v>
      </c>
      <c r="D125" s="863"/>
      <c r="E125" s="863" t="str">
        <f t="shared" si="63"/>
        <v>RMNHCOA-E</v>
      </c>
      <c r="F125" s="5838">
        <f t="array" ref="F125">SUM($F$63:$AS$89*(F$98=$F$61:$AS$61)*($E$8=$F$62:$AS$62)*($E125=$E$63:$E$89))</f>
        <v>0.30121647693815512</v>
      </c>
      <c r="G125" s="1279">
        <f t="array" ref="G125">SUM($F$63:$AS$89*(G$98=$F$61:$AS$61)*($E$8=$F$62:$AS$62)*($E125=$E$63:$E$89))</f>
        <v>0.30121647693815512</v>
      </c>
      <c r="H125" s="1279">
        <f t="array" ref="H125">SUM($F$63:$AS$89*(H$98=$F$61:$AS$61)*($E$8=$F$62:$AS$62)*($E125=$E$63:$E$89))</f>
        <v>0.30121647693815512</v>
      </c>
      <c r="I125" s="1279">
        <f t="array" ref="I125">SUM($F$63:$AS$89*(I$98=$F$61:$AS$61)*($E$8=$F$62:$AS$62)*($E125=$E$63:$E$89))</f>
        <v>0.30121647693815512</v>
      </c>
      <c r="J125" s="1279">
        <f t="array" ref="J125">SUM($F$63:$AS$89*(J$98=$F$61:$AS$61)*($E$8=$F$62:$AS$62)*($E125=$E$63:$E$89))</f>
        <v>0.30121647693815512</v>
      </c>
      <c r="K125" s="1279">
        <f t="array" ref="K125">SUM($F$63:$AS$89*(K$98=$F$61:$AS$61)*($E$8=$F$62:$AS$62)*($E125=$E$63:$E$89))</f>
        <v>0.30121647693815512</v>
      </c>
      <c r="L125" s="1279">
        <f t="array" ref="L125">SUM($F$63:$AS$89*(L$98=$F$61:$AS$61)*($E$8=$F$62:$AS$62)*($E125=$E$63:$E$89))</f>
        <v>0.30121647693815512</v>
      </c>
      <c r="M125" s="1279">
        <f t="array" ref="M125">SUM($F$63:$AS$89*(M$98=$F$61:$AS$61)*($E$8=$F$62:$AS$62)*($E125=$E$63:$E$89))</f>
        <v>0.30121647693815512</v>
      </c>
      <c r="N125" s="1279">
        <f t="array" ref="N125">SUM($F$63:$AS$89*(N$98=$F$61:$AS$61)*($E$8=$F$62:$AS$62)*($E125=$E$63:$E$89))</f>
        <v>0.30121647693815512</v>
      </c>
      <c r="O125" s="5839">
        <f t="array" ref="O125">SUM($F$63:$AS$89*(O$98=$F$61:$AS$61)*($E$8=$F$62:$AS$62)*($E125=$E$63:$E$89))</f>
        <v>0.30121647693815512</v>
      </c>
      <c r="P125" s="877"/>
    </row>
    <row r="126" spans="2:16" ht="12" customHeight="1">
      <c r="B126" s="2542">
        <f>COUNTA($E$100:E126)</f>
        <v>23</v>
      </c>
      <c r="C126" s="863" t="str">
        <f>C89</f>
        <v>Residential - Space Heating - Middle Income Non-Electrified - Biomass Wood - Existing</v>
      </c>
      <c r="D126" s="863"/>
      <c r="E126" s="863" t="str">
        <f t="shared" si="63"/>
        <v>RMNHBIW-E</v>
      </c>
      <c r="F126" s="5838">
        <f t="array" ref="F126">SUM($F$63:$AS$89*(F$98=$F$61:$AS$61)*($E$8=$F$62:$AS$62)*($E126=$E$63:$E$89))</f>
        <v>0.34904654107413724</v>
      </c>
      <c r="G126" s="1279">
        <f t="array" ref="G126">SUM($F$63:$AS$89*(G$98=$F$61:$AS$61)*($E$8=$F$62:$AS$62)*($E126=$E$63:$E$89))</f>
        <v>0.34904654107413724</v>
      </c>
      <c r="H126" s="1279">
        <f t="array" ref="H126">SUM($F$63:$AS$89*(H$98=$F$61:$AS$61)*($E$8=$F$62:$AS$62)*($E126=$E$63:$E$89))</f>
        <v>0.34904654107413724</v>
      </c>
      <c r="I126" s="1279">
        <f t="array" ref="I126">SUM($F$63:$AS$89*(I$98=$F$61:$AS$61)*($E$8=$F$62:$AS$62)*($E126=$E$63:$E$89))</f>
        <v>0.34904654107413724</v>
      </c>
      <c r="J126" s="1279">
        <f t="array" ref="J126">SUM($F$63:$AS$89*(J$98=$F$61:$AS$61)*($E$8=$F$62:$AS$62)*($E126=$E$63:$E$89))</f>
        <v>0.34904654107413724</v>
      </c>
      <c r="K126" s="1279">
        <f t="array" ref="K126">SUM($F$63:$AS$89*(K$98=$F$61:$AS$61)*($E$8=$F$62:$AS$62)*($E126=$E$63:$E$89))</f>
        <v>0.34904654107413724</v>
      </c>
      <c r="L126" s="1279">
        <f t="array" ref="L126">SUM($F$63:$AS$89*(L$98=$F$61:$AS$61)*($E$8=$F$62:$AS$62)*($E126=$E$63:$E$89))</f>
        <v>0.34904654107413724</v>
      </c>
      <c r="M126" s="1279">
        <f t="array" ref="M126">SUM($F$63:$AS$89*(M$98=$F$61:$AS$61)*($E$8=$F$62:$AS$62)*($E126=$E$63:$E$89))</f>
        <v>0.34904654107413724</v>
      </c>
      <c r="N126" s="1279">
        <f t="array" ref="N126">SUM($F$63:$AS$89*(N$98=$F$61:$AS$61)*($E$8=$F$62:$AS$62)*($E126=$E$63:$E$89))</f>
        <v>0.34904654107413724</v>
      </c>
      <c r="O126" s="5839">
        <f t="array" ref="O126">SUM($F$63:$AS$89*(O$98=$F$61:$AS$61)*($E$8=$F$62:$AS$62)*($E126=$E$63:$E$89))</f>
        <v>0.34904654107413724</v>
      </c>
      <c r="P126" s="877"/>
    </row>
    <row r="127" spans="2:16" ht="12" customHeight="1">
      <c r="B127" s="863"/>
      <c r="C127" s="863"/>
      <c r="D127" s="863"/>
      <c r="E127" s="863"/>
      <c r="F127" s="5840">
        <f t="array" ref="F127">SUM($F$63:$AS$89*(F$98=$F$61:$AS$61)*($E$8=$F$62:$AS$62)*($E127=$E$63:$E$89))</f>
        <v>0</v>
      </c>
      <c r="G127" s="5707">
        <f t="array" ref="G127">SUM($F$63:$AS$89*(G$98=$F$61:$AS$61)*($E$8=$F$62:$AS$62)*($E127=$E$63:$E$89))</f>
        <v>0</v>
      </c>
      <c r="H127" s="5707">
        <f t="array" ref="H127">SUM($F$63:$AS$89*(H$98=$F$61:$AS$61)*($E$8=$F$62:$AS$62)*($E127=$E$63:$E$89))</f>
        <v>0</v>
      </c>
      <c r="I127" s="5707">
        <f t="array" ref="I127">SUM($F$63:$AS$89*(I$98=$F$61:$AS$61)*($E$8=$F$62:$AS$62)*($E127=$E$63:$E$89))</f>
        <v>0</v>
      </c>
      <c r="J127" s="5707">
        <f t="array" ref="J127">SUM($F$63:$AS$89*(J$98=$F$61:$AS$61)*($E$8=$F$62:$AS$62)*($E127=$E$63:$E$89))</f>
        <v>0</v>
      </c>
      <c r="K127" s="5707">
        <f t="array" ref="K127">SUM($F$63:$AS$89*(K$98=$F$61:$AS$61)*($E$8=$F$62:$AS$62)*($E127=$E$63:$E$89))</f>
        <v>0</v>
      </c>
      <c r="L127" s="5707">
        <f t="array" ref="L127">SUM($F$63:$AS$89*(L$98=$F$61:$AS$61)*($E$8=$F$62:$AS$62)*($E127=$E$63:$E$89))</f>
        <v>0</v>
      </c>
      <c r="M127" s="5707">
        <f t="array" ref="M127">SUM($F$63:$AS$89*(M$98=$F$61:$AS$61)*($E$8=$F$62:$AS$62)*($E127=$E$63:$E$89))</f>
        <v>0</v>
      </c>
      <c r="N127" s="5707">
        <f t="array" ref="N127">SUM($F$63:$AS$89*(N$98=$F$61:$AS$61)*($E$8=$F$62:$AS$62)*($E127=$E$63:$E$89))</f>
        <v>0</v>
      </c>
      <c r="O127" s="5841">
        <f t="array" ref="O127">SUM($F$63:$AS$89*(O$98=$F$61:$AS$61)*($E$8=$F$62:$AS$62)*($E127=$E$63:$E$89))</f>
        <v>0</v>
      </c>
      <c r="P127" s="877"/>
    </row>
    <row r="128" spans="2:16">
      <c r="B128" s="863"/>
      <c r="C128" s="4814"/>
      <c r="D128" s="4814"/>
      <c r="E128" s="865"/>
      <c r="F128" s="5783"/>
      <c r="G128" s="5783"/>
      <c r="H128" s="5783"/>
      <c r="I128" s="5783"/>
      <c r="J128" s="5783"/>
      <c r="K128" s="5783"/>
      <c r="L128" s="5783"/>
      <c r="M128" s="5783"/>
      <c r="N128" s="5783"/>
      <c r="O128" s="5783"/>
      <c r="P128" s="878"/>
    </row>
    <row r="129" spans="1:18">
      <c r="B129" s="863"/>
      <c r="C129" s="4818"/>
      <c r="D129" s="4844"/>
      <c r="E129" s="880"/>
      <c r="F129" s="876"/>
      <c r="G129" s="876"/>
      <c r="H129" s="876"/>
      <c r="I129" s="876"/>
      <c r="J129" s="876"/>
      <c r="K129" s="876"/>
      <c r="L129" s="876"/>
      <c r="M129" s="876"/>
      <c r="N129" s="876"/>
      <c r="O129" s="876"/>
      <c r="P129" s="870"/>
    </row>
    <row r="137" spans="1:18" s="2331" customFormat="1" ht="16.5" customHeight="1">
      <c r="A137" s="780"/>
      <c r="B137" s="621" t="s">
        <v>898</v>
      </c>
      <c r="C137" s="4819"/>
      <c r="D137" s="4819"/>
      <c r="E137" s="4770"/>
      <c r="F137" s="4770"/>
      <c r="G137" s="4770"/>
      <c r="H137" s="4770"/>
      <c r="I137" s="4770"/>
      <c r="J137" s="4770"/>
      <c r="K137" s="4770"/>
      <c r="L137" s="4770"/>
      <c r="M137" s="4770"/>
      <c r="N137" s="4837"/>
      <c r="O137" s="4837"/>
      <c r="P137" s="4838"/>
      <c r="Q137" s="4838"/>
      <c r="R137" s="4838"/>
    </row>
    <row r="138" spans="1:18" s="2246" customFormat="1" ht="25.5">
      <c r="B138" s="837" t="s">
        <v>4425</v>
      </c>
      <c r="C138" s="4820"/>
      <c r="D138" s="4823"/>
      <c r="E138" s="4768"/>
      <c r="F138" s="4768"/>
      <c r="G138" s="4929" t="s">
        <v>3981</v>
      </c>
      <c r="H138" s="4930">
        <v>0.1</v>
      </c>
      <c r="I138" s="4768"/>
      <c r="J138" s="4929" t="s">
        <v>3981</v>
      </c>
      <c r="K138" s="6108">
        <v>0.1</v>
      </c>
      <c r="L138" s="837"/>
      <c r="M138" s="837"/>
      <c r="N138" s="4796"/>
      <c r="O138" s="4796"/>
      <c r="P138" s="4796"/>
    </row>
    <row r="139" spans="1:18" s="2246" customFormat="1">
      <c r="B139" s="837"/>
      <c r="C139" s="4821"/>
      <c r="D139" s="4823"/>
      <c r="E139" s="4768"/>
      <c r="F139" s="4768"/>
      <c r="G139" s="6687" t="s">
        <v>3878</v>
      </c>
      <c r="H139" s="6687"/>
      <c r="I139" s="6687"/>
      <c r="J139" s="6687" t="s">
        <v>3879</v>
      </c>
      <c r="K139" s="6687"/>
      <c r="L139" s="6687"/>
      <c r="M139" s="837"/>
      <c r="N139" s="4796"/>
      <c r="O139" s="4796"/>
      <c r="P139" s="4796"/>
    </row>
    <row r="140" spans="1:18" s="2246" customFormat="1" ht="13.5" thickBot="1">
      <c r="B140" s="837"/>
      <c r="C140" s="4822"/>
      <c r="D140" s="4822"/>
      <c r="E140" s="4789" t="s">
        <v>3849</v>
      </c>
      <c r="F140" s="4789" t="s">
        <v>1156</v>
      </c>
      <c r="G140" s="4789" t="s">
        <v>594</v>
      </c>
      <c r="H140" s="4789" t="s">
        <v>1084</v>
      </c>
      <c r="I140" s="4789" t="s">
        <v>593</v>
      </c>
      <c r="J140" s="4789" t="s">
        <v>594</v>
      </c>
      <c r="K140" s="4789" t="s">
        <v>1084</v>
      </c>
      <c r="L140" s="4789" t="s">
        <v>593</v>
      </c>
      <c r="M140" s="837"/>
      <c r="N140" s="4796"/>
      <c r="O140" s="4796"/>
      <c r="P140" s="4796"/>
    </row>
    <row r="141" spans="1:18" s="2246" customFormat="1" ht="13.5" thickTop="1">
      <c r="B141" s="837"/>
      <c r="C141" s="4823"/>
      <c r="D141" s="4823"/>
      <c r="E141" s="4781" t="s">
        <v>298</v>
      </c>
      <c r="F141" s="4788" t="str">
        <f>Preferences.moneyunits&amp;"/"&amp;Preferences.EnergyUnits</f>
        <v>ZARm/PJ</v>
      </c>
      <c r="G141" s="4768"/>
      <c r="H141" s="4781" t="str">
        <f>"("&amp;Preferences.moneyunits&amp;"/"&amp;Preferences.EnergyUnits&amp;")"&amp;"/"&amp;"Utilisation"</f>
        <v>(ZARm/PJ)/Utilisation</v>
      </c>
      <c r="I141" s="4773"/>
      <c r="J141" s="4768"/>
      <c r="K141" s="4781" t="str">
        <f>Preferences.moneyunits&amp;"/"&amp;Preferences.EnergyUnits</f>
        <v>ZARm/PJ</v>
      </c>
      <c r="L141" s="837"/>
      <c r="M141" s="837"/>
      <c r="N141" s="4796"/>
      <c r="O141" s="4796"/>
      <c r="P141" s="4796"/>
    </row>
    <row r="142" spans="1:18" s="2246" customFormat="1" ht="15.75" customHeight="1">
      <c r="B142" s="837"/>
      <c r="C142" s="4534" t="s">
        <v>1989</v>
      </c>
      <c r="D142" s="1287"/>
      <c r="E142" s="4780"/>
      <c r="F142" s="4787"/>
      <c r="G142" s="4921"/>
      <c r="H142" s="4779"/>
      <c r="I142" s="4783"/>
      <c r="J142" s="4921"/>
      <c r="K142" s="4779"/>
      <c r="L142" s="4920"/>
      <c r="M142" s="4800"/>
      <c r="N142" s="1124"/>
      <c r="O142" s="6688"/>
      <c r="P142" s="6689"/>
      <c r="Q142" s="6689"/>
    </row>
    <row r="143" spans="1:18" s="2246" customFormat="1">
      <c r="B143" s="837"/>
      <c r="C143" s="3324" t="s">
        <v>2720</v>
      </c>
      <c r="D143" s="1287" t="s">
        <v>3881</v>
      </c>
      <c r="E143" s="4778">
        <v>0.31</v>
      </c>
      <c r="F143" s="4787">
        <f>MZAR*4.85/Unit.PJ</f>
        <v>4.8499999999999996</v>
      </c>
      <c r="G143" s="939">
        <f>H143+(H143*$H$138)</f>
        <v>17.20967741935484</v>
      </c>
      <c r="H143" s="4779">
        <f>F143/E143</f>
        <v>15.64516129032258</v>
      </c>
      <c r="I143" s="4936">
        <f>H143-(H143*$H$138)</f>
        <v>14.080645161290322</v>
      </c>
      <c r="J143" s="4937">
        <f>K143+(K143*$K$138)</f>
        <v>0.53900000000000003</v>
      </c>
      <c r="K143" s="4779">
        <f>MZAR*0.49/Unit.PJ</f>
        <v>0.49</v>
      </c>
      <c r="L143" s="4938">
        <f>K143-(K143*$K$138)</f>
        <v>0.441</v>
      </c>
      <c r="M143" s="4801"/>
      <c r="N143" s="4840"/>
      <c r="O143" s="4841"/>
      <c r="P143" s="4841"/>
      <c r="Q143" s="4840"/>
    </row>
    <row r="144" spans="1:18" s="2246" customFormat="1" ht="14.25" customHeight="1">
      <c r="B144" s="837"/>
      <c r="C144" s="3324" t="s">
        <v>2721</v>
      </c>
      <c r="D144" s="1287" t="s">
        <v>3882</v>
      </c>
      <c r="E144" s="4778">
        <v>0.31</v>
      </c>
      <c r="F144" s="4787">
        <f>MZAR*4.72/Unit.PJ</f>
        <v>4.72</v>
      </c>
      <c r="G144" s="939">
        <f t="shared" ref="G144:G169" si="65">H144+(H144*$H$138)</f>
        <v>16.748387096774191</v>
      </c>
      <c r="H144" s="4779">
        <f>F144/E144</f>
        <v>15.225806451612902</v>
      </c>
      <c r="I144" s="4936">
        <f t="shared" ref="I144:I169" si="66">H144-(H144*$H$138)</f>
        <v>13.703225806451613</v>
      </c>
      <c r="J144" s="4937">
        <f t="shared" ref="J144:J169" si="67">K144+(K144*$K$138)</f>
        <v>0.51700000000000002</v>
      </c>
      <c r="K144" s="4779">
        <f>MZAR*0.47/Unit.PJ</f>
        <v>0.47</v>
      </c>
      <c r="L144" s="4938">
        <f t="shared" ref="L144:L169" si="68">K144-(K144*$K$138)</f>
        <v>0.42299999999999999</v>
      </c>
      <c r="M144" s="2318"/>
      <c r="N144" s="4799"/>
      <c r="O144" s="4799"/>
      <c r="Q144" s="4799"/>
    </row>
    <row r="145" spans="2:17" s="2246" customFormat="1">
      <c r="B145" s="837"/>
      <c r="C145" s="3324" t="s">
        <v>2722</v>
      </c>
      <c r="D145" s="1287" t="s">
        <v>3883</v>
      </c>
      <c r="E145" s="4778">
        <v>0.31</v>
      </c>
      <c r="F145" s="4787">
        <v>0</v>
      </c>
      <c r="G145" s="939">
        <f t="shared" si="65"/>
        <v>0</v>
      </c>
      <c r="H145" s="4779">
        <f>F145/E145</f>
        <v>0</v>
      </c>
      <c r="I145" s="4936">
        <f t="shared" si="66"/>
        <v>0</v>
      </c>
      <c r="J145" s="4937">
        <f t="shared" si="67"/>
        <v>0</v>
      </c>
      <c r="K145" s="4779">
        <f>MZAR*0/Unit.PJ</f>
        <v>0</v>
      </c>
      <c r="L145" s="4938">
        <f t="shared" si="68"/>
        <v>0</v>
      </c>
      <c r="M145" s="2318"/>
      <c r="N145" s="4799"/>
      <c r="O145" s="4799"/>
      <c r="Q145" s="4799"/>
    </row>
    <row r="146" spans="2:17" s="2246" customFormat="1">
      <c r="B146" s="837"/>
      <c r="C146" s="3324" t="s">
        <v>2723</v>
      </c>
      <c r="D146" s="1287" t="s">
        <v>3884</v>
      </c>
      <c r="E146" s="4778">
        <v>0.31</v>
      </c>
      <c r="F146" s="4787">
        <f>MZAR*11.08/Unit.PJ</f>
        <v>11.08</v>
      </c>
      <c r="G146" s="939">
        <f t="shared" si="65"/>
        <v>39.316129032258061</v>
      </c>
      <c r="H146" s="4779">
        <f t="shared" ref="H146:H169" si="69">F146/E146</f>
        <v>35.741935483870968</v>
      </c>
      <c r="I146" s="4936">
        <f t="shared" si="66"/>
        <v>32.167741935483875</v>
      </c>
      <c r="J146" s="4937">
        <f t="shared" si="67"/>
        <v>1.2210000000000001</v>
      </c>
      <c r="K146" s="4779">
        <f>MZAR*1.11/Unit.PJ</f>
        <v>1.1100000000000001</v>
      </c>
      <c r="L146" s="4938">
        <f t="shared" si="68"/>
        <v>0.99900000000000011</v>
      </c>
      <c r="M146" s="2318"/>
      <c r="N146" s="4799"/>
      <c r="O146" s="4799"/>
      <c r="Q146" s="4799"/>
    </row>
    <row r="147" spans="2:17" s="2246" customFormat="1">
      <c r="B147" s="837"/>
      <c r="C147" s="3324" t="s">
        <v>2724</v>
      </c>
      <c r="D147" s="1287" t="s">
        <v>3885</v>
      </c>
      <c r="E147" s="4778">
        <v>0.31</v>
      </c>
      <c r="F147" s="4787">
        <v>0</v>
      </c>
      <c r="G147" s="939">
        <f t="shared" si="65"/>
        <v>0</v>
      </c>
      <c r="H147" s="4779">
        <f t="shared" si="69"/>
        <v>0</v>
      </c>
      <c r="I147" s="4936">
        <f t="shared" si="66"/>
        <v>0</v>
      </c>
      <c r="J147" s="4937">
        <f t="shared" si="67"/>
        <v>0</v>
      </c>
      <c r="K147" s="4779">
        <f>MZAR*0/Unit.PJ</f>
        <v>0</v>
      </c>
      <c r="L147" s="4938">
        <f t="shared" si="68"/>
        <v>0</v>
      </c>
      <c r="M147" s="2318"/>
      <c r="N147" s="4799"/>
      <c r="O147" s="4799"/>
      <c r="Q147" s="4799"/>
    </row>
    <row r="148" spans="2:17" s="2246" customFormat="1">
      <c r="B148" s="837"/>
      <c r="C148" s="3324" t="s">
        <v>2725</v>
      </c>
      <c r="D148" s="1287" t="s">
        <v>3886</v>
      </c>
      <c r="E148" s="4778">
        <v>0.31</v>
      </c>
      <c r="F148" s="4787">
        <v>0</v>
      </c>
      <c r="G148" s="939">
        <f t="shared" si="65"/>
        <v>0</v>
      </c>
      <c r="H148" s="4779">
        <f t="shared" si="69"/>
        <v>0</v>
      </c>
      <c r="I148" s="4936">
        <f t="shared" si="66"/>
        <v>0</v>
      </c>
      <c r="J148" s="4937">
        <f t="shared" si="67"/>
        <v>0</v>
      </c>
      <c r="K148" s="4779">
        <f>MZAR*0/Unit.PJ</f>
        <v>0</v>
      </c>
      <c r="L148" s="4938">
        <f t="shared" si="68"/>
        <v>0</v>
      </c>
      <c r="M148" s="2318"/>
      <c r="N148" s="4799"/>
      <c r="O148" s="4799"/>
      <c r="Q148" s="4799"/>
    </row>
    <row r="149" spans="2:17" s="2246" customFormat="1">
      <c r="B149" s="837"/>
      <c r="C149" s="4534" t="s">
        <v>1996</v>
      </c>
      <c r="D149" s="1287"/>
      <c r="E149" s="4778"/>
      <c r="F149" s="4787"/>
      <c r="G149" s="939"/>
      <c r="H149" s="4779"/>
      <c r="I149" s="4936"/>
      <c r="J149" s="4937"/>
      <c r="K149" s="4779"/>
      <c r="L149" s="4938"/>
      <c r="M149" s="2318"/>
      <c r="N149" s="4799"/>
      <c r="O149" s="4799"/>
      <c r="Q149" s="4799"/>
    </row>
    <row r="150" spans="2:17" s="2246" customFormat="1">
      <c r="B150" s="837"/>
      <c r="C150" s="3324" t="s">
        <v>2726</v>
      </c>
      <c r="D150" s="1287" t="s">
        <v>3887</v>
      </c>
      <c r="E150" s="4778">
        <v>0.31</v>
      </c>
      <c r="F150" s="4787">
        <f>MZAR*43.43/Unit.PJ</f>
        <v>43.43</v>
      </c>
      <c r="G150" s="939">
        <f t="shared" si="65"/>
        <v>154.10645161290321</v>
      </c>
      <c r="H150" s="4779">
        <f t="shared" si="69"/>
        <v>140.09677419354838</v>
      </c>
      <c r="I150" s="4936">
        <f t="shared" si="66"/>
        <v>126.08709677419354</v>
      </c>
      <c r="J150" s="4937">
        <f t="shared" si="67"/>
        <v>4.774</v>
      </c>
      <c r="K150" s="4779">
        <f>MZAR*4.34/Unit.PJ</f>
        <v>4.34</v>
      </c>
      <c r="L150" s="4938">
        <f t="shared" si="68"/>
        <v>3.9059999999999997</v>
      </c>
      <c r="M150" s="2318"/>
      <c r="N150" s="4799"/>
      <c r="O150" s="4799"/>
      <c r="Q150" s="4799"/>
    </row>
    <row r="151" spans="2:17" s="2246" customFormat="1">
      <c r="B151" s="837"/>
      <c r="C151" s="3324" t="s">
        <v>2727</v>
      </c>
      <c r="D151" s="1287" t="s">
        <v>3888</v>
      </c>
      <c r="E151" s="4778">
        <v>0.31</v>
      </c>
      <c r="F151" s="4787">
        <f>MZAR*10.5/Unit.PJ</f>
        <v>10.5</v>
      </c>
      <c r="G151" s="939">
        <f t="shared" si="65"/>
        <v>37.258064516129039</v>
      </c>
      <c r="H151" s="4779">
        <f t="shared" si="69"/>
        <v>33.870967741935488</v>
      </c>
      <c r="I151" s="4936">
        <f t="shared" si="66"/>
        <v>30.483870967741939</v>
      </c>
      <c r="J151" s="4937">
        <f t="shared" si="67"/>
        <v>1.155</v>
      </c>
      <c r="K151" s="4779">
        <f>MZAR*1.05/Unit.PJ</f>
        <v>1.05</v>
      </c>
      <c r="L151" s="4938">
        <f t="shared" si="68"/>
        <v>0.94500000000000006</v>
      </c>
      <c r="M151" s="2318"/>
      <c r="N151" s="4799"/>
      <c r="O151" s="4799"/>
      <c r="Q151" s="4799"/>
    </row>
    <row r="152" spans="2:17" s="2246" customFormat="1">
      <c r="B152" s="837"/>
      <c r="C152" s="3324" t="s">
        <v>2728</v>
      </c>
      <c r="D152" s="1287" t="s">
        <v>3889</v>
      </c>
      <c r="E152" s="4778">
        <v>0.31</v>
      </c>
      <c r="F152" s="4787">
        <f>MZAR*4.72/Unit.PJ</f>
        <v>4.72</v>
      </c>
      <c r="G152" s="939">
        <f t="shared" si="65"/>
        <v>16.748387096774191</v>
      </c>
      <c r="H152" s="4779">
        <f t="shared" si="69"/>
        <v>15.225806451612902</v>
      </c>
      <c r="I152" s="4936">
        <f t="shared" si="66"/>
        <v>13.703225806451613</v>
      </c>
      <c r="J152" s="4937">
        <f t="shared" si="67"/>
        <v>0.51700000000000002</v>
      </c>
      <c r="K152" s="4779">
        <f>MZAR*0.47/Unit.PJ</f>
        <v>0.47</v>
      </c>
      <c r="L152" s="4938">
        <f t="shared" si="68"/>
        <v>0.42299999999999999</v>
      </c>
      <c r="M152" s="2318"/>
      <c r="N152" s="4799"/>
      <c r="O152" s="4799"/>
      <c r="Q152" s="4799"/>
    </row>
    <row r="153" spans="2:17" s="2246" customFormat="1">
      <c r="B153" s="837"/>
      <c r="C153" s="3324" t="s">
        <v>2729</v>
      </c>
      <c r="D153" s="1287" t="s">
        <v>3890</v>
      </c>
      <c r="E153" s="4778">
        <v>0.31</v>
      </c>
      <c r="F153" s="4787">
        <f>MZAR*25.42/Unit.PJ</f>
        <v>25.42</v>
      </c>
      <c r="G153" s="939">
        <f t="shared" si="65"/>
        <v>90.2</v>
      </c>
      <c r="H153" s="4779">
        <f t="shared" si="69"/>
        <v>82</v>
      </c>
      <c r="I153" s="4936">
        <f t="shared" si="66"/>
        <v>73.8</v>
      </c>
      <c r="J153" s="4937">
        <f t="shared" si="67"/>
        <v>2.794</v>
      </c>
      <c r="K153" s="4779">
        <f>MZAR*2.54/Unit.PJ</f>
        <v>2.54</v>
      </c>
      <c r="L153" s="4938">
        <f t="shared" si="68"/>
        <v>2.286</v>
      </c>
      <c r="M153" s="2318"/>
      <c r="N153" s="4799"/>
      <c r="O153" s="4799"/>
      <c r="Q153" s="4799"/>
    </row>
    <row r="154" spans="2:17" s="2246" customFormat="1">
      <c r="B154" s="837"/>
      <c r="C154" s="3324" t="s">
        <v>2730</v>
      </c>
      <c r="D154" s="1287" t="s">
        <v>3891</v>
      </c>
      <c r="E154" s="4778">
        <v>0.31</v>
      </c>
      <c r="F154" s="4787">
        <f>MZAR*140.55/Unit.PJ</f>
        <v>140.55000000000001</v>
      </c>
      <c r="G154" s="939">
        <f t="shared" si="65"/>
        <v>498.72580645161293</v>
      </c>
      <c r="H154" s="4779">
        <f t="shared" si="69"/>
        <v>453.38709677419359</v>
      </c>
      <c r="I154" s="4936">
        <f t="shared" si="66"/>
        <v>408.04838709677426</v>
      </c>
      <c r="J154" s="4937">
        <f t="shared" si="67"/>
        <v>15.466000000000001</v>
      </c>
      <c r="K154" s="4779">
        <f>MZAR*14.06/Unit.PJ</f>
        <v>14.06</v>
      </c>
      <c r="L154" s="4938">
        <f t="shared" si="68"/>
        <v>12.654</v>
      </c>
      <c r="M154" s="2318"/>
      <c r="N154" s="4799"/>
      <c r="O154" s="4799"/>
      <c r="Q154" s="4799"/>
    </row>
    <row r="155" spans="2:17" s="2246" customFormat="1">
      <c r="B155" s="837"/>
      <c r="C155" s="4534" t="s">
        <v>2003</v>
      </c>
      <c r="D155" s="1287"/>
      <c r="E155" s="4774"/>
      <c r="F155" s="4787"/>
      <c r="G155" s="939"/>
      <c r="H155" s="4779"/>
      <c r="I155" s="4936"/>
      <c r="J155" s="4937"/>
      <c r="K155" s="4779"/>
      <c r="L155" s="4938"/>
      <c r="M155" s="2318"/>
      <c r="N155" s="4799"/>
      <c r="O155" s="4799"/>
      <c r="Q155" s="4799"/>
    </row>
    <row r="156" spans="2:17" s="2246" customFormat="1">
      <c r="B156" s="837"/>
      <c r="C156" s="3324" t="s">
        <v>2731</v>
      </c>
      <c r="D156" s="1287" t="s">
        <v>3892</v>
      </c>
      <c r="E156" s="4774">
        <v>0.39</v>
      </c>
      <c r="F156" s="4787">
        <f>MZAR*10.5/Unit.PJ</f>
        <v>10.5</v>
      </c>
      <c r="G156" s="939">
        <f t="shared" si="65"/>
        <v>29.615384615384617</v>
      </c>
      <c r="H156" s="4779">
        <f t="shared" si="69"/>
        <v>26.923076923076923</v>
      </c>
      <c r="I156" s="4936">
        <f t="shared" si="66"/>
        <v>24.23076923076923</v>
      </c>
      <c r="J156" s="4937">
        <f t="shared" si="67"/>
        <v>1.155</v>
      </c>
      <c r="K156" s="4779">
        <f>MZAR*1.05/Unit.PJ</f>
        <v>1.05</v>
      </c>
      <c r="L156" s="4938">
        <f t="shared" si="68"/>
        <v>0.94500000000000006</v>
      </c>
      <c r="M156" s="2318"/>
      <c r="N156" s="4799"/>
      <c r="O156" s="4799"/>
      <c r="Q156" s="4799"/>
    </row>
    <row r="157" spans="2:17" s="2246" customFormat="1">
      <c r="B157" s="837"/>
      <c r="C157" s="3324" t="s">
        <v>2732</v>
      </c>
      <c r="D157" s="1287" t="s">
        <v>3893</v>
      </c>
      <c r="E157" s="4774">
        <v>0.39</v>
      </c>
      <c r="F157" s="4787">
        <f>MZAR*4.72/Unit.PJ</f>
        <v>4.72</v>
      </c>
      <c r="G157" s="939">
        <f t="shared" si="65"/>
        <v>13.312820512820512</v>
      </c>
      <c r="H157" s="4779">
        <f t="shared" si="69"/>
        <v>12.102564102564102</v>
      </c>
      <c r="I157" s="4936">
        <f t="shared" si="66"/>
        <v>10.892307692307693</v>
      </c>
      <c r="J157" s="4937">
        <f t="shared" si="67"/>
        <v>0.51700000000000002</v>
      </c>
      <c r="K157" s="4779">
        <f>MZAR*0.47/Unit.PJ</f>
        <v>0.47</v>
      </c>
      <c r="L157" s="4938">
        <f t="shared" si="68"/>
        <v>0.42299999999999999</v>
      </c>
      <c r="M157" s="2318"/>
      <c r="N157" s="4799"/>
      <c r="O157" s="4799"/>
      <c r="Q157" s="4799"/>
    </row>
    <row r="158" spans="2:17" s="2246" customFormat="1">
      <c r="B158" s="837"/>
      <c r="C158" s="3324" t="s">
        <v>2733</v>
      </c>
      <c r="D158" s="1287" t="s">
        <v>3894</v>
      </c>
      <c r="E158" s="4774">
        <v>0.39</v>
      </c>
      <c r="F158" s="4787">
        <f>MZAR*25.42/Unit.PJ</f>
        <v>25.42</v>
      </c>
      <c r="G158" s="939">
        <f t="shared" si="65"/>
        <v>71.697435897435895</v>
      </c>
      <c r="H158" s="4779">
        <f t="shared" si="69"/>
        <v>65.179487179487182</v>
      </c>
      <c r="I158" s="4936">
        <f t="shared" si="66"/>
        <v>58.661538461538463</v>
      </c>
      <c r="J158" s="4937">
        <f t="shared" si="67"/>
        <v>2.794</v>
      </c>
      <c r="K158" s="4779">
        <f>MZAR*2.54/Unit.PJ</f>
        <v>2.54</v>
      </c>
      <c r="L158" s="4938">
        <f t="shared" si="68"/>
        <v>2.286</v>
      </c>
      <c r="M158" s="2318"/>
      <c r="N158" s="4799"/>
      <c r="O158" s="4799"/>
      <c r="Q158" s="4799"/>
    </row>
    <row r="159" spans="2:17" s="2246" customFormat="1">
      <c r="B159" s="837"/>
      <c r="C159" s="3324" t="s">
        <v>2734</v>
      </c>
      <c r="D159" s="1287" t="s">
        <v>3895</v>
      </c>
      <c r="E159" s="4774">
        <v>0.39</v>
      </c>
      <c r="F159" s="4787">
        <f>MZAR*0.36/Unit.PJ</f>
        <v>0.36</v>
      </c>
      <c r="G159" s="939">
        <f t="shared" si="65"/>
        <v>1.0153846153846153</v>
      </c>
      <c r="H159" s="4779">
        <f t="shared" si="69"/>
        <v>0.92307692307692302</v>
      </c>
      <c r="I159" s="4936">
        <f t="shared" si="66"/>
        <v>0.8307692307692307</v>
      </c>
      <c r="J159" s="4937">
        <f t="shared" si="67"/>
        <v>4.3999999999999997E-2</v>
      </c>
      <c r="K159" s="4779">
        <f>MZAR*0.04/Unit.PJ</f>
        <v>0.04</v>
      </c>
      <c r="L159" s="4938">
        <f t="shared" si="68"/>
        <v>3.6000000000000004E-2</v>
      </c>
      <c r="M159" s="2318"/>
      <c r="N159" s="4799"/>
      <c r="O159" s="4799"/>
      <c r="Q159" s="4799"/>
    </row>
    <row r="160" spans="2:17" s="2246" customFormat="1">
      <c r="B160" s="837"/>
      <c r="C160" s="3324" t="s">
        <v>2735</v>
      </c>
      <c r="D160" s="1287" t="s">
        <v>3896</v>
      </c>
      <c r="E160" s="4774">
        <v>0.39</v>
      </c>
      <c r="F160" s="4787">
        <f>MZAR*21.71/Unit.PJ</f>
        <v>21.71</v>
      </c>
      <c r="G160" s="939">
        <f t="shared" si="65"/>
        <v>61.233333333333334</v>
      </c>
      <c r="H160" s="4779">
        <f t="shared" si="69"/>
        <v>55.666666666666664</v>
      </c>
      <c r="I160" s="4936">
        <f t="shared" si="66"/>
        <v>50.099999999999994</v>
      </c>
      <c r="J160" s="4937">
        <f t="shared" si="67"/>
        <v>2.387</v>
      </c>
      <c r="K160" s="4779">
        <f>MZAR*2.17/Unit.PJ</f>
        <v>2.17</v>
      </c>
      <c r="L160" s="4938">
        <f t="shared" si="68"/>
        <v>1.9529999999999998</v>
      </c>
      <c r="M160" s="2318"/>
      <c r="N160" s="4799"/>
      <c r="O160" s="4799"/>
      <c r="Q160" s="4799"/>
    </row>
    <row r="161" spans="1:17" s="2246" customFormat="1">
      <c r="B161" s="837"/>
      <c r="C161" s="3324" t="s">
        <v>2736</v>
      </c>
      <c r="D161" s="1287" t="s">
        <v>3897</v>
      </c>
      <c r="E161" s="4774">
        <v>0.39</v>
      </c>
      <c r="F161" s="4787">
        <f>MZAR*195.1/Unit.PJ</f>
        <v>195.1</v>
      </c>
      <c r="G161" s="939">
        <f t="shared" si="65"/>
        <v>550.28205128205127</v>
      </c>
      <c r="H161" s="4779">
        <f t="shared" si="69"/>
        <v>500.25641025641022</v>
      </c>
      <c r="I161" s="4936">
        <f t="shared" si="66"/>
        <v>450.23076923076917</v>
      </c>
      <c r="J161" s="4937">
        <f t="shared" si="67"/>
        <v>21.461000000000002</v>
      </c>
      <c r="K161" s="4779">
        <f>MZAR*19.51/Unit.PJ</f>
        <v>19.510000000000002</v>
      </c>
      <c r="L161" s="4938">
        <f t="shared" si="68"/>
        <v>17.559000000000001</v>
      </c>
      <c r="M161" s="2318"/>
      <c r="N161" s="4799"/>
      <c r="O161" s="4799"/>
      <c r="Q161" s="4799"/>
    </row>
    <row r="162" spans="1:17" s="2246" customFormat="1">
      <c r="B162" s="837"/>
      <c r="C162" s="4534" t="s">
        <v>2010</v>
      </c>
      <c r="D162" s="1287"/>
      <c r="E162" s="4774"/>
      <c r="F162" s="4787"/>
      <c r="G162" s="939"/>
      <c r="H162" s="4779"/>
      <c r="I162" s="4936"/>
      <c r="J162" s="4937"/>
      <c r="K162" s="4779"/>
      <c r="L162" s="4938"/>
      <c r="M162" s="2318"/>
      <c r="N162" s="4799"/>
      <c r="O162" s="4799"/>
      <c r="Q162" s="4799"/>
    </row>
    <row r="163" spans="1:17" s="2246" customFormat="1">
      <c r="B163" s="837"/>
      <c r="C163" s="3324" t="s">
        <v>2737</v>
      </c>
      <c r="D163" s="1287" t="s">
        <v>3898</v>
      </c>
      <c r="E163" s="4774">
        <v>1</v>
      </c>
      <c r="F163" s="4787">
        <f>MZAR*4.72/Unit.PJ</f>
        <v>4.72</v>
      </c>
      <c r="G163" s="939">
        <f t="shared" si="65"/>
        <v>5.1920000000000002</v>
      </c>
      <c r="H163" s="4779">
        <f t="shared" si="69"/>
        <v>4.72</v>
      </c>
      <c r="I163" s="4936">
        <f t="shared" si="66"/>
        <v>4.2479999999999993</v>
      </c>
      <c r="J163" s="4937">
        <f t="shared" si="67"/>
        <v>0.51919999999999999</v>
      </c>
      <c r="K163" s="4779">
        <f>MZAR*0.472/Unit.PJ</f>
        <v>0.47199999999999998</v>
      </c>
      <c r="L163" s="4938">
        <f t="shared" si="68"/>
        <v>0.42479999999999996</v>
      </c>
      <c r="M163" s="2318"/>
      <c r="N163" s="4799"/>
      <c r="O163" s="4799"/>
      <c r="Q163" s="4799"/>
    </row>
    <row r="164" spans="1:17" s="2246" customFormat="1">
      <c r="B164" s="837"/>
      <c r="C164" s="3324" t="s">
        <v>2738</v>
      </c>
      <c r="D164" s="1287" t="s">
        <v>3899</v>
      </c>
      <c r="E164" s="4774">
        <v>1</v>
      </c>
      <c r="F164" s="4787">
        <f>MZAR*0/Unit.PJ</f>
        <v>0</v>
      </c>
      <c r="G164" s="939">
        <f t="shared" si="65"/>
        <v>0</v>
      </c>
      <c r="H164" s="4779">
        <f t="shared" si="69"/>
        <v>0</v>
      </c>
      <c r="I164" s="4936">
        <f t="shared" si="66"/>
        <v>0</v>
      </c>
      <c r="J164" s="4937">
        <f t="shared" si="67"/>
        <v>0</v>
      </c>
      <c r="K164" s="4779">
        <f>MZAR*0/Unit.PJ</f>
        <v>0</v>
      </c>
      <c r="L164" s="4938">
        <f t="shared" si="68"/>
        <v>0</v>
      </c>
      <c r="M164" s="2318"/>
      <c r="N164" s="4799"/>
      <c r="O164" s="4799"/>
      <c r="Q164" s="4799"/>
    </row>
    <row r="165" spans="1:17" s="2246" customFormat="1">
      <c r="B165" s="837"/>
      <c r="C165" s="3324" t="s">
        <v>2739</v>
      </c>
      <c r="D165" s="1287" t="s">
        <v>3900</v>
      </c>
      <c r="E165" s="4774">
        <v>1</v>
      </c>
      <c r="F165" s="4787">
        <f>MZAR*0/Unit.PJ</f>
        <v>0</v>
      </c>
      <c r="G165" s="939">
        <f t="shared" si="65"/>
        <v>0</v>
      </c>
      <c r="H165" s="4779">
        <f t="shared" si="69"/>
        <v>0</v>
      </c>
      <c r="I165" s="4936">
        <f t="shared" si="66"/>
        <v>0</v>
      </c>
      <c r="J165" s="4937">
        <f t="shared" si="67"/>
        <v>0</v>
      </c>
      <c r="K165" s="4779">
        <f>MZAR*0/Unit.PJ</f>
        <v>0</v>
      </c>
      <c r="L165" s="4938">
        <f t="shared" si="68"/>
        <v>0</v>
      </c>
      <c r="M165" s="2318"/>
      <c r="N165" s="4799"/>
      <c r="O165" s="4799"/>
      <c r="Q165" s="4799"/>
    </row>
    <row r="166" spans="1:17" s="2246" customFormat="1">
      <c r="B166" s="837"/>
      <c r="C166" s="4534" t="s">
        <v>2017</v>
      </c>
      <c r="D166" s="1287"/>
      <c r="E166" s="4774"/>
      <c r="F166" s="4787"/>
      <c r="G166" s="939"/>
      <c r="H166" s="4779"/>
      <c r="I166" s="4936"/>
      <c r="J166" s="4937"/>
      <c r="K166" s="4779"/>
      <c r="L166" s="4938"/>
      <c r="M166" s="2318"/>
      <c r="N166" s="4799"/>
      <c r="O166" s="4799"/>
      <c r="Q166" s="4799"/>
    </row>
    <row r="167" spans="1:17" s="2246" customFormat="1">
      <c r="B167" s="837"/>
      <c r="C167" s="3324" t="s">
        <v>2740</v>
      </c>
      <c r="D167" s="1287" t="s">
        <v>3901</v>
      </c>
      <c r="E167" s="4774">
        <v>1</v>
      </c>
      <c r="F167" s="4787">
        <f>MZAR*5.26/Unit.PJ</f>
        <v>5.26</v>
      </c>
      <c r="G167" s="939">
        <f t="shared" si="65"/>
        <v>5.7859999999999996</v>
      </c>
      <c r="H167" s="4779">
        <f t="shared" si="69"/>
        <v>5.26</v>
      </c>
      <c r="I167" s="4936">
        <f t="shared" si="66"/>
        <v>4.734</v>
      </c>
      <c r="J167" s="4937">
        <f t="shared" si="67"/>
        <v>0.5786</v>
      </c>
      <c r="K167" s="4779">
        <f>MZAR*0.526/Unit.PJ</f>
        <v>0.52600000000000002</v>
      </c>
      <c r="L167" s="4938">
        <f t="shared" si="68"/>
        <v>0.47340000000000004</v>
      </c>
      <c r="M167" s="2318"/>
      <c r="N167" s="4799"/>
      <c r="O167" s="4799"/>
      <c r="Q167" s="4799"/>
    </row>
    <row r="168" spans="1:17" s="2246" customFormat="1">
      <c r="B168" s="837"/>
      <c r="C168" s="3324" t="s">
        <v>2741</v>
      </c>
      <c r="D168" s="1287" t="s">
        <v>3902</v>
      </c>
      <c r="E168" s="4774">
        <v>1</v>
      </c>
      <c r="F168" s="4787">
        <f>MZAR*0/Unit.PJ</f>
        <v>0</v>
      </c>
      <c r="G168" s="939">
        <f t="shared" si="65"/>
        <v>0</v>
      </c>
      <c r="H168" s="4779">
        <f t="shared" si="69"/>
        <v>0</v>
      </c>
      <c r="I168" s="4936">
        <f t="shared" si="66"/>
        <v>0</v>
      </c>
      <c r="J168" s="4937">
        <f t="shared" si="67"/>
        <v>0</v>
      </c>
      <c r="K168" s="4779">
        <f>MZAR*0/Unit.PJ</f>
        <v>0</v>
      </c>
      <c r="L168" s="4938">
        <f t="shared" si="68"/>
        <v>0</v>
      </c>
      <c r="M168" s="2318"/>
      <c r="N168" s="4799"/>
      <c r="O168" s="4799"/>
      <c r="Q168" s="4799"/>
    </row>
    <row r="169" spans="1:17" s="2246" customFormat="1">
      <c r="B169" s="837"/>
      <c r="C169" s="3324" t="s">
        <v>2742</v>
      </c>
      <c r="D169" s="1287" t="s">
        <v>3903</v>
      </c>
      <c r="E169" s="4774">
        <v>1</v>
      </c>
      <c r="F169" s="4787">
        <f>MZAR*0/Unit.PJ</f>
        <v>0</v>
      </c>
      <c r="G169" s="939">
        <f t="shared" si="65"/>
        <v>0</v>
      </c>
      <c r="H169" s="4779">
        <f t="shared" si="69"/>
        <v>0</v>
      </c>
      <c r="I169" s="4936">
        <f t="shared" si="66"/>
        <v>0</v>
      </c>
      <c r="J169" s="4937">
        <f t="shared" si="67"/>
        <v>0</v>
      </c>
      <c r="K169" s="4779">
        <f>MZAR*0/Unit.PJ</f>
        <v>0</v>
      </c>
      <c r="L169" s="4938">
        <f t="shared" si="68"/>
        <v>0</v>
      </c>
      <c r="M169" s="2318"/>
      <c r="N169" s="4799"/>
      <c r="O169" s="4799"/>
      <c r="Q169" s="4799"/>
    </row>
    <row r="170" spans="1:17" s="2246" customFormat="1">
      <c r="B170" s="837"/>
      <c r="C170" s="1287"/>
      <c r="D170" s="1287"/>
      <c r="E170" s="4774"/>
      <c r="F170" s="4787"/>
      <c r="G170" s="2318"/>
      <c r="H170" s="4779"/>
      <c r="I170" s="4786"/>
      <c r="J170" s="2318"/>
      <c r="K170" s="4779"/>
      <c r="L170" s="166"/>
      <c r="M170" s="2318"/>
      <c r="N170" s="4799"/>
      <c r="O170" s="4799"/>
      <c r="Q170" s="4799"/>
    </row>
    <row r="173" spans="1:17" ht="15.75">
      <c r="B173" s="615" t="s">
        <v>257</v>
      </c>
    </row>
    <row r="174" spans="1:17">
      <c r="A174" s="785"/>
      <c r="B174" s="785"/>
    </row>
    <row r="175" spans="1:17" s="18" customFormat="1">
      <c r="B175" s="141"/>
      <c r="C175" s="324"/>
      <c r="D175" s="324"/>
      <c r="E175" s="141"/>
      <c r="F175" s="97"/>
      <c r="G175" s="97"/>
      <c r="H175" s="97"/>
      <c r="I175" s="97"/>
      <c r="J175" s="97"/>
      <c r="K175" s="97"/>
      <c r="L175" s="97"/>
      <c r="M175" s="97"/>
      <c r="N175" s="97"/>
      <c r="O175" s="97"/>
      <c r="P175" s="20"/>
    </row>
    <row r="176" spans="1:17" s="18" customFormat="1">
      <c r="B176" s="20"/>
      <c r="C176" s="371"/>
      <c r="D176" s="371"/>
      <c r="E176" s="20"/>
      <c r="F176" s="20"/>
      <c r="G176" s="20"/>
      <c r="H176" s="20"/>
      <c r="I176" s="20"/>
      <c r="J176" s="20"/>
      <c r="K176" s="20"/>
      <c r="L176" s="20"/>
      <c r="M176" s="20"/>
      <c r="N176" s="20"/>
      <c r="O176" s="20"/>
      <c r="P176" s="20"/>
    </row>
    <row r="177" spans="2:17" s="18" customFormat="1">
      <c r="B177" s="785">
        <v>3</v>
      </c>
      <c r="C177" s="324" t="str">
        <f>B2&amp;" Useful Demand "</f>
        <v xml:space="preserve">Residential Space Heating Useful Demand </v>
      </c>
      <c r="D177" s="371"/>
      <c r="E177" s="20"/>
      <c r="F177" s="694">
        <v>2006</v>
      </c>
      <c r="G177" s="694">
        <v>2010</v>
      </c>
      <c r="H177" s="694">
        <v>2015</v>
      </c>
      <c r="I177" s="694">
        <v>2020</v>
      </c>
      <c r="J177" s="694">
        <v>2025</v>
      </c>
      <c r="K177" s="694">
        <v>2030</v>
      </c>
      <c r="L177" s="694">
        <v>2035</v>
      </c>
      <c r="M177" s="694">
        <v>2040</v>
      </c>
      <c r="N177" s="694">
        <v>2045</v>
      </c>
      <c r="O177" s="694">
        <v>2050</v>
      </c>
      <c r="P177" s="20"/>
    </row>
    <row r="178" spans="2:17" s="18" customFormat="1">
      <c r="B178" s="20"/>
      <c r="C178" s="371"/>
      <c r="D178" s="371"/>
      <c r="E178" s="20"/>
      <c r="F178" s="20"/>
      <c r="G178" s="20"/>
      <c r="H178" s="20"/>
      <c r="I178" s="20"/>
      <c r="J178" s="20"/>
      <c r="K178" s="20"/>
      <c r="L178" s="20"/>
      <c r="M178" s="20"/>
      <c r="N178" s="20"/>
      <c r="O178" s="20"/>
      <c r="P178" s="20"/>
    </row>
    <row r="179" spans="2:17" s="18" customFormat="1">
      <c r="B179" s="1236" t="s">
        <v>1104</v>
      </c>
      <c r="C179" s="324"/>
      <c r="D179" s="371"/>
      <c r="E179" s="357"/>
      <c r="F179" s="142"/>
      <c r="G179" s="142"/>
      <c r="H179" s="142"/>
      <c r="I179" s="142"/>
      <c r="J179" s="142"/>
      <c r="K179" s="142"/>
      <c r="L179" s="142"/>
      <c r="M179" s="142"/>
      <c r="N179" s="142"/>
      <c r="O179" s="142"/>
      <c r="P179" s="20"/>
    </row>
    <row r="180" spans="2:17" s="18" customFormat="1">
      <c r="B180" s="357"/>
      <c r="C180" s="2112" t="s">
        <v>1307</v>
      </c>
      <c r="D180" s="371"/>
      <c r="E180" s="1237" t="str">
        <f>E15</f>
        <v>PJ per person</v>
      </c>
      <c r="F180" s="142"/>
      <c r="G180" s="142"/>
      <c r="H180" s="142"/>
      <c r="I180" s="142"/>
      <c r="J180" s="142"/>
      <c r="K180" s="142"/>
      <c r="L180" s="142"/>
      <c r="M180" s="142"/>
      <c r="N180" s="142"/>
      <c r="O180" s="142"/>
      <c r="P180" s="20"/>
    </row>
    <row r="181" spans="2:17" s="18" customFormat="1">
      <c r="B181" s="357"/>
      <c r="C181" s="2112" t="s">
        <v>593</v>
      </c>
      <c r="D181" s="709"/>
      <c r="E181" s="927"/>
      <c r="F181" s="366">
        <f t="shared" ref="F181:O181" si="70">F18</f>
        <v>6.2274815964779701E-7</v>
      </c>
      <c r="G181" s="366">
        <f t="shared" si="70"/>
        <v>6.2274815964779701E-7</v>
      </c>
      <c r="H181" s="366">
        <f t="shared" si="70"/>
        <v>6.2274815964779701E-7</v>
      </c>
      <c r="I181" s="366">
        <f t="shared" si="70"/>
        <v>6.2274815964779701E-7</v>
      </c>
      <c r="J181" s="366">
        <f t="shared" si="70"/>
        <v>6.2274815964779701E-7</v>
      </c>
      <c r="K181" s="366">
        <f t="shared" si="70"/>
        <v>6.2274815964779701E-7</v>
      </c>
      <c r="L181" s="366">
        <f t="shared" si="70"/>
        <v>6.2274815964779701E-7</v>
      </c>
      <c r="M181" s="366">
        <f t="shared" si="70"/>
        <v>6.2274815964779701E-7</v>
      </c>
      <c r="N181" s="366">
        <f t="shared" si="70"/>
        <v>6.2274815964779701E-7</v>
      </c>
      <c r="O181" s="366">
        <f t="shared" si="70"/>
        <v>6.2274815964779701E-7</v>
      </c>
      <c r="P181" s="20"/>
    </row>
    <row r="182" spans="2:17" s="18" customFormat="1">
      <c r="B182" s="357"/>
      <c r="C182" s="2112" t="s">
        <v>1109</v>
      </c>
      <c r="D182" s="709"/>
      <c r="E182" s="927"/>
      <c r="F182" s="366">
        <f t="shared" ref="F182:O182" si="71">F19</f>
        <v>8.0143341444560248E-7</v>
      </c>
      <c r="G182" s="366">
        <f t="shared" si="71"/>
        <v>8.0143341444560248E-7</v>
      </c>
      <c r="H182" s="366">
        <f t="shared" si="71"/>
        <v>8.0143341444560248E-7</v>
      </c>
      <c r="I182" s="366">
        <f t="shared" si="71"/>
        <v>8.0143341444560248E-7</v>
      </c>
      <c r="J182" s="366">
        <f t="shared" si="71"/>
        <v>8.0143341444560248E-7</v>
      </c>
      <c r="K182" s="366">
        <f t="shared" si="71"/>
        <v>8.0143341444560248E-7</v>
      </c>
      <c r="L182" s="366">
        <f t="shared" si="71"/>
        <v>8.0143341444560248E-7</v>
      </c>
      <c r="M182" s="366">
        <f t="shared" si="71"/>
        <v>8.0143341444560248E-7</v>
      </c>
      <c r="N182" s="366">
        <f t="shared" si="71"/>
        <v>8.0143341444560248E-7</v>
      </c>
      <c r="O182" s="366">
        <f t="shared" si="71"/>
        <v>8.0143341444560248E-7</v>
      </c>
      <c r="P182" s="20"/>
    </row>
    <row r="183" spans="2:17" s="18" customFormat="1">
      <c r="B183" s="357"/>
      <c r="C183" s="2112" t="s">
        <v>594</v>
      </c>
      <c r="D183" s="709"/>
      <c r="E183" s="927"/>
      <c r="F183" s="366">
        <f t="shared" ref="F183:O183" si="72">F20</f>
        <v>8.3909222707329261E-7</v>
      </c>
      <c r="G183" s="366">
        <f t="shared" si="72"/>
        <v>8.4839320162887994E-7</v>
      </c>
      <c r="H183" s="366">
        <f t="shared" si="72"/>
        <v>8.5335266762756395E-7</v>
      </c>
      <c r="I183" s="366">
        <f t="shared" si="72"/>
        <v>8.6005708723248271E-7</v>
      </c>
      <c r="J183" s="366">
        <f t="shared" si="72"/>
        <v>8.6681418053720226E-7</v>
      </c>
      <c r="K183" s="366">
        <f t="shared" si="72"/>
        <v>8.7362436137600116E-7</v>
      </c>
      <c r="L183" s="366">
        <f t="shared" si="72"/>
        <v>8.8048804683447338E-7</v>
      </c>
      <c r="M183" s="366">
        <f t="shared" si="72"/>
        <v>8.8740565727507262E-7</v>
      </c>
      <c r="N183" s="366">
        <f t="shared" si="72"/>
        <v>8.9437761636285671E-7</v>
      </c>
      <c r="O183" s="366">
        <f t="shared" si="72"/>
        <v>9.0140435109143505E-7</v>
      </c>
      <c r="P183" s="20"/>
    </row>
    <row r="184" spans="2:17" s="18" customFormat="1">
      <c r="B184" s="357" t="s">
        <v>295</v>
      </c>
      <c r="C184" s="928" t="s">
        <v>1111</v>
      </c>
      <c r="D184" s="709" t="s">
        <v>1133</v>
      </c>
      <c r="E184" s="20"/>
      <c r="F184" s="881">
        <f>INDEX(RES.DMD!$E$20:$N$24,MATCH($D184,RES.DMD!$B$20:$B$24,0),MATCH(F$177,RES.DMD!$E$19:$N$19,0))*1000000</f>
        <v>17327142.231140889</v>
      </c>
      <c r="G184" s="881">
        <f>INDEX(RES.DMD!$E$20:$N$24,MATCH($D184,RES.DMD!$B$20:$B$24,0),MATCH(G$177,RES.DMD!$E$19:$N$19,0))*1000000</f>
        <v>18063310.375147425</v>
      </c>
      <c r="H184" s="881">
        <f>INDEX(RES.DMD!$E$20:$N$24,MATCH($D184,RES.DMD!$B$20:$B$24,0),MATCH(H$177,RES.DMD!$E$19:$N$19,0))*1000000</f>
        <v>17842311.930401798</v>
      </c>
      <c r="I184" s="881">
        <f>INDEX(RES.DMD!$E$20:$N$24,MATCH($D184,RES.DMD!$B$20:$B$24,0),MATCH(I$177,RES.DMD!$E$19:$N$19,0))*1000000</f>
        <v>16788042.970868066</v>
      </c>
      <c r="J184" s="881">
        <f>INDEX(RES.DMD!$E$20:$N$24,MATCH($D184,RES.DMD!$B$20:$B$24,0),MATCH(J$177,RES.DMD!$E$19:$N$19,0))*1000000</f>
        <v>15673979.913125597</v>
      </c>
      <c r="K184" s="881">
        <f>INDEX(RES.DMD!$E$20:$N$24,MATCH($D184,RES.DMD!$B$20:$B$24,0),MATCH(K$177,RES.DMD!$E$19:$N$19,0))*1000000</f>
        <v>14502361.710990133</v>
      </c>
      <c r="L184" s="881">
        <f>INDEX(RES.DMD!$E$20:$N$24,MATCH($D184,RES.DMD!$B$20:$B$24,0),MATCH(L$177,RES.DMD!$E$19:$N$19,0))*1000000</f>
        <v>13329553.267418899</v>
      </c>
      <c r="M184" s="881">
        <f>INDEX(RES.DMD!$E$20:$N$24,MATCH($D184,RES.DMD!$B$20:$B$24,0),MATCH(M$177,RES.DMD!$E$19:$N$19,0))*1000000</f>
        <v>12194516.862538533</v>
      </c>
      <c r="N184" s="881">
        <f>INDEX(RES.DMD!$E$20:$N$24,MATCH($D184,RES.DMD!$B$20:$B$24,0),MATCH(N$177,RES.DMD!$E$19:$N$19,0))*1000000</f>
        <v>11099784.700621512</v>
      </c>
      <c r="O184" s="881">
        <f>INDEX(RES.DMD!$E$20:$N$24,MATCH($D184,RES.DMD!$B$20:$B$24,0),MATCH(O$177,RES.DMD!$E$19:$N$19,0))*1000000</f>
        <v>10058184.747664912</v>
      </c>
      <c r="P184" s="20"/>
      <c r="Q184" s="23"/>
    </row>
    <row r="185" spans="2:17" s="18" customFormat="1">
      <c r="B185" s="357"/>
      <c r="C185" s="928" t="s">
        <v>1182</v>
      </c>
      <c r="D185" s="709" t="s">
        <v>1135</v>
      </c>
      <c r="E185" s="20"/>
      <c r="F185" s="881">
        <f>INDEX(RES.DMD!$E$20:$N$24,MATCH($D185,RES.DMD!$B$20:$B$24,0),MATCH(F$177,RES.DMD!$E$19:$N$19,0))*1000000</f>
        <v>12063565.47984796</v>
      </c>
      <c r="G185" s="881">
        <f>INDEX(RES.DMD!$E$20:$N$24,MATCH($D185,RES.DMD!$B$20:$B$24,0),MATCH(G$177,RES.DMD!$E$19:$N$19,0))*1000000</f>
        <v>13281790.96247617</v>
      </c>
      <c r="H185" s="881">
        <f>INDEX(RES.DMD!$E$20:$N$24,MATCH($D185,RES.DMD!$B$20:$B$24,0),MATCH(H$177,RES.DMD!$E$19:$N$19,0))*1000000</f>
        <v>14434250.571776986</v>
      </c>
      <c r="I185" s="881">
        <f>INDEX(RES.DMD!$E$20:$N$24,MATCH($D185,RES.DMD!$B$20:$B$24,0),MATCH(I$177,RES.DMD!$E$19:$N$19,0))*1000000</f>
        <v>15693601.524601607</v>
      </c>
      <c r="J185" s="881">
        <f>INDEX(RES.DMD!$E$20:$N$24,MATCH($D185,RES.DMD!$B$20:$B$24,0),MATCH(J$177,RES.DMD!$E$19:$N$19,0))*1000000</f>
        <v>16941789.002620187</v>
      </c>
      <c r="K185" s="881">
        <f>INDEX(RES.DMD!$E$20:$N$24,MATCH($D185,RES.DMD!$B$20:$B$24,0),MATCH(K$177,RES.DMD!$E$19:$N$19,0))*1000000</f>
        <v>18135603.881466515</v>
      </c>
      <c r="L185" s="881">
        <f>INDEX(RES.DMD!$E$20:$N$24,MATCH($D185,RES.DMD!$B$20:$B$24,0),MATCH(L$177,RES.DMD!$E$19:$N$19,0))*1000000</f>
        <v>19295598.338902652</v>
      </c>
      <c r="M185" s="881">
        <f>INDEX(RES.DMD!$E$20:$N$24,MATCH($D185,RES.DMD!$B$20:$B$24,0),MATCH(M$177,RES.DMD!$E$19:$N$19,0))*1000000</f>
        <v>20444424.451085199</v>
      </c>
      <c r="N185" s="881">
        <f>INDEX(RES.DMD!$E$20:$N$24,MATCH($D185,RES.DMD!$B$20:$B$24,0),MATCH(N$177,RES.DMD!$E$19:$N$19,0))*1000000</f>
        <v>21562281.758777253</v>
      </c>
      <c r="O185" s="881">
        <f>INDEX(RES.DMD!$E$20:$N$24,MATCH($D185,RES.DMD!$B$20:$B$24,0),MATCH(O$177,RES.DMD!$E$19:$N$19,0))*1000000</f>
        <v>22649436.228125945</v>
      </c>
      <c r="P185" s="20"/>
      <c r="Q185" s="23"/>
    </row>
    <row r="186" spans="2:17" s="18" customFormat="1">
      <c r="B186" s="357"/>
      <c r="C186" s="928" t="s">
        <v>1112</v>
      </c>
      <c r="D186" s="709" t="s">
        <v>1137</v>
      </c>
      <c r="E186" s="20"/>
      <c r="F186" s="881">
        <f>INDEX(RES.DMD!$E$20:$N$24,MATCH($D186,RES.DMD!$B$20:$B$24,0),MATCH(F$177,RES.DMD!$E$19:$N$19,0))*1000000</f>
        <v>9731317.6511082184</v>
      </c>
      <c r="G186" s="881">
        <f>INDEX(RES.DMD!$E$20:$N$24,MATCH($D186,RES.DMD!$B$20:$B$24,0),MATCH(G$177,RES.DMD!$E$19:$N$19,0))*1000000</f>
        <v>10246817.488568496</v>
      </c>
      <c r="H186" s="881">
        <f>INDEX(RES.DMD!$E$20:$N$24,MATCH($D186,RES.DMD!$B$20:$B$24,0),MATCH(H$177,RES.DMD!$E$19:$N$19,0))*1000000</f>
        <v>12650382.250202592</v>
      </c>
      <c r="I186" s="881">
        <f>INDEX(RES.DMD!$E$20:$N$24,MATCH($D186,RES.DMD!$B$20:$B$24,0),MATCH(I$177,RES.DMD!$E$19:$N$19,0))*1000000</f>
        <v>15689469.43299439</v>
      </c>
      <c r="J186" s="881">
        <f>INDEX(RES.DMD!$E$20:$N$24,MATCH($D186,RES.DMD!$B$20:$B$24,0),MATCH(J$177,RES.DMD!$E$19:$N$19,0))*1000000</f>
        <v>18422281.281438362</v>
      </c>
      <c r="K186" s="881">
        <f>INDEX(RES.DMD!$E$20:$N$24,MATCH($D186,RES.DMD!$B$20:$B$24,0),MATCH(K$177,RES.DMD!$E$19:$N$19,0))*1000000</f>
        <v>20786264.413146965</v>
      </c>
      <c r="L186" s="881">
        <f>INDEX(RES.DMD!$E$20:$N$24,MATCH($D186,RES.DMD!$B$20:$B$24,0),MATCH(L$177,RES.DMD!$E$19:$N$19,0))*1000000</f>
        <v>22800319.826232012</v>
      </c>
      <c r="M186" s="881">
        <f>INDEX(RES.DMD!$E$20:$N$24,MATCH($D186,RES.DMD!$B$20:$B$24,0),MATCH(M$177,RES.DMD!$E$19:$N$19,0))*1000000</f>
        <v>24500650.550016638</v>
      </c>
      <c r="N186" s="881">
        <f>INDEX(RES.DMD!$E$20:$N$24,MATCH($D186,RES.DMD!$B$20:$B$24,0),MATCH(N$177,RES.DMD!$E$19:$N$19,0))*1000000</f>
        <v>25879831.621086985</v>
      </c>
      <c r="O186" s="881">
        <f>INDEX(RES.DMD!$E$20:$N$24,MATCH($D186,RES.DMD!$B$20:$B$24,0),MATCH(O$177,RES.DMD!$E$19:$N$19,0))*1000000</f>
        <v>26958031.879595201</v>
      </c>
      <c r="P186" s="20"/>
      <c r="Q186" s="23"/>
    </row>
    <row r="187" spans="2:17" s="18" customFormat="1">
      <c r="B187" s="141" t="s">
        <v>296</v>
      </c>
      <c r="C187" s="2112" t="s">
        <v>593</v>
      </c>
      <c r="D187" s="371" t="s">
        <v>1183</v>
      </c>
      <c r="E187" s="141"/>
      <c r="F187" s="366">
        <f>F181*F184</f>
        <v>10.790445936398612</v>
      </c>
      <c r="G187" s="366">
        <f t="shared" ref="G187:O187" si="73">G181*G184</f>
        <v>11.248893293270017</v>
      </c>
      <c r="H187" s="366">
        <f t="shared" si="73"/>
        <v>11.111266918519652</v>
      </c>
      <c r="I187" s="366">
        <f t="shared" si="73"/>
        <v>10.454722864196222</v>
      </c>
      <c r="J187" s="366">
        <f t="shared" si="73"/>
        <v>9.7609421452555036</v>
      </c>
      <c r="K187" s="366">
        <f t="shared" si="73"/>
        <v>9.0313190660657821</v>
      </c>
      <c r="L187" s="366">
        <f t="shared" si="73"/>
        <v>8.3009547662123992</v>
      </c>
      <c r="M187" s="366">
        <f t="shared" si="73"/>
        <v>7.5941129339398996</v>
      </c>
      <c r="N187" s="366">
        <f t="shared" si="73"/>
        <v>6.9123704947988198</v>
      </c>
      <c r="O187" s="366">
        <f t="shared" si="73"/>
        <v>6.263716041005865</v>
      </c>
      <c r="P187" s="20"/>
    </row>
    <row r="188" spans="2:17" s="18" customFormat="1">
      <c r="B188" s="141"/>
      <c r="C188" s="2112" t="s">
        <v>1109</v>
      </c>
      <c r="D188" s="371" t="s">
        <v>1184</v>
      </c>
      <c r="E188" s="141"/>
      <c r="F188" s="366">
        <f t="shared" ref="F188:O189" si="74">F182*F185</f>
        <v>9.6681444729026538</v>
      </c>
      <c r="G188" s="366">
        <f t="shared" si="74"/>
        <v>10.644471081010021</v>
      </c>
      <c r="H188" s="366">
        <f t="shared" si="74"/>
        <v>11.568090720702619</v>
      </c>
      <c r="I188" s="366">
        <f t="shared" si="74"/>
        <v>12.577376654810179</v>
      </c>
      <c r="J188" s="366">
        <f t="shared" si="74"/>
        <v>13.577715807186854</v>
      </c>
      <c r="K188" s="366">
        <f t="shared" si="74"/>
        <v>14.53447894175663</v>
      </c>
      <c r="L188" s="366">
        <f t="shared" si="74"/>
        <v>15.464137260517647</v>
      </c>
      <c r="M188" s="366">
        <f t="shared" si="74"/>
        <v>16.384844894208374</v>
      </c>
      <c r="N188" s="366">
        <f t="shared" si="74"/>
        <v>17.280733093174984</v>
      </c>
      <c r="O188" s="366">
        <f t="shared" si="74"/>
        <v>18.152015011574903</v>
      </c>
      <c r="P188" s="20"/>
    </row>
    <row r="189" spans="2:17" s="18" customFormat="1">
      <c r="B189" s="357"/>
      <c r="C189" s="2112" t="s">
        <v>594</v>
      </c>
      <c r="D189" s="371" t="s">
        <v>1185</v>
      </c>
      <c r="E189" s="20"/>
      <c r="F189" s="366">
        <f t="shared" si="74"/>
        <v>8.1654730002260383</v>
      </c>
      <c r="G189" s="366">
        <f t="shared" si="74"/>
        <v>8.6933302956334249</v>
      </c>
      <c r="H189" s="366">
        <f t="shared" si="74"/>
        <v>10.795237439718768</v>
      </c>
      <c r="I189" s="366">
        <f t="shared" si="74"/>
        <v>13.493839380764227</v>
      </c>
      <c r="J189" s="366">
        <f t="shared" si="74"/>
        <v>15.968694652595834</v>
      </c>
      <c r="K189" s="366">
        <f t="shared" si="74"/>
        <v>18.159386973328218</v>
      </c>
      <c r="L189" s="366">
        <f t="shared" si="74"/>
        <v>20.075409071000344</v>
      </c>
      <c r="M189" s="366">
        <f t="shared" si="74"/>
        <v>21.742015905004383</v>
      </c>
      <c r="N189" s="366">
        <f t="shared" si="74"/>
        <v>23.146342117139863</v>
      </c>
      <c r="O189" s="366">
        <f t="shared" si="74"/>
        <v>24.300087233128732</v>
      </c>
      <c r="P189" s="20"/>
    </row>
    <row r="190" spans="2:17" s="18" customFormat="1">
      <c r="B190" s="141" t="s">
        <v>296</v>
      </c>
      <c r="C190" s="2112" t="s">
        <v>297</v>
      </c>
      <c r="D190" s="324"/>
      <c r="E190" s="141"/>
      <c r="F190" s="142">
        <f>SUM(F187:F189)</f>
        <v>28.624063409527302</v>
      </c>
      <c r="G190" s="142">
        <f t="shared" ref="G190:O190" si="75">SUM(G187:G189)</f>
        <v>30.586694669913463</v>
      </c>
      <c r="H190" s="142">
        <f t="shared" si="75"/>
        <v>33.474595078941036</v>
      </c>
      <c r="I190" s="142">
        <f t="shared" si="75"/>
        <v>36.52593889977063</v>
      </c>
      <c r="J190" s="142">
        <f t="shared" si="75"/>
        <v>39.30735260503819</v>
      </c>
      <c r="K190" s="142">
        <f t="shared" si="75"/>
        <v>41.725184981150633</v>
      </c>
      <c r="L190" s="142">
        <f t="shared" si="75"/>
        <v>43.840501097730389</v>
      </c>
      <c r="M190" s="142">
        <f t="shared" si="75"/>
        <v>45.720973733152661</v>
      </c>
      <c r="N190" s="142">
        <f t="shared" si="75"/>
        <v>47.339445705113661</v>
      </c>
      <c r="O190" s="142">
        <f t="shared" si="75"/>
        <v>48.715818285709503</v>
      </c>
      <c r="P190" s="20"/>
    </row>
    <row r="191" spans="2:17" s="18" customFormat="1">
      <c r="B191" s="361"/>
      <c r="C191" s="4824" t="s">
        <v>442</v>
      </c>
      <c r="D191" s="4826"/>
      <c r="E191" s="359" t="str">
        <f>Preferences.EnergyUnits</f>
        <v>PJ</v>
      </c>
      <c r="F191" s="358">
        <f>F190</f>
        <v>28.624063409527302</v>
      </c>
      <c r="G191" s="358">
        <f t="shared" ref="G191:O191" si="76">G190</f>
        <v>30.586694669913463</v>
      </c>
      <c r="H191" s="358">
        <f t="shared" si="76"/>
        <v>33.474595078941036</v>
      </c>
      <c r="I191" s="358">
        <f t="shared" si="76"/>
        <v>36.52593889977063</v>
      </c>
      <c r="J191" s="358">
        <f t="shared" si="76"/>
        <v>39.30735260503819</v>
      </c>
      <c r="K191" s="358">
        <f t="shared" si="76"/>
        <v>41.725184981150633</v>
      </c>
      <c r="L191" s="358">
        <f t="shared" si="76"/>
        <v>43.840501097730389</v>
      </c>
      <c r="M191" s="358">
        <f t="shared" si="76"/>
        <v>45.720973733152661</v>
      </c>
      <c r="N191" s="358">
        <f t="shared" si="76"/>
        <v>47.339445705113661</v>
      </c>
      <c r="O191" s="358">
        <f t="shared" si="76"/>
        <v>48.715818285709503</v>
      </c>
    </row>
    <row r="192" spans="2:17" s="18" customFormat="1">
      <c r="B192" s="361"/>
      <c r="C192" s="4825"/>
      <c r="D192" s="3337"/>
      <c r="E192" s="1189"/>
      <c r="F192" s="66"/>
      <c r="G192" s="66"/>
      <c r="H192" s="66"/>
      <c r="I192" s="66"/>
      <c r="J192" s="66"/>
      <c r="K192" s="66"/>
      <c r="L192" s="66"/>
      <c r="M192" s="66"/>
      <c r="N192" s="66"/>
      <c r="O192" s="66"/>
    </row>
    <row r="193" spans="2:16" s="18" customFormat="1">
      <c r="B193" s="361"/>
      <c r="C193" s="4825"/>
      <c r="D193" s="3337"/>
      <c r="E193" s="1189"/>
      <c r="F193" s="66"/>
      <c r="G193" s="66"/>
      <c r="H193" s="66"/>
      <c r="I193" s="66"/>
      <c r="J193" s="66"/>
      <c r="K193" s="66"/>
      <c r="L193" s="66"/>
      <c r="M193" s="66"/>
      <c r="N193" s="66"/>
      <c r="O193" s="66"/>
    </row>
    <row r="194" spans="2:16" s="18" customFormat="1">
      <c r="B194" s="1235" t="s">
        <v>1181</v>
      </c>
      <c r="C194" s="4825"/>
      <c r="D194" s="3337"/>
      <c r="E194" s="1189"/>
      <c r="F194" s="66"/>
      <c r="G194" s="66"/>
      <c r="H194" s="66"/>
      <c r="I194" s="66"/>
      <c r="J194" s="66"/>
      <c r="K194" s="66"/>
      <c r="L194" s="66"/>
      <c r="M194" s="66"/>
      <c r="N194" s="66"/>
      <c r="O194" s="66"/>
    </row>
    <row r="195" spans="2:16" s="18" customFormat="1">
      <c r="B195" s="361"/>
      <c r="C195" s="2112" t="s">
        <v>1180</v>
      </c>
      <c r="D195" s="3337"/>
      <c r="E195" s="1189" t="str">
        <f>E180</f>
        <v>PJ per person</v>
      </c>
      <c r="F195" s="66"/>
      <c r="G195" s="66"/>
      <c r="H195" s="66"/>
      <c r="I195" s="66"/>
      <c r="J195" s="66"/>
      <c r="K195" s="66"/>
      <c r="L195" s="66"/>
      <c r="M195" s="66"/>
      <c r="N195" s="66"/>
      <c r="O195" s="66"/>
    </row>
    <row r="196" spans="2:16" s="18" customFormat="1">
      <c r="B196" s="361"/>
      <c r="C196" s="2112" t="s">
        <v>593</v>
      </c>
      <c r="D196" s="709"/>
      <c r="E196" s="1189"/>
      <c r="F196" s="1239">
        <f t="shared" ref="F196:O196" si="77">F21</f>
        <v>1.1554309997447498E-6</v>
      </c>
      <c r="G196" s="1239">
        <f t="shared" si="77"/>
        <v>1.1554309997447498E-6</v>
      </c>
      <c r="H196" s="1239">
        <f t="shared" si="77"/>
        <v>1.1554309997447498E-6</v>
      </c>
      <c r="I196" s="1239">
        <f t="shared" si="77"/>
        <v>1.1554309997447498E-6</v>
      </c>
      <c r="J196" s="1239">
        <f t="shared" si="77"/>
        <v>1.1554309997447498E-6</v>
      </c>
      <c r="K196" s="1239">
        <f t="shared" si="77"/>
        <v>1.1554309997447498E-6</v>
      </c>
      <c r="L196" s="1239">
        <f t="shared" si="77"/>
        <v>1.1554309997447498E-6</v>
      </c>
      <c r="M196" s="1239">
        <f t="shared" si="77"/>
        <v>1.1554309997447498E-6</v>
      </c>
      <c r="N196" s="1239">
        <f t="shared" si="77"/>
        <v>1.1554309997447498E-6</v>
      </c>
      <c r="O196" s="1239">
        <f t="shared" si="77"/>
        <v>1.1554309997447498E-6</v>
      </c>
    </row>
    <row r="197" spans="2:16" s="18" customFormat="1">
      <c r="B197" s="361"/>
      <c r="C197" s="2112" t="s">
        <v>1109</v>
      </c>
      <c r="D197" s="709"/>
      <c r="E197" s="1189"/>
      <c r="F197" s="1239">
        <f t="shared" ref="F197:O197" si="78">F22</f>
        <v>8.2411880980865401E-7</v>
      </c>
      <c r="G197" s="1239">
        <f t="shared" si="78"/>
        <v>8.2411880980865401E-7</v>
      </c>
      <c r="H197" s="1239">
        <f t="shared" si="78"/>
        <v>8.2411880980865401E-7</v>
      </c>
      <c r="I197" s="1239">
        <f t="shared" si="78"/>
        <v>8.2411880980865401E-7</v>
      </c>
      <c r="J197" s="1239">
        <f t="shared" si="78"/>
        <v>8.2411880980865401E-7</v>
      </c>
      <c r="K197" s="1239">
        <f t="shared" si="78"/>
        <v>8.2411880980865401E-7</v>
      </c>
      <c r="L197" s="1239">
        <f t="shared" si="78"/>
        <v>8.2411880980865401E-7</v>
      </c>
      <c r="M197" s="1239">
        <f t="shared" si="78"/>
        <v>8.2411880980865401E-7</v>
      </c>
      <c r="N197" s="1239">
        <f t="shared" si="78"/>
        <v>8.2411880980865401E-7</v>
      </c>
      <c r="O197" s="1239">
        <f t="shared" si="78"/>
        <v>8.2411880980865401E-7</v>
      </c>
    </row>
    <row r="198" spans="2:16" s="18" customFormat="1">
      <c r="B198" s="361"/>
      <c r="C198" s="2112"/>
      <c r="D198" s="3337"/>
      <c r="E198" s="1189"/>
      <c r="F198" s="269"/>
      <c r="G198" s="269"/>
      <c r="H198" s="269"/>
      <c r="I198" s="269"/>
      <c r="J198" s="269"/>
      <c r="K198" s="269"/>
      <c r="L198" s="269"/>
      <c r="M198" s="269"/>
      <c r="N198" s="269"/>
      <c r="O198" s="269"/>
    </row>
    <row r="199" spans="2:16" s="18" customFormat="1">
      <c r="B199" s="357" t="s">
        <v>295</v>
      </c>
      <c r="C199" s="928" t="s">
        <v>1111</v>
      </c>
      <c r="D199" s="709" t="s">
        <v>1139</v>
      </c>
      <c r="E199" s="1189"/>
      <c r="F199" s="881">
        <f>INDEX(RES.DMD!$E$20:$N$24,MATCH($D199,RES.DMD!$B$20:$B$24,0),MATCH(F$177,RES.DMD!$E$19:$N$19,0))*1000000</f>
        <v>7008938.6119164741</v>
      </c>
      <c r="G199" s="881">
        <f>INDEX(RES.DMD!$E$20:$N$24,MATCH($D199,RES.DMD!$B$20:$B$24,0),MATCH(G$177,RES.DMD!$E$19:$N$19,0))*1000000</f>
        <v>6398166.9168165671</v>
      </c>
      <c r="H199" s="881">
        <f>INDEX(RES.DMD!$E$20:$N$24,MATCH($D199,RES.DMD!$B$20:$B$24,0),MATCH(H$177,RES.DMD!$E$19:$N$19,0))*1000000</f>
        <v>5484503.2798261782</v>
      </c>
      <c r="I199" s="881">
        <f>INDEX(RES.DMD!$E$20:$N$24,MATCH($D199,RES.DMD!$B$20:$B$24,0),MATCH(I$177,RES.DMD!$E$19:$N$19,0))*1000000</f>
        <v>4426946.8273859154</v>
      </c>
      <c r="J199" s="881">
        <f>INDEX(RES.DMD!$E$20:$N$24,MATCH($D199,RES.DMD!$B$20:$B$24,0),MATCH(J$177,RES.DMD!$E$19:$N$19,0))*1000000</f>
        <v>3492650.4382406292</v>
      </c>
      <c r="K199" s="881">
        <f>INDEX(RES.DMD!$E$20:$N$24,MATCH($D199,RES.DMD!$B$20:$B$24,0),MATCH(K$177,RES.DMD!$E$19:$N$19,0))*1000000</f>
        <v>2676063.0570225958</v>
      </c>
      <c r="L199" s="881">
        <f>INDEX(RES.DMD!$E$20:$N$24,MATCH($D199,RES.DMD!$B$20:$B$24,0),MATCH(L$177,RES.DMD!$E$19:$N$19,0))*1000000</f>
        <v>1980076.3213251997</v>
      </c>
      <c r="M199" s="881">
        <f>INDEX(RES.DMD!$E$20:$N$24,MATCH($D199,RES.DMD!$B$20:$B$24,0),MATCH(M$177,RES.DMD!$E$19:$N$19,0))*1000000</f>
        <v>1398598.8603493471</v>
      </c>
      <c r="N199" s="881">
        <f>INDEX(RES.DMD!$E$20:$N$24,MATCH($D199,RES.DMD!$B$20:$B$24,0),MATCH(N$177,RES.DMD!$E$19:$N$19,0))*1000000</f>
        <v>918758.97901125823</v>
      </c>
      <c r="O199" s="881">
        <f>INDEX(RES.DMD!$E$20:$N$24,MATCH($D199,RES.DMD!$B$20:$B$24,0),MATCH(O$177,RES.DMD!$E$19:$N$19,0))*1000000</f>
        <v>529378.14461394341</v>
      </c>
    </row>
    <row r="200" spans="2:16" s="18" customFormat="1">
      <c r="B200" s="361"/>
      <c r="C200" s="928" t="s">
        <v>1182</v>
      </c>
      <c r="D200" s="709" t="s">
        <v>1141</v>
      </c>
      <c r="E200" s="1189"/>
      <c r="F200" s="881">
        <f>INDEX(RES.DMD!$E$20:$N$24,MATCH($D200,RES.DMD!$B$20:$B$24,0),MATCH(F$177,RES.DMD!$E$19:$N$19,0))*1000000</f>
        <v>2538083.025986454</v>
      </c>
      <c r="G200" s="881">
        <f>INDEX(RES.DMD!$E$20:$N$24,MATCH($D200,RES.DMD!$B$20:$B$24,0),MATCH(G$177,RES.DMD!$E$19:$N$19,0))*1000000</f>
        <v>2427161.2569913473</v>
      </c>
      <c r="H200" s="881">
        <f>INDEX(RES.DMD!$E$20:$N$24,MATCH($D200,RES.DMD!$B$20:$B$24,0),MATCH(H$177,RES.DMD!$E$19:$N$19,0))*1000000</f>
        <v>2256499.9677924467</v>
      </c>
      <c r="I200" s="881">
        <f>INDEX(RES.DMD!$E$20:$N$24,MATCH($D200,RES.DMD!$B$20:$B$24,0),MATCH(I$177,RES.DMD!$E$19:$N$19,0))*1000000</f>
        <v>2056954.244150022</v>
      </c>
      <c r="J200" s="881">
        <f>INDEX(RES.DMD!$E$20:$N$24,MATCH($D200,RES.DMD!$B$20:$B$24,0),MATCH(J$177,RES.DMD!$E$19:$N$19,0))*1000000</f>
        <v>1810902.3645752238</v>
      </c>
      <c r="K200" s="881">
        <f>INDEX(RES.DMD!$E$20:$N$24,MATCH($D200,RES.DMD!$B$20:$B$24,0),MATCH(K$177,RES.DMD!$E$19:$N$19,0))*1000000</f>
        <v>1518347.9373737825</v>
      </c>
      <c r="L200" s="881">
        <f>INDEX(RES.DMD!$E$20:$N$24,MATCH($D200,RES.DMD!$B$20:$B$24,0),MATCH(L$177,RES.DMD!$E$19:$N$19,0))*1000000</f>
        <v>1186759.2461212303</v>
      </c>
      <c r="M200" s="881">
        <f>INDEX(RES.DMD!$E$20:$N$24,MATCH($D200,RES.DMD!$B$20:$B$24,0),MATCH(M$177,RES.DMD!$E$19:$N$19,0))*1000000</f>
        <v>821437.27601028967</v>
      </c>
      <c r="N200" s="881">
        <f>INDEX(RES.DMD!$E$20:$N$24,MATCH($D200,RES.DMD!$B$20:$B$24,0),MATCH(N$177,RES.DMD!$E$19:$N$19,0))*1000000</f>
        <v>424644.94050298998</v>
      </c>
      <c r="O200" s="881">
        <f>INDEX(RES.DMD!$E$20:$N$24,MATCH($D200,RES.DMD!$B$20:$B$24,0),MATCH(O$177,RES.DMD!$E$19:$N$19,0))*1000000</f>
        <v>0</v>
      </c>
    </row>
    <row r="201" spans="2:16" s="18" customFormat="1">
      <c r="B201" s="361"/>
      <c r="C201" s="928"/>
      <c r="D201" s="3337"/>
      <c r="E201" s="1189"/>
      <c r="F201" s="1239"/>
      <c r="G201" s="1239"/>
      <c r="H201" s="1239"/>
      <c r="I201" s="1239"/>
      <c r="J201" s="1239"/>
      <c r="K201" s="1239"/>
      <c r="L201" s="1239"/>
      <c r="M201" s="1239"/>
      <c r="N201" s="1239"/>
      <c r="O201" s="1239"/>
    </row>
    <row r="202" spans="2:16" s="18" customFormat="1">
      <c r="B202" s="141" t="s">
        <v>296</v>
      </c>
      <c r="C202" s="2112" t="s">
        <v>593</v>
      </c>
      <c r="D202" s="3337" t="s">
        <v>1186</v>
      </c>
      <c r="E202" s="141"/>
      <c r="F202" s="1239">
        <f>F199*F196</f>
        <v>8.0983449475162299</v>
      </c>
      <c r="G202" s="1239">
        <f t="shared" ref="G202:O202" si="79">G199*G196</f>
        <v>7.3926403972311494</v>
      </c>
      <c r="H202" s="1239">
        <f t="shared" si="79"/>
        <v>6.3369651077129205</v>
      </c>
      <c r="I202" s="1239">
        <f t="shared" si="79"/>
        <v>5.1150315985833563</v>
      </c>
      <c r="J202" s="1239">
        <f t="shared" si="79"/>
        <v>4.0355165876153087</v>
      </c>
      <c r="K202" s="1239">
        <f t="shared" si="79"/>
        <v>3.0920062133556092</v>
      </c>
      <c r="L202" s="1239">
        <f t="shared" si="79"/>
        <v>2.2878415635196818</v>
      </c>
      <c r="M202" s="1239">
        <f t="shared" si="79"/>
        <v>1.6159844794553138</v>
      </c>
      <c r="N202" s="1239">
        <f t="shared" si="79"/>
        <v>1.0615626056434437</v>
      </c>
      <c r="O202" s="1239">
        <f t="shared" si="79"/>
        <v>0.61165991887430937</v>
      </c>
    </row>
    <row r="203" spans="2:16" s="18" customFormat="1">
      <c r="B203" s="141"/>
      <c r="C203" s="2112" t="s">
        <v>1109</v>
      </c>
      <c r="D203" s="3337" t="s">
        <v>1187</v>
      </c>
      <c r="E203" s="141"/>
      <c r="F203" s="1239">
        <f>F200*F197</f>
        <v>2.0916819625715037</v>
      </c>
      <c r="G203" s="1239">
        <f t="shared" ref="G203:O203" si="80">G200*G197</f>
        <v>2.0002692463253857</v>
      </c>
      <c r="H203" s="1239">
        <f t="shared" si="80"/>
        <v>1.8596240677903773</v>
      </c>
      <c r="I203" s="1239">
        <f t="shared" si="80"/>
        <v>1.6951746835197756</v>
      </c>
      <c r="J203" s="1239">
        <f t="shared" si="80"/>
        <v>1.4923987013734106</v>
      </c>
      <c r="K203" s="1239">
        <f t="shared" si="80"/>
        <v>1.2512990950239065</v>
      </c>
      <c r="L203" s="1239">
        <f t="shared" si="80"/>
        <v>0.97803061744284381</v>
      </c>
      <c r="M203" s="1239">
        <f t="shared" si="80"/>
        <v>0.67696191023806274</v>
      </c>
      <c r="N203" s="1239">
        <f t="shared" si="80"/>
        <v>0.34995788295859082</v>
      </c>
      <c r="O203" s="1239">
        <f t="shared" si="80"/>
        <v>0</v>
      </c>
    </row>
    <row r="204" spans="2:16" s="18" customFormat="1">
      <c r="B204" s="141" t="s">
        <v>296</v>
      </c>
      <c r="C204" s="324" t="s">
        <v>297</v>
      </c>
      <c r="D204" s="3337"/>
      <c r="E204" s="141"/>
      <c r="F204" s="1234">
        <f t="shared" ref="F204:O204" si="81">F196*F199+F197*F200</f>
        <v>10.190026910087735</v>
      </c>
      <c r="G204" s="1234">
        <f t="shared" si="81"/>
        <v>9.3929096435565356</v>
      </c>
      <c r="H204" s="1234">
        <f t="shared" si="81"/>
        <v>8.1965891755032985</v>
      </c>
      <c r="I204" s="1234">
        <f t="shared" si="81"/>
        <v>6.8102062821031319</v>
      </c>
      <c r="J204" s="1234">
        <f t="shared" si="81"/>
        <v>5.5279152889887193</v>
      </c>
      <c r="K204" s="1234">
        <f t="shared" si="81"/>
        <v>4.3433053083795157</v>
      </c>
      <c r="L204" s="1234">
        <f t="shared" si="81"/>
        <v>3.2658721809625257</v>
      </c>
      <c r="M204" s="1234">
        <f t="shared" si="81"/>
        <v>2.2929463896933764</v>
      </c>
      <c r="N204" s="1234">
        <f t="shared" si="81"/>
        <v>1.4115204886020345</v>
      </c>
      <c r="O204" s="1234">
        <f t="shared" si="81"/>
        <v>0.61165991887430937</v>
      </c>
    </row>
    <row r="205" spans="2:16" s="18" customFormat="1">
      <c r="B205" s="141" t="s">
        <v>296</v>
      </c>
      <c r="C205" s="4826" t="s">
        <v>442</v>
      </c>
      <c r="D205" s="4826"/>
      <c r="E205" s="359" t="str">
        <f>Preferences.EnergyUnits&amp;"/yr"</f>
        <v>PJ/yr</v>
      </c>
      <c r="F205" s="1228">
        <f>F204</f>
        <v>10.190026910087735</v>
      </c>
      <c r="G205" s="1228">
        <f t="shared" ref="G205:O205" si="82">G204</f>
        <v>9.3929096435565356</v>
      </c>
      <c r="H205" s="1228">
        <f t="shared" si="82"/>
        <v>8.1965891755032985</v>
      </c>
      <c r="I205" s="1228">
        <f t="shared" si="82"/>
        <v>6.8102062821031319</v>
      </c>
      <c r="J205" s="1228">
        <f t="shared" si="82"/>
        <v>5.5279152889887193</v>
      </c>
      <c r="K205" s="1228">
        <f t="shared" si="82"/>
        <v>4.3433053083795157</v>
      </c>
      <c r="L205" s="1228">
        <f t="shared" si="82"/>
        <v>3.2658721809625257</v>
      </c>
      <c r="M205" s="1228">
        <f t="shared" si="82"/>
        <v>2.2929463896933764</v>
      </c>
      <c r="N205" s="1228">
        <f t="shared" si="82"/>
        <v>1.4115204886020345</v>
      </c>
      <c r="O205" s="1228">
        <f t="shared" si="82"/>
        <v>0.61165991887430937</v>
      </c>
      <c r="P205" s="20"/>
    </row>
    <row r="206" spans="2:16" s="18" customFormat="1">
      <c r="B206" s="141"/>
      <c r="C206" s="3337"/>
      <c r="D206" s="324"/>
      <c r="E206" s="141"/>
      <c r="F206" s="97"/>
      <c r="G206" s="97"/>
      <c r="H206" s="97"/>
      <c r="I206" s="97"/>
      <c r="J206" s="97"/>
      <c r="K206" s="97"/>
      <c r="L206" s="97"/>
      <c r="M206" s="97"/>
      <c r="N206" s="97"/>
      <c r="O206" s="97"/>
      <c r="P206" s="20"/>
    </row>
    <row r="207" spans="2:16" s="18" customFormat="1">
      <c r="B207" s="785">
        <v>4</v>
      </c>
      <c r="C207" s="324" t="str">
        <f>"Supply " &amp;C177&amp; " with technologies"</f>
        <v>Supply Residential Space Heating Useful Demand  with technologies</v>
      </c>
      <c r="D207" s="371"/>
      <c r="E207" s="141"/>
      <c r="F207" s="694">
        <v>2006</v>
      </c>
      <c r="G207" s="694">
        <v>2010</v>
      </c>
      <c r="H207" s="694">
        <v>2015</v>
      </c>
      <c r="I207" s="694">
        <v>2020</v>
      </c>
      <c r="J207" s="694">
        <v>2025</v>
      </c>
      <c r="K207" s="694">
        <v>2030</v>
      </c>
      <c r="L207" s="694">
        <v>2035</v>
      </c>
      <c r="M207" s="694">
        <v>2040</v>
      </c>
      <c r="N207" s="694">
        <v>2045</v>
      </c>
      <c r="O207" s="694">
        <v>2050</v>
      </c>
      <c r="P207" s="20"/>
    </row>
    <row r="208" spans="2:16" s="18" customFormat="1">
      <c r="B208" s="785" t="s">
        <v>593</v>
      </c>
      <c r="C208" s="371"/>
      <c r="D208" s="371"/>
      <c r="E208" s="125" t="s">
        <v>2108</v>
      </c>
      <c r="F208" s="20"/>
      <c r="G208" s="20"/>
      <c r="H208" s="20"/>
      <c r="I208" s="20"/>
      <c r="J208" s="20"/>
      <c r="K208" s="20"/>
      <c r="L208" s="20"/>
      <c r="M208" s="20"/>
      <c r="N208" s="20"/>
      <c r="O208" s="20"/>
      <c r="P208" s="20"/>
    </row>
    <row r="209" spans="2:25" s="18" customFormat="1">
      <c r="B209" s="357">
        <f t="shared" ref="B209:B214" si="83">B100</f>
        <v>1</v>
      </c>
      <c r="C209" s="371" t="str">
        <f>E100</f>
        <v>RLEHELC-E</v>
      </c>
      <c r="D209" s="371" t="str">
        <f>LEFT(C209,4)</f>
        <v>RLEH</v>
      </c>
      <c r="E209" s="20" t="str">
        <f t="shared" ref="E209:E235" si="84">LEFT(RIGHT(C209,LEN(C209)-LEN(D209)),3)</f>
        <v>ELC</v>
      </c>
      <c r="F209" s="23">
        <f t="shared" ref="F209:O209" si="85">INDEX(F$187:F$203,MATCH($D209,$D$187:$D$203,0))*F100</f>
        <v>4.2871065853198305</v>
      </c>
      <c r="G209" s="23">
        <f t="shared" si="85"/>
        <v>4.4692503719854111</v>
      </c>
      <c r="H209" s="23">
        <f t="shared" si="85"/>
        <v>4.4145706172297974</v>
      </c>
      <c r="I209" s="23">
        <f t="shared" si="85"/>
        <v>4.1537218668229192</v>
      </c>
      <c r="J209" s="23">
        <f t="shared" si="85"/>
        <v>3.878078774176891</v>
      </c>
      <c r="K209" s="23">
        <f t="shared" si="85"/>
        <v>3.5881953044822574</v>
      </c>
      <c r="L209" s="23">
        <f t="shared" si="85"/>
        <v>3.2980173435305353</v>
      </c>
      <c r="M209" s="23">
        <f t="shared" si="85"/>
        <v>3.0171849950088623</v>
      </c>
      <c r="N209" s="23">
        <f t="shared" si="85"/>
        <v>2.7463247805598194</v>
      </c>
      <c r="O209" s="23">
        <f t="shared" si="85"/>
        <v>2.4886106140792319</v>
      </c>
      <c r="P209" s="20"/>
    </row>
    <row r="210" spans="2:25" s="18" customFormat="1">
      <c r="B210" s="357">
        <f t="shared" si="83"/>
        <v>2</v>
      </c>
      <c r="C210" s="371" t="str">
        <f t="shared" ref="C210:C235" si="86">E101</f>
        <v>RLEHOKE-E</v>
      </c>
      <c r="D210" s="371" t="str">
        <f t="shared" ref="D210:D235" si="87">LEFT(C210,4)</f>
        <v>RLEH</v>
      </c>
      <c r="E210" s="20" t="str">
        <f t="shared" si="84"/>
        <v>OKE</v>
      </c>
      <c r="F210" s="23">
        <f t="shared" ref="F210:O210" si="88">INDEX(F$187:F$203,MATCH($D210,$D$187:$D$203,0))*F101</f>
        <v>0.81503303002645333</v>
      </c>
      <c r="G210" s="23">
        <f t="shared" si="88"/>
        <v>0.84966086103370719</v>
      </c>
      <c r="H210" s="23">
        <f t="shared" si="88"/>
        <v>0.83926555004419823</v>
      </c>
      <c r="I210" s="23">
        <f t="shared" si="88"/>
        <v>0.78967491281797886</v>
      </c>
      <c r="J210" s="23">
        <f t="shared" si="88"/>
        <v>0.73727168454872072</v>
      </c>
      <c r="K210" s="23">
        <f t="shared" si="88"/>
        <v>0.68216118100564804</v>
      </c>
      <c r="L210" s="23">
        <f t="shared" si="88"/>
        <v>0.62699469096053617</v>
      </c>
      <c r="M210" s="23">
        <f t="shared" si="88"/>
        <v>0.57360491970342886</v>
      </c>
      <c r="N210" s="23">
        <f t="shared" si="88"/>
        <v>0.52211097690015029</v>
      </c>
      <c r="O210" s="23">
        <f t="shared" si="88"/>
        <v>0.4731162636110835</v>
      </c>
      <c r="P210" s="20"/>
    </row>
    <row r="211" spans="2:25" s="18" customFormat="1">
      <c r="B211" s="357">
        <f t="shared" si="83"/>
        <v>3</v>
      </c>
      <c r="C211" s="371" t="str">
        <f t="shared" si="86"/>
        <v>RLEHBIW-E</v>
      </c>
      <c r="D211" s="371" t="str">
        <f t="shared" si="87"/>
        <v>RLEH</v>
      </c>
      <c r="E211" s="20" t="str">
        <f t="shared" si="84"/>
        <v>BIW</v>
      </c>
      <c r="F211" s="23">
        <f t="shared" ref="F211:O211" si="89">INDEX(F$187:F$203,MATCH($D211,$D$187:$D$203,0))*F102</f>
        <v>2.1661272556501645</v>
      </c>
      <c r="G211" s="23">
        <f t="shared" si="89"/>
        <v>2.2581582357276542</v>
      </c>
      <c r="H211" s="23">
        <f t="shared" si="89"/>
        <v>2.2305304395086418</v>
      </c>
      <c r="I211" s="23">
        <f t="shared" si="89"/>
        <v>2.0987325528422733</v>
      </c>
      <c r="J211" s="23">
        <f t="shared" si="89"/>
        <v>1.9594595947458229</v>
      </c>
      <c r="K211" s="23">
        <f t="shared" si="89"/>
        <v>1.8129914647445391</v>
      </c>
      <c r="L211" s="23">
        <f t="shared" si="89"/>
        <v>1.6663745384570343</v>
      </c>
      <c r="M211" s="23">
        <f t="shared" si="89"/>
        <v>1.5244796281499091</v>
      </c>
      <c r="N211" s="23">
        <f t="shared" si="89"/>
        <v>1.3876232936238693</v>
      </c>
      <c r="O211" s="23">
        <f t="shared" si="89"/>
        <v>1.2574092042209302</v>
      </c>
      <c r="P211" s="20"/>
    </row>
    <row r="212" spans="2:25" s="18" customFormat="1">
      <c r="B212" s="357">
        <f t="shared" si="83"/>
        <v>4</v>
      </c>
      <c r="C212" s="371" t="str">
        <f t="shared" si="86"/>
        <v>RLEHOLP-E</v>
      </c>
      <c r="D212" s="371" t="str">
        <f t="shared" si="87"/>
        <v>RLEH</v>
      </c>
      <c r="E212" s="20" t="str">
        <f t="shared" si="84"/>
        <v>OLP</v>
      </c>
      <c r="F212" s="23">
        <f t="shared" ref="F212:O212" si="90">INDEX(F$187:F$203,MATCH($D212,$D$187:$D$203,0))*F103</f>
        <v>8.5752143343419945E-3</v>
      </c>
      <c r="G212" s="23">
        <f t="shared" si="90"/>
        <v>8.9395444435290267E-3</v>
      </c>
      <c r="H212" s="23">
        <f t="shared" si="90"/>
        <v>8.8301721647094968E-3</v>
      </c>
      <c r="I212" s="23">
        <f t="shared" si="90"/>
        <v>8.3084137481486027E-3</v>
      </c>
      <c r="J212" s="23">
        <f t="shared" si="90"/>
        <v>7.7570631922014976E-3</v>
      </c>
      <c r="K212" s="23">
        <f t="shared" si="90"/>
        <v>7.1772285566162096E-3</v>
      </c>
      <c r="L212" s="23">
        <f t="shared" si="90"/>
        <v>6.5968048697444956E-3</v>
      </c>
      <c r="M212" s="23">
        <f t="shared" si="90"/>
        <v>6.0350745902043798E-3</v>
      </c>
      <c r="N212" s="23">
        <f t="shared" si="90"/>
        <v>5.4932909075919968E-3</v>
      </c>
      <c r="O212" s="23">
        <f t="shared" si="90"/>
        <v>4.9778023908999243E-3</v>
      </c>
      <c r="P212" s="20"/>
    </row>
    <row r="213" spans="2:25" s="18" customFormat="1">
      <c r="B213" s="357">
        <f t="shared" si="83"/>
        <v>5</v>
      </c>
      <c r="C213" s="371" t="str">
        <f t="shared" si="86"/>
        <v>RLEHCOA-E</v>
      </c>
      <c r="D213" s="371" t="str">
        <f t="shared" si="87"/>
        <v>RLEH</v>
      </c>
      <c r="E213" s="20" t="str">
        <f t="shared" si="84"/>
        <v>COA</v>
      </c>
      <c r="F213" s="23">
        <f t="shared" ref="F213:O213" si="91">INDEX(F$187:F$203,MATCH($D213,$D$187:$D$203,0))*F104</f>
        <v>3.5136038510678209</v>
      </c>
      <c r="G213" s="23">
        <f t="shared" si="91"/>
        <v>3.662884280079715</v>
      </c>
      <c r="H213" s="23">
        <f t="shared" si="91"/>
        <v>3.6180701395723043</v>
      </c>
      <c r="I213" s="23">
        <f t="shared" si="91"/>
        <v>3.4042851179649021</v>
      </c>
      <c r="J213" s="23">
        <f t="shared" si="91"/>
        <v>3.178375028591867</v>
      </c>
      <c r="K213" s="23">
        <f t="shared" si="91"/>
        <v>2.9407938872767208</v>
      </c>
      <c r="L213" s="23">
        <f t="shared" si="91"/>
        <v>2.7029713883945483</v>
      </c>
      <c r="M213" s="23">
        <f t="shared" si="91"/>
        <v>2.4728083164874946</v>
      </c>
      <c r="N213" s="23">
        <f t="shared" si="91"/>
        <v>2.2508181528073883</v>
      </c>
      <c r="O213" s="23">
        <f t="shared" si="91"/>
        <v>2.0396021567037192</v>
      </c>
      <c r="P213" s="20"/>
    </row>
    <row r="214" spans="2:25" s="18" customFormat="1">
      <c r="B214" s="357">
        <f t="shared" si="83"/>
        <v>6</v>
      </c>
      <c r="C214" s="371" t="str">
        <f t="shared" si="86"/>
        <v>RLEHBIWMBA-N</v>
      </c>
      <c r="D214" s="371" t="str">
        <f t="shared" si="87"/>
        <v>RLEH</v>
      </c>
      <c r="E214" s="20" t="str">
        <f t="shared" si="84"/>
        <v>BIW</v>
      </c>
      <c r="F214" s="23">
        <f t="shared" ref="F214:O214" si="92">INDEX(F$187:F$203,MATCH($D214,$D$187:$D$203,0))*F105</f>
        <v>0</v>
      </c>
      <c r="G214" s="23">
        <f t="shared" si="92"/>
        <v>0</v>
      </c>
      <c r="H214" s="23">
        <f t="shared" si="92"/>
        <v>0</v>
      </c>
      <c r="I214" s="23">
        <f t="shared" si="92"/>
        <v>0</v>
      </c>
      <c r="J214" s="23">
        <f t="shared" si="92"/>
        <v>0</v>
      </c>
      <c r="K214" s="23">
        <f t="shared" si="92"/>
        <v>0</v>
      </c>
      <c r="L214" s="23">
        <f t="shared" si="92"/>
        <v>0</v>
      </c>
      <c r="M214" s="23">
        <f t="shared" si="92"/>
        <v>0</v>
      </c>
      <c r="N214" s="23">
        <f t="shared" si="92"/>
        <v>0</v>
      </c>
      <c r="O214" s="23">
        <f t="shared" si="92"/>
        <v>0</v>
      </c>
      <c r="P214" s="20"/>
    </row>
    <row r="215" spans="2:25" s="18" customFormat="1">
      <c r="B215" s="324" t="s">
        <v>1109</v>
      </c>
      <c r="C215" s="371"/>
      <c r="D215" s="371" t="str">
        <f t="shared" si="87"/>
        <v/>
      </c>
      <c r="E215" s="20"/>
      <c r="F215" s="23"/>
      <c r="G215" s="23"/>
      <c r="H215" s="23"/>
      <c r="I215" s="23"/>
      <c r="J215" s="23"/>
      <c r="K215" s="23"/>
      <c r="L215" s="23"/>
      <c r="M215" s="23"/>
      <c r="N215" s="23"/>
      <c r="O215" s="23"/>
      <c r="P215" s="20"/>
    </row>
    <row r="216" spans="2:25" s="18" customFormat="1">
      <c r="B216" s="357">
        <f>B107</f>
        <v>7</v>
      </c>
      <c r="C216" s="371" t="str">
        <f t="shared" si="86"/>
        <v>RMEHOLP-E</v>
      </c>
      <c r="D216" s="371" t="str">
        <f t="shared" si="87"/>
        <v>RMEH</v>
      </c>
      <c r="E216" s="20" t="str">
        <f t="shared" si="84"/>
        <v>OLP</v>
      </c>
      <c r="F216" s="23">
        <f t="shared" ref="F216:O216" si="93">INDEX(F$187:F$203,MATCH($D216,$D$187:$D$203,0))*F107</f>
        <v>3.240249861071011E-4</v>
      </c>
      <c r="G216" s="23">
        <f t="shared" si="93"/>
        <v>3.5674628195809328E-4</v>
      </c>
      <c r="H216" s="23">
        <f t="shared" si="93"/>
        <v>3.877011194409664E-4</v>
      </c>
      <c r="I216" s="23">
        <f t="shared" si="93"/>
        <v>4.215270372987195E-4</v>
      </c>
      <c r="J216" s="23">
        <f t="shared" si="93"/>
        <v>4.5505310642808642E-4</v>
      </c>
      <c r="K216" s="23">
        <f t="shared" si="93"/>
        <v>4.8711873828284944E-4</v>
      </c>
      <c r="L216" s="23">
        <f t="shared" si="93"/>
        <v>5.182759602984252E-4</v>
      </c>
      <c r="M216" s="23">
        <f t="shared" si="93"/>
        <v>5.4913320276635572E-4</v>
      </c>
      <c r="N216" s="23">
        <f t="shared" si="93"/>
        <v>5.7915862926233752E-4</v>
      </c>
      <c r="O216" s="23">
        <f t="shared" si="93"/>
        <v>6.0835938358455165E-4</v>
      </c>
      <c r="P216" s="20"/>
    </row>
    <row r="217" spans="2:25" s="18" customFormat="1">
      <c r="B217" s="357">
        <f>B108</f>
        <v>8</v>
      </c>
      <c r="C217" s="371" t="str">
        <f t="shared" si="86"/>
        <v>RMEHELC-E</v>
      </c>
      <c r="D217" s="371" t="str">
        <f>LEFT(C217,4)</f>
        <v>RMEH</v>
      </c>
      <c r="E217" s="20" t="str">
        <f t="shared" si="84"/>
        <v>ELC</v>
      </c>
      <c r="F217" s="23">
        <f t="shared" ref="F217:O217" si="94">INDEX(F$187:F$203,MATCH($D217,$D$187:$D$203,0))*F108</f>
        <v>6.3767902022307732</v>
      </c>
      <c r="G217" s="23">
        <f t="shared" si="94"/>
        <v>7.0207431309655144</v>
      </c>
      <c r="H217" s="23">
        <f t="shared" si="94"/>
        <v>7.6299322763581063</v>
      </c>
      <c r="I217" s="23">
        <f t="shared" si="94"/>
        <v>8.2956240928079854</v>
      </c>
      <c r="J217" s="23">
        <f t="shared" si="94"/>
        <v>8.9554149062015984</v>
      </c>
      <c r="K217" s="23">
        <f t="shared" si="94"/>
        <v>9.5864644110450481</v>
      </c>
      <c r="L217" s="23">
        <f t="shared" si="94"/>
        <v>10.199636470597213</v>
      </c>
      <c r="M217" s="23">
        <f t="shared" si="94"/>
        <v>10.806904952578783</v>
      </c>
      <c r="N217" s="23">
        <f t="shared" si="94"/>
        <v>11.397803351488339</v>
      </c>
      <c r="O217" s="23">
        <f t="shared" si="94"/>
        <v>11.972472256799533</v>
      </c>
      <c r="P217" s="20"/>
    </row>
    <row r="218" spans="2:25" s="18" customFormat="1">
      <c r="B218" s="357">
        <f>B109</f>
        <v>9</v>
      </c>
      <c r="C218" s="371" t="str">
        <f t="shared" si="86"/>
        <v>RMEHOKE-E</v>
      </c>
      <c r="D218" s="371" t="str">
        <f>LEFT(C218,4)</f>
        <v>RMEH</v>
      </c>
      <c r="E218" s="20" t="str">
        <f t="shared" si="84"/>
        <v>OKE</v>
      </c>
      <c r="F218" s="23">
        <f t="shared" ref="F218:O218" si="95">INDEX(F$187:F$203,MATCH($D218,$D$187:$D$203,0))*F109</f>
        <v>0.85224934319000922</v>
      </c>
      <c r="G218" s="23">
        <f t="shared" si="95"/>
        <v>0.93831277685409276</v>
      </c>
      <c r="H218" s="23">
        <f t="shared" si="95"/>
        <v>1.019730078125459</v>
      </c>
      <c r="I218" s="23">
        <f t="shared" si="95"/>
        <v>1.1086988845851578</v>
      </c>
      <c r="J218" s="23">
        <f t="shared" si="95"/>
        <v>1.1968790300070347</v>
      </c>
      <c r="K218" s="23">
        <f t="shared" si="95"/>
        <v>1.2812179386063907</v>
      </c>
      <c r="L218" s="23">
        <f t="shared" si="95"/>
        <v>1.3631675509416037</v>
      </c>
      <c r="M218" s="23">
        <f t="shared" si="95"/>
        <v>1.4443281581586542</v>
      </c>
      <c r="N218" s="23">
        <f t="shared" si="95"/>
        <v>1.5233009260233594</v>
      </c>
      <c r="O218" s="23">
        <f t="shared" si="95"/>
        <v>1.6001046441277835</v>
      </c>
      <c r="P218" s="20"/>
    </row>
    <row r="219" spans="2:25" s="18" customFormat="1">
      <c r="B219" s="357">
        <f>B110</f>
        <v>10</v>
      </c>
      <c r="C219" s="371" t="str">
        <f t="shared" si="86"/>
        <v>RMEHBIW-E</v>
      </c>
      <c r="D219" s="371" t="str">
        <f>LEFT(C219,4)</f>
        <v>RMEH</v>
      </c>
      <c r="E219" s="20" t="str">
        <f t="shared" si="84"/>
        <v>BIW</v>
      </c>
      <c r="F219" s="23">
        <f t="shared" ref="F219:O219" si="96">INDEX(F$187:F$203,MATCH($D219,$D$187:$D$203,0))*F110</f>
        <v>0.57389815352414963</v>
      </c>
      <c r="G219" s="23">
        <f t="shared" si="96"/>
        <v>0.63185260788710684</v>
      </c>
      <c r="H219" s="23">
        <f t="shared" si="96"/>
        <v>0.68667839242765194</v>
      </c>
      <c r="I219" s="23">
        <f t="shared" si="96"/>
        <v>0.74658930248755551</v>
      </c>
      <c r="J219" s="23">
        <f t="shared" si="96"/>
        <v>0.80596913426974726</v>
      </c>
      <c r="K219" s="23">
        <f t="shared" si="96"/>
        <v>0.8627623067164889</v>
      </c>
      <c r="L219" s="23">
        <f t="shared" si="96"/>
        <v>0.91794654543371734</v>
      </c>
      <c r="M219" s="23">
        <f t="shared" si="96"/>
        <v>0.97259947417217874</v>
      </c>
      <c r="N219" s="23">
        <f t="shared" si="96"/>
        <v>1.0257791287162374</v>
      </c>
      <c r="O219" s="23">
        <f t="shared" si="96"/>
        <v>1.0774981618326891</v>
      </c>
      <c r="P219" s="20"/>
    </row>
    <row r="220" spans="2:25" s="18" customFormat="1">
      <c r="B220" s="357">
        <f>B111</f>
        <v>11</v>
      </c>
      <c r="C220" s="371" t="str">
        <f t="shared" si="86"/>
        <v>RMEHCOA-E</v>
      </c>
      <c r="D220" s="371" t="str">
        <f>LEFT(C220,4)</f>
        <v>RMEH</v>
      </c>
      <c r="E220" s="20" t="str">
        <f t="shared" si="84"/>
        <v>COA</v>
      </c>
      <c r="F220" s="23">
        <f t="shared" ref="F220:O220" si="97">INDEX(F$187:F$203,MATCH($D220,$D$187:$D$203,0))*F111</f>
        <v>1.8648827489716149</v>
      </c>
      <c r="G220" s="23">
        <f t="shared" si="97"/>
        <v>2.0532058190213496</v>
      </c>
      <c r="H220" s="23">
        <f t="shared" si="97"/>
        <v>2.2313622726719617</v>
      </c>
      <c r="I220" s="23">
        <f t="shared" si="97"/>
        <v>2.4260428478921829</v>
      </c>
      <c r="J220" s="23">
        <f t="shared" si="97"/>
        <v>2.6189976836020454</v>
      </c>
      <c r="K220" s="23">
        <f t="shared" si="97"/>
        <v>2.8035471666504201</v>
      </c>
      <c r="L220" s="23">
        <f t="shared" si="97"/>
        <v>2.9828684175848168</v>
      </c>
      <c r="M220" s="23">
        <f t="shared" si="97"/>
        <v>3.1604631760959934</v>
      </c>
      <c r="N220" s="23">
        <f t="shared" si="97"/>
        <v>3.333270528317787</v>
      </c>
      <c r="O220" s="23">
        <f t="shared" si="97"/>
        <v>3.5013315894313144</v>
      </c>
      <c r="P220" s="20"/>
      <c r="Q220" s="23"/>
      <c r="R220" s="23"/>
      <c r="S220" s="23"/>
      <c r="T220" s="23"/>
      <c r="U220" s="23"/>
      <c r="V220" s="23"/>
      <c r="W220" s="23"/>
      <c r="X220" s="23"/>
      <c r="Y220" s="23"/>
    </row>
    <row r="221" spans="2:25" s="18" customFormat="1">
      <c r="B221" s="324" t="s">
        <v>594</v>
      </c>
      <c r="C221" s="371"/>
      <c r="D221" s="371" t="str">
        <f t="shared" si="87"/>
        <v/>
      </c>
      <c r="E221" s="20" t="str">
        <f t="shared" si="84"/>
        <v/>
      </c>
      <c r="F221" s="23"/>
      <c r="G221" s="23"/>
      <c r="H221" s="23"/>
      <c r="I221" s="23"/>
      <c r="J221" s="23"/>
      <c r="K221" s="23"/>
      <c r="L221" s="23"/>
      <c r="M221" s="23"/>
      <c r="N221" s="23"/>
      <c r="O221" s="23"/>
      <c r="P221" s="20"/>
      <c r="Q221" s="23"/>
      <c r="R221" s="23"/>
      <c r="S221" s="23"/>
      <c r="T221" s="23"/>
      <c r="U221" s="23"/>
      <c r="V221" s="23"/>
      <c r="W221" s="23"/>
      <c r="X221" s="23"/>
      <c r="Y221" s="23"/>
    </row>
    <row r="222" spans="2:25" s="18" customFormat="1">
      <c r="B222" s="357">
        <f t="shared" ref="B222:B227" si="98">B113</f>
        <v>12</v>
      </c>
      <c r="C222" s="371" t="str">
        <f t="shared" si="86"/>
        <v>RHEHELC-E</v>
      </c>
      <c r="D222" s="371" t="str">
        <f t="shared" si="87"/>
        <v>RHEH</v>
      </c>
      <c r="E222" s="20" t="str">
        <f t="shared" si="84"/>
        <v>ELC</v>
      </c>
      <c r="F222" s="23">
        <f t="shared" ref="F222:O222" si="99">INDEX(F$187:F$203,MATCH($D222,$D$187:$D$203,0))*F113</f>
        <v>7.6141178131043743</v>
      </c>
      <c r="G222" s="23">
        <f t="shared" si="99"/>
        <v>8.1063327326353338</v>
      </c>
      <c r="H222" s="23">
        <f t="shared" si="99"/>
        <v>10.066313327369835</v>
      </c>
      <c r="I222" s="23">
        <f t="shared" si="99"/>
        <v>12.582698245821403</v>
      </c>
      <c r="J222" s="23">
        <f t="shared" si="99"/>
        <v>14.89044448533339</v>
      </c>
      <c r="K222" s="23">
        <f t="shared" si="99"/>
        <v>16.933215237481814</v>
      </c>
      <c r="L222" s="23">
        <f t="shared" si="99"/>
        <v>18.719862255209154</v>
      </c>
      <c r="M222" s="23">
        <f t="shared" si="99"/>
        <v>20.273935213613445</v>
      </c>
      <c r="N222" s="23">
        <f t="shared" si="99"/>
        <v>21.583437458851918</v>
      </c>
      <c r="O222" s="23">
        <f t="shared" si="99"/>
        <v>22.659278532503112</v>
      </c>
      <c r="P222" s="20"/>
      <c r="R222" s="23"/>
      <c r="V222" s="23"/>
      <c r="W222" s="23"/>
      <c r="X222" s="23"/>
      <c r="Y222" s="23"/>
    </row>
    <row r="223" spans="2:25" s="18" customFormat="1">
      <c r="B223" s="357">
        <f t="shared" si="98"/>
        <v>13</v>
      </c>
      <c r="C223" s="371" t="str">
        <f t="shared" si="86"/>
        <v>RHEHOKE-E</v>
      </c>
      <c r="D223" s="371" t="str">
        <f t="shared" si="87"/>
        <v>RHEH</v>
      </c>
      <c r="E223" s="20" t="str">
        <f t="shared" si="84"/>
        <v>OKE</v>
      </c>
      <c r="F223" s="23">
        <f t="shared" ref="F223:O223" si="100">INDEX(F$187:F$203,MATCH($D223,$D$187:$D$203,0))*F114</f>
        <v>0.27266230248965739</v>
      </c>
      <c r="G223" s="23">
        <f t="shared" si="100"/>
        <v>0.29028856682826421</v>
      </c>
      <c r="H223" s="23">
        <f t="shared" si="100"/>
        <v>0.36047566333937936</v>
      </c>
      <c r="I223" s="23">
        <f t="shared" si="100"/>
        <v>0.45058765302180737</v>
      </c>
      <c r="J223" s="23">
        <f t="shared" si="100"/>
        <v>0.53322827123554628</v>
      </c>
      <c r="K223" s="23">
        <f t="shared" si="100"/>
        <v>0.60638009136902382</v>
      </c>
      <c r="L223" s="23">
        <f t="shared" si="100"/>
        <v>0.6703600955595812</v>
      </c>
      <c r="M223" s="23">
        <f t="shared" si="100"/>
        <v>0.7260115999723642</v>
      </c>
      <c r="N223" s="23">
        <f t="shared" si="100"/>
        <v>0.7729050032616579</v>
      </c>
      <c r="O223" s="23">
        <f t="shared" si="100"/>
        <v>0.81143097717682655</v>
      </c>
      <c r="P223" s="20"/>
      <c r="V223" s="23"/>
      <c r="W223" s="23"/>
      <c r="X223" s="23"/>
      <c r="Y223" s="23"/>
    </row>
    <row r="224" spans="2:25" s="18" customFormat="1">
      <c r="B224" s="357">
        <f t="shared" si="98"/>
        <v>14</v>
      </c>
      <c r="C224" s="371" t="str">
        <f t="shared" si="86"/>
        <v>RHEHBIW-E</v>
      </c>
      <c r="D224" s="371" t="str">
        <f t="shared" si="87"/>
        <v>RHEH</v>
      </c>
      <c r="E224" s="20" t="str">
        <f t="shared" si="84"/>
        <v>BIW</v>
      </c>
      <c r="F224" s="23">
        <f t="shared" ref="F224:O224" si="101">INDEX(F$187:F$203,MATCH($D224,$D$187:$D$203,0))*F115</f>
        <v>7.9785284135535026E-2</v>
      </c>
      <c r="G224" s="23">
        <f t="shared" si="101"/>
        <v>8.4943006694403023E-2</v>
      </c>
      <c r="H224" s="23">
        <f t="shared" si="101"/>
        <v>0.10548085657924347</v>
      </c>
      <c r="I224" s="23">
        <f t="shared" si="101"/>
        <v>0.13184904402277037</v>
      </c>
      <c r="J224" s="23">
        <f t="shared" si="101"/>
        <v>0.1560309905005734</v>
      </c>
      <c r="K224" s="23">
        <f t="shared" si="101"/>
        <v>0.17743636521166845</v>
      </c>
      <c r="L224" s="23">
        <f t="shared" si="101"/>
        <v>0.1961579221219053</v>
      </c>
      <c r="M224" s="23">
        <f t="shared" si="101"/>
        <v>0.21244242882342226</v>
      </c>
      <c r="N224" s="23">
        <f t="shared" si="101"/>
        <v>0.22616417719624859</v>
      </c>
      <c r="O224" s="23">
        <f t="shared" si="101"/>
        <v>0.23743748394732223</v>
      </c>
      <c r="P224" s="20"/>
      <c r="W224" s="23"/>
      <c r="X224" s="23"/>
      <c r="Y224" s="23"/>
    </row>
    <row r="225" spans="2:25" s="18" customFormat="1">
      <c r="B225" s="357">
        <f t="shared" si="98"/>
        <v>15</v>
      </c>
      <c r="C225" s="371" t="str">
        <f t="shared" si="86"/>
        <v>RHEHCOA-E</v>
      </c>
      <c r="D225" s="371" t="str">
        <f t="shared" si="87"/>
        <v>RHEH</v>
      </c>
      <c r="E225" s="20" t="str">
        <f t="shared" si="84"/>
        <v>COA</v>
      </c>
      <c r="F225" s="23">
        <f t="shared" ref="F225:O225" si="102">INDEX(F$187:F$203,MATCH($D225,$D$187:$D$203,0))*F116</f>
        <v>0.19890760049647052</v>
      </c>
      <c r="G225" s="23">
        <f t="shared" si="102"/>
        <v>0.21176598947542291</v>
      </c>
      <c r="H225" s="23">
        <f t="shared" si="102"/>
        <v>0.26296759243030765</v>
      </c>
      <c r="I225" s="23">
        <f t="shared" si="102"/>
        <v>0.32870443789824449</v>
      </c>
      <c r="J225" s="23">
        <f t="shared" si="102"/>
        <v>0.38899090552632171</v>
      </c>
      <c r="K225" s="23">
        <f t="shared" si="102"/>
        <v>0.44235527926570706</v>
      </c>
      <c r="L225" s="23">
        <f t="shared" si="102"/>
        <v>0.4890287981097014</v>
      </c>
      <c r="M225" s="23">
        <f t="shared" si="102"/>
        <v>0.52962666259514957</v>
      </c>
      <c r="N225" s="23">
        <f t="shared" si="102"/>
        <v>0.56383547783003352</v>
      </c>
      <c r="O225" s="23">
        <f t="shared" si="102"/>
        <v>0.59194023950146579</v>
      </c>
      <c r="P225" s="20"/>
      <c r="W225" s="23"/>
      <c r="X225" s="23"/>
      <c r="Y225" s="23"/>
    </row>
    <row r="226" spans="2:25" s="18" customFormat="1">
      <c r="B226" s="357">
        <f t="shared" si="98"/>
        <v>16</v>
      </c>
      <c r="C226" s="371" t="str">
        <f t="shared" si="86"/>
        <v>RHEHOLP-E</v>
      </c>
      <c r="D226" s="371" t="str">
        <f t="shared" si="87"/>
        <v>RHEH</v>
      </c>
      <c r="E226" s="20" t="str">
        <f t="shared" si="84"/>
        <v>OLP</v>
      </c>
      <c r="F226" s="23">
        <f t="shared" ref="F226:O226" si="103">INDEX(F$187:F$203,MATCH($D226,$D$187:$D$203,0))*F117</f>
        <v>0</v>
      </c>
      <c r="G226" s="23">
        <f t="shared" si="103"/>
        <v>0</v>
      </c>
      <c r="H226" s="23">
        <f t="shared" si="103"/>
        <v>0</v>
      </c>
      <c r="I226" s="23">
        <f t="shared" si="103"/>
        <v>0</v>
      </c>
      <c r="J226" s="23">
        <f t="shared" si="103"/>
        <v>0</v>
      </c>
      <c r="K226" s="23">
        <f t="shared" si="103"/>
        <v>0</v>
      </c>
      <c r="L226" s="23">
        <f t="shared" si="103"/>
        <v>0</v>
      </c>
      <c r="M226" s="23">
        <f t="shared" si="103"/>
        <v>0</v>
      </c>
      <c r="N226" s="23">
        <f t="shared" si="103"/>
        <v>0</v>
      </c>
      <c r="O226" s="23">
        <f t="shared" si="103"/>
        <v>0</v>
      </c>
      <c r="P226" s="20"/>
      <c r="W226" s="23"/>
      <c r="X226" s="23"/>
      <c r="Y226" s="23"/>
    </row>
    <row r="227" spans="2:25" s="18" customFormat="1">
      <c r="B227" s="357">
        <f t="shared" si="98"/>
        <v>17</v>
      </c>
      <c r="C227" s="371" t="str">
        <f t="shared" si="86"/>
        <v>RHEHELCHP-N</v>
      </c>
      <c r="D227" s="371" t="str">
        <f t="shared" si="87"/>
        <v>RHEH</v>
      </c>
      <c r="E227" s="20" t="str">
        <f t="shared" si="84"/>
        <v>ELC</v>
      </c>
      <c r="F227" s="23">
        <f t="shared" ref="F227:O227" si="104">INDEX(F$187:F$203,MATCH($D227,$D$187:$D$203,0))*F118</f>
        <v>0</v>
      </c>
      <c r="G227" s="23">
        <f t="shared" si="104"/>
        <v>0</v>
      </c>
      <c r="H227" s="23">
        <f t="shared" si="104"/>
        <v>0</v>
      </c>
      <c r="I227" s="23">
        <f t="shared" si="104"/>
        <v>0</v>
      </c>
      <c r="J227" s="23">
        <f t="shared" si="104"/>
        <v>0</v>
      </c>
      <c r="K227" s="23">
        <f t="shared" si="104"/>
        <v>0</v>
      </c>
      <c r="L227" s="23">
        <f t="shared" si="104"/>
        <v>0</v>
      </c>
      <c r="M227" s="23">
        <f t="shared" si="104"/>
        <v>0</v>
      </c>
      <c r="N227" s="23">
        <f t="shared" si="104"/>
        <v>0</v>
      </c>
      <c r="O227" s="23">
        <f t="shared" si="104"/>
        <v>0</v>
      </c>
      <c r="P227" s="20"/>
      <c r="W227" s="23"/>
      <c r="X227" s="23"/>
      <c r="Y227" s="23"/>
    </row>
    <row r="228" spans="2:25" s="18" customFormat="1">
      <c r="B228" s="324" t="s">
        <v>4969</v>
      </c>
      <c r="C228" s="371"/>
      <c r="D228" s="371"/>
      <c r="E228" s="20" t="str">
        <f t="shared" si="84"/>
        <v/>
      </c>
      <c r="F228" s="23"/>
      <c r="G228" s="23"/>
      <c r="H228" s="23"/>
      <c r="I228" s="23"/>
      <c r="J228" s="23"/>
      <c r="K228" s="23"/>
      <c r="L228" s="23"/>
      <c r="M228" s="23"/>
      <c r="N228" s="23"/>
      <c r="O228" s="23"/>
      <c r="P228" s="20"/>
      <c r="W228" s="23"/>
      <c r="X228" s="23"/>
      <c r="Y228" s="23"/>
    </row>
    <row r="229" spans="2:25" s="18" customFormat="1">
      <c r="B229" s="357">
        <f>B120</f>
        <v>18</v>
      </c>
      <c r="C229" s="371" t="str">
        <f t="shared" si="86"/>
        <v>RLNHOKE-E</v>
      </c>
      <c r="D229" s="371" t="str">
        <f t="shared" si="87"/>
        <v>RLNH</v>
      </c>
      <c r="E229" s="20" t="str">
        <f t="shared" si="84"/>
        <v>OKE</v>
      </c>
      <c r="F229" s="23">
        <f t="shared" ref="F229:O229" si="105">INDEX(F$187:F$203,MATCH($D229,$D$187:$D$203,0))*F120</f>
        <v>1.2225495450396799</v>
      </c>
      <c r="G229" s="23">
        <f t="shared" si="105"/>
        <v>1.1160143477277815</v>
      </c>
      <c r="H229" s="23">
        <f t="shared" si="105"/>
        <v>0.9566465567440231</v>
      </c>
      <c r="I229" s="23">
        <f t="shared" si="105"/>
        <v>0.77217994469716766</v>
      </c>
      <c r="J229" s="23">
        <f t="shared" si="105"/>
        <v>0.60921324050321213</v>
      </c>
      <c r="K229" s="23">
        <f t="shared" si="105"/>
        <v>0.46677818911099034</v>
      </c>
      <c r="L229" s="23">
        <f t="shared" si="105"/>
        <v>0.34537917077262803</v>
      </c>
      <c r="M229" s="23">
        <f t="shared" si="105"/>
        <v>0.24395368472853246</v>
      </c>
      <c r="N229" s="23">
        <f t="shared" si="105"/>
        <v>0.16025655723131055</v>
      </c>
      <c r="O229" s="23">
        <f t="shared" si="105"/>
        <v>9.2337948109772819E-2</v>
      </c>
      <c r="P229" s="20"/>
      <c r="W229" s="23"/>
      <c r="X229" s="23"/>
      <c r="Y229" s="23"/>
    </row>
    <row r="230" spans="2:25" s="18" customFormat="1">
      <c r="B230" s="357">
        <f>B121</f>
        <v>19</v>
      </c>
      <c r="C230" s="371" t="str">
        <f t="shared" si="86"/>
        <v>RLNHCOA-E</v>
      </c>
      <c r="D230" s="371" t="str">
        <f t="shared" si="87"/>
        <v>RLNH</v>
      </c>
      <c r="E230" s="20" t="str">
        <f t="shared" si="84"/>
        <v>COA</v>
      </c>
      <c r="F230" s="23">
        <f t="shared" ref="F230:O230" si="106">INDEX(F$187:F$203,MATCH($D230,$D$187:$D$203,0))*F121</f>
        <v>2.7104943993951767</v>
      </c>
      <c r="G230" s="23">
        <f t="shared" si="106"/>
        <v>2.4742969734307438</v>
      </c>
      <c r="H230" s="23">
        <f t="shared" si="106"/>
        <v>2.1209652768478962</v>
      </c>
      <c r="I230" s="23">
        <f t="shared" si="106"/>
        <v>1.7119873987266654</v>
      </c>
      <c r="J230" s="23">
        <f t="shared" si="106"/>
        <v>1.3506766111206956</v>
      </c>
      <c r="K230" s="23">
        <f t="shared" si="106"/>
        <v>1.0348862117519315</v>
      </c>
      <c r="L230" s="23">
        <f t="shared" si="106"/>
        <v>0.76573445374483706</v>
      </c>
      <c r="M230" s="23">
        <f t="shared" si="106"/>
        <v>0.54086568421817394</v>
      </c>
      <c r="N230" s="23">
        <f t="shared" si="106"/>
        <v>0.35530216554759053</v>
      </c>
      <c r="O230" s="23">
        <f t="shared" si="106"/>
        <v>0.20472093930153018</v>
      </c>
      <c r="P230" s="20"/>
      <c r="W230" s="23"/>
      <c r="X230" s="23"/>
      <c r="Y230" s="23"/>
    </row>
    <row r="231" spans="2:25" s="18" customFormat="1">
      <c r="B231" s="357">
        <f>B122</f>
        <v>20</v>
      </c>
      <c r="C231" s="371" t="str">
        <f t="shared" si="86"/>
        <v>RLNHBIW-E</v>
      </c>
      <c r="D231" s="371" t="str">
        <f t="shared" si="87"/>
        <v>RLNH</v>
      </c>
      <c r="E231" s="20" t="str">
        <f t="shared" si="84"/>
        <v>BIW</v>
      </c>
      <c r="F231" s="23">
        <f t="shared" ref="F231:O231" si="107">INDEX(F$187:F$203,MATCH($D231,$D$187:$D$203,0))*F122</f>
        <v>4.1653010030813737</v>
      </c>
      <c r="G231" s="23">
        <f t="shared" si="107"/>
        <v>3.8023290760726245</v>
      </c>
      <c r="H231" s="23">
        <f t="shared" si="107"/>
        <v>3.2593532741210014</v>
      </c>
      <c r="I231" s="23">
        <f t="shared" si="107"/>
        <v>2.6308642551595236</v>
      </c>
      <c r="J231" s="23">
        <f t="shared" si="107"/>
        <v>2.0756267359914014</v>
      </c>
      <c r="K231" s="23">
        <f t="shared" si="107"/>
        <v>1.5903418124926876</v>
      </c>
      <c r="L231" s="23">
        <f t="shared" si="107"/>
        <v>1.1767279390022169</v>
      </c>
      <c r="M231" s="23">
        <f t="shared" si="107"/>
        <v>0.83116511050860753</v>
      </c>
      <c r="N231" s="23">
        <f t="shared" si="107"/>
        <v>0.54600388286454271</v>
      </c>
      <c r="O231" s="23">
        <f t="shared" si="107"/>
        <v>0.31460103146300644</v>
      </c>
      <c r="P231" s="20"/>
      <c r="W231" s="23"/>
      <c r="X231" s="23"/>
      <c r="Y231" s="23"/>
    </row>
    <row r="232" spans="2:25" s="18" customFormat="1">
      <c r="B232" s="324" t="s">
        <v>4970</v>
      </c>
      <c r="C232" s="371"/>
      <c r="D232" s="371"/>
      <c r="E232" s="20"/>
      <c r="F232" s="23"/>
      <c r="G232" s="23"/>
      <c r="H232" s="23"/>
      <c r="I232" s="23"/>
      <c r="J232" s="23"/>
      <c r="K232" s="23"/>
      <c r="L232" s="23"/>
      <c r="M232" s="23"/>
      <c r="N232" s="23"/>
      <c r="O232" s="23"/>
      <c r="P232" s="20"/>
      <c r="W232" s="23"/>
      <c r="X232" s="23"/>
      <c r="Y232" s="23"/>
    </row>
    <row r="233" spans="2:25" s="18" customFormat="1">
      <c r="B233" s="357">
        <f>B124</f>
        <v>21</v>
      </c>
      <c r="C233" s="371" t="str">
        <f t="shared" si="86"/>
        <v>RMNHOKE-E</v>
      </c>
      <c r="D233" s="371" t="str">
        <f t="shared" si="87"/>
        <v>RMNH</v>
      </c>
      <c r="E233" s="20" t="str">
        <f t="shared" si="84"/>
        <v>OKE</v>
      </c>
      <c r="F233" s="23">
        <f t="shared" ref="F233:O233" si="108">INDEX(F$187:F$203,MATCH($D233,$D$187:$D$203,0))*F124</f>
        <v>0.73153853686788306</v>
      </c>
      <c r="G233" s="23">
        <f t="shared" si="108"/>
        <v>0.6995681293726671</v>
      </c>
      <c r="H233" s="23">
        <f t="shared" si="108"/>
        <v>0.65037930910071085</v>
      </c>
      <c r="I233" s="23">
        <f t="shared" si="108"/>
        <v>0.59286527775617381</v>
      </c>
      <c r="J233" s="23">
        <f t="shared" si="108"/>
        <v>0.52194701774071084</v>
      </c>
      <c r="K233" s="23">
        <f t="shared" si="108"/>
        <v>0.43762556905761091</v>
      </c>
      <c r="L233" s="23">
        <f t="shared" si="108"/>
        <v>0.34205347643603451</v>
      </c>
      <c r="M233" s="23">
        <f t="shared" si="108"/>
        <v>0.23675861540729354</v>
      </c>
      <c r="N233" s="23">
        <f t="shared" si="108"/>
        <v>0.12239321380874499</v>
      </c>
      <c r="O233" s="23">
        <f t="shared" si="108"/>
        <v>0</v>
      </c>
      <c r="P233" s="20"/>
      <c r="W233" s="23"/>
      <c r="X233" s="23"/>
      <c r="Y233" s="23"/>
    </row>
    <row r="234" spans="2:25" s="18" customFormat="1">
      <c r="B234" s="357">
        <f>B125</f>
        <v>22</v>
      </c>
      <c r="C234" s="371" t="str">
        <f t="shared" si="86"/>
        <v>RMNHCOA-E</v>
      </c>
      <c r="D234" s="371" t="str">
        <f t="shared" si="87"/>
        <v>RMNH</v>
      </c>
      <c r="E234" s="20" t="str">
        <f t="shared" si="84"/>
        <v>COA</v>
      </c>
      <c r="F234" s="23">
        <f t="shared" ref="F234:O234" si="109">INDEX(F$187:F$203,MATCH($D234,$D$187:$D$203,0))*F125</f>
        <v>0.63004907164087443</v>
      </c>
      <c r="G234" s="23">
        <f t="shared" si="109"/>
        <v>0.60251405530587143</v>
      </c>
      <c r="H234" s="23">
        <f t="shared" si="109"/>
        <v>0.56014941012921837</v>
      </c>
      <c r="I234" s="23">
        <f t="shared" si="109"/>
        <v>0.51061454596457889</v>
      </c>
      <c r="J234" s="23">
        <f t="shared" si="109"/>
        <v>0.44953507901477657</v>
      </c>
      <c r="K234" s="23">
        <f t="shared" si="109"/>
        <v>0.3769119049990029</v>
      </c>
      <c r="L234" s="23">
        <f t="shared" si="109"/>
        <v>0.29459893692378197</v>
      </c>
      <c r="M234" s="23">
        <f t="shared" si="109"/>
        <v>0.20391208162323285</v>
      </c>
      <c r="N234" s="23">
        <f t="shared" si="109"/>
        <v>0.10541308058152196</v>
      </c>
      <c r="O234" s="23">
        <f t="shared" si="109"/>
        <v>0</v>
      </c>
      <c r="P234" s="20"/>
      <c r="W234" s="23"/>
      <c r="X234" s="23"/>
      <c r="Y234" s="23"/>
    </row>
    <row r="235" spans="2:25" s="18" customFormat="1">
      <c r="B235" s="357">
        <f>B126</f>
        <v>23</v>
      </c>
      <c r="C235" s="371" t="str">
        <f t="shared" si="86"/>
        <v>RMNHBIW-E</v>
      </c>
      <c r="D235" s="371" t="str">
        <f t="shared" si="87"/>
        <v>RMNH</v>
      </c>
      <c r="E235" s="20" t="str">
        <f t="shared" si="84"/>
        <v>BIW</v>
      </c>
      <c r="F235" s="23">
        <f t="shared" ref="F235:O235" si="110">INDEX(F$187:F$203,MATCH($D235,$D$187:$D$203,0))*F126</f>
        <v>0.73009435406274636</v>
      </c>
      <c r="G235" s="23">
        <f t="shared" si="110"/>
        <v>0.6981870616468473</v>
      </c>
      <c r="H235" s="23">
        <f t="shared" si="110"/>
        <v>0.64909534856044804</v>
      </c>
      <c r="I235" s="23">
        <f t="shared" si="110"/>
        <v>0.59169485979902292</v>
      </c>
      <c r="J235" s="23">
        <f t="shared" si="110"/>
        <v>0.52091660461792322</v>
      </c>
      <c r="K235" s="23">
        <f t="shared" si="110"/>
        <v>0.43676162096729271</v>
      </c>
      <c r="L235" s="23">
        <f t="shared" si="110"/>
        <v>0.34137820408302738</v>
      </c>
      <c r="M235" s="23">
        <f t="shared" si="110"/>
        <v>0.23629121320753638</v>
      </c>
      <c r="N235" s="23">
        <f t="shared" si="110"/>
        <v>0.12215158856832388</v>
      </c>
      <c r="O235" s="23">
        <f t="shared" si="110"/>
        <v>0</v>
      </c>
      <c r="P235" s="20"/>
      <c r="W235" s="23"/>
      <c r="X235" s="23"/>
      <c r="Y235" s="23"/>
    </row>
    <row r="236" spans="2:25" s="18" customFormat="1">
      <c r="B236" s="357"/>
      <c r="C236" s="371"/>
      <c r="D236" s="371"/>
      <c r="E236" s="20"/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0"/>
      <c r="W236" s="23"/>
      <c r="X236" s="23"/>
      <c r="Y236" s="23"/>
    </row>
    <row r="237" spans="2:25" s="18" customFormat="1">
      <c r="B237" s="357"/>
      <c r="C237" s="371"/>
      <c r="D237" s="371"/>
      <c r="E237" s="20"/>
      <c r="F237" s="23"/>
      <c r="G237" s="23"/>
      <c r="H237" s="23"/>
      <c r="I237" s="23"/>
      <c r="J237" s="23"/>
      <c r="K237" s="23"/>
      <c r="L237" s="23"/>
      <c r="M237" s="23"/>
      <c r="N237" s="23"/>
      <c r="O237" s="23"/>
      <c r="P237" s="20"/>
      <c r="W237" s="23"/>
      <c r="X237" s="23"/>
      <c r="Y237" s="23"/>
    </row>
    <row r="238" spans="2:25" s="18" customFormat="1">
      <c r="B238" s="357"/>
      <c r="C238" s="371"/>
      <c r="D238" s="324" t="s">
        <v>104</v>
      </c>
      <c r="E238" s="359" t="str">
        <f>Preferences.EnergyUnits&amp;"/yr"</f>
        <v>PJ/yr</v>
      </c>
      <c r="F238" s="359">
        <f>SUM(F209:F237)</f>
        <v>38.814090319615033</v>
      </c>
      <c r="G238" s="359">
        <f t="shared" ref="G238:O238" si="111">SUM(G209:G237)</f>
        <v>39.979604313470006</v>
      </c>
      <c r="H238" s="359">
        <f t="shared" si="111"/>
        <v>41.671184254444348</v>
      </c>
      <c r="I238" s="359">
        <f t="shared" si="111"/>
        <v>43.336145181873761</v>
      </c>
      <c r="J238" s="359">
        <f t="shared" si="111"/>
        <v>44.835267894026906</v>
      </c>
      <c r="K238" s="359">
        <f t="shared" si="111"/>
        <v>46.068490289530146</v>
      </c>
      <c r="L238" s="359">
        <f t="shared" si="111"/>
        <v>47.106373278692921</v>
      </c>
      <c r="M238" s="359">
        <f t="shared" si="111"/>
        <v>48.013920122846038</v>
      </c>
      <c r="N238" s="359">
        <f t="shared" si="111"/>
        <v>48.750966193715691</v>
      </c>
      <c r="O238" s="359">
        <f t="shared" si="111"/>
        <v>49.327478204583805</v>
      </c>
      <c r="P238" s="20"/>
      <c r="Q238" s="23"/>
      <c r="W238" s="23"/>
      <c r="X238" s="23"/>
      <c r="Y238" s="23"/>
    </row>
    <row r="239" spans="2:25" s="18" customFormat="1">
      <c r="B239" s="20"/>
      <c r="C239" s="371"/>
      <c r="D239" s="371"/>
      <c r="E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  <c r="W239" s="23"/>
      <c r="X239" s="23"/>
      <c r="Y239" s="23"/>
    </row>
    <row r="240" spans="2:25" s="18" customFormat="1">
      <c r="B240" s="785"/>
      <c r="C240" s="324" t="s">
        <v>302</v>
      </c>
      <c r="D240" s="371"/>
      <c r="F240" s="1232"/>
      <c r="G240" s="20"/>
      <c r="H240" s="20"/>
      <c r="I240" s="20"/>
      <c r="J240" s="20"/>
      <c r="K240" s="20"/>
      <c r="L240" s="20"/>
      <c r="M240" s="20"/>
      <c r="N240" s="20"/>
      <c r="O240" s="20"/>
      <c r="P240" s="20"/>
      <c r="W240" s="23"/>
      <c r="X240" s="23"/>
      <c r="Y240" s="23"/>
    </row>
    <row r="241" spans="2:25" s="18" customFormat="1">
      <c r="B241" s="785" t="s">
        <v>593</v>
      </c>
      <c r="C241" s="371"/>
      <c r="D241" s="371"/>
      <c r="E241" s="20"/>
      <c r="F241" s="23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W241" s="23"/>
      <c r="X241" s="23"/>
      <c r="Y241" s="23"/>
    </row>
    <row r="242" spans="2:25" s="18" customFormat="1">
      <c r="B242" s="357" t="s">
        <v>35</v>
      </c>
      <c r="C242" s="709" t="str">
        <f>INDEX(Vectors[Description], MATCH($B242, Vectors[Code], 0))</f>
        <v>Electricity (delivered to end user)</v>
      </c>
      <c r="D242" s="371"/>
      <c r="E242" s="20"/>
      <c r="F242" s="23">
        <f t="array" ref="F242">SUM(F$209:F$214/$I$30:$I$35*($B242=$J$30:$J$35))</f>
        <v>4.2871065853198305</v>
      </c>
      <c r="G242" s="23">
        <f t="array" ref="G242">SUM(G$209:G$214/$I$30:$I$35*($B242=$J$30:$J$35))</f>
        <v>4.4692503719854111</v>
      </c>
      <c r="H242" s="23">
        <f t="array" ref="H242">SUM(H$209:H$214/$I$30:$I$35*($B242=$J$30:$J$35))</f>
        <v>4.4145706172297974</v>
      </c>
      <c r="I242" s="23">
        <f t="array" ref="I242">SUM(I$209:I$214/$I$30:$I$35*($B242=$J$30:$J$35))</f>
        <v>4.1537218668229192</v>
      </c>
      <c r="J242" s="23">
        <f t="array" ref="J242">SUM(J$209:J$214/$I$30:$I$35*($B242=$J$30:$J$35))</f>
        <v>3.878078774176891</v>
      </c>
      <c r="K242" s="23">
        <f t="array" ref="K242">SUM(K$209:K$214/$I$30:$I$35*($B242=$J$30:$J$35))</f>
        <v>3.5881953044822574</v>
      </c>
      <c r="L242" s="23">
        <f t="array" ref="L242">SUM(L$209:L$214/$I$30:$I$35*($B242=$J$30:$J$35))</f>
        <v>3.2980173435305353</v>
      </c>
      <c r="M242" s="23">
        <f t="array" ref="M242">SUM(M$209:M$214/$I$30:$I$35*($B242=$J$30:$J$35))</f>
        <v>3.0171849950088623</v>
      </c>
      <c r="N242" s="23">
        <f t="array" ref="N242">SUM(N$209:N$214/$I$30:$I$35*($B242=$J$30:$J$35))</f>
        <v>2.7463247805598194</v>
      </c>
      <c r="O242" s="23">
        <f t="array" ref="O242">SUM(O$209:O$214/$I$30:$I$35*($B242=$J$30:$J$35))</f>
        <v>2.4886106140792319</v>
      </c>
      <c r="P242" s="20"/>
      <c r="W242" s="23"/>
      <c r="X242" s="23"/>
      <c r="Y242" s="23"/>
    </row>
    <row r="243" spans="2:25" s="18" customFormat="1">
      <c r="B243" s="357" t="s">
        <v>36</v>
      </c>
      <c r="C243" s="709" t="str">
        <f>INDEX(Vectors[Description], MATCH($B243, Vectors[Code], 0))</f>
        <v>Electricity (supplied to grid)</v>
      </c>
      <c r="D243" s="371"/>
      <c r="E243" s="20"/>
      <c r="F243" s="23">
        <f t="array" ref="F243">SUM(F$209:F$214/$I$30:$I$35*($B243=$J$30:$J$35))</f>
        <v>0</v>
      </c>
      <c r="G243" s="23">
        <f t="array" ref="G243">SUM(G$209:G$214/$I$30:$I$35*($B243=$J$30:$J$35))</f>
        <v>0</v>
      </c>
      <c r="H243" s="23">
        <f t="array" ref="H243">SUM(H$209:H$214/$I$30:$I$35*($B243=$J$30:$J$35))</f>
        <v>0</v>
      </c>
      <c r="I243" s="23">
        <f t="array" ref="I243">SUM(I$209:I$214/$I$30:$I$35*($B243=$J$30:$J$35))</f>
        <v>0</v>
      </c>
      <c r="J243" s="23">
        <f t="array" ref="J243">SUM(J$209:J$214/$I$30:$I$35*($B243=$J$30:$J$35))</f>
        <v>0</v>
      </c>
      <c r="K243" s="23">
        <f t="array" ref="K243">SUM(K$209:K$214/$I$30:$I$35*($B243=$J$30:$J$35))</f>
        <v>0</v>
      </c>
      <c r="L243" s="23">
        <f t="array" ref="L243">SUM(L$209:L$214/$I$30:$I$35*($B243=$J$30:$J$35))</f>
        <v>0</v>
      </c>
      <c r="M243" s="23">
        <f t="array" ref="M243">SUM(M$209:M$214/$I$30:$I$35*($B243=$J$30:$J$35))</f>
        <v>0</v>
      </c>
      <c r="N243" s="23">
        <f t="array" ref="N243">SUM(N$209:N$214/$I$30:$I$35*($B243=$J$30:$J$35))</f>
        <v>0</v>
      </c>
      <c r="O243" s="23">
        <f t="array" ref="O243">SUM(O$209:O$214/$I$30:$I$35*($B243=$J$30:$J$35))</f>
        <v>0</v>
      </c>
      <c r="P243" s="20"/>
      <c r="W243" s="23"/>
      <c r="X243" s="23"/>
      <c r="Y243" s="23"/>
    </row>
    <row r="244" spans="2:25" s="18" customFormat="1">
      <c r="B244" s="357" t="s">
        <v>37</v>
      </c>
      <c r="C244" s="709" t="str">
        <f>INDEX(Vectors[Description], MATCH($B244, Vectors[Code], 0))</f>
        <v>Solid hydrocarbons</v>
      </c>
      <c r="D244" s="371"/>
      <c r="E244" s="1233"/>
      <c r="F244" s="23">
        <f t="array" ref="F244">SUM(F$209:F$214/$I$30:$I$35*($B244=$J$30:$J$35))</f>
        <v>5.9552607645217304</v>
      </c>
      <c r="G244" s="23">
        <f t="array" ref="G244">SUM(G$209:G$214/$I$30:$I$35*($B244=$J$30:$J$35))</f>
        <v>6.2082784408130767</v>
      </c>
      <c r="H244" s="23">
        <f t="array" ref="H244">SUM(H$209:H$214/$I$30:$I$35*($B244=$J$30:$J$35))</f>
        <v>6.1323222704615326</v>
      </c>
      <c r="I244" s="23">
        <f t="array" ref="I244">SUM(I$209:I$214/$I$30:$I$35*($B244=$J$30:$J$35))</f>
        <v>5.7699747762116989</v>
      </c>
      <c r="J244" s="23">
        <f t="array" ref="J244">SUM(J$209:J$214/$I$30:$I$35*($B244=$J$30:$J$35))</f>
        <v>5.3870763196472327</v>
      </c>
      <c r="K244" s="23">
        <f t="array" ref="K244">SUM(K$209:K$214/$I$30:$I$35*($B244=$J$30:$J$35))</f>
        <v>4.9843964191130858</v>
      </c>
      <c r="L244" s="23">
        <f t="array" ref="L244">SUM(L$209:L$214/$I$30:$I$35*($B244=$J$30:$J$35))</f>
        <v>4.5813074379568617</v>
      </c>
      <c r="M244" s="23">
        <f t="array" ref="M244">SUM(M$209:M$214/$I$30:$I$35*($B244=$J$30:$J$35))</f>
        <v>4.1912005364194824</v>
      </c>
      <c r="N244" s="23">
        <f t="array" ref="N244">SUM(N$209:N$214/$I$30:$I$35*($B244=$J$30:$J$35))</f>
        <v>3.814946021707438</v>
      </c>
      <c r="O244" s="23">
        <f t="array" ref="O244">SUM(O$209:O$214/$I$30:$I$35*($B244=$J$30:$J$35))</f>
        <v>3.4569528079724057</v>
      </c>
      <c r="P244" s="20"/>
      <c r="W244" s="23"/>
      <c r="X244" s="23"/>
      <c r="Y244" s="23"/>
    </row>
    <row r="245" spans="2:25" s="18" customFormat="1">
      <c r="B245" s="357" t="s">
        <v>39</v>
      </c>
      <c r="C245" s="709" t="str">
        <f>INDEX(Vectors[Description], MATCH($B245, Vectors[Code], 0))</f>
        <v>Liquid hydrocarbons</v>
      </c>
      <c r="D245" s="371"/>
      <c r="E245" s="20"/>
      <c r="F245" s="23">
        <f t="array" ref="F245">SUM(F$209:F$214/$I$30:$I$35*($B245=$J$30:$J$35))</f>
        <v>1.1164836027759635</v>
      </c>
      <c r="G245" s="23">
        <f t="array" ref="G245">SUM(G$209:G$214/$I$30:$I$35*($B245=$J$30:$J$35))</f>
        <v>1.1639189877174072</v>
      </c>
      <c r="H245" s="23">
        <f t="array" ref="H245">SUM(H$209:H$214/$I$30:$I$35*($B245=$J$30:$J$35))</f>
        <v>1.1496788356769838</v>
      </c>
      <c r="I245" s="23">
        <f t="array" ref="I245">SUM(I$209:I$214/$I$30:$I$35*($B245=$J$30:$J$35))</f>
        <v>1.0817464559150396</v>
      </c>
      <c r="J245" s="23">
        <f t="array" ref="J245">SUM(J$209:J$214/$I$30:$I$35*($B245=$J$30:$J$35))</f>
        <v>1.0099612117105763</v>
      </c>
      <c r="K245" s="23">
        <f t="array" ref="K245">SUM(K$209:K$214/$I$30:$I$35*($B245=$J$30:$J$35))</f>
        <v>0.93446737124061374</v>
      </c>
      <c r="L245" s="23">
        <f t="array" ref="L245">SUM(L$209:L$214/$I$30:$I$35*($B245=$J$30:$J$35))</f>
        <v>0.85889683693224139</v>
      </c>
      <c r="M245" s="23">
        <f t="array" ref="M245">SUM(M$209:M$214/$I$30:$I$35*($B245=$J$30:$J$35))</f>
        <v>0.78576016397729986</v>
      </c>
      <c r="N245" s="23">
        <f t="array" ref="N245">SUM(N$209:N$214/$I$30:$I$35*($B245=$J$30:$J$35))</f>
        <v>0.71522051630157579</v>
      </c>
      <c r="O245" s="23">
        <f t="array" ref="O245">SUM(O$209:O$214/$I$30:$I$35*($B245=$J$30:$J$35))</f>
        <v>0.64810447070011434</v>
      </c>
      <c r="P245" s="20"/>
      <c r="W245" s="23"/>
      <c r="X245" s="23"/>
      <c r="Y245" s="23"/>
    </row>
    <row r="246" spans="2:25" s="18" customFormat="1">
      <c r="B246" s="357" t="s">
        <v>40</v>
      </c>
      <c r="C246" s="709" t="str">
        <f>INDEX(Vectors[Description], MATCH($B246, Vectors[Code], 0))</f>
        <v>Gaseous hydrocarbons</v>
      </c>
      <c r="D246" s="371"/>
      <c r="E246" s="20"/>
      <c r="F246" s="23">
        <f t="array" ref="F246">SUM(F$209:F$214/$I$30:$I$35*($B246=$J$30:$J$35))</f>
        <v>1.45342615836305E-2</v>
      </c>
      <c r="G246" s="23">
        <f t="array" ref="G246">SUM(G$209:G$214/$I$30:$I$35*($B246=$J$30:$J$35))</f>
        <v>1.5151770243269538E-2</v>
      </c>
      <c r="H246" s="23">
        <f t="array" ref="H246">SUM(H$209:H$214/$I$30:$I$35*($B246=$J$30:$J$35))</f>
        <v>1.4966393499507622E-2</v>
      </c>
      <c r="I246" s="23">
        <f t="array" ref="I246">SUM(I$209:I$214/$I$30:$I$35*($B246=$J$30:$J$35))</f>
        <v>1.4082057200251869E-2</v>
      </c>
      <c r="J246" s="23">
        <f t="array" ref="J246">SUM(J$209:J$214/$I$30:$I$35*($B246=$J$30:$J$35))</f>
        <v>1.3147564732544912E-2</v>
      </c>
      <c r="K246" s="23">
        <f t="array" ref="K246">SUM(K$209:K$214/$I$30:$I$35*($B246=$J$30:$J$35))</f>
        <v>1.2164794163756288E-2</v>
      </c>
      <c r="L246" s="23">
        <f t="array" ref="L246">SUM(L$209:L$214/$I$30:$I$35*($B246=$J$30:$J$35))</f>
        <v>1.1181025202956772E-2</v>
      </c>
      <c r="M246" s="23">
        <f t="array" ref="M246">SUM(M$209:M$214/$I$30:$I$35*($B246=$J$30:$J$35))</f>
        <v>1.0228939983397254E-2</v>
      </c>
      <c r="N246" s="23">
        <f t="array" ref="N246">SUM(N$209:N$214/$I$30:$I$35*($B246=$J$30:$J$35))</f>
        <v>9.3106625552406737E-3</v>
      </c>
      <c r="O246" s="23">
        <f t="array" ref="O246">SUM(O$209:O$214/$I$30:$I$35*($B246=$J$30:$J$35))</f>
        <v>8.436953204915127E-3</v>
      </c>
      <c r="P246" s="20"/>
      <c r="W246" s="23"/>
      <c r="X246" s="23"/>
      <c r="Y246" s="23"/>
    </row>
    <row r="247" spans="2:25" s="18" customFormat="1">
      <c r="B247" s="357" t="s">
        <v>272</v>
      </c>
      <c r="C247" s="709" t="str">
        <f>INDEX(Vectors[Description], MATCH($B247, Vectors[Code], 0))</f>
        <v>Dry biomass and waste</v>
      </c>
      <c r="D247" s="371"/>
      <c r="E247" s="20"/>
      <c r="F247" s="23">
        <f t="array" ref="F247">SUM(F$209:F$214/$I$30:$I$35*($B247=$J$30:$J$35))</f>
        <v>3.6714021282206182</v>
      </c>
      <c r="G247" s="23">
        <f t="array" ref="G247">SUM(G$209:G$214/$I$30:$I$35*($B247=$J$30:$J$35))</f>
        <v>3.8273868402163633</v>
      </c>
      <c r="H247" s="23">
        <f t="array" ref="H247">SUM(H$209:H$214/$I$30:$I$35*($B247=$J$30:$J$35))</f>
        <v>3.7805600669637998</v>
      </c>
      <c r="I247" s="23">
        <f t="array" ref="I247">SUM(I$209:I$214/$I$30:$I$35*($B247=$J$30:$J$35))</f>
        <v>3.5571738183767345</v>
      </c>
      <c r="J247" s="23">
        <f t="array" ref="J247">SUM(J$209:J$214/$I$30:$I$35*($B247=$J$30:$J$35))</f>
        <v>3.3211179571963103</v>
      </c>
      <c r="K247" s="23">
        <f t="array" ref="K247">SUM(K$209:K$214/$I$30:$I$35*($B247=$J$30:$J$35))</f>
        <v>3.0728668893975239</v>
      </c>
      <c r="L247" s="23">
        <f t="array" ref="L247">SUM(L$209:L$214/$I$30:$I$35*($B247=$J$30:$J$35))</f>
        <v>2.824363624503448</v>
      </c>
      <c r="M247" s="23">
        <f t="array" ref="M247">SUM(M$209:M$214/$I$30:$I$35*($B247=$J$30:$J$35))</f>
        <v>2.5838637765252699</v>
      </c>
      <c r="N247" s="23">
        <f t="array" ref="N247">SUM(N$209:N$214/$I$30:$I$35*($B247=$J$30:$J$35))</f>
        <v>2.3519038874980835</v>
      </c>
      <c r="O247" s="23">
        <f t="array" ref="O247">SUM(O$209:O$214/$I$30:$I$35*($B247=$J$30:$J$35))</f>
        <v>2.1312020410524242</v>
      </c>
      <c r="P247" s="20"/>
      <c r="W247" s="23"/>
      <c r="X247" s="23"/>
      <c r="Y247" s="23"/>
    </row>
    <row r="248" spans="2:25" s="18" customFormat="1">
      <c r="B248" s="357" t="s">
        <v>270</v>
      </c>
      <c r="C248" s="709" t="str">
        <f>INDEX(Vectors[Description], MATCH($B248, Vectors[Code], 0))</f>
        <v>Heat transport</v>
      </c>
      <c r="D248" s="371"/>
      <c r="E248" s="20"/>
      <c r="F248" s="23">
        <f t="array" ref="F248">SUM(F$209:F$214/$I$30:$I$35*($B248=$J$30:$J$35))</f>
        <v>0</v>
      </c>
      <c r="G248" s="23">
        <f t="array" ref="G248">SUM(G$209:G$214/$I$30:$I$35*($B248=$J$30:$J$35))</f>
        <v>0</v>
      </c>
      <c r="H248" s="23">
        <f t="array" ref="H248">SUM(H$209:H$214/$I$30:$I$35*($B248=$J$30:$J$35))</f>
        <v>0</v>
      </c>
      <c r="I248" s="23">
        <f t="array" ref="I248">SUM(I$209:I$214/$I$30:$I$35*($B248=$J$30:$J$35))</f>
        <v>0</v>
      </c>
      <c r="J248" s="23">
        <f t="array" ref="J248">SUM(J$209:J$214/$I$30:$I$35*($B248=$J$30:$J$35))</f>
        <v>0</v>
      </c>
      <c r="K248" s="23">
        <f t="array" ref="K248">SUM(K$209:K$214/$I$30:$I$35*($B248=$J$30:$J$35))</f>
        <v>0</v>
      </c>
      <c r="L248" s="23">
        <f t="array" ref="L248">SUM(L$209:L$214/$I$30:$I$35*($B248=$J$30:$J$35))</f>
        <v>0</v>
      </c>
      <c r="M248" s="23">
        <f t="array" ref="M248">SUM(M$209:M$214/$I$30:$I$35*($B248=$J$30:$J$35))</f>
        <v>0</v>
      </c>
      <c r="N248" s="23">
        <f t="array" ref="N248">SUM(N$209:N$214/$I$30:$I$35*($B248=$J$30:$J$35))</f>
        <v>0</v>
      </c>
      <c r="O248" s="23">
        <f t="array" ref="O248">SUM(O$209:O$214/$I$30:$I$35*($B248=$J$30:$J$35))</f>
        <v>0</v>
      </c>
      <c r="P248" s="20"/>
      <c r="W248" s="23"/>
      <c r="X248" s="23"/>
      <c r="Y248" s="23"/>
    </row>
    <row r="249" spans="2:25" s="18" customFormat="1">
      <c r="B249" s="357" t="s">
        <v>86</v>
      </c>
      <c r="C249" s="709" t="str">
        <f>INDEX(Vectors[Description], MATCH($B249, Vectors[Code], 0))</f>
        <v>Environmental heat</v>
      </c>
      <c r="D249" s="371"/>
      <c r="E249" s="20"/>
      <c r="F249" s="23">
        <f t="array" ref="F249">SUM(F$209:F$214/$I$30:$I$35*($B249=$J$30:$J$35))</f>
        <v>0</v>
      </c>
      <c r="G249" s="23">
        <f t="array" ref="G249">SUM(G$209:G$214/$I$30:$I$35*($B249=$J$30:$J$35))</f>
        <v>0</v>
      </c>
      <c r="H249" s="23">
        <f t="array" ref="H249">SUM(H$209:H$214/$I$30:$I$35*($B249=$J$30:$J$35))</f>
        <v>0</v>
      </c>
      <c r="I249" s="23">
        <f t="array" ref="I249">SUM(I$209:I$214/$I$30:$I$35*($B249=$J$30:$J$35))</f>
        <v>0</v>
      </c>
      <c r="J249" s="23">
        <f t="array" ref="J249">SUM(J$209:J$214/$I$30:$I$35*($B249=$J$30:$J$35))</f>
        <v>0</v>
      </c>
      <c r="K249" s="23">
        <f t="array" ref="K249">SUM(K$209:K$214/$I$30:$I$35*($B249=$J$30:$J$35))</f>
        <v>0</v>
      </c>
      <c r="L249" s="23">
        <f t="array" ref="L249">SUM(L$209:L$214/$I$30:$I$35*($B249=$J$30:$J$35))</f>
        <v>0</v>
      </c>
      <c r="M249" s="23">
        <f t="array" ref="M249">SUM(M$209:M$214/$I$30:$I$35*($B249=$J$30:$J$35))</f>
        <v>0</v>
      </c>
      <c r="N249" s="23">
        <f t="array" ref="N249">SUM(N$209:N$214/$I$30:$I$35*($B249=$J$30:$J$35))</f>
        <v>0</v>
      </c>
      <c r="O249" s="23">
        <f t="array" ref="O249">SUM(O$209:O$214/$I$30:$I$35*($B249=$J$30:$J$35))</f>
        <v>0</v>
      </c>
      <c r="P249" s="20"/>
      <c r="W249" s="23"/>
      <c r="X249" s="23"/>
      <c r="Y249" s="23"/>
    </row>
    <row r="250" spans="2:25" s="18" customFormat="1">
      <c r="B250" s="357" t="str">
        <f>B3</f>
        <v>H.01</v>
      </c>
      <c r="C250" s="709" t="str">
        <f>INDEX(Vectors[Description], MATCH($B250, Vectors[Code], 0))</f>
        <v>Space Heating</v>
      </c>
      <c r="D250" s="371" t="str">
        <f>Preferences.EnergyUnits</f>
        <v>PJ</v>
      </c>
      <c r="E250" s="20"/>
      <c r="F250" s="23">
        <f>SUM(F209:F214)</f>
        <v>10.79044593639861</v>
      </c>
      <c r="G250" s="23">
        <f t="shared" ref="G250:O250" si="112">SUM(G209:G214)</f>
        <v>11.248893293270017</v>
      </c>
      <c r="H250" s="23">
        <f t="shared" si="112"/>
        <v>11.11126691851965</v>
      </c>
      <c r="I250" s="23">
        <f t="shared" si="112"/>
        <v>10.454722864196222</v>
      </c>
      <c r="J250" s="23">
        <f t="shared" si="112"/>
        <v>9.7609421452555036</v>
      </c>
      <c r="K250" s="23">
        <f t="shared" si="112"/>
        <v>9.0313190660657803</v>
      </c>
      <c r="L250" s="23">
        <f t="shared" si="112"/>
        <v>8.3009547662123992</v>
      </c>
      <c r="M250" s="23">
        <f t="shared" si="112"/>
        <v>7.5941129339398987</v>
      </c>
      <c r="N250" s="23">
        <f t="shared" si="112"/>
        <v>6.912370494798818</v>
      </c>
      <c r="O250" s="23">
        <f t="shared" si="112"/>
        <v>6.2637160410058641</v>
      </c>
      <c r="P250" s="20"/>
      <c r="W250" s="23"/>
      <c r="X250" s="23"/>
      <c r="Y250" s="23"/>
    </row>
    <row r="251" spans="2:25" s="18" customFormat="1">
      <c r="B251" s="357" t="s">
        <v>27</v>
      </c>
      <c r="C251" s="709" t="str">
        <f>INDEX(Vectors[Description], MATCH($B251, Vectors[Code], 0))</f>
        <v>Conversion losses</v>
      </c>
      <c r="D251" s="371"/>
      <c r="E251" s="20"/>
      <c r="F251" s="23">
        <f>F250-SUM(F242:F249)</f>
        <v>-4.2543414060231637</v>
      </c>
      <c r="G251" s="23">
        <f t="shared" ref="G251:O251" si="113">G250-SUM(G242:G249)</f>
        <v>-4.4350931177055113</v>
      </c>
      <c r="H251" s="23">
        <f t="shared" si="113"/>
        <v>-4.3808312653119703</v>
      </c>
      <c r="I251" s="23">
        <f t="shared" si="113"/>
        <v>-4.1219761103304204</v>
      </c>
      <c r="J251" s="23">
        <f t="shared" si="113"/>
        <v>-3.8484396822080527</v>
      </c>
      <c r="K251" s="23">
        <f t="shared" si="113"/>
        <v>-3.5607717123314551</v>
      </c>
      <c r="L251" s="23">
        <f t="shared" si="113"/>
        <v>-3.2728115019136439</v>
      </c>
      <c r="M251" s="23">
        <f t="shared" si="113"/>
        <v>-2.9941254779744124</v>
      </c>
      <c r="N251" s="23">
        <f t="shared" si="113"/>
        <v>-2.7253353738233397</v>
      </c>
      <c r="O251" s="23">
        <f t="shared" si="113"/>
        <v>-2.4695908460032285</v>
      </c>
      <c r="P251" s="20"/>
      <c r="W251" s="23"/>
      <c r="X251" s="23"/>
      <c r="Y251" s="23"/>
    </row>
    <row r="252" spans="2:25" s="18" customFormat="1">
      <c r="B252" s="357"/>
      <c r="C252" s="709"/>
      <c r="D252" s="371"/>
      <c r="E252" s="359" t="str">
        <f>Preferences.EnergyUnits&amp;"/yr"</f>
        <v>PJ/yr</v>
      </c>
      <c r="F252" s="1228">
        <f>SUM(F242:F249)</f>
        <v>15.044787342421774</v>
      </c>
      <c r="G252" s="1228">
        <f t="shared" ref="G252:O252" si="114">SUM(G242:G249)</f>
        <v>15.683986410975528</v>
      </c>
      <c r="H252" s="1228">
        <f t="shared" si="114"/>
        <v>15.492098183831621</v>
      </c>
      <c r="I252" s="1228">
        <f t="shared" si="114"/>
        <v>14.576698974526643</v>
      </c>
      <c r="J252" s="1228">
        <f t="shared" si="114"/>
        <v>13.609381827463556</v>
      </c>
      <c r="K252" s="1228">
        <f t="shared" si="114"/>
        <v>12.592090778397235</v>
      </c>
      <c r="L252" s="1228">
        <f t="shared" si="114"/>
        <v>11.573766268126043</v>
      </c>
      <c r="M252" s="1228">
        <f t="shared" si="114"/>
        <v>10.588238411914311</v>
      </c>
      <c r="N252" s="1228">
        <f t="shared" si="114"/>
        <v>9.6377058686221577</v>
      </c>
      <c r="O252" s="1228">
        <f t="shared" si="114"/>
        <v>8.7333068870090926</v>
      </c>
      <c r="P252" s="20"/>
      <c r="W252" s="23"/>
      <c r="X252" s="23"/>
      <c r="Y252" s="23"/>
    </row>
    <row r="253" spans="2:25" s="18" customFormat="1">
      <c r="B253" s="141" t="s">
        <v>1109</v>
      </c>
      <c r="C253" s="709"/>
      <c r="D253" s="371"/>
      <c r="E253" s="141"/>
      <c r="F253" s="674"/>
      <c r="G253" s="674"/>
      <c r="H253" s="674"/>
      <c r="I253" s="674"/>
      <c r="J253" s="674"/>
      <c r="K253" s="674"/>
      <c r="L253" s="674"/>
      <c r="M253" s="674"/>
      <c r="N253" s="674"/>
      <c r="O253" s="674"/>
      <c r="P253" s="20"/>
      <c r="W253" s="23"/>
      <c r="X253" s="23"/>
      <c r="Y253" s="23"/>
    </row>
    <row r="254" spans="2:25" s="18" customFormat="1">
      <c r="B254" s="357" t="s">
        <v>35</v>
      </c>
      <c r="C254" s="709" t="str">
        <f>INDEX(Vectors[Description], MATCH($B254, Vectors[Code], 0))</f>
        <v>Electricity (delivered to end user)</v>
      </c>
      <c r="D254" s="371"/>
      <c r="E254" s="141"/>
      <c r="F254" s="521">
        <f t="array" ref="F254">SUM(F$216:F$220/$I$37:$I$41*($B254=$J$37:$J$41))</f>
        <v>6.3767902022307732</v>
      </c>
      <c r="G254" s="521">
        <f t="array" ref="G254">SUM(G$216:G$220/$I$37:$I$41*($B254=$J$37:$J$41))</f>
        <v>7.0207431309655144</v>
      </c>
      <c r="H254" s="521">
        <f t="array" ref="H254">SUM(H$216:H$220/$I$37:$I$41*($B254=$J$37:$J$41))</f>
        <v>7.6299322763581063</v>
      </c>
      <c r="I254" s="521">
        <f t="array" ref="I254">SUM(I$216:I$220/$I$37:$I$41*($B254=$J$37:$J$41))</f>
        <v>8.2956240928079854</v>
      </c>
      <c r="J254" s="521">
        <f t="array" ref="J254">SUM(J$216:J$220/$I$37:$I$41*($B254=$J$37:$J$41))</f>
        <v>8.9554149062015984</v>
      </c>
      <c r="K254" s="521">
        <f t="array" ref="K254">SUM(K$216:K$220/$I$37:$I$41*($B254=$J$37:$J$41))</f>
        <v>9.5864644110450481</v>
      </c>
      <c r="L254" s="521">
        <f t="array" ref="L254">SUM(L$216:L$220/$I$37:$I$41*($B254=$J$37:$J$41))</f>
        <v>10.199636470597213</v>
      </c>
      <c r="M254" s="521">
        <f t="array" ref="M254">SUM(M$216:M$220/$I$37:$I$41*($B254=$J$37:$J$41))</f>
        <v>10.806904952578783</v>
      </c>
      <c r="N254" s="521">
        <f t="array" ref="N254">SUM(N$216:N$220/$I$37:$I$41*($B254=$J$37:$J$41))</f>
        <v>11.397803351488339</v>
      </c>
      <c r="O254" s="521">
        <f t="array" ref="O254">SUM(O$216:O$220/$I$37:$I$41*($B254=$J$37:$J$41))</f>
        <v>11.972472256799533</v>
      </c>
      <c r="P254" s="20"/>
      <c r="W254" s="23"/>
      <c r="X254" s="23"/>
      <c r="Y254" s="23"/>
    </row>
    <row r="255" spans="2:25" s="18" customFormat="1">
      <c r="B255" s="357" t="s">
        <v>36</v>
      </c>
      <c r="C255" s="709" t="str">
        <f>INDEX(Vectors[Description], MATCH($B255, Vectors[Code], 0))</f>
        <v>Electricity (supplied to grid)</v>
      </c>
      <c r="D255" s="371"/>
      <c r="E255" s="141"/>
      <c r="F255" s="521">
        <f t="array" ref="F255">SUM(F$216:F$220/$I$37:$I$41*($B255=$J$37:$J$41))</f>
        <v>0</v>
      </c>
      <c r="G255" s="521">
        <f t="array" ref="G255">SUM(G$216:G$220/$I$37:$I$41*($B255=$J$37:$J$41))</f>
        <v>0</v>
      </c>
      <c r="H255" s="521">
        <f t="array" ref="H255">SUM(H$216:H$220/$I$37:$I$41*($B255=$J$37:$J$41))</f>
        <v>0</v>
      </c>
      <c r="I255" s="521">
        <f t="array" ref="I255">SUM(I$216:I$220/$I$37:$I$41*($B255=$J$37:$J$41))</f>
        <v>0</v>
      </c>
      <c r="J255" s="521">
        <f t="array" ref="J255">SUM(J$216:J$220/$I$37:$I$41*($B255=$J$37:$J$41))</f>
        <v>0</v>
      </c>
      <c r="K255" s="521">
        <f t="array" ref="K255">SUM(K$216:K$220/$I$37:$I$41*($B255=$J$37:$J$41))</f>
        <v>0</v>
      </c>
      <c r="L255" s="521">
        <f t="array" ref="L255">SUM(L$216:L$220/$I$37:$I$41*($B255=$J$37:$J$41))</f>
        <v>0</v>
      </c>
      <c r="M255" s="521">
        <f t="array" ref="M255">SUM(M$216:M$220/$I$37:$I$41*($B255=$J$37:$J$41))</f>
        <v>0</v>
      </c>
      <c r="N255" s="521">
        <f t="array" ref="N255">SUM(N$216:N$220/$I$37:$I$41*($B255=$J$37:$J$41))</f>
        <v>0</v>
      </c>
      <c r="O255" s="521">
        <f t="array" ref="O255">SUM(O$216:O$220/$I$37:$I$41*($B255=$J$37:$J$41))</f>
        <v>0</v>
      </c>
      <c r="P255" s="20"/>
      <c r="W255" s="23"/>
      <c r="X255" s="23"/>
      <c r="Y255" s="23"/>
    </row>
    <row r="256" spans="2:25" s="18" customFormat="1">
      <c r="B256" s="357" t="s">
        <v>37</v>
      </c>
      <c r="C256" s="709" t="str">
        <f>INDEX(Vectors[Description], MATCH($B256, Vectors[Code], 0))</f>
        <v>Solid hydrocarbons</v>
      </c>
      <c r="D256" s="371"/>
      <c r="E256" s="141"/>
      <c r="F256" s="521">
        <f t="array" ref="F256">SUM(F$216:F$220/$I$37:$I$41*($B256=$J$37:$J$41))</f>
        <v>7.4595309958864595</v>
      </c>
      <c r="G256" s="521">
        <f t="array" ref="G256">SUM(G$216:G$220/$I$37:$I$41*($B256=$J$37:$J$41))</f>
        <v>8.2128232760853983</v>
      </c>
      <c r="H256" s="521">
        <f t="array" ref="H256">SUM(H$216:H$220/$I$37:$I$41*($B256=$J$37:$J$41))</f>
        <v>8.925449090687847</v>
      </c>
      <c r="I256" s="521">
        <f t="array" ref="I256">SUM(I$216:I$220/$I$37:$I$41*($B256=$J$37:$J$41))</f>
        <v>9.7041713915687318</v>
      </c>
      <c r="J256" s="521">
        <f t="array" ref="J256">SUM(J$216:J$220/$I$37:$I$41*($B256=$J$37:$J$41))</f>
        <v>10.475990734408182</v>
      </c>
      <c r="K256" s="521">
        <f t="array" ref="K256">SUM(K$216:K$220/$I$37:$I$41*($B256=$J$37:$J$41))</f>
        <v>11.214188666601681</v>
      </c>
      <c r="L256" s="521">
        <f t="array" ref="L256">SUM(L$216:L$220/$I$37:$I$41*($B256=$J$37:$J$41))</f>
        <v>11.931473670339267</v>
      </c>
      <c r="M256" s="521">
        <f t="array" ref="M256">SUM(M$216:M$220/$I$37:$I$41*($B256=$J$37:$J$41))</f>
        <v>12.641852704383973</v>
      </c>
      <c r="N256" s="521">
        <f t="array" ref="N256">SUM(N$216:N$220/$I$37:$I$41*($B256=$J$37:$J$41))</f>
        <v>13.333082113271148</v>
      </c>
      <c r="O256" s="521">
        <f t="array" ref="O256">SUM(O$216:O$220/$I$37:$I$41*($B256=$J$37:$J$41))</f>
        <v>14.005326357725258</v>
      </c>
      <c r="P256" s="20"/>
      <c r="W256" s="23"/>
      <c r="X256" s="23"/>
      <c r="Y256" s="23"/>
    </row>
    <row r="257" spans="2:25" s="18" customFormat="1">
      <c r="B257" s="357" t="s">
        <v>39</v>
      </c>
      <c r="C257" s="709" t="str">
        <f>INDEX(Vectors[Description], MATCH($B257, Vectors[Code], 0))</f>
        <v>Liquid hydrocarbons</v>
      </c>
      <c r="D257" s="371"/>
      <c r="E257" s="141"/>
      <c r="F257" s="521">
        <f t="array" ref="F257">SUM(F$216:F$220/$I$37:$I$41*($B257=$J$37:$J$41))</f>
        <v>1.1674648536849441</v>
      </c>
      <c r="G257" s="521">
        <f t="array" ref="G257">SUM(G$216:G$220/$I$37:$I$41*($B257=$J$37:$J$41))</f>
        <v>1.2853599682932777</v>
      </c>
      <c r="H257" s="521">
        <f t="array" ref="H257">SUM(H$216:H$220/$I$37:$I$41*($B257=$J$37:$J$41))</f>
        <v>1.3968905179800808</v>
      </c>
      <c r="I257" s="521">
        <f t="array" ref="I257">SUM(I$216:I$220/$I$37:$I$41*($B257=$J$37:$J$41))</f>
        <v>1.518765595322134</v>
      </c>
      <c r="J257" s="521">
        <f t="array" ref="J257">SUM(J$216:J$220/$I$37:$I$41*($B257=$J$37:$J$41))</f>
        <v>1.6395603150781297</v>
      </c>
      <c r="K257" s="521">
        <f t="array" ref="K257">SUM(K$216:K$220/$I$37:$I$41*($B257=$J$37:$J$41))</f>
        <v>1.7550930665840969</v>
      </c>
      <c r="L257" s="521">
        <f t="array" ref="L257">SUM(L$216:L$220/$I$37:$I$41*($B257=$J$37:$J$41))</f>
        <v>1.8673528095090461</v>
      </c>
      <c r="M257" s="521">
        <f t="array" ref="M257">SUM(M$216:M$220/$I$37:$I$41*($B257=$J$37:$J$41))</f>
        <v>1.9785317235050059</v>
      </c>
      <c r="N257" s="521">
        <f t="array" ref="N257">SUM(N$216:N$220/$I$37:$I$41*($B257=$J$37:$J$41))</f>
        <v>2.086713597292273</v>
      </c>
      <c r="O257" s="521">
        <f t="array" ref="O257">SUM(O$216:O$220/$I$37:$I$41*($B257=$J$37:$J$41))</f>
        <v>2.1919241700380598</v>
      </c>
      <c r="P257" s="20"/>
      <c r="W257" s="23"/>
      <c r="X257" s="23"/>
      <c r="Y257" s="23"/>
    </row>
    <row r="258" spans="2:25" s="18" customFormat="1">
      <c r="B258" s="357" t="s">
        <v>40</v>
      </c>
      <c r="C258" s="709" t="str">
        <f>INDEX(Vectors[Description], MATCH($B258, Vectors[Code], 0))</f>
        <v>Gaseous hydrocarbons</v>
      </c>
      <c r="D258" s="371"/>
      <c r="E258" s="141"/>
      <c r="F258" s="521">
        <f t="array" ref="F258">SUM(F$216:F$220/$I$37:$I$41*($B258=$J$37:$J$41))</f>
        <v>5.3469469654637142E-4</v>
      </c>
      <c r="G258" s="521">
        <f t="array" ref="G258">SUM(G$216:G$220/$I$37:$I$41*($B258=$J$37:$J$41))</f>
        <v>5.8869023425427939E-4</v>
      </c>
      <c r="H258" s="521">
        <f t="array" ref="H258">SUM(H$216:H$220/$I$37:$I$41*($B258=$J$37:$J$41))</f>
        <v>6.3977082416001054E-4</v>
      </c>
      <c r="I258" s="521">
        <f t="array" ref="I258">SUM(I$216:I$220/$I$37:$I$41*($B258=$J$37:$J$41))</f>
        <v>6.9558917045993321E-4</v>
      </c>
      <c r="J258" s="521">
        <f t="array" ref="J258">SUM(J$216:J$220/$I$37:$I$41*($B258=$J$37:$J$41))</f>
        <v>7.5091271687803042E-4</v>
      </c>
      <c r="K258" s="521">
        <f t="array" ref="K258">SUM(K$216:K$220/$I$37:$I$41*($B258=$J$37:$J$41))</f>
        <v>8.0382630079678125E-4</v>
      </c>
      <c r="L258" s="521">
        <f t="array" ref="L258">SUM(L$216:L$220/$I$37:$I$41*($B258=$J$37:$J$41))</f>
        <v>8.5524085857825944E-4</v>
      </c>
      <c r="M258" s="521">
        <f t="array" ref="M258">SUM(M$216:M$220/$I$37:$I$41*($B258=$J$37:$J$41))</f>
        <v>9.061604006045474E-4</v>
      </c>
      <c r="N258" s="521">
        <f t="array" ref="N258">SUM(N$216:N$220/$I$37:$I$41*($B258=$J$37:$J$41))</f>
        <v>9.5570730901375835E-4</v>
      </c>
      <c r="O258" s="521">
        <f t="array" ref="O258">SUM(O$216:O$220/$I$37:$I$41*($B258=$J$37:$J$41))</f>
        <v>1.0038933722517354E-3</v>
      </c>
      <c r="P258" s="20"/>
      <c r="W258" s="23"/>
      <c r="X258" s="23"/>
      <c r="Y258" s="23"/>
    </row>
    <row r="259" spans="2:25" s="18" customFormat="1">
      <c r="B259" s="357" t="s">
        <v>272</v>
      </c>
      <c r="C259" s="709" t="str">
        <f>INDEX(Vectors[Description], MATCH($B259, Vectors[Code], 0))</f>
        <v>Dry biomass and waste</v>
      </c>
      <c r="D259" s="371"/>
      <c r="E259" s="141"/>
      <c r="F259" s="521">
        <f t="array" ref="F259">SUM(F$216:F$220/$I$37:$I$41*($B259=$J$37:$J$41))</f>
        <v>2.2955926140965985</v>
      </c>
      <c r="G259" s="521">
        <f t="array" ref="G259">SUM(G$216:G$220/$I$37:$I$41*($B259=$J$37:$J$41))</f>
        <v>2.5274104315484274</v>
      </c>
      <c r="H259" s="521">
        <f t="array" ref="H259">SUM(H$216:H$220/$I$37:$I$41*($B259=$J$37:$J$41))</f>
        <v>2.7467135697106078</v>
      </c>
      <c r="I259" s="521">
        <f t="array" ref="I259">SUM(I$216:I$220/$I$37:$I$41*($B259=$J$37:$J$41))</f>
        <v>2.986357209950222</v>
      </c>
      <c r="J259" s="521">
        <f t="array" ref="J259">SUM(J$216:J$220/$I$37:$I$41*($B259=$J$37:$J$41))</f>
        <v>3.223876537078989</v>
      </c>
      <c r="K259" s="521">
        <f t="array" ref="K259">SUM(K$216:K$220/$I$37:$I$41*($B259=$J$37:$J$41))</f>
        <v>3.4510492268659556</v>
      </c>
      <c r="L259" s="521">
        <f t="array" ref="L259">SUM(L$216:L$220/$I$37:$I$41*($B259=$J$37:$J$41))</f>
        <v>3.6717861817348694</v>
      </c>
      <c r="M259" s="521">
        <f t="array" ref="M259">SUM(M$216:M$220/$I$37:$I$41*($B259=$J$37:$J$41))</f>
        <v>3.8903978966887149</v>
      </c>
      <c r="N259" s="521">
        <f t="array" ref="N259">SUM(N$216:N$220/$I$37:$I$41*($B259=$J$37:$J$41))</f>
        <v>4.1031165148649498</v>
      </c>
      <c r="O259" s="521">
        <f t="array" ref="O259">SUM(O$216:O$220/$I$37:$I$41*($B259=$J$37:$J$41))</f>
        <v>4.3099926473307564</v>
      </c>
      <c r="P259" s="20"/>
      <c r="W259" s="23"/>
      <c r="X259" s="23"/>
      <c r="Y259" s="23"/>
    </row>
    <row r="260" spans="2:25" s="18" customFormat="1">
      <c r="B260" s="357" t="s">
        <v>270</v>
      </c>
      <c r="C260" s="709" t="str">
        <f>INDEX(Vectors[Description], MATCH($B260, Vectors[Code], 0))</f>
        <v>Heat transport</v>
      </c>
      <c r="D260" s="371"/>
      <c r="E260" s="141"/>
      <c r="F260" s="521">
        <f t="array" ref="F260">SUM(F$216:F$220/$I$37:$I$41*($B260=$J$37:$J$41))</f>
        <v>0</v>
      </c>
      <c r="G260" s="521">
        <f t="array" ref="G260">SUM(G$216:G$220/$I$37:$I$41*($B260=$J$37:$J$41))</f>
        <v>0</v>
      </c>
      <c r="H260" s="521">
        <f t="array" ref="H260">SUM(H$216:H$220/$I$37:$I$41*($B260=$J$37:$J$41))</f>
        <v>0</v>
      </c>
      <c r="I260" s="521">
        <f t="array" ref="I260">SUM(I$216:I$220/$I$37:$I$41*($B260=$J$37:$J$41))</f>
        <v>0</v>
      </c>
      <c r="J260" s="521">
        <f t="array" ref="J260">SUM(J$216:J$220/$I$37:$I$41*($B260=$J$37:$J$41))</f>
        <v>0</v>
      </c>
      <c r="K260" s="521">
        <f t="array" ref="K260">SUM(K$216:K$220/$I$37:$I$41*($B260=$J$37:$J$41))</f>
        <v>0</v>
      </c>
      <c r="L260" s="521">
        <f t="array" ref="L260">SUM(L$216:L$220/$I$37:$I$41*($B260=$J$37:$J$41))</f>
        <v>0</v>
      </c>
      <c r="M260" s="521">
        <f t="array" ref="M260">SUM(M$216:M$220/$I$37:$I$41*($B260=$J$37:$J$41))</f>
        <v>0</v>
      </c>
      <c r="N260" s="521">
        <f t="array" ref="N260">SUM(N$216:N$220/$I$37:$I$41*($B260=$J$37:$J$41))</f>
        <v>0</v>
      </c>
      <c r="O260" s="521">
        <f t="array" ref="O260">SUM(O$216:O$220/$I$37:$I$41*($B260=$J$37:$J$41))</f>
        <v>0</v>
      </c>
      <c r="P260" s="20"/>
      <c r="W260" s="23"/>
      <c r="X260" s="23"/>
      <c r="Y260" s="23"/>
    </row>
    <row r="261" spans="2:25" s="18" customFormat="1">
      <c r="B261" s="357" t="s">
        <v>86</v>
      </c>
      <c r="C261" s="709" t="str">
        <f>INDEX(Vectors[Description], MATCH($B261, Vectors[Code], 0))</f>
        <v>Environmental heat</v>
      </c>
      <c r="D261" s="371"/>
      <c r="E261" s="141"/>
      <c r="F261" s="521">
        <f t="array" ref="F261">SUM(F$216:F$220/$I$37:$I$41*($B261=$J$37:$J$41))</f>
        <v>0</v>
      </c>
      <c r="G261" s="521">
        <f t="array" ref="G261">SUM(G$216:G$220/$I$37:$I$41*($B261=$J$37:$J$41))</f>
        <v>0</v>
      </c>
      <c r="H261" s="521">
        <f t="array" ref="H261">SUM(H$216:H$220/$I$37:$I$41*($B261=$J$37:$J$41))</f>
        <v>0</v>
      </c>
      <c r="I261" s="521">
        <f t="array" ref="I261">SUM(I$216:I$220/$I$37:$I$41*($B261=$J$37:$J$41))</f>
        <v>0</v>
      </c>
      <c r="J261" s="521">
        <f t="array" ref="J261">SUM(J$216:J$220/$I$37:$I$41*($B261=$J$37:$J$41))</f>
        <v>0</v>
      </c>
      <c r="K261" s="521">
        <f t="array" ref="K261">SUM(K$216:K$220/$I$37:$I$41*($B261=$J$37:$J$41))</f>
        <v>0</v>
      </c>
      <c r="L261" s="521">
        <f t="array" ref="L261">SUM(L$216:L$220/$I$37:$I$41*($B261=$J$37:$J$41))</f>
        <v>0</v>
      </c>
      <c r="M261" s="521">
        <f t="array" ref="M261">SUM(M$216:M$220/$I$37:$I$41*($B261=$J$37:$J$41))</f>
        <v>0</v>
      </c>
      <c r="N261" s="521">
        <f t="array" ref="N261">SUM(N$216:N$220/$I$37:$I$41*($B261=$J$37:$J$41))</f>
        <v>0</v>
      </c>
      <c r="O261" s="521">
        <f t="array" ref="O261">SUM(O$216:O$220/$I$37:$I$41*($B261=$J$37:$J$41))</f>
        <v>0</v>
      </c>
      <c r="P261" s="20"/>
      <c r="W261" s="23"/>
      <c r="X261" s="23"/>
      <c r="Y261" s="23"/>
    </row>
    <row r="262" spans="2:25" s="18" customFormat="1">
      <c r="B262" s="357" t="str">
        <f>B250</f>
        <v>H.01</v>
      </c>
      <c r="C262" s="709" t="str">
        <f>INDEX(Vectors[Description], MATCH($B262, Vectors[Code], 0))</f>
        <v>Space Heating</v>
      </c>
      <c r="D262" s="371" t="str">
        <f>Preferences.EnergyUnits</f>
        <v>PJ</v>
      </c>
      <c r="E262" s="141"/>
      <c r="F262" s="521">
        <f>SUM(F216:F220)</f>
        <v>9.6681444729026538</v>
      </c>
      <c r="G262" s="521">
        <f t="shared" ref="G262:O262" si="115">SUM(G216:G220)</f>
        <v>10.644471081010021</v>
      </c>
      <c r="H262" s="521">
        <f t="shared" si="115"/>
        <v>11.568090720702621</v>
      </c>
      <c r="I262" s="521">
        <f t="shared" si="115"/>
        <v>12.57737665481018</v>
      </c>
      <c r="J262" s="521">
        <f t="shared" si="115"/>
        <v>13.577715807186852</v>
      </c>
      <c r="K262" s="521">
        <f t="shared" si="115"/>
        <v>14.53447894175663</v>
      </c>
      <c r="L262" s="521">
        <f t="shared" si="115"/>
        <v>15.464137260517647</v>
      </c>
      <c r="M262" s="521">
        <f t="shared" si="115"/>
        <v>16.384844894208378</v>
      </c>
      <c r="N262" s="521">
        <f t="shared" si="115"/>
        <v>17.280733093174987</v>
      </c>
      <c r="O262" s="521">
        <f t="shared" si="115"/>
        <v>18.152015011574903</v>
      </c>
      <c r="P262" s="20"/>
      <c r="W262" s="23"/>
      <c r="X262" s="23"/>
      <c r="Y262" s="23"/>
    </row>
    <row r="263" spans="2:25" s="18" customFormat="1">
      <c r="B263" s="357" t="s">
        <v>27</v>
      </c>
      <c r="C263" s="709" t="str">
        <f>INDEX(Vectors[Description], MATCH($B263, Vectors[Code], 0))</f>
        <v>Conversion losses</v>
      </c>
      <c r="D263" s="371"/>
      <c r="E263" s="141"/>
      <c r="F263" s="521">
        <f>F262-SUM(F254:F261)</f>
        <v>-7.6317688876926653</v>
      </c>
      <c r="G263" s="521">
        <f t="shared" ref="G263:O263" si="116">G262-SUM(G254:G261)</f>
        <v>-8.4024544161168535</v>
      </c>
      <c r="H263" s="521">
        <f t="shared" si="116"/>
        <v>-9.1315345048581804</v>
      </c>
      <c r="I263" s="521">
        <f t="shared" si="116"/>
        <v>-9.9282372240093508</v>
      </c>
      <c r="J263" s="521">
        <f t="shared" si="116"/>
        <v>-10.717877598296926</v>
      </c>
      <c r="K263" s="521">
        <f t="shared" si="116"/>
        <v>-11.473120255640945</v>
      </c>
      <c r="L263" s="521">
        <f t="shared" si="116"/>
        <v>-12.206967112521324</v>
      </c>
      <c r="M263" s="521">
        <f t="shared" si="116"/>
        <v>-12.933748543348702</v>
      </c>
      <c r="N263" s="521">
        <f t="shared" si="116"/>
        <v>-13.64093819105074</v>
      </c>
      <c r="O263" s="521">
        <f t="shared" si="116"/>
        <v>-14.328704313690956</v>
      </c>
      <c r="P263" s="20"/>
      <c r="W263" s="23"/>
      <c r="X263" s="23"/>
      <c r="Y263" s="23"/>
    </row>
    <row r="264" spans="2:25" s="18" customFormat="1">
      <c r="B264" s="357"/>
      <c r="C264" s="709"/>
      <c r="D264" s="371"/>
      <c r="E264" s="359" t="str">
        <f>Preferences.EnergyUnits&amp;"/yr"</f>
        <v>PJ/yr</v>
      </c>
      <c r="F264" s="1228">
        <f>SUM(F254:F261)</f>
        <v>17.299913360595319</v>
      </c>
      <c r="G264" s="1228">
        <f t="shared" ref="G264:O264" si="117">SUM(G254:G261)</f>
        <v>19.046925497126875</v>
      </c>
      <c r="H264" s="1228">
        <f t="shared" si="117"/>
        <v>20.699625225560801</v>
      </c>
      <c r="I264" s="1228">
        <f t="shared" si="117"/>
        <v>22.505613878819531</v>
      </c>
      <c r="J264" s="1228">
        <f t="shared" si="117"/>
        <v>24.295593405483778</v>
      </c>
      <c r="K264" s="1228">
        <f t="shared" si="117"/>
        <v>26.007599197397575</v>
      </c>
      <c r="L264" s="1228">
        <f t="shared" si="117"/>
        <v>27.671104373038972</v>
      </c>
      <c r="M264" s="1228">
        <f t="shared" si="117"/>
        <v>29.31859343755708</v>
      </c>
      <c r="N264" s="1228">
        <f t="shared" si="117"/>
        <v>30.921671284225727</v>
      </c>
      <c r="O264" s="1228">
        <f t="shared" si="117"/>
        <v>32.480719325265859</v>
      </c>
      <c r="P264" s="20"/>
      <c r="W264" s="23"/>
      <c r="X264" s="23"/>
      <c r="Y264" s="23"/>
    </row>
    <row r="265" spans="2:25" s="18" customFormat="1">
      <c r="B265" s="141" t="s">
        <v>594</v>
      </c>
      <c r="C265" s="709"/>
      <c r="D265" s="371"/>
      <c r="E265" s="141"/>
      <c r="F265" s="674"/>
      <c r="G265" s="674"/>
      <c r="H265" s="674"/>
      <c r="I265" s="674"/>
      <c r="J265" s="674"/>
      <c r="K265" s="674"/>
      <c r="L265" s="674"/>
      <c r="M265" s="674"/>
      <c r="N265" s="674"/>
      <c r="O265" s="674"/>
      <c r="P265" s="20"/>
      <c r="W265" s="23"/>
      <c r="X265" s="23"/>
      <c r="Y265" s="23"/>
    </row>
    <row r="266" spans="2:25" s="18" customFormat="1">
      <c r="B266" s="357" t="s">
        <v>35</v>
      </c>
      <c r="C266" s="709" t="str">
        <f>INDEX(Vectors[Description], MATCH($B266, Vectors[Code], 0))</f>
        <v>Electricity (delivered to end user)</v>
      </c>
      <c r="D266" s="371"/>
      <c r="E266" s="141"/>
      <c r="F266" s="521">
        <f t="array" ref="F266">SUM(F$222:F$227/$I$43:$I$48*($B266=$J$43:$J$48))</f>
        <v>7.6141178131043743</v>
      </c>
      <c r="G266" s="521">
        <f t="array" ref="G266">SUM(G$222:G$227/$I$43:$I$48*($B266=$J$43:$J$48))</f>
        <v>8.1063327326353338</v>
      </c>
      <c r="H266" s="521">
        <f t="array" ref="H266">SUM(H$222:H$227/$I$43:$I$48*($B266=$J$43:$J$48))</f>
        <v>10.066313327369835</v>
      </c>
      <c r="I266" s="521">
        <f t="array" ref="I266">SUM(I$222:I$227/$I$43:$I$48*($B266=$J$43:$J$48))</f>
        <v>12.582698245821403</v>
      </c>
      <c r="J266" s="521">
        <f t="array" ref="J266">SUM(J$222:J$227/$I$43:$I$48*($B266=$J$43:$J$48))</f>
        <v>14.89044448533339</v>
      </c>
      <c r="K266" s="521">
        <f t="array" ref="K266">SUM(K$222:K$227/$I$43:$I$48*($B266=$J$43:$J$48))</f>
        <v>16.933215237481814</v>
      </c>
      <c r="L266" s="521">
        <f t="array" ref="L266">SUM(L$222:L$227/$I$43:$I$48*($B266=$J$43:$J$48))</f>
        <v>18.719862255209154</v>
      </c>
      <c r="M266" s="521">
        <f t="array" ref="M266">SUM(M$222:M$227/$I$43:$I$48*($B266=$J$43:$J$48))</f>
        <v>20.273935213613445</v>
      </c>
      <c r="N266" s="521">
        <f t="array" ref="N266">SUM(N$222:N$227/$I$43:$I$48*($B266=$J$43:$J$48))</f>
        <v>21.583437458851918</v>
      </c>
      <c r="O266" s="521">
        <f t="array" ref="O266">SUM(O$222:O$227/$I$43:$I$48*($B266=$J$43:$J$48))</f>
        <v>22.659278532503112</v>
      </c>
      <c r="P266" s="20"/>
      <c r="W266" s="23"/>
      <c r="X266" s="23"/>
      <c r="Y266" s="23"/>
    </row>
    <row r="267" spans="2:25" s="18" customFormat="1">
      <c r="B267" s="357" t="s">
        <v>36</v>
      </c>
      <c r="C267" s="709" t="str">
        <f>INDEX(Vectors[Description], MATCH($B267, Vectors[Code], 0))</f>
        <v>Electricity (supplied to grid)</v>
      </c>
      <c r="D267" s="371"/>
      <c r="E267" s="141"/>
      <c r="F267" s="521">
        <f t="array" ref="F267">SUM(F$222:F$227/$I$43:$I$48*($B267=$J$43:$J$48))</f>
        <v>0</v>
      </c>
      <c r="G267" s="521">
        <f t="array" ref="G267">SUM(G$222:G$227/$I$43:$I$48*($B267=$J$43:$J$48))</f>
        <v>0</v>
      </c>
      <c r="H267" s="521">
        <f t="array" ref="H267">SUM(H$222:H$227/$I$43:$I$48*($B267=$J$43:$J$48))</f>
        <v>0</v>
      </c>
      <c r="I267" s="521">
        <f t="array" ref="I267">SUM(I$222:I$227/$I$43:$I$48*($B267=$J$43:$J$48))</f>
        <v>0</v>
      </c>
      <c r="J267" s="521">
        <f t="array" ref="J267">SUM(J$222:J$227/$I$43:$I$48*($B267=$J$43:$J$48))</f>
        <v>0</v>
      </c>
      <c r="K267" s="521">
        <f t="array" ref="K267">SUM(K$222:K$227/$I$43:$I$48*($B267=$J$43:$J$48))</f>
        <v>0</v>
      </c>
      <c r="L267" s="521">
        <f t="array" ref="L267">SUM(L$222:L$227/$I$43:$I$48*($B267=$J$43:$J$48))</f>
        <v>0</v>
      </c>
      <c r="M267" s="521">
        <f t="array" ref="M267">SUM(M$222:M$227/$I$43:$I$48*($B267=$J$43:$J$48))</f>
        <v>0</v>
      </c>
      <c r="N267" s="521">
        <f t="array" ref="N267">SUM(N$222:N$227/$I$43:$I$48*($B267=$J$43:$J$48))</f>
        <v>0</v>
      </c>
      <c r="O267" s="521">
        <f t="array" ref="O267">SUM(O$222:O$227/$I$43:$I$48*($B267=$J$43:$J$48))</f>
        <v>0</v>
      </c>
      <c r="P267" s="20"/>
      <c r="W267" s="23"/>
      <c r="X267" s="23"/>
      <c r="Y267" s="23"/>
    </row>
    <row r="268" spans="2:25" s="18" customFormat="1">
      <c r="B268" s="357" t="s">
        <v>37</v>
      </c>
      <c r="C268" s="709" t="str">
        <f>INDEX(Vectors[Description], MATCH($B268, Vectors[Code], 0))</f>
        <v>Solid hydrocarbons</v>
      </c>
      <c r="D268" s="371"/>
      <c r="E268" s="141"/>
      <c r="F268" s="521">
        <f t="array" ref="F268">SUM(F$222:F$227/$I$43:$I$48*($B268=$J$43:$J$48))</f>
        <v>0.79563040198588209</v>
      </c>
      <c r="G268" s="521">
        <f t="array" ref="G268">SUM(G$222:G$227/$I$43:$I$48*($B268=$J$43:$J$48))</f>
        <v>0.84706395790169164</v>
      </c>
      <c r="H268" s="521">
        <f t="array" ref="H268">SUM(H$222:H$227/$I$43:$I$48*($B268=$J$43:$J$48))</f>
        <v>1.0518703697212306</v>
      </c>
      <c r="I268" s="521">
        <f t="array" ref="I268">SUM(I$222:I$227/$I$43:$I$48*($B268=$J$43:$J$48))</f>
        <v>1.314817751592978</v>
      </c>
      <c r="J268" s="521">
        <f t="array" ref="J268">SUM(J$222:J$227/$I$43:$I$48*($B268=$J$43:$J$48))</f>
        <v>1.5559636221052868</v>
      </c>
      <c r="K268" s="521">
        <f t="array" ref="K268">SUM(K$222:K$227/$I$43:$I$48*($B268=$J$43:$J$48))</f>
        <v>1.7694211170628282</v>
      </c>
      <c r="L268" s="521">
        <f t="array" ref="L268">SUM(L$222:L$227/$I$43:$I$48*($B268=$J$43:$J$48))</f>
        <v>1.9561151924388056</v>
      </c>
      <c r="M268" s="521">
        <f t="array" ref="M268">SUM(M$222:M$227/$I$43:$I$48*($B268=$J$43:$J$48))</f>
        <v>2.1185066503805983</v>
      </c>
      <c r="N268" s="521">
        <f t="array" ref="N268">SUM(N$222:N$227/$I$43:$I$48*($B268=$J$43:$J$48))</f>
        <v>2.2553419113201341</v>
      </c>
      <c r="O268" s="521">
        <f t="array" ref="O268">SUM(O$222:O$227/$I$43:$I$48*($B268=$J$43:$J$48))</f>
        <v>2.3677609580058632</v>
      </c>
      <c r="P268" s="20"/>
      <c r="W268" s="23"/>
      <c r="X268" s="23"/>
      <c r="Y268" s="23"/>
    </row>
    <row r="269" spans="2:25" s="18" customFormat="1">
      <c r="B269" s="357" t="s">
        <v>39</v>
      </c>
      <c r="C269" s="709" t="str">
        <f>INDEX(Vectors[Description], MATCH($B269, Vectors[Code], 0))</f>
        <v>Liquid hydrocarbons</v>
      </c>
      <c r="D269" s="371"/>
      <c r="E269" s="141"/>
      <c r="F269" s="521">
        <f t="array" ref="F269">SUM(F$222:F$227/$I$43:$I$48*($B269=$J$43:$J$48))</f>
        <v>0.37351000341048957</v>
      </c>
      <c r="G269" s="521">
        <f t="array" ref="G269">SUM(G$222:G$227/$I$43:$I$48*($B269=$J$43:$J$48))</f>
        <v>0.39765557099762222</v>
      </c>
      <c r="H269" s="521">
        <f t="array" ref="H269">SUM(H$222:H$227/$I$43:$I$48*($B269=$J$43:$J$48))</f>
        <v>0.49380227854709502</v>
      </c>
      <c r="I269" s="521">
        <f t="array" ref="I269">SUM(I$222:I$227/$I$43:$I$48*($B269=$J$43:$J$48))</f>
        <v>0.61724336030384575</v>
      </c>
      <c r="J269" s="521">
        <f t="array" ref="J269">SUM(J$222:J$227/$I$43:$I$48*($B269=$J$43:$J$48))</f>
        <v>0.73044968662403598</v>
      </c>
      <c r="K269" s="521">
        <f t="array" ref="K269">SUM(K$222:K$227/$I$43:$I$48*($B269=$J$43:$J$48))</f>
        <v>0.83065765940962166</v>
      </c>
      <c r="L269" s="521">
        <f t="array" ref="L269">SUM(L$222:L$227/$I$43:$I$48*($B269=$J$43:$J$48))</f>
        <v>0.91830150076654959</v>
      </c>
      <c r="M269" s="521">
        <f t="array" ref="M269">SUM(M$222:M$227/$I$43:$I$48*($B269=$J$43:$J$48))</f>
        <v>0.99453643831830718</v>
      </c>
      <c r="N269" s="521">
        <f t="array" ref="N269">SUM(N$222:N$227/$I$43:$I$48*($B269=$J$43:$J$48))</f>
        <v>1.0587739770707643</v>
      </c>
      <c r="O269" s="521">
        <f t="array" ref="O269">SUM(O$222:O$227/$I$43:$I$48*($B269=$J$43:$J$48))</f>
        <v>1.1115492838038721</v>
      </c>
      <c r="P269" s="20"/>
      <c r="W269" s="23"/>
      <c r="X269" s="23"/>
      <c r="Y269" s="23"/>
    </row>
    <row r="270" spans="2:25" s="18" customFormat="1">
      <c r="B270" s="357" t="s">
        <v>40</v>
      </c>
      <c r="C270" s="709" t="str">
        <f>INDEX(Vectors[Description], MATCH($B270, Vectors[Code], 0))</f>
        <v>Gaseous hydrocarbons</v>
      </c>
      <c r="D270" s="371"/>
      <c r="E270" s="141"/>
      <c r="F270" s="521">
        <f t="array" ref="F270">SUM(F$222:F$227/$I$43:$I$48*($B270=$J$43:$J$48))</f>
        <v>0</v>
      </c>
      <c r="G270" s="521">
        <f t="array" ref="G270">SUM(G$222:G$227/$I$43:$I$48*($B270=$J$43:$J$48))</f>
        <v>0</v>
      </c>
      <c r="H270" s="521">
        <f t="array" ref="H270">SUM(H$222:H$227/$I$43:$I$48*($B270=$J$43:$J$48))</f>
        <v>0</v>
      </c>
      <c r="I270" s="521">
        <f t="array" ref="I270">SUM(I$222:I$227/$I$43:$I$48*($B270=$J$43:$J$48))</f>
        <v>0</v>
      </c>
      <c r="J270" s="521">
        <f t="array" ref="J270">SUM(J$222:J$227/$I$43:$I$48*($B270=$J$43:$J$48))</f>
        <v>0</v>
      </c>
      <c r="K270" s="521">
        <f t="array" ref="K270">SUM(K$222:K$227/$I$43:$I$48*($B270=$J$43:$J$48))</f>
        <v>0</v>
      </c>
      <c r="L270" s="521">
        <f t="array" ref="L270">SUM(L$222:L$227/$I$43:$I$48*($B270=$J$43:$J$48))</f>
        <v>0</v>
      </c>
      <c r="M270" s="521">
        <f t="array" ref="M270">SUM(M$222:M$227/$I$43:$I$48*($B270=$J$43:$J$48))</f>
        <v>0</v>
      </c>
      <c r="N270" s="521">
        <f t="array" ref="N270">SUM(N$222:N$227/$I$43:$I$48*($B270=$J$43:$J$48))</f>
        <v>0</v>
      </c>
      <c r="O270" s="521">
        <f t="array" ref="O270">SUM(O$222:O$227/$I$43:$I$48*($B270=$J$43:$J$48))</f>
        <v>0</v>
      </c>
      <c r="P270" s="20"/>
      <c r="W270" s="23"/>
      <c r="X270" s="23"/>
      <c r="Y270" s="23"/>
    </row>
    <row r="271" spans="2:25" s="18" customFormat="1">
      <c r="B271" s="357" t="s">
        <v>272</v>
      </c>
      <c r="C271" s="709" t="str">
        <f>INDEX(Vectors[Description], MATCH($B271, Vectors[Code], 0))</f>
        <v>Dry biomass and waste</v>
      </c>
      <c r="D271" s="371"/>
      <c r="E271" s="141"/>
      <c r="F271" s="521">
        <f t="array" ref="F271">SUM(F$222:F$227/$I$43:$I$48*($B271=$J$43:$J$48))</f>
        <v>0.3191411365421401</v>
      </c>
      <c r="G271" s="521">
        <f t="array" ref="G271">SUM(G$222:G$227/$I$43:$I$48*($B271=$J$43:$J$48))</f>
        <v>0.33977202677761209</v>
      </c>
      <c r="H271" s="521">
        <f t="array" ref="H271">SUM(H$222:H$227/$I$43:$I$48*($B271=$J$43:$J$48))</f>
        <v>0.42192342631697388</v>
      </c>
      <c r="I271" s="521">
        <f t="array" ref="I271">SUM(I$222:I$227/$I$43:$I$48*($B271=$J$43:$J$48))</f>
        <v>0.52739617609108147</v>
      </c>
      <c r="J271" s="521">
        <f t="array" ref="J271">SUM(J$222:J$227/$I$43:$I$48*($B271=$J$43:$J$48))</f>
        <v>0.62412396200229359</v>
      </c>
      <c r="K271" s="521">
        <f t="array" ref="K271">SUM(K$222:K$227/$I$43:$I$48*($B271=$J$43:$J$48))</f>
        <v>0.70974546084667378</v>
      </c>
      <c r="L271" s="521">
        <f t="array" ref="L271">SUM(L$222:L$227/$I$43:$I$48*($B271=$J$43:$J$48))</f>
        <v>0.78463168848762121</v>
      </c>
      <c r="M271" s="521">
        <f t="array" ref="M271">SUM(M$222:M$227/$I$43:$I$48*($B271=$J$43:$J$48))</f>
        <v>0.84976971529368905</v>
      </c>
      <c r="N271" s="521">
        <f t="array" ref="N271">SUM(N$222:N$227/$I$43:$I$48*($B271=$J$43:$J$48))</f>
        <v>0.90465670878499438</v>
      </c>
      <c r="O271" s="521">
        <f t="array" ref="O271">SUM(O$222:O$227/$I$43:$I$48*($B271=$J$43:$J$48))</f>
        <v>0.9497499357892889</v>
      </c>
      <c r="P271" s="20"/>
      <c r="W271" s="23"/>
      <c r="X271" s="23"/>
      <c r="Y271" s="23"/>
    </row>
    <row r="272" spans="2:25" s="18" customFormat="1">
      <c r="B272" s="357" t="s">
        <v>270</v>
      </c>
      <c r="C272" s="709" t="str">
        <f>INDEX(Vectors[Description], MATCH($B272, Vectors[Code], 0))</f>
        <v>Heat transport</v>
      </c>
      <c r="D272" s="371"/>
      <c r="E272" s="141"/>
      <c r="F272" s="521">
        <f t="array" ref="F272">SUM(F$222:F$227/$I$43:$I$48*($B272=$J$43:$J$48))</f>
        <v>0</v>
      </c>
      <c r="G272" s="521">
        <f t="array" ref="G272">SUM(G$222:G$227/$I$43:$I$48*($B272=$J$43:$J$48))</f>
        <v>0</v>
      </c>
      <c r="H272" s="521">
        <f t="array" ref="H272">SUM(H$222:H$227/$I$43:$I$48*($B272=$J$43:$J$48))</f>
        <v>0</v>
      </c>
      <c r="I272" s="521">
        <f t="array" ref="I272">SUM(I$222:I$227/$I$43:$I$48*($B272=$J$43:$J$48))</f>
        <v>0</v>
      </c>
      <c r="J272" s="521">
        <f t="array" ref="J272">SUM(J$222:J$227/$I$43:$I$48*($B272=$J$43:$J$48))</f>
        <v>0</v>
      </c>
      <c r="K272" s="521">
        <f t="array" ref="K272">SUM(K$222:K$227/$I$43:$I$48*($B272=$J$43:$J$48))</f>
        <v>0</v>
      </c>
      <c r="L272" s="521">
        <f t="array" ref="L272">SUM(L$222:L$227/$I$43:$I$48*($B272=$J$43:$J$48))</f>
        <v>0</v>
      </c>
      <c r="M272" s="521">
        <f t="array" ref="M272">SUM(M$222:M$227/$I$43:$I$48*($B272=$J$43:$J$48))</f>
        <v>0</v>
      </c>
      <c r="N272" s="521">
        <f t="array" ref="N272">SUM(N$222:N$227/$I$43:$I$48*($B272=$J$43:$J$48))</f>
        <v>0</v>
      </c>
      <c r="O272" s="521">
        <f t="array" ref="O272">SUM(O$222:O$227/$I$43:$I$48*($B272=$J$43:$J$48))</f>
        <v>0</v>
      </c>
      <c r="P272" s="20"/>
      <c r="W272" s="23"/>
      <c r="X272" s="23"/>
      <c r="Y272" s="23"/>
    </row>
    <row r="273" spans="2:25" s="18" customFormat="1">
      <c r="B273" s="357" t="s">
        <v>86</v>
      </c>
      <c r="C273" s="709" t="str">
        <f>INDEX(Vectors[Description], MATCH($B273, Vectors[Code], 0))</f>
        <v>Environmental heat</v>
      </c>
      <c r="D273" s="371"/>
      <c r="E273" s="141"/>
      <c r="F273" s="521">
        <f t="array" ref="F273">SUM(F$222:F$227/$I$43:$I$48*($B273=$J$43:$J$48))</f>
        <v>0</v>
      </c>
      <c r="G273" s="521">
        <f t="array" ref="G273">SUM(G$222:G$227/$I$43:$I$48*($B273=$J$43:$J$48))</f>
        <v>0</v>
      </c>
      <c r="H273" s="521">
        <f t="array" ref="H273">SUM(H$222:H$227/$I$43:$I$48*($B273=$J$43:$J$48))</f>
        <v>0</v>
      </c>
      <c r="I273" s="521">
        <f t="array" ref="I273">SUM(I$222:I$227/$I$43:$I$48*($B273=$J$43:$J$48))</f>
        <v>0</v>
      </c>
      <c r="J273" s="521">
        <f t="array" ref="J273">SUM(J$222:J$227/$I$43:$I$48*($B273=$J$43:$J$48))</f>
        <v>0</v>
      </c>
      <c r="K273" s="521">
        <f t="array" ref="K273">SUM(K$222:K$227/$I$43:$I$48*($B273=$J$43:$J$48))</f>
        <v>0</v>
      </c>
      <c r="L273" s="521">
        <f t="array" ref="L273">SUM(L$222:L$227/$I$43:$I$48*($B273=$J$43:$J$48))</f>
        <v>0</v>
      </c>
      <c r="M273" s="521">
        <f t="array" ref="M273">SUM(M$222:M$227/$I$43:$I$48*($B273=$J$43:$J$48))</f>
        <v>0</v>
      </c>
      <c r="N273" s="521">
        <f t="array" ref="N273">SUM(N$222:N$227/$I$43:$I$48*($B273=$J$43:$J$48))</f>
        <v>0</v>
      </c>
      <c r="O273" s="521">
        <f t="array" ref="O273">SUM(O$222:O$227/$I$43:$I$48*($B273=$J$43:$J$48))</f>
        <v>0</v>
      </c>
      <c r="P273" s="20"/>
      <c r="W273" s="23"/>
      <c r="X273" s="23"/>
      <c r="Y273" s="23"/>
    </row>
    <row r="274" spans="2:25" s="18" customFormat="1">
      <c r="B274" s="357" t="str">
        <f>B262</f>
        <v>H.01</v>
      </c>
      <c r="C274" s="709" t="str">
        <f>INDEX(Vectors[Description], MATCH($B274, Vectors[Code], 0))</f>
        <v>Space Heating</v>
      </c>
      <c r="D274" s="371" t="str">
        <f>Preferences.EnergyUnits</f>
        <v>PJ</v>
      </c>
      <c r="E274" s="141"/>
      <c r="F274" s="521">
        <f>SUM(F222:F227)</f>
        <v>8.1654730002260383</v>
      </c>
      <c r="G274" s="521">
        <f t="shared" ref="G274:O274" si="118">SUM(G222:G227)</f>
        <v>8.6933302956334231</v>
      </c>
      <c r="H274" s="521">
        <f t="shared" si="118"/>
        <v>10.795237439718765</v>
      </c>
      <c r="I274" s="521">
        <f t="shared" si="118"/>
        <v>13.493839380764225</v>
      </c>
      <c r="J274" s="521">
        <f t="shared" si="118"/>
        <v>15.968694652595833</v>
      </c>
      <c r="K274" s="521">
        <f t="shared" si="118"/>
        <v>18.159386973328214</v>
      </c>
      <c r="L274" s="521">
        <f t="shared" si="118"/>
        <v>20.07540907100034</v>
      </c>
      <c r="M274" s="521">
        <f t="shared" si="118"/>
        <v>21.742015905004379</v>
      </c>
      <c r="N274" s="521">
        <f t="shared" si="118"/>
        <v>23.146342117139859</v>
      </c>
      <c r="O274" s="521">
        <f t="shared" si="118"/>
        <v>24.300087233128725</v>
      </c>
      <c r="P274" s="20"/>
      <c r="W274" s="23"/>
      <c r="X274" s="23"/>
      <c r="Y274" s="23"/>
    </row>
    <row r="275" spans="2:25" s="18" customFormat="1">
      <c r="B275" s="357" t="s">
        <v>27</v>
      </c>
      <c r="C275" s="709" t="str">
        <f>INDEX(Vectors[Description], MATCH($B275, Vectors[Code], 0))</f>
        <v>Conversion losses</v>
      </c>
      <c r="D275" s="371"/>
      <c r="E275" s="141"/>
      <c r="F275" s="521">
        <f>F274-SUM(F266:F273)</f>
        <v>-0.93692635481684761</v>
      </c>
      <c r="G275" s="521">
        <f t="shared" ref="G275:O275" si="119">G274-SUM(G266:G273)</f>
        <v>-0.99749399267883732</v>
      </c>
      <c r="H275" s="521">
        <f t="shared" si="119"/>
        <v>-1.2386719622363707</v>
      </c>
      <c r="I275" s="521">
        <f t="shared" si="119"/>
        <v>-1.5483161530450822</v>
      </c>
      <c r="J275" s="521">
        <f t="shared" si="119"/>
        <v>-1.8322871034691737</v>
      </c>
      <c r="K275" s="521">
        <f t="shared" si="119"/>
        <v>-2.0836525014727236</v>
      </c>
      <c r="L275" s="521">
        <f t="shared" si="119"/>
        <v>-2.3035015659017901</v>
      </c>
      <c r="M275" s="521">
        <f t="shared" si="119"/>
        <v>-2.4947321126016604</v>
      </c>
      <c r="N275" s="521">
        <f t="shared" si="119"/>
        <v>-2.6558679388879511</v>
      </c>
      <c r="O275" s="521">
        <f t="shared" si="119"/>
        <v>-2.7882514769734108</v>
      </c>
      <c r="P275" s="20"/>
      <c r="W275" s="23"/>
      <c r="X275" s="23"/>
      <c r="Y275" s="23"/>
    </row>
    <row r="276" spans="2:25" s="18" customFormat="1">
      <c r="B276" s="357"/>
      <c r="C276" s="709"/>
      <c r="D276" s="371"/>
      <c r="E276" s="359" t="str">
        <f>Preferences.EnergyUnits&amp;"/yr"</f>
        <v>PJ/yr</v>
      </c>
      <c r="F276" s="1228">
        <f>SUM(F266:F273)</f>
        <v>9.1023993550428859</v>
      </c>
      <c r="G276" s="1228">
        <f t="shared" ref="G276:O276" si="120">SUM(G266:G273)</f>
        <v>9.6908242883122604</v>
      </c>
      <c r="H276" s="1228">
        <f t="shared" si="120"/>
        <v>12.033909401955135</v>
      </c>
      <c r="I276" s="1228">
        <f t="shared" si="120"/>
        <v>15.042155533809307</v>
      </c>
      <c r="J276" s="1228">
        <f t="shared" si="120"/>
        <v>17.800981756065006</v>
      </c>
      <c r="K276" s="1228">
        <f t="shared" si="120"/>
        <v>20.243039474800938</v>
      </c>
      <c r="L276" s="1228">
        <f t="shared" si="120"/>
        <v>22.37891063690213</v>
      </c>
      <c r="M276" s="1228">
        <f t="shared" si="120"/>
        <v>24.23674801760604</v>
      </c>
      <c r="N276" s="1228">
        <f t="shared" si="120"/>
        <v>25.80221005602781</v>
      </c>
      <c r="O276" s="1228">
        <f t="shared" si="120"/>
        <v>27.088338710102136</v>
      </c>
      <c r="P276" s="20"/>
      <c r="W276" s="23"/>
      <c r="X276" s="23"/>
      <c r="Y276" s="23"/>
    </row>
    <row r="277" spans="2:25" s="18" customFormat="1">
      <c r="B277" s="141" t="s">
        <v>1181</v>
      </c>
      <c r="C277" s="709"/>
      <c r="D277" s="371"/>
      <c r="E277" s="141"/>
      <c r="F277" s="674"/>
      <c r="G277" s="674"/>
      <c r="H277" s="674"/>
      <c r="I277" s="674"/>
      <c r="J277" s="674"/>
      <c r="K277" s="674"/>
      <c r="L277" s="674"/>
      <c r="M277" s="674"/>
      <c r="N277" s="674"/>
      <c r="O277" s="674"/>
      <c r="P277" s="20"/>
      <c r="W277" s="23"/>
      <c r="X277" s="23"/>
      <c r="Y277" s="23"/>
    </row>
    <row r="278" spans="2:25" s="18" customFormat="1">
      <c r="B278" s="141" t="s">
        <v>593</v>
      </c>
      <c r="C278" s="709"/>
      <c r="D278" s="371"/>
      <c r="E278" s="141"/>
      <c r="F278" s="674"/>
      <c r="G278" s="674"/>
      <c r="H278" s="674"/>
      <c r="I278" s="674"/>
      <c r="J278" s="674"/>
      <c r="K278" s="674"/>
      <c r="L278" s="674"/>
      <c r="M278" s="674"/>
      <c r="N278" s="674"/>
      <c r="O278" s="674"/>
      <c r="P278" s="20"/>
      <c r="W278" s="23"/>
      <c r="X278" s="23"/>
      <c r="Y278" s="23"/>
    </row>
    <row r="279" spans="2:25" s="18" customFormat="1">
      <c r="B279" s="357" t="s">
        <v>35</v>
      </c>
      <c r="C279" s="709" t="str">
        <f>INDEX(Vectors[Description], MATCH($B279, Vectors[Code], 0))</f>
        <v>Electricity (delivered to end user)</v>
      </c>
      <c r="D279" s="371"/>
      <c r="E279" s="141"/>
      <c r="F279" s="521">
        <f t="array" ref="F279">SUM(F$229:F$231/$I$50:$I$52*($B279=$J$50:$J$52))</f>
        <v>0</v>
      </c>
      <c r="G279" s="521">
        <f t="array" ref="G279">SUM(G$229:G$231/$I$50:$I$52*($B279=$J$50:$J$52))</f>
        <v>0</v>
      </c>
      <c r="H279" s="521">
        <f t="array" ref="H279">SUM(H$229:H$231/$I$50:$I$52*($B279=$J$50:$J$52))</f>
        <v>0</v>
      </c>
      <c r="I279" s="521">
        <f t="array" ref="I279">SUM(I$229:I$231/$I$50:$I$52*($B279=$J$50:$J$52))</f>
        <v>0</v>
      </c>
      <c r="J279" s="521">
        <f t="array" ref="J279">SUM(J$229:J$231/$I$50:$I$52*($B279=$J$50:$J$52))</f>
        <v>0</v>
      </c>
      <c r="K279" s="521">
        <f t="array" ref="K279">SUM(K$229:K$231/$I$50:$I$52*($B279=$J$50:$J$52))</f>
        <v>0</v>
      </c>
      <c r="L279" s="521">
        <f t="array" ref="L279">SUM(L$229:L$231/$I$50:$I$52*($B279=$J$50:$J$52))</f>
        <v>0</v>
      </c>
      <c r="M279" s="521">
        <f t="array" ref="M279">SUM(M$229:M$231/$I$50:$I$52*($B279=$J$50:$J$52))</f>
        <v>0</v>
      </c>
      <c r="N279" s="521">
        <f t="array" ref="N279">SUM(N$229:N$231/$I$50:$I$52*($B279=$J$50:$J$52))</f>
        <v>0</v>
      </c>
      <c r="O279" s="521">
        <f t="array" ref="O279">SUM(O$229:O$231/$I$50:$I$52*($B279=$J$50:$J$52))</f>
        <v>0</v>
      </c>
      <c r="P279" s="20"/>
      <c r="W279" s="23"/>
      <c r="X279" s="23"/>
      <c r="Y279" s="23"/>
    </row>
    <row r="280" spans="2:25" s="18" customFormat="1">
      <c r="B280" s="357" t="s">
        <v>36</v>
      </c>
      <c r="C280" s="709" t="str">
        <f>INDEX(Vectors[Description], MATCH($B280, Vectors[Code], 0))</f>
        <v>Electricity (supplied to grid)</v>
      </c>
      <c r="D280" s="371"/>
      <c r="E280" s="141"/>
      <c r="F280" s="521">
        <f t="array" ref="F280">SUM(F$229:F$231/$I$50:$I$52*($B280=$J$50:$J$52))</f>
        <v>0</v>
      </c>
      <c r="G280" s="521">
        <f t="array" ref="G280">SUM(G$229:G$231/$I$50:$I$52*($B280=$J$50:$J$52))</f>
        <v>0</v>
      </c>
      <c r="H280" s="521">
        <f t="array" ref="H280">SUM(H$229:H$231/$I$50:$I$52*($B280=$J$50:$J$52))</f>
        <v>0</v>
      </c>
      <c r="I280" s="521">
        <f t="array" ref="I280">SUM(I$229:I$231/$I$50:$I$52*($B280=$J$50:$J$52))</f>
        <v>0</v>
      </c>
      <c r="J280" s="521">
        <f t="array" ref="J280">SUM(J$229:J$231/$I$50:$I$52*($B280=$J$50:$J$52))</f>
        <v>0</v>
      </c>
      <c r="K280" s="521">
        <f t="array" ref="K280">SUM(K$229:K$231/$I$50:$I$52*($B280=$J$50:$J$52))</f>
        <v>0</v>
      </c>
      <c r="L280" s="521">
        <f t="array" ref="L280">SUM(L$229:L$231/$I$50:$I$52*($B280=$J$50:$J$52))</f>
        <v>0</v>
      </c>
      <c r="M280" s="521">
        <f t="array" ref="M280">SUM(M$229:M$231/$I$50:$I$52*($B280=$J$50:$J$52))</f>
        <v>0</v>
      </c>
      <c r="N280" s="521">
        <f t="array" ref="N280">SUM(N$229:N$231/$I$50:$I$52*($B280=$J$50:$J$52))</f>
        <v>0</v>
      </c>
      <c r="O280" s="521">
        <f t="array" ref="O280">SUM(O$229:O$231/$I$50:$I$52*($B280=$J$50:$J$52))</f>
        <v>0</v>
      </c>
      <c r="P280" s="20"/>
      <c r="W280" s="23"/>
      <c r="X280" s="23"/>
      <c r="Y280" s="23"/>
    </row>
    <row r="281" spans="2:25" s="18" customFormat="1">
      <c r="B281" s="357" t="s">
        <v>37</v>
      </c>
      <c r="C281" s="709" t="str">
        <f>INDEX(Vectors[Description], MATCH($B281, Vectors[Code], 0))</f>
        <v>Solid hydrocarbons</v>
      </c>
      <c r="D281" s="371"/>
      <c r="E281" s="141"/>
      <c r="F281" s="521">
        <f t="array" ref="F281">SUM(F$229:F$231/$I$50:$I$52*($B281=$J$50:$J$52))</f>
        <v>4.5940583040596215</v>
      </c>
      <c r="G281" s="521">
        <f t="array" ref="G281">SUM(G$229:G$231/$I$50:$I$52*($B281=$J$50:$J$52))</f>
        <v>4.193723683780922</v>
      </c>
      <c r="H281" s="521">
        <f t="array" ref="H281">SUM(H$229:H$231/$I$50:$I$52*($B281=$J$50:$J$52))</f>
        <v>3.5948564014371125</v>
      </c>
      <c r="I281" s="521">
        <f t="array" ref="I281">SUM(I$229:I$231/$I$50:$I$52*($B281=$J$50:$J$52))</f>
        <v>2.9016735571638397</v>
      </c>
      <c r="J281" s="521">
        <f t="array" ref="J281">SUM(J$229:J$231/$I$50:$I$52*($B281=$J$50:$J$52))</f>
        <v>2.2892823917299925</v>
      </c>
      <c r="K281" s="521">
        <f t="array" ref="K281">SUM(K$229:K$231/$I$50:$I$52*($B281=$J$50:$J$52))</f>
        <v>1.7540444266981892</v>
      </c>
      <c r="L281" s="521">
        <f t="array" ref="L281">SUM(L$229:L$231/$I$50:$I$52*($B281=$J$50:$J$52))</f>
        <v>1.2978550063471814</v>
      </c>
      <c r="M281" s="521">
        <f t="array" ref="M281">SUM(M$229:M$231/$I$50:$I$52*($B281=$J$50:$J$52))</f>
        <v>0.91672149867487118</v>
      </c>
      <c r="N281" s="521">
        <f t="array" ref="N281">SUM(N$229:N$231/$I$50:$I$52*($B281=$J$50:$J$52))</f>
        <v>0.60220706025015347</v>
      </c>
      <c r="O281" s="521">
        <f t="array" ref="O281">SUM(O$229:O$231/$I$50:$I$52*($B281=$J$50:$J$52))</f>
        <v>0.34698464288394948</v>
      </c>
      <c r="P281" s="20"/>
      <c r="W281" s="23"/>
      <c r="X281" s="23"/>
      <c r="Y281" s="23"/>
    </row>
    <row r="282" spans="2:25" s="18" customFormat="1">
      <c r="B282" s="357" t="s">
        <v>39</v>
      </c>
      <c r="C282" s="709" t="str">
        <f>INDEX(Vectors[Description], MATCH($B282, Vectors[Code], 0))</f>
        <v>Liquid hydrocarbons</v>
      </c>
      <c r="D282" s="371"/>
      <c r="E282" s="141"/>
      <c r="F282" s="521">
        <f t="array" ref="F282">SUM(F$229:F$231/$I$50:$I$52*($B282=$J$50:$J$52))</f>
        <v>1.6747254041639452</v>
      </c>
      <c r="G282" s="521">
        <f t="array" ref="G282">SUM(G$229:G$231/$I$50:$I$52*($B282=$J$50:$J$52))</f>
        <v>1.5287867777092898</v>
      </c>
      <c r="H282" s="521">
        <f t="array" ref="H282">SUM(H$229:H$231/$I$50:$I$52*($B282=$J$50:$J$52))</f>
        <v>1.3104747352657851</v>
      </c>
      <c r="I282" s="521">
        <f t="array" ref="I282">SUM(I$229:I$231/$I$50:$I$52*($B282=$J$50:$J$52))</f>
        <v>1.0577807461605038</v>
      </c>
      <c r="J282" s="521">
        <f t="array" ref="J282">SUM(J$229:J$231/$I$50:$I$52*($B282=$J$50:$J$52))</f>
        <v>0.83453868562083855</v>
      </c>
      <c r="K282" s="521">
        <f t="array" ref="K282">SUM(K$229:K$231/$I$50:$I$52*($B282=$J$50:$J$52))</f>
        <v>0.63942217686437031</v>
      </c>
      <c r="L282" s="521">
        <f t="array" ref="L282">SUM(L$229:L$231/$I$50:$I$52*($B282=$J$50:$J$52))</f>
        <v>0.47312215174332606</v>
      </c>
      <c r="M282" s="521">
        <f t="array" ref="M282">SUM(M$229:M$231/$I$50:$I$52*($B282=$J$50:$J$52))</f>
        <v>0.33418312976511294</v>
      </c>
      <c r="N282" s="521">
        <f t="array" ref="N282">SUM(N$229:N$231/$I$50:$I$52*($B282=$J$50:$J$52))</f>
        <v>0.21952953045385007</v>
      </c>
      <c r="O282" s="521">
        <f t="array" ref="O282">SUM(O$229:O$231/$I$50:$I$52*($B282=$J$50:$J$52))</f>
        <v>0.12649033987640113</v>
      </c>
      <c r="P282" s="20"/>
      <c r="W282" s="23"/>
      <c r="X282" s="23"/>
      <c r="Y282" s="23"/>
    </row>
    <row r="283" spans="2:25" s="18" customFormat="1">
      <c r="B283" s="357" t="s">
        <v>40</v>
      </c>
      <c r="C283" s="709" t="str">
        <f>INDEX(Vectors[Description], MATCH($B283, Vectors[Code], 0))</f>
        <v>Gaseous hydrocarbons</v>
      </c>
      <c r="D283" s="371"/>
      <c r="E283" s="141"/>
      <c r="F283" s="521">
        <f t="array" ref="F283">SUM(F$229:F$231/$I$50:$I$52*($B283=$J$50:$J$52))</f>
        <v>0</v>
      </c>
      <c r="G283" s="521">
        <f t="array" ref="G283">SUM(G$229:G$231/$I$50:$I$52*($B283=$J$50:$J$52))</f>
        <v>0</v>
      </c>
      <c r="H283" s="521">
        <f t="array" ref="H283">SUM(H$229:H$231/$I$50:$I$52*($B283=$J$50:$J$52))</f>
        <v>0</v>
      </c>
      <c r="I283" s="521">
        <f t="array" ref="I283">SUM(I$229:I$231/$I$50:$I$52*($B283=$J$50:$J$52))</f>
        <v>0</v>
      </c>
      <c r="J283" s="521">
        <f t="array" ref="J283">SUM(J$229:J$231/$I$50:$I$52*($B283=$J$50:$J$52))</f>
        <v>0</v>
      </c>
      <c r="K283" s="521">
        <f t="array" ref="K283">SUM(K$229:K$231/$I$50:$I$52*($B283=$J$50:$J$52))</f>
        <v>0</v>
      </c>
      <c r="L283" s="521">
        <f t="array" ref="L283">SUM(L$229:L$231/$I$50:$I$52*($B283=$J$50:$J$52))</f>
        <v>0</v>
      </c>
      <c r="M283" s="521">
        <f t="array" ref="M283">SUM(M$229:M$231/$I$50:$I$52*($B283=$J$50:$J$52))</f>
        <v>0</v>
      </c>
      <c r="N283" s="521">
        <f t="array" ref="N283">SUM(N$229:N$231/$I$50:$I$52*($B283=$J$50:$J$52))</f>
        <v>0</v>
      </c>
      <c r="O283" s="521">
        <f t="array" ref="O283">SUM(O$229:O$231/$I$50:$I$52*($B283=$J$50:$J$52))</f>
        <v>0</v>
      </c>
      <c r="P283" s="20"/>
      <c r="W283" s="23"/>
      <c r="X283" s="23"/>
      <c r="Y283" s="23"/>
    </row>
    <row r="284" spans="2:25" s="18" customFormat="1">
      <c r="B284" s="357" t="s">
        <v>272</v>
      </c>
      <c r="C284" s="709" t="str">
        <f>INDEX(Vectors[Description], MATCH($B284, Vectors[Code], 0))</f>
        <v>Dry biomass and waste</v>
      </c>
      <c r="D284" s="371"/>
      <c r="E284" s="141"/>
      <c r="F284" s="521">
        <f t="array" ref="F284">SUM(F$229:F$231/$I$50:$I$52*($B284=$J$50:$J$52))</f>
        <v>7.0598322086124981</v>
      </c>
      <c r="G284" s="521">
        <f t="array" ref="G284">SUM(G$229:G$231/$I$50:$I$52*($B284=$J$50:$J$52))</f>
        <v>6.4446255526654657</v>
      </c>
      <c r="H284" s="521">
        <f t="array" ref="H284">SUM(H$229:H$231/$I$50:$I$52*($B284=$J$50:$J$52))</f>
        <v>5.5243275832559346</v>
      </c>
      <c r="I284" s="521">
        <f t="array" ref="I284">SUM(I$229:I$231/$I$50:$I$52*($B284=$J$50:$J$52))</f>
        <v>4.4590919578974981</v>
      </c>
      <c r="J284" s="521">
        <f t="array" ref="J284">SUM(J$229:J$231/$I$50:$I$52*($B284=$J$50:$J$52))</f>
        <v>3.5180114169345789</v>
      </c>
      <c r="K284" s="521">
        <f t="array" ref="K284">SUM(K$229:K$231/$I$50:$I$52*($B284=$J$50:$J$52))</f>
        <v>2.6954945974452333</v>
      </c>
      <c r="L284" s="521">
        <f t="array" ref="L284">SUM(L$229:L$231/$I$50:$I$52*($B284=$J$50:$J$52))</f>
        <v>1.9944541339020627</v>
      </c>
      <c r="M284" s="521">
        <f t="array" ref="M284">SUM(M$229:M$231/$I$50:$I$52*($B284=$J$50:$J$52))</f>
        <v>1.4087544245908603</v>
      </c>
      <c r="N284" s="521">
        <f t="array" ref="N284">SUM(N$229:N$231/$I$50:$I$52*($B284=$J$50:$J$52))</f>
        <v>0.92543030993990294</v>
      </c>
      <c r="O284" s="521">
        <f t="array" ref="O284">SUM(O$229:O$231/$I$50:$I$52*($B284=$J$50:$J$52))</f>
        <v>0.53322208722543463</v>
      </c>
      <c r="P284" s="20"/>
      <c r="W284" s="23"/>
      <c r="X284" s="23"/>
      <c r="Y284" s="23"/>
    </row>
    <row r="285" spans="2:25" s="18" customFormat="1">
      <c r="B285" s="357" t="s">
        <v>270</v>
      </c>
      <c r="C285" s="709" t="str">
        <f>INDEX(Vectors[Description], MATCH($B285, Vectors[Code], 0))</f>
        <v>Heat transport</v>
      </c>
      <c r="D285" s="371"/>
      <c r="E285" s="141"/>
      <c r="F285" s="521">
        <f t="array" ref="F285">SUM(F$229:F$231/$I$50:$I$52*($B285=$J$50:$J$52))</f>
        <v>0</v>
      </c>
      <c r="G285" s="521">
        <f t="array" ref="G285">SUM(G$229:G$231/$I$50:$I$52*($B285=$J$50:$J$52))</f>
        <v>0</v>
      </c>
      <c r="H285" s="521">
        <f t="array" ref="H285">SUM(H$229:H$231/$I$50:$I$52*($B285=$J$50:$J$52))</f>
        <v>0</v>
      </c>
      <c r="I285" s="521">
        <f t="array" ref="I285">SUM(I$229:I$231/$I$50:$I$52*($B285=$J$50:$J$52))</f>
        <v>0</v>
      </c>
      <c r="J285" s="521">
        <f t="array" ref="J285">SUM(J$229:J$231/$I$50:$I$52*($B285=$J$50:$J$52))</f>
        <v>0</v>
      </c>
      <c r="K285" s="521">
        <f t="array" ref="K285">SUM(K$229:K$231/$I$50:$I$52*($B285=$J$50:$J$52))</f>
        <v>0</v>
      </c>
      <c r="L285" s="521">
        <f t="array" ref="L285">SUM(L$229:L$231/$I$50:$I$52*($B285=$J$50:$J$52))</f>
        <v>0</v>
      </c>
      <c r="M285" s="521">
        <f t="array" ref="M285">SUM(M$229:M$231/$I$50:$I$52*($B285=$J$50:$J$52))</f>
        <v>0</v>
      </c>
      <c r="N285" s="521">
        <f t="array" ref="N285">SUM(N$229:N$231/$I$50:$I$52*($B285=$J$50:$J$52))</f>
        <v>0</v>
      </c>
      <c r="O285" s="521">
        <f t="array" ref="O285">SUM(O$229:O$231/$I$50:$I$52*($B285=$J$50:$J$52))</f>
        <v>0</v>
      </c>
      <c r="P285" s="20"/>
      <c r="W285" s="23"/>
      <c r="X285" s="23"/>
      <c r="Y285" s="23"/>
    </row>
    <row r="286" spans="2:25" s="18" customFormat="1">
      <c r="B286" s="357" t="s">
        <v>86</v>
      </c>
      <c r="C286" s="709" t="str">
        <f>INDEX(Vectors[Description], MATCH($B286, Vectors[Code], 0))</f>
        <v>Environmental heat</v>
      </c>
      <c r="D286" s="371"/>
      <c r="E286" s="141"/>
      <c r="F286" s="521">
        <f t="array" ref="F286">SUM(F$229:F$231/$I$50:$I$52*($B286=$J$50:$J$52))</f>
        <v>0</v>
      </c>
      <c r="G286" s="521">
        <f t="array" ref="G286">SUM(G$229:G$231/$I$50:$I$52*($B286=$J$50:$J$52))</f>
        <v>0</v>
      </c>
      <c r="H286" s="521">
        <f t="array" ref="H286">SUM(H$229:H$231/$I$50:$I$52*($B286=$J$50:$J$52))</f>
        <v>0</v>
      </c>
      <c r="I286" s="521">
        <f t="array" ref="I286">SUM(I$229:I$231/$I$50:$I$52*($B286=$J$50:$J$52))</f>
        <v>0</v>
      </c>
      <c r="J286" s="521">
        <f t="array" ref="J286">SUM(J$229:J$231/$I$50:$I$52*($B286=$J$50:$J$52))</f>
        <v>0</v>
      </c>
      <c r="K286" s="521">
        <f t="array" ref="K286">SUM(K$229:K$231/$I$50:$I$52*($B286=$J$50:$J$52))</f>
        <v>0</v>
      </c>
      <c r="L286" s="521">
        <f t="array" ref="L286">SUM(L$229:L$231/$I$50:$I$52*($B286=$J$50:$J$52))</f>
        <v>0</v>
      </c>
      <c r="M286" s="521">
        <f t="array" ref="M286">SUM(M$229:M$231/$I$50:$I$52*($B286=$J$50:$J$52))</f>
        <v>0</v>
      </c>
      <c r="N286" s="521">
        <f t="array" ref="N286">SUM(N$229:N$231/$I$50:$I$52*($B286=$J$50:$J$52))</f>
        <v>0</v>
      </c>
      <c r="O286" s="521">
        <f t="array" ref="O286">SUM(O$229:O$231/$I$50:$I$52*($B286=$J$50:$J$52))</f>
        <v>0</v>
      </c>
      <c r="P286" s="20"/>
      <c r="W286" s="23"/>
      <c r="X286" s="23"/>
      <c r="Y286" s="23"/>
    </row>
    <row r="287" spans="2:25" s="18" customFormat="1">
      <c r="B287" s="357" t="str">
        <f>B274</f>
        <v>H.01</v>
      </c>
      <c r="C287" s="709" t="str">
        <f>INDEX(Vectors[Description], MATCH($B287, Vectors[Code], 0))</f>
        <v>Space Heating</v>
      </c>
      <c r="D287" s="371" t="str">
        <f>Preferences.EnergyUnits</f>
        <v>PJ</v>
      </c>
      <c r="E287" s="141"/>
      <c r="F287" s="521">
        <f>SUM(F229:F231)</f>
        <v>8.0983449475162299</v>
      </c>
      <c r="G287" s="521">
        <f t="shared" ref="G287:O287" si="121">SUM(G229:G231)</f>
        <v>7.3926403972311494</v>
      </c>
      <c r="H287" s="521">
        <f t="shared" si="121"/>
        <v>6.3369651077129205</v>
      </c>
      <c r="I287" s="521">
        <f t="shared" si="121"/>
        <v>5.1150315985833572</v>
      </c>
      <c r="J287" s="521">
        <f t="shared" si="121"/>
        <v>4.0355165876153087</v>
      </c>
      <c r="K287" s="521">
        <f t="shared" si="121"/>
        <v>3.0920062133556092</v>
      </c>
      <c r="L287" s="521">
        <f t="shared" si="121"/>
        <v>2.2878415635196818</v>
      </c>
      <c r="M287" s="521">
        <f t="shared" si="121"/>
        <v>1.615984479455314</v>
      </c>
      <c r="N287" s="521">
        <f t="shared" si="121"/>
        <v>1.0615626056434437</v>
      </c>
      <c r="O287" s="521">
        <f t="shared" si="121"/>
        <v>0.61165991887430948</v>
      </c>
      <c r="P287" s="20"/>
      <c r="W287" s="23"/>
      <c r="X287" s="23"/>
      <c r="Y287" s="23"/>
    </row>
    <row r="288" spans="2:25" s="18" customFormat="1">
      <c r="B288" s="357" t="s">
        <v>27</v>
      </c>
      <c r="C288" s="709" t="str">
        <f>INDEX(Vectors[Description], MATCH($B288, Vectors[Code], 0))</f>
        <v>Conversion losses</v>
      </c>
      <c r="D288" s="371"/>
      <c r="E288" s="141"/>
      <c r="F288" s="521">
        <f>F287-SUM(F279:F286)</f>
        <v>-5.2302709693198342</v>
      </c>
      <c r="G288" s="521">
        <f t="shared" ref="G288:O288" si="122">G287-SUM(G279:G286)</f>
        <v>-4.7744956169245274</v>
      </c>
      <c r="H288" s="521">
        <f t="shared" si="122"/>
        <v>-4.0926936122459114</v>
      </c>
      <c r="I288" s="521">
        <f t="shared" si="122"/>
        <v>-3.3035146626384844</v>
      </c>
      <c r="J288" s="521">
        <f t="shared" si="122"/>
        <v>-2.6063159066701012</v>
      </c>
      <c r="K288" s="521">
        <f t="shared" si="122"/>
        <v>-1.9969549876521837</v>
      </c>
      <c r="L288" s="521">
        <f t="shared" si="122"/>
        <v>-1.4775897284728883</v>
      </c>
      <c r="M288" s="521">
        <f t="shared" si="122"/>
        <v>-1.0436745735755302</v>
      </c>
      <c r="N288" s="521">
        <f t="shared" si="122"/>
        <v>-0.68560429500046283</v>
      </c>
      <c r="O288" s="521">
        <f t="shared" si="122"/>
        <v>-0.39503715111147564</v>
      </c>
      <c r="P288" s="20"/>
      <c r="W288" s="23"/>
      <c r="X288" s="23"/>
      <c r="Y288" s="23"/>
    </row>
    <row r="289" spans="1:25" s="18" customFormat="1">
      <c r="B289" s="357"/>
      <c r="C289" s="709"/>
      <c r="D289" s="709"/>
      <c r="E289" s="359" t="str">
        <f>Preferences.EnergyUnits&amp;"/yr"</f>
        <v>PJ/yr</v>
      </c>
      <c r="F289" s="1228">
        <f>SUM(F279:F286)</f>
        <v>13.328615916836064</v>
      </c>
      <c r="G289" s="1228">
        <f t="shared" ref="G289:O289" si="123">SUM(G279:G286)</f>
        <v>12.167136014155677</v>
      </c>
      <c r="H289" s="1228">
        <f t="shared" si="123"/>
        <v>10.429658719958832</v>
      </c>
      <c r="I289" s="1228">
        <f t="shared" si="123"/>
        <v>8.4185462612218416</v>
      </c>
      <c r="J289" s="1228">
        <f t="shared" si="123"/>
        <v>6.6418324942854099</v>
      </c>
      <c r="K289" s="1228">
        <f t="shared" si="123"/>
        <v>5.0889612010077929</v>
      </c>
      <c r="L289" s="1228">
        <f t="shared" si="123"/>
        <v>3.7654312919925701</v>
      </c>
      <c r="M289" s="1228">
        <f t="shared" si="123"/>
        <v>2.6596590530308442</v>
      </c>
      <c r="N289" s="1228">
        <f t="shared" si="123"/>
        <v>1.7471669006439066</v>
      </c>
      <c r="O289" s="1228">
        <f t="shared" si="123"/>
        <v>1.0066970699857851</v>
      </c>
      <c r="P289" s="20"/>
      <c r="W289" s="23"/>
      <c r="X289" s="23"/>
      <c r="Y289" s="23"/>
    </row>
    <row r="290" spans="1:25" s="18" customFormat="1">
      <c r="B290" s="141" t="s">
        <v>1109</v>
      </c>
      <c r="C290" s="709"/>
      <c r="D290" s="371"/>
      <c r="E290" s="141"/>
      <c r="F290" s="674"/>
      <c r="G290" s="674"/>
      <c r="H290" s="674"/>
      <c r="I290" s="674"/>
      <c r="J290" s="674"/>
      <c r="K290" s="674"/>
      <c r="L290" s="674"/>
      <c r="M290" s="674"/>
      <c r="N290" s="674"/>
      <c r="O290" s="674"/>
      <c r="P290" s="20"/>
      <c r="W290" s="23"/>
      <c r="X290" s="23"/>
      <c r="Y290" s="23"/>
    </row>
    <row r="291" spans="1:25" s="18" customFormat="1">
      <c r="B291" s="357" t="s">
        <v>35</v>
      </c>
      <c r="C291" s="709" t="str">
        <f>INDEX(Vectors[Description], MATCH($B291, Vectors[Code], 0))</f>
        <v>Electricity (delivered to end user)</v>
      </c>
      <c r="D291" s="371"/>
      <c r="E291" s="141"/>
      <c r="F291" s="521">
        <f t="array" ref="F291">SUM(F$233:F$235/$I$54:$I$56*($B291=$J$54:$J$56))</f>
        <v>0</v>
      </c>
      <c r="G291" s="521">
        <f t="array" ref="G291">SUM(G$233:G$235/$I$54:$I$56*($B291=$J$54:$J$56))</f>
        <v>0</v>
      </c>
      <c r="H291" s="521">
        <f t="array" ref="H291">SUM(H$233:H$235/$I$54:$I$56*($B291=$J$54:$J$56))</f>
        <v>0</v>
      </c>
      <c r="I291" s="521">
        <f t="array" ref="I291">SUM(I$233:I$235/$I$54:$I$56*($B291=$J$54:$J$56))</f>
        <v>0</v>
      </c>
      <c r="J291" s="521">
        <f t="array" ref="J291">SUM(J$233:J$235/$I$54:$I$56*($B291=$J$54:$J$56))</f>
        <v>0</v>
      </c>
      <c r="K291" s="521">
        <f t="array" ref="K291">SUM(K$233:K$235/$I$54:$I$56*($B291=$J$54:$J$56))</f>
        <v>0</v>
      </c>
      <c r="L291" s="521">
        <f t="array" ref="L291">SUM(L$233:L$235/$I$54:$I$56*($B291=$J$54:$J$56))</f>
        <v>0</v>
      </c>
      <c r="M291" s="521">
        <f t="array" ref="M291">SUM(M$233:M$235/$I$54:$I$56*($B291=$J$54:$J$56))</f>
        <v>0</v>
      </c>
      <c r="N291" s="521">
        <f t="array" ref="N291">SUM(N$233:N$235/$I$54:$I$56*($B291=$J$54:$J$56))</f>
        <v>0</v>
      </c>
      <c r="O291" s="521">
        <f t="array" ref="O291">SUM(O$233:O$235/$I$54:$I$56*($B291=$J$54:$J$56))</f>
        <v>0</v>
      </c>
      <c r="P291" s="20"/>
      <c r="W291" s="23"/>
      <c r="X291" s="23"/>
      <c r="Y291" s="23"/>
    </row>
    <row r="292" spans="1:25" s="18" customFormat="1">
      <c r="B292" s="357" t="s">
        <v>36</v>
      </c>
      <c r="C292" s="709" t="str">
        <f>INDEX(Vectors[Description], MATCH($B292, Vectors[Code], 0))</f>
        <v>Electricity (supplied to grid)</v>
      </c>
      <c r="D292" s="371"/>
      <c r="E292" s="141"/>
      <c r="F292" s="521">
        <f t="array" ref="F292">SUM(F$233:F$235/$I$54:$I$56*($B292=$J$54:$J$56))</f>
        <v>0</v>
      </c>
      <c r="G292" s="521">
        <f t="array" ref="G292">SUM(G$233:G$235/$I$54:$I$56*($B292=$J$54:$J$56))</f>
        <v>0</v>
      </c>
      <c r="H292" s="521">
        <f t="array" ref="H292">SUM(H$233:H$235/$I$54:$I$56*($B292=$J$54:$J$56))</f>
        <v>0</v>
      </c>
      <c r="I292" s="521">
        <f t="array" ref="I292">SUM(I$233:I$235/$I$54:$I$56*($B292=$J$54:$J$56))</f>
        <v>0</v>
      </c>
      <c r="J292" s="521">
        <f t="array" ref="J292">SUM(J$233:J$235/$I$54:$I$56*($B292=$J$54:$J$56))</f>
        <v>0</v>
      </c>
      <c r="K292" s="521">
        <f t="array" ref="K292">SUM(K$233:K$235/$I$54:$I$56*($B292=$J$54:$J$56))</f>
        <v>0</v>
      </c>
      <c r="L292" s="521">
        <f t="array" ref="L292">SUM(L$233:L$235/$I$54:$I$56*($B292=$J$54:$J$56))</f>
        <v>0</v>
      </c>
      <c r="M292" s="521">
        <f t="array" ref="M292">SUM(M$233:M$235/$I$54:$I$56*($B292=$J$54:$J$56))</f>
        <v>0</v>
      </c>
      <c r="N292" s="521">
        <f t="array" ref="N292">SUM(N$233:N$235/$I$54:$I$56*($B292=$J$54:$J$56))</f>
        <v>0</v>
      </c>
      <c r="O292" s="521">
        <f t="array" ref="O292">SUM(O$233:O$235/$I$54:$I$56*($B292=$J$54:$J$56))</f>
        <v>0</v>
      </c>
      <c r="P292" s="20"/>
      <c r="W292" s="23"/>
      <c r="X292" s="23"/>
      <c r="Y292" s="23"/>
    </row>
    <row r="293" spans="1:25" s="18" customFormat="1">
      <c r="B293" s="357" t="s">
        <v>37</v>
      </c>
      <c r="C293" s="709" t="str">
        <f>INDEX(Vectors[Description], MATCH($B293, Vectors[Code], 0))</f>
        <v>Solid hydrocarbons</v>
      </c>
      <c r="D293" s="371"/>
      <c r="E293" s="141"/>
      <c r="F293" s="521">
        <f t="array" ref="F293">SUM(F$233:F$235/$I$54:$I$56*($B293=$J$54:$J$56))</f>
        <v>2.5201962865634977</v>
      </c>
      <c r="G293" s="521">
        <f t="array" ref="G293">SUM(G$233:G$235/$I$54:$I$56*($B293=$J$54:$J$56))</f>
        <v>2.4100562212234857</v>
      </c>
      <c r="H293" s="521">
        <f t="array" ref="H293">SUM(H$233:H$235/$I$54:$I$56*($B293=$J$54:$J$56))</f>
        <v>2.2405976405168735</v>
      </c>
      <c r="I293" s="521">
        <f t="array" ref="I293">SUM(I$233:I$235/$I$54:$I$56*($B293=$J$54:$J$56))</f>
        <v>2.0424581838583156</v>
      </c>
      <c r="J293" s="521">
        <f t="array" ref="J293">SUM(J$233:J$235/$I$54:$I$56*($B293=$J$54:$J$56))</f>
        <v>1.7981403160591063</v>
      </c>
      <c r="K293" s="521">
        <f t="array" ref="K293">SUM(K$233:K$235/$I$54:$I$56*($B293=$J$54:$J$56))</f>
        <v>1.5076476199960116</v>
      </c>
      <c r="L293" s="521">
        <f t="array" ref="L293">SUM(L$233:L$235/$I$54:$I$56*($B293=$J$54:$J$56))</f>
        <v>1.1783957476951279</v>
      </c>
      <c r="M293" s="521">
        <f t="array" ref="M293">SUM(M$233:M$235/$I$54:$I$56*($B293=$J$54:$J$56))</f>
        <v>0.8156483264929314</v>
      </c>
      <c r="N293" s="521">
        <f t="array" ref="N293">SUM(N$233:N$235/$I$54:$I$56*($B293=$J$54:$J$56))</f>
        <v>0.42165232232608785</v>
      </c>
      <c r="O293" s="521">
        <f t="array" ref="O293">SUM(O$233:O$235/$I$54:$I$56*($B293=$J$54:$J$56))</f>
        <v>0</v>
      </c>
      <c r="P293" s="20"/>
      <c r="W293" s="23"/>
      <c r="X293" s="23"/>
      <c r="Y293" s="23"/>
    </row>
    <row r="294" spans="1:25" s="18" customFormat="1">
      <c r="B294" s="357" t="s">
        <v>39</v>
      </c>
      <c r="C294" s="709" t="str">
        <f>INDEX(Vectors[Description], MATCH($B294, Vectors[Code], 0))</f>
        <v>Liquid hydrocarbons</v>
      </c>
      <c r="D294" s="371"/>
      <c r="E294" s="141"/>
      <c r="F294" s="521">
        <f t="array" ref="F294">SUM(F$233:F$235/$I$54:$I$56*($B294=$J$54:$J$56))</f>
        <v>1.0021075847505247</v>
      </c>
      <c r="G294" s="521">
        <f t="array" ref="G294">SUM(G$233:G$235/$I$54:$I$56*($B294=$J$54:$J$56))</f>
        <v>0.95831250598995499</v>
      </c>
      <c r="H294" s="521">
        <f t="array" ref="H294">SUM(H$233:H$235/$I$54:$I$56*($B294=$J$54:$J$56))</f>
        <v>0.89093056041193264</v>
      </c>
      <c r="I294" s="521">
        <f t="array" ref="I294">SUM(I$233:I$235/$I$54:$I$56*($B294=$J$54:$J$56))</f>
        <v>0.81214421610434773</v>
      </c>
      <c r="J294" s="521">
        <f t="array" ref="J294">SUM(J$233:J$235/$I$54:$I$56*($B294=$J$54:$J$56))</f>
        <v>0.71499591471330248</v>
      </c>
      <c r="K294" s="521">
        <f t="array" ref="K294">SUM(K$233:K$235/$I$54:$I$56*($B294=$J$54:$J$56))</f>
        <v>0.59948708090083691</v>
      </c>
      <c r="L294" s="521">
        <f t="array" ref="L294">SUM(L$233:L$235/$I$54:$I$56*($B294=$J$54:$J$56))</f>
        <v>0.46856640607675959</v>
      </c>
      <c r="M294" s="521">
        <f t="array" ref="M294">SUM(M$233:M$235/$I$54:$I$56*($B294=$J$54:$J$56))</f>
        <v>0.32432687042095004</v>
      </c>
      <c r="N294" s="521">
        <f t="array" ref="N294">SUM(N$233:N$235/$I$54:$I$56*($B294=$J$54:$J$56))</f>
        <v>0.16766193672430821</v>
      </c>
      <c r="O294" s="521">
        <f t="array" ref="O294">SUM(O$233:O$235/$I$54:$I$56*($B294=$J$54:$J$56))</f>
        <v>0</v>
      </c>
      <c r="P294" s="20"/>
      <c r="W294" s="23"/>
      <c r="X294" s="23"/>
      <c r="Y294" s="23"/>
    </row>
    <row r="295" spans="1:25" s="18" customFormat="1">
      <c r="B295" s="357" t="s">
        <v>40</v>
      </c>
      <c r="C295" s="709" t="str">
        <f>INDEX(Vectors[Description], MATCH($B295, Vectors[Code], 0))</f>
        <v>Gaseous hydrocarbons</v>
      </c>
      <c r="D295" s="371"/>
      <c r="E295" s="141"/>
      <c r="F295" s="521">
        <f t="array" ref="F295">SUM(F$233:F$235/$I$54:$I$56*($B295=$J$54:$J$56))</f>
        <v>0</v>
      </c>
      <c r="G295" s="521">
        <f t="array" ref="G295">SUM(G$233:G$235/$I$54:$I$56*($B295=$J$54:$J$56))</f>
        <v>0</v>
      </c>
      <c r="H295" s="521">
        <f t="array" ref="H295">SUM(H$233:H$235/$I$54:$I$56*($B295=$J$54:$J$56))</f>
        <v>0</v>
      </c>
      <c r="I295" s="521">
        <f t="array" ref="I295">SUM(I$233:I$235/$I$54:$I$56*($B295=$J$54:$J$56))</f>
        <v>0</v>
      </c>
      <c r="J295" s="521">
        <f t="array" ref="J295">SUM(J$233:J$235/$I$54:$I$56*($B295=$J$54:$J$56))</f>
        <v>0</v>
      </c>
      <c r="K295" s="521">
        <f t="array" ref="K295">SUM(K$233:K$235/$I$54:$I$56*($B295=$J$54:$J$56))</f>
        <v>0</v>
      </c>
      <c r="L295" s="521">
        <f t="array" ref="L295">SUM(L$233:L$235/$I$54:$I$56*($B295=$J$54:$J$56))</f>
        <v>0</v>
      </c>
      <c r="M295" s="521">
        <f t="array" ref="M295">SUM(M$233:M$235/$I$54:$I$56*($B295=$J$54:$J$56))</f>
        <v>0</v>
      </c>
      <c r="N295" s="521">
        <f t="array" ref="N295">SUM(N$233:N$235/$I$54:$I$56*($B295=$J$54:$J$56))</f>
        <v>0</v>
      </c>
      <c r="O295" s="521">
        <f t="array" ref="O295">SUM(O$233:O$235/$I$54:$I$56*($B295=$J$54:$J$56))</f>
        <v>0</v>
      </c>
      <c r="P295" s="20"/>
      <c r="W295" s="23"/>
      <c r="X295" s="23"/>
      <c r="Y295" s="23"/>
    </row>
    <row r="296" spans="1:25" s="18" customFormat="1">
      <c r="B296" s="357" t="s">
        <v>272</v>
      </c>
      <c r="C296" s="709" t="str">
        <f>INDEX(Vectors[Description], MATCH($B296, Vectors[Code], 0))</f>
        <v>Dry biomass and waste</v>
      </c>
      <c r="D296" s="371"/>
      <c r="E296" s="141"/>
      <c r="F296" s="521">
        <f t="array" ref="F296">SUM(F$233:F$235/$I$54:$I$56*($B296=$J$54:$J$56))</f>
        <v>2.9203774162509855</v>
      </c>
      <c r="G296" s="521">
        <f t="array" ref="G296">SUM(G$233:G$235/$I$54:$I$56*($B296=$J$54:$J$56))</f>
        <v>2.7927482465873892</v>
      </c>
      <c r="H296" s="521">
        <f t="array" ref="H296">SUM(H$233:H$235/$I$54:$I$56*($B296=$J$54:$J$56))</f>
        <v>2.5963813942417922</v>
      </c>
      <c r="I296" s="521">
        <f t="array" ref="I296">SUM(I$233:I$235/$I$54:$I$56*($B296=$J$54:$J$56))</f>
        <v>2.3667794391960917</v>
      </c>
      <c r="J296" s="521">
        <f t="array" ref="J296">SUM(J$233:J$235/$I$54:$I$56*($B296=$J$54:$J$56))</f>
        <v>2.0836664184716929</v>
      </c>
      <c r="K296" s="521">
        <f t="array" ref="K296">SUM(K$233:K$235/$I$54:$I$56*($B296=$J$54:$J$56))</f>
        <v>1.7470464838691708</v>
      </c>
      <c r="L296" s="521">
        <f t="array" ref="L296">SUM(L$233:L$235/$I$54:$I$56*($B296=$J$54:$J$56))</f>
        <v>1.3655128163321095</v>
      </c>
      <c r="M296" s="521">
        <f t="array" ref="M296">SUM(M$233:M$235/$I$54:$I$56*($B296=$J$54:$J$56))</f>
        <v>0.94516485283014551</v>
      </c>
      <c r="N296" s="521">
        <f t="array" ref="N296">SUM(N$233:N$235/$I$54:$I$56*($B296=$J$54:$J$56))</f>
        <v>0.48860635427329552</v>
      </c>
      <c r="O296" s="521">
        <f t="array" ref="O296">SUM(O$233:O$235/$I$54:$I$56*($B296=$J$54:$J$56))</f>
        <v>0</v>
      </c>
      <c r="P296" s="20"/>
      <c r="W296" s="23"/>
      <c r="X296" s="23"/>
      <c r="Y296" s="23"/>
    </row>
    <row r="297" spans="1:25" s="18" customFormat="1">
      <c r="B297" s="357" t="s">
        <v>270</v>
      </c>
      <c r="C297" s="709" t="str">
        <f>INDEX(Vectors[Description], MATCH($B297, Vectors[Code], 0))</f>
        <v>Heat transport</v>
      </c>
      <c r="D297" s="371"/>
      <c r="E297" s="141"/>
      <c r="F297" s="521">
        <f t="array" ref="F297">SUM(F$233:F$235/$I$54:$I$56*($B297=$J$54:$J$56))</f>
        <v>0</v>
      </c>
      <c r="G297" s="521">
        <f t="array" ref="G297">SUM(G$233:G$235/$I$54:$I$56*($B297=$J$54:$J$56))</f>
        <v>0</v>
      </c>
      <c r="H297" s="521">
        <f t="array" ref="H297">SUM(H$233:H$235/$I$54:$I$56*($B297=$J$54:$J$56))</f>
        <v>0</v>
      </c>
      <c r="I297" s="521">
        <f t="array" ref="I297">SUM(I$233:I$235/$I$54:$I$56*($B297=$J$54:$J$56))</f>
        <v>0</v>
      </c>
      <c r="J297" s="521">
        <f t="array" ref="J297">SUM(J$233:J$235/$I$54:$I$56*($B297=$J$54:$J$56))</f>
        <v>0</v>
      </c>
      <c r="K297" s="521">
        <f t="array" ref="K297">SUM(K$233:K$235/$I$54:$I$56*($B297=$J$54:$J$56))</f>
        <v>0</v>
      </c>
      <c r="L297" s="521">
        <f t="array" ref="L297">SUM(L$233:L$235/$I$54:$I$56*($B297=$J$54:$J$56))</f>
        <v>0</v>
      </c>
      <c r="M297" s="521">
        <f t="array" ref="M297">SUM(M$233:M$235/$I$54:$I$56*($B297=$J$54:$J$56))</f>
        <v>0</v>
      </c>
      <c r="N297" s="521">
        <f t="array" ref="N297">SUM(N$233:N$235/$I$54:$I$56*($B297=$J$54:$J$56))</f>
        <v>0</v>
      </c>
      <c r="O297" s="521">
        <f t="array" ref="O297">SUM(O$233:O$235/$I$54:$I$56*($B297=$J$54:$J$56))</f>
        <v>0</v>
      </c>
      <c r="P297" s="20"/>
      <c r="W297" s="23"/>
      <c r="X297" s="23"/>
      <c r="Y297" s="23"/>
    </row>
    <row r="298" spans="1:25" s="18" customFormat="1">
      <c r="B298" s="357" t="s">
        <v>86</v>
      </c>
      <c r="C298" s="709" t="str">
        <f>INDEX(Vectors[Description], MATCH($B298, Vectors[Code], 0))</f>
        <v>Environmental heat</v>
      </c>
      <c r="D298" s="371"/>
      <c r="E298" s="141"/>
      <c r="F298" s="521">
        <f t="array" ref="F298">SUM(F$233:F$235/$I$54:$I$56*($B298=$J$54:$J$56))</f>
        <v>0</v>
      </c>
      <c r="G298" s="521">
        <f t="array" ref="G298">SUM(G$233:G$235/$I$54:$I$56*($B298=$J$54:$J$56))</f>
        <v>0</v>
      </c>
      <c r="H298" s="521">
        <f t="array" ref="H298">SUM(H$233:H$235/$I$54:$I$56*($B298=$J$54:$J$56))</f>
        <v>0</v>
      </c>
      <c r="I298" s="521">
        <f t="array" ref="I298">SUM(I$233:I$235/$I$54:$I$56*($B298=$J$54:$J$56))</f>
        <v>0</v>
      </c>
      <c r="J298" s="521">
        <f t="array" ref="J298">SUM(J$233:J$235/$I$54:$I$56*($B298=$J$54:$J$56))</f>
        <v>0</v>
      </c>
      <c r="K298" s="521">
        <f t="array" ref="K298">SUM(K$233:K$235/$I$54:$I$56*($B298=$J$54:$J$56))</f>
        <v>0</v>
      </c>
      <c r="L298" s="521">
        <f t="array" ref="L298">SUM(L$233:L$235/$I$54:$I$56*($B298=$J$54:$J$56))</f>
        <v>0</v>
      </c>
      <c r="M298" s="521">
        <f t="array" ref="M298">SUM(M$233:M$235/$I$54:$I$56*($B298=$J$54:$J$56))</f>
        <v>0</v>
      </c>
      <c r="N298" s="521">
        <f t="array" ref="N298">SUM(N$233:N$235/$I$54:$I$56*($B298=$J$54:$J$56))</f>
        <v>0</v>
      </c>
      <c r="O298" s="521">
        <f t="array" ref="O298">SUM(O$233:O$235/$I$54:$I$56*($B298=$J$54:$J$56))</f>
        <v>0</v>
      </c>
      <c r="P298" s="20"/>
      <c r="W298" s="23"/>
      <c r="X298" s="23"/>
      <c r="Y298" s="23"/>
    </row>
    <row r="299" spans="1:25" s="18" customFormat="1">
      <c r="B299" s="357" t="str">
        <f>B287</f>
        <v>H.01</v>
      </c>
      <c r="C299" s="709" t="str">
        <f>INDEX(Vectors[Description], MATCH($B299, Vectors[Code], 0))</f>
        <v>Space Heating</v>
      </c>
      <c r="D299" s="371" t="str">
        <f>Preferences.EnergyUnits</f>
        <v>PJ</v>
      </c>
      <c r="E299" s="20"/>
      <c r="F299" s="521">
        <f>SUM(F233:F235)</f>
        <v>2.0916819625715037</v>
      </c>
      <c r="G299" s="521">
        <f t="shared" ref="G299:O299" si="124">SUM(G233:G235)</f>
        <v>2.0002692463253862</v>
      </c>
      <c r="H299" s="521">
        <f t="shared" si="124"/>
        <v>1.8596240677903773</v>
      </c>
      <c r="I299" s="521">
        <f t="shared" si="124"/>
        <v>1.6951746835197756</v>
      </c>
      <c r="J299" s="521">
        <f t="shared" si="124"/>
        <v>1.4923987013734106</v>
      </c>
      <c r="K299" s="521">
        <f t="shared" si="124"/>
        <v>1.2512990950239065</v>
      </c>
      <c r="L299" s="521">
        <f t="shared" si="124"/>
        <v>0.97803061744284392</v>
      </c>
      <c r="M299" s="521">
        <f t="shared" si="124"/>
        <v>0.67696191023806285</v>
      </c>
      <c r="N299" s="521">
        <f t="shared" si="124"/>
        <v>0.34995788295859082</v>
      </c>
      <c r="O299" s="521">
        <f t="shared" si="124"/>
        <v>0</v>
      </c>
      <c r="P299" s="20"/>
      <c r="W299" s="23"/>
      <c r="X299" s="23"/>
      <c r="Y299" s="23"/>
    </row>
    <row r="300" spans="1:25" s="18" customFormat="1">
      <c r="B300" s="357" t="s">
        <v>27</v>
      </c>
      <c r="C300" s="709" t="str">
        <f>INDEX(Vectors[Description], MATCH($B300, Vectors[Code], 0))</f>
        <v>Conversion losses</v>
      </c>
      <c r="D300" s="371"/>
      <c r="E300" s="20"/>
      <c r="F300" s="521">
        <f>F299-SUM(F291:F298)</f>
        <v>-4.3509993249935048</v>
      </c>
      <c r="G300" s="521">
        <f t="shared" ref="G300:O300" si="125">G299-SUM(G291:G298)</f>
        <v>-4.1608477274754438</v>
      </c>
      <c r="H300" s="521">
        <f t="shared" si="125"/>
        <v>-3.8682855273802215</v>
      </c>
      <c r="I300" s="521">
        <f t="shared" si="125"/>
        <v>-3.5262071556389794</v>
      </c>
      <c r="J300" s="521">
        <f t="shared" si="125"/>
        <v>-3.1044039478706908</v>
      </c>
      <c r="K300" s="521">
        <f t="shared" si="125"/>
        <v>-2.6028820897421125</v>
      </c>
      <c r="L300" s="521">
        <f t="shared" si="125"/>
        <v>-2.0344443526611533</v>
      </c>
      <c r="M300" s="521">
        <f t="shared" si="125"/>
        <v>-1.4081781395059638</v>
      </c>
      <c r="N300" s="521">
        <f t="shared" si="125"/>
        <v>-0.72796273036510084</v>
      </c>
      <c r="O300" s="521">
        <f t="shared" si="125"/>
        <v>0</v>
      </c>
      <c r="P300" s="20"/>
      <c r="W300" s="23"/>
      <c r="X300" s="23"/>
      <c r="Y300" s="23"/>
    </row>
    <row r="301" spans="1:25" s="18" customFormat="1">
      <c r="B301" s="357"/>
      <c r="C301" s="709"/>
      <c r="D301" s="709"/>
      <c r="E301" s="359" t="str">
        <f>Preferences.EnergyUnits&amp;"/yr"</f>
        <v>PJ/yr</v>
      </c>
      <c r="F301" s="1228">
        <f>SUM(F291:F298)</f>
        <v>6.4426812875650086</v>
      </c>
      <c r="G301" s="1228">
        <f t="shared" ref="G301:O301" si="126">SUM(G291:G298)</f>
        <v>6.16111697380083</v>
      </c>
      <c r="H301" s="1228">
        <f t="shared" si="126"/>
        <v>5.7279095951705985</v>
      </c>
      <c r="I301" s="1228">
        <f t="shared" si="126"/>
        <v>5.221381839158755</v>
      </c>
      <c r="J301" s="1228">
        <f t="shared" si="126"/>
        <v>4.5968026492441014</v>
      </c>
      <c r="K301" s="1228">
        <f t="shared" si="126"/>
        <v>3.854181184766019</v>
      </c>
      <c r="L301" s="1228">
        <f t="shared" si="126"/>
        <v>3.0124749701039972</v>
      </c>
      <c r="M301" s="1228">
        <f t="shared" si="126"/>
        <v>2.0851400497440267</v>
      </c>
      <c r="N301" s="1228">
        <f t="shared" si="126"/>
        <v>1.0779206133236916</v>
      </c>
      <c r="O301" s="1228">
        <f t="shared" si="126"/>
        <v>0</v>
      </c>
      <c r="P301" s="20"/>
      <c r="W301" s="23"/>
      <c r="X301" s="23"/>
      <c r="Y301" s="23"/>
    </row>
    <row r="302" spans="1:25" s="18" customFormat="1">
      <c r="B302" s="357"/>
      <c r="C302" s="709"/>
      <c r="D302" s="371"/>
      <c r="E302" s="20"/>
      <c r="F302" s="674"/>
      <c r="G302" s="674"/>
      <c r="H302" s="674"/>
      <c r="I302" s="674"/>
      <c r="J302" s="674"/>
      <c r="K302" s="674"/>
      <c r="L302" s="674"/>
      <c r="M302" s="674"/>
      <c r="N302" s="674"/>
      <c r="O302" s="674"/>
      <c r="P302" s="20"/>
      <c r="W302" s="23"/>
      <c r="X302" s="23"/>
      <c r="Y302" s="23"/>
    </row>
    <row r="303" spans="1:25" s="18" customFormat="1">
      <c r="A303" s="785">
        <v>5</v>
      </c>
      <c r="B303" s="785" t="s">
        <v>563</v>
      </c>
      <c r="C303" s="709"/>
      <c r="D303" s="371"/>
      <c r="E303" s="785" t="str">
        <f>Preferences.EnergyUnits</f>
        <v>PJ</v>
      </c>
      <c r="F303" s="674"/>
      <c r="G303" s="674"/>
      <c r="H303" s="674"/>
      <c r="I303" s="674"/>
      <c r="J303" s="674"/>
      <c r="K303" s="674"/>
      <c r="L303" s="674"/>
      <c r="M303" s="674"/>
      <c r="N303" s="674"/>
      <c r="O303" s="674"/>
      <c r="P303" s="20"/>
      <c r="W303" s="23"/>
      <c r="X303" s="23"/>
      <c r="Y303" s="23"/>
    </row>
    <row r="304" spans="1:25" s="18" customFormat="1">
      <c r="B304" s="357" t="s">
        <v>35</v>
      </c>
      <c r="C304" s="709" t="str">
        <f>INDEX(Vectors[Description], MATCH($B304, Vectors[Code], 0))</f>
        <v>Electricity (delivered to end user)</v>
      </c>
      <c r="D304" s="371"/>
      <c r="E304" s="20"/>
      <c r="F304" s="674">
        <f t="array" ref="F304">-SUM(F$242:F$300*($B304=$B$242:$B$300))</f>
        <v>-18.278014600654977</v>
      </c>
      <c r="G304" s="674">
        <f t="array" ref="G304">-SUM(G$242:G$300*($B304=$B$242:$B$300))</f>
        <v>-19.596326235586261</v>
      </c>
      <c r="H304" s="674">
        <f t="array" ref="H304">-SUM(H$242:H$300*($B304=$B$242:$B$300))</f>
        <v>-22.110816220957737</v>
      </c>
      <c r="I304" s="674">
        <f t="array" ref="I304">-SUM(I$242:I$300*($B304=$B$242:$B$300))</f>
        <v>-25.032044205452308</v>
      </c>
      <c r="J304" s="674">
        <f t="array" ref="J304">-SUM(J$242:J$300*($B304=$B$242:$B$300))</f>
        <v>-27.723938165711878</v>
      </c>
      <c r="K304" s="674">
        <f t="array" ref="K304">-SUM(K$242:K$300*($B304=$B$242:$B$300))</f>
        <v>-30.107874953009119</v>
      </c>
      <c r="L304" s="674">
        <f t="array" ref="L304">-SUM(L$242:L$300*($B304=$B$242:$B$300))</f>
        <v>-32.217516069336902</v>
      </c>
      <c r="M304" s="674">
        <f t="array" ref="M304">-SUM(M$242:M$300*($B304=$B$242:$B$300))</f>
        <v>-34.098025161201093</v>
      </c>
      <c r="N304" s="674">
        <f t="array" ref="N304">-SUM(N$242:N$300*($B304=$B$242:$B$300))</f>
        <v>-35.727565590900078</v>
      </c>
      <c r="O304" s="674">
        <f t="array" ref="O304">-SUM(O$242:O$300*($B304=$B$242:$B$300))</f>
        <v>-37.120361403381878</v>
      </c>
      <c r="P304" s="20"/>
      <c r="W304" s="23"/>
      <c r="X304" s="23"/>
      <c r="Y304" s="23"/>
    </row>
    <row r="305" spans="2:25" s="18" customFormat="1">
      <c r="B305" s="357" t="s">
        <v>36</v>
      </c>
      <c r="C305" s="709" t="str">
        <f>INDEX(Vectors[Description], MATCH($B305, Vectors[Code], 0))</f>
        <v>Electricity (supplied to grid)</v>
      </c>
      <c r="D305" s="371"/>
      <c r="E305" s="20"/>
      <c r="F305" s="674">
        <f t="array" ref="F305">-SUM(F$242:F$300*($B305=$B$242:$B$300))</f>
        <v>0</v>
      </c>
      <c r="G305" s="674">
        <f t="array" ref="G305">-SUM(G$242:G$300*($B305=$B$242:$B$300))</f>
        <v>0</v>
      </c>
      <c r="H305" s="674">
        <f t="array" ref="H305">-SUM(H$242:H$300*($B305=$B$242:$B$300))</f>
        <v>0</v>
      </c>
      <c r="I305" s="674">
        <f t="array" ref="I305">-SUM(I$242:I$300*($B305=$B$242:$B$300))</f>
        <v>0</v>
      </c>
      <c r="J305" s="674">
        <f t="array" ref="J305">-SUM(J$242:J$300*($B305=$B$242:$B$300))</f>
        <v>0</v>
      </c>
      <c r="K305" s="674">
        <f t="array" ref="K305">-SUM(K$242:K$300*($B305=$B$242:$B$300))</f>
        <v>0</v>
      </c>
      <c r="L305" s="674">
        <f t="array" ref="L305">-SUM(L$242:L$300*($B305=$B$242:$B$300))</f>
        <v>0</v>
      </c>
      <c r="M305" s="674">
        <f t="array" ref="M305">-SUM(M$242:M$300*($B305=$B$242:$B$300))</f>
        <v>0</v>
      </c>
      <c r="N305" s="674">
        <f t="array" ref="N305">-SUM(N$242:N$300*($B305=$B$242:$B$300))</f>
        <v>0</v>
      </c>
      <c r="O305" s="674">
        <f t="array" ref="O305">-SUM(O$242:O$300*($B305=$B$242:$B$300))</f>
        <v>0</v>
      </c>
      <c r="P305" s="20"/>
      <c r="W305" s="23"/>
      <c r="X305" s="23"/>
      <c r="Y305" s="23"/>
    </row>
    <row r="306" spans="2:25" s="18" customFormat="1">
      <c r="B306" s="357" t="s">
        <v>37</v>
      </c>
      <c r="C306" s="709" t="str">
        <f>INDEX(Vectors[Description], MATCH($B306, Vectors[Code], 0))</f>
        <v>Solid hydrocarbons</v>
      </c>
      <c r="D306" s="371"/>
      <c r="E306" s="881"/>
      <c r="F306" s="674">
        <f t="array" ref="F306">-SUM(F$242:F$300*($B306=$B$242:$B$300))</f>
        <v>-21.32467675301719</v>
      </c>
      <c r="G306" s="674">
        <f t="array" ref="G306">-SUM(G$242:G$300*($B306=$B$242:$B$300))</f>
        <v>-21.871945579804574</v>
      </c>
      <c r="H306" s="674">
        <f t="array" ref="H306">-SUM(H$242:H$300*($B306=$B$242:$B$300))</f>
        <v>-21.945095772824597</v>
      </c>
      <c r="I306" s="674">
        <f t="array" ref="I306">-SUM(I$242:I$300*($B306=$B$242:$B$300))</f>
        <v>-21.733095660395563</v>
      </c>
      <c r="J306" s="674">
        <f t="array" ref="J306">-SUM(J$242:J$300*($B306=$B$242:$B$300))</f>
        <v>-21.5064533839498</v>
      </c>
      <c r="K306" s="674">
        <f t="array" ref="K306">-SUM(K$242:K$300*($B306=$B$242:$B$300))</f>
        <v>-21.229698249471795</v>
      </c>
      <c r="L306" s="674">
        <f t="array" ref="L306">-SUM(L$242:L$300*($B306=$B$242:$B$300))</f>
        <v>-20.945147054777241</v>
      </c>
      <c r="M306" s="674">
        <f t="array" ref="M306">-SUM(M$242:M$300*($B306=$B$242:$B$300))</f>
        <v>-20.683929716351855</v>
      </c>
      <c r="N306" s="674">
        <f t="array" ref="N306">-SUM(N$242:N$300*($B306=$B$242:$B$300))</f>
        <v>-20.427229428874963</v>
      </c>
      <c r="O306" s="674">
        <f t="array" ref="O306">-SUM(O$242:O$300*($B306=$B$242:$B$300))</f>
        <v>-20.177024766587476</v>
      </c>
      <c r="P306" s="20"/>
      <c r="W306" s="23"/>
      <c r="X306" s="23"/>
      <c r="Y306" s="23"/>
    </row>
    <row r="307" spans="2:25" s="18" customFormat="1">
      <c r="B307" s="357" t="s">
        <v>39</v>
      </c>
      <c r="C307" s="709" t="str">
        <f>INDEX(Vectors[Description], MATCH($B307, Vectors[Code], 0))</f>
        <v>Liquid hydrocarbons</v>
      </c>
      <c r="D307" s="371"/>
      <c r="E307" s="881"/>
      <c r="F307" s="674">
        <f t="array" ref="F307">-SUM(F$242:F$300*($B307=$B$242:$B$300))</f>
        <v>-5.3342914487858675</v>
      </c>
      <c r="G307" s="674">
        <f t="array" ref="G307">-SUM(G$242:G$300*($B307=$B$242:$B$300))</f>
        <v>-5.3340338107075524</v>
      </c>
      <c r="H307" s="674">
        <f t="array" ref="H307">-SUM(H$242:H$300*($B307=$B$242:$B$300))</f>
        <v>-5.2417769278818778</v>
      </c>
      <c r="I307" s="674">
        <f t="array" ref="I307">-SUM(I$242:I$300*($B307=$B$242:$B$300))</f>
        <v>-5.0876803738058713</v>
      </c>
      <c r="J307" s="674">
        <f t="array" ref="J307">-SUM(J$242:J$300*($B307=$B$242:$B$300))</f>
        <v>-4.929505813746883</v>
      </c>
      <c r="K307" s="674">
        <f t="array" ref="K307">-SUM(K$242:K$300*($B307=$B$242:$B$300))</f>
        <v>-4.7591273549995394</v>
      </c>
      <c r="L307" s="674">
        <f t="array" ref="L307">-SUM(L$242:L$300*($B307=$B$242:$B$300))</f>
        <v>-4.5862397050279231</v>
      </c>
      <c r="M307" s="674">
        <f t="array" ref="M307">-SUM(M$242:M$300*($B307=$B$242:$B$300))</f>
        <v>-4.4173383259866759</v>
      </c>
      <c r="N307" s="674">
        <f t="array" ref="N307">-SUM(N$242:N$300*($B307=$B$242:$B$300))</f>
        <v>-4.2478995578427714</v>
      </c>
      <c r="O307" s="674">
        <f t="array" ref="O307">-SUM(O$242:O$300*($B307=$B$242:$B$300))</f>
        <v>-4.0780682644184472</v>
      </c>
      <c r="P307" s="20"/>
      <c r="W307" s="23"/>
      <c r="X307" s="23"/>
      <c r="Y307" s="23"/>
    </row>
    <row r="308" spans="2:25" s="18" customFormat="1">
      <c r="B308" s="357" t="s">
        <v>40</v>
      </c>
      <c r="C308" s="709" t="str">
        <f>INDEX(Vectors[Description], MATCH($B308, Vectors[Code], 0))</f>
        <v>Gaseous hydrocarbons</v>
      </c>
      <c r="D308" s="371"/>
      <c r="E308" s="20"/>
      <c r="F308" s="674">
        <f t="array" ref="F308">-SUM(F$242:F$300*($B308=$B$242:$B$300))</f>
        <v>-1.5068956280176871E-2</v>
      </c>
      <c r="G308" s="674">
        <f t="array" ref="G308">-SUM(G$242:G$300*($B308=$B$242:$B$300))</f>
        <v>-1.5740460477523817E-2</v>
      </c>
      <c r="H308" s="674">
        <f t="array" ref="H308">-SUM(H$242:H$300*($B308=$B$242:$B$300))</f>
        <v>-1.5606164323667633E-2</v>
      </c>
      <c r="I308" s="674">
        <f t="array" ref="I308">-SUM(I$242:I$300*($B308=$B$242:$B$300))</f>
        <v>-1.4777646370711802E-2</v>
      </c>
      <c r="J308" s="674">
        <f t="array" ref="J308">-SUM(J$242:J$300*($B308=$B$242:$B$300))</f>
        <v>-1.3898477449422943E-2</v>
      </c>
      <c r="K308" s="674">
        <f t="array" ref="K308">-SUM(K$242:K$300*($B308=$B$242:$B$300))</f>
        <v>-1.296862046455307E-2</v>
      </c>
      <c r="L308" s="674">
        <f t="array" ref="L308">-SUM(L$242:L$300*($B308=$B$242:$B$300))</f>
        <v>-1.2036266061535031E-2</v>
      </c>
      <c r="M308" s="674">
        <f t="array" ref="M308">-SUM(M$242:M$300*($B308=$B$242:$B$300))</f>
        <v>-1.1135100384001801E-2</v>
      </c>
      <c r="N308" s="674">
        <f t="array" ref="N308">-SUM(N$242:N$300*($B308=$B$242:$B$300))</f>
        <v>-1.0266369864254433E-2</v>
      </c>
      <c r="O308" s="674">
        <f t="array" ref="O308">-SUM(O$242:O$300*($B308=$B$242:$B$300))</f>
        <v>-9.4408465771668622E-3</v>
      </c>
      <c r="P308" s="20"/>
      <c r="W308" s="23"/>
      <c r="X308" s="23"/>
      <c r="Y308" s="23"/>
    </row>
    <row r="309" spans="2:25" s="18" customFormat="1">
      <c r="B309" s="357" t="s">
        <v>272</v>
      </c>
      <c r="C309" s="709" t="str">
        <f>INDEX(Vectors[Description], MATCH($B309, Vectors[Code], 0))</f>
        <v>Dry biomass and waste</v>
      </c>
      <c r="D309" s="371"/>
      <c r="E309" s="20"/>
      <c r="F309" s="674">
        <f t="array" ref="F309">-SUM(F$242:F$300*($B309=$B$242:$B$300))</f>
        <v>-16.266345503722842</v>
      </c>
      <c r="G309" s="674">
        <f t="array" ref="G309">-SUM(G$242:G$300*($B309=$B$242:$B$300))</f>
        <v>-15.931943097795259</v>
      </c>
      <c r="H309" s="674">
        <f t="array" ref="H309">-SUM(H$242:H$300*($B309=$B$242:$B$300))</f>
        <v>-15.069906040489109</v>
      </c>
      <c r="I309" s="674">
        <f t="array" ref="I309">-SUM(I$242:I$300*($B309=$B$242:$B$300))</f>
        <v>-13.896798601511628</v>
      </c>
      <c r="J309" s="674">
        <f t="array" ref="J309">-SUM(J$242:J$300*($B309=$B$242:$B$300))</f>
        <v>-12.770796291683865</v>
      </c>
      <c r="K309" s="674">
        <f t="array" ref="K309">-SUM(K$242:K$300*($B309=$B$242:$B$300))</f>
        <v>-11.676202658424558</v>
      </c>
      <c r="L309" s="674">
        <f t="array" ref="L309">-SUM(L$242:L$300*($B309=$B$242:$B$300))</f>
        <v>-10.640748444960112</v>
      </c>
      <c r="M309" s="674">
        <f t="array" ref="M309">-SUM(M$242:M$300*($B309=$B$242:$B$300))</f>
        <v>-9.6779506659286803</v>
      </c>
      <c r="N309" s="674">
        <f t="array" ref="N309">-SUM(N$242:N$300*($B309=$B$242:$B$300))</f>
        <v>-8.7737137753612267</v>
      </c>
      <c r="O309" s="674">
        <f t="array" ref="O309">-SUM(O$242:O$300*($B309=$B$242:$B$300))</f>
        <v>-7.9241667113979037</v>
      </c>
      <c r="P309" s="20"/>
      <c r="W309" s="23"/>
      <c r="X309" s="23"/>
      <c r="Y309" s="23"/>
    </row>
    <row r="310" spans="2:25" s="18" customFormat="1">
      <c r="B310" s="357" t="s">
        <v>270</v>
      </c>
      <c r="C310" s="709" t="str">
        <f>INDEX(Vectors[Description], MATCH($B310, Vectors[Code], 0))</f>
        <v>Heat transport</v>
      </c>
      <c r="D310" s="371"/>
      <c r="E310" s="20"/>
      <c r="F310" s="674">
        <f t="array" ref="F310">-SUM(F$242:F$300*($B310=$B$242:$B$300))</f>
        <v>0</v>
      </c>
      <c r="G310" s="674">
        <f t="array" ref="G310">-SUM(G$242:G$300*($B310=$B$242:$B$300))</f>
        <v>0</v>
      </c>
      <c r="H310" s="674">
        <f t="array" ref="H310">-SUM(H$242:H$300*($B310=$B$242:$B$300))</f>
        <v>0</v>
      </c>
      <c r="I310" s="674">
        <f t="array" ref="I310">-SUM(I$242:I$300*($B310=$B$242:$B$300))</f>
        <v>0</v>
      </c>
      <c r="J310" s="674">
        <f t="array" ref="J310">-SUM(J$242:J$300*($B310=$B$242:$B$300))</f>
        <v>0</v>
      </c>
      <c r="K310" s="674">
        <f t="array" ref="K310">-SUM(K$242:K$300*($B310=$B$242:$B$300))</f>
        <v>0</v>
      </c>
      <c r="L310" s="674">
        <f t="array" ref="L310">-SUM(L$242:L$300*($B310=$B$242:$B$300))</f>
        <v>0</v>
      </c>
      <c r="M310" s="674">
        <f t="array" ref="M310">-SUM(M$242:M$300*($B310=$B$242:$B$300))</f>
        <v>0</v>
      </c>
      <c r="N310" s="674">
        <f t="array" ref="N310">-SUM(N$242:N$300*($B310=$B$242:$B$300))</f>
        <v>0</v>
      </c>
      <c r="O310" s="674">
        <f t="array" ref="O310">-SUM(O$242:O$300*($B310=$B$242:$B$300))</f>
        <v>0</v>
      </c>
      <c r="P310" s="20"/>
      <c r="W310" s="23"/>
      <c r="X310" s="23"/>
      <c r="Y310" s="23"/>
    </row>
    <row r="311" spans="2:25" s="18" customFormat="1">
      <c r="B311" s="357" t="s">
        <v>86</v>
      </c>
      <c r="C311" s="709" t="str">
        <f>INDEX(Vectors[Description], MATCH($B311, Vectors[Code], 0))</f>
        <v>Environmental heat</v>
      </c>
      <c r="D311" s="371"/>
      <c r="E311" s="20"/>
      <c r="F311" s="674">
        <f t="array" ref="F311">-SUM(F$242:F$300*($B311=$B$242:$B$300))</f>
        <v>0</v>
      </c>
      <c r="G311" s="674">
        <f t="array" ref="G311">-SUM(G$242:G$300*($B311=$B$242:$B$300))</f>
        <v>0</v>
      </c>
      <c r="H311" s="674">
        <f t="array" ref="H311">-SUM(H$242:H$300*($B311=$B$242:$B$300))</f>
        <v>0</v>
      </c>
      <c r="I311" s="674">
        <f t="array" ref="I311">-SUM(I$242:I$300*($B311=$B$242:$B$300))</f>
        <v>0</v>
      </c>
      <c r="J311" s="674">
        <f t="array" ref="J311">-SUM(J$242:J$300*($B311=$B$242:$B$300))</f>
        <v>0</v>
      </c>
      <c r="K311" s="674">
        <f t="array" ref="K311">-SUM(K$242:K$300*($B311=$B$242:$B$300))</f>
        <v>0</v>
      </c>
      <c r="L311" s="674">
        <f t="array" ref="L311">-SUM(L$242:L$300*($B311=$B$242:$B$300))</f>
        <v>0</v>
      </c>
      <c r="M311" s="674">
        <f t="array" ref="M311">-SUM(M$242:M$300*($B311=$B$242:$B$300))</f>
        <v>0</v>
      </c>
      <c r="N311" s="674">
        <f t="array" ref="N311">-SUM(N$242:N$300*($B311=$B$242:$B$300))</f>
        <v>0</v>
      </c>
      <c r="O311" s="674">
        <f t="array" ref="O311">-SUM(O$242:O$300*($B311=$B$242:$B$300))</f>
        <v>0</v>
      </c>
      <c r="P311" s="20"/>
      <c r="W311" s="23"/>
      <c r="X311" s="23"/>
      <c r="Y311" s="23"/>
    </row>
    <row r="312" spans="2:25" s="18" customFormat="1">
      <c r="B312" s="357" t="str">
        <f>B299</f>
        <v>H.01</v>
      </c>
      <c r="C312" s="709" t="str">
        <f>INDEX(Vectors[Description], MATCH($B312, Vectors[Code], 0))</f>
        <v>Space Heating</v>
      </c>
      <c r="D312" s="371"/>
      <c r="E312" s="20"/>
      <c r="F312" s="674">
        <f t="array" ref="F312">SUM(F$242:F$300*($B312=$B$242:$B$300))</f>
        <v>38.81409031961504</v>
      </c>
      <c r="G312" s="674">
        <f t="array" ref="G312">SUM(G$242:G$300*($B312=$B$242:$B$300))</f>
        <v>39.979604313469999</v>
      </c>
      <c r="H312" s="674">
        <f t="array" ref="H312">SUM(H$242:H$300*($B312=$B$242:$B$300))</f>
        <v>41.671184254444334</v>
      </c>
      <c r="I312" s="674">
        <f t="array" ref="I312">SUM(I$242:I$300*($B312=$B$242:$B$300))</f>
        <v>43.336145181873754</v>
      </c>
      <c r="J312" s="674">
        <f t="array" ref="J312">SUM(J$242:J$300*($B312=$B$242:$B$300))</f>
        <v>44.835267894026906</v>
      </c>
      <c r="K312" s="674">
        <f t="array" ref="K312">SUM(K$242:K$300*($B312=$B$242:$B$300))</f>
        <v>46.068490289530132</v>
      </c>
      <c r="L312" s="674">
        <f t="array" ref="L312">SUM(L$242:L$300*($B312=$B$242:$B$300))</f>
        <v>47.106373278692914</v>
      </c>
      <c r="M312" s="674">
        <f t="array" ref="M312">SUM(M$242:M$300*($B312=$B$242:$B$300))</f>
        <v>48.013920122846031</v>
      </c>
      <c r="N312" s="674">
        <f t="array" ref="N312">SUM(N$242:N$300*($B312=$B$242:$B$300))</f>
        <v>48.750966193715698</v>
      </c>
      <c r="O312" s="674">
        <f t="array" ref="O312">SUM(O$242:O$300*($B312=$B$242:$B$300))</f>
        <v>49.327478204583798</v>
      </c>
      <c r="P312" s="20"/>
      <c r="W312" s="23"/>
      <c r="X312" s="23"/>
      <c r="Y312" s="23"/>
    </row>
    <row r="313" spans="2:25" s="18" customFormat="1">
      <c r="B313" s="357" t="s">
        <v>27</v>
      </c>
      <c r="C313" s="709" t="str">
        <f>INDEX(Vectors[Description], MATCH($B313, Vectors[Code], 0))</f>
        <v>Conversion losses</v>
      </c>
      <c r="D313" s="371"/>
      <c r="E313" s="20"/>
      <c r="F313" s="674">
        <f t="array" ref="F313">SUM(F$242:F$300*($B313=$B$242:$B$300))</f>
        <v>-22.404306942846016</v>
      </c>
      <c r="G313" s="674">
        <f t="array" ref="G313">SUM(G$242:G$300*($B313=$B$242:$B$300))</f>
        <v>-22.770384870901175</v>
      </c>
      <c r="H313" s="674">
        <f t="array" ref="H313">SUM(H$242:H$300*($B313=$B$242:$B$300))</f>
        <v>-22.712016872032656</v>
      </c>
      <c r="I313" s="674">
        <f t="array" ref="I313">SUM(I$242:I$300*($B313=$B$242:$B$300))</f>
        <v>-22.428251305662315</v>
      </c>
      <c r="J313" s="674">
        <f t="array" ref="J313">SUM(J$242:J$300*($B313=$B$242:$B$300))</f>
        <v>-22.109324238514944</v>
      </c>
      <c r="K313" s="674">
        <f t="array" ref="K313">SUM(K$242:K$300*($B313=$B$242:$B$300))</f>
        <v>-21.71738154683942</v>
      </c>
      <c r="L313" s="674">
        <f t="array" ref="L313">SUM(L$242:L$300*($B313=$B$242:$B$300))</f>
        <v>-21.295314261470804</v>
      </c>
      <c r="M313" s="674">
        <f t="array" ref="M313">SUM(M$242:M$300*($B313=$B$242:$B$300))</f>
        <v>-20.874458847006267</v>
      </c>
      <c r="N313" s="674">
        <f t="array" ref="N313">SUM(N$242:N$300*($B313=$B$242:$B$300))</f>
        <v>-20.435708529127592</v>
      </c>
      <c r="O313" s="674">
        <f t="array" ref="O313">SUM(O$242:O$300*($B313=$B$242:$B$300))</f>
        <v>-19.981583787779073</v>
      </c>
      <c r="P313" s="20"/>
      <c r="W313" s="23"/>
      <c r="X313" s="23"/>
      <c r="Y313" s="23"/>
    </row>
    <row r="314" spans="2:25" s="18" customFormat="1">
      <c r="B314" s="357"/>
      <c r="C314" s="709"/>
      <c r="D314" s="324" t="s">
        <v>104</v>
      </c>
      <c r="E314" s="359" t="str">
        <f>Preferences.EnergyUnits&amp;"/yr"</f>
        <v>PJ/yr</v>
      </c>
      <c r="F314" s="1228">
        <f>SUM(F304:F311)</f>
        <v>-61.218397262461053</v>
      </c>
      <c r="G314" s="1228">
        <f t="shared" ref="G314:O314" si="127">SUM(G304:G311)</f>
        <v>-62.749989184371174</v>
      </c>
      <c r="H314" s="1228">
        <f t="shared" si="127"/>
        <v>-64.38320112647699</v>
      </c>
      <c r="I314" s="1228">
        <f t="shared" si="127"/>
        <v>-65.764396487536089</v>
      </c>
      <c r="J314" s="1228">
        <f t="shared" si="127"/>
        <v>-66.944592132541857</v>
      </c>
      <c r="K314" s="1228">
        <f t="shared" si="127"/>
        <v>-67.785871836369566</v>
      </c>
      <c r="L314" s="1228">
        <f t="shared" si="127"/>
        <v>-68.401687540163721</v>
      </c>
      <c r="M314" s="1228">
        <f t="shared" si="127"/>
        <v>-68.888378969852312</v>
      </c>
      <c r="N314" s="1228">
        <f t="shared" si="127"/>
        <v>-69.186674722843293</v>
      </c>
      <c r="O314" s="1228">
        <f t="shared" si="127"/>
        <v>-69.309061992362871</v>
      </c>
      <c r="P314" s="20"/>
      <c r="W314" s="23"/>
      <c r="X314" s="23"/>
      <c r="Y314" s="23"/>
    </row>
    <row r="315" spans="2:25" s="18" customFormat="1">
      <c r="B315" s="357"/>
      <c r="C315" s="709"/>
      <c r="D315" s="324"/>
      <c r="E315" s="1189"/>
      <c r="F315" s="674"/>
      <c r="G315" s="674"/>
      <c r="H315" s="674"/>
      <c r="I315" s="674"/>
      <c r="J315" s="674"/>
      <c r="K315" s="674"/>
      <c r="L315" s="674"/>
      <c r="M315" s="674"/>
      <c r="N315" s="674"/>
      <c r="O315" s="674"/>
      <c r="P315" s="20"/>
      <c r="W315" s="23"/>
      <c r="X315" s="23"/>
      <c r="Y315" s="23"/>
    </row>
    <row r="316" spans="2:25" s="18" customFormat="1">
      <c r="B316" s="357"/>
      <c r="C316" s="1030" t="s">
        <v>2109</v>
      </c>
      <c r="D316" s="324"/>
      <c r="E316" s="1189"/>
      <c r="F316" s="694">
        <v>2006</v>
      </c>
      <c r="G316" s="694">
        <v>2010</v>
      </c>
      <c r="H316" s="694">
        <v>2015</v>
      </c>
      <c r="I316" s="694">
        <v>2020</v>
      </c>
      <c r="J316" s="694">
        <v>2025</v>
      </c>
      <c r="K316" s="694">
        <v>2030</v>
      </c>
      <c r="L316" s="694">
        <v>2035</v>
      </c>
      <c r="M316" s="694">
        <v>2040</v>
      </c>
      <c r="N316" s="694">
        <v>2045</v>
      </c>
      <c r="O316" s="694">
        <v>2050</v>
      </c>
      <c r="P316" s="20"/>
      <c r="W316" s="23"/>
      <c r="X316" s="23"/>
      <c r="Y316" s="23"/>
    </row>
    <row r="317" spans="2:25" s="18" customFormat="1" outlineLevel="1">
      <c r="B317" s="785" t="s">
        <v>593</v>
      </c>
      <c r="C317" s="371"/>
      <c r="D317" s="371"/>
      <c r="E317" s="125" t="s">
        <v>2108</v>
      </c>
      <c r="F317" s="674"/>
      <c r="G317" s="674"/>
      <c r="H317" s="674"/>
      <c r="I317" s="674"/>
      <c r="J317" s="674"/>
      <c r="K317" s="674"/>
      <c r="L317" s="674"/>
      <c r="M317" s="674"/>
      <c r="N317" s="674"/>
      <c r="O317" s="674"/>
      <c r="P317" s="20"/>
      <c r="W317" s="23"/>
      <c r="X317" s="23"/>
      <c r="Y317" s="23"/>
    </row>
    <row r="318" spans="2:25" s="18" customFormat="1" outlineLevel="1">
      <c r="B318" s="357">
        <f>B209</f>
        <v>1</v>
      </c>
      <c r="C318" s="357" t="str">
        <f>C209</f>
        <v>RLEHELC-E</v>
      </c>
      <c r="D318" s="371" t="str">
        <f>LEFT(C318,4)</f>
        <v>RLEH</v>
      </c>
      <c r="E318" s="20" t="str">
        <f t="shared" ref="E318:E345" si="128">LEFT(RIGHT(C318,LEN(C318)-LEN(D318)),3)</f>
        <v>ELC</v>
      </c>
      <c r="F318" s="674">
        <f>INDEX(EF[CO2],MATCH($E318,EF[Fuel Code],0))*F209/$I30</f>
        <v>0</v>
      </c>
      <c r="G318" s="674">
        <f>INDEX(EF[CO2],MATCH($E318,EF[Fuel Code],0))*G209/$I30</f>
        <v>0</v>
      </c>
      <c r="H318" s="674">
        <f>INDEX(EF[CO2],MATCH($E318,EF[Fuel Code],0))*H209/$I30</f>
        <v>0</v>
      </c>
      <c r="I318" s="674">
        <f>INDEX(EF[CO2],MATCH($E318,EF[Fuel Code],0))*I209/$I30</f>
        <v>0</v>
      </c>
      <c r="J318" s="674">
        <f>INDEX(EF[CO2],MATCH($E318,EF[Fuel Code],0))*J209/$I30</f>
        <v>0</v>
      </c>
      <c r="K318" s="674">
        <f>INDEX(EF[CO2],MATCH($E318,EF[Fuel Code],0))*K209/$I30</f>
        <v>0</v>
      </c>
      <c r="L318" s="674">
        <f>INDEX(EF[CO2],MATCH($E318,EF[Fuel Code],0))*L209/$I30</f>
        <v>0</v>
      </c>
      <c r="M318" s="674">
        <f>INDEX(EF[CO2],MATCH($E318,EF[Fuel Code],0))*M209/$I30</f>
        <v>0</v>
      </c>
      <c r="N318" s="674">
        <f>INDEX(EF[CO2],MATCH($E318,EF[Fuel Code],0))*N209/$I30</f>
        <v>0</v>
      </c>
      <c r="O318" s="674">
        <f>INDEX(EF[CO2],MATCH($E318,EF[Fuel Code],0))*O209/$I30</f>
        <v>0</v>
      </c>
      <c r="P318" s="20"/>
      <c r="W318" s="23"/>
      <c r="X318" s="23"/>
      <c r="Y318" s="23"/>
    </row>
    <row r="319" spans="2:25" s="18" customFormat="1" outlineLevel="1">
      <c r="B319" s="357">
        <f t="shared" ref="B319:C336" si="129">B210</f>
        <v>2</v>
      </c>
      <c r="C319" s="357" t="str">
        <f t="shared" si="129"/>
        <v>RLEHOKE-E</v>
      </c>
      <c r="D319" s="371" t="str">
        <f t="shared" ref="D319:D325" si="130">LEFT(C319,4)</f>
        <v>RLEH</v>
      </c>
      <c r="E319" s="20" t="str">
        <f t="shared" si="128"/>
        <v>OKE</v>
      </c>
      <c r="F319" s="674">
        <f>INDEX(EF[CO2],MATCH($E319,EF[Fuel Code],0))*F210/$I31</f>
        <v>8.2694256061726451E-2</v>
      </c>
      <c r="G319" s="674">
        <f>INDEX(EF[CO2],MATCH($E319,EF[Fuel Code],0))*G210/$I31</f>
        <v>8.6207638487568891E-2</v>
      </c>
      <c r="H319" s="674">
        <f>INDEX(EF[CO2],MATCH($E319,EF[Fuel Code],0))*H210/$I31</f>
        <v>8.5152917418436461E-2</v>
      </c>
      <c r="I319" s="674">
        <f>INDEX(EF[CO2],MATCH($E319,EF[Fuel Code],0))*I210/$I31</f>
        <v>8.0121390226322461E-2</v>
      </c>
      <c r="J319" s="674">
        <f>INDEX(EF[CO2],MATCH($E319,EF[Fuel Code],0))*J210/$I31</f>
        <v>7.4804494079403747E-2</v>
      </c>
      <c r="K319" s="674">
        <f>INDEX(EF[CO2],MATCH($E319,EF[Fuel Code],0))*K210/$I31</f>
        <v>6.9212914445467164E-2</v>
      </c>
      <c r="L319" s="674">
        <f>INDEX(EF[CO2],MATCH($E319,EF[Fuel Code],0))*L210/$I31</f>
        <v>6.3615654352009235E-2</v>
      </c>
      <c r="M319" s="674">
        <f>INDEX(EF[CO2],MATCH($E319,EF[Fuel Code],0))*M210/$I31</f>
        <v>5.8198662337257477E-2</v>
      </c>
      <c r="N319" s="674">
        <f>INDEX(EF[CO2],MATCH($E319,EF[Fuel Code],0))*N210/$I31</f>
        <v>5.2974023414753921E-2</v>
      </c>
      <c r="O319" s="674">
        <f>INDEX(EF[CO2],MATCH($E319,EF[Fuel Code],0))*O210/$I31</f>
        <v>4.800295940000416E-2</v>
      </c>
      <c r="P319" s="20"/>
      <c r="W319" s="23"/>
      <c r="X319" s="23"/>
      <c r="Y319" s="23"/>
    </row>
    <row r="320" spans="2:25" s="18" customFormat="1" outlineLevel="1">
      <c r="B320" s="357">
        <f t="shared" si="129"/>
        <v>3</v>
      </c>
      <c r="C320" s="357" t="str">
        <f t="shared" si="129"/>
        <v>RLEHBIW-E</v>
      </c>
      <c r="D320" s="371" t="str">
        <f t="shared" si="130"/>
        <v>RLEH</v>
      </c>
      <c r="E320" s="20" t="str">
        <f t="shared" si="128"/>
        <v>BIW</v>
      </c>
      <c r="F320" s="674">
        <f>INDEX(EF[CO2],MATCH($E320,EF[Fuel Code],0))*F211/$I32</f>
        <v>0</v>
      </c>
      <c r="G320" s="674">
        <f>INDEX(EF[CO2],MATCH($E320,EF[Fuel Code],0))*G211/$I32</f>
        <v>0</v>
      </c>
      <c r="H320" s="674">
        <f>INDEX(EF[CO2],MATCH($E320,EF[Fuel Code],0))*H211/$I32</f>
        <v>0</v>
      </c>
      <c r="I320" s="674">
        <f>INDEX(EF[CO2],MATCH($E320,EF[Fuel Code],0))*I211/$I32</f>
        <v>0</v>
      </c>
      <c r="J320" s="674">
        <f>INDEX(EF[CO2],MATCH($E320,EF[Fuel Code],0))*J211/$I32</f>
        <v>0</v>
      </c>
      <c r="K320" s="674">
        <f>INDEX(EF[CO2],MATCH($E320,EF[Fuel Code],0))*K211/$I32</f>
        <v>0</v>
      </c>
      <c r="L320" s="674">
        <f>INDEX(EF[CO2],MATCH($E320,EF[Fuel Code],0))*L211/$I32</f>
        <v>0</v>
      </c>
      <c r="M320" s="674">
        <f>INDEX(EF[CO2],MATCH($E320,EF[Fuel Code],0))*M211/$I32</f>
        <v>0</v>
      </c>
      <c r="N320" s="674">
        <f>INDEX(EF[CO2],MATCH($E320,EF[Fuel Code],0))*N211/$I32</f>
        <v>0</v>
      </c>
      <c r="O320" s="674">
        <f>INDEX(EF[CO2],MATCH($E320,EF[Fuel Code],0))*O211/$I32</f>
        <v>0</v>
      </c>
      <c r="P320" s="20"/>
      <c r="W320" s="23"/>
      <c r="X320" s="23"/>
      <c r="Y320" s="23"/>
    </row>
    <row r="321" spans="2:25" s="18" customFormat="1" outlineLevel="1">
      <c r="B321" s="357">
        <f t="shared" si="129"/>
        <v>4</v>
      </c>
      <c r="C321" s="357" t="str">
        <f t="shared" si="129"/>
        <v>RLEHOLP-E</v>
      </c>
      <c r="D321" s="371" t="str">
        <f t="shared" si="130"/>
        <v>RLEH</v>
      </c>
      <c r="E321" s="20" t="str">
        <f t="shared" si="128"/>
        <v>OLP</v>
      </c>
      <c r="F321" s="674">
        <f>INDEX(EF[CO2],MATCH($E321,EF[Fuel Code],0))*F212/$I33</f>
        <v>9.1711190592708462E-4</v>
      </c>
      <c r="G321" s="674">
        <f>INDEX(EF[CO2],MATCH($E321,EF[Fuel Code],0))*G212/$I33</f>
        <v>9.5607670235030784E-4</v>
      </c>
      <c r="H321" s="674">
        <f>INDEX(EF[CO2],MATCH($E321,EF[Fuel Code],0))*H212/$I33</f>
        <v>9.4437942981893095E-4</v>
      </c>
      <c r="I321" s="674">
        <f>INDEX(EF[CO2],MATCH($E321,EF[Fuel Code],0))*I212/$I33</f>
        <v>8.88577809335893E-4</v>
      </c>
      <c r="J321" s="674">
        <f>INDEX(EF[CO2],MATCH($E321,EF[Fuel Code],0))*J212/$I33</f>
        <v>8.296113346235839E-4</v>
      </c>
      <c r="K321" s="674">
        <f>INDEX(EF[CO2],MATCH($E321,EF[Fuel Code],0))*K212/$I33</f>
        <v>7.6759851173302182E-4</v>
      </c>
      <c r="L321" s="674">
        <f>INDEX(EF[CO2],MATCH($E321,EF[Fuel Code],0))*L212/$I33</f>
        <v>7.0552269030657241E-4</v>
      </c>
      <c r="M321" s="674">
        <f>INDEX(EF[CO2],MATCH($E321,EF[Fuel Code],0))*M212/$I33</f>
        <v>6.4544611295236679E-4</v>
      </c>
      <c r="N321" s="674">
        <f>INDEX(EF[CO2],MATCH($E321,EF[Fuel Code],0))*N212/$I33</f>
        <v>5.8750280723568644E-4</v>
      </c>
      <c r="O321" s="674">
        <f>INDEX(EF[CO2],MATCH($E321,EF[Fuel Code],0))*O212/$I33</f>
        <v>5.3237174723014453E-4</v>
      </c>
      <c r="P321" s="20"/>
      <c r="W321" s="23"/>
      <c r="X321" s="23"/>
      <c r="Y321" s="23"/>
    </row>
    <row r="322" spans="2:25" s="18" customFormat="1" outlineLevel="1">
      <c r="B322" s="357">
        <f t="shared" si="129"/>
        <v>5</v>
      </c>
      <c r="C322" s="357" t="str">
        <f t="shared" si="129"/>
        <v>RLEHCOA-E</v>
      </c>
      <c r="D322" s="371" t="str">
        <f t="shared" si="130"/>
        <v>RLEH</v>
      </c>
      <c r="E322" s="20" t="str">
        <f t="shared" si="128"/>
        <v>COA</v>
      </c>
      <c r="F322" s="674">
        <f>INDEX(EF[CO2],MATCH($E322,EF[Fuel Code],0))*F213/$I34</f>
        <v>0.5731938485852166</v>
      </c>
      <c r="G322" s="674">
        <f>INDEX(EF[CO2],MATCH($E322,EF[Fuel Code],0))*G213/$I34</f>
        <v>0.59754679992825865</v>
      </c>
      <c r="H322" s="674">
        <f>INDEX(EF[CO2],MATCH($E322,EF[Fuel Code],0))*H213/$I34</f>
        <v>0.59023601853192253</v>
      </c>
      <c r="I322" s="674">
        <f>INDEX(EF[CO2],MATCH($E322,EF[Fuel Code],0))*I213/$I34</f>
        <v>0.55536007221037598</v>
      </c>
      <c r="J322" s="674">
        <f>INDEX(EF[CO2],MATCH($E322,EF[Fuel Code],0))*J213/$I34</f>
        <v>0.51850609576604623</v>
      </c>
      <c r="K322" s="674">
        <f>INDEX(EF[CO2],MATCH($E322,EF[Fuel Code],0))*K213/$I34</f>
        <v>0.47974815533963461</v>
      </c>
      <c r="L322" s="674">
        <f>INDEX(EF[CO2],MATCH($E322,EF[Fuel Code],0))*L213/$I34</f>
        <v>0.44095084090334796</v>
      </c>
      <c r="M322" s="674">
        <f>INDEX(EF[CO2],MATCH($E322,EF[Fuel Code],0))*M213/$I34</f>
        <v>0.40340305163037521</v>
      </c>
      <c r="N322" s="674">
        <f>INDEX(EF[CO2],MATCH($E322,EF[Fuel Code],0))*N213/$I34</f>
        <v>0.36718855458934091</v>
      </c>
      <c r="O322" s="674">
        <f>INDEX(EF[CO2],MATCH($E322,EF[Fuel Code],0))*O213/$I34</f>
        <v>0.33273170776734406</v>
      </c>
      <c r="P322" s="20"/>
      <c r="W322" s="23"/>
      <c r="X322" s="23"/>
      <c r="Y322" s="23"/>
    </row>
    <row r="323" spans="2:25" s="18" customFormat="1" outlineLevel="1">
      <c r="B323" s="357">
        <f t="shared" si="129"/>
        <v>6</v>
      </c>
      <c r="C323" s="357" t="str">
        <f t="shared" si="129"/>
        <v>RLEHBIWMBA-N</v>
      </c>
      <c r="D323" s="371" t="str">
        <f t="shared" si="130"/>
        <v>RLEH</v>
      </c>
      <c r="E323" s="20" t="str">
        <f t="shared" si="128"/>
        <v>BIW</v>
      </c>
      <c r="F323" s="674">
        <f>INDEX(EF[CO2],MATCH($E323,EF[Fuel Code],0))*F214/$I35</f>
        <v>0</v>
      </c>
      <c r="G323" s="674">
        <f>INDEX(EF[CO2],MATCH($E323,EF[Fuel Code],0))*G214/$I35</f>
        <v>0</v>
      </c>
      <c r="H323" s="674">
        <f>INDEX(EF[CO2],MATCH($E323,EF[Fuel Code],0))*H214/$I35</f>
        <v>0</v>
      </c>
      <c r="I323" s="674">
        <f>INDEX(EF[CO2],MATCH($E323,EF[Fuel Code],0))*I214/$I35</f>
        <v>0</v>
      </c>
      <c r="J323" s="674">
        <f>INDEX(EF[CO2],MATCH($E323,EF[Fuel Code],0))*J214/$I35</f>
        <v>0</v>
      </c>
      <c r="K323" s="674">
        <f>INDEX(EF[CO2],MATCH($E323,EF[Fuel Code],0))*K214/$I35</f>
        <v>0</v>
      </c>
      <c r="L323" s="674">
        <f>INDEX(EF[CO2],MATCH($E323,EF[Fuel Code],0))*L214/$I35</f>
        <v>0</v>
      </c>
      <c r="M323" s="674">
        <f>INDEX(EF[CO2],MATCH($E323,EF[Fuel Code],0))*M214/$I35</f>
        <v>0</v>
      </c>
      <c r="N323" s="674">
        <f>INDEX(EF[CO2],MATCH($E323,EF[Fuel Code],0))*N214/$I35</f>
        <v>0</v>
      </c>
      <c r="O323" s="674">
        <f>INDEX(EF[CO2],MATCH($E323,EF[Fuel Code],0))*O214/$I35</f>
        <v>0</v>
      </c>
      <c r="P323" s="20"/>
      <c r="W323" s="23"/>
      <c r="X323" s="23"/>
      <c r="Y323" s="23"/>
    </row>
    <row r="324" spans="2:25" s="18" customFormat="1" outlineLevel="1">
      <c r="B324" s="141" t="s">
        <v>1109</v>
      </c>
      <c r="C324" s="371"/>
      <c r="D324" s="371" t="str">
        <f t="shared" si="130"/>
        <v/>
      </c>
      <c r="E324" s="20"/>
      <c r="F324" s="674"/>
      <c r="G324" s="674"/>
      <c r="H324" s="674"/>
      <c r="I324" s="674"/>
      <c r="J324" s="674"/>
      <c r="K324" s="674"/>
      <c r="L324" s="674"/>
      <c r="M324" s="674"/>
      <c r="N324" s="674"/>
      <c r="O324" s="674"/>
      <c r="P324" s="20"/>
      <c r="W324" s="23"/>
      <c r="X324" s="23"/>
      <c r="Y324" s="23"/>
    </row>
    <row r="325" spans="2:25" s="18" customFormat="1" outlineLevel="1">
      <c r="B325" s="357">
        <f t="shared" si="129"/>
        <v>7</v>
      </c>
      <c r="C325" s="357" t="str">
        <f>C216</f>
        <v>RMEHOLP-E</v>
      </c>
      <c r="D325" s="371" t="str">
        <f t="shared" si="130"/>
        <v>RMEH</v>
      </c>
      <c r="E325" s="20" t="str">
        <f t="shared" si="128"/>
        <v>OLP</v>
      </c>
      <c r="F325" s="674">
        <f>INDEX(EF[CO2],MATCH($E325,EF[Fuel Code],0))*F216/$I37</f>
        <v>3.3739235352076041E-5</v>
      </c>
      <c r="G325" s="674">
        <f>INDEX(EF[CO2],MATCH($E325,EF[Fuel Code],0))*G216/$I37</f>
        <v>3.714635378144503E-5</v>
      </c>
      <c r="H325" s="674">
        <f>INDEX(EF[CO2],MATCH($E325,EF[Fuel Code],0))*H216/$I37</f>
        <v>4.0369539004496668E-5</v>
      </c>
      <c r="I325" s="674">
        <f>INDEX(EF[CO2],MATCH($E325,EF[Fuel Code],0))*I216/$I37</f>
        <v>4.3891676656021786E-5</v>
      </c>
      <c r="J325" s="674">
        <f>INDEX(EF[CO2],MATCH($E325,EF[Fuel Code],0))*J216/$I37</f>
        <v>4.7382592435003725E-5</v>
      </c>
      <c r="K325" s="674">
        <f>INDEX(EF[CO2],MATCH($E325,EF[Fuel Code],0))*K216/$I37</f>
        <v>5.0721439580276894E-5</v>
      </c>
      <c r="L325" s="674">
        <f>INDEX(EF[CO2],MATCH($E325,EF[Fuel Code],0))*L216/$I37</f>
        <v>5.3965698176288182E-5</v>
      </c>
      <c r="M325" s="674">
        <f>INDEX(EF[CO2],MATCH($E325,EF[Fuel Code],0))*M216/$I37</f>
        <v>5.7178721278146944E-5</v>
      </c>
      <c r="N325" s="674">
        <f>INDEX(EF[CO2],MATCH($E325,EF[Fuel Code],0))*N216/$I37</f>
        <v>6.0305131198768158E-5</v>
      </c>
      <c r="O325" s="674">
        <f>INDEX(EF[CO2],MATCH($E325,EF[Fuel Code],0))*O216/$I37</f>
        <v>6.3345671789084509E-5</v>
      </c>
      <c r="P325" s="20"/>
      <c r="W325" s="23"/>
      <c r="X325" s="23"/>
      <c r="Y325" s="23"/>
    </row>
    <row r="326" spans="2:25" s="18" customFormat="1" outlineLevel="1">
      <c r="B326" s="357">
        <f t="shared" si="129"/>
        <v>8</v>
      </c>
      <c r="C326" s="357" t="str">
        <f>C217</f>
        <v>RMEHELC-E</v>
      </c>
      <c r="D326" s="371" t="str">
        <f>LEFT(C326,4)</f>
        <v>RMEH</v>
      </c>
      <c r="E326" s="20" t="str">
        <f t="shared" si="128"/>
        <v>ELC</v>
      </c>
      <c r="F326" s="674">
        <f>INDEX(EF[CO2],MATCH($E326,EF[Fuel Code],0))*F217/$I38</f>
        <v>0</v>
      </c>
      <c r="G326" s="674">
        <f>INDEX(EF[CO2],MATCH($E326,EF[Fuel Code],0))*G217/$I38</f>
        <v>0</v>
      </c>
      <c r="H326" s="674">
        <f>INDEX(EF[CO2],MATCH($E326,EF[Fuel Code],0))*H217/$I38</f>
        <v>0</v>
      </c>
      <c r="I326" s="674">
        <f>INDEX(EF[CO2],MATCH($E326,EF[Fuel Code],0))*I217/$I38</f>
        <v>0</v>
      </c>
      <c r="J326" s="674">
        <f>INDEX(EF[CO2],MATCH($E326,EF[Fuel Code],0))*J217/$I38</f>
        <v>0</v>
      </c>
      <c r="K326" s="674">
        <f>INDEX(EF[CO2],MATCH($E326,EF[Fuel Code],0))*K217/$I38</f>
        <v>0</v>
      </c>
      <c r="L326" s="674">
        <f>INDEX(EF[CO2],MATCH($E326,EF[Fuel Code],0))*L217/$I38</f>
        <v>0</v>
      </c>
      <c r="M326" s="674">
        <f>INDEX(EF[CO2],MATCH($E326,EF[Fuel Code],0))*M217/$I38</f>
        <v>0</v>
      </c>
      <c r="N326" s="674">
        <f>INDEX(EF[CO2],MATCH($E326,EF[Fuel Code],0))*N217/$I38</f>
        <v>0</v>
      </c>
      <c r="O326" s="674">
        <f>INDEX(EF[CO2],MATCH($E326,EF[Fuel Code],0))*O217/$I38</f>
        <v>0</v>
      </c>
      <c r="P326" s="20"/>
      <c r="W326" s="23"/>
      <c r="X326" s="23"/>
      <c r="Y326" s="23"/>
    </row>
    <row r="327" spans="2:25" s="18" customFormat="1" outlineLevel="1">
      <c r="B327" s="357">
        <f t="shared" si="129"/>
        <v>9</v>
      </c>
      <c r="C327" s="357" t="str">
        <f>C218</f>
        <v>RMEHOKE-E</v>
      </c>
      <c r="D327" s="371" t="str">
        <f>LEFT(C327,4)</f>
        <v>RMEH</v>
      </c>
      <c r="E327" s="20" t="str">
        <f t="shared" si="128"/>
        <v>OKE</v>
      </c>
      <c r="F327" s="674">
        <f>INDEX(EF[CO2],MATCH($E327,EF[Fuel Code],0))*F218/$I39</f>
        <v>8.6470269078426643E-2</v>
      </c>
      <c r="G327" s="674">
        <f>INDEX(EF[CO2],MATCH($E327,EF[Fuel Code],0))*G218/$I39</f>
        <v>9.5202371163587721E-2</v>
      </c>
      <c r="H327" s="674">
        <f>INDEX(EF[CO2],MATCH($E327,EF[Fuel Code],0))*H218/$I39</f>
        <v>0.10346307092807526</v>
      </c>
      <c r="I327" s="674">
        <f>INDEX(EF[CO2],MATCH($E327,EF[Fuel Code],0))*I218/$I39</f>
        <v>0.11248995571904589</v>
      </c>
      <c r="J327" s="674">
        <f>INDEX(EF[CO2],MATCH($E327,EF[Fuel Code],0))*J218/$I39</f>
        <v>0.12143682198879731</v>
      </c>
      <c r="K327" s="674">
        <f>INDEX(EF[CO2],MATCH($E327,EF[Fuel Code],0))*K218/$I39</f>
        <v>0.12999395163476432</v>
      </c>
      <c r="L327" s="674">
        <f>INDEX(EF[CO2],MATCH($E327,EF[Fuel Code],0))*L218/$I39</f>
        <v>0.13830866033606368</v>
      </c>
      <c r="M327" s="674">
        <f>INDEX(EF[CO2],MATCH($E327,EF[Fuel Code],0))*M218/$I39</f>
        <v>0.14654331560532821</v>
      </c>
      <c r="N327" s="674">
        <f>INDEX(EF[CO2],MATCH($E327,EF[Fuel Code],0))*N218/$I39</f>
        <v>0.15455598999656761</v>
      </c>
      <c r="O327" s="674">
        <f>INDEX(EF[CO2],MATCH($E327,EF[Fuel Code],0))*O218/$I39</f>
        <v>0.16234858992495796</v>
      </c>
      <c r="P327" s="20"/>
      <c r="W327" s="23"/>
      <c r="X327" s="23"/>
      <c r="Y327" s="23"/>
    </row>
    <row r="328" spans="2:25" s="18" customFormat="1" outlineLevel="1">
      <c r="B328" s="357">
        <f t="shared" si="129"/>
        <v>10</v>
      </c>
      <c r="C328" s="357" t="str">
        <f>C219</f>
        <v>RMEHBIW-E</v>
      </c>
      <c r="D328" s="371" t="str">
        <f>LEFT(C328,4)</f>
        <v>RMEH</v>
      </c>
      <c r="E328" s="20" t="str">
        <f t="shared" si="128"/>
        <v>BIW</v>
      </c>
      <c r="F328" s="674">
        <f>INDEX(EF[CO2],MATCH($E328,EF[Fuel Code],0))*F219/$I40</f>
        <v>0</v>
      </c>
      <c r="G328" s="674">
        <f>INDEX(EF[CO2],MATCH($E328,EF[Fuel Code],0))*G219/$I40</f>
        <v>0</v>
      </c>
      <c r="H328" s="674">
        <f>INDEX(EF[CO2],MATCH($E328,EF[Fuel Code],0))*H219/$I40</f>
        <v>0</v>
      </c>
      <c r="I328" s="674">
        <f>INDEX(EF[CO2],MATCH($E328,EF[Fuel Code],0))*I219/$I40</f>
        <v>0</v>
      </c>
      <c r="J328" s="674">
        <f>INDEX(EF[CO2],MATCH($E328,EF[Fuel Code],0))*J219/$I40</f>
        <v>0</v>
      </c>
      <c r="K328" s="674">
        <f>INDEX(EF[CO2],MATCH($E328,EF[Fuel Code],0))*K219/$I40</f>
        <v>0</v>
      </c>
      <c r="L328" s="674">
        <f>INDEX(EF[CO2],MATCH($E328,EF[Fuel Code],0))*L219/$I40</f>
        <v>0</v>
      </c>
      <c r="M328" s="674">
        <f>INDEX(EF[CO2],MATCH($E328,EF[Fuel Code],0))*M219/$I40</f>
        <v>0</v>
      </c>
      <c r="N328" s="674">
        <f>INDEX(EF[CO2],MATCH($E328,EF[Fuel Code],0))*N219/$I40</f>
        <v>0</v>
      </c>
      <c r="O328" s="674">
        <f>INDEX(EF[CO2],MATCH($E328,EF[Fuel Code],0))*O219/$I40</f>
        <v>0</v>
      </c>
      <c r="P328" s="20"/>
      <c r="W328" s="23"/>
      <c r="X328" s="23"/>
      <c r="Y328" s="23"/>
    </row>
    <row r="329" spans="2:25" s="18" customFormat="1" outlineLevel="1">
      <c r="B329" s="357">
        <f t="shared" si="129"/>
        <v>11</v>
      </c>
      <c r="C329" s="357" t="str">
        <f>C220</f>
        <v>RMEHCOA-E</v>
      </c>
      <c r="D329" s="371" t="str">
        <f>LEFT(C329,4)</f>
        <v>RMEH</v>
      </c>
      <c r="E329" s="20" t="str">
        <f t="shared" si="128"/>
        <v>COA</v>
      </c>
      <c r="F329" s="674">
        <f>INDEX(EF[CO2],MATCH($E329,EF[Fuel Code],0))*F220/$I41</f>
        <v>0.71797985835407174</v>
      </c>
      <c r="G329" s="674">
        <f>INDEX(EF[CO2],MATCH($E329,EF[Fuel Code],0))*G220/$I41</f>
        <v>0.79048424032321962</v>
      </c>
      <c r="H329" s="674">
        <f>INDEX(EF[CO2],MATCH($E329,EF[Fuel Code],0))*H220/$I41</f>
        <v>0.85907447497870526</v>
      </c>
      <c r="I329" s="674">
        <f>INDEX(EF[CO2],MATCH($E329,EF[Fuel Code],0))*I220/$I41</f>
        <v>0.93402649643849045</v>
      </c>
      <c r="J329" s="674">
        <f>INDEX(EF[CO2],MATCH($E329,EF[Fuel Code],0))*J220/$I41</f>
        <v>1.0083141081867875</v>
      </c>
      <c r="K329" s="674">
        <f>INDEX(EF[CO2],MATCH($E329,EF[Fuel Code],0))*K220/$I41</f>
        <v>1.0793656591604117</v>
      </c>
      <c r="L329" s="674">
        <f>INDEX(EF[CO2],MATCH($E329,EF[Fuel Code],0))*L220/$I41</f>
        <v>1.1484043407701545</v>
      </c>
      <c r="M329" s="674">
        <f>INDEX(EF[CO2],MATCH($E329,EF[Fuel Code],0))*M220/$I41</f>
        <v>1.2167783227969575</v>
      </c>
      <c r="N329" s="674">
        <f>INDEX(EF[CO2],MATCH($E329,EF[Fuel Code],0))*N220/$I41</f>
        <v>1.283309153402348</v>
      </c>
      <c r="O329" s="674">
        <f>INDEX(EF[CO2],MATCH($E329,EF[Fuel Code],0))*O220/$I41</f>
        <v>1.3480126619310562</v>
      </c>
      <c r="P329" s="20"/>
      <c r="W329" s="23"/>
      <c r="X329" s="23"/>
      <c r="Y329" s="23"/>
    </row>
    <row r="330" spans="2:25" s="18" customFormat="1" outlineLevel="1">
      <c r="B330" s="141" t="s">
        <v>594</v>
      </c>
      <c r="C330" s="371"/>
      <c r="D330" s="371" t="str">
        <f t="shared" ref="D330:D336" si="131">LEFT(C330,4)</f>
        <v/>
      </c>
      <c r="E330" s="20"/>
      <c r="F330" s="674"/>
      <c r="G330" s="674"/>
      <c r="H330" s="674"/>
      <c r="I330" s="674"/>
      <c r="J330" s="674"/>
      <c r="K330" s="674"/>
      <c r="L330" s="674"/>
      <c r="M330" s="674"/>
      <c r="N330" s="674"/>
      <c r="O330" s="674"/>
      <c r="P330" s="20"/>
      <c r="W330" s="23"/>
      <c r="X330" s="23"/>
      <c r="Y330" s="23"/>
    </row>
    <row r="331" spans="2:25" s="18" customFormat="1" outlineLevel="1">
      <c r="B331" s="357">
        <f t="shared" si="129"/>
        <v>12</v>
      </c>
      <c r="C331" s="357" t="str">
        <f t="shared" ref="C331:C336" si="132">C222</f>
        <v>RHEHELC-E</v>
      </c>
      <c r="D331" s="371" t="str">
        <f t="shared" si="131"/>
        <v>RHEH</v>
      </c>
      <c r="E331" s="20" t="str">
        <f t="shared" si="128"/>
        <v>ELC</v>
      </c>
      <c r="F331" s="674">
        <f>INDEX(EF[CO2],MATCH($E331,EF[Fuel Code],0))*F222/$I43</f>
        <v>0</v>
      </c>
      <c r="G331" s="674">
        <f>INDEX(EF[CO2],MATCH($E331,EF[Fuel Code],0))*G222/$I43</f>
        <v>0</v>
      </c>
      <c r="H331" s="674">
        <f>INDEX(EF[CO2],MATCH($E331,EF[Fuel Code],0))*H222/$I43</f>
        <v>0</v>
      </c>
      <c r="I331" s="674">
        <f>INDEX(EF[CO2],MATCH($E331,EF[Fuel Code],0))*I222/$I43</f>
        <v>0</v>
      </c>
      <c r="J331" s="674">
        <f>INDEX(EF[CO2],MATCH($E331,EF[Fuel Code],0))*J222/$I43</f>
        <v>0</v>
      </c>
      <c r="K331" s="674">
        <f>INDEX(EF[CO2],MATCH($E331,EF[Fuel Code],0))*K222/$I43</f>
        <v>0</v>
      </c>
      <c r="L331" s="674">
        <f>INDEX(EF[CO2],MATCH($E331,EF[Fuel Code],0))*L222/$I43</f>
        <v>0</v>
      </c>
      <c r="M331" s="674">
        <f>INDEX(EF[CO2],MATCH($E331,EF[Fuel Code],0))*M222/$I43</f>
        <v>0</v>
      </c>
      <c r="N331" s="674">
        <f>INDEX(EF[CO2],MATCH($E331,EF[Fuel Code],0))*N222/$I43</f>
        <v>0</v>
      </c>
      <c r="O331" s="674">
        <f>INDEX(EF[CO2],MATCH($E331,EF[Fuel Code],0))*O222/$I43</f>
        <v>0</v>
      </c>
      <c r="P331" s="20"/>
      <c r="W331" s="23"/>
      <c r="X331" s="23"/>
      <c r="Y331" s="23"/>
    </row>
    <row r="332" spans="2:25" s="18" customFormat="1" outlineLevel="1">
      <c r="B332" s="357">
        <f t="shared" si="129"/>
        <v>13</v>
      </c>
      <c r="C332" s="357" t="str">
        <f t="shared" si="132"/>
        <v>RHEHOKE-E</v>
      </c>
      <c r="D332" s="371" t="str">
        <f t="shared" si="131"/>
        <v>RHEH</v>
      </c>
      <c r="E332" s="20" t="str">
        <f t="shared" si="128"/>
        <v>OKE</v>
      </c>
      <c r="F332" s="674">
        <f>INDEX(EF[CO2],MATCH($E332,EF[Fuel Code],0))*F223/$I44</f>
        <v>2.766465336960371E-2</v>
      </c>
      <c r="G332" s="674">
        <f>INDEX(EF[CO2],MATCH($E332,EF[Fuel Code],0))*G223/$I44</f>
        <v>2.9453035880409584E-2</v>
      </c>
      <c r="H332" s="674">
        <f>INDEX(EF[CO2],MATCH($E332,EF[Fuel Code],0))*H223/$I44</f>
        <v>3.6574305224464122E-2</v>
      </c>
      <c r="I332" s="674">
        <f>INDEX(EF[CO2],MATCH($E332,EF[Fuel Code],0))*I223/$I44</f>
        <v>4.5717178794616849E-2</v>
      </c>
      <c r="J332" s="674">
        <f>INDEX(EF[CO2],MATCH($E332,EF[Fuel Code],0))*J223/$I44</f>
        <v>5.4101997804276492E-2</v>
      </c>
      <c r="K332" s="674">
        <f>INDEX(EF[CO2],MATCH($E332,EF[Fuel Code],0))*K223/$I44</f>
        <v>6.1524071662194625E-2</v>
      </c>
      <c r="L332" s="674">
        <f>INDEX(EF[CO2],MATCH($E332,EF[Fuel Code],0))*L223/$I44</f>
        <v>6.8015561766825799E-2</v>
      </c>
      <c r="M332" s="674">
        <f>INDEX(EF[CO2],MATCH($E332,EF[Fuel Code],0))*M223/$I44</f>
        <v>7.3662032015990558E-2</v>
      </c>
      <c r="N332" s="674">
        <f>INDEX(EF[CO2],MATCH($E332,EF[Fuel Code],0))*N223/$I44</f>
        <v>7.8419894527507167E-2</v>
      </c>
      <c r="O332" s="674">
        <f>INDEX(EF[CO2],MATCH($E332,EF[Fuel Code],0))*O223/$I44</f>
        <v>8.232878733871625E-2</v>
      </c>
      <c r="P332" s="20"/>
      <c r="W332" s="23"/>
      <c r="X332" s="23"/>
      <c r="Y332" s="23"/>
    </row>
    <row r="333" spans="2:25" s="18" customFormat="1" outlineLevel="1">
      <c r="B333" s="357">
        <f t="shared" si="129"/>
        <v>14</v>
      </c>
      <c r="C333" s="357" t="str">
        <f t="shared" si="132"/>
        <v>RHEHBIW-E</v>
      </c>
      <c r="D333" s="371" t="str">
        <f>LEFT(C333,4)</f>
        <v>RHEH</v>
      </c>
      <c r="E333" s="2316" t="str">
        <f>LEFT(RIGHT(C333,LEN(C333)-LEN(D333)),3)</f>
        <v>BIW</v>
      </c>
      <c r="F333" s="674">
        <f>INDEX(EF[CO2],MATCH($E333,EF[Fuel Code],0))*F224/$I45</f>
        <v>0</v>
      </c>
      <c r="G333" s="674">
        <f>INDEX(EF[CO2],MATCH($E333,EF[Fuel Code],0))*G224/$I45</f>
        <v>0</v>
      </c>
      <c r="H333" s="674">
        <f>INDEX(EF[CO2],MATCH($E333,EF[Fuel Code],0))*H224/$I45</f>
        <v>0</v>
      </c>
      <c r="I333" s="674">
        <f>INDEX(EF[CO2],MATCH($E333,EF[Fuel Code],0))*I224/$I45</f>
        <v>0</v>
      </c>
      <c r="J333" s="674">
        <f>INDEX(EF[CO2],MATCH($E333,EF[Fuel Code],0))*J224/$I45</f>
        <v>0</v>
      </c>
      <c r="K333" s="674">
        <f>INDEX(EF[CO2],MATCH($E333,EF[Fuel Code],0))*K224/$I45</f>
        <v>0</v>
      </c>
      <c r="L333" s="674">
        <f>INDEX(EF[CO2],MATCH($E333,EF[Fuel Code],0))*L224/$I45</f>
        <v>0</v>
      </c>
      <c r="M333" s="674">
        <f>INDEX(EF[CO2],MATCH($E333,EF[Fuel Code],0))*M224/$I45</f>
        <v>0</v>
      </c>
      <c r="N333" s="674">
        <f>INDEX(EF[CO2],MATCH($E333,EF[Fuel Code],0))*N224/$I45</f>
        <v>0</v>
      </c>
      <c r="O333" s="674">
        <f>INDEX(EF[CO2],MATCH($E333,EF[Fuel Code],0))*O224/$I45</f>
        <v>0</v>
      </c>
      <c r="P333" s="20"/>
      <c r="W333" s="23"/>
      <c r="X333" s="23"/>
      <c r="Y333" s="23"/>
    </row>
    <row r="334" spans="2:25" s="18" customFormat="1" outlineLevel="1">
      <c r="B334" s="357">
        <f t="shared" si="129"/>
        <v>15</v>
      </c>
      <c r="C334" s="357" t="str">
        <f t="shared" si="132"/>
        <v>RHEHCOA-E</v>
      </c>
      <c r="D334" s="371" t="str">
        <f t="shared" si="131"/>
        <v>RHEH</v>
      </c>
      <c r="E334" s="20" t="str">
        <f t="shared" si="128"/>
        <v>COA</v>
      </c>
      <c r="F334" s="674">
        <f>INDEX(EF[CO2],MATCH($E334,EF[Fuel Code],0))*F225/$I46</f>
        <v>7.6579426191141151E-2</v>
      </c>
      <c r="G334" s="674">
        <f>INDEX(EF[CO2],MATCH($E334,EF[Fuel Code],0))*G225/$I46</f>
        <v>8.1529905948037829E-2</v>
      </c>
      <c r="H334" s="674">
        <f>INDEX(EF[CO2],MATCH($E334,EF[Fuel Code],0))*H225/$I46</f>
        <v>0.10124252308566845</v>
      </c>
      <c r="I334" s="674">
        <f>INDEX(EF[CO2],MATCH($E334,EF[Fuel Code],0))*I225/$I46</f>
        <v>0.12655120859082414</v>
      </c>
      <c r="J334" s="674">
        <f>INDEX(EF[CO2],MATCH($E334,EF[Fuel Code],0))*J225/$I46</f>
        <v>0.14976149862763385</v>
      </c>
      <c r="K334" s="674">
        <f>INDEX(EF[CO2],MATCH($E334,EF[Fuel Code],0))*K225/$I46</f>
        <v>0.17030678251729722</v>
      </c>
      <c r="L334" s="674">
        <f>INDEX(EF[CO2],MATCH($E334,EF[Fuel Code],0))*L225/$I46</f>
        <v>0.18827608727223505</v>
      </c>
      <c r="M334" s="674">
        <f>INDEX(EF[CO2],MATCH($E334,EF[Fuel Code],0))*M225/$I46</f>
        <v>0.20390626509913259</v>
      </c>
      <c r="N334" s="674">
        <f>INDEX(EF[CO2],MATCH($E334,EF[Fuel Code],0))*N225/$I46</f>
        <v>0.21707665896456291</v>
      </c>
      <c r="O334" s="674">
        <f>INDEX(EF[CO2],MATCH($E334,EF[Fuel Code],0))*O225/$I46</f>
        <v>0.22789699220806434</v>
      </c>
      <c r="P334" s="20"/>
      <c r="W334" s="23"/>
      <c r="X334" s="23"/>
      <c r="Y334" s="23"/>
    </row>
    <row r="335" spans="2:25" s="18" customFormat="1" outlineLevel="1">
      <c r="B335" s="357">
        <f t="shared" si="129"/>
        <v>16</v>
      </c>
      <c r="C335" s="357" t="str">
        <f t="shared" si="132"/>
        <v>RHEHOLP-E</v>
      </c>
      <c r="D335" s="371" t="str">
        <f t="shared" si="131"/>
        <v>RHEH</v>
      </c>
      <c r="E335" s="20" t="str">
        <f t="shared" si="128"/>
        <v>OLP</v>
      </c>
      <c r="F335" s="674">
        <f>INDEX(EF[CO2],MATCH($E335,EF[Fuel Code],0))*F226/$I47</f>
        <v>0</v>
      </c>
      <c r="G335" s="674">
        <f>INDEX(EF[CO2],MATCH($E335,EF[Fuel Code],0))*G226/$I47</f>
        <v>0</v>
      </c>
      <c r="H335" s="674">
        <f>INDEX(EF[CO2],MATCH($E335,EF[Fuel Code],0))*H226/$I47</f>
        <v>0</v>
      </c>
      <c r="I335" s="674">
        <f>INDEX(EF[CO2],MATCH($E335,EF[Fuel Code],0))*I226/$I47</f>
        <v>0</v>
      </c>
      <c r="J335" s="674">
        <f>INDEX(EF[CO2],MATCH($E335,EF[Fuel Code],0))*J226/$I47</f>
        <v>0</v>
      </c>
      <c r="K335" s="674">
        <f>INDEX(EF[CO2],MATCH($E335,EF[Fuel Code],0))*K226/$I47</f>
        <v>0</v>
      </c>
      <c r="L335" s="674">
        <f>INDEX(EF[CO2],MATCH($E335,EF[Fuel Code],0))*L226/$I47</f>
        <v>0</v>
      </c>
      <c r="M335" s="674">
        <f>INDEX(EF[CO2],MATCH($E335,EF[Fuel Code],0))*M226/$I47</f>
        <v>0</v>
      </c>
      <c r="N335" s="674">
        <f>INDEX(EF[CO2],MATCH($E335,EF[Fuel Code],0))*N226/$I47</f>
        <v>0</v>
      </c>
      <c r="O335" s="674">
        <f>INDEX(EF[CO2],MATCH($E335,EF[Fuel Code],0))*O226/$I47</f>
        <v>0</v>
      </c>
      <c r="P335" s="20"/>
      <c r="W335" s="23"/>
      <c r="X335" s="23"/>
      <c r="Y335" s="23"/>
    </row>
    <row r="336" spans="2:25" s="18" customFormat="1" outlineLevel="1">
      <c r="B336" s="357">
        <f t="shared" si="129"/>
        <v>17</v>
      </c>
      <c r="C336" s="357" t="str">
        <f t="shared" si="132"/>
        <v>RHEHELCHP-N</v>
      </c>
      <c r="D336" s="371" t="str">
        <f t="shared" si="131"/>
        <v>RHEH</v>
      </c>
      <c r="E336" s="20" t="str">
        <f t="shared" si="128"/>
        <v>ELC</v>
      </c>
      <c r="F336" s="674">
        <f>INDEX(EF[CO2],MATCH($E336,EF[Fuel Code],0))*F227/$I48</f>
        <v>0</v>
      </c>
      <c r="G336" s="674">
        <f>INDEX(EF[CO2],MATCH($E336,EF[Fuel Code],0))*G227/$I48</f>
        <v>0</v>
      </c>
      <c r="H336" s="674">
        <f>INDEX(EF[CO2],MATCH($E336,EF[Fuel Code],0))*H227/$I48</f>
        <v>0</v>
      </c>
      <c r="I336" s="674">
        <f>INDEX(EF[CO2],MATCH($E336,EF[Fuel Code],0))*I227/$I48</f>
        <v>0</v>
      </c>
      <c r="J336" s="674">
        <f>INDEX(EF[CO2],MATCH($E336,EF[Fuel Code],0))*J227/$I48</f>
        <v>0</v>
      </c>
      <c r="K336" s="674">
        <f>INDEX(EF[CO2],MATCH($E336,EF[Fuel Code],0))*K227/$I48</f>
        <v>0</v>
      </c>
      <c r="L336" s="674">
        <f>INDEX(EF[CO2],MATCH($E336,EF[Fuel Code],0))*L227/$I48</f>
        <v>0</v>
      </c>
      <c r="M336" s="674">
        <f>INDEX(EF[CO2],MATCH($E336,EF[Fuel Code],0))*M227/$I48</f>
        <v>0</v>
      </c>
      <c r="N336" s="674">
        <f>INDEX(EF[CO2],MATCH($E336,EF[Fuel Code],0))*N227/$I48</f>
        <v>0</v>
      </c>
      <c r="O336" s="674">
        <f>INDEX(EF[CO2],MATCH($E336,EF[Fuel Code],0))*O227/$I48</f>
        <v>0</v>
      </c>
      <c r="P336" s="20"/>
      <c r="W336" s="23"/>
      <c r="X336" s="23"/>
      <c r="Y336" s="23"/>
    </row>
    <row r="337" spans="2:25" s="18" customFormat="1" outlineLevel="1">
      <c r="B337" s="141" t="s">
        <v>1188</v>
      </c>
      <c r="C337" s="371"/>
      <c r="D337" s="371"/>
      <c r="E337" s="20"/>
      <c r="F337" s="674"/>
      <c r="G337" s="674"/>
      <c r="H337" s="674"/>
      <c r="I337" s="674"/>
      <c r="J337" s="674"/>
      <c r="K337" s="674"/>
      <c r="L337" s="674"/>
      <c r="M337" s="674"/>
      <c r="N337" s="674"/>
      <c r="O337" s="674"/>
      <c r="P337" s="20"/>
      <c r="W337" s="23"/>
      <c r="X337" s="23"/>
      <c r="Y337" s="23"/>
    </row>
    <row r="338" spans="2:25" s="18" customFormat="1" outlineLevel="1">
      <c r="B338" s="141" t="s">
        <v>593</v>
      </c>
      <c r="C338" s="371"/>
      <c r="D338" s="371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 outlineLevel="1">
      <c r="B339" s="357">
        <f t="shared" ref="B339:C345" si="133">B229</f>
        <v>18</v>
      </c>
      <c r="C339" s="357" t="str">
        <f t="shared" si="133"/>
        <v>RLNHOKE-E</v>
      </c>
      <c r="D339" s="371" t="str">
        <f>LEFT(C339,4)</f>
        <v>RLNH</v>
      </c>
      <c r="E339" s="20" t="str">
        <f t="shared" si="128"/>
        <v>OKE</v>
      </c>
      <c r="F339" s="674">
        <f>INDEX(EF[CO2],MATCH($E339,EF[Fuel Code],0))*F229/$I50</f>
        <v>0.12404138409258968</v>
      </c>
      <c r="G339" s="674">
        <f>INDEX(EF[CO2],MATCH($E339,EF[Fuel Code],0))*G229/$I50</f>
        <v>0.11323219162856064</v>
      </c>
      <c r="H339" s="674">
        <f>INDEX(EF[CO2],MATCH($E339,EF[Fuel Code],0))*H229/$I50</f>
        <v>9.7062539074510318E-2</v>
      </c>
      <c r="I339" s="674">
        <f>INDEX(EF[CO2],MATCH($E339,EF[Fuel Code],0))*I229/$I50</f>
        <v>7.8346329191646177E-2</v>
      </c>
      <c r="J339" s="674">
        <f>INDEX(EF[CO2],MATCH($E339,EF[Fuel Code],0))*J229/$I50</f>
        <v>6.1811526466272963E-2</v>
      </c>
      <c r="K339" s="674">
        <f>INDEX(EF[CO2],MATCH($E339,EF[Fuel Code],0))*K229/$I50</f>
        <v>4.7359890547160256E-2</v>
      </c>
      <c r="L339" s="674">
        <f>INDEX(EF[CO2],MATCH($E339,EF[Fuel Code],0))*L229/$I50</f>
        <v>3.504259647652741E-2</v>
      </c>
      <c r="M339" s="674">
        <f>INDEX(EF[CO2],MATCH($E339,EF[Fuel Code],0))*M229/$I50</f>
        <v>2.4751841617373694E-2</v>
      </c>
      <c r="N339" s="674">
        <f>INDEX(EF[CO2],MATCH($E339,EF[Fuel Code],0))*N229/$I50</f>
        <v>1.6259827873266176E-2</v>
      </c>
      <c r="O339" s="674">
        <f>INDEX(EF[CO2],MATCH($E339,EF[Fuel Code],0))*O229/$I50</f>
        <v>9.3687220565234382E-3</v>
      </c>
      <c r="P339" s="20"/>
      <c r="W339" s="23"/>
      <c r="X339" s="23"/>
      <c r="Y339" s="23"/>
    </row>
    <row r="340" spans="2:25" s="18" customFormat="1" outlineLevel="1">
      <c r="B340" s="357">
        <f t="shared" si="133"/>
        <v>19</v>
      </c>
      <c r="C340" s="357" t="str">
        <f t="shared" si="133"/>
        <v>RLNHCOA-E</v>
      </c>
      <c r="D340" s="371" t="str">
        <f>LEFT(C340,4)</f>
        <v>RLNH</v>
      </c>
      <c r="E340" s="20" t="str">
        <f t="shared" si="128"/>
        <v>COA</v>
      </c>
      <c r="F340" s="674">
        <f>INDEX(EF[CO2],MATCH($E340,EF[Fuel Code],0))*F230/$I51</f>
        <v>0.44217811176573862</v>
      </c>
      <c r="G340" s="674">
        <f>INDEX(EF[CO2],MATCH($E340,EF[Fuel Code],0))*G230/$I51</f>
        <v>0.40364590456391375</v>
      </c>
      <c r="H340" s="674">
        <f>INDEX(EF[CO2],MATCH($E340,EF[Fuel Code],0))*H230/$I51</f>
        <v>0.34600492863832211</v>
      </c>
      <c r="I340" s="674">
        <f>INDEX(EF[CO2],MATCH($E340,EF[Fuel Code],0))*I230/$I51</f>
        <v>0.27928607987701959</v>
      </c>
      <c r="J340" s="674">
        <f>INDEX(EF[CO2],MATCH($E340,EF[Fuel Code],0))*J230/$I51</f>
        <v>0.22034343020401179</v>
      </c>
      <c r="K340" s="674">
        <f>INDEX(EF[CO2],MATCH($E340,EF[Fuel Code],0))*K230/$I51</f>
        <v>0.1688267760697007</v>
      </c>
      <c r="L340" s="674">
        <f>INDEX(EF[CO2],MATCH($E340,EF[Fuel Code],0))*L230/$I51</f>
        <v>0.12491854436091623</v>
      </c>
      <c r="M340" s="674">
        <f>INDEX(EF[CO2],MATCH($E340,EF[Fuel Code],0))*M230/$I51</f>
        <v>8.8234444247456342E-2</v>
      </c>
      <c r="N340" s="674">
        <f>INDEX(EF[CO2],MATCH($E340,EF[Fuel Code],0))*N230/$I51</f>
        <v>5.7962429549077273E-2</v>
      </c>
      <c r="O340" s="674">
        <f>INDEX(EF[CO2],MATCH($E340,EF[Fuel Code],0))*O230/$I51</f>
        <v>3.339727187758014E-2</v>
      </c>
      <c r="P340" s="20"/>
      <c r="W340" s="23"/>
      <c r="X340" s="23"/>
      <c r="Y340" s="23"/>
    </row>
    <row r="341" spans="2:25" s="18" customFormat="1" outlineLevel="1">
      <c r="B341" s="357">
        <f t="shared" si="133"/>
        <v>20</v>
      </c>
      <c r="C341" s="357" t="str">
        <f t="shared" si="133"/>
        <v>RLNHBIW-E</v>
      </c>
      <c r="D341" s="371" t="str">
        <f>LEFT(C341,4)</f>
        <v>RLNH</v>
      </c>
      <c r="E341" s="20" t="str">
        <f t="shared" si="128"/>
        <v>BIW</v>
      </c>
      <c r="F341" s="674">
        <f>INDEX(EF[CO2],MATCH($E341,EF[Fuel Code],0))*F231/$I52</f>
        <v>0</v>
      </c>
      <c r="G341" s="674">
        <f>INDEX(EF[CO2],MATCH($E341,EF[Fuel Code],0))*G231/$I52</f>
        <v>0</v>
      </c>
      <c r="H341" s="674">
        <f>INDEX(EF[CO2],MATCH($E341,EF[Fuel Code],0))*H231/$I52</f>
        <v>0</v>
      </c>
      <c r="I341" s="674">
        <f>INDEX(EF[CO2],MATCH($E341,EF[Fuel Code],0))*I231/$I52</f>
        <v>0</v>
      </c>
      <c r="J341" s="674">
        <f>INDEX(EF[CO2],MATCH($E341,EF[Fuel Code],0))*J231/$I52</f>
        <v>0</v>
      </c>
      <c r="K341" s="674">
        <f>INDEX(EF[CO2],MATCH($E341,EF[Fuel Code],0))*K231/$I52</f>
        <v>0</v>
      </c>
      <c r="L341" s="674">
        <f>INDEX(EF[CO2],MATCH($E341,EF[Fuel Code],0))*L231/$I52</f>
        <v>0</v>
      </c>
      <c r="M341" s="674">
        <f>INDEX(EF[CO2],MATCH($E341,EF[Fuel Code],0))*M231/$I52</f>
        <v>0</v>
      </c>
      <c r="N341" s="674">
        <f>INDEX(EF[CO2],MATCH($E341,EF[Fuel Code],0))*N231/$I52</f>
        <v>0</v>
      </c>
      <c r="O341" s="674">
        <f>INDEX(EF[CO2],MATCH($E341,EF[Fuel Code],0))*O231/$I52</f>
        <v>0</v>
      </c>
      <c r="P341" s="20"/>
      <c r="W341" s="23"/>
      <c r="X341" s="23"/>
      <c r="Y341" s="23"/>
    </row>
    <row r="342" spans="2:25" s="18" customFormat="1" outlineLevel="1">
      <c r="B342" s="141" t="str">
        <f t="shared" si="133"/>
        <v>Non Elec Mid</v>
      </c>
      <c r="C342" s="371"/>
      <c r="D342" s="371"/>
      <c r="E342" s="20"/>
      <c r="F342" s="674"/>
      <c r="G342" s="674"/>
      <c r="H342" s="674"/>
      <c r="I342" s="674"/>
      <c r="J342" s="674"/>
      <c r="K342" s="674"/>
      <c r="L342" s="674"/>
      <c r="M342" s="674"/>
      <c r="N342" s="674"/>
      <c r="O342" s="674"/>
      <c r="P342" s="20"/>
      <c r="W342" s="23"/>
      <c r="X342" s="23"/>
      <c r="Y342" s="23"/>
    </row>
    <row r="343" spans="2:25" s="18" customFormat="1" outlineLevel="1">
      <c r="B343" s="357">
        <f t="shared" si="133"/>
        <v>21</v>
      </c>
      <c r="C343" s="357" t="str">
        <f>C233</f>
        <v>RMNHOKE-E</v>
      </c>
      <c r="D343" s="371" t="str">
        <f>LEFT(C343,4)</f>
        <v>RMNH</v>
      </c>
      <c r="E343" s="20" t="str">
        <f t="shared" si="128"/>
        <v>OKE</v>
      </c>
      <c r="F343" s="674">
        <f>INDEX(EF[CO2],MATCH($E343,EF[Fuel Code],0))*F233/$I54</f>
        <v>7.4222801847441691E-2</v>
      </c>
      <c r="G343" s="674">
        <f>INDEX(EF[CO2],MATCH($E343,EF[Fuel Code],0))*G233/$I54</f>
        <v>7.0979044887406195E-2</v>
      </c>
      <c r="H343" s="674">
        <f>INDEX(EF[CO2],MATCH($E343,EF[Fuel Code],0))*H233/$I54</f>
        <v>6.5988286538862503E-2</v>
      </c>
      <c r="I343" s="674">
        <f>INDEX(EF[CO2],MATCH($E343,EF[Fuel Code],0))*I233/$I54</f>
        <v>6.0152842010935889E-2</v>
      </c>
      <c r="J343" s="674">
        <f>INDEX(EF[CO2],MATCH($E343,EF[Fuel Code],0))*J233/$I54</f>
        <v>5.2957387916295763E-2</v>
      </c>
      <c r="K343" s="674">
        <f>INDEX(EF[CO2],MATCH($E343,EF[Fuel Code],0))*K233/$I54</f>
        <v>4.440202977495801E-2</v>
      </c>
      <c r="L343" s="674">
        <f>INDEX(EF[CO2],MATCH($E343,EF[Fuel Code],0))*L233/$I54</f>
        <v>3.4705167428965532E-2</v>
      </c>
      <c r="M343" s="674">
        <f>INDEX(EF[CO2],MATCH($E343,EF[Fuel Code],0))*M233/$I54</f>
        <v>2.4021821013407382E-2</v>
      </c>
      <c r="N343" s="674">
        <f>INDEX(EF[CO2],MATCH($E343,EF[Fuel Code],0))*N233/$I54</f>
        <v>1.2418166368778318E-2</v>
      </c>
      <c r="O343" s="674">
        <f>INDEX(EF[CO2],MATCH($E343,EF[Fuel Code],0))*O233/$I54</f>
        <v>0</v>
      </c>
      <c r="P343" s="20"/>
      <c r="W343" s="23"/>
      <c r="X343" s="23"/>
      <c r="Y343" s="23"/>
    </row>
    <row r="344" spans="2:25" s="18" customFormat="1" outlineLevel="1">
      <c r="B344" s="357">
        <f t="shared" si="133"/>
        <v>22</v>
      </c>
      <c r="C344" s="357" t="str">
        <f>C234</f>
        <v>RMNHCOA-E</v>
      </c>
      <c r="D344" s="371" t="str">
        <f>LEFT(C344,4)</f>
        <v>RMNH</v>
      </c>
      <c r="E344" s="20" t="str">
        <f t="shared" si="128"/>
        <v>COA</v>
      </c>
      <c r="F344" s="674">
        <f>INDEX(EF[CO2],MATCH($E344,EF[Fuel Code],0))*F234/$I55</f>
        <v>0.24256889258173667</v>
      </c>
      <c r="G344" s="674">
        <f>INDEX(EF[CO2],MATCH($E344,EF[Fuel Code],0))*G234/$I55</f>
        <v>0.23196791129276051</v>
      </c>
      <c r="H344" s="674">
        <f>INDEX(EF[CO2],MATCH($E344,EF[Fuel Code],0))*H234/$I55</f>
        <v>0.21565752289974907</v>
      </c>
      <c r="I344" s="674">
        <f>INDEX(EF[CO2],MATCH($E344,EF[Fuel Code],0))*I234/$I55</f>
        <v>0.19658660019636287</v>
      </c>
      <c r="J344" s="674">
        <f>INDEX(EF[CO2],MATCH($E344,EF[Fuel Code],0))*J234/$I55</f>
        <v>0.17307100542068898</v>
      </c>
      <c r="K344" s="674">
        <f>INDEX(EF[CO2],MATCH($E344,EF[Fuel Code],0))*K234/$I55</f>
        <v>0.14511108342461612</v>
      </c>
      <c r="L344" s="674">
        <f>INDEX(EF[CO2],MATCH($E344,EF[Fuel Code],0))*L234/$I55</f>
        <v>0.11342059071565606</v>
      </c>
      <c r="M344" s="674">
        <f>INDEX(EF[CO2],MATCH($E344,EF[Fuel Code],0))*M234/$I55</f>
        <v>7.8506151424944645E-2</v>
      </c>
      <c r="N344" s="674">
        <f>INDEX(EF[CO2],MATCH($E344,EF[Fuel Code],0))*N234/$I55</f>
        <v>4.058403602388596E-2</v>
      </c>
      <c r="O344" s="674">
        <f>INDEX(EF[CO2],MATCH($E344,EF[Fuel Code],0))*O234/$I55</f>
        <v>0</v>
      </c>
      <c r="P344" s="20"/>
      <c r="W344" s="23"/>
      <c r="X344" s="23"/>
      <c r="Y344" s="23"/>
    </row>
    <row r="345" spans="2:25" s="18" customFormat="1" outlineLevel="1">
      <c r="B345" s="357">
        <f t="shared" si="133"/>
        <v>23</v>
      </c>
      <c r="C345" s="357" t="str">
        <f>C235</f>
        <v>RMNHBIW-E</v>
      </c>
      <c r="D345" s="371" t="str">
        <f>LEFT(C345,4)</f>
        <v>RMNH</v>
      </c>
      <c r="E345" s="20" t="str">
        <f t="shared" si="128"/>
        <v>BIW</v>
      </c>
      <c r="F345" s="674">
        <f>INDEX(EF[CO2],MATCH($E345,EF[Fuel Code],0))*F235/$I56</f>
        <v>0</v>
      </c>
      <c r="G345" s="674">
        <f>INDEX(EF[CO2],MATCH($E345,EF[Fuel Code],0))*G235/$I56</f>
        <v>0</v>
      </c>
      <c r="H345" s="674">
        <f>INDEX(EF[CO2],MATCH($E345,EF[Fuel Code],0))*H235/$I56</f>
        <v>0</v>
      </c>
      <c r="I345" s="674">
        <f>INDEX(EF[CO2],MATCH($E345,EF[Fuel Code],0))*I235/$I56</f>
        <v>0</v>
      </c>
      <c r="J345" s="674">
        <f>INDEX(EF[CO2],MATCH($E345,EF[Fuel Code],0))*J235/$I56</f>
        <v>0</v>
      </c>
      <c r="K345" s="674">
        <f>INDEX(EF[CO2],MATCH($E345,EF[Fuel Code],0))*K235/$I56</f>
        <v>0</v>
      </c>
      <c r="L345" s="674">
        <f>INDEX(EF[CO2],MATCH($E345,EF[Fuel Code],0))*L235/$I56</f>
        <v>0</v>
      </c>
      <c r="M345" s="674">
        <f>INDEX(EF[CO2],MATCH($E345,EF[Fuel Code],0))*M235/$I56</f>
        <v>0</v>
      </c>
      <c r="N345" s="674">
        <f>INDEX(EF[CO2],MATCH($E345,EF[Fuel Code],0))*N235/$I56</f>
        <v>0</v>
      </c>
      <c r="O345" s="674">
        <f>INDEX(EF[CO2],MATCH($E345,EF[Fuel Code],0))*O235/$I56</f>
        <v>0</v>
      </c>
      <c r="P345" s="20"/>
      <c r="W345" s="23"/>
      <c r="X345" s="23"/>
      <c r="Y345" s="23"/>
    </row>
    <row r="346" spans="2:25" s="18" customFormat="1" outlineLevel="1">
      <c r="B346" s="357"/>
      <c r="C346" s="371"/>
      <c r="D346" s="371"/>
      <c r="E346" s="20"/>
      <c r="F346" s="674"/>
      <c r="G346" s="674"/>
      <c r="H346" s="674"/>
      <c r="I346" s="674"/>
      <c r="J346" s="674"/>
      <c r="K346" s="674"/>
      <c r="L346" s="674"/>
      <c r="M346" s="674"/>
      <c r="N346" s="674"/>
      <c r="O346" s="674"/>
      <c r="P346" s="20"/>
      <c r="W346" s="23"/>
      <c r="X346" s="23"/>
      <c r="Y346" s="23"/>
    </row>
    <row r="347" spans="2:25" s="18" customFormat="1" outlineLevel="1">
      <c r="B347" s="357"/>
      <c r="C347" s="371"/>
      <c r="D347" s="371"/>
      <c r="E347" s="20"/>
      <c r="F347" s="674"/>
      <c r="G347" s="674"/>
      <c r="H347" s="674"/>
      <c r="I347" s="674"/>
      <c r="J347" s="674"/>
      <c r="K347" s="674"/>
      <c r="L347" s="674"/>
      <c r="M347" s="674"/>
      <c r="N347" s="674"/>
      <c r="O347" s="674"/>
      <c r="P347" s="20"/>
      <c r="W347" s="23"/>
      <c r="X347" s="23"/>
      <c r="Y347" s="23"/>
    </row>
    <row r="348" spans="2:25" s="18" customFormat="1" outlineLevel="1">
      <c r="B348" s="357"/>
      <c r="C348" s="1030" t="s">
        <v>2110</v>
      </c>
      <c r="D348" s="324"/>
      <c r="E348" s="1189"/>
      <c r="F348" s="674"/>
      <c r="G348" s="674"/>
      <c r="H348" s="674"/>
      <c r="I348" s="674"/>
      <c r="J348" s="674"/>
      <c r="K348" s="674"/>
      <c r="L348" s="674"/>
      <c r="M348" s="674"/>
      <c r="N348" s="674"/>
      <c r="O348" s="674"/>
      <c r="P348" s="20"/>
      <c r="W348" s="23"/>
      <c r="X348" s="23"/>
      <c r="Y348" s="23"/>
    </row>
    <row r="349" spans="2:25" s="18" customFormat="1" outlineLevel="1">
      <c r="B349" s="785" t="s">
        <v>593</v>
      </c>
      <c r="C349" s="371"/>
      <c r="D349" s="371"/>
      <c r="E349" s="125" t="s">
        <v>2108</v>
      </c>
      <c r="F349" s="674"/>
      <c r="G349" s="674"/>
      <c r="H349" s="674"/>
      <c r="I349" s="674"/>
      <c r="J349" s="674"/>
      <c r="K349" s="674"/>
      <c r="L349" s="674"/>
      <c r="M349" s="674"/>
      <c r="N349" s="674"/>
      <c r="O349" s="674"/>
      <c r="P349" s="20"/>
      <c r="W349" s="23"/>
      <c r="X349" s="23"/>
      <c r="Y349" s="23"/>
    </row>
    <row r="350" spans="2:25" s="18" customFormat="1" outlineLevel="1">
      <c r="B350" s="357">
        <f t="shared" ref="B350:D365" si="134">B318</f>
        <v>1</v>
      </c>
      <c r="C350" s="371" t="str">
        <f t="shared" si="134"/>
        <v>RLEHELC-E</v>
      </c>
      <c r="D350" s="371" t="str">
        <f t="shared" si="134"/>
        <v>RLEH</v>
      </c>
      <c r="E350" s="20" t="str">
        <f t="shared" ref="E350:E355" si="135">LEFT(RIGHT(C350,LEN(C350)-LEN(D350)),3)</f>
        <v>ELC</v>
      </c>
      <c r="F350" s="674">
        <f>INDEX(EF[CH4],MATCH($E350,EF[Fuel Code],0))*F209/$I30</f>
        <v>0</v>
      </c>
      <c r="G350" s="674">
        <f>INDEX(EF[CH4],MATCH($E350,EF[Fuel Code],0))*G209/$I30</f>
        <v>0</v>
      </c>
      <c r="H350" s="674">
        <f>INDEX(EF[CH4],MATCH($E350,EF[Fuel Code],0))*H209/$I30</f>
        <v>0</v>
      </c>
      <c r="I350" s="674">
        <f>INDEX(EF[CH4],MATCH($E350,EF[Fuel Code],0))*I209/$I30</f>
        <v>0</v>
      </c>
      <c r="J350" s="674">
        <f>INDEX(EF[CH4],MATCH($E350,EF[Fuel Code],0))*J209/$I30</f>
        <v>0</v>
      </c>
      <c r="K350" s="674">
        <f>INDEX(EF[CH4],MATCH($E350,EF[Fuel Code],0))*K209/$I30</f>
        <v>0</v>
      </c>
      <c r="L350" s="674">
        <f>INDEX(EF[CH4],MATCH($E350,EF[Fuel Code],0))*L209/$I30</f>
        <v>0</v>
      </c>
      <c r="M350" s="674">
        <f>INDEX(EF[CH4],MATCH($E350,EF[Fuel Code],0))*M209/$I30</f>
        <v>0</v>
      </c>
      <c r="N350" s="674">
        <f>INDEX(EF[CH4],MATCH($E350,EF[Fuel Code],0))*N209/$I30</f>
        <v>0</v>
      </c>
      <c r="O350" s="674">
        <f>INDEX(EF[CH4],MATCH($E350,EF[Fuel Code],0))*O209/$I30</f>
        <v>0</v>
      </c>
      <c r="P350" s="20"/>
      <c r="W350" s="23"/>
      <c r="X350" s="23"/>
      <c r="Y350" s="23"/>
    </row>
    <row r="351" spans="2:25" s="18" customFormat="1" outlineLevel="1">
      <c r="B351" s="357">
        <f t="shared" si="134"/>
        <v>2</v>
      </c>
      <c r="C351" s="371" t="str">
        <f t="shared" si="134"/>
        <v>RLEHOKE-E</v>
      </c>
      <c r="D351" s="371" t="str">
        <f t="shared" si="134"/>
        <v>RLEH</v>
      </c>
      <c r="E351" s="20" t="str">
        <f t="shared" si="135"/>
        <v>OKE</v>
      </c>
      <c r="F351" s="674">
        <f>INDEX(EF[CH4],MATCH($E351,EF[Fuel Code],0))*F210/$I31</f>
        <v>7.0338466974885697E-5</v>
      </c>
      <c r="G351" s="674">
        <f>INDEX(EF[CH4],MATCH($E351,EF[Fuel Code],0))*G210/$I31</f>
        <v>7.3326896226196645E-5</v>
      </c>
      <c r="H351" s="674">
        <f>INDEX(EF[CH4],MATCH($E351,EF[Fuel Code],0))*H210/$I31</f>
        <v>7.242976664764998E-5</v>
      </c>
      <c r="I351" s="674">
        <f>INDEX(EF[CH4],MATCH($E351,EF[Fuel Code],0))*I210/$I31</f>
        <v>6.8150026722647495E-5</v>
      </c>
      <c r="J351" s="674">
        <f>INDEX(EF[CH4],MATCH($E351,EF[Fuel Code],0))*J210/$I31</f>
        <v>6.3627556337766307E-5</v>
      </c>
      <c r="K351" s="674">
        <f>INDEX(EF[CH4],MATCH($E351,EF[Fuel Code],0))*K210/$I31</f>
        <v>5.8871444388158669E-5</v>
      </c>
      <c r="L351" s="674">
        <f>INDEX(EF[CH4],MATCH($E351,EF[Fuel Code],0))*L210/$I31</f>
        <v>5.4110500726731205E-5</v>
      </c>
      <c r="M351" s="674">
        <f>INDEX(EF[CH4],MATCH($E351,EF[Fuel Code],0))*M210/$I31</f>
        <v>4.9502890330569884E-5</v>
      </c>
      <c r="N351" s="674">
        <f>INDEX(EF[CH4],MATCH($E351,EF[Fuel Code],0))*N210/$I31</f>
        <v>4.5058892526999269E-5</v>
      </c>
      <c r="O351" s="674">
        <f>INDEX(EF[CH4],MATCH($E351,EF[Fuel Code],0))*O210/$I31</f>
        <v>4.0830581654107204E-5</v>
      </c>
      <c r="P351" s="20"/>
      <c r="W351" s="23"/>
      <c r="X351" s="23"/>
      <c r="Y351" s="23"/>
    </row>
    <row r="352" spans="2:25" s="18" customFormat="1" outlineLevel="1">
      <c r="B352" s="357">
        <f t="shared" si="134"/>
        <v>3</v>
      </c>
      <c r="C352" s="371" t="str">
        <f t="shared" si="134"/>
        <v>RLEHBIW-E</v>
      </c>
      <c r="D352" s="371" t="str">
        <f t="shared" si="134"/>
        <v>RLEH</v>
      </c>
      <c r="E352" s="20" t="str">
        <f t="shared" si="135"/>
        <v>BIW</v>
      </c>
      <c r="F352" s="674">
        <f>INDEX(EF[CH4],MATCH($E352,EF[Fuel Code],0))*F211/$I32</f>
        <v>0</v>
      </c>
      <c r="G352" s="674">
        <f>INDEX(EF[CH4],MATCH($E352,EF[Fuel Code],0))*G211/$I32</f>
        <v>0</v>
      </c>
      <c r="H352" s="674">
        <f>INDEX(EF[CH4],MATCH($E352,EF[Fuel Code],0))*H211/$I32</f>
        <v>0</v>
      </c>
      <c r="I352" s="674">
        <f>INDEX(EF[CH4],MATCH($E352,EF[Fuel Code],0))*I211/$I32</f>
        <v>0</v>
      </c>
      <c r="J352" s="674">
        <f>INDEX(EF[CH4],MATCH($E352,EF[Fuel Code],0))*J211/$I32</f>
        <v>0</v>
      </c>
      <c r="K352" s="674">
        <f>INDEX(EF[CH4],MATCH($E352,EF[Fuel Code],0))*K211/$I32</f>
        <v>0</v>
      </c>
      <c r="L352" s="674">
        <f>INDEX(EF[CH4],MATCH($E352,EF[Fuel Code],0))*L211/$I32</f>
        <v>0</v>
      </c>
      <c r="M352" s="674">
        <f>INDEX(EF[CH4],MATCH($E352,EF[Fuel Code],0))*M211/$I32</f>
        <v>0</v>
      </c>
      <c r="N352" s="674">
        <f>INDEX(EF[CH4],MATCH($E352,EF[Fuel Code],0))*N211/$I32</f>
        <v>0</v>
      </c>
      <c r="O352" s="674">
        <f>INDEX(EF[CH4],MATCH($E352,EF[Fuel Code],0))*O211/$I32</f>
        <v>0</v>
      </c>
      <c r="P352" s="20"/>
      <c r="W352" s="23"/>
      <c r="X352" s="23"/>
      <c r="Y352" s="23"/>
    </row>
    <row r="353" spans="2:25" s="18" customFormat="1" outlineLevel="1">
      <c r="B353" s="357">
        <f t="shared" si="134"/>
        <v>4</v>
      </c>
      <c r="C353" s="371" t="str">
        <f t="shared" si="134"/>
        <v>RLEHOLP-E</v>
      </c>
      <c r="D353" s="371" t="str">
        <f t="shared" si="134"/>
        <v>RLEH</v>
      </c>
      <c r="E353" s="20" t="str">
        <f t="shared" si="135"/>
        <v>OLP</v>
      </c>
      <c r="F353" s="674">
        <f>INDEX(EF[CH4],MATCH($E353,EF[Fuel Code],0))*F212/$I33</f>
        <v>9.1565847976872149E-7</v>
      </c>
      <c r="G353" s="674">
        <f>INDEX(EF[CH4],MATCH($E353,EF[Fuel Code],0))*G212/$I33</f>
        <v>9.5456152532598086E-7</v>
      </c>
      <c r="H353" s="674">
        <f>INDEX(EF[CH4],MATCH($E353,EF[Fuel Code],0))*H212/$I33</f>
        <v>9.4288279046898017E-7</v>
      </c>
      <c r="I353" s="674">
        <f>INDEX(EF[CH4],MATCH($E353,EF[Fuel Code],0))*I212/$I33</f>
        <v>8.8716960361586782E-7</v>
      </c>
      <c r="J353" s="674">
        <f>INDEX(EF[CH4],MATCH($E353,EF[Fuel Code],0))*J212/$I33</f>
        <v>8.2829657815032945E-7</v>
      </c>
      <c r="K353" s="674">
        <f>INDEX(EF[CH4],MATCH($E353,EF[Fuel Code],0))*K212/$I33</f>
        <v>7.6638203231664614E-7</v>
      </c>
      <c r="L353" s="674">
        <f>INDEX(EF[CH4],MATCH($E353,EF[Fuel Code],0))*L212/$I33</f>
        <v>7.0440458778627675E-7</v>
      </c>
      <c r="M353" s="674">
        <f>INDEX(EF[CH4],MATCH($E353,EF[Fuel Code],0))*M212/$I33</f>
        <v>6.4442321895402694E-7</v>
      </c>
      <c r="N353" s="674">
        <f>INDEX(EF[CH4],MATCH($E353,EF[Fuel Code],0))*N212/$I33</f>
        <v>5.8657174098016239E-7</v>
      </c>
      <c r="O353" s="674">
        <f>INDEX(EF[CH4],MATCH($E353,EF[Fuel Code],0))*O212/$I33</f>
        <v>5.3152805190965295E-7</v>
      </c>
      <c r="P353" s="20"/>
      <c r="W353" s="23"/>
      <c r="X353" s="23"/>
      <c r="Y353" s="23"/>
    </row>
    <row r="354" spans="2:25" s="18" customFormat="1" outlineLevel="1">
      <c r="B354" s="357">
        <f t="shared" si="134"/>
        <v>5</v>
      </c>
      <c r="C354" s="371" t="str">
        <f t="shared" si="134"/>
        <v>RLEHCOA-E</v>
      </c>
      <c r="D354" s="371" t="str">
        <f t="shared" si="134"/>
        <v>RLEH</v>
      </c>
      <c r="E354" s="20" t="str">
        <f t="shared" si="135"/>
        <v>COA</v>
      </c>
      <c r="F354" s="674">
        <f>INDEX(EF[CH4],MATCH($E354,EF[Fuel Code],0))*F213/$I34</f>
        <v>1.2506047605495633E-4</v>
      </c>
      <c r="G354" s="674">
        <f>INDEX(EF[CH4],MATCH($E354,EF[Fuel Code],0))*G213/$I34</f>
        <v>1.3037384725707459E-4</v>
      </c>
      <c r="H354" s="674">
        <f>INDEX(EF[CH4],MATCH($E354,EF[Fuel Code],0))*H213/$I34</f>
        <v>1.2877876767969219E-4</v>
      </c>
      <c r="I354" s="674">
        <f>INDEX(EF[CH4],MATCH($E354,EF[Fuel Code],0))*I213/$I34</f>
        <v>1.2116947030044567E-4</v>
      </c>
      <c r="J354" s="674">
        <f>INDEX(EF[CH4],MATCH($E354,EF[Fuel Code],0))*J213/$I34</f>
        <v>1.1312860271259189E-4</v>
      </c>
      <c r="K354" s="674">
        <f>INDEX(EF[CH4],MATCH($E354,EF[Fuel Code],0))*K213/$I34</f>
        <v>1.046723248013748E-4</v>
      </c>
      <c r="L354" s="674">
        <f>INDEX(EF[CH4],MATCH($E354,EF[Fuel Code],0))*L213/$I34</f>
        <v>9.620745619709408E-5</v>
      </c>
      <c r="M354" s="674">
        <f>INDEX(EF[CH4],MATCH($E354,EF[Fuel Code],0))*M213/$I34</f>
        <v>8.8015211264809131E-5</v>
      </c>
      <c r="N354" s="674">
        <f>INDEX(EF[CH4],MATCH($E354,EF[Fuel Code],0))*N213/$I34</f>
        <v>8.0113866455856184E-5</v>
      </c>
      <c r="O354" s="674">
        <f>INDEX(EF[CH4],MATCH($E354,EF[Fuel Code],0))*O213/$I34</f>
        <v>7.2596008967420523E-5</v>
      </c>
      <c r="P354" s="20"/>
      <c r="W354" s="23"/>
      <c r="X354" s="23"/>
      <c r="Y354" s="23"/>
    </row>
    <row r="355" spans="2:25" s="18" customFormat="1" outlineLevel="1">
      <c r="B355" s="357">
        <f t="shared" si="134"/>
        <v>6</v>
      </c>
      <c r="C355" s="371" t="str">
        <f t="shared" si="134"/>
        <v>RLEHBIWMBA-N</v>
      </c>
      <c r="D355" s="371" t="str">
        <f t="shared" si="134"/>
        <v>RLEH</v>
      </c>
      <c r="E355" s="20" t="str">
        <f t="shared" si="135"/>
        <v>BIW</v>
      </c>
      <c r="F355" s="674">
        <f>INDEX(EF[CH4],MATCH($E355,EF[Fuel Code],0))*F214/$I35</f>
        <v>0</v>
      </c>
      <c r="G355" s="674">
        <f>INDEX(EF[CH4],MATCH($E355,EF[Fuel Code],0))*G214/$I35</f>
        <v>0</v>
      </c>
      <c r="H355" s="674">
        <f>INDEX(EF[CH4],MATCH($E355,EF[Fuel Code],0))*H214/$I35</f>
        <v>0</v>
      </c>
      <c r="I355" s="674">
        <f>INDEX(EF[CH4],MATCH($E355,EF[Fuel Code],0))*I214/$I35</f>
        <v>0</v>
      </c>
      <c r="J355" s="674">
        <f>INDEX(EF[CH4],MATCH($E355,EF[Fuel Code],0))*J214/$I35</f>
        <v>0</v>
      </c>
      <c r="K355" s="674">
        <f>INDEX(EF[CH4],MATCH($E355,EF[Fuel Code],0))*K214/$I35</f>
        <v>0</v>
      </c>
      <c r="L355" s="674">
        <f>INDEX(EF[CH4],MATCH($E355,EF[Fuel Code],0))*L214/$I35</f>
        <v>0</v>
      </c>
      <c r="M355" s="674">
        <f>INDEX(EF[CH4],MATCH($E355,EF[Fuel Code],0))*M214/$I35</f>
        <v>0</v>
      </c>
      <c r="N355" s="674">
        <f>INDEX(EF[CH4],MATCH($E355,EF[Fuel Code],0))*N214/$I35</f>
        <v>0</v>
      </c>
      <c r="O355" s="674">
        <f>INDEX(EF[CH4],MATCH($E355,EF[Fuel Code],0))*O214/$I35</f>
        <v>0</v>
      </c>
      <c r="P355" s="20"/>
      <c r="W355" s="23"/>
      <c r="X355" s="23"/>
      <c r="Y355" s="23"/>
    </row>
    <row r="356" spans="2:25" s="18" customFormat="1" outlineLevel="1">
      <c r="B356" s="324" t="str">
        <f t="shared" si="134"/>
        <v>Mid</v>
      </c>
      <c r="C356" s="371">
        <f t="shared" si="134"/>
        <v>0</v>
      </c>
      <c r="D356" s="371" t="str">
        <f t="shared" si="134"/>
        <v/>
      </c>
      <c r="E356" s="20"/>
      <c r="F356" s="674"/>
      <c r="G356" s="674"/>
      <c r="H356" s="674"/>
      <c r="I356" s="674"/>
      <c r="J356" s="674"/>
      <c r="K356" s="674"/>
      <c r="L356" s="674"/>
      <c r="M356" s="674"/>
      <c r="N356" s="674"/>
      <c r="O356" s="674"/>
      <c r="P356" s="20"/>
      <c r="W356" s="23"/>
      <c r="X356" s="23"/>
      <c r="Y356" s="23"/>
    </row>
    <row r="357" spans="2:25" s="18" customFormat="1" outlineLevel="1">
      <c r="B357" s="357">
        <f t="shared" si="134"/>
        <v>7</v>
      </c>
      <c r="C357" s="371" t="str">
        <f t="shared" si="134"/>
        <v>RMEHOLP-E</v>
      </c>
      <c r="D357" s="371" t="str">
        <f t="shared" si="134"/>
        <v>RMEH</v>
      </c>
      <c r="E357" s="20" t="str">
        <f>LEFT(RIGHT(C357,LEN(C357)-LEN(D357)),3)</f>
        <v>OLP</v>
      </c>
      <c r="F357" s="674">
        <f>INDEX(EF[CH4],MATCH($E357,EF[Fuel Code],0))*F216/$I37</f>
        <v>3.3685765882421404E-8</v>
      </c>
      <c r="G357" s="674">
        <f>INDEX(EF[CH4],MATCH($E357,EF[Fuel Code],0))*G216/$I37</f>
        <v>3.70874847580196E-8</v>
      </c>
      <c r="H357" s="674">
        <f>INDEX(EF[CH4],MATCH($E357,EF[Fuel Code],0))*H216/$I37</f>
        <v>4.0305561922080668E-8</v>
      </c>
      <c r="I357" s="674">
        <f>INDEX(EF[CH4],MATCH($E357,EF[Fuel Code],0))*I216/$I37</f>
        <v>4.3822117738975791E-8</v>
      </c>
      <c r="J357" s="674">
        <f>INDEX(EF[CH4],MATCH($E357,EF[Fuel Code],0))*J216/$I37</f>
        <v>4.7307501163315919E-8</v>
      </c>
      <c r="K357" s="674">
        <f>INDEX(EF[CH4],MATCH($E357,EF[Fuel Code],0))*K216/$I37</f>
        <v>5.0641056950197227E-8</v>
      </c>
      <c r="L357" s="674">
        <f>INDEX(EF[CH4],MATCH($E357,EF[Fuel Code],0))*L216/$I37</f>
        <v>5.3880174090430342E-8</v>
      </c>
      <c r="M357" s="674">
        <f>INDEX(EF[CH4],MATCH($E357,EF[Fuel Code],0))*M216/$I37</f>
        <v>5.7088105238086488E-8</v>
      </c>
      <c r="N357" s="674">
        <f>INDEX(EF[CH4],MATCH($E357,EF[Fuel Code],0))*N216/$I37</f>
        <v>6.0209560467866774E-8</v>
      </c>
      <c r="O357" s="674">
        <f>INDEX(EF[CH4],MATCH($E357,EF[Fuel Code],0))*O216/$I37</f>
        <v>6.3245282451859333E-8</v>
      </c>
      <c r="P357" s="20"/>
      <c r="W357" s="23"/>
      <c r="X357" s="23"/>
      <c r="Y357" s="23"/>
    </row>
    <row r="358" spans="2:25" s="18" customFormat="1" outlineLevel="1">
      <c r="B358" s="357">
        <f t="shared" si="134"/>
        <v>8</v>
      </c>
      <c r="C358" s="371" t="str">
        <f t="shared" si="134"/>
        <v>RMEHELC-E</v>
      </c>
      <c r="D358" s="371" t="str">
        <f t="shared" si="134"/>
        <v>RMEH</v>
      </c>
      <c r="E358" s="20" t="str">
        <f>LEFT(RIGHT(C358,LEN(C358)-LEN(D358)),3)</f>
        <v>ELC</v>
      </c>
      <c r="F358" s="674">
        <f>INDEX(EF[CH4],MATCH($E358,EF[Fuel Code],0))*F217/$I38</f>
        <v>0</v>
      </c>
      <c r="G358" s="674">
        <f>INDEX(EF[CH4],MATCH($E358,EF[Fuel Code],0))*G217/$I38</f>
        <v>0</v>
      </c>
      <c r="H358" s="674">
        <f>INDEX(EF[CH4],MATCH($E358,EF[Fuel Code],0))*H217/$I38</f>
        <v>0</v>
      </c>
      <c r="I358" s="674">
        <f>INDEX(EF[CH4],MATCH($E358,EF[Fuel Code],0))*I217/$I38</f>
        <v>0</v>
      </c>
      <c r="J358" s="674">
        <f>INDEX(EF[CH4],MATCH($E358,EF[Fuel Code],0))*J217/$I38</f>
        <v>0</v>
      </c>
      <c r="K358" s="674">
        <f>INDEX(EF[CH4],MATCH($E358,EF[Fuel Code],0))*K217/$I38</f>
        <v>0</v>
      </c>
      <c r="L358" s="674">
        <f>INDEX(EF[CH4],MATCH($E358,EF[Fuel Code],0))*L217/$I38</f>
        <v>0</v>
      </c>
      <c r="M358" s="674">
        <f>INDEX(EF[CH4],MATCH($E358,EF[Fuel Code],0))*M217/$I38</f>
        <v>0</v>
      </c>
      <c r="N358" s="674">
        <f>INDEX(EF[CH4],MATCH($E358,EF[Fuel Code],0))*N217/$I38</f>
        <v>0</v>
      </c>
      <c r="O358" s="674">
        <f>INDEX(EF[CH4],MATCH($E358,EF[Fuel Code],0))*O217/$I38</f>
        <v>0</v>
      </c>
      <c r="P358" s="20"/>
      <c r="W358" s="23"/>
      <c r="X358" s="23"/>
      <c r="Y358" s="23"/>
    </row>
    <row r="359" spans="2:25" s="18" customFormat="1" outlineLevel="1">
      <c r="B359" s="357">
        <f t="shared" si="134"/>
        <v>9</v>
      </c>
      <c r="C359" s="371" t="str">
        <f t="shared" si="134"/>
        <v>RMEHOKE-E</v>
      </c>
      <c r="D359" s="371" t="str">
        <f t="shared" si="134"/>
        <v>RMEH</v>
      </c>
      <c r="E359" s="20" t="str">
        <f>LEFT(RIGHT(C359,LEN(C359)-LEN(D359)),3)</f>
        <v>OKE</v>
      </c>
      <c r="F359" s="674">
        <f>INDEX(EF[CH4],MATCH($E359,EF[Fuel Code],0))*F218/$I39</f>
        <v>7.3550285782151482E-5</v>
      </c>
      <c r="G359" s="674">
        <f>INDEX(EF[CH4],MATCH($E359,EF[Fuel Code],0))*G218/$I39</f>
        <v>8.0977678002476503E-5</v>
      </c>
      <c r="H359" s="674">
        <f>INDEX(EF[CH4],MATCH($E359,EF[Fuel Code],0))*H218/$I39</f>
        <v>8.8004102632745096E-5</v>
      </c>
      <c r="I359" s="674">
        <f>INDEX(EF[CH4],MATCH($E359,EF[Fuel Code],0))*I218/$I39</f>
        <v>9.5682232505294446E-5</v>
      </c>
      <c r="J359" s="674">
        <f>INDEX(EF[CH4],MATCH($E359,EF[Fuel Code],0))*J218/$I39</f>
        <v>1.0329229984992218E-4</v>
      </c>
      <c r="K359" s="674">
        <f>INDEX(EF[CH4],MATCH($E359,EF[Fuel Code],0))*K218/$I39</f>
        <v>1.105708631947981E-4</v>
      </c>
      <c r="L359" s="674">
        <f>INDEX(EF[CH4],MATCH($E359,EF[Fuel Code],0))*L218/$I39</f>
        <v>1.176432269990699E-4</v>
      </c>
      <c r="M359" s="674">
        <f>INDEX(EF[CH4],MATCH($E359,EF[Fuel Code],0))*M218/$I39</f>
        <v>1.2464749858081536E-4</v>
      </c>
      <c r="N359" s="674">
        <f>INDEX(EF[CH4],MATCH($E359,EF[Fuel Code],0))*N218/$I39</f>
        <v>1.3146295662941321E-4</v>
      </c>
      <c r="O359" s="674">
        <f>INDEX(EF[CH4],MATCH($E359,EF[Fuel Code],0))*O218/$I39</f>
        <v>1.3809122271239775E-4</v>
      </c>
      <c r="P359" s="20"/>
      <c r="W359" s="23"/>
      <c r="X359" s="23"/>
      <c r="Y359" s="23"/>
    </row>
    <row r="360" spans="2:25" s="18" customFormat="1" outlineLevel="1">
      <c r="B360" s="357">
        <f t="shared" si="134"/>
        <v>10</v>
      </c>
      <c r="C360" s="371" t="str">
        <f t="shared" si="134"/>
        <v>RMEHBIW-E</v>
      </c>
      <c r="D360" s="371" t="str">
        <f t="shared" si="134"/>
        <v>RMEH</v>
      </c>
      <c r="E360" s="20" t="str">
        <f>LEFT(RIGHT(C360,LEN(C360)-LEN(D360)),3)</f>
        <v>BIW</v>
      </c>
      <c r="F360" s="674">
        <f>INDEX(EF[CH4],MATCH($E360,EF[Fuel Code],0))*F219/$I40</f>
        <v>0</v>
      </c>
      <c r="G360" s="674">
        <f>INDEX(EF[CH4],MATCH($E360,EF[Fuel Code],0))*G219/$I40</f>
        <v>0</v>
      </c>
      <c r="H360" s="674">
        <f>INDEX(EF[CH4],MATCH($E360,EF[Fuel Code],0))*H219/$I40</f>
        <v>0</v>
      </c>
      <c r="I360" s="674">
        <f>INDEX(EF[CH4],MATCH($E360,EF[Fuel Code],0))*I219/$I40</f>
        <v>0</v>
      </c>
      <c r="J360" s="674">
        <f>INDEX(EF[CH4],MATCH($E360,EF[Fuel Code],0))*J219/$I40</f>
        <v>0</v>
      </c>
      <c r="K360" s="674">
        <f>INDEX(EF[CH4],MATCH($E360,EF[Fuel Code],0))*K219/$I40</f>
        <v>0</v>
      </c>
      <c r="L360" s="674">
        <f>INDEX(EF[CH4],MATCH($E360,EF[Fuel Code],0))*L219/$I40</f>
        <v>0</v>
      </c>
      <c r="M360" s="674">
        <f>INDEX(EF[CH4],MATCH($E360,EF[Fuel Code],0))*M219/$I40</f>
        <v>0</v>
      </c>
      <c r="N360" s="674">
        <f>INDEX(EF[CH4],MATCH($E360,EF[Fuel Code],0))*N219/$I40</f>
        <v>0</v>
      </c>
      <c r="O360" s="674">
        <f>INDEX(EF[CH4],MATCH($E360,EF[Fuel Code],0))*O219/$I40</f>
        <v>0</v>
      </c>
      <c r="P360" s="20"/>
      <c r="W360" s="23"/>
      <c r="X360" s="23"/>
      <c r="Y360" s="23"/>
    </row>
    <row r="361" spans="2:25" s="18" customFormat="1" outlineLevel="1">
      <c r="B361" s="357">
        <f t="shared" si="134"/>
        <v>11</v>
      </c>
      <c r="C361" s="371" t="str">
        <f t="shared" si="134"/>
        <v>RMEHCOA-E</v>
      </c>
      <c r="D361" s="371" t="str">
        <f t="shared" si="134"/>
        <v>RMEH</v>
      </c>
      <c r="E361" s="20" t="str">
        <f>LEFT(RIGHT(C361,LEN(C361)-LEN(D361)),3)</f>
        <v>COA</v>
      </c>
      <c r="F361" s="674">
        <f>INDEX(EF[CH4],MATCH($E361,EF[Fuel Code],0))*F220/$I41</f>
        <v>1.5665015091361563E-4</v>
      </c>
      <c r="G361" s="674">
        <f>INDEX(EF[CH4],MATCH($E361,EF[Fuel Code],0))*G220/$I41</f>
        <v>1.7246928879779334E-4</v>
      </c>
      <c r="H361" s="674">
        <f>INDEX(EF[CH4],MATCH($E361,EF[Fuel Code],0))*H220/$I41</f>
        <v>1.8743443090444477E-4</v>
      </c>
      <c r="I361" s="674">
        <f>INDEX(EF[CH4],MATCH($E361,EF[Fuel Code],0))*I220/$I41</f>
        <v>2.0378759922294335E-4</v>
      </c>
      <c r="J361" s="674">
        <f>INDEX(EF[CH4],MATCH($E361,EF[Fuel Code],0))*J220/$I41</f>
        <v>2.199958054225718E-4</v>
      </c>
      <c r="K361" s="674">
        <f>INDEX(EF[CH4],MATCH($E361,EF[Fuel Code],0))*K220/$I41</f>
        <v>2.3549796199863528E-4</v>
      </c>
      <c r="L361" s="674">
        <f>INDEX(EF[CH4],MATCH($E361,EF[Fuel Code],0))*L220/$I41</f>
        <v>2.5056094707712461E-4</v>
      </c>
      <c r="M361" s="674">
        <f>INDEX(EF[CH4],MATCH($E361,EF[Fuel Code],0))*M220/$I41</f>
        <v>2.654789067920634E-4</v>
      </c>
      <c r="N361" s="674">
        <f>INDEX(EF[CH4],MATCH($E361,EF[Fuel Code],0))*N220/$I41</f>
        <v>2.7999472437869412E-4</v>
      </c>
      <c r="O361" s="674">
        <f>INDEX(EF[CH4],MATCH($E361,EF[Fuel Code],0))*O220/$I41</f>
        <v>2.9411185351223041E-4</v>
      </c>
      <c r="P361" s="20"/>
      <c r="W361" s="23"/>
      <c r="X361" s="23"/>
      <c r="Y361" s="23"/>
    </row>
    <row r="362" spans="2:25" s="18" customFormat="1" outlineLevel="1">
      <c r="B362" s="324" t="str">
        <f t="shared" si="134"/>
        <v>High</v>
      </c>
      <c r="C362" s="371">
        <f t="shared" si="134"/>
        <v>0</v>
      </c>
      <c r="D362" s="371" t="str">
        <f t="shared" si="134"/>
        <v/>
      </c>
      <c r="E362" s="20"/>
      <c r="F362" s="674"/>
      <c r="G362" s="674"/>
      <c r="H362" s="674"/>
      <c r="I362" s="674"/>
      <c r="J362" s="674"/>
      <c r="K362" s="674"/>
      <c r="L362" s="674"/>
      <c r="M362" s="674"/>
      <c r="N362" s="674"/>
      <c r="O362" s="674"/>
      <c r="P362" s="20"/>
      <c r="W362" s="23"/>
      <c r="X362" s="23"/>
      <c r="Y362" s="23"/>
    </row>
    <row r="363" spans="2:25" s="18" customFormat="1" outlineLevel="1">
      <c r="B363" s="357">
        <f t="shared" si="134"/>
        <v>12</v>
      </c>
      <c r="C363" s="371" t="str">
        <f t="shared" si="134"/>
        <v>RHEHELC-E</v>
      </c>
      <c r="D363" s="371" t="str">
        <f t="shared" si="134"/>
        <v>RHEH</v>
      </c>
      <c r="E363" s="20" t="str">
        <f t="shared" ref="E363:E368" si="136">LEFT(RIGHT(C363,LEN(C363)-LEN(D363)),3)</f>
        <v>ELC</v>
      </c>
      <c r="F363" s="674">
        <f>INDEX(EF[CH4],MATCH($E363,EF[Fuel Code],0))*F222/$I43</f>
        <v>0</v>
      </c>
      <c r="G363" s="674">
        <f>INDEX(EF[CH4],MATCH($E363,EF[Fuel Code],0))*G222/$I43</f>
        <v>0</v>
      </c>
      <c r="H363" s="674">
        <f>INDEX(EF[CH4],MATCH($E363,EF[Fuel Code],0))*H222/$I43</f>
        <v>0</v>
      </c>
      <c r="I363" s="674">
        <f>INDEX(EF[CH4],MATCH($E363,EF[Fuel Code],0))*I222/$I43</f>
        <v>0</v>
      </c>
      <c r="J363" s="674">
        <f>INDEX(EF[CH4],MATCH($E363,EF[Fuel Code],0))*J222/$I43</f>
        <v>0</v>
      </c>
      <c r="K363" s="674">
        <f>INDEX(EF[CH4],MATCH($E363,EF[Fuel Code],0))*K222/$I43</f>
        <v>0</v>
      </c>
      <c r="L363" s="674">
        <f>INDEX(EF[CH4],MATCH($E363,EF[Fuel Code],0))*L222/$I43</f>
        <v>0</v>
      </c>
      <c r="M363" s="674">
        <f>INDEX(EF[CH4],MATCH($E363,EF[Fuel Code],0))*M222/$I43</f>
        <v>0</v>
      </c>
      <c r="N363" s="674">
        <f>INDEX(EF[CH4],MATCH($E363,EF[Fuel Code],0))*N222/$I43</f>
        <v>0</v>
      </c>
      <c r="O363" s="674">
        <f>INDEX(EF[CH4],MATCH($E363,EF[Fuel Code],0))*O222/$I43</f>
        <v>0</v>
      </c>
      <c r="P363" s="20"/>
      <c r="W363" s="23"/>
      <c r="X363" s="23"/>
      <c r="Y363" s="23"/>
    </row>
    <row r="364" spans="2:25" s="18" customFormat="1" outlineLevel="1">
      <c r="B364" s="357">
        <f t="shared" si="134"/>
        <v>13</v>
      </c>
      <c r="C364" s="371" t="str">
        <f t="shared" si="134"/>
        <v>RHEHOKE-E</v>
      </c>
      <c r="D364" s="371" t="str">
        <f t="shared" si="134"/>
        <v>RHEH</v>
      </c>
      <c r="E364" s="20" t="str">
        <f t="shared" si="136"/>
        <v>OKE</v>
      </c>
      <c r="F364" s="674">
        <f>INDEX(EF[CH4],MATCH($E364,EF[Fuel Code],0))*F223/$I44</f>
        <v>2.3531130214860842E-5</v>
      </c>
      <c r="G364" s="674">
        <f>INDEX(EF[CH4],MATCH($E364,EF[Fuel Code],0))*G223/$I44</f>
        <v>2.5052300972850199E-5</v>
      </c>
      <c r="H364" s="674">
        <f>INDEX(EF[CH4],MATCH($E364,EF[Fuel Code],0))*H223/$I44</f>
        <v>3.1109543548466988E-5</v>
      </c>
      <c r="I364" s="674">
        <f>INDEX(EF[CH4],MATCH($E364,EF[Fuel Code],0))*I223/$I44</f>
        <v>3.8886331699142281E-5</v>
      </c>
      <c r="J364" s="674">
        <f>INDEX(EF[CH4],MATCH($E364,EF[Fuel Code],0))*J223/$I44</f>
        <v>4.6018330257314266E-5</v>
      </c>
      <c r="K364" s="674">
        <f>INDEX(EF[CH4],MATCH($E364,EF[Fuel Code],0))*K223/$I44</f>
        <v>5.2331432542806163E-5</v>
      </c>
      <c r="L364" s="674">
        <f>INDEX(EF[CH4],MATCH($E364,EF[Fuel Code],0))*L223/$I44</f>
        <v>5.7852994548292626E-5</v>
      </c>
      <c r="M364" s="674">
        <f>INDEX(EF[CH4],MATCH($E364,EF[Fuel Code],0))*M223/$I44</f>
        <v>6.2655795614053347E-5</v>
      </c>
      <c r="N364" s="674">
        <f>INDEX(EF[CH4],MATCH($E364,EF[Fuel Code],0))*N223/$I44</f>
        <v>6.6702760555458157E-5</v>
      </c>
      <c r="O364" s="674">
        <f>INDEX(EF[CH4],MATCH($E364,EF[Fuel Code],0))*O223/$I44</f>
        <v>7.0027604879643944E-5</v>
      </c>
      <c r="P364" s="20"/>
      <c r="W364" s="23"/>
      <c r="X364" s="23"/>
      <c r="Y364" s="23"/>
    </row>
    <row r="365" spans="2:25" s="18" customFormat="1" outlineLevel="1">
      <c r="B365" s="357">
        <f>B333</f>
        <v>14</v>
      </c>
      <c r="C365" s="371" t="str">
        <f t="shared" ref="B365:C377" si="137">C333</f>
        <v>RHEHBIW-E</v>
      </c>
      <c r="D365" s="371" t="str">
        <f t="shared" si="134"/>
        <v>RHEH</v>
      </c>
      <c r="E365" s="2316" t="str">
        <f t="shared" si="136"/>
        <v>BIW</v>
      </c>
      <c r="F365" s="674">
        <f>INDEX(EF[CH4],MATCH($E365,EF[Fuel Code],0))*F224/$I45</f>
        <v>0</v>
      </c>
      <c r="G365" s="674">
        <f>INDEX(EF[CH4],MATCH($E365,EF[Fuel Code],0))*G224/$I45</f>
        <v>0</v>
      </c>
      <c r="H365" s="674">
        <f>INDEX(EF[CH4],MATCH($E365,EF[Fuel Code],0))*H224/$I45</f>
        <v>0</v>
      </c>
      <c r="I365" s="674">
        <f>INDEX(EF[CH4],MATCH($E365,EF[Fuel Code],0))*I224/$I45</f>
        <v>0</v>
      </c>
      <c r="J365" s="674">
        <f>INDEX(EF[CH4],MATCH($E365,EF[Fuel Code],0))*J224/$I45</f>
        <v>0</v>
      </c>
      <c r="K365" s="674">
        <f>INDEX(EF[CH4],MATCH($E365,EF[Fuel Code],0))*K224/$I45</f>
        <v>0</v>
      </c>
      <c r="L365" s="674">
        <f>INDEX(EF[CH4],MATCH($E365,EF[Fuel Code],0))*L224/$I45</f>
        <v>0</v>
      </c>
      <c r="M365" s="674">
        <f>INDEX(EF[CH4],MATCH($E365,EF[Fuel Code],0))*M224/$I45</f>
        <v>0</v>
      </c>
      <c r="N365" s="674">
        <f>INDEX(EF[CH4],MATCH($E365,EF[Fuel Code],0))*N224/$I45</f>
        <v>0</v>
      </c>
      <c r="O365" s="674">
        <f>INDEX(EF[CH4],MATCH($E365,EF[Fuel Code],0))*O224/$I45</f>
        <v>0</v>
      </c>
      <c r="P365" s="20"/>
      <c r="W365" s="23"/>
      <c r="X365" s="23"/>
      <c r="Y365" s="23"/>
    </row>
    <row r="366" spans="2:25" s="18" customFormat="1" outlineLevel="1">
      <c r="B366" s="357">
        <f t="shared" si="137"/>
        <v>15</v>
      </c>
      <c r="C366" s="371" t="str">
        <f t="shared" si="137"/>
        <v>RHEHCOA-E</v>
      </c>
      <c r="D366" s="371" t="str">
        <f>D334</f>
        <v>RHEH</v>
      </c>
      <c r="E366" s="20" t="str">
        <f t="shared" si="136"/>
        <v>COA</v>
      </c>
      <c r="F366" s="674">
        <f>INDEX(EF[CH4],MATCH($E366,EF[Fuel Code],0))*F225/$I46</f>
        <v>1.6708238441703522E-5</v>
      </c>
      <c r="G366" s="674">
        <f>INDEX(EF[CH4],MATCH($E366,EF[Fuel Code],0))*G225/$I46</f>
        <v>1.7788343115935522E-5</v>
      </c>
      <c r="H366" s="674">
        <f>INDEX(EF[CH4],MATCH($E366,EF[Fuel Code],0))*H225/$I46</f>
        <v>2.2089277764145843E-5</v>
      </c>
      <c r="I366" s="674">
        <f>INDEX(EF[CH4],MATCH($E366,EF[Fuel Code],0))*I225/$I46</f>
        <v>2.7611172783452538E-5</v>
      </c>
      <c r="J366" s="674">
        <f>INDEX(EF[CH4],MATCH($E366,EF[Fuel Code],0))*J225/$I46</f>
        <v>3.267523606421102E-5</v>
      </c>
      <c r="K366" s="674">
        <f>INDEX(EF[CH4],MATCH($E366,EF[Fuel Code],0))*K225/$I46</f>
        <v>3.7157843458319393E-5</v>
      </c>
      <c r="L366" s="674">
        <f>INDEX(EF[CH4],MATCH($E366,EF[Fuel Code],0))*L225/$I46</f>
        <v>4.1078419041214917E-5</v>
      </c>
      <c r="M366" s="674">
        <f>INDEX(EF[CH4],MATCH($E366,EF[Fuel Code],0))*M225/$I46</f>
        <v>4.4488639657992561E-5</v>
      </c>
      <c r="N366" s="674">
        <f>INDEX(EF[CH4],MATCH($E366,EF[Fuel Code],0))*N225/$I46</f>
        <v>4.7362180137722811E-5</v>
      </c>
      <c r="O366" s="674">
        <f>INDEX(EF[CH4],MATCH($E366,EF[Fuel Code],0))*O225/$I46</f>
        <v>4.9722980118123125E-5</v>
      </c>
      <c r="P366" s="20"/>
      <c r="W366" s="23"/>
      <c r="X366" s="23"/>
      <c r="Y366" s="23"/>
    </row>
    <row r="367" spans="2:25" s="18" customFormat="1" outlineLevel="1">
      <c r="B367" s="357">
        <f t="shared" si="137"/>
        <v>16</v>
      </c>
      <c r="C367" s="371" t="str">
        <f t="shared" si="137"/>
        <v>RHEHOLP-E</v>
      </c>
      <c r="D367" s="371" t="str">
        <f>D335</f>
        <v>RHEH</v>
      </c>
      <c r="E367" s="20" t="str">
        <f t="shared" si="136"/>
        <v>OLP</v>
      </c>
      <c r="F367" s="674">
        <f>INDEX(EF[CH4],MATCH($E367,EF[Fuel Code],0))*F226/$I47</f>
        <v>0</v>
      </c>
      <c r="G367" s="674">
        <f>INDEX(EF[CH4],MATCH($E367,EF[Fuel Code],0))*G226/$I47</f>
        <v>0</v>
      </c>
      <c r="H367" s="674">
        <f>INDEX(EF[CH4],MATCH($E367,EF[Fuel Code],0))*H226/$I47</f>
        <v>0</v>
      </c>
      <c r="I367" s="674">
        <f>INDEX(EF[CH4],MATCH($E367,EF[Fuel Code],0))*I226/$I47</f>
        <v>0</v>
      </c>
      <c r="J367" s="674">
        <f>INDEX(EF[CH4],MATCH($E367,EF[Fuel Code],0))*J226/$I47</f>
        <v>0</v>
      </c>
      <c r="K367" s="674">
        <f>INDEX(EF[CH4],MATCH($E367,EF[Fuel Code],0))*K226/$I47</f>
        <v>0</v>
      </c>
      <c r="L367" s="674">
        <f>INDEX(EF[CH4],MATCH($E367,EF[Fuel Code],0))*L226/$I47</f>
        <v>0</v>
      </c>
      <c r="M367" s="674">
        <f>INDEX(EF[CH4],MATCH($E367,EF[Fuel Code],0))*M226/$I47</f>
        <v>0</v>
      </c>
      <c r="N367" s="674">
        <f>INDEX(EF[CH4],MATCH($E367,EF[Fuel Code],0))*N226/$I47</f>
        <v>0</v>
      </c>
      <c r="O367" s="674">
        <f>INDEX(EF[CH4],MATCH($E367,EF[Fuel Code],0))*O226/$I47</f>
        <v>0</v>
      </c>
      <c r="P367" s="20"/>
      <c r="W367" s="23"/>
      <c r="X367" s="23"/>
      <c r="Y367" s="23"/>
    </row>
    <row r="368" spans="2:25" s="18" customFormat="1" outlineLevel="1">
      <c r="B368" s="357">
        <f t="shared" si="137"/>
        <v>17</v>
      </c>
      <c r="C368" s="371" t="str">
        <f t="shared" si="137"/>
        <v>RHEHELCHP-N</v>
      </c>
      <c r="D368" s="371" t="str">
        <f>D336</f>
        <v>RHEH</v>
      </c>
      <c r="E368" s="20" t="str">
        <f t="shared" si="136"/>
        <v>ELC</v>
      </c>
      <c r="F368" s="674">
        <f>INDEX(EF[CH4],MATCH($E368,EF[Fuel Code],0))*F227/$I48</f>
        <v>0</v>
      </c>
      <c r="G368" s="674">
        <f>INDEX(EF[CH4],MATCH($E368,EF[Fuel Code],0))*G227/$I48</f>
        <v>0</v>
      </c>
      <c r="H368" s="674">
        <f>INDEX(EF[CH4],MATCH($E368,EF[Fuel Code],0))*H227/$I48</f>
        <v>0</v>
      </c>
      <c r="I368" s="674">
        <f>INDEX(EF[CH4],MATCH($E368,EF[Fuel Code],0))*I227/$I48</f>
        <v>0</v>
      </c>
      <c r="J368" s="674">
        <f>INDEX(EF[CH4],MATCH($E368,EF[Fuel Code],0))*J227/$I48</f>
        <v>0</v>
      </c>
      <c r="K368" s="674">
        <f>INDEX(EF[CH4],MATCH($E368,EF[Fuel Code],0))*K227/$I48</f>
        <v>0</v>
      </c>
      <c r="L368" s="674">
        <f>INDEX(EF[CH4],MATCH($E368,EF[Fuel Code],0))*L227/$I48</f>
        <v>0</v>
      </c>
      <c r="M368" s="674">
        <f>INDEX(EF[CH4],MATCH($E368,EF[Fuel Code],0))*M227/$I48</f>
        <v>0</v>
      </c>
      <c r="N368" s="674">
        <f>INDEX(EF[CH4],MATCH($E368,EF[Fuel Code],0))*N227/$I48</f>
        <v>0</v>
      </c>
      <c r="O368" s="674">
        <f>INDEX(EF[CH4],MATCH($E368,EF[Fuel Code],0))*O227/$I48</f>
        <v>0</v>
      </c>
      <c r="P368" s="20"/>
      <c r="W368" s="23"/>
      <c r="X368" s="23"/>
      <c r="Y368" s="23"/>
    </row>
    <row r="369" spans="2:25" s="18" customFormat="1" outlineLevel="1">
      <c r="B369" s="324" t="str">
        <f>B337</f>
        <v xml:space="preserve">Non Elec. </v>
      </c>
      <c r="C369" s="371">
        <f t="shared" si="137"/>
        <v>0</v>
      </c>
      <c r="D369" s="371"/>
      <c r="E369" s="20"/>
      <c r="F369" s="674"/>
      <c r="G369" s="674"/>
      <c r="H369" s="674"/>
      <c r="I369" s="674"/>
      <c r="J369" s="674"/>
      <c r="K369" s="674"/>
      <c r="L369" s="674"/>
      <c r="M369" s="674"/>
      <c r="N369" s="674"/>
      <c r="O369" s="674"/>
      <c r="P369" s="20"/>
      <c r="W369" s="23"/>
      <c r="X369" s="23"/>
      <c r="Y369" s="23"/>
    </row>
    <row r="370" spans="2:25" s="18" customFormat="1" outlineLevel="1">
      <c r="B370" s="357" t="str">
        <f t="shared" si="137"/>
        <v>Low</v>
      </c>
      <c r="C370" s="371">
        <f t="shared" si="137"/>
        <v>0</v>
      </c>
      <c r="D370" s="371"/>
      <c r="E370" s="20"/>
      <c r="F370" s="674"/>
      <c r="G370" s="674"/>
      <c r="H370" s="674"/>
      <c r="I370" s="674"/>
      <c r="J370" s="674"/>
      <c r="K370" s="674"/>
      <c r="L370" s="674"/>
      <c r="M370" s="674"/>
      <c r="N370" s="674"/>
      <c r="O370" s="674"/>
      <c r="P370" s="20"/>
      <c r="W370" s="23"/>
      <c r="X370" s="23"/>
      <c r="Y370" s="23"/>
    </row>
    <row r="371" spans="2:25" s="18" customFormat="1" outlineLevel="1">
      <c r="B371" s="357">
        <f t="shared" si="137"/>
        <v>18</v>
      </c>
      <c r="C371" s="371" t="str">
        <f t="shared" si="137"/>
        <v>RLNHOKE-E</v>
      </c>
      <c r="D371" s="371" t="str">
        <f>D339</f>
        <v>RLNH</v>
      </c>
      <c r="E371" s="20" t="str">
        <f>LEFT(RIGHT(C371,LEN(C371)-LEN(D371)),3)</f>
        <v>OKE</v>
      </c>
      <c r="F371" s="674">
        <f>INDEX(EF[CH4],MATCH($E371,EF[Fuel Code],0))*F229/$I50</f>
        <v>1.0550770046232854E-4</v>
      </c>
      <c r="G371" s="674">
        <f>INDEX(EF[CH4],MATCH($E371,EF[Fuel Code],0))*G229/$I50</f>
        <v>9.6313566995685264E-5</v>
      </c>
      <c r="H371" s="674">
        <f>INDEX(EF[CH4],MATCH($E371,EF[Fuel Code],0))*H229/$I50</f>
        <v>8.2559908321744459E-5</v>
      </c>
      <c r="I371" s="674">
        <f>INDEX(EF[CH4],MATCH($E371,EF[Fuel Code],0))*I229/$I50</f>
        <v>6.6640187008111727E-5</v>
      </c>
      <c r="J371" s="674">
        <f>INDEX(EF[CH4],MATCH($E371,EF[Fuel Code],0))*J229/$I50</f>
        <v>5.2575937194112827E-5</v>
      </c>
      <c r="K371" s="674">
        <f>INDEX(EF[CH4],MATCH($E371,EF[Fuel Code],0))*K229/$I50</f>
        <v>4.0283597142455336E-5</v>
      </c>
      <c r="L371" s="674">
        <f>INDEX(EF[CH4],MATCH($E371,EF[Fuel Code],0))*L229/$I50</f>
        <v>2.9806695559829544E-5</v>
      </c>
      <c r="M371" s="674">
        <f>INDEX(EF[CH4],MATCH($E371,EF[Fuel Code],0))*M229/$I50</f>
        <v>2.1053537175202116E-5</v>
      </c>
      <c r="N371" s="674">
        <f>INDEX(EF[CH4],MATCH($E371,EF[Fuel Code],0))*N229/$I50</f>
        <v>1.3830360418592554E-5</v>
      </c>
      <c r="O371" s="674">
        <f>INDEX(EF[CH4],MATCH($E371,EF[Fuel Code],0))*O229/$I50</f>
        <v>7.9688914122132709E-6</v>
      </c>
      <c r="P371" s="20"/>
      <c r="W371" s="23"/>
      <c r="X371" s="23"/>
      <c r="Y371" s="23"/>
    </row>
    <row r="372" spans="2:25" s="18" customFormat="1" outlineLevel="1">
      <c r="B372" s="357">
        <f t="shared" si="137"/>
        <v>19</v>
      </c>
      <c r="C372" s="371" t="str">
        <f t="shared" si="137"/>
        <v>RLNHCOA-E</v>
      </c>
      <c r="D372" s="371" t="str">
        <f>D340</f>
        <v>RLNH</v>
      </c>
      <c r="E372" s="20" t="str">
        <f>LEFT(RIGHT(C372,LEN(C372)-LEN(D372)),3)</f>
        <v>COA</v>
      </c>
      <c r="F372" s="674">
        <f>INDEX(EF[CH4],MATCH($E372,EF[Fuel Code],0))*F230/$I51</f>
        <v>9.6475224385252051E-5</v>
      </c>
      <c r="G372" s="674">
        <f>INDEX(EF[CH4],MATCH($E372,EF[Fuel Code],0))*G230/$I51</f>
        <v>8.8068197359399356E-5</v>
      </c>
      <c r="H372" s="674">
        <f>INDEX(EF[CH4],MATCH($E372,EF[Fuel Code],0))*H230/$I51</f>
        <v>7.5491984430179355E-5</v>
      </c>
      <c r="I372" s="674">
        <f>INDEX(EF[CH4],MATCH($E372,EF[Fuel Code],0))*I230/$I51</f>
        <v>6.0935144700440627E-5</v>
      </c>
      <c r="J372" s="674">
        <f>INDEX(EF[CH4],MATCH($E372,EF[Fuel Code],0))*J230/$I51</f>
        <v>4.8074930226329844E-5</v>
      </c>
      <c r="K372" s="674">
        <f>INDEX(EF[CH4],MATCH($E372,EF[Fuel Code],0))*K230/$I51</f>
        <v>3.6834932960661966E-5</v>
      </c>
      <c r="L372" s="674">
        <f>INDEX(EF[CH4],MATCH($E372,EF[Fuel Code],0))*L230/$I51</f>
        <v>2.7254955133290808E-5</v>
      </c>
      <c r="M372" s="674">
        <f>INDEX(EF[CH4],MATCH($E372,EF[Fuel Code],0))*M230/$I51</f>
        <v>1.9251151472172291E-5</v>
      </c>
      <c r="N372" s="674">
        <f>INDEX(EF[CH4],MATCH($E372,EF[Fuel Code],0))*N230/$I51</f>
        <v>1.2646348265253222E-5</v>
      </c>
      <c r="O372" s="674">
        <f>INDEX(EF[CH4],MATCH($E372,EF[Fuel Code],0))*O230/$I51</f>
        <v>7.2866775005629383E-6</v>
      </c>
      <c r="P372" s="20"/>
      <c r="W372" s="23"/>
      <c r="X372" s="23"/>
      <c r="Y372" s="23"/>
    </row>
    <row r="373" spans="2:25" s="18" customFormat="1" outlineLevel="1">
      <c r="B373" s="357">
        <f t="shared" si="137"/>
        <v>20</v>
      </c>
      <c r="C373" s="371" t="str">
        <f t="shared" si="137"/>
        <v>RLNHBIW-E</v>
      </c>
      <c r="D373" s="371" t="str">
        <f>D341</f>
        <v>RLNH</v>
      </c>
      <c r="E373" s="20" t="str">
        <f>LEFT(RIGHT(C373,LEN(C373)-LEN(D373)),3)</f>
        <v>BIW</v>
      </c>
      <c r="F373" s="674">
        <f>INDEX(EF[CH4],MATCH($E373,EF[Fuel Code],0))*F231/$I52</f>
        <v>0</v>
      </c>
      <c r="G373" s="674">
        <f>INDEX(EF[CH4],MATCH($E373,EF[Fuel Code],0))*G231/$I52</f>
        <v>0</v>
      </c>
      <c r="H373" s="674">
        <f>INDEX(EF[CH4],MATCH($E373,EF[Fuel Code],0))*H231/$I52</f>
        <v>0</v>
      </c>
      <c r="I373" s="674">
        <f>INDEX(EF[CH4],MATCH($E373,EF[Fuel Code],0))*I231/$I52</f>
        <v>0</v>
      </c>
      <c r="J373" s="674">
        <f>INDEX(EF[CH4],MATCH($E373,EF[Fuel Code],0))*J231/$I52</f>
        <v>0</v>
      </c>
      <c r="K373" s="674">
        <f>INDEX(EF[CH4],MATCH($E373,EF[Fuel Code],0))*K231/$I52</f>
        <v>0</v>
      </c>
      <c r="L373" s="674">
        <f>INDEX(EF[CH4],MATCH($E373,EF[Fuel Code],0))*L231/$I52</f>
        <v>0</v>
      </c>
      <c r="M373" s="674">
        <f>INDEX(EF[CH4],MATCH($E373,EF[Fuel Code],0))*M231/$I52</f>
        <v>0</v>
      </c>
      <c r="N373" s="674">
        <f>INDEX(EF[CH4],MATCH($E373,EF[Fuel Code],0))*N231/$I52</f>
        <v>0</v>
      </c>
      <c r="O373" s="674">
        <f>INDEX(EF[CH4],MATCH($E373,EF[Fuel Code],0))*O231/$I52</f>
        <v>0</v>
      </c>
      <c r="P373" s="20"/>
      <c r="W373" s="23"/>
      <c r="X373" s="23"/>
      <c r="Y373" s="23"/>
    </row>
    <row r="374" spans="2:25" s="18" customFormat="1" outlineLevel="1">
      <c r="B374" s="324" t="str">
        <f t="shared" si="137"/>
        <v>Non Elec Mid</v>
      </c>
      <c r="C374" s="371">
        <f t="shared" si="137"/>
        <v>0</v>
      </c>
      <c r="D374" s="371"/>
      <c r="E374" s="20"/>
      <c r="F374" s="674"/>
      <c r="G374" s="674"/>
      <c r="H374" s="674"/>
      <c r="I374" s="674"/>
      <c r="J374" s="674"/>
      <c r="K374" s="674"/>
      <c r="L374" s="674"/>
      <c r="M374" s="674"/>
      <c r="N374" s="674"/>
      <c r="O374" s="674"/>
      <c r="P374" s="20"/>
      <c r="W374" s="23"/>
      <c r="X374" s="23"/>
      <c r="Y374" s="23"/>
    </row>
    <row r="375" spans="2:25" s="18" customFormat="1" outlineLevel="1">
      <c r="B375" s="357">
        <f>B343</f>
        <v>21</v>
      </c>
      <c r="C375" s="371" t="str">
        <f t="shared" si="137"/>
        <v>RMNHOKE-E</v>
      </c>
      <c r="D375" s="371" t="str">
        <f>D343</f>
        <v>RMNH</v>
      </c>
      <c r="E375" s="20" t="str">
        <f>LEFT(RIGHT(C375,LEN(C375)-LEN(D375)),3)</f>
        <v>OKE</v>
      </c>
      <c r="F375" s="674">
        <f>INDEX(EF[CH4],MATCH($E375,EF[Fuel Code],0))*F233/$I54</f>
        <v>6.313277783928306E-5</v>
      </c>
      <c r="G375" s="674">
        <f>INDEX(EF[CH4],MATCH($E375,EF[Fuel Code],0))*G233/$I54</f>
        <v>6.0373687877367161E-5</v>
      </c>
      <c r="H375" s="674">
        <f>INDEX(EF[CH4],MATCH($E375,EF[Fuel Code],0))*H233/$I54</f>
        <v>5.6128625305951762E-5</v>
      </c>
      <c r="I375" s="674">
        <f>INDEX(EF[CH4],MATCH($E375,EF[Fuel Code],0))*I233/$I54</f>
        <v>5.1165085614573911E-5</v>
      </c>
      <c r="J375" s="674">
        <f>INDEX(EF[CH4],MATCH($E375,EF[Fuel Code],0))*J233/$I54</f>
        <v>4.5044742626938057E-5</v>
      </c>
      <c r="K375" s="674">
        <f>INDEX(EF[CH4],MATCH($E375,EF[Fuel Code],0))*K233/$I54</f>
        <v>3.7767686096752721E-5</v>
      </c>
      <c r="L375" s="674">
        <f>INDEX(EF[CH4],MATCH($E375,EF[Fuel Code],0))*L233/$I54</f>
        <v>2.9519683582835858E-5</v>
      </c>
      <c r="M375" s="674">
        <f>INDEX(EF[CH4],MATCH($E375,EF[Fuel Code],0))*M233/$I54</f>
        <v>2.0432592836519855E-5</v>
      </c>
      <c r="N375" s="674">
        <f>INDEX(EF[CH4],MATCH($E375,EF[Fuel Code],0))*N233/$I54</f>
        <v>1.0562702013631417E-5</v>
      </c>
      <c r="O375" s="674">
        <f>INDEX(EF[CH4],MATCH($E375,EF[Fuel Code],0))*O233/$I54</f>
        <v>0</v>
      </c>
      <c r="P375" s="20"/>
      <c r="W375" s="23"/>
      <c r="X375" s="23"/>
      <c r="Y375" s="23"/>
    </row>
    <row r="376" spans="2:25" s="18" customFormat="1" outlineLevel="1">
      <c r="B376" s="357">
        <f>B344</f>
        <v>22</v>
      </c>
      <c r="C376" s="371" t="str">
        <f t="shared" si="137"/>
        <v>RMNHCOA-E</v>
      </c>
      <c r="D376" s="371" t="str">
        <f>D344</f>
        <v>RMNH</v>
      </c>
      <c r="E376" s="20" t="str">
        <f>LEFT(RIGHT(C376,LEN(C376)-LEN(D376)),3)</f>
        <v>COA</v>
      </c>
      <c r="F376" s="674">
        <f>INDEX(EF[CH4],MATCH($E376,EF[Fuel Code],0))*F234/$I55</f>
        <v>5.2924122017833449E-5</v>
      </c>
      <c r="G376" s="674">
        <f>INDEX(EF[CH4],MATCH($E376,EF[Fuel Code],0))*G234/$I55</f>
        <v>5.0611180645693195E-5</v>
      </c>
      <c r="H376" s="674">
        <f>INDEX(EF[CH4],MATCH($E376,EF[Fuel Code],0))*H234/$I55</f>
        <v>4.7052550450854341E-5</v>
      </c>
      <c r="I376" s="674">
        <f>INDEX(EF[CH4],MATCH($E376,EF[Fuel Code],0))*I234/$I55</f>
        <v>4.2891621861024622E-5</v>
      </c>
      <c r="J376" s="674">
        <f>INDEX(EF[CH4],MATCH($E376,EF[Fuel Code],0))*J234/$I55</f>
        <v>3.7760946637241228E-5</v>
      </c>
      <c r="K376" s="674">
        <f>INDEX(EF[CH4],MATCH($E376,EF[Fuel Code],0))*K234/$I55</f>
        <v>3.1660600019916245E-5</v>
      </c>
      <c r="L376" s="674">
        <f>INDEX(EF[CH4],MATCH($E376,EF[Fuel Code],0))*L234/$I55</f>
        <v>2.4746310701597683E-5</v>
      </c>
      <c r="M376" s="674">
        <f>INDEX(EF[CH4],MATCH($E376,EF[Fuel Code],0))*M234/$I55</f>
        <v>1.7128614856351559E-5</v>
      </c>
      <c r="N376" s="674">
        <f>INDEX(EF[CH4],MATCH($E376,EF[Fuel Code],0))*N234/$I55</f>
        <v>8.8546987688478451E-6</v>
      </c>
      <c r="O376" s="674">
        <f>INDEX(EF[CH4],MATCH($E376,EF[Fuel Code],0))*O234/$I55</f>
        <v>0</v>
      </c>
      <c r="P376" s="20"/>
      <c r="W376" s="23"/>
      <c r="X376" s="23"/>
      <c r="Y376" s="23"/>
    </row>
    <row r="377" spans="2:25" s="18" customFormat="1" outlineLevel="1">
      <c r="B377" s="357">
        <f>B345</f>
        <v>23</v>
      </c>
      <c r="C377" s="371" t="str">
        <f t="shared" si="137"/>
        <v>RMNHBIW-E</v>
      </c>
      <c r="D377" s="371" t="str">
        <f>D345</f>
        <v>RMNH</v>
      </c>
      <c r="E377" s="20" t="str">
        <f>LEFT(RIGHT(C377,LEN(C377)-LEN(D377)),3)</f>
        <v>BIW</v>
      </c>
      <c r="F377" s="674">
        <f>INDEX(EF[CH4],MATCH($E377,EF[Fuel Code],0))*F235/$I56</f>
        <v>0</v>
      </c>
      <c r="G377" s="674">
        <f>INDEX(EF[CH4],MATCH($E377,EF[Fuel Code],0))*G235/$I56</f>
        <v>0</v>
      </c>
      <c r="H377" s="674">
        <f>INDEX(EF[CH4],MATCH($E377,EF[Fuel Code],0))*H235/$I56</f>
        <v>0</v>
      </c>
      <c r="I377" s="674">
        <f>INDEX(EF[CH4],MATCH($E377,EF[Fuel Code],0))*I235/$I56</f>
        <v>0</v>
      </c>
      <c r="J377" s="674">
        <f>INDEX(EF[CH4],MATCH($E377,EF[Fuel Code],0))*J235/$I56</f>
        <v>0</v>
      </c>
      <c r="K377" s="674">
        <f>INDEX(EF[CH4],MATCH($E377,EF[Fuel Code],0))*K235/$I56</f>
        <v>0</v>
      </c>
      <c r="L377" s="674">
        <f>INDEX(EF[CH4],MATCH($E377,EF[Fuel Code],0))*L235/$I56</f>
        <v>0</v>
      </c>
      <c r="M377" s="674">
        <f>INDEX(EF[CH4],MATCH($E377,EF[Fuel Code],0))*M235/$I56</f>
        <v>0</v>
      </c>
      <c r="N377" s="674">
        <f>INDEX(EF[CH4],MATCH($E377,EF[Fuel Code],0))*N235/$I56</f>
        <v>0</v>
      </c>
      <c r="O377" s="674">
        <f>INDEX(EF[CH4],MATCH($E377,EF[Fuel Code],0))*O235/$I56</f>
        <v>0</v>
      </c>
      <c r="P377" s="20"/>
      <c r="W377" s="23"/>
      <c r="X377" s="23"/>
      <c r="Y377" s="23"/>
    </row>
    <row r="378" spans="2:25" s="18" customFormat="1" outlineLevel="1">
      <c r="B378" s="357"/>
      <c r="C378" s="371"/>
      <c r="D378" s="371"/>
      <c r="E378" s="20"/>
      <c r="F378" s="674"/>
      <c r="G378" s="674"/>
      <c r="H378" s="674"/>
      <c r="I378" s="674"/>
      <c r="J378" s="674"/>
      <c r="K378" s="674"/>
      <c r="L378" s="674"/>
      <c r="M378" s="674"/>
      <c r="N378" s="674"/>
      <c r="O378" s="674"/>
      <c r="P378" s="20"/>
      <c r="W378" s="23"/>
      <c r="X378" s="23"/>
      <c r="Y378" s="23"/>
    </row>
    <row r="379" spans="2:25" s="18" customFormat="1" outlineLevel="1">
      <c r="B379" s="357"/>
      <c r="C379" s="324" t="s">
        <v>2111</v>
      </c>
      <c r="D379" s="371"/>
      <c r="E379" s="20"/>
      <c r="F379" s="674"/>
      <c r="G379" s="674"/>
      <c r="H379" s="674"/>
      <c r="I379" s="674"/>
      <c r="J379" s="674"/>
      <c r="K379" s="674"/>
      <c r="L379" s="674"/>
      <c r="M379" s="674"/>
      <c r="N379" s="674"/>
      <c r="O379" s="674"/>
      <c r="P379" s="20"/>
      <c r="W379" s="23"/>
      <c r="X379" s="23"/>
      <c r="Y379" s="23"/>
    </row>
    <row r="380" spans="2:25" s="18" customFormat="1" outlineLevel="1">
      <c r="B380" s="141" t="str">
        <f>B349</f>
        <v>Low</v>
      </c>
      <c r="C380" s="371"/>
      <c r="D380" s="371"/>
      <c r="E380" s="141" t="str">
        <f t="shared" ref="E380:E386" si="138">E349</f>
        <v>SATIM CODE</v>
      </c>
      <c r="F380" s="674"/>
      <c r="G380" s="674"/>
      <c r="H380" s="674"/>
      <c r="I380" s="674"/>
      <c r="J380" s="674"/>
      <c r="K380" s="674"/>
      <c r="L380" s="674"/>
      <c r="M380" s="674"/>
      <c r="N380" s="674"/>
      <c r="O380" s="674"/>
      <c r="P380" s="20"/>
      <c r="W380" s="23"/>
      <c r="X380" s="23"/>
      <c r="Y380" s="23"/>
    </row>
    <row r="381" spans="2:25" s="18" customFormat="1" outlineLevel="1">
      <c r="B381" s="357">
        <f t="shared" ref="B381:D408" si="139">B350</f>
        <v>1</v>
      </c>
      <c r="C381" s="371" t="str">
        <f t="shared" si="139"/>
        <v>RLEHELC-E</v>
      </c>
      <c r="D381" s="371" t="str">
        <f t="shared" si="139"/>
        <v>RLEH</v>
      </c>
      <c r="E381" s="371" t="str">
        <f t="shared" si="138"/>
        <v>ELC</v>
      </c>
      <c r="F381" s="674">
        <f>INDEX(EF[N2O],MATCH($E381,EF[Fuel Code],0))*F209/$I30</f>
        <v>0</v>
      </c>
      <c r="G381" s="674">
        <f>INDEX(EF[N2O],MATCH($E381,EF[Fuel Code],0))*G209/$I30</f>
        <v>0</v>
      </c>
      <c r="H381" s="674">
        <f>INDEX(EF[N2O],MATCH($E381,EF[Fuel Code],0))*H209/$I30</f>
        <v>0</v>
      </c>
      <c r="I381" s="674">
        <f>INDEX(EF[N2O],MATCH($E381,EF[Fuel Code],0))*I209/$I30</f>
        <v>0</v>
      </c>
      <c r="J381" s="674">
        <f>INDEX(EF[N2O],MATCH($E381,EF[Fuel Code],0))*J209/$I30</f>
        <v>0</v>
      </c>
      <c r="K381" s="674">
        <f>INDEX(EF[N2O],MATCH($E381,EF[Fuel Code],0))*K209/$I30</f>
        <v>0</v>
      </c>
      <c r="L381" s="674">
        <f>INDEX(EF[N2O],MATCH($E381,EF[Fuel Code],0))*L209/$I30</f>
        <v>0</v>
      </c>
      <c r="M381" s="674">
        <f>INDEX(EF[N2O],MATCH($E381,EF[Fuel Code],0))*M209/$I30</f>
        <v>0</v>
      </c>
      <c r="N381" s="674">
        <f>INDEX(EF[N2O],MATCH($E381,EF[Fuel Code],0))*N209/$I30</f>
        <v>0</v>
      </c>
      <c r="O381" s="674">
        <f>INDEX(EF[N2O],MATCH($E381,EF[Fuel Code],0))*O209/$I30</f>
        <v>0</v>
      </c>
      <c r="P381" s="20"/>
      <c r="W381" s="23"/>
      <c r="X381" s="23"/>
      <c r="Y381" s="23"/>
    </row>
    <row r="382" spans="2:25" s="18" customFormat="1" outlineLevel="1">
      <c r="B382" s="357">
        <f t="shared" si="139"/>
        <v>2</v>
      </c>
      <c r="C382" s="371" t="str">
        <f t="shared" si="139"/>
        <v>RLEHOKE-E</v>
      </c>
      <c r="D382" s="371" t="str">
        <f t="shared" si="139"/>
        <v>RLEH</v>
      </c>
      <c r="E382" s="371" t="str">
        <f t="shared" si="138"/>
        <v>OKE</v>
      </c>
      <c r="F382" s="674">
        <f>INDEX(EF[N2O],MATCH($E382,EF[Fuel Code],0))*F210/$I31</f>
        <v>2.076659501163292E-4</v>
      </c>
      <c r="G382" s="674">
        <f>INDEX(EF[N2O],MATCH($E382,EF[Fuel Code],0))*G210/$I31</f>
        <v>2.1648893171543772E-4</v>
      </c>
      <c r="H382" s="674">
        <f>INDEX(EF[N2O],MATCH($E382,EF[Fuel Code],0))*H210/$I31</f>
        <v>2.1384026343591899E-4</v>
      </c>
      <c r="I382" s="674">
        <f>INDEX(EF[N2O],MATCH($E382,EF[Fuel Code],0))*I210/$I31</f>
        <v>2.0120484080019736E-4</v>
      </c>
      <c r="J382" s="674">
        <f>INDEX(EF[N2O],MATCH($E382,EF[Fuel Code],0))*J210/$I31</f>
        <v>1.8785278537816719E-4</v>
      </c>
      <c r="K382" s="674">
        <f>INDEX(EF[N2O],MATCH($E382,EF[Fuel Code],0))*K210/$I31</f>
        <v>1.7381093105075414E-4</v>
      </c>
      <c r="L382" s="674">
        <f>INDEX(EF[N2O],MATCH($E382,EF[Fuel Code],0))*L210/$I31</f>
        <v>1.5975481166939688E-4</v>
      </c>
      <c r="M382" s="674">
        <f>INDEX(EF[N2O],MATCH($E382,EF[Fuel Code],0))*M210/$I31</f>
        <v>1.4615139049977777E-4</v>
      </c>
      <c r="N382" s="674">
        <f>INDEX(EF[N2O],MATCH($E382,EF[Fuel Code],0))*N210/$I31</f>
        <v>1.3303101603209309E-4</v>
      </c>
      <c r="O382" s="674">
        <f>INDEX(EF[N2O],MATCH($E382,EF[Fuel Code],0))*O210/$I31</f>
        <v>1.2054743155022127E-4</v>
      </c>
      <c r="P382" s="20"/>
      <c r="W382" s="23"/>
      <c r="X382" s="23"/>
      <c r="Y382" s="23"/>
    </row>
    <row r="383" spans="2:25" s="18" customFormat="1" outlineLevel="1">
      <c r="B383" s="357">
        <f t="shared" si="139"/>
        <v>3</v>
      </c>
      <c r="C383" s="371" t="str">
        <f t="shared" si="139"/>
        <v>RLEHBIW-E</v>
      </c>
      <c r="D383" s="371" t="str">
        <f t="shared" si="139"/>
        <v>RLEH</v>
      </c>
      <c r="E383" s="371" t="str">
        <f t="shared" si="138"/>
        <v>BIW</v>
      </c>
      <c r="F383" s="674">
        <f>INDEX(EF[N2O],MATCH($E383,EF[Fuel Code],0))*F211/$I32</f>
        <v>0</v>
      </c>
      <c r="G383" s="674">
        <f>INDEX(EF[N2O],MATCH($E383,EF[Fuel Code],0))*G211/$I32</f>
        <v>0</v>
      </c>
      <c r="H383" s="674">
        <f>INDEX(EF[N2O],MATCH($E383,EF[Fuel Code],0))*H211/$I32</f>
        <v>0</v>
      </c>
      <c r="I383" s="674">
        <f>INDEX(EF[N2O],MATCH($E383,EF[Fuel Code],0))*I211/$I32</f>
        <v>0</v>
      </c>
      <c r="J383" s="674">
        <f>INDEX(EF[N2O],MATCH($E383,EF[Fuel Code],0))*J211/$I32</f>
        <v>0</v>
      </c>
      <c r="K383" s="674">
        <f>INDEX(EF[N2O],MATCH($E383,EF[Fuel Code],0))*K211/$I32</f>
        <v>0</v>
      </c>
      <c r="L383" s="674">
        <f>INDEX(EF[N2O],MATCH($E383,EF[Fuel Code],0))*L211/$I32</f>
        <v>0</v>
      </c>
      <c r="M383" s="674">
        <f>INDEX(EF[N2O],MATCH($E383,EF[Fuel Code],0))*M211/$I32</f>
        <v>0</v>
      </c>
      <c r="N383" s="674">
        <f>INDEX(EF[N2O],MATCH($E383,EF[Fuel Code],0))*N211/$I32</f>
        <v>0</v>
      </c>
      <c r="O383" s="674">
        <f>INDEX(EF[N2O],MATCH($E383,EF[Fuel Code],0))*O211/$I32</f>
        <v>0</v>
      </c>
      <c r="P383" s="20"/>
      <c r="W383" s="23"/>
      <c r="X383" s="23"/>
      <c r="Y383" s="23"/>
    </row>
    <row r="384" spans="2:25" s="18" customFormat="1" outlineLevel="1">
      <c r="B384" s="357">
        <f t="shared" si="139"/>
        <v>4</v>
      </c>
      <c r="C384" s="371" t="str">
        <f t="shared" si="139"/>
        <v>RLEHOLP-E</v>
      </c>
      <c r="D384" s="371" t="str">
        <f t="shared" si="139"/>
        <v>RLEH</v>
      </c>
      <c r="E384" s="371" t="str">
        <f t="shared" si="138"/>
        <v>OLP</v>
      </c>
      <c r="F384" s="674">
        <f>INDEX(EF[N2O],MATCH($E384,EF[Fuel Code],0))*F212/$I33</f>
        <v>4.5056210909254556E-7</v>
      </c>
      <c r="G384" s="674">
        <f>INDEX(EF[N2O],MATCH($E384,EF[Fuel Code],0))*G212/$I33</f>
        <v>4.6970487754135563E-7</v>
      </c>
      <c r="H384" s="674">
        <f>INDEX(EF[N2O],MATCH($E384,EF[Fuel Code],0))*H212/$I33</f>
        <v>4.6395819848473632E-7</v>
      </c>
      <c r="I384" s="674">
        <f>INDEX(EF[N2O],MATCH($E384,EF[Fuel Code],0))*I212/$I33</f>
        <v>4.3654377320780793E-7</v>
      </c>
      <c r="J384" s="674">
        <f>INDEX(EF[N2O],MATCH($E384,EF[Fuel Code],0))*J212/$I33</f>
        <v>4.0757450670889228E-7</v>
      </c>
      <c r="K384" s="674">
        <f>INDEX(EF[N2O],MATCH($E384,EF[Fuel Code],0))*K212/$I33</f>
        <v>3.7710861907644492E-7</v>
      </c>
      <c r="L384" s="674">
        <f>INDEX(EF[N2O],MATCH($E384,EF[Fuel Code],0))*L212/$I33</f>
        <v>3.4661178129165997E-7</v>
      </c>
      <c r="M384" s="674">
        <f>INDEX(EF[N2O],MATCH($E384,EF[Fuel Code],0))*M212/$I33</f>
        <v>3.1709713948531488E-7</v>
      </c>
      <c r="N384" s="674">
        <f>INDEX(EF[N2O],MATCH($E384,EF[Fuel Code],0))*N212/$I33</f>
        <v>2.8863053921246086E-7</v>
      </c>
      <c r="O384" s="674">
        <f>INDEX(EF[N2O],MATCH($E384,EF[Fuel Code],0))*O212/$I33</f>
        <v>2.6154554935236895E-7</v>
      </c>
      <c r="P384" s="20"/>
      <c r="W384" s="23"/>
      <c r="X384" s="23"/>
      <c r="Y384" s="23"/>
    </row>
    <row r="385" spans="2:25" s="18" customFormat="1" outlineLevel="1">
      <c r="B385" s="357">
        <f t="shared" si="139"/>
        <v>5</v>
      </c>
      <c r="C385" s="371" t="str">
        <f t="shared" si="139"/>
        <v>RLEHCOA-E</v>
      </c>
      <c r="D385" s="371" t="str">
        <f t="shared" si="139"/>
        <v>RLEH</v>
      </c>
      <c r="E385" s="371" t="str">
        <f t="shared" si="138"/>
        <v>COA</v>
      </c>
      <c r="F385" s="674">
        <f>INDEX(EF[N2O],MATCH($E385,EF[Fuel Code],0))*F213/$I34</f>
        <v>2.5845831718024309E-3</v>
      </c>
      <c r="G385" s="674">
        <f>INDEX(EF[N2O],MATCH($E385,EF[Fuel Code],0))*G213/$I34</f>
        <v>2.6943928433128751E-3</v>
      </c>
      <c r="H385" s="674">
        <f>INDEX(EF[N2O],MATCH($E385,EF[Fuel Code],0))*H213/$I34</f>
        <v>2.6614278653803052E-3</v>
      </c>
      <c r="I385" s="674">
        <f>INDEX(EF[N2O],MATCH($E385,EF[Fuel Code],0))*I213/$I34</f>
        <v>2.504169052875877E-3</v>
      </c>
      <c r="J385" s="674">
        <f>INDEX(EF[N2O],MATCH($E385,EF[Fuel Code],0))*J213/$I34</f>
        <v>2.3379911227268987E-3</v>
      </c>
      <c r="K385" s="674">
        <f>INDEX(EF[N2O],MATCH($E385,EF[Fuel Code],0))*K213/$I34</f>
        <v>2.1632280458950795E-3</v>
      </c>
      <c r="L385" s="674">
        <f>INDEX(EF[N2O],MATCH($E385,EF[Fuel Code],0))*L213/$I34</f>
        <v>1.9882874280732778E-3</v>
      </c>
      <c r="M385" s="674">
        <f>INDEX(EF[N2O],MATCH($E385,EF[Fuel Code],0))*M213/$I34</f>
        <v>1.8189810328060553E-3</v>
      </c>
      <c r="N385" s="674">
        <f>INDEX(EF[N2O],MATCH($E385,EF[Fuel Code],0))*N213/$I34</f>
        <v>1.6556865734210279E-3</v>
      </c>
      <c r="O385" s="674">
        <f>INDEX(EF[N2O],MATCH($E385,EF[Fuel Code],0))*O213/$I34</f>
        <v>1.5003175186600241E-3</v>
      </c>
      <c r="P385" s="20"/>
      <c r="W385" s="23"/>
      <c r="X385" s="23"/>
      <c r="Y385" s="23"/>
    </row>
    <row r="386" spans="2:25" s="18" customFormat="1" outlineLevel="1">
      <c r="B386" s="357">
        <f t="shared" si="139"/>
        <v>6</v>
      </c>
      <c r="C386" s="371" t="str">
        <f t="shared" si="139"/>
        <v>RLEHBIWMBA-N</v>
      </c>
      <c r="D386" s="371" t="str">
        <f t="shared" si="139"/>
        <v>RLEH</v>
      </c>
      <c r="E386" s="371" t="str">
        <f t="shared" si="138"/>
        <v>BIW</v>
      </c>
      <c r="F386" s="674">
        <f>INDEX(EF[N2O],MATCH($E386,EF[Fuel Code],0))*F214/$I35</f>
        <v>0</v>
      </c>
      <c r="G386" s="674">
        <f>INDEX(EF[N2O],MATCH($E386,EF[Fuel Code],0))*G214/$I35</f>
        <v>0</v>
      </c>
      <c r="H386" s="674">
        <f>INDEX(EF[N2O],MATCH($E386,EF[Fuel Code],0))*H214/$I35</f>
        <v>0</v>
      </c>
      <c r="I386" s="674">
        <f>INDEX(EF[N2O],MATCH($E386,EF[Fuel Code],0))*I214/$I35</f>
        <v>0</v>
      </c>
      <c r="J386" s="674">
        <f>INDEX(EF[N2O],MATCH($E386,EF[Fuel Code],0))*J214/$I35</f>
        <v>0</v>
      </c>
      <c r="K386" s="674">
        <f>INDEX(EF[N2O],MATCH($E386,EF[Fuel Code],0))*K214/$I35</f>
        <v>0</v>
      </c>
      <c r="L386" s="674">
        <f>INDEX(EF[N2O],MATCH($E386,EF[Fuel Code],0))*L214/$I35</f>
        <v>0</v>
      </c>
      <c r="M386" s="674">
        <f>INDEX(EF[N2O],MATCH($E386,EF[Fuel Code],0))*M214/$I35</f>
        <v>0</v>
      </c>
      <c r="N386" s="674">
        <f>INDEX(EF[N2O],MATCH($E386,EF[Fuel Code],0))*N214/$I35</f>
        <v>0</v>
      </c>
      <c r="O386" s="674">
        <f>INDEX(EF[N2O],MATCH($E386,EF[Fuel Code],0))*O214/$I35</f>
        <v>0</v>
      </c>
      <c r="P386" s="20"/>
      <c r="W386" s="23"/>
      <c r="X386" s="23"/>
      <c r="Y386" s="23"/>
    </row>
    <row r="387" spans="2:25" s="18" customFormat="1" outlineLevel="1">
      <c r="B387" s="141" t="str">
        <f t="shared" si="139"/>
        <v>Mid</v>
      </c>
      <c r="C387" s="371"/>
      <c r="D387" s="371" t="str">
        <f t="shared" si="139"/>
        <v/>
      </c>
      <c r="E387" s="371"/>
      <c r="F387" s="674"/>
      <c r="G387" s="674"/>
      <c r="H387" s="674"/>
      <c r="I387" s="674"/>
      <c r="J387" s="674"/>
      <c r="K387" s="674"/>
      <c r="L387" s="674"/>
      <c r="M387" s="674"/>
      <c r="N387" s="674"/>
      <c r="O387" s="674"/>
      <c r="P387" s="20"/>
      <c r="W387" s="23"/>
      <c r="X387" s="23"/>
      <c r="Y387" s="23"/>
    </row>
    <row r="388" spans="2:25" s="18" customFormat="1" outlineLevel="1">
      <c r="B388" s="357">
        <f t="shared" si="139"/>
        <v>7</v>
      </c>
      <c r="C388" s="371" t="str">
        <f t="shared" si="139"/>
        <v>RMEHOLP-E</v>
      </c>
      <c r="D388" s="371" t="str">
        <f t="shared" si="139"/>
        <v>RMEH</v>
      </c>
      <c r="E388" s="371" t="str">
        <f>E357</f>
        <v>OLP</v>
      </c>
      <c r="F388" s="674">
        <f>INDEX(EF[N2O],MATCH($E388,EF[Fuel Code],0))*F216/$I37</f>
        <v>1.6575535592937519E-8</v>
      </c>
      <c r="G388" s="674">
        <f>INDEX(EF[N2O],MATCH($E388,EF[Fuel Code],0))*G216/$I37</f>
        <v>1.824939726188266E-8</v>
      </c>
      <c r="H388" s="674">
        <f>INDEX(EF[N2O],MATCH($E388,EF[Fuel Code],0))*H216/$I37</f>
        <v>1.9832895548960329E-8</v>
      </c>
      <c r="I388" s="674">
        <f>INDEX(EF[N2O],MATCH($E388,EF[Fuel Code],0))*I216/$I37</f>
        <v>2.1563264284257928E-8</v>
      </c>
      <c r="J388" s="674">
        <f>INDEX(EF[N2O],MATCH($E388,EF[Fuel Code],0))*J216/$I37</f>
        <v>2.3278294223218943E-8</v>
      </c>
      <c r="K388" s="674">
        <f>INDEX(EF[N2O],MATCH($E388,EF[Fuel Code],0))*K216/$I37</f>
        <v>2.491861532470022E-8</v>
      </c>
      <c r="L388" s="674">
        <f>INDEX(EF[N2O],MATCH($E388,EF[Fuel Code],0))*L216/$I37</f>
        <v>2.6512466615926045E-8</v>
      </c>
      <c r="M388" s="674">
        <f>INDEX(EF[N2O],MATCH($E388,EF[Fuel Code],0))*M216/$I37</f>
        <v>2.8090972418740972E-8</v>
      </c>
      <c r="N388" s="674">
        <f>INDEX(EF[N2O],MATCH($E388,EF[Fuel Code],0))*N216/$I37</f>
        <v>2.9626926579426507E-8</v>
      </c>
      <c r="O388" s="674">
        <f>INDEX(EF[N2O],MATCH($E388,EF[Fuel Code],0))*O216/$I37</f>
        <v>3.11206945398038E-8</v>
      </c>
      <c r="P388" s="20"/>
      <c r="W388" s="23"/>
      <c r="X388" s="23"/>
      <c r="Y388" s="23"/>
    </row>
    <row r="389" spans="2:25" s="18" customFormat="1" outlineLevel="1">
      <c r="B389" s="357">
        <f t="shared" si="139"/>
        <v>8</v>
      </c>
      <c r="C389" s="371" t="str">
        <f t="shared" si="139"/>
        <v>RMEHELC-E</v>
      </c>
      <c r="D389" s="371" t="str">
        <f t="shared" si="139"/>
        <v>RMEH</v>
      </c>
      <c r="E389" s="371" t="str">
        <f>E358</f>
        <v>ELC</v>
      </c>
      <c r="F389" s="674">
        <f>INDEX(EF[N2O],MATCH($E389,EF[Fuel Code],0))*F217/$I38</f>
        <v>0</v>
      </c>
      <c r="G389" s="674">
        <f>INDEX(EF[N2O],MATCH($E389,EF[Fuel Code],0))*G217/$I38</f>
        <v>0</v>
      </c>
      <c r="H389" s="674">
        <f>INDEX(EF[N2O],MATCH($E389,EF[Fuel Code],0))*H217/$I38</f>
        <v>0</v>
      </c>
      <c r="I389" s="674">
        <f>INDEX(EF[N2O],MATCH($E389,EF[Fuel Code],0))*I217/$I38</f>
        <v>0</v>
      </c>
      <c r="J389" s="674">
        <f>INDEX(EF[N2O],MATCH($E389,EF[Fuel Code],0))*J217/$I38</f>
        <v>0</v>
      </c>
      <c r="K389" s="674">
        <f>INDEX(EF[N2O],MATCH($E389,EF[Fuel Code],0))*K217/$I38</f>
        <v>0</v>
      </c>
      <c r="L389" s="674">
        <f>INDEX(EF[N2O],MATCH($E389,EF[Fuel Code],0))*L217/$I38</f>
        <v>0</v>
      </c>
      <c r="M389" s="674">
        <f>INDEX(EF[N2O],MATCH($E389,EF[Fuel Code],0))*M217/$I38</f>
        <v>0</v>
      </c>
      <c r="N389" s="674">
        <f>INDEX(EF[N2O],MATCH($E389,EF[Fuel Code],0))*N217/$I38</f>
        <v>0</v>
      </c>
      <c r="O389" s="674">
        <f>INDEX(EF[N2O],MATCH($E389,EF[Fuel Code],0))*O217/$I38</f>
        <v>0</v>
      </c>
      <c r="P389" s="20"/>
      <c r="W389" s="23"/>
      <c r="X389" s="23"/>
      <c r="Y389" s="23"/>
    </row>
    <row r="390" spans="2:25" s="18" customFormat="1" outlineLevel="1">
      <c r="B390" s="357">
        <f t="shared" si="139"/>
        <v>9</v>
      </c>
      <c r="C390" s="371" t="str">
        <f t="shared" si="139"/>
        <v>RMEHOKE-E</v>
      </c>
      <c r="D390" s="371" t="str">
        <f t="shared" si="139"/>
        <v>RMEH</v>
      </c>
      <c r="E390" s="371" t="str">
        <f>E359</f>
        <v>OKE</v>
      </c>
      <c r="F390" s="674">
        <f>INDEX(EF[N2O],MATCH($E390,EF[Fuel Code],0))*F218/$I39</f>
        <v>2.1714846278539962E-4</v>
      </c>
      <c r="G390" s="674">
        <f>INDEX(EF[N2O],MATCH($E390,EF[Fuel Code],0))*G218/$I39</f>
        <v>2.3907695410254966E-4</v>
      </c>
      <c r="H390" s="674">
        <f>INDEX(EF[N2O],MATCH($E390,EF[Fuel Code],0))*H218/$I39</f>
        <v>2.5982163634429505E-4</v>
      </c>
      <c r="I390" s="674">
        <f>INDEX(EF[N2O],MATCH($E390,EF[Fuel Code],0))*I218/$I39</f>
        <v>2.824904007299169E-4</v>
      </c>
      <c r="J390" s="674">
        <f>INDEX(EF[N2O],MATCH($E390,EF[Fuel Code],0))*J218/$I39</f>
        <v>3.0495821860453213E-4</v>
      </c>
      <c r="K390" s="674">
        <f>INDEX(EF[N2O],MATCH($E390,EF[Fuel Code],0))*K218/$I39</f>
        <v>3.2644731038464198E-4</v>
      </c>
      <c r="L390" s="674">
        <f>INDEX(EF[N2O],MATCH($E390,EF[Fuel Code],0))*L218/$I39</f>
        <v>3.4732762256868256E-4</v>
      </c>
      <c r="M390" s="674">
        <f>INDEX(EF[N2O],MATCH($E390,EF[Fuel Code],0))*M218/$I39</f>
        <v>3.6800690057193103E-4</v>
      </c>
      <c r="N390" s="674">
        <f>INDEX(EF[N2O],MATCH($E390,EF[Fuel Code],0))*N218/$I39</f>
        <v>3.8812872909636283E-4</v>
      </c>
      <c r="O390" s="674">
        <f>INDEX(EF[N2O],MATCH($E390,EF[Fuel Code],0))*O218/$I39</f>
        <v>4.0769789562707912E-4</v>
      </c>
      <c r="P390" s="20"/>
      <c r="W390" s="23"/>
      <c r="X390" s="23"/>
      <c r="Y390" s="23"/>
    </row>
    <row r="391" spans="2:25" s="18" customFormat="1" outlineLevel="1">
      <c r="B391" s="357">
        <f t="shared" si="139"/>
        <v>10</v>
      </c>
      <c r="C391" s="371" t="str">
        <f t="shared" si="139"/>
        <v>RMEHBIW-E</v>
      </c>
      <c r="D391" s="371" t="str">
        <f t="shared" si="139"/>
        <v>RMEH</v>
      </c>
      <c r="E391" s="371" t="str">
        <f>E360</f>
        <v>BIW</v>
      </c>
      <c r="F391" s="674">
        <f>INDEX(EF[N2O],MATCH($E391,EF[Fuel Code],0))*F219/$I40</f>
        <v>0</v>
      </c>
      <c r="G391" s="674">
        <f>INDEX(EF[N2O],MATCH($E391,EF[Fuel Code],0))*G219/$I40</f>
        <v>0</v>
      </c>
      <c r="H391" s="674">
        <f>INDEX(EF[N2O],MATCH($E391,EF[Fuel Code],0))*H219/$I40</f>
        <v>0</v>
      </c>
      <c r="I391" s="674">
        <f>INDEX(EF[N2O],MATCH($E391,EF[Fuel Code],0))*I219/$I40</f>
        <v>0</v>
      </c>
      <c r="J391" s="674">
        <f>INDEX(EF[N2O],MATCH($E391,EF[Fuel Code],0))*J219/$I40</f>
        <v>0</v>
      </c>
      <c r="K391" s="674">
        <f>INDEX(EF[N2O],MATCH($E391,EF[Fuel Code],0))*K219/$I40</f>
        <v>0</v>
      </c>
      <c r="L391" s="674">
        <f>INDEX(EF[N2O],MATCH($E391,EF[Fuel Code],0))*L219/$I40</f>
        <v>0</v>
      </c>
      <c r="M391" s="674">
        <f>INDEX(EF[N2O],MATCH($E391,EF[Fuel Code],0))*M219/$I40</f>
        <v>0</v>
      </c>
      <c r="N391" s="674">
        <f>INDEX(EF[N2O],MATCH($E391,EF[Fuel Code],0))*N219/$I40</f>
        <v>0</v>
      </c>
      <c r="O391" s="674">
        <f>INDEX(EF[N2O],MATCH($E391,EF[Fuel Code],0))*O219/$I40</f>
        <v>0</v>
      </c>
      <c r="P391" s="20"/>
      <c r="W391" s="23"/>
      <c r="X391" s="23"/>
      <c r="Y391" s="23"/>
    </row>
    <row r="392" spans="2:25" s="18" customFormat="1" outlineLevel="1">
      <c r="B392" s="357">
        <f t="shared" si="139"/>
        <v>11</v>
      </c>
      <c r="C392" s="371" t="str">
        <f t="shared" si="139"/>
        <v>RMEHCOA-E</v>
      </c>
      <c r="D392" s="371" t="str">
        <f t="shared" si="139"/>
        <v>RMEH</v>
      </c>
      <c r="E392" s="371" t="str">
        <f>E361</f>
        <v>COA</v>
      </c>
      <c r="F392" s="674">
        <f>INDEX(EF[N2O],MATCH($E392,EF[Fuel Code],0))*F220/$I41</f>
        <v>3.2374364522147234E-3</v>
      </c>
      <c r="G392" s="674">
        <f>INDEX(EF[N2O],MATCH($E392,EF[Fuel Code],0))*G220/$I41</f>
        <v>3.5643653018210628E-3</v>
      </c>
      <c r="H392" s="674">
        <f>INDEX(EF[N2O],MATCH($E392,EF[Fuel Code],0))*H220/$I41</f>
        <v>3.8736449053585254E-3</v>
      </c>
      <c r="I392" s="674">
        <f>INDEX(EF[N2O],MATCH($E392,EF[Fuel Code],0))*I220/$I41</f>
        <v>4.211610383940829E-3</v>
      </c>
      <c r="J392" s="674">
        <f>INDEX(EF[N2O],MATCH($E392,EF[Fuel Code],0))*J220/$I41</f>
        <v>4.5465799787331503E-3</v>
      </c>
      <c r="K392" s="674">
        <f>INDEX(EF[N2O],MATCH($E392,EF[Fuel Code],0))*K220/$I41</f>
        <v>4.8669578813051294E-3</v>
      </c>
      <c r="L392" s="674">
        <f>INDEX(EF[N2O],MATCH($E392,EF[Fuel Code],0))*L220/$I41</f>
        <v>5.1782595729272414E-3</v>
      </c>
      <c r="M392" s="674">
        <f>INDEX(EF[N2O],MATCH($E392,EF[Fuel Code],0))*M220/$I41</f>
        <v>5.486564073702644E-3</v>
      </c>
      <c r="N392" s="674">
        <f>INDEX(EF[N2O],MATCH($E392,EF[Fuel Code],0))*N220/$I41</f>
        <v>5.7865576371596778E-3</v>
      </c>
      <c r="O392" s="674">
        <f>INDEX(EF[N2O],MATCH($E392,EF[Fuel Code],0))*O220/$I41</f>
        <v>6.0783116392527613E-3</v>
      </c>
      <c r="P392" s="20"/>
      <c r="W392" s="23"/>
      <c r="X392" s="23"/>
      <c r="Y392" s="23"/>
    </row>
    <row r="393" spans="2:25" s="18" customFormat="1" outlineLevel="1">
      <c r="B393" s="141" t="str">
        <f t="shared" si="139"/>
        <v>High</v>
      </c>
      <c r="C393" s="371"/>
      <c r="D393" s="371" t="str">
        <f t="shared" si="139"/>
        <v/>
      </c>
      <c r="E393" s="371"/>
      <c r="F393" s="67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si="139"/>
        <v>12</v>
      </c>
      <c r="C394" s="371" t="str">
        <f t="shared" si="139"/>
        <v>RHEHELC-E</v>
      </c>
      <c r="D394" s="371" t="str">
        <f t="shared" si="139"/>
        <v>RHEH</v>
      </c>
      <c r="E394" s="371" t="str">
        <f t="shared" ref="E394:E399" si="140">E363</f>
        <v>ELC</v>
      </c>
      <c r="F394" s="674">
        <f>INDEX(EF[N2O],MATCH($E394,EF[Fuel Code],0))*F222/$I43</f>
        <v>0</v>
      </c>
      <c r="G394" s="674">
        <f>INDEX(EF[N2O],MATCH($E394,EF[Fuel Code],0))*G222/$I43</f>
        <v>0</v>
      </c>
      <c r="H394" s="674">
        <f>INDEX(EF[N2O],MATCH($E394,EF[Fuel Code],0))*H222/$I43</f>
        <v>0</v>
      </c>
      <c r="I394" s="674">
        <f>INDEX(EF[N2O],MATCH($E394,EF[Fuel Code],0))*I222/$I43</f>
        <v>0</v>
      </c>
      <c r="J394" s="674">
        <f>INDEX(EF[N2O],MATCH($E394,EF[Fuel Code],0))*J222/$I43</f>
        <v>0</v>
      </c>
      <c r="K394" s="674">
        <f>INDEX(EF[N2O],MATCH($E394,EF[Fuel Code],0))*K222/$I43</f>
        <v>0</v>
      </c>
      <c r="L394" s="674">
        <f>INDEX(EF[N2O],MATCH($E394,EF[Fuel Code],0))*L222/$I43</f>
        <v>0</v>
      </c>
      <c r="M394" s="674">
        <f>INDEX(EF[N2O],MATCH($E394,EF[Fuel Code],0))*M222/$I43</f>
        <v>0</v>
      </c>
      <c r="N394" s="674">
        <f>INDEX(EF[N2O],MATCH($E394,EF[Fuel Code],0))*N222/$I43</f>
        <v>0</v>
      </c>
      <c r="O394" s="674">
        <f>INDEX(EF[N2O],MATCH($E394,EF[Fuel Code],0))*O222/$I43</f>
        <v>0</v>
      </c>
      <c r="P394" s="20"/>
      <c r="W394" s="23"/>
      <c r="X394" s="23"/>
      <c r="Y394" s="23"/>
    </row>
    <row r="395" spans="2:25" s="18" customFormat="1" outlineLevel="1">
      <c r="B395" s="357">
        <f t="shared" si="139"/>
        <v>13</v>
      </c>
      <c r="C395" s="371" t="str">
        <f t="shared" si="139"/>
        <v>RHEHOKE-E</v>
      </c>
      <c r="D395" s="371" t="str">
        <f t="shared" si="139"/>
        <v>RHEH</v>
      </c>
      <c r="E395" s="371" t="str">
        <f t="shared" si="140"/>
        <v>OKE</v>
      </c>
      <c r="F395" s="674">
        <f>INDEX(EF[N2O],MATCH($E395,EF[Fuel Code],0))*F223/$I44</f>
        <v>6.9472860634351059E-5</v>
      </c>
      <c r="G395" s="674">
        <f>INDEX(EF[N2O],MATCH($E395,EF[Fuel Code],0))*G223/$I44</f>
        <v>7.3963936205557722E-5</v>
      </c>
      <c r="H395" s="674">
        <f>INDEX(EF[N2O],MATCH($E395,EF[Fuel Code],0))*H223/$I44</f>
        <v>9.1847223809759669E-5</v>
      </c>
      <c r="I395" s="674">
        <f>INDEX(EF[N2O],MATCH($E395,EF[Fuel Code],0))*I223/$I44</f>
        <v>1.148072650165153E-4</v>
      </c>
      <c r="J395" s="674">
        <f>INDEX(EF[N2O],MATCH($E395,EF[Fuel Code],0))*J223/$I44</f>
        <v>1.358636417120707E-4</v>
      </c>
      <c r="K395" s="674">
        <f>INDEX(EF[N2O],MATCH($E395,EF[Fuel Code],0))*K223/$I44</f>
        <v>1.5450232465018962E-4</v>
      </c>
      <c r="L395" s="674">
        <f>INDEX(EF[N2O],MATCH($E395,EF[Fuel Code],0))*L223/$I44</f>
        <v>1.7080407914257822E-4</v>
      </c>
      <c r="M395" s="674">
        <f>INDEX(EF[N2O],MATCH($E395,EF[Fuel Code],0))*M223/$I44</f>
        <v>1.8498377752720514E-4</v>
      </c>
      <c r="N395" s="674">
        <f>INDEX(EF[N2O],MATCH($E395,EF[Fuel Code],0))*N223/$I44</f>
        <v>1.9693195973516215E-4</v>
      </c>
      <c r="O395" s="674">
        <f>INDEX(EF[N2O],MATCH($E395,EF[Fuel Code],0))*O223/$I44</f>
        <v>2.0674816678752019E-4</v>
      </c>
      <c r="P395" s="20"/>
      <c r="W395" s="23"/>
      <c r="X395" s="23"/>
      <c r="Y395" s="23"/>
    </row>
    <row r="396" spans="2:25" s="18" customFormat="1" outlineLevel="1">
      <c r="B396" s="141">
        <f t="shared" si="139"/>
        <v>14</v>
      </c>
      <c r="C396" s="371" t="str">
        <f t="shared" si="139"/>
        <v>RHEHBIW-E</v>
      </c>
      <c r="D396" s="371" t="str">
        <f t="shared" si="139"/>
        <v>RHEH</v>
      </c>
      <c r="E396" s="371" t="str">
        <f t="shared" si="140"/>
        <v>BIW</v>
      </c>
      <c r="F396" s="674">
        <f>INDEX(EF[N2O],MATCH($E396,EF[Fuel Code],0))*F224/$I45</f>
        <v>0</v>
      </c>
      <c r="G396" s="674">
        <f>INDEX(EF[N2O],MATCH($E396,EF[Fuel Code],0))*G224/$I45</f>
        <v>0</v>
      </c>
      <c r="H396" s="674">
        <f>INDEX(EF[N2O],MATCH($E396,EF[Fuel Code],0))*H224/$I45</f>
        <v>0</v>
      </c>
      <c r="I396" s="674">
        <f>INDEX(EF[N2O],MATCH($E396,EF[Fuel Code],0))*I224/$I45</f>
        <v>0</v>
      </c>
      <c r="J396" s="674">
        <f>INDEX(EF[N2O],MATCH($E396,EF[Fuel Code],0))*J224/$I45</f>
        <v>0</v>
      </c>
      <c r="K396" s="674">
        <f>INDEX(EF[N2O],MATCH($E396,EF[Fuel Code],0))*K224/$I45</f>
        <v>0</v>
      </c>
      <c r="L396" s="674">
        <f>INDEX(EF[N2O],MATCH($E396,EF[Fuel Code],0))*L224/$I45</f>
        <v>0</v>
      </c>
      <c r="M396" s="674">
        <f>INDEX(EF[N2O],MATCH($E396,EF[Fuel Code],0))*M224/$I45</f>
        <v>0</v>
      </c>
      <c r="N396" s="674">
        <f>INDEX(EF[N2O],MATCH($E396,EF[Fuel Code],0))*N224/$I45</f>
        <v>0</v>
      </c>
      <c r="O396" s="674">
        <f>INDEX(EF[N2O],MATCH($E396,EF[Fuel Code],0))*O224/$I45</f>
        <v>0</v>
      </c>
      <c r="P396" s="20"/>
      <c r="W396" s="23"/>
      <c r="X396" s="23"/>
      <c r="Y396" s="23"/>
    </row>
    <row r="397" spans="2:25" s="18" customFormat="1" outlineLevel="1">
      <c r="B397" s="357">
        <f t="shared" si="139"/>
        <v>15</v>
      </c>
      <c r="C397" s="371" t="str">
        <f t="shared" si="139"/>
        <v>RHEHCOA-E</v>
      </c>
      <c r="D397" s="371" t="str">
        <f t="shared" si="139"/>
        <v>RHEH</v>
      </c>
      <c r="E397" s="371" t="str">
        <f t="shared" si="140"/>
        <v>COA</v>
      </c>
      <c r="F397" s="674">
        <f>INDEX(EF[N2O],MATCH($E397,EF[Fuel Code],0))*F225/$I46</f>
        <v>3.4530359446187283E-4</v>
      </c>
      <c r="G397" s="674">
        <f>INDEX(EF[N2O],MATCH($E397,EF[Fuel Code],0))*G225/$I46</f>
        <v>3.6762575772933414E-4</v>
      </c>
      <c r="H397" s="674">
        <f>INDEX(EF[N2O],MATCH($E397,EF[Fuel Code],0))*H225/$I46</f>
        <v>4.5651174045901408E-4</v>
      </c>
      <c r="I397" s="674">
        <f>INDEX(EF[N2O],MATCH($E397,EF[Fuel Code],0))*I225/$I46</f>
        <v>5.7063090419135246E-4</v>
      </c>
      <c r="J397" s="674">
        <f>INDEX(EF[N2O],MATCH($E397,EF[Fuel Code],0))*J225/$I46</f>
        <v>6.7528821199369443E-4</v>
      </c>
      <c r="K397" s="674">
        <f>INDEX(EF[N2O],MATCH($E397,EF[Fuel Code],0))*K225/$I46</f>
        <v>7.6792876480526737E-4</v>
      </c>
      <c r="L397" s="674">
        <f>INDEX(EF[N2O],MATCH($E397,EF[Fuel Code],0))*L225/$I46</f>
        <v>8.4895399351844162E-4</v>
      </c>
      <c r="M397" s="674">
        <f>INDEX(EF[N2O],MATCH($E397,EF[Fuel Code],0))*M225/$I46</f>
        <v>9.1943188626517959E-4</v>
      </c>
      <c r="N397" s="674">
        <f>INDEX(EF[N2O],MATCH($E397,EF[Fuel Code],0))*N225/$I46</f>
        <v>9.7881838951293819E-4</v>
      </c>
      <c r="O397" s="674">
        <f>INDEX(EF[N2O],MATCH($E397,EF[Fuel Code],0))*O225/$I46</f>
        <v>1.0276082557745445E-3</v>
      </c>
      <c r="P397" s="20"/>
      <c r="W397" s="23"/>
      <c r="X397" s="23"/>
      <c r="Y397" s="23"/>
    </row>
    <row r="398" spans="2:25" s="18" customFormat="1" outlineLevel="1">
      <c r="B398" s="357">
        <f t="shared" si="139"/>
        <v>16</v>
      </c>
      <c r="C398" s="371" t="str">
        <f t="shared" si="139"/>
        <v>RHEHOLP-E</v>
      </c>
      <c r="D398" s="371" t="str">
        <f t="shared" si="139"/>
        <v>RHEH</v>
      </c>
      <c r="E398" s="371" t="str">
        <f t="shared" si="140"/>
        <v>OLP</v>
      </c>
      <c r="F398" s="674">
        <f>INDEX(EF[N2O],MATCH($E398,EF[Fuel Code],0))*F226/$I47</f>
        <v>0</v>
      </c>
      <c r="G398" s="674">
        <f>INDEX(EF[N2O],MATCH($E398,EF[Fuel Code],0))*G226/$I47</f>
        <v>0</v>
      </c>
      <c r="H398" s="674">
        <f>INDEX(EF[N2O],MATCH($E398,EF[Fuel Code],0))*H226/$I47</f>
        <v>0</v>
      </c>
      <c r="I398" s="674">
        <f>INDEX(EF[N2O],MATCH($E398,EF[Fuel Code],0))*I226/$I47</f>
        <v>0</v>
      </c>
      <c r="J398" s="674">
        <f>INDEX(EF[N2O],MATCH($E398,EF[Fuel Code],0))*J226/$I47</f>
        <v>0</v>
      </c>
      <c r="K398" s="674">
        <f>INDEX(EF[N2O],MATCH($E398,EF[Fuel Code],0))*K226/$I47</f>
        <v>0</v>
      </c>
      <c r="L398" s="674">
        <f>INDEX(EF[N2O],MATCH($E398,EF[Fuel Code],0))*L226/$I47</f>
        <v>0</v>
      </c>
      <c r="M398" s="674">
        <f>INDEX(EF[N2O],MATCH($E398,EF[Fuel Code],0))*M226/$I47</f>
        <v>0</v>
      </c>
      <c r="N398" s="674">
        <f>INDEX(EF[N2O],MATCH($E398,EF[Fuel Code],0))*N226/$I47</f>
        <v>0</v>
      </c>
      <c r="O398" s="674">
        <f>INDEX(EF[N2O],MATCH($E398,EF[Fuel Code],0))*O226/$I47</f>
        <v>0</v>
      </c>
      <c r="P398" s="20"/>
      <c r="W398" s="23"/>
      <c r="X398" s="23"/>
      <c r="Y398" s="23"/>
    </row>
    <row r="399" spans="2:25" s="18" customFormat="1" outlineLevel="1">
      <c r="B399" s="357">
        <f t="shared" si="139"/>
        <v>17</v>
      </c>
      <c r="C399" s="371" t="str">
        <f t="shared" si="139"/>
        <v>RHEHELCHP-N</v>
      </c>
      <c r="D399" s="371" t="str">
        <f t="shared" si="139"/>
        <v>RHEH</v>
      </c>
      <c r="E399" s="371" t="str">
        <f t="shared" si="140"/>
        <v>ELC</v>
      </c>
      <c r="F399" s="674">
        <f>INDEX(EF[N2O],MATCH($E399,EF[Fuel Code],0))*F227/$I48</f>
        <v>0</v>
      </c>
      <c r="G399" s="674">
        <f>INDEX(EF[N2O],MATCH($E399,EF[Fuel Code],0))*G227/$I48</f>
        <v>0</v>
      </c>
      <c r="H399" s="674">
        <f>INDEX(EF[N2O],MATCH($E399,EF[Fuel Code],0))*H227/$I48</f>
        <v>0</v>
      </c>
      <c r="I399" s="674">
        <f>INDEX(EF[N2O],MATCH($E399,EF[Fuel Code],0))*I227/$I48</f>
        <v>0</v>
      </c>
      <c r="J399" s="674">
        <f>INDEX(EF[N2O],MATCH($E399,EF[Fuel Code],0))*J227/$I48</f>
        <v>0</v>
      </c>
      <c r="K399" s="674">
        <f>INDEX(EF[N2O],MATCH($E399,EF[Fuel Code],0))*K227/$I48</f>
        <v>0</v>
      </c>
      <c r="L399" s="674">
        <f>INDEX(EF[N2O],MATCH($E399,EF[Fuel Code],0))*L227/$I48</f>
        <v>0</v>
      </c>
      <c r="M399" s="674">
        <f>INDEX(EF[N2O],MATCH($E399,EF[Fuel Code],0))*M227/$I48</f>
        <v>0</v>
      </c>
      <c r="N399" s="674">
        <f>INDEX(EF[N2O],MATCH($E399,EF[Fuel Code],0))*N227/$I48</f>
        <v>0</v>
      </c>
      <c r="O399" s="674">
        <f>INDEX(EF[N2O],MATCH($E399,EF[Fuel Code],0))*O227/$I48</f>
        <v>0</v>
      </c>
      <c r="P399" s="20"/>
      <c r="W399" s="23"/>
      <c r="X399" s="23"/>
      <c r="Y399" s="23"/>
    </row>
    <row r="400" spans="2:25" s="18" customFormat="1" outlineLevel="1">
      <c r="B400" s="141" t="str">
        <f t="shared" si="139"/>
        <v xml:space="preserve">Non Elec. </v>
      </c>
      <c r="C400" s="371"/>
      <c r="D400" s="371"/>
      <c r="E400" s="371"/>
      <c r="F400" s="674"/>
      <c r="G400" s="674"/>
      <c r="H400" s="674"/>
      <c r="I400" s="674"/>
      <c r="J400" s="674"/>
      <c r="K400" s="674"/>
      <c r="L400" s="674"/>
      <c r="M400" s="674"/>
      <c r="N400" s="674"/>
      <c r="O400" s="674"/>
      <c r="P400" s="20"/>
      <c r="W400" s="23"/>
      <c r="X400" s="23"/>
      <c r="Y400" s="23"/>
    </row>
    <row r="401" spans="2:25" s="18" customFormat="1" outlineLevel="1">
      <c r="B401" s="141" t="str">
        <f t="shared" si="139"/>
        <v>Low</v>
      </c>
      <c r="C401" s="371"/>
      <c r="D401" s="371"/>
      <c r="E401" s="371"/>
      <c r="F401" s="674"/>
      <c r="G401" s="674"/>
      <c r="H401" s="674"/>
      <c r="I401" s="674"/>
      <c r="J401" s="674"/>
      <c r="K401" s="674"/>
      <c r="L401" s="674"/>
      <c r="M401" s="674"/>
      <c r="N401" s="674"/>
      <c r="O401" s="674"/>
      <c r="P401" s="20"/>
      <c r="W401" s="23"/>
      <c r="X401" s="23"/>
      <c r="Y401" s="23"/>
    </row>
    <row r="402" spans="2:25" s="18" customFormat="1" outlineLevel="1">
      <c r="B402" s="357">
        <f t="shared" si="139"/>
        <v>18</v>
      </c>
      <c r="C402" s="371" t="str">
        <f t="shared" si="139"/>
        <v>RLNHOKE-E</v>
      </c>
      <c r="D402" s="371" t="str">
        <f t="shared" si="139"/>
        <v>RLNH</v>
      </c>
      <c r="E402" s="371" t="str">
        <f>E371</f>
        <v>OKE</v>
      </c>
      <c r="F402" s="674">
        <f>INDEX(EF[N2O],MATCH($E402,EF[Fuel Code],0))*F229/$I50</f>
        <v>3.1149892517449377E-4</v>
      </c>
      <c r="G402" s="674">
        <f>INDEX(EF[N2O],MATCH($E402,EF[Fuel Code],0))*G229/$I50</f>
        <v>2.8435434065392793E-4</v>
      </c>
      <c r="H402" s="674">
        <f>INDEX(EF[N2O],MATCH($E402,EF[Fuel Code],0))*H229/$I50</f>
        <v>2.4374830075943603E-4</v>
      </c>
      <c r="I402" s="674">
        <f>INDEX(EF[N2O],MATCH($E402,EF[Fuel Code],0))*I229/$I50</f>
        <v>1.9674721878585368E-4</v>
      </c>
      <c r="J402" s="674">
        <f>INDEX(EF[N2O],MATCH($E402,EF[Fuel Code],0))*J229/$I50</f>
        <v>1.5522419552547597E-4</v>
      </c>
      <c r="K402" s="674">
        <f>INDEX(EF[N2O],MATCH($E402,EF[Fuel Code],0))*K229/$I50</f>
        <v>1.1893252489677289E-4</v>
      </c>
      <c r="L402" s="674">
        <f>INDEX(EF[N2O],MATCH($E402,EF[Fuel Code],0))*L229/$I50</f>
        <v>8.8000720224258648E-5</v>
      </c>
      <c r="M402" s="674">
        <f>INDEX(EF[N2O],MATCH($E402,EF[Fuel Code],0))*M229/$I50</f>
        <v>6.2158062136311013E-5</v>
      </c>
      <c r="N402" s="674">
        <f>INDEX(EF[N2O],MATCH($E402,EF[Fuel Code],0))*N229/$I50</f>
        <v>4.083249266441611E-5</v>
      </c>
      <c r="O402" s="674">
        <f>INDEX(EF[N2O],MATCH($E402,EF[Fuel Code],0))*O229/$I50</f>
        <v>2.3527203217010609E-5</v>
      </c>
      <c r="P402" s="20"/>
      <c r="W402" s="23"/>
      <c r="X402" s="23"/>
      <c r="Y402" s="23"/>
    </row>
    <row r="403" spans="2:25" s="18" customFormat="1" outlineLevel="1">
      <c r="B403" s="357">
        <f t="shared" si="139"/>
        <v>19</v>
      </c>
      <c r="C403" s="371" t="str">
        <f t="shared" si="139"/>
        <v>RLNHCOA-E</v>
      </c>
      <c r="D403" s="371" t="str">
        <f t="shared" si="139"/>
        <v>RLNH</v>
      </c>
      <c r="E403" s="371" t="str">
        <f>E372</f>
        <v>COA</v>
      </c>
      <c r="F403" s="674">
        <f>INDEX(EF[N2O],MATCH($E403,EF[Fuel Code],0))*F230/$I51</f>
        <v>1.9938213039618754E-3</v>
      </c>
      <c r="G403" s="674">
        <f>INDEX(EF[N2O],MATCH($E403,EF[Fuel Code],0))*G230/$I51</f>
        <v>1.82007607876092E-3</v>
      </c>
      <c r="H403" s="674">
        <f>INDEX(EF[N2O],MATCH($E403,EF[Fuel Code],0))*H230/$I51</f>
        <v>1.5601676782237067E-3</v>
      </c>
      <c r="I403" s="674">
        <f>INDEX(EF[N2O],MATCH($E403,EF[Fuel Code],0))*I230/$I51</f>
        <v>1.2593263238091063E-3</v>
      </c>
      <c r="J403" s="674">
        <f>INDEX(EF[N2O],MATCH($E403,EF[Fuel Code],0))*J230/$I51</f>
        <v>9.9354855801081694E-4</v>
      </c>
      <c r="K403" s="674">
        <f>INDEX(EF[N2O],MATCH($E403,EF[Fuel Code],0))*K230/$I51</f>
        <v>7.6125528118701406E-4</v>
      </c>
      <c r="L403" s="674">
        <f>INDEX(EF[N2O],MATCH($E403,EF[Fuel Code],0))*L230/$I51</f>
        <v>5.6326907275467677E-4</v>
      </c>
      <c r="M403" s="674">
        <f>INDEX(EF[N2O],MATCH($E403,EF[Fuel Code],0))*M230/$I51</f>
        <v>3.9785713042489403E-4</v>
      </c>
      <c r="N403" s="674">
        <f>INDEX(EF[N2O],MATCH($E403,EF[Fuel Code],0))*N230/$I51</f>
        <v>2.613578641485666E-4</v>
      </c>
      <c r="O403" s="674">
        <f>INDEX(EF[N2O],MATCH($E403,EF[Fuel Code],0))*O230/$I51</f>
        <v>1.5059133501163407E-4</v>
      </c>
      <c r="P403" s="20"/>
      <c r="W403" s="23"/>
      <c r="X403" s="23"/>
      <c r="Y403" s="23"/>
    </row>
    <row r="404" spans="2:25" s="18" customFormat="1" outlineLevel="1">
      <c r="B404" s="357">
        <f t="shared" si="139"/>
        <v>20</v>
      </c>
      <c r="C404" s="371" t="str">
        <f t="shared" si="139"/>
        <v>RLNHBIW-E</v>
      </c>
      <c r="D404" s="371" t="str">
        <f t="shared" si="139"/>
        <v>RLNH</v>
      </c>
      <c r="E404" s="371" t="str">
        <f>E373</f>
        <v>BIW</v>
      </c>
      <c r="F404" s="674">
        <f>INDEX(EF[N2O],MATCH($E404,EF[Fuel Code],0))*F231/$I52</f>
        <v>0</v>
      </c>
      <c r="G404" s="674">
        <f>INDEX(EF[N2O],MATCH($E404,EF[Fuel Code],0))*G231/$I52</f>
        <v>0</v>
      </c>
      <c r="H404" s="674">
        <f>INDEX(EF[N2O],MATCH($E404,EF[Fuel Code],0))*H231/$I52</f>
        <v>0</v>
      </c>
      <c r="I404" s="674">
        <f>INDEX(EF[N2O],MATCH($E404,EF[Fuel Code],0))*I231/$I52</f>
        <v>0</v>
      </c>
      <c r="J404" s="674">
        <f>INDEX(EF[N2O],MATCH($E404,EF[Fuel Code],0))*J231/$I52</f>
        <v>0</v>
      </c>
      <c r="K404" s="674">
        <f>INDEX(EF[N2O],MATCH($E404,EF[Fuel Code],0))*K231/$I52</f>
        <v>0</v>
      </c>
      <c r="L404" s="674">
        <f>INDEX(EF[N2O],MATCH($E404,EF[Fuel Code],0))*L231/$I52</f>
        <v>0</v>
      </c>
      <c r="M404" s="674">
        <f>INDEX(EF[N2O],MATCH($E404,EF[Fuel Code],0))*M231/$I52</f>
        <v>0</v>
      </c>
      <c r="N404" s="674">
        <f>INDEX(EF[N2O],MATCH($E404,EF[Fuel Code],0))*N231/$I52</f>
        <v>0</v>
      </c>
      <c r="O404" s="674">
        <f>INDEX(EF[N2O],MATCH($E404,EF[Fuel Code],0))*O231/$I52</f>
        <v>0</v>
      </c>
      <c r="P404" s="20"/>
      <c r="W404" s="23"/>
      <c r="X404" s="23"/>
      <c r="Y404" s="23"/>
    </row>
    <row r="405" spans="2:25" s="18" customFormat="1" outlineLevel="1">
      <c r="B405" s="141" t="str">
        <f t="shared" si="139"/>
        <v>Non Elec Mid</v>
      </c>
      <c r="C405" s="371"/>
      <c r="D405" s="371"/>
      <c r="E405" s="371"/>
      <c r="F405" s="674"/>
      <c r="G405" s="674"/>
      <c r="H405" s="674"/>
      <c r="I405" s="674"/>
      <c r="J405" s="674"/>
      <c r="K405" s="674"/>
      <c r="L405" s="674"/>
      <c r="M405" s="674"/>
      <c r="N405" s="674"/>
      <c r="O405" s="674"/>
      <c r="P405" s="20"/>
      <c r="W405" s="23"/>
      <c r="X405" s="23"/>
      <c r="Y405" s="23"/>
    </row>
    <row r="406" spans="2:25" s="18" customFormat="1" outlineLevel="1">
      <c r="B406" s="141">
        <f>B375</f>
        <v>21</v>
      </c>
      <c r="C406" s="371" t="str">
        <f t="shared" si="139"/>
        <v>RMNHOKE-E</v>
      </c>
      <c r="D406" s="371" t="str">
        <f t="shared" si="139"/>
        <v>RMNH</v>
      </c>
      <c r="E406" s="371" t="str">
        <f>E375</f>
        <v>OKE</v>
      </c>
      <c r="F406" s="674">
        <f>INDEX(EF[N2O],MATCH($E406,EF[Fuel Code],0))*F233/$I54</f>
        <v>1.863920107635976E-4</v>
      </c>
      <c r="G406" s="674">
        <f>INDEX(EF[N2O],MATCH($E406,EF[Fuel Code],0))*G233/$I54</f>
        <v>1.782461261141316E-4</v>
      </c>
      <c r="H406" s="674">
        <f>INDEX(EF[N2O],MATCH($E406,EF[Fuel Code],0))*H233/$I54</f>
        <v>1.6571308423661947E-4</v>
      </c>
      <c r="I406" s="674">
        <f>INDEX(EF[N2O],MATCH($E406,EF[Fuel Code],0))*I233/$I54</f>
        <v>1.5105882419540865E-4</v>
      </c>
      <c r="J406" s="674">
        <f>INDEX(EF[N2O],MATCH($E406,EF[Fuel Code],0))*J233/$I54</f>
        <v>1.3298924013667427E-4</v>
      </c>
      <c r="K406" s="674">
        <f>INDEX(EF[N2O],MATCH($E406,EF[Fuel Code],0))*K233/$I54</f>
        <v>1.1150459704755566E-4</v>
      </c>
      <c r="L406" s="674">
        <f>INDEX(EF[N2O],MATCH($E406,EF[Fuel Code],0))*L233/$I54</f>
        <v>8.7153351530277283E-5</v>
      </c>
      <c r="M406" s="674">
        <f>INDEX(EF[N2O],MATCH($E406,EF[Fuel Code],0))*M233/$I54</f>
        <v>6.032479789829671E-5</v>
      </c>
      <c r="N406" s="674">
        <f>INDEX(EF[N2O],MATCH($E406,EF[Fuel Code],0))*N233/$I54</f>
        <v>3.1185120230721328E-5</v>
      </c>
      <c r="O406" s="674">
        <f>INDEX(EF[N2O],MATCH($E406,EF[Fuel Code],0))*O233/$I54</f>
        <v>0</v>
      </c>
      <c r="P406" s="20"/>
      <c r="W406" s="23"/>
      <c r="X406" s="23"/>
      <c r="Y406" s="23"/>
    </row>
    <row r="407" spans="2:25" s="18" customFormat="1" outlineLevel="1">
      <c r="B407" s="141">
        <f>B376</f>
        <v>22</v>
      </c>
      <c r="C407" s="371" t="str">
        <f t="shared" si="139"/>
        <v>RMNHCOA-E</v>
      </c>
      <c r="D407" s="371" t="str">
        <f t="shared" si="139"/>
        <v>RMNH</v>
      </c>
      <c r="E407" s="371" t="str">
        <f>E376</f>
        <v>COA</v>
      </c>
      <c r="F407" s="674">
        <f>INDEX(EF[N2O],MATCH($E407,EF[Fuel Code],0))*F234/$I55</f>
        <v>1.093765188368558E-3</v>
      </c>
      <c r="G407" s="674">
        <f>INDEX(EF[N2O],MATCH($E407,EF[Fuel Code],0))*G234/$I55</f>
        <v>1.0459644000109928E-3</v>
      </c>
      <c r="H407" s="674">
        <f>INDEX(EF[N2O],MATCH($E407,EF[Fuel Code],0))*H234/$I55</f>
        <v>9.7241937598432308E-4</v>
      </c>
      <c r="I407" s="674">
        <f>INDEX(EF[N2O],MATCH($E407,EF[Fuel Code],0))*I234/$I55</f>
        <v>8.864268517945089E-4</v>
      </c>
      <c r="J407" s="674">
        <f>INDEX(EF[N2O],MATCH($E407,EF[Fuel Code],0))*J234/$I55</f>
        <v>7.8039289716965213E-4</v>
      </c>
      <c r="K407" s="674">
        <f>INDEX(EF[N2O],MATCH($E407,EF[Fuel Code],0))*K234/$I55</f>
        <v>6.5431906707826904E-4</v>
      </c>
      <c r="L407" s="674">
        <f>INDEX(EF[N2O],MATCH($E407,EF[Fuel Code],0))*L234/$I55</f>
        <v>5.1142375449968549E-4</v>
      </c>
      <c r="M407" s="674">
        <f>INDEX(EF[N2O],MATCH($E407,EF[Fuel Code],0))*M234/$I55</f>
        <v>3.539913736979322E-4</v>
      </c>
      <c r="N407" s="674">
        <f>INDEX(EF[N2O],MATCH($E407,EF[Fuel Code],0))*N234/$I55</f>
        <v>1.8299710788952211E-4</v>
      </c>
      <c r="O407" s="674">
        <f>INDEX(EF[N2O],MATCH($E407,EF[Fuel Code],0))*O234/$I55</f>
        <v>0</v>
      </c>
      <c r="P407" s="20"/>
      <c r="W407" s="23"/>
      <c r="X407" s="23"/>
      <c r="Y407" s="23"/>
    </row>
    <row r="408" spans="2:25" s="18" customFormat="1" outlineLevel="1">
      <c r="B408" s="141">
        <f>B377</f>
        <v>23</v>
      </c>
      <c r="C408" s="371" t="str">
        <f t="shared" si="139"/>
        <v>RMNHBIW-E</v>
      </c>
      <c r="D408" s="371" t="str">
        <f t="shared" si="139"/>
        <v>RMNH</v>
      </c>
      <c r="E408" s="371" t="str">
        <f>E377</f>
        <v>BIW</v>
      </c>
      <c r="F408" s="674">
        <f>INDEX(EF[N2O],MATCH($E408,EF[Fuel Code],0))*F235/$I56</f>
        <v>0</v>
      </c>
      <c r="G408" s="674">
        <f>INDEX(EF[N2O],MATCH($E408,EF[Fuel Code],0))*G235/$I56</f>
        <v>0</v>
      </c>
      <c r="H408" s="674">
        <f>INDEX(EF[N2O],MATCH($E408,EF[Fuel Code],0))*H235/$I56</f>
        <v>0</v>
      </c>
      <c r="I408" s="674">
        <f>INDEX(EF[N2O],MATCH($E408,EF[Fuel Code],0))*I235/$I56</f>
        <v>0</v>
      </c>
      <c r="J408" s="674">
        <f>INDEX(EF[N2O],MATCH($E408,EF[Fuel Code],0))*J235/$I56</f>
        <v>0</v>
      </c>
      <c r="K408" s="674">
        <f>INDEX(EF[N2O],MATCH($E408,EF[Fuel Code],0))*K235/$I56</f>
        <v>0</v>
      </c>
      <c r="L408" s="674">
        <f>INDEX(EF[N2O],MATCH($E408,EF[Fuel Code],0))*L235/$I56</f>
        <v>0</v>
      </c>
      <c r="M408" s="674">
        <f>INDEX(EF[N2O],MATCH($E408,EF[Fuel Code],0))*M235/$I56</f>
        <v>0</v>
      </c>
      <c r="N408" s="674">
        <f>INDEX(EF[N2O],MATCH($E408,EF[Fuel Code],0))*N235/$I56</f>
        <v>0</v>
      </c>
      <c r="O408" s="674">
        <f>INDEX(EF[N2O],MATCH($E408,EF[Fuel Code],0))*O235/$I56</f>
        <v>0</v>
      </c>
      <c r="P408" s="20"/>
      <c r="W408" s="23"/>
      <c r="X408" s="23"/>
      <c r="Y408" s="23"/>
    </row>
    <row r="409" spans="2:25" s="18" customFormat="1" outlineLevel="1">
      <c r="B409" s="357"/>
      <c r="C409" s="371"/>
      <c r="D409" s="371"/>
      <c r="E409" s="371"/>
      <c r="F409" s="674"/>
      <c r="G409" s="674"/>
      <c r="H409" s="674"/>
      <c r="I409" s="674"/>
      <c r="J409" s="674"/>
      <c r="K409" s="674"/>
      <c r="L409" s="674"/>
      <c r="M409" s="674"/>
      <c r="N409" s="674"/>
      <c r="O409" s="674"/>
      <c r="P409" s="20"/>
      <c r="W409" s="23"/>
      <c r="X409" s="23"/>
      <c r="Y409" s="23"/>
    </row>
    <row r="410" spans="2:25" s="18" customFormat="1">
      <c r="B410" s="357"/>
      <c r="C410" s="371"/>
      <c r="D410" s="371"/>
      <c r="E410" s="357"/>
      <c r="F410" s="674"/>
      <c r="G410" s="674"/>
      <c r="H410" s="674"/>
      <c r="I410" s="674"/>
      <c r="J410" s="674"/>
      <c r="K410" s="674"/>
      <c r="L410" s="674"/>
      <c r="M410" s="674"/>
      <c r="N410" s="674"/>
      <c r="O410" s="674"/>
      <c r="P410" s="20"/>
      <c r="W410" s="23"/>
      <c r="X410" s="23"/>
      <c r="Y410" s="23"/>
    </row>
    <row r="411" spans="2:25" s="18" customFormat="1">
      <c r="B411" s="20"/>
      <c r="C411" s="371"/>
      <c r="D411" s="371"/>
      <c r="E411" s="20"/>
      <c r="F411" s="23"/>
      <c r="G411" s="20"/>
      <c r="H411" s="20"/>
      <c r="I411" s="20"/>
      <c r="J411" s="20"/>
      <c r="K411" s="20"/>
      <c r="L411" s="20"/>
      <c r="M411" s="20"/>
      <c r="N411" s="20"/>
      <c r="O411" s="20"/>
      <c r="P411" s="20"/>
      <c r="W411" s="23"/>
      <c r="X411" s="23"/>
      <c r="Y411" s="23"/>
    </row>
    <row r="412" spans="2:25" s="18" customFormat="1">
      <c r="B412" s="20"/>
      <c r="C412" s="371"/>
      <c r="D412" s="371"/>
      <c r="E412" s="20"/>
      <c r="F412" s="23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W412" s="23"/>
      <c r="X412" s="23"/>
      <c r="Y412" s="23"/>
    </row>
    <row r="413" spans="2:25" s="18" customFormat="1">
      <c r="B413" s="20"/>
      <c r="C413" s="371"/>
      <c r="D413" s="371"/>
      <c r="E413" s="20"/>
      <c r="F413" s="23"/>
      <c r="G413" s="20"/>
      <c r="H413" s="20"/>
      <c r="I413" s="20"/>
      <c r="J413" s="20"/>
      <c r="K413" s="20"/>
      <c r="L413" s="20"/>
      <c r="M413" s="20"/>
      <c r="N413" s="20"/>
      <c r="O413" s="20"/>
      <c r="P413" s="20"/>
    </row>
    <row r="414" spans="2:25" s="18" customFormat="1">
      <c r="B414" s="141">
        <v>6</v>
      </c>
      <c r="C414" s="324" t="s">
        <v>413</v>
      </c>
      <c r="D414" s="371"/>
      <c r="E414" s="20"/>
      <c r="F414" s="141">
        <v>2006</v>
      </c>
      <c r="G414" s="141">
        <v>2010</v>
      </c>
      <c r="H414" s="141">
        <v>2015</v>
      </c>
      <c r="I414" s="141">
        <v>2020</v>
      </c>
      <c r="J414" s="141">
        <v>2025</v>
      </c>
      <c r="K414" s="141">
        <v>2030</v>
      </c>
      <c r="L414" s="141">
        <v>2035</v>
      </c>
      <c r="M414" s="141">
        <v>2040</v>
      </c>
      <c r="N414" s="141">
        <v>2045</v>
      </c>
      <c r="O414" s="141">
        <v>2050</v>
      </c>
      <c r="P414" s="20"/>
    </row>
    <row r="415" spans="2:25" s="18" customFormat="1">
      <c r="B415" s="20"/>
      <c r="C415" s="371" t="s">
        <v>377</v>
      </c>
      <c r="D415" s="371"/>
      <c r="E415" s="20" t="s">
        <v>396</v>
      </c>
      <c r="F415" s="1240">
        <f>SUM(F318:F345)</f>
        <v>2.4485443530689723</v>
      </c>
      <c r="G415" s="1240">
        <f t="shared" ref="G415:O415" si="141">SUM(G318:G345)</f>
        <v>2.5012422671598551</v>
      </c>
      <c r="H415" s="1240">
        <f t="shared" si="141"/>
        <v>2.5014413362875394</v>
      </c>
      <c r="I415" s="1240">
        <f t="shared" si="141"/>
        <v>2.4695706227416321</v>
      </c>
      <c r="J415" s="1240">
        <f t="shared" si="141"/>
        <v>2.435985360387273</v>
      </c>
      <c r="K415" s="1240">
        <f t="shared" si="141"/>
        <v>2.3966696345275178</v>
      </c>
      <c r="L415" s="1240">
        <f t="shared" si="141"/>
        <v>2.3564175327711845</v>
      </c>
      <c r="M415" s="1240">
        <f t="shared" si="141"/>
        <v>2.3187085326224541</v>
      </c>
      <c r="N415" s="1240">
        <f t="shared" si="141"/>
        <v>2.2813965426485225</v>
      </c>
      <c r="O415" s="1240">
        <f t="shared" si="141"/>
        <v>2.2446834099232658</v>
      </c>
      <c r="P415" s="20"/>
      <c r="Q415" s="23"/>
    </row>
    <row r="416" spans="2:25" s="18" customFormat="1">
      <c r="B416" s="20"/>
      <c r="C416" s="371" t="s">
        <v>378</v>
      </c>
      <c r="D416" s="371"/>
      <c r="E416" s="20"/>
      <c r="F416" s="1240">
        <f>SUM(F350:F377)</f>
        <v>7.8482791733252178E-4</v>
      </c>
      <c r="G416" s="1240">
        <f t="shared" ref="G416:O416" si="142">SUM(G350:G377)</f>
        <v>7.9634663626055582E-4</v>
      </c>
      <c r="H416" s="1240">
        <f t="shared" si="142"/>
        <v>7.9206214603826596E-4</v>
      </c>
      <c r="I416" s="1240">
        <f t="shared" si="142"/>
        <v>7.7784986413943161E-4</v>
      </c>
      <c r="J416" s="1240">
        <f t="shared" si="142"/>
        <v>7.6306999140831298E-4</v>
      </c>
      <c r="K416" s="1240">
        <f t="shared" si="142"/>
        <v>7.4646570969314548E-4</v>
      </c>
      <c r="L416" s="1240">
        <f t="shared" si="142"/>
        <v>7.2953947432895781E-4</v>
      </c>
      <c r="M416" s="1240">
        <f t="shared" si="142"/>
        <v>7.1335634990474163E-4</v>
      </c>
      <c r="N416" s="1240">
        <f t="shared" si="142"/>
        <v>6.9723627145191688E-4</v>
      </c>
      <c r="O416" s="1240">
        <f t="shared" si="142"/>
        <v>6.8123059409106064E-4</v>
      </c>
      <c r="P416" s="20"/>
    </row>
    <row r="417" spans="1:16" s="18" customFormat="1">
      <c r="B417" s="20"/>
      <c r="C417" s="371" t="s">
        <v>379</v>
      </c>
      <c r="D417" s="371"/>
      <c r="E417" s="20"/>
      <c r="F417" s="1240">
        <f t="array" ref="F417">-SUM(F$304:F$313* SUMIFS(EF[N2O],EF[UK Vector], $B$304:$B$313))</f>
        <v>2.2320717209970316E-2</v>
      </c>
      <c r="G417" s="1240">
        <f t="array" ref="G417">-SUM(G$304:G$313* SUMIFS(EF[N2O],EF[UK Vector], $B$304:$B$313))</f>
        <v>2.2812580592360854E-2</v>
      </c>
      <c r="H417" s="1240">
        <f t="array" ref="H417">-SUM(H$304:H$313* SUMIFS(EF[N2O],EF[UK Vector], $B$304:$B$313))</f>
        <v>2.2823869989084811E-2</v>
      </c>
      <c r="I417" s="1240">
        <f t="array" ref="I417">-SUM(I$304:I$313* SUMIFS(EF[N2O],EF[UK Vector], $B$304:$B$313))</f>
        <v>2.2542277598428091E-2</v>
      </c>
      <c r="J417" s="1240">
        <f t="array" ref="J417">-SUM(J$304:J$313* SUMIFS(EF[N2O],EF[UK Vector], $B$304:$B$313))</f>
        <v>2.2245112677407967E-2</v>
      </c>
      <c r="K417" s="1240">
        <f t="array" ref="K417">-SUM(K$304:K$313* SUMIFS(EF[N2O],EF[UK Vector], $B$304:$B$313))</f>
        <v>2.1895689543901274E-2</v>
      </c>
      <c r="L417" s="1240">
        <f t="array" ref="L417">-SUM(L$304:L$313* SUMIFS(EF[N2O],EF[UK Vector], $B$304:$B$313))</f>
        <v>2.1537776248341134E-2</v>
      </c>
      <c r="M417" s="1240">
        <f t="array" ref="M417">-SUM(M$304:M$313* SUMIFS(EF[N2O],EF[UK Vector], $B$304:$B$313))</f>
        <v>2.1203194550774757E-2</v>
      </c>
      <c r="N417" s="1240">
        <f t="array" ref="N417">-SUM(N$304:N$313* SUMIFS(EF[N2O],EF[UK Vector], $B$304:$B$313))</f>
        <v>2.0872357412974756E-2</v>
      </c>
      <c r="O417" s="1240">
        <f t="array" ref="O417">-SUM(O$304:O$313* SUMIFS(EF[N2O],EF[UK Vector], $B$304:$B$313))</f>
        <v>2.0547129434718685E-2</v>
      </c>
      <c r="P417" s="20"/>
    </row>
    <row r="418" spans="1:16">
      <c r="A418" s="18"/>
      <c r="C418" s="371" t="s">
        <v>1707</v>
      </c>
      <c r="F418" s="1233">
        <f>SUM(F381:F408)</f>
        <v>1.0247555057928317E-2</v>
      </c>
      <c r="G418" s="1233">
        <f t="shared" ref="G418:O418" si="143">SUM(G381:G408)</f>
        <v>1.0485042624701593E-2</v>
      </c>
      <c r="H418" s="1233">
        <f t="shared" si="143"/>
        <v>1.0499625865085935E-2</v>
      </c>
      <c r="I418" s="1233">
        <f t="shared" si="143"/>
        <v>1.0378930173177058E-2</v>
      </c>
      <c r="J418" s="1233">
        <f t="shared" si="143"/>
        <v>1.0251119702792065E-2</v>
      </c>
      <c r="K418" s="1233">
        <f t="shared" si="143"/>
        <v>1.0099288755535073E-2</v>
      </c>
      <c r="L418" s="1233">
        <f t="shared" si="143"/>
        <v>9.9436075311564245E-3</v>
      </c>
      <c r="M418" s="1233">
        <f t="shared" si="143"/>
        <v>9.7987956136421309E-3</v>
      </c>
      <c r="N418" s="1233">
        <f t="shared" si="143"/>
        <v>9.6558451473562797E-3</v>
      </c>
      <c r="O418" s="1233">
        <f t="shared" si="143"/>
        <v>9.5156421121246875E-3</v>
      </c>
    </row>
    <row r="419" spans="1:16" s="18" customFormat="1" ht="15.75">
      <c r="B419" s="3340" t="s">
        <v>905</v>
      </c>
      <c r="C419" s="2316"/>
      <c r="D419" s="2316"/>
      <c r="E419" s="2316"/>
      <c r="F419" s="1240"/>
      <c r="G419" s="1240"/>
      <c r="H419" s="1240"/>
      <c r="I419" s="1240"/>
      <c r="J419" s="1240"/>
      <c r="K419" s="1240"/>
      <c r="L419" s="1240"/>
      <c r="M419" s="1240"/>
      <c r="N419" s="1240"/>
      <c r="O419" s="1240"/>
      <c r="P419" s="2316"/>
    </row>
    <row r="420" spans="1:16" s="18" customFormat="1" ht="15.75">
      <c r="B420" s="3339"/>
      <c r="C420" s="2331" t="s">
        <v>903</v>
      </c>
      <c r="D420" s="2331"/>
      <c r="E420" s="2316"/>
      <c r="F420" s="141">
        <v>2006</v>
      </c>
      <c r="G420" s="141">
        <v>2010</v>
      </c>
      <c r="H420" s="141">
        <v>2015</v>
      </c>
      <c r="I420" s="141">
        <v>2020</v>
      </c>
      <c r="J420" s="141">
        <v>2025</v>
      </c>
      <c r="K420" s="141">
        <v>2030</v>
      </c>
      <c r="L420" s="141">
        <v>2035</v>
      </c>
      <c r="M420" s="141">
        <v>2040</v>
      </c>
      <c r="N420" s="141">
        <v>2045</v>
      </c>
      <c r="O420" s="141">
        <v>2050</v>
      </c>
      <c r="P420" s="2316"/>
    </row>
    <row r="421" spans="1:16" s="18" customFormat="1" ht="15.75">
      <c r="B421" s="3339"/>
      <c r="C421" s="2331"/>
      <c r="D421" s="2331" t="s">
        <v>899</v>
      </c>
      <c r="E421" s="2316" t="str">
        <f>Preferences.moneyunits</f>
        <v>ZARm</v>
      </c>
      <c r="F421" s="1240">
        <f>SUMPRODUCT($G$143:$G$169,F209:F235)</f>
        <v>1567.1361767431276</v>
      </c>
      <c r="G421" s="1240">
        <f t="shared" ref="G421:O421" si="144">SUMPRODUCT($G$143:$G$169,G209:G235)</f>
        <v>1709.9095993390308</v>
      </c>
      <c r="H421" s="1240">
        <f t="shared" si="144"/>
        <v>1886.0446914786132</v>
      </c>
      <c r="I421" s="1240">
        <f t="shared" si="144"/>
        <v>2085.8884730514196</v>
      </c>
      <c r="J421" s="1240">
        <f t="shared" si="144"/>
        <v>2277.8810987069128</v>
      </c>
      <c r="K421" s="1240">
        <f t="shared" si="144"/>
        <v>2455.8707758102792</v>
      </c>
      <c r="L421" s="1240">
        <f t="shared" si="144"/>
        <v>2622.5332085794289</v>
      </c>
      <c r="M421" s="1240">
        <f t="shared" si="144"/>
        <v>2781.1126825216002</v>
      </c>
      <c r="N421" s="1240">
        <f t="shared" si="144"/>
        <v>2929.2188111736755</v>
      </c>
      <c r="O421" s="1240">
        <f t="shared" si="144"/>
        <v>3067.2764589988496</v>
      </c>
      <c r="P421" s="2316"/>
    </row>
    <row r="422" spans="1:16" s="18" customFormat="1" ht="15.75">
      <c r="B422" s="3339"/>
      <c r="C422" s="2331"/>
      <c r="D422" s="2331" t="s">
        <v>900</v>
      </c>
      <c r="E422" s="2316" t="str">
        <f>Preferences.moneyunits</f>
        <v>ZARm</v>
      </c>
      <c r="F422" s="1240">
        <f>SUMPRODUCT($J$143:$J$169,F209:F235)</f>
        <v>51.220653812579812</v>
      </c>
      <c r="G422" s="1240">
        <f t="shared" ref="G422:O422" si="145">SUMPRODUCT($J$143:$J$169,G209:G235)</f>
        <v>55.718909039970079</v>
      </c>
      <c r="H422" s="1240">
        <f t="shared" si="145"/>
        <v>61.58682920350406</v>
      </c>
      <c r="I422" s="1240">
        <f t="shared" si="145"/>
        <v>68.313834498381112</v>
      </c>
      <c r="J422" s="1240">
        <f t="shared" si="145"/>
        <v>74.748194971820851</v>
      </c>
      <c r="K422" s="1240">
        <f t="shared" si="145"/>
        <v>80.68492226727939</v>
      </c>
      <c r="L422" s="1240">
        <f t="shared" si="145"/>
        <v>86.210272475882476</v>
      </c>
      <c r="M422" s="1240">
        <f t="shared" si="145"/>
        <v>91.430926310297096</v>
      </c>
      <c r="N422" s="1240">
        <f t="shared" si="145"/>
        <v>96.269266511387883</v>
      </c>
      <c r="O422" s="1240">
        <f t="shared" si="145"/>
        <v>100.74089230120191</v>
      </c>
      <c r="P422" s="2316"/>
    </row>
    <row r="423" spans="1:16" s="18" customFormat="1" ht="15.75">
      <c r="B423" s="3339"/>
      <c r="C423" s="2331"/>
      <c r="D423" s="2331" t="s">
        <v>902</v>
      </c>
      <c r="E423" s="2316" t="str">
        <f>Preferences.moneyunits</f>
        <v>ZARm</v>
      </c>
      <c r="F423" s="1240">
        <f>SUM(F421:F422)</f>
        <v>1618.3568305557073</v>
      </c>
      <c r="G423" s="1240">
        <f t="shared" ref="G423:O423" si="146">SUM(G421:G422)</f>
        <v>1765.628508379001</v>
      </c>
      <c r="H423" s="1240">
        <f t="shared" si="146"/>
        <v>1947.6315206821173</v>
      </c>
      <c r="I423" s="1240">
        <f t="shared" si="146"/>
        <v>2154.2023075498009</v>
      </c>
      <c r="J423" s="1240">
        <f t="shared" si="146"/>
        <v>2352.6292936787336</v>
      </c>
      <c r="K423" s="1240">
        <f t="shared" si="146"/>
        <v>2536.5556980775586</v>
      </c>
      <c r="L423" s="1240">
        <f t="shared" si="146"/>
        <v>2708.7434810553113</v>
      </c>
      <c r="M423" s="1240">
        <f t="shared" si="146"/>
        <v>2872.5436088318975</v>
      </c>
      <c r="N423" s="1240">
        <f t="shared" si="146"/>
        <v>3025.4880776850632</v>
      </c>
      <c r="O423" s="1240">
        <f t="shared" si="146"/>
        <v>3168.0173513000514</v>
      </c>
      <c r="P423" s="2316"/>
    </row>
    <row r="424" spans="1:16" s="18" customFormat="1" ht="15.75">
      <c r="B424" s="3339"/>
      <c r="C424" s="2331"/>
      <c r="D424" s="2331"/>
      <c r="E424" s="2316"/>
      <c r="F424" s="1240"/>
      <c r="G424" s="1240"/>
      <c r="H424" s="1240"/>
      <c r="I424" s="1240"/>
      <c r="J424" s="1240"/>
      <c r="K424" s="1240"/>
      <c r="L424" s="1240"/>
      <c r="M424" s="1240"/>
      <c r="N424" s="1240"/>
      <c r="O424" s="1240"/>
      <c r="P424" s="2316"/>
    </row>
    <row r="425" spans="1:16" s="18" customFormat="1" ht="15.75">
      <c r="B425" s="3339"/>
      <c r="C425" s="2331" t="s">
        <v>1082</v>
      </c>
      <c r="D425" s="2331"/>
      <c r="E425" s="2316"/>
      <c r="F425" s="1240"/>
      <c r="G425" s="1240"/>
      <c r="H425" s="1240"/>
      <c r="I425" s="1240"/>
      <c r="J425" s="1240"/>
      <c r="K425" s="1240"/>
      <c r="L425" s="1240"/>
      <c r="M425" s="1240"/>
      <c r="N425" s="1240"/>
      <c r="O425" s="1240"/>
      <c r="P425" s="2316"/>
    </row>
    <row r="426" spans="1:16" s="18" customFormat="1" ht="15.75">
      <c r="B426" s="3339"/>
      <c r="C426" s="2331"/>
      <c r="D426" s="2331" t="s">
        <v>899</v>
      </c>
      <c r="E426" s="2316" t="str">
        <f>Preferences.moneyunits</f>
        <v>ZARm</v>
      </c>
      <c r="F426" s="4776">
        <f>SUMPRODUCT($H$143:$H$169,F209:F235)</f>
        <v>1424.6692515846614</v>
      </c>
      <c r="G426" s="4776">
        <f t="shared" ref="G426:O426" si="147">SUMPRODUCT($H$143:$H$169,G209:G235)</f>
        <v>1554.463272126392</v>
      </c>
      <c r="H426" s="4776">
        <f t="shared" si="147"/>
        <v>1714.5860831623754</v>
      </c>
      <c r="I426" s="4776">
        <f t="shared" si="147"/>
        <v>1896.2622482285633</v>
      </c>
      <c r="J426" s="4776">
        <f t="shared" si="147"/>
        <v>2070.8009988244662</v>
      </c>
      <c r="K426" s="4776">
        <f t="shared" si="147"/>
        <v>2232.6097961911628</v>
      </c>
      <c r="L426" s="4776">
        <f t="shared" si="147"/>
        <v>2384.1210987085719</v>
      </c>
      <c r="M426" s="4776">
        <f t="shared" si="147"/>
        <v>2528.2842568378182</v>
      </c>
      <c r="N426" s="4776">
        <f t="shared" si="147"/>
        <v>2662.9261919760693</v>
      </c>
      <c r="O426" s="4776">
        <f t="shared" si="147"/>
        <v>2788.4331445444086</v>
      </c>
      <c r="P426" s="2316"/>
    </row>
    <row r="427" spans="1:16" s="18" customFormat="1">
      <c r="B427" s="2316"/>
      <c r="C427" s="2331"/>
      <c r="D427" s="2331" t="s">
        <v>900</v>
      </c>
      <c r="E427" s="2316" t="str">
        <f>Preferences.moneyunits</f>
        <v>ZARm</v>
      </c>
      <c r="F427" s="4776">
        <f>SUMPRODUCT($K$143:$K$169,F209:F235)</f>
        <v>46.564230738708922</v>
      </c>
      <c r="G427" s="4776">
        <f t="shared" ref="G427:O427" si="148">SUMPRODUCT($K$143:$K$169,G209:G235)</f>
        <v>50.653553672700085</v>
      </c>
      <c r="H427" s="4776">
        <f t="shared" si="148"/>
        <v>55.988026548640057</v>
      </c>
      <c r="I427" s="4776">
        <f t="shared" si="148"/>
        <v>62.103485907619195</v>
      </c>
      <c r="J427" s="4776">
        <f t="shared" si="148"/>
        <v>67.952904519837134</v>
      </c>
      <c r="K427" s="4776">
        <f t="shared" si="148"/>
        <v>73.349929333890358</v>
      </c>
      <c r="L427" s="4776">
        <f t="shared" si="148"/>
        <v>78.372974978075007</v>
      </c>
      <c r="M427" s="4776">
        <f t="shared" si="148"/>
        <v>83.119023918451916</v>
      </c>
      <c r="N427" s="4776">
        <f t="shared" si="148"/>
        <v>87.517515010352625</v>
      </c>
      <c r="O427" s="4776">
        <f t="shared" si="148"/>
        <v>91.582629364729002</v>
      </c>
      <c r="P427" s="2316"/>
    </row>
    <row r="428" spans="1:16" s="18" customFormat="1">
      <c r="B428" s="2316"/>
      <c r="C428" s="2331"/>
      <c r="D428" s="2331" t="s">
        <v>902</v>
      </c>
      <c r="E428" s="2316" t="str">
        <f>Preferences.moneyunits</f>
        <v>ZARm</v>
      </c>
      <c r="F428" s="4776">
        <f>SUM(F426:F427)</f>
        <v>1471.2334823233703</v>
      </c>
      <c r="G428" s="4776">
        <f>SUM(G426:G427)</f>
        <v>1605.1168257990921</v>
      </c>
      <c r="H428" s="4776">
        <f t="shared" ref="H428:O428" si="149">SUM(H426:H427)</f>
        <v>1770.5741097110156</v>
      </c>
      <c r="I428" s="4776">
        <f t="shared" si="149"/>
        <v>1958.3657341361825</v>
      </c>
      <c r="J428" s="4776">
        <f t="shared" si="149"/>
        <v>2138.7539033443031</v>
      </c>
      <c r="K428" s="4776">
        <f t="shared" si="149"/>
        <v>2305.9597255250533</v>
      </c>
      <c r="L428" s="4776">
        <f t="shared" si="149"/>
        <v>2462.494073686647</v>
      </c>
      <c r="M428" s="4776">
        <f t="shared" si="149"/>
        <v>2611.4032807562703</v>
      </c>
      <c r="N428" s="4776">
        <f t="shared" si="149"/>
        <v>2750.4437069864221</v>
      </c>
      <c r="O428" s="4776">
        <f t="shared" si="149"/>
        <v>2880.0157739091378</v>
      </c>
      <c r="P428" s="2316"/>
    </row>
    <row r="429" spans="1:16" s="18" customFormat="1">
      <c r="B429" s="2316"/>
      <c r="C429" s="2331"/>
      <c r="D429" s="2331"/>
      <c r="E429" s="2316"/>
      <c r="F429" s="1240"/>
      <c r="G429" s="1240"/>
      <c r="H429" s="1240"/>
      <c r="I429" s="1240"/>
      <c r="J429" s="1240"/>
      <c r="K429" s="1240"/>
      <c r="L429" s="1240"/>
      <c r="M429" s="1240"/>
      <c r="N429" s="1240"/>
      <c r="O429" s="1240"/>
      <c r="P429" s="2316"/>
    </row>
    <row r="430" spans="1:16" s="18" customFormat="1">
      <c r="B430" s="2316"/>
      <c r="C430" s="2331" t="s">
        <v>901</v>
      </c>
      <c r="D430" s="2331"/>
      <c r="E430" s="2316"/>
      <c r="F430" s="1240"/>
      <c r="G430" s="1240"/>
      <c r="H430" s="1240"/>
      <c r="I430" s="1240"/>
      <c r="J430" s="1240"/>
      <c r="K430" s="1240"/>
      <c r="L430" s="1240"/>
      <c r="M430" s="1240"/>
      <c r="N430" s="1240"/>
      <c r="O430" s="1240"/>
      <c r="P430" s="2316"/>
    </row>
    <row r="431" spans="1:16" s="18" customFormat="1">
      <c r="B431" s="2316"/>
      <c r="C431" s="2331"/>
      <c r="D431" s="2331" t="s">
        <v>899</v>
      </c>
      <c r="E431" s="2316" t="str">
        <f>Preferences.moneyunits</f>
        <v>ZARm</v>
      </c>
      <c r="F431" s="1240">
        <f>SUMPRODUCT($I$143:$I$169,F209:F235)</f>
        <v>1282.2023264261954</v>
      </c>
      <c r="G431" s="1240">
        <f t="shared" ref="G431:O431" si="150">SUMPRODUCT($I$143:$I$169,G209:G235)</f>
        <v>1399.0169449137529</v>
      </c>
      <c r="H431" s="1240">
        <f t="shared" si="150"/>
        <v>1543.1274748461381</v>
      </c>
      <c r="I431" s="1240">
        <f t="shared" si="150"/>
        <v>1706.6360234057065</v>
      </c>
      <c r="J431" s="1240">
        <f t="shared" si="150"/>
        <v>1863.7208989420201</v>
      </c>
      <c r="K431" s="1240">
        <f t="shared" si="150"/>
        <v>2009.3488165720464</v>
      </c>
      <c r="L431" s="1240">
        <f t="shared" si="150"/>
        <v>2145.7089888377145</v>
      </c>
      <c r="M431" s="1240">
        <f t="shared" si="150"/>
        <v>2275.4558311540363</v>
      </c>
      <c r="N431" s="1240">
        <f t="shared" si="150"/>
        <v>2396.6335727784626</v>
      </c>
      <c r="O431" s="1240">
        <f t="shared" si="150"/>
        <v>2509.5898300899685</v>
      </c>
      <c r="P431" s="2316"/>
    </row>
    <row r="432" spans="1:16" s="18" customFormat="1">
      <c r="B432" s="2316"/>
      <c r="C432" s="2331"/>
      <c r="D432" s="2331" t="s">
        <v>900</v>
      </c>
      <c r="E432" s="2316" t="str">
        <f>Preferences.moneyunits</f>
        <v>ZARm</v>
      </c>
      <c r="F432" s="1240">
        <f>SUMPRODUCT($L$143:$L$169,F209:F235)</f>
        <v>41.907807664838025</v>
      </c>
      <c r="G432" s="1240">
        <f t="shared" ref="G432:O432" si="151">SUMPRODUCT($L$143:$L$169,G209:G235)</f>
        <v>45.588198305430062</v>
      </c>
      <c r="H432" s="1240">
        <f t="shared" si="151"/>
        <v>50.389223893776055</v>
      </c>
      <c r="I432" s="1240">
        <f t="shared" si="151"/>
        <v>55.893137316857278</v>
      </c>
      <c r="J432" s="1240">
        <f t="shared" si="151"/>
        <v>61.157614067853416</v>
      </c>
      <c r="K432" s="1240">
        <f t="shared" si="151"/>
        <v>66.014936400501327</v>
      </c>
      <c r="L432" s="1240">
        <f t="shared" si="151"/>
        <v>70.535677480267481</v>
      </c>
      <c r="M432" s="1240">
        <f t="shared" si="151"/>
        <v>74.807121526606707</v>
      </c>
      <c r="N432" s="1240">
        <f t="shared" si="151"/>
        <v>78.765763509317381</v>
      </c>
      <c r="O432" s="1240">
        <f t="shared" si="151"/>
        <v>82.424366428256121</v>
      </c>
      <c r="P432" s="2316"/>
    </row>
    <row r="433" spans="1:16" s="18" customFormat="1">
      <c r="B433" s="2316"/>
      <c r="C433" s="2331"/>
      <c r="D433" s="2331" t="s">
        <v>902</v>
      </c>
      <c r="E433" s="2316" t="str">
        <f>Preferences.moneyunits</f>
        <v>ZARm</v>
      </c>
      <c r="F433" s="1240">
        <f>SUM(F431:F432)</f>
        <v>1324.1101340910334</v>
      </c>
      <c r="G433" s="1240">
        <f t="shared" ref="G433:O433" si="152">SUM(G431:G432)</f>
        <v>1444.605143219183</v>
      </c>
      <c r="H433" s="1240">
        <f t="shared" si="152"/>
        <v>1593.5166987399141</v>
      </c>
      <c r="I433" s="1240">
        <f t="shared" si="152"/>
        <v>1762.5291607225638</v>
      </c>
      <c r="J433" s="1240">
        <f t="shared" si="152"/>
        <v>1924.8785130098736</v>
      </c>
      <c r="K433" s="1240">
        <f t="shared" si="152"/>
        <v>2075.3637529725479</v>
      </c>
      <c r="L433" s="1240">
        <f t="shared" si="152"/>
        <v>2216.2446663179821</v>
      </c>
      <c r="M433" s="1240">
        <f t="shared" si="152"/>
        <v>2350.2629526806431</v>
      </c>
      <c r="N433" s="1240">
        <f t="shared" si="152"/>
        <v>2475.39933628778</v>
      </c>
      <c r="O433" s="1240">
        <f t="shared" si="152"/>
        <v>2592.0141965182247</v>
      </c>
      <c r="P433" s="2316"/>
    </row>
    <row r="434" spans="1:16" s="18" customFormat="1">
      <c r="B434" s="20"/>
      <c r="C434" s="371"/>
      <c r="D434" s="371"/>
      <c r="E434" s="20"/>
      <c r="F434" s="786"/>
      <c r="G434" s="786"/>
      <c r="H434" s="786"/>
      <c r="I434" s="786"/>
      <c r="J434" s="786"/>
      <c r="K434" s="786"/>
      <c r="L434" s="786"/>
      <c r="M434" s="786"/>
      <c r="N434" s="786"/>
      <c r="O434" s="786"/>
      <c r="P434" s="20"/>
    </row>
    <row r="435" spans="1:16" ht="15.75">
      <c r="A435" s="18"/>
      <c r="B435" s="841" t="s">
        <v>216</v>
      </c>
      <c r="C435" s="4827"/>
      <c r="D435" s="4806"/>
      <c r="E435" s="842"/>
      <c r="F435" s="842"/>
      <c r="G435" s="842"/>
      <c r="H435" s="842"/>
      <c r="I435" s="842"/>
      <c r="J435" s="842"/>
      <c r="K435" s="842"/>
      <c r="L435" s="842"/>
      <c r="M435" s="842"/>
      <c r="N435" s="842"/>
      <c r="O435" s="842"/>
      <c r="P435" s="843"/>
    </row>
    <row r="436" spans="1:16" ht="15.75">
      <c r="A436" s="3"/>
      <c r="B436" s="883"/>
      <c r="C436" s="4828"/>
      <c r="D436" s="4828"/>
      <c r="E436" s="884"/>
      <c r="F436" s="884"/>
      <c r="G436" s="884"/>
      <c r="H436" s="884"/>
      <c r="I436" s="884"/>
      <c r="J436" s="884"/>
      <c r="K436" s="884"/>
      <c r="L436" s="884"/>
      <c r="M436" s="884"/>
      <c r="N436" s="884"/>
      <c r="O436" s="884"/>
      <c r="P436" s="885"/>
    </row>
    <row r="437" spans="1:16" ht="15.75">
      <c r="A437" s="3"/>
      <c r="B437" s="232"/>
      <c r="C437" s="4808"/>
      <c r="D437" s="4808"/>
      <c r="E437" s="182"/>
      <c r="F437" s="334"/>
      <c r="G437" s="334"/>
      <c r="H437" s="334"/>
      <c r="I437" s="334"/>
      <c r="J437" s="334"/>
      <c r="K437" s="334"/>
      <c r="L437" s="334"/>
      <c r="M437" s="334"/>
      <c r="N437" s="334"/>
      <c r="O437" s="334"/>
      <c r="P437" s="845"/>
    </row>
    <row r="438" spans="1:16" ht="15.75">
      <c r="A438" s="3"/>
      <c r="B438" s="232"/>
      <c r="C438" s="4808"/>
      <c r="D438" s="4808"/>
      <c r="E438" s="182"/>
      <c r="F438" s="334"/>
      <c r="G438" s="334"/>
      <c r="H438" s="334"/>
      <c r="I438" s="334"/>
      <c r="J438" s="334"/>
      <c r="K438" s="334"/>
      <c r="L438" s="334"/>
      <c r="M438" s="334"/>
      <c r="N438" s="334"/>
      <c r="O438" s="334"/>
      <c r="P438" s="845"/>
    </row>
    <row r="439" spans="1:16" ht="15.75">
      <c r="A439" s="3"/>
      <c r="B439" s="844"/>
      <c r="C439" s="4829" t="s">
        <v>825</v>
      </c>
      <c r="D439" s="4807"/>
      <c r="E439" s="846"/>
      <c r="F439" s="228"/>
      <c r="G439" s="846"/>
      <c r="H439" s="228"/>
      <c r="I439" s="228"/>
      <c r="J439" s="228"/>
      <c r="K439" s="228"/>
      <c r="L439" s="228"/>
      <c r="M439" s="228"/>
      <c r="N439" s="228"/>
      <c r="O439" s="846" t="str">
        <f>Preferences.EnergyUnits</f>
        <v>PJ</v>
      </c>
      <c r="P439" s="845"/>
    </row>
    <row r="440" spans="1:16" ht="7.5" customHeight="1">
      <c r="A440" s="3"/>
      <c r="B440" s="844"/>
      <c r="C440" s="4807"/>
      <c r="D440" s="4807"/>
      <c r="E440" s="228"/>
      <c r="F440" s="228"/>
      <c r="G440" s="228"/>
      <c r="H440" s="228"/>
      <c r="I440" s="228"/>
      <c r="J440" s="228"/>
      <c r="K440" s="228"/>
      <c r="L440" s="228"/>
      <c r="M440" s="228"/>
      <c r="N440" s="228"/>
      <c r="O440" s="228"/>
      <c r="P440" s="845"/>
    </row>
    <row r="441" spans="1:16" ht="15.75">
      <c r="A441" s="3"/>
      <c r="B441" s="232"/>
      <c r="C441" s="4808" t="s">
        <v>60</v>
      </c>
      <c r="D441" s="4808" t="s">
        <v>150</v>
      </c>
      <c r="E441" s="182" t="s">
        <v>172</v>
      </c>
      <c r="F441" s="182" t="s">
        <v>1001</v>
      </c>
      <c r="G441" s="182" t="s">
        <v>221</v>
      </c>
      <c r="H441" s="182" t="s">
        <v>247</v>
      </c>
      <c r="I441" s="182" t="s">
        <v>248</v>
      </c>
      <c r="J441" s="182" t="s">
        <v>249</v>
      </c>
      <c r="K441" s="182" t="s">
        <v>250</v>
      </c>
      <c r="L441" s="182" t="s">
        <v>251</v>
      </c>
      <c r="M441" s="182" t="s">
        <v>252</v>
      </c>
      <c r="N441" s="182" t="s">
        <v>253</v>
      </c>
      <c r="O441" s="182" t="s">
        <v>254</v>
      </c>
      <c r="P441" s="845"/>
    </row>
    <row r="442" spans="1:16" ht="15.75">
      <c r="A442" s="3"/>
      <c r="B442" s="232"/>
      <c r="C442" s="4808" t="s">
        <v>35</v>
      </c>
      <c r="D442" s="4808" t="str">
        <f>INDEX(Vectors[Description], MATCH([Vector], Vectors[Code], 0))</f>
        <v>Electricity (delivered to end user)</v>
      </c>
      <c r="E442" s="182"/>
      <c r="F442" s="183">
        <f>INDEX(F$304:F$313,MATCH(Res.H.Outputs[[#This Row],[Vector]],$B$304:$B$313,0))</f>
        <v>-18.278014600654977</v>
      </c>
      <c r="G442" s="183">
        <f>INDEX(G$304:G$313,MATCH(Res.H.Outputs[[#This Row],[Vector]],$B$304:$B$313,0))</f>
        <v>-19.596326235586261</v>
      </c>
      <c r="H442" s="183">
        <f>INDEX(H$304:H$313,MATCH(Res.H.Outputs[[#This Row],[Vector]],$B$304:$B$313,0))</f>
        <v>-22.110816220957737</v>
      </c>
      <c r="I442" s="183">
        <f>INDEX(I$304:I$313,MATCH(Res.H.Outputs[[#This Row],[Vector]],$B$304:$B$313,0))</f>
        <v>-25.032044205452308</v>
      </c>
      <c r="J442" s="183">
        <f>INDEX(J$304:J$313,MATCH(Res.H.Outputs[[#This Row],[Vector]],$B$304:$B$313,0))</f>
        <v>-27.723938165711878</v>
      </c>
      <c r="K442" s="183">
        <f>INDEX(K$304:K$313,MATCH(Res.H.Outputs[[#This Row],[Vector]],$B$304:$B$313,0))</f>
        <v>-30.107874953009119</v>
      </c>
      <c r="L442" s="183">
        <f>INDEX(L$304:L$313,MATCH(Res.H.Outputs[[#This Row],[Vector]],$B$304:$B$313,0))</f>
        <v>-32.217516069336902</v>
      </c>
      <c r="M442" s="183">
        <f>INDEX(M$304:M$313,MATCH(Res.H.Outputs[[#This Row],[Vector]],$B$304:$B$313,0))</f>
        <v>-34.098025161201093</v>
      </c>
      <c r="N442" s="183">
        <f>INDEX(N$304:N$313,MATCH(Res.H.Outputs[[#This Row],[Vector]],$B$304:$B$313,0))</f>
        <v>-35.727565590900078</v>
      </c>
      <c r="O442" s="183">
        <f>INDEX(O$304:O$313,MATCH(Res.H.Outputs[[#This Row],[Vector]],$B$304:$B$313,0))</f>
        <v>-37.120361403381878</v>
      </c>
      <c r="P442" s="845"/>
    </row>
    <row r="443" spans="1:16" ht="15.75">
      <c r="A443" s="3"/>
      <c r="B443" s="232"/>
      <c r="C443" s="4808" t="s">
        <v>36</v>
      </c>
      <c r="D443" s="4808" t="str">
        <f>INDEX(Vectors[Description], MATCH([Vector], Vectors[Code], 0))</f>
        <v>Electricity (supplied to grid)</v>
      </c>
      <c r="E443" s="182"/>
      <c r="F443" s="183">
        <f>INDEX(F$304:F$313,MATCH(Res.H.Outputs[[#This Row],[Vector]],$B$304:$B$313,0))</f>
        <v>0</v>
      </c>
      <c r="G443" s="183">
        <f>INDEX(G$304:G$313,MATCH(Res.H.Outputs[[#This Row],[Vector]],$B$304:$B$313,0))</f>
        <v>0</v>
      </c>
      <c r="H443" s="183">
        <f>INDEX(H$304:H$313,MATCH(Res.H.Outputs[[#This Row],[Vector]],$B$304:$B$313,0))</f>
        <v>0</v>
      </c>
      <c r="I443" s="183">
        <f>INDEX(I$304:I$313,MATCH(Res.H.Outputs[[#This Row],[Vector]],$B$304:$B$313,0))</f>
        <v>0</v>
      </c>
      <c r="J443" s="183">
        <f>INDEX(J$304:J$313,MATCH(Res.H.Outputs[[#This Row],[Vector]],$B$304:$B$313,0))</f>
        <v>0</v>
      </c>
      <c r="K443" s="183">
        <f>INDEX(K$304:K$313,MATCH(Res.H.Outputs[[#This Row],[Vector]],$B$304:$B$313,0))</f>
        <v>0</v>
      </c>
      <c r="L443" s="183">
        <f>INDEX(L$304:L$313,MATCH(Res.H.Outputs[[#This Row],[Vector]],$B$304:$B$313,0))</f>
        <v>0</v>
      </c>
      <c r="M443" s="183">
        <f>INDEX(M$304:M$313,MATCH(Res.H.Outputs[[#This Row],[Vector]],$B$304:$B$313,0))</f>
        <v>0</v>
      </c>
      <c r="N443" s="183">
        <f>INDEX(N$304:N$313,MATCH(Res.H.Outputs[[#This Row],[Vector]],$B$304:$B$313,0))</f>
        <v>0</v>
      </c>
      <c r="O443" s="183">
        <f>INDEX(O$304:O$313,MATCH(Res.H.Outputs[[#This Row],[Vector]],$B$304:$B$313,0))</f>
        <v>0</v>
      </c>
      <c r="P443" s="845"/>
    </row>
    <row r="444" spans="1:16" ht="15.75">
      <c r="A444" s="3"/>
      <c r="B444" s="232"/>
      <c r="C444" s="4808" t="s">
        <v>37</v>
      </c>
      <c r="D444" s="4808" t="str">
        <f>INDEX(Vectors[Description], MATCH([Vector], Vectors[Code], 0))</f>
        <v>Solid hydrocarbons</v>
      </c>
      <c r="E444" s="182"/>
      <c r="F444" s="183">
        <f>INDEX(F$304:F$313,MATCH(Res.H.Outputs[[#This Row],[Vector]],$B$304:$B$313,0))</f>
        <v>-21.32467675301719</v>
      </c>
      <c r="G444" s="183">
        <f>INDEX(G$304:G$313,MATCH(Res.H.Outputs[[#This Row],[Vector]],$B$304:$B$313,0))</f>
        <v>-21.871945579804574</v>
      </c>
      <c r="H444" s="183">
        <f>INDEX(H$304:H$313,MATCH(Res.H.Outputs[[#This Row],[Vector]],$B$304:$B$313,0))</f>
        <v>-21.945095772824597</v>
      </c>
      <c r="I444" s="183">
        <f>INDEX(I$304:I$313,MATCH(Res.H.Outputs[[#This Row],[Vector]],$B$304:$B$313,0))</f>
        <v>-21.733095660395563</v>
      </c>
      <c r="J444" s="183">
        <f>INDEX(J$304:J$313,MATCH(Res.H.Outputs[[#This Row],[Vector]],$B$304:$B$313,0))</f>
        <v>-21.5064533839498</v>
      </c>
      <c r="K444" s="183">
        <f>INDEX(K$304:K$313,MATCH(Res.H.Outputs[[#This Row],[Vector]],$B$304:$B$313,0))</f>
        <v>-21.229698249471795</v>
      </c>
      <c r="L444" s="183">
        <f>INDEX(L$304:L$313,MATCH(Res.H.Outputs[[#This Row],[Vector]],$B$304:$B$313,0))</f>
        <v>-20.945147054777241</v>
      </c>
      <c r="M444" s="183">
        <f>INDEX(M$304:M$313,MATCH(Res.H.Outputs[[#This Row],[Vector]],$B$304:$B$313,0))</f>
        <v>-20.683929716351855</v>
      </c>
      <c r="N444" s="183">
        <f>INDEX(N$304:N$313,MATCH(Res.H.Outputs[[#This Row],[Vector]],$B$304:$B$313,0))</f>
        <v>-20.427229428874963</v>
      </c>
      <c r="O444" s="183">
        <f>INDEX(O$304:O$313,MATCH(Res.H.Outputs[[#This Row],[Vector]],$B$304:$B$313,0))</f>
        <v>-20.177024766587476</v>
      </c>
      <c r="P444" s="845"/>
    </row>
    <row r="445" spans="1:16" ht="15.75">
      <c r="A445" s="3"/>
      <c r="B445" s="232"/>
      <c r="C445" s="4808" t="s">
        <v>39</v>
      </c>
      <c r="D445" s="4808" t="str">
        <f>INDEX(Vectors[Description], MATCH([Vector], Vectors[Code], 0))</f>
        <v>Liquid hydrocarbons</v>
      </c>
      <c r="E445" s="182"/>
      <c r="F445" s="183">
        <f>INDEX(F$304:F$313,MATCH(Res.H.Outputs[[#This Row],[Vector]],$B$304:$B$313,0))</f>
        <v>-5.3342914487858675</v>
      </c>
      <c r="G445" s="183">
        <f>INDEX(G$304:G$313,MATCH(Res.H.Outputs[[#This Row],[Vector]],$B$304:$B$313,0))</f>
        <v>-5.3340338107075524</v>
      </c>
      <c r="H445" s="183">
        <f>INDEX(H$304:H$313,MATCH(Res.H.Outputs[[#This Row],[Vector]],$B$304:$B$313,0))</f>
        <v>-5.2417769278818778</v>
      </c>
      <c r="I445" s="183">
        <f>INDEX(I$304:I$313,MATCH(Res.H.Outputs[[#This Row],[Vector]],$B$304:$B$313,0))</f>
        <v>-5.0876803738058713</v>
      </c>
      <c r="J445" s="183">
        <f>INDEX(J$304:J$313,MATCH(Res.H.Outputs[[#This Row],[Vector]],$B$304:$B$313,0))</f>
        <v>-4.929505813746883</v>
      </c>
      <c r="K445" s="183">
        <f>INDEX(K$304:K$313,MATCH(Res.H.Outputs[[#This Row],[Vector]],$B$304:$B$313,0))</f>
        <v>-4.7591273549995394</v>
      </c>
      <c r="L445" s="183">
        <f>INDEX(L$304:L$313,MATCH(Res.H.Outputs[[#This Row],[Vector]],$B$304:$B$313,0))</f>
        <v>-4.5862397050279231</v>
      </c>
      <c r="M445" s="183">
        <f>INDEX(M$304:M$313,MATCH(Res.H.Outputs[[#This Row],[Vector]],$B$304:$B$313,0))</f>
        <v>-4.4173383259866759</v>
      </c>
      <c r="N445" s="183">
        <f>INDEX(N$304:N$313,MATCH(Res.H.Outputs[[#This Row],[Vector]],$B$304:$B$313,0))</f>
        <v>-4.2478995578427714</v>
      </c>
      <c r="O445" s="183">
        <f>INDEX(O$304:O$313,MATCH(Res.H.Outputs[[#This Row],[Vector]],$B$304:$B$313,0))</f>
        <v>-4.0780682644184472</v>
      </c>
      <c r="P445" s="845"/>
    </row>
    <row r="446" spans="1:16" ht="15.75" customHeight="1">
      <c r="A446" s="780"/>
      <c r="B446" s="232"/>
      <c r="C446" s="4808" t="s">
        <v>40</v>
      </c>
      <c r="D446" s="4808" t="str">
        <f>INDEX(Vectors[Description], MATCH([Vector], Vectors[Code], 0))</f>
        <v>Gaseous hydrocarbons</v>
      </c>
      <c r="E446" s="182"/>
      <c r="F446" s="183">
        <f>INDEX(F$304:F$313,MATCH(Res.H.Outputs[[#This Row],[Vector]],$B$304:$B$313,0))</f>
        <v>-1.5068956280176871E-2</v>
      </c>
      <c r="G446" s="183">
        <f>INDEX(G$304:G$313,MATCH(Res.H.Outputs[[#This Row],[Vector]],$B$304:$B$313,0))</f>
        <v>-1.5740460477523817E-2</v>
      </c>
      <c r="H446" s="183">
        <f>INDEX(H$304:H$313,MATCH(Res.H.Outputs[[#This Row],[Vector]],$B$304:$B$313,0))</f>
        <v>-1.5606164323667633E-2</v>
      </c>
      <c r="I446" s="183">
        <f>INDEX(I$304:I$313,MATCH(Res.H.Outputs[[#This Row],[Vector]],$B$304:$B$313,0))</f>
        <v>-1.4777646370711802E-2</v>
      </c>
      <c r="J446" s="183">
        <f>INDEX(J$304:J$313,MATCH(Res.H.Outputs[[#This Row],[Vector]],$B$304:$B$313,0))</f>
        <v>-1.3898477449422943E-2</v>
      </c>
      <c r="K446" s="183">
        <f>INDEX(K$304:K$313,MATCH(Res.H.Outputs[[#This Row],[Vector]],$B$304:$B$313,0))</f>
        <v>-1.296862046455307E-2</v>
      </c>
      <c r="L446" s="183">
        <f>INDEX(L$304:L$313,MATCH(Res.H.Outputs[[#This Row],[Vector]],$B$304:$B$313,0))</f>
        <v>-1.2036266061535031E-2</v>
      </c>
      <c r="M446" s="183">
        <f>INDEX(M$304:M$313,MATCH(Res.H.Outputs[[#This Row],[Vector]],$B$304:$B$313,0))</f>
        <v>-1.1135100384001801E-2</v>
      </c>
      <c r="N446" s="183">
        <f>INDEX(N$304:N$313,MATCH(Res.H.Outputs[[#This Row],[Vector]],$B$304:$B$313,0))</f>
        <v>-1.0266369864254433E-2</v>
      </c>
      <c r="O446" s="183">
        <f>INDEX(O$304:O$313,MATCH(Res.H.Outputs[[#This Row],[Vector]],$B$304:$B$313,0))</f>
        <v>-9.4408465771668622E-3</v>
      </c>
      <c r="P446" s="845"/>
    </row>
    <row r="447" spans="1:16" ht="15.75" customHeight="1">
      <c r="A447" s="780"/>
      <c r="B447" s="232"/>
      <c r="C447" s="4808" t="s">
        <v>270</v>
      </c>
      <c r="D447" s="4808" t="str">
        <f>INDEX(Vectors[Description], MATCH([Vector], Vectors[Code], 0))</f>
        <v>Heat transport</v>
      </c>
      <c r="E447" s="182"/>
      <c r="F447" s="183">
        <f>INDEX(F$304:F$313,MATCH(Res.H.Outputs[[#This Row],[Vector]],$B$304:$B$313,0))</f>
        <v>0</v>
      </c>
      <c r="G447" s="183">
        <f>INDEX(G$304:G$313,MATCH(Res.H.Outputs[[#This Row],[Vector]],$B$304:$B$313,0))</f>
        <v>0</v>
      </c>
      <c r="H447" s="183">
        <f>INDEX(H$304:H$313,MATCH(Res.H.Outputs[[#This Row],[Vector]],$B$304:$B$313,0))</f>
        <v>0</v>
      </c>
      <c r="I447" s="183">
        <f>INDEX(I$304:I$313,MATCH(Res.H.Outputs[[#This Row],[Vector]],$B$304:$B$313,0))</f>
        <v>0</v>
      </c>
      <c r="J447" s="183">
        <f>INDEX(J$304:J$313,MATCH(Res.H.Outputs[[#This Row],[Vector]],$B$304:$B$313,0))</f>
        <v>0</v>
      </c>
      <c r="K447" s="183">
        <f>INDEX(K$304:K$313,MATCH(Res.H.Outputs[[#This Row],[Vector]],$B$304:$B$313,0))</f>
        <v>0</v>
      </c>
      <c r="L447" s="183">
        <f>INDEX(L$304:L$313,MATCH(Res.H.Outputs[[#This Row],[Vector]],$B$304:$B$313,0))</f>
        <v>0</v>
      </c>
      <c r="M447" s="183">
        <f>INDEX(M$304:M$313,MATCH(Res.H.Outputs[[#This Row],[Vector]],$B$304:$B$313,0))</f>
        <v>0</v>
      </c>
      <c r="N447" s="183">
        <f>INDEX(N$304:N$313,MATCH(Res.H.Outputs[[#This Row],[Vector]],$B$304:$B$313,0))</f>
        <v>0</v>
      </c>
      <c r="O447" s="183">
        <f>INDEX(O$304:O$313,MATCH(Res.H.Outputs[[#This Row],[Vector]],$B$304:$B$313,0))</f>
        <v>0</v>
      </c>
      <c r="P447" s="845"/>
    </row>
    <row r="448" spans="1:16" ht="15.75" customHeight="1">
      <c r="B448" s="232"/>
      <c r="C448" s="4808" t="s">
        <v>272</v>
      </c>
      <c r="D448" s="4808" t="str">
        <f>INDEX(Vectors[Description], MATCH([Vector], Vectors[Code], 0))</f>
        <v>Dry biomass and waste</v>
      </c>
      <c r="E448" s="182"/>
      <c r="F448" s="183">
        <f>INDEX(F$304:F$313,MATCH(Res.H.Outputs[[#This Row],[Vector]],$B$304:$B$313,0))</f>
        <v>-16.266345503722842</v>
      </c>
      <c r="G448" s="183">
        <f>INDEX(G$304:G$313,MATCH(Res.H.Outputs[[#This Row],[Vector]],$B$304:$B$313,0))</f>
        <v>-15.931943097795259</v>
      </c>
      <c r="H448" s="183">
        <f>INDEX(H$304:H$313,MATCH(Res.H.Outputs[[#This Row],[Vector]],$B$304:$B$313,0))</f>
        <v>-15.069906040489109</v>
      </c>
      <c r="I448" s="183">
        <f>INDEX(I$304:I$313,MATCH(Res.H.Outputs[[#This Row],[Vector]],$B$304:$B$313,0))</f>
        <v>-13.896798601511628</v>
      </c>
      <c r="J448" s="183">
        <f>INDEX(J$304:J$313,MATCH(Res.H.Outputs[[#This Row],[Vector]],$B$304:$B$313,0))</f>
        <v>-12.770796291683865</v>
      </c>
      <c r="K448" s="183">
        <f>INDEX(K$304:K$313,MATCH(Res.H.Outputs[[#This Row],[Vector]],$B$304:$B$313,0))</f>
        <v>-11.676202658424558</v>
      </c>
      <c r="L448" s="183">
        <f>INDEX(L$304:L$313,MATCH(Res.H.Outputs[[#This Row],[Vector]],$B$304:$B$313,0))</f>
        <v>-10.640748444960112</v>
      </c>
      <c r="M448" s="183">
        <f>INDEX(M$304:M$313,MATCH(Res.H.Outputs[[#This Row],[Vector]],$B$304:$B$313,0))</f>
        <v>-9.6779506659286803</v>
      </c>
      <c r="N448" s="183">
        <f>INDEX(N$304:N$313,MATCH(Res.H.Outputs[[#This Row],[Vector]],$B$304:$B$313,0))</f>
        <v>-8.7737137753612267</v>
      </c>
      <c r="O448" s="183">
        <f>INDEX(O$304:O$313,MATCH(Res.H.Outputs[[#This Row],[Vector]],$B$304:$B$313,0))</f>
        <v>-7.9241667113979037</v>
      </c>
      <c r="P448" s="845"/>
    </row>
    <row r="449" spans="2:22" ht="15.75" customHeight="1">
      <c r="B449" s="232"/>
      <c r="C449" s="4808" t="s">
        <v>86</v>
      </c>
      <c r="D449" s="4808" t="str">
        <f>INDEX(Vectors[Description], MATCH([Vector], Vectors[Code], 0))</f>
        <v>Environmental heat</v>
      </c>
      <c r="E449" s="182"/>
      <c r="F449" s="183">
        <f>INDEX(F$304:F$313,MATCH(Res.H.Outputs[[#This Row],[Vector]],$B$304:$B$313,0))</f>
        <v>0</v>
      </c>
      <c r="G449" s="183">
        <f>INDEX(G$304:G$313,MATCH(Res.H.Outputs[[#This Row],[Vector]],$B$304:$B$313,0))</f>
        <v>0</v>
      </c>
      <c r="H449" s="183">
        <f>INDEX(H$304:H$313,MATCH(Res.H.Outputs[[#This Row],[Vector]],$B$304:$B$313,0))</f>
        <v>0</v>
      </c>
      <c r="I449" s="183">
        <f>INDEX(I$304:I$313,MATCH(Res.H.Outputs[[#This Row],[Vector]],$B$304:$B$313,0))</f>
        <v>0</v>
      </c>
      <c r="J449" s="183">
        <f>INDEX(J$304:J$313,MATCH(Res.H.Outputs[[#This Row],[Vector]],$B$304:$B$313,0))</f>
        <v>0</v>
      </c>
      <c r="K449" s="183">
        <f>INDEX(K$304:K$313,MATCH(Res.H.Outputs[[#This Row],[Vector]],$B$304:$B$313,0))</f>
        <v>0</v>
      </c>
      <c r="L449" s="183">
        <f>INDEX(L$304:L$313,MATCH(Res.H.Outputs[[#This Row],[Vector]],$B$304:$B$313,0))</f>
        <v>0</v>
      </c>
      <c r="M449" s="183">
        <f>INDEX(M$304:M$313,MATCH(Res.H.Outputs[[#This Row],[Vector]],$B$304:$B$313,0))</f>
        <v>0</v>
      </c>
      <c r="N449" s="183">
        <f>INDEX(N$304:N$313,MATCH(Res.H.Outputs[[#This Row],[Vector]],$B$304:$B$313,0))</f>
        <v>0</v>
      </c>
      <c r="O449" s="183">
        <f>INDEX(O$304:O$313,MATCH(Res.H.Outputs[[#This Row],[Vector]],$B$304:$B$313,0))</f>
        <v>0</v>
      </c>
      <c r="P449" s="845"/>
    </row>
    <row r="450" spans="2:22" ht="15.75" customHeight="1">
      <c r="B450" s="232"/>
      <c r="C450" s="4808" t="str">
        <f>B312</f>
        <v>H.01</v>
      </c>
      <c r="D450" s="4808" t="str">
        <f>INDEX(Vectors[Description], MATCH([Vector], Vectors[Code], 0))</f>
        <v>Space Heating</v>
      </c>
      <c r="E450" s="182"/>
      <c r="F450" s="183">
        <f>INDEX(F$304:F$313,MATCH(Res.H.Outputs[[#This Row],[Vector]],$B$304:$B$313,0))</f>
        <v>38.81409031961504</v>
      </c>
      <c r="G450" s="183">
        <f>INDEX(G$304:G$313,MATCH(Res.H.Outputs[[#This Row],[Vector]],$B$304:$B$313,0))</f>
        <v>39.979604313469999</v>
      </c>
      <c r="H450" s="183">
        <f>INDEX(H$304:H$313,MATCH(Res.H.Outputs[[#This Row],[Vector]],$B$304:$B$313,0))</f>
        <v>41.671184254444334</v>
      </c>
      <c r="I450" s="183">
        <f>INDEX(I$304:I$313,MATCH(Res.H.Outputs[[#This Row],[Vector]],$B$304:$B$313,0))</f>
        <v>43.336145181873754</v>
      </c>
      <c r="J450" s="183">
        <f>INDEX(J$304:J$313,MATCH(Res.H.Outputs[[#This Row],[Vector]],$B$304:$B$313,0))</f>
        <v>44.835267894026906</v>
      </c>
      <c r="K450" s="183">
        <f>INDEX(K$304:K$313,MATCH(Res.H.Outputs[[#This Row],[Vector]],$B$304:$B$313,0))</f>
        <v>46.068490289530132</v>
      </c>
      <c r="L450" s="183">
        <f>INDEX(L$304:L$313,MATCH(Res.H.Outputs[[#This Row],[Vector]],$B$304:$B$313,0))</f>
        <v>47.106373278692914</v>
      </c>
      <c r="M450" s="183">
        <f>INDEX(M$304:M$313,MATCH(Res.H.Outputs[[#This Row],[Vector]],$B$304:$B$313,0))</f>
        <v>48.013920122846031</v>
      </c>
      <c r="N450" s="183">
        <f>INDEX(N$304:N$313,MATCH(Res.H.Outputs[[#This Row],[Vector]],$B$304:$B$313,0))</f>
        <v>48.750966193715698</v>
      </c>
      <c r="O450" s="183">
        <f>INDEX(O$304:O$313,MATCH(Res.H.Outputs[[#This Row],[Vector]],$B$304:$B$313,0))</f>
        <v>49.327478204583798</v>
      </c>
      <c r="P450" s="845"/>
    </row>
    <row r="451" spans="2:22" s="2316" customFormat="1" ht="15.75" customHeight="1">
      <c r="B451" s="232"/>
      <c r="C451" s="4830" t="s">
        <v>27</v>
      </c>
      <c r="D451" s="4808" t="str">
        <f>INDEX(Vectors[Description], MATCH([Vector], Vectors[Code], 0))</f>
        <v>Conversion losses</v>
      </c>
      <c r="E451" s="4557"/>
      <c r="F451" s="4558">
        <f>-INDEX(F$304:F$313,MATCH(Res.H.Outputs[[#This Row],[Vector]],$B$304:$B$313,0))</f>
        <v>22.404306942846016</v>
      </c>
      <c r="G451" s="4558">
        <f>-INDEX(G$304:G$313,MATCH(Res.H.Outputs[[#This Row],[Vector]],$B$304:$B$313,0))</f>
        <v>22.770384870901175</v>
      </c>
      <c r="H451" s="4558">
        <f>-INDEX(H$304:H$313,MATCH(Res.H.Outputs[[#This Row],[Vector]],$B$304:$B$313,0))</f>
        <v>22.712016872032656</v>
      </c>
      <c r="I451" s="4558">
        <f>-INDEX(I$304:I$313,MATCH(Res.H.Outputs[[#This Row],[Vector]],$B$304:$B$313,0))</f>
        <v>22.428251305662315</v>
      </c>
      <c r="J451" s="4558">
        <f>-INDEX(J$304:J$313,MATCH(Res.H.Outputs[[#This Row],[Vector]],$B$304:$B$313,0))</f>
        <v>22.109324238514944</v>
      </c>
      <c r="K451" s="4558">
        <f>-INDEX(K$304:K$313,MATCH(Res.H.Outputs[[#This Row],[Vector]],$B$304:$B$313,0))</f>
        <v>21.71738154683942</v>
      </c>
      <c r="L451" s="4558">
        <f>-INDEX(L$304:L$313,MATCH(Res.H.Outputs[[#This Row],[Vector]],$B$304:$B$313,0))</f>
        <v>21.295314261470804</v>
      </c>
      <c r="M451" s="4558">
        <f>-INDEX(M$304:M$313,MATCH(Res.H.Outputs[[#This Row],[Vector]],$B$304:$B$313,0))</f>
        <v>20.874458847006267</v>
      </c>
      <c r="N451" s="4558">
        <f>-INDEX(N$304:N$313,MATCH(Res.H.Outputs[[#This Row],[Vector]],$B$304:$B$313,0))</f>
        <v>20.435708529127592</v>
      </c>
      <c r="O451" s="4558">
        <f>-INDEX(O$304:O$313,MATCH(Res.H.Outputs[[#This Row],[Vector]],$B$304:$B$313,0))</f>
        <v>19.981583787779073</v>
      </c>
      <c r="P451" s="845"/>
    </row>
    <row r="452" spans="2:22" ht="15.75" customHeight="1">
      <c r="B452" s="232"/>
      <c r="C452" s="4830" t="s">
        <v>104</v>
      </c>
      <c r="D452" s="4830"/>
      <c r="E452" s="4560" t="str">
        <f>Preferences.EnergyUnits</f>
        <v>PJ</v>
      </c>
      <c r="F452" s="4561">
        <f t="shared" ref="F452:O452" si="153">SUBTOTAL(109,F442:F451)</f>
        <v>0</v>
      </c>
      <c r="G452" s="4561">
        <f t="shared" si="153"/>
        <v>0</v>
      </c>
      <c r="H452" s="4561">
        <f t="shared" si="153"/>
        <v>0</v>
      </c>
      <c r="I452" s="4561">
        <f t="shared" si="153"/>
        <v>0</v>
      </c>
      <c r="J452" s="4561">
        <f t="shared" si="153"/>
        <v>0</v>
      </c>
      <c r="K452" s="4561">
        <f t="shared" si="153"/>
        <v>0</v>
      </c>
      <c r="L452" s="4561">
        <f t="shared" si="153"/>
        <v>0</v>
      </c>
      <c r="M452" s="4561">
        <f t="shared" si="153"/>
        <v>0</v>
      </c>
      <c r="N452" s="4561">
        <f t="shared" si="153"/>
        <v>0</v>
      </c>
      <c r="O452" s="4561">
        <f t="shared" si="153"/>
        <v>0</v>
      </c>
      <c r="P452" s="845"/>
    </row>
    <row r="453" spans="2:22" ht="15.75">
      <c r="B453" s="233"/>
      <c r="C453" s="4831"/>
      <c r="D453" s="4831"/>
      <c r="E453" s="886"/>
      <c r="F453" s="886"/>
      <c r="G453" s="886"/>
      <c r="H453" s="886"/>
      <c r="I453" s="886"/>
      <c r="J453" s="886"/>
      <c r="K453" s="886"/>
      <c r="L453" s="886"/>
      <c r="M453" s="886"/>
      <c r="N453" s="886"/>
      <c r="O453" s="886"/>
      <c r="P453" s="845"/>
    </row>
    <row r="454" spans="2:22" ht="15.75">
      <c r="B454" s="363"/>
      <c r="P454" s="887"/>
    </row>
    <row r="455" spans="2:22" ht="15.75">
      <c r="B455" s="888" t="s">
        <v>305</v>
      </c>
      <c r="C455" s="4832"/>
      <c r="D455" s="4845"/>
      <c r="E455" s="890"/>
      <c r="F455" s="890"/>
      <c r="G455" s="890"/>
      <c r="H455" s="890"/>
      <c r="I455" s="890"/>
      <c r="J455" s="890"/>
      <c r="K455" s="890"/>
      <c r="L455" s="890"/>
      <c r="M455" s="890"/>
      <c r="N455" s="890"/>
      <c r="O455" s="890"/>
      <c r="P455" s="891"/>
    </row>
    <row r="456" spans="2:22" ht="14.25">
      <c r="B456" s="895"/>
      <c r="C456" s="4833" t="s">
        <v>1101</v>
      </c>
      <c r="D456" s="4834"/>
      <c r="E456" s="897"/>
      <c r="F456" s="896"/>
      <c r="G456" s="897"/>
      <c r="H456" s="896"/>
      <c r="I456" s="896"/>
      <c r="J456" s="896"/>
      <c r="K456" s="896"/>
      <c r="L456" s="896"/>
      <c r="M456" s="896"/>
      <c r="N456" s="896"/>
      <c r="O456" s="897" t="s">
        <v>397</v>
      </c>
      <c r="P456" s="898"/>
    </row>
    <row r="457" spans="2:22" ht="15" customHeight="1">
      <c r="B457" s="895"/>
      <c r="C457" s="4834"/>
      <c r="D457" s="4834"/>
      <c r="E457" s="896"/>
      <c r="F457" s="896"/>
      <c r="G457" s="896"/>
      <c r="H457" s="896"/>
      <c r="I457" s="896"/>
      <c r="J457" s="896"/>
      <c r="K457" s="896"/>
      <c r="L457" s="896"/>
      <c r="M457" s="896"/>
      <c r="N457" s="896"/>
      <c r="O457" s="896"/>
      <c r="P457" s="898"/>
    </row>
    <row r="458" spans="2:22" ht="21.75" customHeight="1" collapsed="1">
      <c r="B458" s="895"/>
      <c r="C458" s="4835" t="s">
        <v>394</v>
      </c>
      <c r="D458" s="4835" t="s">
        <v>364</v>
      </c>
      <c r="E458" s="899" t="s">
        <v>172</v>
      </c>
      <c r="F458" s="899" t="s">
        <v>1001</v>
      </c>
      <c r="G458" s="899" t="s">
        <v>221</v>
      </c>
      <c r="H458" s="899" t="s">
        <v>247</v>
      </c>
      <c r="I458" s="899" t="s">
        <v>248</v>
      </c>
      <c r="J458" s="899" t="s">
        <v>249</v>
      </c>
      <c r="K458" s="899" t="s">
        <v>250</v>
      </c>
      <c r="L458" s="899" t="s">
        <v>251</v>
      </c>
      <c r="M458" s="899" t="s">
        <v>252</v>
      </c>
      <c r="N458" s="899" t="s">
        <v>253</v>
      </c>
      <c r="O458" s="899" t="s">
        <v>254</v>
      </c>
      <c r="P458" s="898"/>
      <c r="S458" s="907"/>
      <c r="T458" s="908"/>
      <c r="U458" s="907"/>
      <c r="V458" s="907"/>
    </row>
    <row r="459" spans="2:22" ht="15.75">
      <c r="B459" s="264"/>
      <c r="C459" s="4836" t="s">
        <v>377</v>
      </c>
      <c r="D459" s="3435" t="s">
        <v>387</v>
      </c>
      <c r="E459" s="900" t="str">
        <f>INDEX(IPCC[Sector_description], MATCH([IPCC Sector], IPCC[Sector_code], 0))</f>
        <v>Fuel Combustion</v>
      </c>
      <c r="F459" s="310">
        <f t="shared" ref="F459:O459" si="154">F$415</f>
        <v>2.4485443530689723</v>
      </c>
      <c r="G459" s="310">
        <f t="shared" si="154"/>
        <v>2.5012422671598551</v>
      </c>
      <c r="H459" s="310">
        <f t="shared" si="154"/>
        <v>2.5014413362875394</v>
      </c>
      <c r="I459" s="310">
        <f t="shared" si="154"/>
        <v>2.4695706227416321</v>
      </c>
      <c r="J459" s="310">
        <f t="shared" si="154"/>
        <v>2.435985360387273</v>
      </c>
      <c r="K459" s="310">
        <f t="shared" si="154"/>
        <v>2.3966696345275178</v>
      </c>
      <c r="L459" s="310">
        <f t="shared" si="154"/>
        <v>2.3564175327711845</v>
      </c>
      <c r="M459" s="310">
        <f t="shared" si="154"/>
        <v>2.3187085326224541</v>
      </c>
      <c r="N459" s="310">
        <f t="shared" si="154"/>
        <v>2.2813965426485225</v>
      </c>
      <c r="O459" s="310">
        <f t="shared" si="154"/>
        <v>2.2446834099232658</v>
      </c>
      <c r="P459" s="898"/>
      <c r="T459" s="18"/>
    </row>
    <row r="460" spans="2:22" ht="15.75">
      <c r="B460" s="264"/>
      <c r="C460" s="4836" t="s">
        <v>378</v>
      </c>
      <c r="D460" s="3435" t="s">
        <v>387</v>
      </c>
      <c r="E460" s="900" t="str">
        <f>INDEX(IPCC[Sector_description], MATCH([IPCC Sector], IPCC[Sector_code], 0))</f>
        <v>Fuel Combustion</v>
      </c>
      <c r="F460" s="310">
        <f t="shared" ref="F460:O460" si="155">F$416</f>
        <v>7.8482791733252178E-4</v>
      </c>
      <c r="G460" s="310">
        <f t="shared" si="155"/>
        <v>7.9634663626055582E-4</v>
      </c>
      <c r="H460" s="310">
        <f t="shared" si="155"/>
        <v>7.9206214603826596E-4</v>
      </c>
      <c r="I460" s="310">
        <f t="shared" si="155"/>
        <v>7.7784986413943161E-4</v>
      </c>
      <c r="J460" s="310">
        <f t="shared" si="155"/>
        <v>7.6306999140831298E-4</v>
      </c>
      <c r="K460" s="310">
        <f t="shared" si="155"/>
        <v>7.4646570969314548E-4</v>
      </c>
      <c r="L460" s="310">
        <f t="shared" si="155"/>
        <v>7.2953947432895781E-4</v>
      </c>
      <c r="M460" s="310">
        <f t="shared" si="155"/>
        <v>7.1335634990474163E-4</v>
      </c>
      <c r="N460" s="310">
        <f t="shared" si="155"/>
        <v>6.9723627145191688E-4</v>
      </c>
      <c r="O460" s="310">
        <f t="shared" si="155"/>
        <v>6.8123059409106064E-4</v>
      </c>
      <c r="P460" s="898"/>
      <c r="T460" s="18"/>
    </row>
    <row r="461" spans="2:22" ht="15.75" customHeight="1">
      <c r="B461" s="264"/>
      <c r="C461" s="4836" t="s">
        <v>379</v>
      </c>
      <c r="D461" s="3435" t="s">
        <v>387</v>
      </c>
      <c r="E461" s="900" t="str">
        <f>INDEX(IPCC[Sector_description], MATCH([IPCC Sector], IPCC[Sector_code], 0))</f>
        <v>Fuel Combustion</v>
      </c>
      <c r="F461" s="310">
        <f t="shared" ref="F461:O461" si="156">F$417</f>
        <v>2.2320717209970316E-2</v>
      </c>
      <c r="G461" s="310">
        <f t="shared" si="156"/>
        <v>2.2812580592360854E-2</v>
      </c>
      <c r="H461" s="310">
        <f t="shared" si="156"/>
        <v>2.2823869989084811E-2</v>
      </c>
      <c r="I461" s="310">
        <f t="shared" si="156"/>
        <v>2.2542277598428091E-2</v>
      </c>
      <c r="J461" s="310">
        <f t="shared" si="156"/>
        <v>2.2245112677407967E-2</v>
      </c>
      <c r="K461" s="310">
        <f t="shared" si="156"/>
        <v>2.1895689543901274E-2</v>
      </c>
      <c r="L461" s="310">
        <f t="shared" si="156"/>
        <v>2.1537776248341134E-2</v>
      </c>
      <c r="M461" s="310">
        <f t="shared" si="156"/>
        <v>2.1203194550774757E-2</v>
      </c>
      <c r="N461" s="310">
        <f t="shared" si="156"/>
        <v>2.0872357412974756E-2</v>
      </c>
      <c r="O461" s="310">
        <f t="shared" si="156"/>
        <v>2.0547129434718685E-2</v>
      </c>
      <c r="P461" s="898"/>
      <c r="T461" s="18"/>
    </row>
    <row r="462" spans="2:22" ht="15.75">
      <c r="B462" s="264"/>
      <c r="C462" s="4836" t="s">
        <v>104</v>
      </c>
      <c r="D462" s="4836"/>
      <c r="E462" s="900"/>
      <c r="F462" s="320">
        <f>SUBTOTAL(109,[2006])</f>
        <v>2.4716498981962749</v>
      </c>
      <c r="G462" s="320">
        <f>SUBTOTAL(109,[2010])</f>
        <v>2.5248511943884764</v>
      </c>
      <c r="H462" s="320">
        <f>SUBTOTAL(109,[2015])</f>
        <v>2.5250572684226622</v>
      </c>
      <c r="I462" s="320">
        <f>SUBTOTAL(109,[2020])</f>
        <v>2.4928907502041997</v>
      </c>
      <c r="J462" s="320">
        <f>SUBTOTAL(109,[2025])</f>
        <v>2.4589935430560894</v>
      </c>
      <c r="K462" s="320">
        <f>SUBTOTAL(109,[2030])</f>
        <v>2.4193117897811121</v>
      </c>
      <c r="L462" s="320">
        <f>SUBTOTAL(109,[2035])</f>
        <v>2.3786848484938545</v>
      </c>
      <c r="M462" s="320">
        <f>SUBTOTAL(109,[2040])</f>
        <v>2.3406250835231339</v>
      </c>
      <c r="N462" s="320">
        <f>SUBTOTAL(109,[2045])</f>
        <v>2.302966136332949</v>
      </c>
      <c r="O462" s="320">
        <f>SUBTOTAL(109,[2050])</f>
        <v>2.2659117699520754</v>
      </c>
      <c r="P462" s="898"/>
    </row>
    <row r="463" spans="2:22" ht="15.75">
      <c r="B463" s="1007"/>
      <c r="C463" s="4836"/>
      <c r="D463" s="4836"/>
      <c r="E463" s="900"/>
      <c r="F463" s="320"/>
      <c r="G463" s="320"/>
      <c r="H463" s="320"/>
      <c r="I463" s="320"/>
      <c r="J463" s="320"/>
      <c r="K463" s="320"/>
      <c r="L463" s="320"/>
      <c r="M463" s="320"/>
      <c r="N463" s="320"/>
      <c r="O463" s="320"/>
      <c r="P463" s="896"/>
    </row>
    <row r="465" spans="2:32" s="2331" customFormat="1" ht="15.75" customHeight="1">
      <c r="B465" s="788" t="s">
        <v>905</v>
      </c>
      <c r="C465" s="789"/>
      <c r="D465" s="789"/>
      <c r="E465" s="789"/>
      <c r="F465" s="789"/>
      <c r="G465" s="789"/>
      <c r="H465" s="789"/>
      <c r="I465" s="789"/>
      <c r="J465" s="789"/>
      <c r="K465" s="789"/>
      <c r="L465" s="789"/>
      <c r="M465" s="789"/>
      <c r="N465" s="789"/>
      <c r="O465" s="789"/>
      <c r="P465" s="790"/>
    </row>
    <row r="466" spans="2:32" s="2331" customFormat="1" ht="5.25" customHeight="1">
      <c r="B466" s="791"/>
      <c r="C466" s="792"/>
      <c r="D466" s="792"/>
      <c r="E466" s="792"/>
      <c r="F466" s="792"/>
      <c r="G466" s="792"/>
      <c r="H466" s="792"/>
      <c r="I466" s="792"/>
      <c r="J466" s="792"/>
      <c r="K466" s="792"/>
      <c r="L466" s="792"/>
      <c r="M466" s="792"/>
      <c r="N466" s="792"/>
      <c r="O466" s="792"/>
      <c r="P466" s="793"/>
    </row>
    <row r="467" spans="2:32" s="2331" customFormat="1">
      <c r="B467" s="791"/>
      <c r="C467" s="799" t="s">
        <v>906</v>
      </c>
      <c r="D467" s="800"/>
      <c r="E467" s="800"/>
      <c r="F467" s="800"/>
      <c r="G467" s="800"/>
      <c r="H467" s="800"/>
      <c r="I467" s="800"/>
      <c r="J467" s="800"/>
      <c r="K467" s="800"/>
      <c r="L467" s="800"/>
      <c r="M467" s="800"/>
      <c r="N467" s="800"/>
      <c r="O467" s="800"/>
      <c r="P467" s="793"/>
    </row>
    <row r="468" spans="2:32" s="2331" customFormat="1" ht="12.75" customHeight="1">
      <c r="B468" s="791"/>
      <c r="C468" s="792"/>
      <c r="D468" s="792"/>
      <c r="E468" s="792"/>
      <c r="F468" s="792"/>
      <c r="G468" s="792"/>
      <c r="H468" s="792"/>
      <c r="I468" s="792"/>
      <c r="J468" s="792"/>
      <c r="K468" s="792"/>
      <c r="L468" s="792"/>
      <c r="M468" s="792"/>
      <c r="N468" s="792"/>
      <c r="O468" s="792" t="str">
        <f>Preferences.moneyunits</f>
        <v>ZARm</v>
      </c>
      <c r="P468" s="793"/>
    </row>
    <row r="469" spans="2:32" s="2331" customFormat="1" ht="15.75">
      <c r="B469" s="794"/>
      <c r="C469" s="795" t="s">
        <v>60</v>
      </c>
      <c r="D469" s="795" t="s">
        <v>150</v>
      </c>
      <c r="E469" s="795" t="s">
        <v>172</v>
      </c>
      <c r="F469" s="795" t="s">
        <v>1001</v>
      </c>
      <c r="G469" s="795" t="s">
        <v>221</v>
      </c>
      <c r="H469" s="795" t="s">
        <v>247</v>
      </c>
      <c r="I469" s="795" t="s">
        <v>248</v>
      </c>
      <c r="J469" s="795" t="s">
        <v>249</v>
      </c>
      <c r="K469" s="795" t="s">
        <v>250</v>
      </c>
      <c r="L469" s="795" t="s">
        <v>251</v>
      </c>
      <c r="M469" s="795" t="s">
        <v>252</v>
      </c>
      <c r="N469" s="795" t="s">
        <v>253</v>
      </c>
      <c r="O469" s="795" t="s">
        <v>254</v>
      </c>
      <c r="P469" s="4701"/>
    </row>
    <row r="470" spans="2:32" s="2331" customFormat="1" ht="15.75">
      <c r="B470" s="794"/>
      <c r="C470" s="796" t="s">
        <v>888</v>
      </c>
      <c r="D470" s="797" t="str">
        <f>INDEX(CostVectors[Description], MATCH(C470, CostVectors[Code], 0))</f>
        <v>High estimate of capital costs</v>
      </c>
      <c r="E470" s="797"/>
      <c r="F470" s="635">
        <f>F421</f>
        <v>1567.1361767431276</v>
      </c>
      <c r="G470" s="635">
        <f t="shared" ref="G470:O471" si="157">G421</f>
        <v>1709.9095993390308</v>
      </c>
      <c r="H470" s="635">
        <f t="shared" si="157"/>
        <v>1886.0446914786132</v>
      </c>
      <c r="I470" s="635">
        <f t="shared" si="157"/>
        <v>2085.8884730514196</v>
      </c>
      <c r="J470" s="635">
        <f t="shared" si="157"/>
        <v>2277.8810987069128</v>
      </c>
      <c r="K470" s="635">
        <f t="shared" si="157"/>
        <v>2455.8707758102792</v>
      </c>
      <c r="L470" s="635">
        <f t="shared" si="157"/>
        <v>2622.5332085794289</v>
      </c>
      <c r="M470" s="635">
        <f t="shared" si="157"/>
        <v>2781.1126825216002</v>
      </c>
      <c r="N470" s="635">
        <f t="shared" si="157"/>
        <v>2929.2188111736755</v>
      </c>
      <c r="O470" s="635">
        <f t="shared" si="157"/>
        <v>3067.2764589988496</v>
      </c>
      <c r="P470" s="4700"/>
      <c r="X470" s="2246"/>
      <c r="Y470" s="2246"/>
      <c r="Z470" s="2246"/>
      <c r="AA470" s="2246"/>
      <c r="AB470" s="2246"/>
      <c r="AC470" s="2246"/>
      <c r="AD470" s="2246"/>
      <c r="AE470" s="2246"/>
      <c r="AF470" s="2246"/>
    </row>
    <row r="471" spans="2:32" s="2331" customFormat="1" ht="15.75">
      <c r="B471" s="794"/>
      <c r="C471" s="796" t="s">
        <v>890</v>
      </c>
      <c r="D471" s="797" t="str">
        <f>INDEX(CostVectors[Description], MATCH(C471, CostVectors[Code], 0))</f>
        <v>High estimate of operating costs</v>
      </c>
      <c r="E471" s="797"/>
      <c r="F471" s="635">
        <f>F422</f>
        <v>51.220653812579812</v>
      </c>
      <c r="G471" s="635">
        <f t="shared" si="157"/>
        <v>55.718909039970079</v>
      </c>
      <c r="H471" s="635">
        <f t="shared" si="157"/>
        <v>61.58682920350406</v>
      </c>
      <c r="I471" s="635">
        <f t="shared" si="157"/>
        <v>68.313834498381112</v>
      </c>
      <c r="J471" s="635">
        <f t="shared" si="157"/>
        <v>74.748194971820851</v>
      </c>
      <c r="K471" s="635">
        <f t="shared" si="157"/>
        <v>80.68492226727939</v>
      </c>
      <c r="L471" s="635">
        <f t="shared" si="157"/>
        <v>86.210272475882476</v>
      </c>
      <c r="M471" s="635">
        <f t="shared" si="157"/>
        <v>91.430926310297096</v>
      </c>
      <c r="N471" s="635">
        <f t="shared" si="157"/>
        <v>96.269266511387883</v>
      </c>
      <c r="O471" s="635">
        <f t="shared" si="157"/>
        <v>100.74089230120191</v>
      </c>
      <c r="P471" s="4700"/>
      <c r="X471" s="2246"/>
      <c r="Y471" s="2246"/>
      <c r="Z471" s="2246"/>
      <c r="AA471" s="2246"/>
      <c r="AB471" s="2246"/>
      <c r="AC471" s="2246"/>
      <c r="AD471" s="2246"/>
      <c r="AE471" s="2246"/>
      <c r="AF471" s="2246"/>
    </row>
    <row r="472" spans="2:32" s="2331" customFormat="1" ht="15.75">
      <c r="B472" s="794"/>
      <c r="C472" s="796" t="s">
        <v>1074</v>
      </c>
      <c r="D472" s="797" t="str">
        <f>INDEX(CostVectors[Description], MATCH(C472, CostVectors[Code], 0))</f>
        <v>Point estimate of capital costs</v>
      </c>
      <c r="E472" s="4656"/>
      <c r="F472" s="4790">
        <f>F426</f>
        <v>1424.6692515846614</v>
      </c>
      <c r="G472" s="4790">
        <f t="shared" ref="G472:N473" si="158">G426</f>
        <v>1554.463272126392</v>
      </c>
      <c r="H472" s="4790">
        <f t="shared" si="158"/>
        <v>1714.5860831623754</v>
      </c>
      <c r="I472" s="4790">
        <f t="shared" si="158"/>
        <v>1896.2622482285633</v>
      </c>
      <c r="J472" s="4790">
        <f t="shared" si="158"/>
        <v>2070.8009988244662</v>
      </c>
      <c r="K472" s="4790">
        <f t="shared" si="158"/>
        <v>2232.6097961911628</v>
      </c>
      <c r="L472" s="4790">
        <f t="shared" si="158"/>
        <v>2384.1210987085719</v>
      </c>
      <c r="M472" s="4790">
        <f t="shared" si="158"/>
        <v>2528.2842568378182</v>
      </c>
      <c r="N472" s="4790">
        <f t="shared" si="158"/>
        <v>2662.9261919760693</v>
      </c>
      <c r="O472" s="4790">
        <f>O426</f>
        <v>2788.4331445444086</v>
      </c>
      <c r="P472" s="635"/>
      <c r="X472" s="2246"/>
      <c r="Y472" s="2246"/>
      <c r="Z472" s="2246"/>
      <c r="AA472" s="2246"/>
      <c r="AB472" s="2246"/>
      <c r="AC472" s="2246"/>
      <c r="AD472" s="2246"/>
      <c r="AE472" s="2246"/>
      <c r="AF472" s="2246"/>
    </row>
    <row r="473" spans="2:32" s="2331" customFormat="1" ht="15.75">
      <c r="B473" s="794"/>
      <c r="C473" s="796" t="s">
        <v>1076</v>
      </c>
      <c r="D473" s="797" t="str">
        <f>INDEX(CostVectors[Description], MATCH(C473, CostVectors[Code], 0))</f>
        <v>Point estimate of operating costs</v>
      </c>
      <c r="E473" s="4656"/>
      <c r="F473" s="4790">
        <f>F427</f>
        <v>46.564230738708922</v>
      </c>
      <c r="G473" s="4790">
        <f t="shared" si="158"/>
        <v>50.653553672700085</v>
      </c>
      <c r="H473" s="4790">
        <f t="shared" si="158"/>
        <v>55.988026548640057</v>
      </c>
      <c r="I473" s="4790">
        <f t="shared" si="158"/>
        <v>62.103485907619195</v>
      </c>
      <c r="J473" s="4790">
        <f t="shared" si="158"/>
        <v>67.952904519837134</v>
      </c>
      <c r="K473" s="4790">
        <f t="shared" si="158"/>
        <v>73.349929333890358</v>
      </c>
      <c r="L473" s="4790">
        <f t="shared" si="158"/>
        <v>78.372974978075007</v>
      </c>
      <c r="M473" s="4790">
        <f t="shared" si="158"/>
        <v>83.119023918451916</v>
      </c>
      <c r="N473" s="4790">
        <f t="shared" si="158"/>
        <v>87.517515010352625</v>
      </c>
      <c r="O473" s="4790">
        <f>O427</f>
        <v>91.582629364729002</v>
      </c>
      <c r="P473" s="635"/>
      <c r="X473" s="2246"/>
      <c r="Y473" s="2246"/>
      <c r="Z473" s="2246"/>
      <c r="AA473" s="2246"/>
      <c r="AB473" s="2246"/>
      <c r="AC473" s="2246"/>
      <c r="AD473" s="2246"/>
      <c r="AE473" s="2246"/>
      <c r="AF473" s="2246"/>
    </row>
    <row r="474" spans="2:32" s="2331" customFormat="1" ht="14.25">
      <c r="B474" s="802"/>
      <c r="C474" s="796" t="s">
        <v>882</v>
      </c>
      <c r="D474" s="797" t="str">
        <f>INDEX(CostVectors[Description], MATCH(C474, CostVectors[Code], 0))</f>
        <v>Low estimate of capital costs</v>
      </c>
      <c r="E474" s="797"/>
      <c r="F474" s="635">
        <f>F431</f>
        <v>1282.2023264261954</v>
      </c>
      <c r="G474" s="635">
        <f t="shared" ref="G474:O475" si="159">G431</f>
        <v>1399.0169449137529</v>
      </c>
      <c r="H474" s="635">
        <f t="shared" si="159"/>
        <v>1543.1274748461381</v>
      </c>
      <c r="I474" s="635">
        <f t="shared" si="159"/>
        <v>1706.6360234057065</v>
      </c>
      <c r="J474" s="635">
        <f t="shared" si="159"/>
        <v>1863.7208989420201</v>
      </c>
      <c r="K474" s="635">
        <f t="shared" si="159"/>
        <v>2009.3488165720464</v>
      </c>
      <c r="L474" s="635">
        <f t="shared" si="159"/>
        <v>2145.7089888377145</v>
      </c>
      <c r="M474" s="635">
        <f t="shared" si="159"/>
        <v>2275.4558311540363</v>
      </c>
      <c r="N474" s="635">
        <f t="shared" si="159"/>
        <v>2396.6335727784626</v>
      </c>
      <c r="O474" s="635">
        <f t="shared" si="159"/>
        <v>2509.5898300899685</v>
      </c>
      <c r="P474" s="4700"/>
      <c r="X474" s="2246"/>
      <c r="Y474" s="2246"/>
      <c r="Z474" s="2246"/>
      <c r="AA474" s="2246"/>
      <c r="AB474" s="2246"/>
      <c r="AC474" s="2246"/>
      <c r="AD474" s="2246"/>
      <c r="AE474" s="2246"/>
      <c r="AF474" s="2246"/>
    </row>
    <row r="475" spans="2:32" s="2331" customFormat="1" ht="14.25">
      <c r="B475" s="802"/>
      <c r="C475" s="796" t="s">
        <v>884</v>
      </c>
      <c r="D475" s="797" t="str">
        <f>INDEX(CostVectors[Description], MATCH(C475, CostVectors[Code], 0))</f>
        <v>Low estimate of operating costs</v>
      </c>
      <c r="E475" s="797"/>
      <c r="F475" s="635">
        <f>F432</f>
        <v>41.907807664838025</v>
      </c>
      <c r="G475" s="635">
        <f t="shared" si="159"/>
        <v>45.588198305430062</v>
      </c>
      <c r="H475" s="635">
        <f t="shared" si="159"/>
        <v>50.389223893776055</v>
      </c>
      <c r="I475" s="635">
        <f t="shared" si="159"/>
        <v>55.893137316857278</v>
      </c>
      <c r="J475" s="635">
        <f t="shared" si="159"/>
        <v>61.157614067853416</v>
      </c>
      <c r="K475" s="635">
        <f t="shared" si="159"/>
        <v>66.014936400501327</v>
      </c>
      <c r="L475" s="635">
        <f t="shared" si="159"/>
        <v>70.535677480267481</v>
      </c>
      <c r="M475" s="635">
        <f t="shared" si="159"/>
        <v>74.807121526606707</v>
      </c>
      <c r="N475" s="635">
        <f t="shared" si="159"/>
        <v>78.765763509317381</v>
      </c>
      <c r="O475" s="635">
        <f t="shared" si="159"/>
        <v>82.424366428256121</v>
      </c>
      <c r="P475" s="4700"/>
      <c r="X475" s="2246"/>
      <c r="Y475" s="2246"/>
      <c r="Z475" s="2246"/>
      <c r="AA475" s="2246"/>
      <c r="AB475" s="2246"/>
      <c r="AC475" s="2246"/>
      <c r="AD475" s="2246"/>
      <c r="AE475" s="2246"/>
      <c r="AF475" s="2246"/>
    </row>
    <row r="476" spans="2:32" s="2331" customFormat="1">
      <c r="B476" s="791"/>
      <c r="C476" s="792"/>
      <c r="D476" s="792"/>
      <c r="E476" s="792"/>
      <c r="F476" s="792"/>
      <c r="G476" s="792"/>
      <c r="H476" s="792"/>
      <c r="I476" s="792"/>
      <c r="J476" s="792"/>
      <c r="K476" s="792"/>
      <c r="L476" s="792"/>
      <c r="M476" s="792"/>
      <c r="N476" s="792"/>
      <c r="O476" s="792"/>
      <c r="P476" s="793"/>
      <c r="X476" s="2246"/>
      <c r="Y476" s="2246"/>
      <c r="Z476" s="2246"/>
      <c r="AA476" s="2246"/>
      <c r="AB476" s="2246"/>
      <c r="AC476" s="2246"/>
      <c r="AD476" s="2246"/>
      <c r="AE476" s="2246"/>
      <c r="AF476" s="2246"/>
    </row>
    <row r="479" spans="2:32" s="2316" customFormat="1">
      <c r="B479" s="6111"/>
      <c r="C479" s="2316" t="s">
        <v>850</v>
      </c>
      <c r="D479" s="2316" t="s">
        <v>851</v>
      </c>
      <c r="E479" s="2316" t="s">
        <v>4742</v>
      </c>
      <c r="F479" s="2316" t="s">
        <v>1001</v>
      </c>
      <c r="G479" s="2316" t="s">
        <v>221</v>
      </c>
      <c r="H479" s="2316" t="s">
        <v>247</v>
      </c>
      <c r="I479" s="2316" t="s">
        <v>248</v>
      </c>
      <c r="J479" s="2316" t="s">
        <v>249</v>
      </c>
      <c r="K479" s="2316" t="s">
        <v>250</v>
      </c>
      <c r="L479" s="2316" t="s">
        <v>251</v>
      </c>
      <c r="M479" s="2316" t="s">
        <v>252</v>
      </c>
      <c r="N479" s="2316" t="s">
        <v>253</v>
      </c>
      <c r="O479" s="2316" t="s">
        <v>254</v>
      </c>
    </row>
    <row r="480" spans="2:32" s="2316" customFormat="1">
      <c r="B480" s="6053"/>
      <c r="C480" s="2331" t="s">
        <v>844</v>
      </c>
      <c r="D480" s="2331" t="s">
        <v>3317</v>
      </c>
      <c r="E480" s="2316">
        <v>1</v>
      </c>
      <c r="F480" s="6101">
        <f>-F442</f>
        <v>18.278014600654977</v>
      </c>
      <c r="G480" s="6101">
        <f t="shared" ref="G480:O480" si="160">-G442</f>
        <v>19.596326235586261</v>
      </c>
      <c r="H480" s="6101">
        <f t="shared" si="160"/>
        <v>22.110816220957737</v>
      </c>
      <c r="I480" s="6101">
        <f t="shared" si="160"/>
        <v>25.032044205452308</v>
      </c>
      <c r="J480" s="6101">
        <f t="shared" si="160"/>
        <v>27.723938165711878</v>
      </c>
      <c r="K480" s="6101">
        <f t="shared" si="160"/>
        <v>30.107874953009119</v>
      </c>
      <c r="L480" s="6101">
        <f t="shared" si="160"/>
        <v>32.217516069336902</v>
      </c>
      <c r="M480" s="6101">
        <f t="shared" si="160"/>
        <v>34.098025161201093</v>
      </c>
      <c r="N480" s="6101">
        <f t="shared" si="160"/>
        <v>35.727565590900078</v>
      </c>
      <c r="O480" s="6101">
        <f t="shared" si="160"/>
        <v>37.120361403381878</v>
      </c>
    </row>
    <row r="481" spans="2:15" s="2316" customFormat="1">
      <c r="B481" s="6053"/>
      <c r="C481" s="2331" t="s">
        <v>13</v>
      </c>
      <c r="D481" s="2331" t="s">
        <v>3317</v>
      </c>
      <c r="E481" s="2316">
        <v>2</v>
      </c>
      <c r="F481" s="6101">
        <f>-F446</f>
        <v>1.5068956280176871E-2</v>
      </c>
      <c r="G481" s="6101">
        <f t="shared" ref="G481:O481" si="161">-G446</f>
        <v>1.5740460477523817E-2</v>
      </c>
      <c r="H481" s="6101">
        <f t="shared" si="161"/>
        <v>1.5606164323667633E-2</v>
      </c>
      <c r="I481" s="6101">
        <f t="shared" si="161"/>
        <v>1.4777646370711802E-2</v>
      </c>
      <c r="J481" s="6101">
        <f t="shared" si="161"/>
        <v>1.3898477449422943E-2</v>
      </c>
      <c r="K481" s="6101">
        <f t="shared" si="161"/>
        <v>1.296862046455307E-2</v>
      </c>
      <c r="L481" s="6101">
        <f t="shared" si="161"/>
        <v>1.2036266061535031E-2</v>
      </c>
      <c r="M481" s="6101">
        <f t="shared" si="161"/>
        <v>1.1135100384001801E-2</v>
      </c>
      <c r="N481" s="6101">
        <f t="shared" si="161"/>
        <v>1.0266369864254433E-2</v>
      </c>
      <c r="O481" s="6101">
        <f t="shared" si="161"/>
        <v>9.4408465771668622E-3</v>
      </c>
    </row>
    <row r="482" spans="2:15" s="2316" customFormat="1">
      <c r="B482" s="6053"/>
      <c r="C482" s="2331" t="s">
        <v>122</v>
      </c>
      <c r="D482" s="2331" t="s">
        <v>3317</v>
      </c>
      <c r="E482" s="2316">
        <v>3</v>
      </c>
      <c r="F482" s="6101">
        <f>-F445</f>
        <v>5.3342914487858675</v>
      </c>
      <c r="G482" s="6101">
        <f t="shared" ref="G482:O482" si="162">-G445</f>
        <v>5.3340338107075524</v>
      </c>
      <c r="H482" s="6101">
        <f t="shared" si="162"/>
        <v>5.2417769278818778</v>
      </c>
      <c r="I482" s="6101">
        <f t="shared" si="162"/>
        <v>5.0876803738058713</v>
      </c>
      <c r="J482" s="6101">
        <f t="shared" si="162"/>
        <v>4.929505813746883</v>
      </c>
      <c r="K482" s="6101">
        <f t="shared" si="162"/>
        <v>4.7591273549995394</v>
      </c>
      <c r="L482" s="6101">
        <f t="shared" si="162"/>
        <v>4.5862397050279231</v>
      </c>
      <c r="M482" s="6101">
        <f t="shared" si="162"/>
        <v>4.4173383259866759</v>
      </c>
      <c r="N482" s="6101">
        <f t="shared" si="162"/>
        <v>4.2478995578427714</v>
      </c>
      <c r="O482" s="6101">
        <f t="shared" si="162"/>
        <v>4.0780682644184472</v>
      </c>
    </row>
    <row r="483" spans="2:15" s="2316" customFormat="1">
      <c r="B483" s="6053"/>
      <c r="C483" s="2331" t="s">
        <v>1096</v>
      </c>
      <c r="D483" s="2331" t="s">
        <v>3317</v>
      </c>
      <c r="E483" s="2316">
        <v>4</v>
      </c>
      <c r="F483" s="6101">
        <f>-F444</f>
        <v>21.32467675301719</v>
      </c>
      <c r="G483" s="6101">
        <f t="shared" ref="G483:O483" si="163">-G444</f>
        <v>21.871945579804574</v>
      </c>
      <c r="H483" s="6101">
        <f t="shared" si="163"/>
        <v>21.945095772824597</v>
      </c>
      <c r="I483" s="6101">
        <f t="shared" si="163"/>
        <v>21.733095660395563</v>
      </c>
      <c r="J483" s="6101">
        <f t="shared" si="163"/>
        <v>21.5064533839498</v>
      </c>
      <c r="K483" s="6101">
        <f t="shared" si="163"/>
        <v>21.229698249471795</v>
      </c>
      <c r="L483" s="6101">
        <f t="shared" si="163"/>
        <v>20.945147054777241</v>
      </c>
      <c r="M483" s="6101">
        <f t="shared" si="163"/>
        <v>20.683929716351855</v>
      </c>
      <c r="N483" s="6101">
        <f t="shared" si="163"/>
        <v>20.427229428874963</v>
      </c>
      <c r="O483" s="6101">
        <f t="shared" si="163"/>
        <v>20.177024766587476</v>
      </c>
    </row>
    <row r="484" spans="2:15" s="2316" customFormat="1">
      <c r="B484" s="6053"/>
      <c r="C484" s="2331" t="s">
        <v>772</v>
      </c>
      <c r="D484" s="2331" t="s">
        <v>3317</v>
      </c>
      <c r="E484" s="2316">
        <v>5</v>
      </c>
      <c r="F484" s="6101">
        <f>-F448</f>
        <v>16.266345503722842</v>
      </c>
      <c r="G484" s="6101">
        <f t="shared" ref="G484:O484" si="164">-G448</f>
        <v>15.931943097795259</v>
      </c>
      <c r="H484" s="6101">
        <f t="shared" si="164"/>
        <v>15.069906040489109</v>
      </c>
      <c r="I484" s="6101">
        <f t="shared" si="164"/>
        <v>13.896798601511628</v>
      </c>
      <c r="J484" s="6101">
        <f t="shared" si="164"/>
        <v>12.770796291683865</v>
      </c>
      <c r="K484" s="6101">
        <f t="shared" si="164"/>
        <v>11.676202658424558</v>
      </c>
      <c r="L484" s="6101">
        <f t="shared" si="164"/>
        <v>10.640748444960112</v>
      </c>
      <c r="M484" s="6101">
        <f t="shared" si="164"/>
        <v>9.6779506659286803</v>
      </c>
      <c r="N484" s="6101">
        <f t="shared" si="164"/>
        <v>8.7737137753612267</v>
      </c>
      <c r="O484" s="6101">
        <f t="shared" si="164"/>
        <v>7.9241667113979037</v>
      </c>
    </row>
  </sheetData>
  <mergeCells count="3">
    <mergeCell ref="G139:I139"/>
    <mergeCell ref="J139:L139"/>
    <mergeCell ref="O142:Q142"/>
  </mergeCell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480:D48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7">
    <tabColor theme="5" tint="0.39997558519241921"/>
    <pageSetUpPr autoPageBreaks="0"/>
  </sheetPr>
  <dimension ref="A1:AE1142"/>
  <sheetViews>
    <sheetView topLeftCell="B220" workbookViewId="0">
      <selection activeCell="F218" sqref="F218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38.5703125" customWidth="1"/>
    <col min="4" max="4" width="28.140625" customWidth="1"/>
    <col min="5" max="5" width="16.28515625" customWidth="1"/>
    <col min="6" max="6" width="16" style="1302" customWidth="1"/>
    <col min="7" max="7" width="10.7109375" customWidth="1"/>
    <col min="8" max="8" width="17.28515625" customWidth="1"/>
    <col min="9" max="9" width="15.7109375" customWidth="1"/>
    <col min="10" max="10" width="14.7109375" customWidth="1"/>
    <col min="11" max="11" width="14.85546875" customWidth="1"/>
    <col min="12" max="15" width="10" customWidth="1"/>
    <col min="16" max="16" width="11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226"/>
      <c r="B2" s="282" t="s">
        <v>578</v>
      </c>
      <c r="C2" s="238"/>
      <c r="D2" s="238"/>
      <c r="E2" s="238"/>
      <c r="F2" s="1587"/>
      <c r="G2" s="238"/>
      <c r="H2" s="238"/>
      <c r="I2" s="238"/>
      <c r="J2" s="238"/>
      <c r="K2" s="238"/>
      <c r="L2" s="238"/>
      <c r="M2" s="238"/>
      <c r="N2" s="238"/>
      <c r="O2" s="238"/>
      <c r="P2" s="238"/>
      <c r="Q2" s="240"/>
    </row>
    <row r="3" spans="1:31" s="70" customFormat="1" ht="20.25" customHeight="1">
      <c r="B3" s="227"/>
      <c r="C3" s="229"/>
      <c r="D3" s="229"/>
      <c r="E3" s="229"/>
      <c r="F3" s="1588"/>
      <c r="G3" s="229" t="s">
        <v>1102</v>
      </c>
      <c r="H3" s="229"/>
      <c r="I3" s="229"/>
      <c r="J3" s="229"/>
      <c r="K3" s="229"/>
      <c r="L3" s="229"/>
      <c r="M3" s="229"/>
      <c r="N3" s="229"/>
      <c r="O3" s="422"/>
      <c r="P3" s="423"/>
      <c r="Q3" s="246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227"/>
      <c r="C4" s="229"/>
      <c r="D4" s="416" t="str">
        <f>Preferences.EnergyUnits &amp; " / year"</f>
        <v>PJ / year</v>
      </c>
      <c r="E4" s="229"/>
      <c r="F4" s="1589"/>
      <c r="G4" s="417">
        <v>2006</v>
      </c>
      <c r="H4" s="417">
        <v>2010</v>
      </c>
      <c r="I4" s="417">
        <v>2015</v>
      </c>
      <c r="J4" s="417">
        <v>2020</v>
      </c>
      <c r="K4" s="417">
        <v>2025</v>
      </c>
      <c r="L4" s="417">
        <v>2030</v>
      </c>
      <c r="M4" s="417">
        <v>2035</v>
      </c>
      <c r="N4" s="417">
        <v>2040</v>
      </c>
      <c r="O4" s="417">
        <v>2045</v>
      </c>
      <c r="P4" s="417">
        <v>2050</v>
      </c>
      <c r="Q4" s="231"/>
    </row>
    <row r="5" spans="1:31" s="38" customFormat="1">
      <c r="B5" s="227"/>
      <c r="C5" s="229"/>
      <c r="D5" s="229"/>
      <c r="E5" s="229"/>
      <c r="F5" s="1588"/>
      <c r="G5" s="229"/>
      <c r="H5" s="229"/>
      <c r="I5" s="229"/>
      <c r="J5" s="229"/>
      <c r="K5" s="229"/>
      <c r="L5" s="229"/>
      <c r="M5" s="229"/>
      <c r="N5" s="229"/>
      <c r="O5" s="229"/>
      <c r="P5" s="229"/>
      <c r="Q5" s="231"/>
    </row>
    <row r="6" spans="1:31" s="68" customFormat="1">
      <c r="B6" s="424"/>
      <c r="C6" s="445" t="s">
        <v>579</v>
      </c>
      <c r="D6" s="425"/>
      <c r="E6" s="229"/>
      <c r="F6" s="1590"/>
      <c r="G6" s="426"/>
      <c r="H6" s="426"/>
      <c r="I6" s="426"/>
      <c r="J6" s="426"/>
      <c r="K6" s="426"/>
      <c r="L6" s="426"/>
      <c r="M6" s="426"/>
      <c r="N6" s="426"/>
      <c r="O6" s="426"/>
      <c r="P6" s="426"/>
      <c r="Q6" s="427"/>
      <c r="R6" s="205"/>
    </row>
    <row r="7" spans="1:31" s="68" customFormat="1">
      <c r="B7" s="424"/>
      <c r="C7" s="425" t="s">
        <v>29</v>
      </c>
      <c r="D7" s="425" t="str">
        <f>INDEX(Vectors[Description], MATCH($C7, Vectors[Code], 0))</f>
        <v>Road transport</v>
      </c>
      <c r="E7" s="229"/>
      <c r="F7" s="1590"/>
      <c r="G7" s="426">
        <f ca="1">INDEX(INDIRECT("'"&amp;G$4&amp;"'!Year.NetBalance"), MATCH('Intermediate output'!$C7, INDIRECT("'"&amp;G$4&amp;"'!Year.Vectors"), 0))</f>
        <v>670.30869715885751</v>
      </c>
      <c r="H7" s="426">
        <f ca="1">INDEX(INDIRECT("'"&amp;H$4&amp;"'!Year.NetBalance"), MATCH('Intermediate output'!$C7, INDIRECT("'"&amp;H$4&amp;"'!Year.Vectors"), 0))</f>
        <v>778.84040111788681</v>
      </c>
      <c r="I7" s="426">
        <f ca="1">INDEX(INDIRECT("'"&amp;I$4&amp;"'!Year.NetBalance"), MATCH('Intermediate output'!$C7, INDIRECT("'"&amp;I$4&amp;"'!Year.Vectors"), 0))</f>
        <v>899.33758454069311</v>
      </c>
      <c r="J7" s="426">
        <f ca="1">INDEX(INDIRECT("'"&amp;J$4&amp;"'!Year.NetBalance"), MATCH('Intermediate output'!$C7, INDIRECT("'"&amp;J$4&amp;"'!Year.Vectors"), 0))</f>
        <v>1037.5745115132042</v>
      </c>
      <c r="K7" s="426">
        <f ca="1">INDEX(INDIRECT("'"&amp;K$4&amp;"'!Year.NetBalance"), MATCH('Intermediate output'!$C7, INDIRECT("'"&amp;K$4&amp;"'!Year.Vectors"), 0))</f>
        <v>1178.8952908609128</v>
      </c>
      <c r="L7" s="426">
        <f ca="1">INDEX(INDIRECT("'"&amp;L$4&amp;"'!Year.NetBalance"), MATCH('Intermediate output'!$C7, INDIRECT("'"&amp;L$4&amp;"'!Year.Vectors"), 0))</f>
        <v>1325.9458690654865</v>
      </c>
      <c r="M7" s="426">
        <f ca="1">INDEX(INDIRECT("'"&amp;M$4&amp;"'!Year.NetBalance"), MATCH('Intermediate output'!$C7, INDIRECT("'"&amp;M$4&amp;"'!Year.Vectors"), 0))</f>
        <v>1479.8534744343308</v>
      </c>
      <c r="N7" s="426">
        <f ca="1">INDEX(INDIRECT("'"&amp;N$4&amp;"'!Year.NetBalance"), MATCH('Intermediate output'!$C7, INDIRECT("'"&amp;N$4&amp;"'!Year.Vectors"), 0))</f>
        <v>1641.3587488969449</v>
      </c>
      <c r="O7" s="426">
        <f ca="1">INDEX(INDIRECT("'"&amp;O$4&amp;"'!Year.NetBalance"), MATCH('Intermediate output'!$C7, INDIRECT("'"&amp;O$4&amp;"'!Year.Vectors"), 0))</f>
        <v>1828.9407422749027</v>
      </c>
      <c r="P7" s="426">
        <f ca="1">INDEX(INDIRECT("'"&amp;P$4&amp;"'!Year.NetBalance"), MATCH('Intermediate output'!$C7, INDIRECT("'"&amp;P$4&amp;"'!Year.Vectors"), 0))</f>
        <v>1988.9411654495937</v>
      </c>
      <c r="Q7" s="427"/>
      <c r="R7" s="205"/>
    </row>
    <row r="8" spans="1:31" s="68" customFormat="1">
      <c r="B8" s="424"/>
      <c r="C8" s="425" t="s">
        <v>30</v>
      </c>
      <c r="D8" s="425" t="str">
        <f>INDEX(Vectors[Description], MATCH($C8, Vectors[Code], 0))</f>
        <v>Rail transport</v>
      </c>
      <c r="E8" s="229"/>
      <c r="F8" s="1590"/>
      <c r="G8" s="426">
        <f ca="1">INDEX(INDIRECT("'"&amp;G$4&amp;"'!Year.NetBalance"), MATCH('Intermediate output'!$C8, INDIRECT("'"&amp;G$4&amp;"'!Year.Vectors"), 0))</f>
        <v>34.576185657420837</v>
      </c>
      <c r="H8" s="426">
        <f ca="1">INDEX(INDIRECT("'"&amp;H$4&amp;"'!Year.NetBalance"), MATCH('Intermediate output'!$C8, INDIRECT("'"&amp;H$4&amp;"'!Year.Vectors"), 0))</f>
        <v>37.505265470159564</v>
      </c>
      <c r="I8" s="426">
        <f ca="1">INDEX(INDIRECT("'"&amp;I$4&amp;"'!Year.NetBalance"), MATCH('Intermediate output'!$C8, INDIRECT("'"&amp;I$4&amp;"'!Year.Vectors"), 0))</f>
        <v>40.228334820982504</v>
      </c>
      <c r="J8" s="426">
        <f ca="1">INDEX(INDIRECT("'"&amp;J$4&amp;"'!Year.NetBalance"), MATCH('Intermediate output'!$C8, INDIRECT("'"&amp;J$4&amp;"'!Year.Vectors"), 0))</f>
        <v>44.271340259076446</v>
      </c>
      <c r="K8" s="426">
        <f ca="1">INDEX(INDIRECT("'"&amp;K$4&amp;"'!Year.NetBalance"), MATCH('Intermediate output'!$C8, INDIRECT("'"&amp;K$4&amp;"'!Year.Vectors"), 0))</f>
        <v>48.750386776339553</v>
      </c>
      <c r="L8" s="426">
        <f ca="1">INDEX(INDIRECT("'"&amp;L$4&amp;"'!Year.NetBalance"), MATCH('Intermediate output'!$C8, INDIRECT("'"&amp;L$4&amp;"'!Year.Vectors"), 0))</f>
        <v>53.711546019962888</v>
      </c>
      <c r="M8" s="426">
        <f ca="1">INDEX(INDIRECT("'"&amp;M$4&amp;"'!Year.NetBalance"), MATCH('Intermediate output'!$C8, INDIRECT("'"&amp;M$4&amp;"'!Year.Vectors"), 0))</f>
        <v>59.207404624690483</v>
      </c>
      <c r="N8" s="426">
        <f ca="1">INDEX(INDIRECT("'"&amp;N$4&amp;"'!Year.NetBalance"), MATCH('Intermediate output'!$C8, INDIRECT("'"&amp;N$4&amp;"'!Year.Vectors"), 0))</f>
        <v>65.292820307226378</v>
      </c>
      <c r="O8" s="426">
        <f ca="1">INDEX(INDIRECT("'"&amp;O$4&amp;"'!Year.NetBalance"), MATCH('Intermediate output'!$C8, INDIRECT("'"&amp;O$4&amp;"'!Year.Vectors"), 0))</f>
        <v>72.029824978014034</v>
      </c>
      <c r="P8" s="426">
        <f ca="1">INDEX(INDIRECT("'"&amp;P$4&amp;"'!Year.NetBalance"), MATCH('Intermediate output'!$C8, INDIRECT("'"&amp;P$4&amp;"'!Year.Vectors"), 0))</f>
        <v>79.486854064979099</v>
      </c>
      <c r="Q8" s="427"/>
      <c r="R8" s="205"/>
    </row>
    <row r="9" spans="1:31" s="68" customFormat="1">
      <c r="B9" s="424"/>
      <c r="C9" s="425" t="s">
        <v>31</v>
      </c>
      <c r="D9" s="425" t="str">
        <f>INDEX(Vectors[Description], MATCH($C9, Vectors[Code], 0))</f>
        <v>Domestic aviation</v>
      </c>
      <c r="E9" s="229"/>
      <c r="F9" s="1590"/>
      <c r="G9" s="426">
        <f ca="1">INDEX(INDIRECT("'"&amp;G$4&amp;"'!Year.NetBalance"), MATCH('Intermediate output'!$C9, INDIRECT("'"&amp;G$4&amp;"'!Year.Vectors"), 0))</f>
        <v>78.010000000000005</v>
      </c>
      <c r="H9" s="426">
        <f ca="1">INDEX(INDIRECT("'"&amp;H$4&amp;"'!Year.NetBalance"), MATCH('Intermediate output'!$C9, INDIRECT("'"&amp;H$4&amp;"'!Year.Vectors"), 0))</f>
        <v>78.010000000000005</v>
      </c>
      <c r="I9" s="426">
        <f ca="1">INDEX(INDIRECT("'"&amp;I$4&amp;"'!Year.NetBalance"), MATCH('Intermediate output'!$C9, INDIRECT("'"&amp;I$4&amp;"'!Year.Vectors"), 0))</f>
        <v>78.010000000000005</v>
      </c>
      <c r="J9" s="426">
        <f ca="1">INDEX(INDIRECT("'"&amp;J$4&amp;"'!Year.NetBalance"), MATCH('Intermediate output'!$C9, INDIRECT("'"&amp;J$4&amp;"'!Year.Vectors"), 0))</f>
        <v>78.010000000000005</v>
      </c>
      <c r="K9" s="426">
        <f ca="1">INDEX(INDIRECT("'"&amp;K$4&amp;"'!Year.NetBalance"), MATCH('Intermediate output'!$C9, INDIRECT("'"&amp;K$4&amp;"'!Year.Vectors"), 0))</f>
        <v>78.010000000000005</v>
      </c>
      <c r="L9" s="426">
        <f ca="1">INDEX(INDIRECT("'"&amp;L$4&amp;"'!Year.NetBalance"), MATCH('Intermediate output'!$C9, INDIRECT("'"&amp;L$4&amp;"'!Year.Vectors"), 0))</f>
        <v>78.010000000000005</v>
      </c>
      <c r="M9" s="426">
        <f ca="1">INDEX(INDIRECT("'"&amp;M$4&amp;"'!Year.NetBalance"), MATCH('Intermediate output'!$C9, INDIRECT("'"&amp;M$4&amp;"'!Year.Vectors"), 0))</f>
        <v>78.010000000000005</v>
      </c>
      <c r="N9" s="426">
        <f ca="1">INDEX(INDIRECT("'"&amp;N$4&amp;"'!Year.NetBalance"), MATCH('Intermediate output'!$C9, INDIRECT("'"&amp;N$4&amp;"'!Year.Vectors"), 0))</f>
        <v>78.010000000000005</v>
      </c>
      <c r="O9" s="426">
        <f ca="1">INDEX(INDIRECT("'"&amp;O$4&amp;"'!Year.NetBalance"), MATCH('Intermediate output'!$C9, INDIRECT("'"&amp;O$4&amp;"'!Year.Vectors"), 0))</f>
        <v>78.010000000000005</v>
      </c>
      <c r="P9" s="426">
        <f ca="1">INDEX(INDIRECT("'"&amp;P$4&amp;"'!Year.NetBalance"), MATCH('Intermediate output'!$C9, INDIRECT("'"&amp;P$4&amp;"'!Year.Vectors"), 0))</f>
        <v>78.010000000000005</v>
      </c>
      <c r="Q9" s="427"/>
      <c r="R9" s="205"/>
    </row>
    <row r="10" spans="1:31" s="68" customFormat="1">
      <c r="B10" s="424"/>
      <c r="C10" s="425" t="s">
        <v>32</v>
      </c>
      <c r="D10" s="425" t="str">
        <f>INDEX(Vectors[Description], MATCH($C10, Vectors[Code], 0))</f>
        <v>National navigation</v>
      </c>
      <c r="E10" s="229"/>
      <c r="F10" s="1590"/>
      <c r="G10" s="426">
        <f ca="1">INDEX(INDIRECT("'"&amp;G$4&amp;"'!Year.NetBalance"), MATCH('Intermediate output'!$C10, INDIRECT("'"&amp;G$4&amp;"'!Year.Vectors"), 0))</f>
        <v>0</v>
      </c>
      <c r="H10" s="426">
        <f ca="1">INDEX(INDIRECT("'"&amp;H$4&amp;"'!Year.NetBalance"), MATCH('Intermediate output'!$C10, INDIRECT("'"&amp;H$4&amp;"'!Year.Vectors"), 0))</f>
        <v>0</v>
      </c>
      <c r="I10" s="426">
        <f ca="1">INDEX(INDIRECT("'"&amp;I$4&amp;"'!Year.NetBalance"), MATCH('Intermediate output'!$C10, INDIRECT("'"&amp;I$4&amp;"'!Year.Vectors"), 0))</f>
        <v>0</v>
      </c>
      <c r="J10" s="426">
        <f ca="1">INDEX(INDIRECT("'"&amp;J$4&amp;"'!Year.NetBalance"), MATCH('Intermediate output'!$C10, INDIRECT("'"&amp;J$4&amp;"'!Year.Vectors"), 0))</f>
        <v>0</v>
      </c>
      <c r="K10" s="426">
        <f ca="1">INDEX(INDIRECT("'"&amp;K$4&amp;"'!Year.NetBalance"), MATCH('Intermediate output'!$C10, INDIRECT("'"&amp;K$4&amp;"'!Year.Vectors"), 0))</f>
        <v>0</v>
      </c>
      <c r="L10" s="426">
        <f ca="1">INDEX(INDIRECT("'"&amp;L$4&amp;"'!Year.NetBalance"), MATCH('Intermediate output'!$C10, INDIRECT("'"&amp;L$4&amp;"'!Year.Vectors"), 0))</f>
        <v>0</v>
      </c>
      <c r="M10" s="426">
        <f ca="1">INDEX(INDIRECT("'"&amp;M$4&amp;"'!Year.NetBalance"), MATCH('Intermediate output'!$C10, INDIRECT("'"&amp;M$4&amp;"'!Year.Vectors"), 0))</f>
        <v>0</v>
      </c>
      <c r="N10" s="426">
        <f ca="1">INDEX(INDIRECT("'"&amp;N$4&amp;"'!Year.NetBalance"), MATCH('Intermediate output'!$C10, INDIRECT("'"&amp;N$4&amp;"'!Year.Vectors"), 0))</f>
        <v>0</v>
      </c>
      <c r="O10" s="426">
        <f ca="1">INDEX(INDIRECT("'"&amp;O$4&amp;"'!Year.NetBalance"), MATCH('Intermediate output'!$C10, INDIRECT("'"&amp;O$4&amp;"'!Year.Vectors"), 0))</f>
        <v>0</v>
      </c>
      <c r="P10" s="426">
        <f ca="1">INDEX(INDIRECT("'"&amp;P$4&amp;"'!Year.NetBalance"), MATCH('Intermediate output'!$C10, INDIRECT("'"&amp;P$4&amp;"'!Year.Vectors"), 0))</f>
        <v>0</v>
      </c>
      <c r="Q10" s="427"/>
      <c r="R10" s="205"/>
    </row>
    <row r="11" spans="1:31" s="68" customFormat="1">
      <c r="B11" s="424"/>
      <c r="C11" s="425" t="s">
        <v>330</v>
      </c>
      <c r="D11" s="425" t="str">
        <f>INDEX(Vectors[Description], MATCH($C11, Vectors[Code], 0))</f>
        <v>International aviation</v>
      </c>
      <c r="E11" s="229"/>
      <c r="F11" s="1590"/>
      <c r="G11" s="426">
        <f ca="1">INDEX(INDIRECT("'"&amp;G$4&amp;"'!Year.NetBalance"), MATCH('Intermediate output'!$C11, INDIRECT("'"&amp;G$4&amp;"'!Year.Vectors"), 0))</f>
        <v>0</v>
      </c>
      <c r="H11" s="426">
        <f ca="1">INDEX(INDIRECT("'"&amp;H$4&amp;"'!Year.NetBalance"), MATCH('Intermediate output'!$C11, INDIRECT("'"&amp;H$4&amp;"'!Year.Vectors"), 0))</f>
        <v>0</v>
      </c>
      <c r="I11" s="426">
        <f ca="1">INDEX(INDIRECT("'"&amp;I$4&amp;"'!Year.NetBalance"), MATCH('Intermediate output'!$C11, INDIRECT("'"&amp;I$4&amp;"'!Year.Vectors"), 0))</f>
        <v>0</v>
      </c>
      <c r="J11" s="426">
        <f ca="1">INDEX(INDIRECT("'"&amp;J$4&amp;"'!Year.NetBalance"), MATCH('Intermediate output'!$C11, INDIRECT("'"&amp;J$4&amp;"'!Year.Vectors"), 0))</f>
        <v>0</v>
      </c>
      <c r="K11" s="426">
        <f ca="1">INDEX(INDIRECT("'"&amp;K$4&amp;"'!Year.NetBalance"), MATCH('Intermediate output'!$C11, INDIRECT("'"&amp;K$4&amp;"'!Year.Vectors"), 0))</f>
        <v>0</v>
      </c>
      <c r="L11" s="426">
        <f ca="1">INDEX(INDIRECT("'"&amp;L$4&amp;"'!Year.NetBalance"), MATCH('Intermediate output'!$C11, INDIRECT("'"&amp;L$4&amp;"'!Year.Vectors"), 0))</f>
        <v>0</v>
      </c>
      <c r="M11" s="426">
        <f ca="1">INDEX(INDIRECT("'"&amp;M$4&amp;"'!Year.NetBalance"), MATCH('Intermediate output'!$C11, INDIRECT("'"&amp;M$4&amp;"'!Year.Vectors"), 0))</f>
        <v>0</v>
      </c>
      <c r="N11" s="426">
        <f ca="1">INDEX(INDIRECT("'"&amp;N$4&amp;"'!Year.NetBalance"), MATCH('Intermediate output'!$C11, INDIRECT("'"&amp;N$4&amp;"'!Year.Vectors"), 0))</f>
        <v>0</v>
      </c>
      <c r="O11" s="426">
        <f ca="1">INDEX(INDIRECT("'"&amp;O$4&amp;"'!Year.NetBalance"), MATCH('Intermediate output'!$C11, INDIRECT("'"&amp;O$4&amp;"'!Year.Vectors"), 0))</f>
        <v>0</v>
      </c>
      <c r="P11" s="426">
        <f ca="1">INDEX(INDIRECT("'"&amp;P$4&amp;"'!Year.NetBalance"), MATCH('Intermediate output'!$C11, INDIRECT("'"&amp;P$4&amp;"'!Year.Vectors"), 0))</f>
        <v>0</v>
      </c>
      <c r="Q11" s="427"/>
      <c r="R11" s="205"/>
    </row>
    <row r="12" spans="1:31" s="68" customFormat="1">
      <c r="B12" s="424"/>
      <c r="C12" s="425" t="s">
        <v>331</v>
      </c>
      <c r="D12" s="425" t="str">
        <f>INDEX(Vectors[Description], MATCH($C12, Vectors[Code], 0))</f>
        <v>International shipping</v>
      </c>
      <c r="E12" s="229"/>
      <c r="F12" s="1590"/>
      <c r="G12" s="426">
        <f ca="1">INDEX(INDIRECT("'"&amp;G$4&amp;"'!Year.NetBalance"), MATCH('Intermediate output'!$C12, INDIRECT("'"&amp;G$4&amp;"'!Year.Vectors"), 0))</f>
        <v>0</v>
      </c>
      <c r="H12" s="426">
        <f ca="1">INDEX(INDIRECT("'"&amp;H$4&amp;"'!Year.NetBalance"), MATCH('Intermediate output'!$C12, INDIRECT("'"&amp;H$4&amp;"'!Year.Vectors"), 0))</f>
        <v>0</v>
      </c>
      <c r="I12" s="426">
        <f ca="1">INDEX(INDIRECT("'"&amp;I$4&amp;"'!Year.NetBalance"), MATCH('Intermediate output'!$C12, INDIRECT("'"&amp;I$4&amp;"'!Year.Vectors"), 0))</f>
        <v>0</v>
      </c>
      <c r="J12" s="426">
        <f ca="1">INDEX(INDIRECT("'"&amp;J$4&amp;"'!Year.NetBalance"), MATCH('Intermediate output'!$C12, INDIRECT("'"&amp;J$4&amp;"'!Year.Vectors"), 0))</f>
        <v>0</v>
      </c>
      <c r="K12" s="426">
        <f ca="1">INDEX(INDIRECT("'"&amp;K$4&amp;"'!Year.NetBalance"), MATCH('Intermediate output'!$C12, INDIRECT("'"&amp;K$4&amp;"'!Year.Vectors"), 0))</f>
        <v>0</v>
      </c>
      <c r="L12" s="426">
        <f ca="1">INDEX(INDIRECT("'"&amp;L$4&amp;"'!Year.NetBalance"), MATCH('Intermediate output'!$C12, INDIRECT("'"&amp;L$4&amp;"'!Year.Vectors"), 0))</f>
        <v>0</v>
      </c>
      <c r="M12" s="426">
        <f ca="1">INDEX(INDIRECT("'"&amp;M$4&amp;"'!Year.NetBalance"), MATCH('Intermediate output'!$C12, INDIRECT("'"&amp;M$4&amp;"'!Year.Vectors"), 0))</f>
        <v>0</v>
      </c>
      <c r="N12" s="426">
        <f ca="1">INDEX(INDIRECT("'"&amp;N$4&amp;"'!Year.NetBalance"), MATCH('Intermediate output'!$C12, INDIRECT("'"&amp;N$4&amp;"'!Year.Vectors"), 0))</f>
        <v>0</v>
      </c>
      <c r="O12" s="426">
        <f ca="1">INDEX(INDIRECT("'"&amp;O$4&amp;"'!Year.NetBalance"), MATCH('Intermediate output'!$C12, INDIRECT("'"&amp;O$4&amp;"'!Year.Vectors"), 0))</f>
        <v>0</v>
      </c>
      <c r="P12" s="426">
        <f ca="1">INDEX(INDIRECT("'"&amp;P$4&amp;"'!Year.NetBalance"), MATCH('Intermediate output'!$C12, INDIRECT("'"&amp;P$4&amp;"'!Year.Vectors"), 0))</f>
        <v>0</v>
      </c>
      <c r="Q12" s="427"/>
      <c r="R12" s="205"/>
    </row>
    <row r="13" spans="1:31" s="38" customFormat="1">
      <c r="B13" s="227"/>
      <c r="C13" s="229"/>
      <c r="D13" s="229" t="s">
        <v>125</v>
      </c>
      <c r="E13" s="229"/>
      <c r="F13" s="1591"/>
      <c r="G13" s="428">
        <f ca="1">SUM(G7:G12)</f>
        <v>782.89488281627837</v>
      </c>
      <c r="H13" s="428">
        <f t="shared" ref="H13:P13" ca="1" si="0">SUM(H7:H12)</f>
        <v>894.35566658804635</v>
      </c>
      <c r="I13" s="428">
        <f t="shared" ca="1" si="0"/>
        <v>1017.5759193616756</v>
      </c>
      <c r="J13" s="428">
        <f t="shared" ca="1" si="0"/>
        <v>1159.8558517722806</v>
      </c>
      <c r="K13" s="428">
        <f t="shared" ca="1" si="0"/>
        <v>1305.6556776372524</v>
      </c>
      <c r="L13" s="428">
        <f t="shared" ca="1" si="0"/>
        <v>1457.6674150854494</v>
      </c>
      <c r="M13" s="428">
        <f t="shared" ca="1" si="0"/>
        <v>1617.0708790590213</v>
      </c>
      <c r="N13" s="428">
        <f t="shared" ca="1" si="0"/>
        <v>1784.6615692041712</v>
      </c>
      <c r="O13" s="428">
        <f t="shared" ca="1" si="0"/>
        <v>1978.9805672529167</v>
      </c>
      <c r="P13" s="428">
        <f t="shared" ca="1" si="0"/>
        <v>2146.4380195145732</v>
      </c>
      <c r="Q13" s="429"/>
      <c r="R13" s="23"/>
      <c r="T13" s="23"/>
      <c r="U13" s="23"/>
    </row>
    <row r="14" spans="1:31">
      <c r="B14" s="227"/>
      <c r="C14" s="446" t="s">
        <v>12</v>
      </c>
      <c r="D14" s="229" t="str">
        <f>INDEX(Vectors[Description], MATCH($C14, Vectors[Code], 0))</f>
        <v>Industry</v>
      </c>
      <c r="E14" s="229"/>
      <c r="F14" s="1591"/>
      <c r="G14" s="428">
        <f ca="1">INDEX(INDIRECT("'"&amp;G$4&amp;"'!Year.NetBalance"), MATCH('Intermediate output'!$C14, INDIRECT("'"&amp;G$4&amp;"'!Year.Vectors"), 0))</f>
        <v>1189.3485812448703</v>
      </c>
      <c r="H14" s="428">
        <f ca="1">INDEX(INDIRECT("'"&amp;H$4&amp;"'!Year.NetBalance"), MATCH('Intermediate output'!$C14, INDIRECT("'"&amp;H$4&amp;"'!Year.Vectors"), 0))</f>
        <v>1202.3078766190038</v>
      </c>
      <c r="I14" s="428">
        <f ca="1">INDEX(INDIRECT("'"&amp;I$4&amp;"'!Year.NetBalance"), MATCH('Intermediate output'!$C14, INDIRECT("'"&amp;I$4&amp;"'!Year.Vectors"), 0))</f>
        <v>1349.5141216103673</v>
      </c>
      <c r="J14" s="428">
        <f ca="1">INDEX(INDIRECT("'"&amp;J$4&amp;"'!Year.NetBalance"), MATCH('Intermediate output'!$C14, INDIRECT("'"&amp;J$4&amp;"'!Year.Vectors"), 0))</f>
        <v>1556.0186313077038</v>
      </c>
      <c r="K14" s="428">
        <f ca="1">INDEX(INDIRECT("'"&amp;K$4&amp;"'!Year.NetBalance"), MATCH('Intermediate output'!$C14, INDIRECT("'"&amp;K$4&amp;"'!Year.Vectors"), 0))</f>
        <v>1852.4127393387159</v>
      </c>
      <c r="L14" s="428">
        <f ca="1">INDEX(INDIRECT("'"&amp;L$4&amp;"'!Year.NetBalance"), MATCH('Intermediate output'!$C14, INDIRECT("'"&amp;L$4&amp;"'!Year.Vectors"), 0))</f>
        <v>2171.4465280668478</v>
      </c>
      <c r="M14" s="428">
        <f ca="1">INDEX(INDIRECT("'"&amp;M$4&amp;"'!Year.NetBalance"), MATCH('Intermediate output'!$C14, INDIRECT("'"&amp;M$4&amp;"'!Year.Vectors"), 0))</f>
        <v>2575.1028848629871</v>
      </c>
      <c r="N14" s="428">
        <f ca="1">INDEX(INDIRECT("'"&amp;N$4&amp;"'!Year.NetBalance"), MATCH('Intermediate output'!$C14, INDIRECT("'"&amp;N$4&amp;"'!Year.Vectors"), 0))</f>
        <v>3009.6156132796841</v>
      </c>
      <c r="O14" s="428">
        <f ca="1">INDEX(INDIRECT("'"&amp;O$4&amp;"'!Year.NetBalance"), MATCH('Intermediate output'!$C14, INDIRECT("'"&amp;O$4&amp;"'!Year.Vectors"), 0))</f>
        <v>3568.5330673841599</v>
      </c>
      <c r="P14" s="428">
        <f ca="1">INDEX(INDIRECT("'"&amp;P$4&amp;"'!Year.NetBalance"), MATCH('Intermediate output'!$C14, INDIRECT("'"&amp;P$4&amp;"'!Year.Vectors"), 0))</f>
        <v>4171.2276694991942</v>
      </c>
      <c r="Q14" s="429"/>
      <c r="R14" s="23"/>
    </row>
    <row r="15" spans="1:31">
      <c r="B15" s="227"/>
      <c r="C15" s="446" t="s">
        <v>5</v>
      </c>
      <c r="D15" s="229" t="str">
        <f>INDEX(Vectors[Description], MATCH($C15, Vectors[Code], 0))</f>
        <v>Space Heating</v>
      </c>
      <c r="E15" s="229"/>
      <c r="F15" s="1591"/>
      <c r="G15" s="428">
        <f ca="1">INDEX(INDIRECT("'"&amp;G$4&amp;"'!Year.NetBalance"), MATCH('Intermediate output'!$C15, INDIRECT("'"&amp;G$4&amp;"'!Year.Vectors"), 0))</f>
        <v>84.031804817253885</v>
      </c>
      <c r="H15" s="428">
        <f ca="1">INDEX(INDIRECT("'"&amp;H$4&amp;"'!Year.NetBalance"), MATCH('Intermediate output'!$C15, INDIRECT("'"&amp;H$4&amp;"'!Year.Vectors"), 0))</f>
        <v>89.493272308037234</v>
      </c>
      <c r="I15" s="428">
        <f ca="1">INDEX(INDIRECT("'"&amp;I$4&amp;"'!Year.NetBalance"), MATCH('Intermediate output'!$C15, INDIRECT("'"&amp;I$4&amp;"'!Year.Vectors"), 0))</f>
        <v>94.569724973427185</v>
      </c>
      <c r="J15" s="428">
        <f ca="1">INDEX(INDIRECT("'"&amp;J$4&amp;"'!Year.NetBalance"), MATCH('Intermediate output'!$C15, INDIRECT("'"&amp;J$4&amp;"'!Year.Vectors"), 0))</f>
        <v>101.33492624949142</v>
      </c>
      <c r="K15" s="428">
        <f ca="1">INDEX(INDIRECT("'"&amp;K$4&amp;"'!Year.NetBalance"), MATCH('Intermediate output'!$C15, INDIRECT("'"&amp;K$4&amp;"'!Year.Vectors"), 0))</f>
        <v>108.58647615708674</v>
      </c>
      <c r="L15" s="428">
        <f ca="1">INDEX(INDIRECT("'"&amp;L$4&amp;"'!Year.NetBalance"), MATCH('Intermediate output'!$C15, INDIRECT("'"&amp;L$4&amp;"'!Year.Vectors"), 0))</f>
        <v>116.30137552326093</v>
      </c>
      <c r="M15" s="428">
        <f ca="1">INDEX(INDIRECT("'"&amp;M$4&amp;"'!Year.NetBalance"), MATCH('Intermediate output'!$C15, INDIRECT("'"&amp;M$4&amp;"'!Year.Vectors"), 0))</f>
        <v>124.63636745047297</v>
      </c>
      <c r="N15" s="428">
        <f ca="1">INDEX(INDIRECT("'"&amp;N$4&amp;"'!Year.NetBalance"), MATCH('Intermediate output'!$C15, INDIRECT("'"&amp;N$4&amp;"'!Year.Vectors"), 0))</f>
        <v>133.75283310358344</v>
      </c>
      <c r="O15" s="428">
        <f ca="1">INDEX(INDIRECT("'"&amp;O$4&amp;"'!Year.NetBalance"), MATCH('Intermediate output'!$C15, INDIRECT("'"&amp;O$4&amp;"'!Year.Vectors"), 0))</f>
        <v>143.71838465584034</v>
      </c>
      <c r="P15" s="428">
        <f ca="1">INDEX(INDIRECT("'"&amp;P$4&amp;"'!Year.NetBalance"), MATCH('Intermediate output'!$C15, INDIRECT("'"&amp;P$4&amp;"'!Year.Vectors"), 0))</f>
        <v>154.66350932776953</v>
      </c>
      <c r="Q15" s="429"/>
      <c r="R15" s="23"/>
    </row>
    <row r="16" spans="1:31">
      <c r="B16" s="227"/>
      <c r="C16" s="446" t="s">
        <v>46</v>
      </c>
      <c r="D16" s="229" t="str">
        <f>INDEX(Vectors[Description], MATCH($C16, Vectors[Code], 0))</f>
        <v>Lighting</v>
      </c>
      <c r="E16" s="229"/>
      <c r="F16" s="1591"/>
      <c r="G16" s="428">
        <f ca="1">INDEX(INDIRECT("'"&amp;G$4&amp;"'!Year.NetBalance"), MATCH('Intermediate output'!$C16, INDIRECT("'"&amp;G$4&amp;"'!Year.Vectors"), 0))</f>
        <v>258.14691493559513</v>
      </c>
      <c r="H16" s="428">
        <f ca="1">INDEX(INDIRECT("'"&amp;H$4&amp;"'!Year.NetBalance"), MATCH('Intermediate output'!$C16, INDIRECT("'"&amp;H$4&amp;"'!Year.Vectors"), 0))</f>
        <v>281.34022606843939</v>
      </c>
      <c r="I16" s="428">
        <f ca="1">INDEX(INDIRECT("'"&amp;I$4&amp;"'!Year.NetBalance"), MATCH('Intermediate output'!$C16, INDIRECT("'"&amp;I$4&amp;"'!Year.Vectors"), 0))</f>
        <v>306.6920302580171</v>
      </c>
      <c r="J16" s="428">
        <f ca="1">INDEX(INDIRECT("'"&amp;J$4&amp;"'!Year.NetBalance"), MATCH('Intermediate output'!$C16, INDIRECT("'"&amp;J$4&amp;"'!Year.Vectors"), 0))</f>
        <v>340.90365881046188</v>
      </c>
      <c r="K16" s="428">
        <f ca="1">INDEX(INDIRECT("'"&amp;K$4&amp;"'!Year.NetBalance"), MATCH('Intermediate output'!$C16, INDIRECT("'"&amp;K$4&amp;"'!Year.Vectors"), 0))</f>
        <v>376.77428588713428</v>
      </c>
      <c r="L16" s="428">
        <f ca="1">INDEX(INDIRECT("'"&amp;L$4&amp;"'!Year.NetBalance"), MATCH('Intermediate output'!$C16, INDIRECT("'"&amp;L$4&amp;"'!Year.Vectors"), 0))</f>
        <v>414.2668263994488</v>
      </c>
      <c r="M16" s="428">
        <f ca="1">INDEX(INDIRECT("'"&amp;M$4&amp;"'!Year.NetBalance"), MATCH('Intermediate output'!$C16, INDIRECT("'"&amp;M$4&amp;"'!Year.Vectors"), 0))</f>
        <v>453.86120258593712</v>
      </c>
      <c r="N16" s="428">
        <f ca="1">INDEX(INDIRECT("'"&amp;N$4&amp;"'!Year.NetBalance"), MATCH('Intermediate output'!$C16, INDIRECT("'"&amp;N$4&amp;"'!Year.Vectors"), 0))</f>
        <v>496.13243246135579</v>
      </c>
      <c r="O16" s="428">
        <f ca="1">INDEX(INDIRECT("'"&amp;O$4&amp;"'!Year.NetBalance"), MATCH('Intermediate output'!$C16, INDIRECT("'"&amp;O$4&amp;"'!Year.Vectors"), 0))</f>
        <v>541.41350028878719</v>
      </c>
      <c r="P16" s="428">
        <f ca="1">INDEX(INDIRECT("'"&amp;P$4&amp;"'!Year.NetBalance"), MATCH('Intermediate output'!$C16, INDIRECT("'"&amp;P$4&amp;"'!Year.Vectors"), 0))</f>
        <v>590.24535319577922</v>
      </c>
      <c r="Q16" s="429"/>
      <c r="R16" s="23"/>
    </row>
    <row r="17" spans="2:18" s="1249" customFormat="1">
      <c r="B17" s="227"/>
      <c r="C17" s="446" t="s">
        <v>1236</v>
      </c>
      <c r="D17" s="229" t="str">
        <f>INDEX(Vectors[Description], MATCH($C17, Vectors[Code], 0))</f>
        <v>Water Heating</v>
      </c>
      <c r="E17" s="229"/>
      <c r="F17" s="1591"/>
      <c r="G17" s="428">
        <f ca="1">INDEX(INDIRECT("'"&amp;G$4&amp;"'!Year.NetBalance"), MATCH('Intermediate output'!$C17, INDIRECT("'"&amp;G$4&amp;"'!Year.Vectors"), 0))</f>
        <v>74.637653535086827</v>
      </c>
      <c r="H17" s="428">
        <f ca="1">INDEX(INDIRECT("'"&amp;H$4&amp;"'!Year.NetBalance"), MATCH('Intermediate output'!$C17, INDIRECT("'"&amp;H$4&amp;"'!Year.Vectors"), 0))</f>
        <v>80.623859129193377</v>
      </c>
      <c r="I17" s="428">
        <f ca="1">INDEX(INDIRECT("'"&amp;I$4&amp;"'!Year.NetBalance"), MATCH('Intermediate output'!$C17, INDIRECT("'"&amp;I$4&amp;"'!Year.Vectors"), 0))</f>
        <v>90.223177518663363</v>
      </c>
      <c r="J17" s="428">
        <f ca="1">INDEX(INDIRECT("'"&amp;J$4&amp;"'!Year.NetBalance"), MATCH('Intermediate output'!$C17, INDIRECT("'"&amp;J$4&amp;"'!Year.Vectors"), 0))</f>
        <v>102.34100282518236</v>
      </c>
      <c r="K17" s="428">
        <f ca="1">INDEX(INDIRECT("'"&amp;K$4&amp;"'!Year.NetBalance"), MATCH('Intermediate output'!$C17, INDIRECT("'"&amp;K$4&amp;"'!Year.Vectors"), 0))</f>
        <v>114.31304389808984</v>
      </c>
      <c r="L17" s="428">
        <f ca="1">INDEX(INDIRECT("'"&amp;L$4&amp;"'!Year.NetBalance"), MATCH('Intermediate output'!$C17, INDIRECT("'"&amp;L$4&amp;"'!Year.Vectors"), 0))</f>
        <v>126.02826465432324</v>
      </c>
      <c r="M17" s="428">
        <f ca="1">INDEX(INDIRECT("'"&amp;M$4&amp;"'!Year.NetBalance"), MATCH('Intermediate output'!$C17, INDIRECT("'"&amp;M$4&amp;"'!Year.Vectors"), 0))</f>
        <v>137.65924907600876</v>
      </c>
      <c r="N17" s="428">
        <f ca="1">INDEX(INDIRECT("'"&amp;N$4&amp;"'!Year.NetBalance"), MATCH('Intermediate output'!$C17, INDIRECT("'"&amp;N$4&amp;"'!Year.Vectors"), 0))</f>
        <v>149.41948895412986</v>
      </c>
      <c r="O17" s="428">
        <f ca="1">INDEX(INDIRECT("'"&amp;O$4&amp;"'!Year.NetBalance"), MATCH('Intermediate output'!$C17, INDIRECT("'"&amp;O$4&amp;"'!Year.Vectors"), 0))</f>
        <v>161.37373625031819</v>
      </c>
      <c r="P17" s="428">
        <f ca="1">INDEX(INDIRECT("'"&amp;P$4&amp;"'!Year.NetBalance"), MATCH('Intermediate output'!$C17, INDIRECT("'"&amp;P$4&amp;"'!Year.Vectors"), 0))</f>
        <v>173.68634366420167</v>
      </c>
      <c r="Q17" s="429"/>
      <c r="R17" s="23"/>
    </row>
    <row r="18" spans="2:18" s="1249" customFormat="1">
      <c r="B18" s="227"/>
      <c r="C18" s="446" t="s">
        <v>1237</v>
      </c>
      <c r="D18" s="229" t="str">
        <f>INDEX(Vectors[Description], MATCH($C18, Vectors[Code], 0))</f>
        <v>Refrigeration</v>
      </c>
      <c r="E18" s="229"/>
      <c r="F18" s="1591"/>
      <c r="G18" s="428">
        <f ca="1">INDEX(INDIRECT("'"&amp;G$4&amp;"'!Year.NetBalance"), MATCH('Intermediate output'!$C18, INDIRECT("'"&amp;G$4&amp;"'!Year.Vectors"), 0))</f>
        <v>18.377033208609394</v>
      </c>
      <c r="H18" s="428">
        <f ca="1">INDEX(INDIRECT("'"&amp;H$4&amp;"'!Year.NetBalance"), MATCH('Intermediate output'!$C18, INDIRECT("'"&amp;H$4&amp;"'!Year.Vectors"), 0))</f>
        <v>19.864807894850031</v>
      </c>
      <c r="I18" s="428">
        <f ca="1">INDEX(INDIRECT("'"&amp;I$4&amp;"'!Year.NetBalance"), MATCH('Intermediate output'!$C18, INDIRECT("'"&amp;I$4&amp;"'!Year.Vectors"), 0))</f>
        <v>22.517469474388992</v>
      </c>
      <c r="J18" s="428">
        <f ca="1">INDEX(INDIRECT("'"&amp;J$4&amp;"'!Year.NetBalance"), MATCH('Intermediate output'!$C18, INDIRECT("'"&amp;J$4&amp;"'!Year.Vectors"), 0))</f>
        <v>25.91400842429745</v>
      </c>
      <c r="K18" s="428">
        <f ca="1">INDEX(INDIRECT("'"&amp;K$4&amp;"'!Year.NetBalance"), MATCH('Intermediate output'!$C18, INDIRECT("'"&amp;K$4&amp;"'!Year.Vectors"), 0))</f>
        <v>29.255393653155579</v>
      </c>
      <c r="L18" s="428">
        <f ca="1">INDEX(INDIRECT("'"&amp;L$4&amp;"'!Year.NetBalance"), MATCH('Intermediate output'!$C18, INDIRECT("'"&amp;L$4&amp;"'!Year.Vectors"), 0))</f>
        <v>32.502110216264398</v>
      </c>
      <c r="M18" s="428">
        <f ca="1">INDEX(INDIRECT("'"&amp;M$4&amp;"'!Year.NetBalance"), MATCH('Intermediate output'!$C18, INDIRECT("'"&amp;M$4&amp;"'!Year.Vectors"), 0))</f>
        <v>35.69219677960352</v>
      </c>
      <c r="N18" s="428">
        <f ca="1">INDEX(INDIRECT("'"&amp;N$4&amp;"'!Year.NetBalance"), MATCH('Intermediate output'!$C18, INDIRECT("'"&amp;N$4&amp;"'!Year.Vectors"), 0))</f>
        <v>38.876991012691605</v>
      </c>
      <c r="O18" s="428">
        <f ca="1">INDEX(INDIRECT("'"&amp;O$4&amp;"'!Year.NetBalance"), MATCH('Intermediate output'!$C18, INDIRECT("'"&amp;O$4&amp;"'!Year.Vectors"), 0))</f>
        <v>42.066667989573673</v>
      </c>
      <c r="P18" s="428">
        <f ca="1">INDEX(INDIRECT("'"&amp;P$4&amp;"'!Year.NetBalance"), MATCH('Intermediate output'!$C18, INDIRECT("'"&amp;P$4&amp;"'!Year.Vectors"), 0))</f>
        <v>45.299219969930306</v>
      </c>
      <c r="Q18" s="429"/>
      <c r="R18" s="23"/>
    </row>
    <row r="19" spans="2:18" s="1529" customFormat="1">
      <c r="B19" s="227"/>
      <c r="C19" s="446" t="s">
        <v>1242</v>
      </c>
      <c r="D19" s="229" t="str">
        <f>INDEX(Vectors[Description], MATCH($C19, Vectors[Code], 0))</f>
        <v>Cooling</v>
      </c>
      <c r="E19" s="229"/>
      <c r="F19" s="1591"/>
      <c r="G19" s="428">
        <f ca="1">INDEX(INDIRECT("'"&amp;G$4&amp;"'!Year.NetBalance"), MATCH('Intermediate output'!$C19, INDIRECT("'"&amp;G$4&amp;"'!Year.Vectors"), 0))</f>
        <v>82.184767358508353</v>
      </c>
      <c r="H19" s="428">
        <f ca="1">INDEX(INDIRECT("'"&amp;H$4&amp;"'!Year.NetBalance"), MATCH('Intermediate output'!$C19, INDIRECT("'"&amp;H$4&amp;"'!Year.Vectors"), 0))</f>
        <v>89.992812118189107</v>
      </c>
      <c r="I19" s="428">
        <f ca="1">INDEX(INDIRECT("'"&amp;I$4&amp;"'!Year.NetBalance"), MATCH('Intermediate output'!$C19, INDIRECT("'"&amp;I$4&amp;"'!Year.Vectors"), 0))</f>
        <v>96.144935914910064</v>
      </c>
      <c r="J19" s="428">
        <f ca="1">INDEX(INDIRECT("'"&amp;J$4&amp;"'!Year.NetBalance"), MATCH('Intermediate output'!$C19, INDIRECT("'"&amp;J$4&amp;"'!Year.Vectors"), 0))</f>
        <v>105.41479997552987</v>
      </c>
      <c r="K19" s="428">
        <f ca="1">INDEX(INDIRECT("'"&amp;K$4&amp;"'!Year.NetBalance"), MATCH('Intermediate output'!$C19, INDIRECT("'"&amp;K$4&amp;"'!Year.Vectors"), 0))</f>
        <v>115.87003629289966</v>
      </c>
      <c r="L19" s="428">
        <f ca="1">INDEX(INDIRECT("'"&amp;L$4&amp;"'!Year.NetBalance"), MATCH('Intermediate output'!$C19, INDIRECT("'"&amp;L$4&amp;"'!Year.Vectors"), 0))</f>
        <v>127.65070941726576</v>
      </c>
      <c r="M19" s="428">
        <f ca="1">INDEX(INDIRECT("'"&amp;M$4&amp;"'!Year.NetBalance"), MATCH('Intermediate output'!$C19, INDIRECT("'"&amp;M$4&amp;"'!Year.Vectors"), 0))</f>
        <v>140.91345847758339</v>
      </c>
      <c r="N19" s="428">
        <f ca="1">INDEX(INDIRECT("'"&amp;N$4&amp;"'!Year.NetBalance"), MATCH('Intermediate output'!$C19, INDIRECT("'"&amp;N$4&amp;"'!Year.Vectors"), 0))</f>
        <v>155.83345366252956</v>
      </c>
      <c r="O19" s="428">
        <f ca="1">INDEX(INDIRECT("'"&amp;O$4&amp;"'!Year.NetBalance"), MATCH('Intermediate output'!$C19, INDIRECT("'"&amp;O$4&amp;"'!Year.Vectors"), 0))</f>
        <v>172.60658305397931</v>
      </c>
      <c r="P19" s="428">
        <f ca="1">INDEX(INDIRECT("'"&amp;P$4&amp;"'!Year.NetBalance"), MATCH('Intermediate output'!$C19, INDIRECT("'"&amp;P$4&amp;"'!Year.Vectors"), 0))</f>
        <v>191.45189686178549</v>
      </c>
      <c r="Q19" s="429"/>
      <c r="R19" s="23"/>
    </row>
    <row r="20" spans="2:18" s="1249" customFormat="1">
      <c r="B20" s="227"/>
      <c r="C20" s="446" t="s">
        <v>1215</v>
      </c>
      <c r="D20" s="229" t="str">
        <f>INDEX(Vectors[Description], MATCH($C20, Vectors[Code], 0))</f>
        <v>Other Use</v>
      </c>
      <c r="E20" s="229"/>
      <c r="F20" s="1591"/>
      <c r="G20" s="428">
        <f ca="1">INDEX(INDIRECT("'"&amp;G$4&amp;"'!Year.NetBalance"), MATCH('Intermediate output'!$C20, INDIRECT("'"&amp;G$4&amp;"'!Year.Vectors"), 0))</f>
        <v>41.747506158517005</v>
      </c>
      <c r="H20" s="428">
        <f ca="1">INDEX(INDIRECT("'"&amp;H$4&amp;"'!Year.NetBalance"), MATCH('Intermediate output'!$C20, INDIRECT("'"&amp;H$4&amp;"'!Year.Vectors"), 0))</f>
        <v>45.511150305909823</v>
      </c>
      <c r="I20" s="428">
        <f ca="1">INDEX(INDIRECT("'"&amp;I$4&amp;"'!Year.NetBalance"), MATCH('Intermediate output'!$C20, INDIRECT("'"&amp;I$4&amp;"'!Year.Vectors"), 0))</f>
        <v>50.529362038621741</v>
      </c>
      <c r="J20" s="428">
        <f ca="1">INDEX(INDIRECT("'"&amp;J$4&amp;"'!Year.NetBalance"), MATCH('Intermediate output'!$C20, INDIRECT("'"&amp;J$4&amp;"'!Year.Vectors"), 0))</f>
        <v>57.477979804675229</v>
      </c>
      <c r="K20" s="428">
        <f ca="1">INDEX(INDIRECT("'"&amp;K$4&amp;"'!Year.NetBalance"), MATCH('Intermediate output'!$C20, INDIRECT("'"&amp;K$4&amp;"'!Year.Vectors"), 0))</f>
        <v>64.89010602172425</v>
      </c>
      <c r="L20" s="428">
        <f ca="1">INDEX(INDIRECT("'"&amp;L$4&amp;"'!Year.NetBalance"), MATCH('Intermediate output'!$C20, INDIRECT("'"&amp;L$4&amp;"'!Year.Vectors"), 0))</f>
        <v>72.796167450323779</v>
      </c>
      <c r="M20" s="428">
        <f ca="1">INDEX(INDIRECT("'"&amp;M$4&amp;"'!Year.NetBalance"), MATCH('Intermediate output'!$C20, INDIRECT("'"&amp;M$4&amp;"'!Year.Vectors"), 0))</f>
        <v>81.293301881041316</v>
      </c>
      <c r="N20" s="428">
        <f ca="1">INDEX(INDIRECT("'"&amp;N$4&amp;"'!Year.NetBalance"), MATCH('Intermediate output'!$C20, INDIRECT("'"&amp;N$4&amp;"'!Year.Vectors"), 0))</f>
        <v>90.499296417775668</v>
      </c>
      <c r="O20" s="428">
        <f ca="1">INDEX(INDIRECT("'"&amp;O$4&amp;"'!Year.NetBalance"), MATCH('Intermediate output'!$C20, INDIRECT("'"&amp;O$4&amp;"'!Year.Vectors"), 0))</f>
        <v>100.51130186511745</v>
      </c>
      <c r="P20" s="428">
        <f ca="1">INDEX(INDIRECT("'"&amp;P$4&amp;"'!Year.NetBalance"), MATCH('Intermediate output'!$C20, INDIRECT("'"&amp;P$4&amp;"'!Year.Vectors"), 0))</f>
        <v>111.4592221984266</v>
      </c>
      <c r="Q20" s="429"/>
      <c r="R20" s="23"/>
    </row>
    <row r="21" spans="2:18" s="1249" customFormat="1">
      <c r="B21" s="227"/>
      <c r="C21" s="446" t="s">
        <v>1239</v>
      </c>
      <c r="D21" s="229" t="str">
        <f>INDEX(Vectors[Description], MATCH($C21, Vectors[Code], 0))</f>
        <v>Non Energy Use</v>
      </c>
      <c r="E21" s="229"/>
      <c r="F21" s="1591"/>
      <c r="G21" s="428">
        <f ca="1">INDEX(INDIRECT("'"&amp;G$4&amp;"'!Year.NetBalance"), MATCH('Intermediate output'!$C21, INDIRECT("'"&amp;G$4&amp;"'!Year.Vectors"), 0))</f>
        <v>0</v>
      </c>
      <c r="H21" s="428">
        <f ca="1">INDEX(INDIRECT("'"&amp;H$4&amp;"'!Year.NetBalance"), MATCH('Intermediate output'!$C21, INDIRECT("'"&amp;H$4&amp;"'!Year.Vectors"), 0))</f>
        <v>0</v>
      </c>
      <c r="I21" s="428">
        <f ca="1">INDEX(INDIRECT("'"&amp;I$4&amp;"'!Year.NetBalance"), MATCH('Intermediate output'!$C21, INDIRECT("'"&amp;I$4&amp;"'!Year.Vectors"), 0))</f>
        <v>0</v>
      </c>
      <c r="J21" s="428">
        <f ca="1">INDEX(INDIRECT("'"&amp;J$4&amp;"'!Year.NetBalance"), MATCH('Intermediate output'!$C21, INDIRECT("'"&amp;J$4&amp;"'!Year.Vectors"), 0))</f>
        <v>0</v>
      </c>
      <c r="K21" s="428">
        <f ca="1">INDEX(INDIRECT("'"&amp;K$4&amp;"'!Year.NetBalance"), MATCH('Intermediate output'!$C21, INDIRECT("'"&amp;K$4&amp;"'!Year.Vectors"), 0))</f>
        <v>0</v>
      </c>
      <c r="L21" s="428">
        <f ca="1">INDEX(INDIRECT("'"&amp;L$4&amp;"'!Year.NetBalance"), MATCH('Intermediate output'!$C21, INDIRECT("'"&amp;L$4&amp;"'!Year.Vectors"), 0))</f>
        <v>0</v>
      </c>
      <c r="M21" s="428">
        <f ca="1">INDEX(INDIRECT("'"&amp;M$4&amp;"'!Year.NetBalance"), MATCH('Intermediate output'!$C21, INDIRECT("'"&amp;M$4&amp;"'!Year.Vectors"), 0))</f>
        <v>0</v>
      </c>
      <c r="N21" s="428">
        <f ca="1">INDEX(INDIRECT("'"&amp;N$4&amp;"'!Year.NetBalance"), MATCH('Intermediate output'!$C21, INDIRECT("'"&amp;N$4&amp;"'!Year.Vectors"), 0))</f>
        <v>0</v>
      </c>
      <c r="O21" s="428">
        <f ca="1">INDEX(INDIRECT("'"&amp;O$4&amp;"'!Year.NetBalance"), MATCH('Intermediate output'!$C21, INDIRECT("'"&amp;O$4&amp;"'!Year.Vectors"), 0))</f>
        <v>0</v>
      </c>
      <c r="P21" s="428">
        <f ca="1">INDEX(INDIRECT("'"&amp;P$4&amp;"'!Year.NetBalance"), MATCH('Intermediate output'!$C21, INDIRECT("'"&amp;P$4&amp;"'!Year.Vectors"), 0))</f>
        <v>0</v>
      </c>
      <c r="Q21" s="429"/>
      <c r="R21" s="23"/>
    </row>
    <row r="22" spans="2:18" s="1249" customFormat="1">
      <c r="B22" s="227"/>
      <c r="C22" s="446" t="s">
        <v>1204</v>
      </c>
      <c r="D22" s="229" t="str">
        <f>INDEX(Vectors[Description], MATCH($C22, Vectors[Code], 0))</f>
        <v>Cooking</v>
      </c>
      <c r="E22" s="229"/>
      <c r="F22" s="1591"/>
      <c r="G22" s="428">
        <f ca="1">INDEX(INDIRECT("'"&amp;G$4&amp;"'!Year.NetBalance"), MATCH('Intermediate output'!$C22, INDIRECT("'"&amp;G$4&amp;"'!Year.Vectors"), 0))</f>
        <v>35.852541720318115</v>
      </c>
      <c r="H22" s="428">
        <f ca="1">INDEX(INDIRECT("'"&amp;H$4&amp;"'!Year.NetBalance"), MATCH('Intermediate output'!$C22, INDIRECT("'"&amp;H$4&amp;"'!Year.Vectors"), 0))</f>
        <v>36.951351174656651</v>
      </c>
      <c r="I22" s="428">
        <f ca="1">INDEX(INDIRECT("'"&amp;I$4&amp;"'!Year.NetBalance"), MATCH('Intermediate output'!$C22, INDIRECT("'"&amp;I$4&amp;"'!Year.Vectors"), 0))</f>
        <v>38.426119148356513</v>
      </c>
      <c r="J22" s="428">
        <f ca="1">INDEX(INDIRECT("'"&amp;J$4&amp;"'!Year.NetBalance"), MATCH('Intermediate output'!$C22, INDIRECT("'"&amp;J$4&amp;"'!Year.Vectors"), 0))</f>
        <v>39.878722584617051</v>
      </c>
      <c r="K22" s="428">
        <f ca="1">INDEX(INDIRECT("'"&amp;K$4&amp;"'!Year.NetBalance"), MATCH('Intermediate output'!$C22, INDIRECT("'"&amp;K$4&amp;"'!Year.Vectors"), 0))</f>
        <v>41.08317815544153</v>
      </c>
      <c r="L22" s="428">
        <f ca="1">INDEX(INDIRECT("'"&amp;L$4&amp;"'!Year.NetBalance"), MATCH('Intermediate output'!$C22, INDIRECT("'"&amp;L$4&amp;"'!Year.Vectors"), 0))</f>
        <v>41.958286295686214</v>
      </c>
      <c r="M22" s="428">
        <f ca="1">INDEX(INDIRECT("'"&amp;M$4&amp;"'!Year.NetBalance"), MATCH('Intermediate output'!$C22, INDIRECT("'"&amp;M$4&amp;"'!Year.Vectors"), 0))</f>
        <v>42.579662796507826</v>
      </c>
      <c r="N22" s="428">
        <f ca="1">INDEX(INDIRECT("'"&amp;N$4&amp;"'!Year.NetBalance"), MATCH('Intermediate output'!$C22, INDIRECT("'"&amp;N$4&amp;"'!Year.Vectors"), 0))</f>
        <v>43.016964509972638</v>
      </c>
      <c r="O22" s="428">
        <f ca="1">INDEX(INDIRECT("'"&amp;O$4&amp;"'!Year.NetBalance"), MATCH('Intermediate output'!$C22, INDIRECT("'"&amp;O$4&amp;"'!Year.Vectors"), 0))</f>
        <v>43.245883280895129</v>
      </c>
      <c r="P22" s="428">
        <f ca="1">INDEX(INDIRECT("'"&amp;P$4&amp;"'!Year.NetBalance"), MATCH('Intermediate output'!$C22, INDIRECT("'"&amp;P$4&amp;"'!Year.Vectors"), 0))</f>
        <v>43.286850517929167</v>
      </c>
      <c r="Q22" s="429"/>
      <c r="R22" s="23"/>
    </row>
    <row r="23" spans="2:18" s="1249" customFormat="1">
      <c r="B23" s="227"/>
      <c r="C23" s="446"/>
      <c r="D23" s="229" t="s">
        <v>3418</v>
      </c>
      <c r="E23" s="229"/>
      <c r="F23" s="1591"/>
      <c r="G23" s="428">
        <f ca="1">G22+G21+G20+G19+G18+G17+G16+G15</f>
        <v>594.97822173388863</v>
      </c>
      <c r="H23" s="428">
        <f t="shared" ref="H23:P23" ca="1" si="1">H22+H21+H20+H19+H18+H17+H16+H15</f>
        <v>643.77747899927567</v>
      </c>
      <c r="I23" s="428">
        <f t="shared" ca="1" si="1"/>
        <v>699.10281932638486</v>
      </c>
      <c r="J23" s="428">
        <f t="shared" ca="1" si="1"/>
        <v>773.26509867425534</v>
      </c>
      <c r="K23" s="428">
        <f t="shared" ca="1" si="1"/>
        <v>850.77252006553181</v>
      </c>
      <c r="L23" s="428">
        <f t="shared" ca="1" si="1"/>
        <v>931.5037399565731</v>
      </c>
      <c r="M23" s="428">
        <f t="shared" ca="1" si="1"/>
        <v>1016.6354390471549</v>
      </c>
      <c r="N23" s="428">
        <f t="shared" ca="1" si="1"/>
        <v>1107.5314601220387</v>
      </c>
      <c r="O23" s="428">
        <f t="shared" ca="1" si="1"/>
        <v>1204.9360573845113</v>
      </c>
      <c r="P23" s="428">
        <f t="shared" ca="1" si="1"/>
        <v>1310.092395735822</v>
      </c>
      <c r="Q23" s="429"/>
      <c r="R23" s="23"/>
    </row>
    <row r="24" spans="2:18">
      <c r="B24" s="227"/>
      <c r="C24" s="446"/>
      <c r="D24" s="229"/>
      <c r="E24" s="229"/>
      <c r="F24" s="1591"/>
      <c r="G24" s="428"/>
      <c r="H24" s="428"/>
      <c r="I24" s="428"/>
      <c r="J24" s="428"/>
      <c r="K24" s="428"/>
      <c r="L24" s="428"/>
      <c r="M24" s="428"/>
      <c r="N24" s="428"/>
      <c r="O24" s="428"/>
      <c r="P24" s="428"/>
      <c r="Q24" s="429"/>
      <c r="R24" s="23"/>
    </row>
    <row r="25" spans="2:18" s="125" customFormat="1" ht="18">
      <c r="B25" s="430"/>
      <c r="C25" s="447"/>
      <c r="D25" s="418" t="s">
        <v>354</v>
      </c>
      <c r="E25" s="229"/>
      <c r="F25" s="1592"/>
      <c r="G25" s="419">
        <f ca="1">G13+G14+SUM(G15:G22)</f>
        <v>2567.2216857950375</v>
      </c>
      <c r="H25" s="419">
        <f t="shared" ref="H25:P25" ca="1" si="2">H13+H14+SUM(H15:H22)</f>
        <v>2740.4410222063261</v>
      </c>
      <c r="I25" s="419">
        <f t="shared" ca="1" si="2"/>
        <v>3066.1928602984281</v>
      </c>
      <c r="J25" s="419">
        <f t="shared" ca="1" si="2"/>
        <v>3489.1395817542393</v>
      </c>
      <c r="K25" s="419">
        <f t="shared" ca="1" si="2"/>
        <v>4008.8409370415002</v>
      </c>
      <c r="L25" s="419">
        <f t="shared" ca="1" si="2"/>
        <v>4560.6176831088706</v>
      </c>
      <c r="M25" s="419">
        <f t="shared" ca="1" si="2"/>
        <v>5208.8092029691634</v>
      </c>
      <c r="N25" s="419">
        <f t="shared" ca="1" si="2"/>
        <v>5901.8086426058944</v>
      </c>
      <c r="O25" s="419">
        <f t="shared" ca="1" si="2"/>
        <v>6752.4496920215879</v>
      </c>
      <c r="P25" s="419">
        <f t="shared" ca="1" si="2"/>
        <v>7627.7580847495892</v>
      </c>
      <c r="Q25" s="431"/>
      <c r="R25" s="130"/>
    </row>
    <row r="26" spans="2:18" s="69" customFormat="1">
      <c r="B26" s="432"/>
      <c r="C26" s="448"/>
      <c r="D26" s="241"/>
      <c r="E26" s="229"/>
      <c r="F26" s="1593"/>
      <c r="G26" s="433"/>
      <c r="H26" s="433"/>
      <c r="I26" s="433"/>
      <c r="J26" s="433"/>
      <c r="K26" s="433"/>
      <c r="L26" s="433"/>
      <c r="M26" s="433"/>
      <c r="N26" s="433"/>
      <c r="O26" s="433"/>
      <c r="P26" s="433"/>
      <c r="Q26" s="434"/>
      <c r="R26" s="97"/>
    </row>
    <row r="27" spans="2:18" s="39" customFormat="1">
      <c r="B27" s="435"/>
      <c r="C27" s="449"/>
      <c r="D27" s="436" t="s">
        <v>426</v>
      </c>
      <c r="E27" s="229"/>
      <c r="F27" s="1594"/>
      <c r="G27" s="437">
        <f ca="1">MAX(0,G$52-G$25)</f>
        <v>2615.6651905789472</v>
      </c>
      <c r="H27" s="437">
        <f t="shared" ref="H27:P27" ca="1" si="3">MAX(0,H$52-H$25)</f>
        <v>2821.5320625461718</v>
      </c>
      <c r="I27" s="437">
        <f t="shared" ca="1" si="3"/>
        <v>2959.3870017194595</v>
      </c>
      <c r="J27" s="437">
        <f t="shared" ca="1" si="3"/>
        <v>3543.8040214186844</v>
      </c>
      <c r="K27" s="437">
        <f t="shared" ca="1" si="3"/>
        <v>3793.2727396114196</v>
      </c>
      <c r="L27" s="437">
        <f t="shared" ca="1" si="3"/>
        <v>4123.1897702978004</v>
      </c>
      <c r="M27" s="437">
        <f t="shared" ca="1" si="3"/>
        <v>4470.3045984089604</v>
      </c>
      <c r="N27" s="437">
        <f t="shared" ca="1" si="3"/>
        <v>4798.2896844232037</v>
      </c>
      <c r="O27" s="437">
        <f t="shared" ca="1" si="3"/>
        <v>5224.2459580154427</v>
      </c>
      <c r="P27" s="437">
        <f t="shared" ca="1" si="3"/>
        <v>5748.4660345651437</v>
      </c>
      <c r="Q27" s="438"/>
      <c r="R27" s="204"/>
    </row>
    <row r="28" spans="2:18" s="38" customFormat="1">
      <c r="B28" s="227"/>
      <c r="C28" s="446"/>
      <c r="D28" s="229"/>
      <c r="E28" s="229"/>
      <c r="F28" s="1588"/>
      <c r="G28" s="428"/>
      <c r="H28" s="428"/>
      <c r="I28" s="428"/>
      <c r="J28" s="428"/>
      <c r="K28" s="428"/>
      <c r="L28" s="428"/>
      <c r="M28" s="428"/>
      <c r="N28" s="428"/>
      <c r="O28" s="428"/>
      <c r="P28" s="428"/>
      <c r="Q28" s="429"/>
      <c r="R28" s="23"/>
    </row>
    <row r="29" spans="2:18" s="68" customFormat="1">
      <c r="B29" s="424"/>
      <c r="C29" s="445" t="s">
        <v>489</v>
      </c>
      <c r="D29" s="425"/>
      <c r="E29" s="229"/>
      <c r="F29" s="1590"/>
      <c r="G29" s="426"/>
      <c r="H29" s="426"/>
      <c r="I29" s="426"/>
      <c r="J29" s="426"/>
      <c r="K29" s="426"/>
      <c r="L29" s="426"/>
      <c r="M29" s="426"/>
      <c r="N29" s="426"/>
      <c r="O29" s="426"/>
      <c r="P29" s="426"/>
      <c r="Q29" s="427"/>
      <c r="R29" s="205"/>
    </row>
    <row r="30" spans="2:18" s="68" customFormat="1">
      <c r="B30" s="424"/>
      <c r="C30" s="450" t="s">
        <v>6</v>
      </c>
      <c r="D30" s="425" t="str">
        <f>INDEX(Vectors[Description], MATCH($C30, Vectors[Code], 0))</f>
        <v>Nuclear fission</v>
      </c>
      <c r="E30" s="229"/>
      <c r="F30" s="1590"/>
      <c r="G30" s="426">
        <f ca="1">-INDEX(INDIRECT("'"&amp;G$4&amp;"'!Year.NetBalance"), MATCH('Intermediate output'!$C30, INDIRECT("'"&amp;G$4&amp;"'!Year.Vectors"), 0))</f>
        <v>113.72570099999999</v>
      </c>
      <c r="H30" s="426">
        <f ca="1">-INDEX(INDIRECT("'"&amp;H$4&amp;"'!Year.NetBalance"), MATCH('Intermediate output'!$C30, INDIRECT("'"&amp;H$4&amp;"'!Year.Vectors"), 0))</f>
        <v>148.57712550000002</v>
      </c>
      <c r="I30" s="426">
        <f ca="1">-INDEX(INDIRECT("'"&amp;I$4&amp;"'!Year.NetBalance"), MATCH('Intermediate output'!$C30, INDIRECT("'"&amp;I$4&amp;"'!Year.Vectors"), 0))</f>
        <v>148.57712550000002</v>
      </c>
      <c r="J30" s="426">
        <f ca="1">-INDEX(INDIRECT("'"&amp;J$4&amp;"'!Year.NetBalance"), MATCH('Intermediate output'!$C30, INDIRECT("'"&amp;J$4&amp;"'!Year.Vectors"), 0))</f>
        <v>148.57712550000002</v>
      </c>
      <c r="K30" s="426">
        <f ca="1">-INDEX(INDIRECT("'"&amp;K$4&amp;"'!Year.NetBalance"), MATCH('Intermediate output'!$C30, INDIRECT("'"&amp;K$4&amp;"'!Year.Vectors"), 0))</f>
        <v>148.57712550000002</v>
      </c>
      <c r="L30" s="426">
        <f ca="1">-INDEX(INDIRECT("'"&amp;L$4&amp;"'!Year.NetBalance"), MATCH('Intermediate output'!$C30, INDIRECT("'"&amp;L$4&amp;"'!Year.Vectors"), 0))</f>
        <v>148.57712550000002</v>
      </c>
      <c r="M30" s="426">
        <f ca="1">-INDEX(INDIRECT("'"&amp;M$4&amp;"'!Year.NetBalance"), MATCH('Intermediate output'!$C30, INDIRECT("'"&amp;M$4&amp;"'!Year.Vectors"), 0))</f>
        <v>148.57712550000002</v>
      </c>
      <c r="N30" s="426">
        <f ca="1">-INDEX(INDIRECT("'"&amp;N$4&amp;"'!Year.NetBalance"), MATCH('Intermediate output'!$C30, INDIRECT("'"&amp;N$4&amp;"'!Year.Vectors"), 0))</f>
        <v>148.57712550000002</v>
      </c>
      <c r="O30" s="426">
        <f ca="1">-INDEX(INDIRECT("'"&amp;O$4&amp;"'!Year.NetBalance"), MATCH('Intermediate output'!$C30, INDIRECT("'"&amp;O$4&amp;"'!Year.Vectors"), 0))</f>
        <v>0</v>
      </c>
      <c r="P30" s="426">
        <f ca="1">-INDEX(INDIRECT("'"&amp;P$4&amp;"'!Year.NetBalance"), MATCH('Intermediate output'!$C30, INDIRECT("'"&amp;P$4&amp;"'!Year.Vectors"), 0))</f>
        <v>0</v>
      </c>
      <c r="Q30" s="427"/>
      <c r="R30" s="205"/>
    </row>
    <row r="31" spans="2:18" s="68" customFormat="1">
      <c r="B31" s="424"/>
      <c r="C31" s="450" t="s">
        <v>26</v>
      </c>
      <c r="D31" s="425" t="str">
        <f>INDEX(Vectors[Description], MATCH($C31, Vectors[Code], 0))</f>
        <v>Solar</v>
      </c>
      <c r="E31" s="229"/>
      <c r="F31" s="1590"/>
      <c r="G31" s="426">
        <f ca="1">-INDEX(INDIRECT("'"&amp;G$4&amp;"'!Year.NetBalance"), MATCH('Intermediate output'!$C31, INDIRECT("'"&amp;G$4&amp;"'!Year.Vectors"), 0))</f>
        <v>0.21953250719033521</v>
      </c>
      <c r="H31" s="426">
        <f ca="1">-INDEX(INDIRECT("'"&amp;H$4&amp;"'!Year.NetBalance"), MATCH('Intermediate output'!$C31, INDIRECT("'"&amp;H$4&amp;"'!Year.Vectors"), 0))</f>
        <v>1.1018756932067877</v>
      </c>
      <c r="I31" s="426">
        <f ca="1">-INDEX(INDIRECT("'"&amp;I$4&amp;"'!Year.NetBalance"), MATCH('Intermediate output'!$C31, INDIRECT("'"&amp;I$4&amp;"'!Year.Vectors"), 0))</f>
        <v>14.662717303087156</v>
      </c>
      <c r="J31" s="426">
        <f ca="1">-INDEX(INDIRECT("'"&amp;J$4&amp;"'!Year.NetBalance"), MATCH('Intermediate output'!$C31, INDIRECT("'"&amp;J$4&amp;"'!Year.Vectors"), 0))</f>
        <v>18.067497196068949</v>
      </c>
      <c r="K31" s="426">
        <f ca="1">-INDEX(INDIRECT("'"&amp;K$4&amp;"'!Year.NetBalance"), MATCH('Intermediate output'!$C31, INDIRECT("'"&amp;K$4&amp;"'!Year.Vectors"), 0))</f>
        <v>18.16816448667468</v>
      </c>
      <c r="L31" s="426">
        <f ca="1">-INDEX(INDIRECT("'"&amp;L$4&amp;"'!Year.NetBalance"), MATCH('Intermediate output'!$C31, INDIRECT("'"&amp;L$4&amp;"'!Year.Vectors"), 0))</f>
        <v>18.182125380612913</v>
      </c>
      <c r="M31" s="426">
        <f ca="1">-INDEX(INDIRECT("'"&amp;M$4&amp;"'!Year.NetBalance"), MATCH('Intermediate output'!$C31, INDIRECT("'"&amp;M$4&amp;"'!Year.Vectors"), 0))</f>
        <v>18.195757967738675</v>
      </c>
      <c r="N31" s="426">
        <f ca="1">-INDEX(INDIRECT("'"&amp;N$4&amp;"'!Year.NetBalance"), MATCH('Intermediate output'!$C31, INDIRECT("'"&amp;N$4&amp;"'!Year.Vectors"), 0))</f>
        <v>18.339472603059143</v>
      </c>
      <c r="O31" s="426">
        <f ca="1">-INDEX(INDIRECT("'"&amp;O$4&amp;"'!Year.NetBalance"), MATCH('Intermediate output'!$C31, INDIRECT("'"&amp;O$4&amp;"'!Year.Vectors"), 0))</f>
        <v>18.408931697332982</v>
      </c>
      <c r="P31" s="426">
        <f ca="1">-INDEX(INDIRECT("'"&amp;P$4&amp;"'!Year.NetBalance"), MATCH('Intermediate output'!$C31, INDIRECT("'"&amp;P$4&amp;"'!Year.Vectors"), 0))</f>
        <v>18.504605708028542</v>
      </c>
      <c r="Q31" s="427"/>
      <c r="R31" s="205"/>
    </row>
    <row r="32" spans="2:18" s="68" customFormat="1">
      <c r="B32" s="424"/>
      <c r="C32" s="450" t="s">
        <v>7</v>
      </c>
      <c r="D32" s="425" t="str">
        <f>INDEX(Vectors[Description], MATCH($C32, Vectors[Code], 0))</f>
        <v>Wind</v>
      </c>
      <c r="E32" s="229"/>
      <c r="F32" s="1590"/>
      <c r="G32" s="426">
        <f ca="1">-INDEX(INDIRECT("'"&amp;G$4&amp;"'!Year.NetBalance"), MATCH('Intermediate output'!$C32, INDIRECT("'"&amp;G$4&amp;"'!Year.Vectors"), 0))</f>
        <v>5.5844328960000009E-2</v>
      </c>
      <c r="H32" s="426">
        <f ca="1">-INDEX(INDIRECT("'"&amp;H$4&amp;"'!Year.NetBalance"), MATCH('Intermediate output'!$C32, INDIRECT("'"&amp;H$4&amp;"'!Year.Vectors"), 0))</f>
        <v>7.387003008000001E-2</v>
      </c>
      <c r="I32" s="426">
        <f ca="1">-INDEX(INDIRECT("'"&amp;I$4&amp;"'!Year.NetBalance"), MATCH('Intermediate output'!$C32, INDIRECT("'"&amp;I$4&amp;"'!Year.Vectors"), 0))</f>
        <v>11.570354202240001</v>
      </c>
      <c r="J32" s="426">
        <f ca="1">-INDEX(INDIRECT("'"&amp;J$4&amp;"'!Year.NetBalance"), MATCH('Intermediate output'!$C32, INDIRECT("'"&amp;J$4&amp;"'!Year.Vectors"), 0))</f>
        <v>21.377193978240001</v>
      </c>
      <c r="K32" s="426">
        <f ca="1">-INDEX(INDIRECT("'"&amp;K$4&amp;"'!Year.NetBalance"), MATCH('Intermediate output'!$C32, INDIRECT("'"&amp;K$4&amp;"'!Year.Vectors"), 0))</f>
        <v>21.377193978240001</v>
      </c>
      <c r="L32" s="426">
        <f ca="1">-INDEX(INDIRECT("'"&amp;L$4&amp;"'!Year.NetBalance"), MATCH('Intermediate output'!$C32, INDIRECT("'"&amp;L$4&amp;"'!Year.Vectors"), 0))</f>
        <v>21.377193978240001</v>
      </c>
      <c r="M32" s="426">
        <f ca="1">-INDEX(INDIRECT("'"&amp;M$4&amp;"'!Year.NetBalance"), MATCH('Intermediate output'!$C32, INDIRECT("'"&amp;M$4&amp;"'!Year.Vectors"), 0))</f>
        <v>21.377193978240001</v>
      </c>
      <c r="N32" s="426">
        <f ca="1">-INDEX(INDIRECT("'"&amp;N$4&amp;"'!Year.NetBalance"), MATCH('Intermediate output'!$C32, INDIRECT("'"&amp;N$4&amp;"'!Year.Vectors"), 0))</f>
        <v>21.377193978240001</v>
      </c>
      <c r="O32" s="426">
        <f ca="1">-INDEX(INDIRECT("'"&amp;O$4&amp;"'!Year.NetBalance"), MATCH('Intermediate output'!$C32, INDIRECT("'"&amp;O$4&amp;"'!Year.Vectors"), 0))</f>
        <v>21.377193978240001</v>
      </c>
      <c r="P32" s="426">
        <f ca="1">-INDEX(INDIRECT("'"&amp;P$4&amp;"'!Year.NetBalance"), MATCH('Intermediate output'!$C32, INDIRECT("'"&amp;P$4&amp;"'!Year.Vectors"), 0))</f>
        <v>21.377193978240001</v>
      </c>
      <c r="Q32" s="427"/>
      <c r="R32" s="205"/>
    </row>
    <row r="33" spans="2:21" s="68" customFormat="1">
      <c r="B33" s="424"/>
      <c r="C33" s="450" t="s">
        <v>11</v>
      </c>
      <c r="D33" s="425" t="str">
        <f>INDEX(Vectors[Description], MATCH($C33, Vectors[Code], 0))</f>
        <v>Hydro</v>
      </c>
      <c r="E33" s="229"/>
      <c r="F33" s="1590"/>
      <c r="G33" s="426">
        <f ca="1">-INDEX(INDIRECT("'"&amp;G$4&amp;"'!Year.NetBalance"), MATCH('Intermediate output'!$C33, INDIRECT("'"&amp;G$4&amp;"'!Year.Vectors"), 0))</f>
        <v>5.2858980000000004</v>
      </c>
      <c r="H33" s="426">
        <f ca="1">-INDEX(INDIRECT("'"&amp;H$4&amp;"'!Year.NetBalance"), MATCH('Intermediate output'!$C33, INDIRECT("'"&amp;H$4&amp;"'!Year.Vectors"), 0))</f>
        <v>5.2858980000000004</v>
      </c>
      <c r="I33" s="426">
        <f ca="1">-INDEX(INDIRECT("'"&amp;I$4&amp;"'!Year.NetBalance"), MATCH('Intermediate output'!$C33, INDIRECT("'"&amp;I$4&amp;"'!Year.Vectors"), 0))</f>
        <v>5.2858980000000004</v>
      </c>
      <c r="J33" s="426">
        <f ca="1">-INDEX(INDIRECT("'"&amp;J$4&amp;"'!Year.NetBalance"), MATCH('Intermediate output'!$C33, INDIRECT("'"&amp;J$4&amp;"'!Year.Vectors"), 0))</f>
        <v>5.2858980000000004</v>
      </c>
      <c r="K33" s="426">
        <f ca="1">-INDEX(INDIRECT("'"&amp;K$4&amp;"'!Year.NetBalance"), MATCH('Intermediate output'!$C33, INDIRECT("'"&amp;K$4&amp;"'!Year.Vectors"), 0))</f>
        <v>5.2858980000000004</v>
      </c>
      <c r="L33" s="426">
        <f ca="1">-INDEX(INDIRECT("'"&amp;L$4&amp;"'!Year.NetBalance"), MATCH('Intermediate output'!$C33, INDIRECT("'"&amp;L$4&amp;"'!Year.Vectors"), 0))</f>
        <v>5.2858980000000004</v>
      </c>
      <c r="M33" s="426">
        <f ca="1">-INDEX(INDIRECT("'"&amp;M$4&amp;"'!Year.NetBalance"), MATCH('Intermediate output'!$C33, INDIRECT("'"&amp;M$4&amp;"'!Year.Vectors"), 0))</f>
        <v>5.2858980000000004</v>
      </c>
      <c r="N33" s="426">
        <f ca="1">-INDEX(INDIRECT("'"&amp;N$4&amp;"'!Year.NetBalance"), MATCH('Intermediate output'!$C33, INDIRECT("'"&amp;N$4&amp;"'!Year.Vectors"), 0))</f>
        <v>5.2858980000000004</v>
      </c>
      <c r="O33" s="426">
        <f ca="1">-INDEX(INDIRECT("'"&amp;O$4&amp;"'!Year.NetBalance"), MATCH('Intermediate output'!$C33, INDIRECT("'"&amp;O$4&amp;"'!Year.Vectors"), 0))</f>
        <v>5.2858980000000004</v>
      </c>
      <c r="P33" s="426">
        <f ca="1">-INDEX(INDIRECT("'"&amp;P$4&amp;"'!Year.NetBalance"), MATCH('Intermediate output'!$C33, INDIRECT("'"&amp;P$4&amp;"'!Year.Vectors"), 0))</f>
        <v>5.2858980000000004</v>
      </c>
      <c r="Q33" s="427"/>
      <c r="R33" s="23"/>
    </row>
    <row r="34" spans="2:21" s="68" customFormat="1">
      <c r="B34" s="424"/>
      <c r="C34" s="450" t="s">
        <v>49</v>
      </c>
      <c r="D34" s="425" t="str">
        <f>INDEX(Vectors[Description], MATCH($C34, Vectors[Code], 0))</f>
        <v>Electricity oversupply (imports)</v>
      </c>
      <c r="E34" s="229"/>
      <c r="F34" s="1590"/>
      <c r="G34" s="426">
        <f ca="1">G110-G33</f>
        <v>26.035020000000003</v>
      </c>
      <c r="H34" s="426">
        <f t="shared" ref="H34:P34" ca="1" si="4">H110-H33</f>
        <v>26.035020000000003</v>
      </c>
      <c r="I34" s="426">
        <f t="shared" ca="1" si="4"/>
        <v>31.715388000000008</v>
      </c>
      <c r="J34" s="426">
        <f t="shared" ca="1" si="4"/>
        <v>31.715388000000008</v>
      </c>
      <c r="K34" s="426">
        <f t="shared" ca="1" si="4"/>
        <v>31.715388000000008</v>
      </c>
      <c r="L34" s="426">
        <f t="shared" ca="1" si="4"/>
        <v>31.715388000000008</v>
      </c>
      <c r="M34" s="426">
        <f t="shared" ca="1" si="4"/>
        <v>31.715388000000008</v>
      </c>
      <c r="N34" s="426">
        <f t="shared" ca="1" si="4"/>
        <v>31.715388000000008</v>
      </c>
      <c r="O34" s="426">
        <f t="shared" ca="1" si="4"/>
        <v>31.715388000000008</v>
      </c>
      <c r="P34" s="426">
        <f t="shared" ca="1" si="4"/>
        <v>31.715388000000008</v>
      </c>
      <c r="Q34" s="427"/>
      <c r="R34" s="205"/>
    </row>
    <row r="35" spans="2:21" s="769" customFormat="1">
      <c r="B35" s="424"/>
      <c r="C35" s="450"/>
      <c r="D35" s="425" t="s">
        <v>3417</v>
      </c>
      <c r="E35" s="229"/>
      <c r="F35" s="1590"/>
      <c r="G35" s="426">
        <f ca="1">G31+G32+G33</f>
        <v>5.5612748361503357</v>
      </c>
      <c r="H35" s="426">
        <f t="shared" ref="H35:P35" ca="1" si="5">H31+H32+H33</f>
        <v>6.4616437232867883</v>
      </c>
      <c r="I35" s="426">
        <f t="shared" ca="1" si="5"/>
        <v>31.518969505327156</v>
      </c>
      <c r="J35" s="426">
        <f t="shared" ca="1" si="5"/>
        <v>44.730589174308953</v>
      </c>
      <c r="K35" s="426">
        <f t="shared" ca="1" si="5"/>
        <v>44.831256464914688</v>
      </c>
      <c r="L35" s="426">
        <f t="shared" ca="1" si="5"/>
        <v>44.845217358852921</v>
      </c>
      <c r="M35" s="426">
        <f t="shared" ca="1" si="5"/>
        <v>44.858849945978676</v>
      </c>
      <c r="N35" s="426">
        <f t="shared" ca="1" si="5"/>
        <v>45.002564581299147</v>
      </c>
      <c r="O35" s="426">
        <f t="shared" ca="1" si="5"/>
        <v>45.072023675572986</v>
      </c>
      <c r="P35" s="426">
        <f t="shared" ca="1" si="5"/>
        <v>45.167697686268546</v>
      </c>
      <c r="Q35" s="427"/>
      <c r="R35" s="205"/>
    </row>
    <row r="36" spans="2:21" s="38" customFormat="1">
      <c r="B36" s="227"/>
      <c r="C36" s="446"/>
      <c r="D36" s="229" t="s">
        <v>2568</v>
      </c>
      <c r="E36" s="229"/>
      <c r="F36" s="1591"/>
      <c r="G36" s="428">
        <f t="shared" ref="G36:P36" ca="1" si="6">SUM(G30:G34)</f>
        <v>145.32199583615034</v>
      </c>
      <c r="H36" s="428">
        <f t="shared" ca="1" si="6"/>
        <v>181.07378922328681</v>
      </c>
      <c r="I36" s="428">
        <f t="shared" ca="1" si="6"/>
        <v>211.8114830053272</v>
      </c>
      <c r="J36" s="428">
        <f t="shared" ca="1" si="6"/>
        <v>225.023102674309</v>
      </c>
      <c r="K36" s="428">
        <f t="shared" ca="1" si="6"/>
        <v>225.12376996491471</v>
      </c>
      <c r="L36" s="428">
        <f t="shared" ca="1" si="6"/>
        <v>225.13773085885296</v>
      </c>
      <c r="M36" s="428">
        <f t="shared" ca="1" si="6"/>
        <v>225.15136344597872</v>
      </c>
      <c r="N36" s="428">
        <f t="shared" ca="1" si="6"/>
        <v>225.29507808129918</v>
      </c>
      <c r="O36" s="428">
        <f t="shared" ca="1" si="6"/>
        <v>76.787411675572997</v>
      </c>
      <c r="P36" s="428">
        <f t="shared" ca="1" si="6"/>
        <v>76.883085686268558</v>
      </c>
      <c r="Q36" s="429"/>
      <c r="R36" s="23"/>
    </row>
    <row r="37" spans="2:21">
      <c r="B37" s="227"/>
      <c r="C37" s="446" t="s">
        <v>86</v>
      </c>
      <c r="D37" s="229" t="str">
        <f>INDEX(Vectors[Description], MATCH($C37, Vectors[Code], 0))</f>
        <v>Environmental heat</v>
      </c>
      <c r="E37" s="229"/>
      <c r="F37" s="1591"/>
      <c r="G37" s="428">
        <f ca="1">-INDEX(INDIRECT("'"&amp;G$4&amp;"'!Year.NetBalance"), MATCH('Intermediate output'!$C37, INDIRECT("'"&amp;G$4&amp;"'!Year.Vectors"), 0))</f>
        <v>0</v>
      </c>
      <c r="H37" s="428">
        <f ca="1">-INDEX(INDIRECT("'"&amp;H$4&amp;"'!Year.NetBalance"), MATCH('Intermediate output'!$C37, INDIRECT("'"&amp;H$4&amp;"'!Year.Vectors"), 0))</f>
        <v>0</v>
      </c>
      <c r="I37" s="428">
        <f ca="1">-INDEX(INDIRECT("'"&amp;I$4&amp;"'!Year.NetBalance"), MATCH('Intermediate output'!$C37, INDIRECT("'"&amp;I$4&amp;"'!Year.Vectors"), 0))</f>
        <v>0</v>
      </c>
      <c r="J37" s="428">
        <f ca="1">-INDEX(INDIRECT("'"&amp;J$4&amp;"'!Year.NetBalance"), MATCH('Intermediate output'!$C37, INDIRECT("'"&amp;J$4&amp;"'!Year.Vectors"), 0))</f>
        <v>0</v>
      </c>
      <c r="K37" s="428">
        <f ca="1">-INDEX(INDIRECT("'"&amp;K$4&amp;"'!Year.NetBalance"), MATCH('Intermediate output'!$C37, INDIRECT("'"&amp;K$4&amp;"'!Year.Vectors"), 0))</f>
        <v>0</v>
      </c>
      <c r="L37" s="428">
        <f ca="1">-INDEX(INDIRECT("'"&amp;L$4&amp;"'!Year.NetBalance"), MATCH('Intermediate output'!$C37, INDIRECT("'"&amp;L$4&amp;"'!Year.Vectors"), 0))</f>
        <v>0</v>
      </c>
      <c r="M37" s="428">
        <f ca="1">-INDEX(INDIRECT("'"&amp;M$4&amp;"'!Year.NetBalance"), MATCH('Intermediate output'!$C37, INDIRECT("'"&amp;M$4&amp;"'!Year.Vectors"), 0))</f>
        <v>0</v>
      </c>
      <c r="N37" s="428">
        <f ca="1">-INDEX(INDIRECT("'"&amp;N$4&amp;"'!Year.NetBalance"), MATCH('Intermediate output'!$C37, INDIRECT("'"&amp;N$4&amp;"'!Year.Vectors"), 0))</f>
        <v>0</v>
      </c>
      <c r="O37" s="428">
        <f ca="1">-INDEX(INDIRECT("'"&amp;O$4&amp;"'!Year.NetBalance"), MATCH('Intermediate output'!$C37, INDIRECT("'"&amp;O$4&amp;"'!Year.Vectors"), 0))</f>
        <v>0</v>
      </c>
      <c r="P37" s="428">
        <f ca="1">-INDEX(INDIRECT("'"&amp;P$4&amp;"'!Year.NetBalance"), MATCH('Intermediate output'!$C37, INDIRECT("'"&amp;P$4&amp;"'!Year.Vectors"), 0))</f>
        <v>0</v>
      </c>
      <c r="Q37" s="429"/>
      <c r="R37" s="23"/>
    </row>
    <row r="38" spans="2:21" s="68" customFormat="1">
      <c r="B38" s="424"/>
      <c r="C38" s="425" t="s">
        <v>44</v>
      </c>
      <c r="D38" s="425" t="str">
        <f>INDEX(Vectors[Description], MATCH($C38, Vectors[Code], 0))</f>
        <v>Waste</v>
      </c>
      <c r="E38" s="229"/>
      <c r="F38" s="1590"/>
      <c r="G38" s="426">
        <f ca="1">-INDEX(INDIRECT("'"&amp;G$4&amp;"'!Year.NetBalance"), MATCH('Intermediate output'!$C38, INDIRECT("'"&amp;G$4&amp;"'!Year.Vectors"), 0))</f>
        <v>0.44536677055440582</v>
      </c>
      <c r="H38" s="426">
        <f ca="1">-INDEX(INDIRECT("'"&amp;H$4&amp;"'!Year.NetBalance"), MATCH('Intermediate output'!$C38, INDIRECT("'"&amp;H$4&amp;"'!Year.Vectors"), 0))</f>
        <v>1.5173291234675261</v>
      </c>
      <c r="I38" s="426">
        <f ca="1">-INDEX(INDIRECT("'"&amp;I$4&amp;"'!Year.NetBalance"), MATCH('Intermediate output'!$C38, INDIRECT("'"&amp;I$4&amp;"'!Year.Vectors"), 0))</f>
        <v>2.3598617999513181</v>
      </c>
      <c r="J38" s="426">
        <f ca="1">-INDEX(INDIRECT("'"&amp;J$4&amp;"'!Year.NetBalance"), MATCH('Intermediate output'!$C38, INDIRECT("'"&amp;J$4&amp;"'!Year.Vectors"), 0))</f>
        <v>3.3646911860347672</v>
      </c>
      <c r="K38" s="426">
        <f ca="1">-INDEX(INDIRECT("'"&amp;K$4&amp;"'!Year.NetBalance"), MATCH('Intermediate output'!$C38, INDIRECT("'"&amp;K$4&amp;"'!Year.Vectors"), 0))</f>
        <v>4.6506561718843598</v>
      </c>
      <c r="L38" s="426">
        <f ca="1">-INDEX(INDIRECT("'"&amp;L$4&amp;"'!Year.NetBalance"), MATCH('Intermediate output'!$C38, INDIRECT("'"&amp;L$4&amp;"'!Year.Vectors"), 0))</f>
        <v>6.2556667569077327</v>
      </c>
      <c r="M38" s="426">
        <f ca="1">-INDEX(INDIRECT("'"&amp;M$4&amp;"'!Year.NetBalance"), MATCH('Intermediate output'!$C38, INDIRECT("'"&amp;M$4&amp;"'!Year.Vectors"), 0))</f>
        <v>8.221985055746643</v>
      </c>
      <c r="N38" s="426">
        <f ca="1">-INDEX(INDIRECT("'"&amp;N$4&amp;"'!Year.NetBalance"), MATCH('Intermediate output'!$C38, INDIRECT("'"&amp;N$4&amp;"'!Year.Vectors"), 0))</f>
        <v>10.597519404970617</v>
      </c>
      <c r="O38" s="426">
        <f ca="1">-INDEX(INDIRECT("'"&amp;O$4&amp;"'!Year.NetBalance"), MATCH('Intermediate output'!$C38, INDIRECT("'"&amp;O$4&amp;"'!Year.Vectors"), 0))</f>
        <v>13.453783603136786</v>
      </c>
      <c r="P38" s="426">
        <f ca="1">-INDEX(INDIRECT("'"&amp;P$4&amp;"'!Year.NetBalance"), MATCH('Intermediate output'!$C38, INDIRECT("'"&amp;P$4&amp;"'!Year.Vectors"), 0))</f>
        <v>16.363696929540264</v>
      </c>
      <c r="Q38" s="427"/>
      <c r="R38" s="205"/>
    </row>
    <row r="39" spans="2:21" s="68" customFormat="1">
      <c r="B39" s="424"/>
      <c r="C39" s="425" t="s">
        <v>360</v>
      </c>
      <c r="D39" s="425" t="str">
        <f>INDEX(Vectors[Description], MATCH($C39, Vectors[Code], 0))</f>
        <v>Agriculture</v>
      </c>
      <c r="E39" s="229"/>
      <c r="F39" s="1590"/>
      <c r="G39" s="426">
        <f ca="1">INDEX(INDIRECT("'"&amp;G$4&amp;"'!Year.NetBalance"), MATCH('Intermediate output'!$C39, INDIRECT("'"&amp;G$4&amp;"'!Year.Vectors"), 0))</f>
        <v>70.375500000000002</v>
      </c>
      <c r="H39" s="426">
        <f ca="1">INDEX(INDIRECT("'"&amp;H$4&amp;"'!Year.NetBalance"), MATCH('Intermediate output'!$C39, INDIRECT("'"&amp;H$4&amp;"'!Year.Vectors"), 0))</f>
        <v>73.034880258053292</v>
      </c>
      <c r="I39" s="426">
        <f ca="1">INDEX(INDIRECT("'"&amp;I$4&amp;"'!Year.NetBalance"), MATCH('Intermediate output'!$C39, INDIRECT("'"&amp;I$4&amp;"'!Year.Vectors"), 0))</f>
        <v>73.725838064919344</v>
      </c>
      <c r="J39" s="426">
        <f ca="1">INDEX(INDIRECT("'"&amp;J$4&amp;"'!Year.NetBalance"), MATCH('Intermediate output'!$C39, INDIRECT("'"&amp;J$4&amp;"'!Year.Vectors"), 0))</f>
        <v>80.324956823731483</v>
      </c>
      <c r="K39" s="426">
        <f ca="1">INDEX(INDIRECT("'"&amp;K$4&amp;"'!Year.NetBalance"), MATCH('Intermediate output'!$C39, INDIRECT("'"&amp;K$4&amp;"'!Year.Vectors"), 0))</f>
        <v>84.344887646876401</v>
      </c>
      <c r="L39" s="426">
        <f ca="1">INDEX(INDIRECT("'"&amp;L$4&amp;"'!Year.NetBalance"), MATCH('Intermediate output'!$C39, INDIRECT("'"&amp;L$4&amp;"'!Year.Vectors"), 0))</f>
        <v>88.63745048259922</v>
      </c>
      <c r="M39" s="426">
        <f ca="1">INDEX(INDIRECT("'"&amp;M$4&amp;"'!Year.NetBalance"), MATCH('Intermediate output'!$C39, INDIRECT("'"&amp;M$4&amp;"'!Year.Vectors"), 0))</f>
        <v>93.221120568751118</v>
      </c>
      <c r="N39" s="426">
        <f ca="1">INDEX(INDIRECT("'"&amp;N$4&amp;"'!Year.NetBalance"), MATCH('Intermediate output'!$C39, INDIRECT("'"&amp;N$4&amp;"'!Year.Vectors"), 0))</f>
        <v>98.115625548823175</v>
      </c>
      <c r="O39" s="426">
        <f ca="1">INDEX(INDIRECT("'"&amp;O$4&amp;"'!Year.NetBalance"), MATCH('Intermediate output'!$C39, INDIRECT("'"&amp;O$4&amp;"'!Year.Vectors"), 0))</f>
        <v>103.34203037646245</v>
      </c>
      <c r="P39" s="426">
        <f ca="1">INDEX(INDIRECT("'"&amp;P$4&amp;"'!Year.NetBalance"), MATCH('Intermediate output'!$C39, INDIRECT("'"&amp;P$4&amp;"'!Year.Vectors"), 0))</f>
        <v>108.92282797626137</v>
      </c>
      <c r="Q39" s="427"/>
      <c r="R39" s="205"/>
    </row>
    <row r="40" spans="2:21" s="68" customFormat="1">
      <c r="B40" s="424"/>
      <c r="C40" s="425" t="s">
        <v>48</v>
      </c>
      <c r="D40" s="425" t="str">
        <f>INDEX(Vectors[Description], MATCH($C40, Vectors[Code], 0))</f>
        <v xml:space="preserve">Biomass </v>
      </c>
      <c r="E40" s="229"/>
      <c r="F40" s="1590"/>
      <c r="G40" s="426">
        <f ca="1">-INDEX(INDIRECT("'"&amp;G$4&amp;"'!Year.NetBalance"), MATCH('Intermediate output'!$C40, INDIRECT("'"&amp;G$4&amp;"'!Year.Vectors"), 0))</f>
        <v>148.16437528020037</v>
      </c>
      <c r="H40" s="426">
        <f ca="1">-INDEX(INDIRECT("'"&amp;H$4&amp;"'!Year.NetBalance"), MATCH('Intermediate output'!$C40, INDIRECT("'"&amp;H$4&amp;"'!Year.Vectors"), 0))</f>
        <v>173.18320032386677</v>
      </c>
      <c r="I40" s="426">
        <f ca="1">-INDEX(INDIRECT("'"&amp;I$4&amp;"'!Year.NetBalance"), MATCH('Intermediate output'!$C40, INDIRECT("'"&amp;I$4&amp;"'!Year.Vectors"), 0))</f>
        <v>180.19424154792694</v>
      </c>
      <c r="J40" s="426">
        <f ca="1">-INDEX(INDIRECT("'"&amp;J$4&amp;"'!Year.NetBalance"), MATCH('Intermediate output'!$C40, INDIRECT("'"&amp;J$4&amp;"'!Year.Vectors"), 0))</f>
        <v>185.92511670439814</v>
      </c>
      <c r="K40" s="426">
        <f ca="1">-INDEX(INDIRECT("'"&amp;K$4&amp;"'!Year.NetBalance"), MATCH('Intermediate output'!$C40, INDIRECT("'"&amp;K$4&amp;"'!Year.Vectors"), 0))</f>
        <v>196.59222426614414</v>
      </c>
      <c r="L40" s="426">
        <f ca="1">-INDEX(INDIRECT("'"&amp;L$4&amp;"'!Year.NetBalance"), MATCH('Intermediate output'!$C40, INDIRECT("'"&amp;L$4&amp;"'!Year.Vectors"), 0))</f>
        <v>206.81970466186706</v>
      </c>
      <c r="M40" s="426">
        <f ca="1">-INDEX(INDIRECT("'"&amp;M$4&amp;"'!Year.NetBalance"), MATCH('Intermediate output'!$C40, INDIRECT("'"&amp;M$4&amp;"'!Year.Vectors"), 0))</f>
        <v>221.85174804431824</v>
      </c>
      <c r="N40" s="426">
        <f ca="1">-INDEX(INDIRECT("'"&amp;N$4&amp;"'!Year.NetBalance"), MATCH('Intermediate output'!$C40, INDIRECT("'"&amp;N$4&amp;"'!Year.Vectors"), 0))</f>
        <v>236.69963266354554</v>
      </c>
      <c r="O40" s="426">
        <f ca="1">-INDEX(INDIRECT("'"&amp;O$4&amp;"'!Year.NetBalance"), MATCH('Intermediate output'!$C40, INDIRECT("'"&amp;O$4&amp;"'!Year.Vectors"), 0))</f>
        <v>258.38699098281882</v>
      </c>
      <c r="P40" s="426">
        <f ca="1">-INDEX(INDIRECT("'"&amp;P$4&amp;"'!Year.NetBalance"), MATCH('Intermediate output'!$C40, INDIRECT("'"&amp;P$4&amp;"'!Year.Vectors"), 0))</f>
        <v>262.66044851991325</v>
      </c>
      <c r="Q40" s="427"/>
      <c r="R40" s="205"/>
    </row>
    <row r="41" spans="2:21" s="38" customFormat="1">
      <c r="B41" s="227"/>
      <c r="C41" s="229"/>
      <c r="D41" s="229" t="s">
        <v>2569</v>
      </c>
      <c r="E41" s="229"/>
      <c r="F41" s="1591"/>
      <c r="G41" s="428">
        <f ca="1">SUM(G38:G40)</f>
        <v>218.98524205075478</v>
      </c>
      <c r="H41" s="428">
        <f t="shared" ref="H41:P41" ca="1" si="7">SUM(H38:H40)</f>
        <v>247.73540970538758</v>
      </c>
      <c r="I41" s="428">
        <f t="shared" ca="1" si="7"/>
        <v>256.2799414127976</v>
      </c>
      <c r="J41" s="428">
        <f t="shared" ca="1" si="7"/>
        <v>269.61476471416438</v>
      </c>
      <c r="K41" s="428">
        <f t="shared" ca="1" si="7"/>
        <v>285.58776808490489</v>
      </c>
      <c r="L41" s="428">
        <f t="shared" ca="1" si="7"/>
        <v>301.71282190137401</v>
      </c>
      <c r="M41" s="428">
        <f t="shared" ca="1" si="7"/>
        <v>323.29485366881602</v>
      </c>
      <c r="N41" s="428">
        <f t="shared" ca="1" si="7"/>
        <v>345.41277761733932</v>
      </c>
      <c r="O41" s="428">
        <f t="shared" ca="1" si="7"/>
        <v>375.18280496241806</v>
      </c>
      <c r="P41" s="428">
        <f t="shared" ca="1" si="7"/>
        <v>387.94697342571487</v>
      </c>
      <c r="Q41" s="429"/>
      <c r="R41" s="23"/>
    </row>
    <row r="42" spans="2:21" s="68" customFormat="1">
      <c r="B42" s="424"/>
      <c r="C42" s="425" t="s">
        <v>338</v>
      </c>
      <c r="D42" s="425" t="str">
        <f>INDEX(Vectors[Description], MATCH($C42, Vectors[Code], 0))</f>
        <v>Coal oversupply (imports)</v>
      </c>
      <c r="E42" s="229"/>
      <c r="F42" s="4609"/>
      <c r="G42" s="426">
        <f ca="1">-INDEX(INDIRECT("'"&amp;G$4&amp;"'!Year.NetBalance"), MATCH('Intermediate output'!$C42, INDIRECT("'"&amp;G$4&amp;"'!Year.Vectors"), 0))</f>
        <v>0</v>
      </c>
      <c r="H42" s="426">
        <f ca="1">-INDEX(INDIRECT("'"&amp;H$4&amp;"'!Year.NetBalance"), MATCH('Intermediate output'!$C42, INDIRECT("'"&amp;H$4&amp;"'!Year.Vectors"), 0))</f>
        <v>0</v>
      </c>
      <c r="I42" s="426">
        <f ca="1">-INDEX(INDIRECT("'"&amp;I$4&amp;"'!Year.NetBalance"), MATCH('Intermediate output'!$C42, INDIRECT("'"&amp;I$4&amp;"'!Year.Vectors"), 0))</f>
        <v>0</v>
      </c>
      <c r="J42" s="426">
        <f ca="1">-INDEX(INDIRECT("'"&amp;J$4&amp;"'!Year.NetBalance"), MATCH('Intermediate output'!$C42, INDIRECT("'"&amp;J$4&amp;"'!Year.Vectors"), 0))</f>
        <v>0</v>
      </c>
      <c r="K42" s="426">
        <f ca="1">-INDEX(INDIRECT("'"&amp;K$4&amp;"'!Year.NetBalance"), MATCH('Intermediate output'!$C42, INDIRECT("'"&amp;K$4&amp;"'!Year.Vectors"), 0))</f>
        <v>0</v>
      </c>
      <c r="L42" s="426">
        <f ca="1">-INDEX(INDIRECT("'"&amp;L$4&amp;"'!Year.NetBalance"), MATCH('Intermediate output'!$C42, INDIRECT("'"&amp;L$4&amp;"'!Year.Vectors"), 0))</f>
        <v>0</v>
      </c>
      <c r="M42" s="426">
        <f ca="1">-INDEX(INDIRECT("'"&amp;M$4&amp;"'!Year.NetBalance"), MATCH('Intermediate output'!$C42, INDIRECT("'"&amp;M$4&amp;"'!Year.Vectors"), 0))</f>
        <v>0</v>
      </c>
      <c r="N42" s="426">
        <f ca="1">-INDEX(INDIRECT("'"&amp;N$4&amp;"'!Year.NetBalance"), MATCH('Intermediate output'!$C42, INDIRECT("'"&amp;N$4&amp;"'!Year.Vectors"), 0))</f>
        <v>0</v>
      </c>
      <c r="O42" s="426">
        <f ca="1">-INDEX(INDIRECT("'"&amp;O$4&amp;"'!Year.NetBalance"), MATCH('Intermediate output'!$C42, INDIRECT("'"&amp;O$4&amp;"'!Year.Vectors"), 0))</f>
        <v>0</v>
      </c>
      <c r="P42" s="426">
        <f ca="1">-INDEX(INDIRECT("'"&amp;P$4&amp;"'!Year.NetBalance"), MATCH('Intermediate output'!$C42, INDIRECT("'"&amp;P$4&amp;"'!Year.Vectors"), 0))</f>
        <v>0</v>
      </c>
      <c r="Q42" s="427"/>
      <c r="R42" s="205"/>
    </row>
    <row r="43" spans="2:21" s="68" customFormat="1">
      <c r="B43" s="424"/>
      <c r="C43" s="425" t="s">
        <v>342</v>
      </c>
      <c r="D43" s="425" t="str">
        <f>INDEX(Vectors[Description], MATCH($C43, Vectors[Code], 0))</f>
        <v>Coal reserves</v>
      </c>
      <c r="E43" s="229"/>
      <c r="F43" s="1590"/>
      <c r="G43" s="426">
        <f ca="1">-INDEX(INDIRECT("'"&amp;G$4&amp;"'!Year.NetBalance"), MATCH('Intermediate output'!$C43, INDIRECT("'"&amp;G$4&amp;"'!Year.Vectors"), 0))</f>
        <v>3975.9511572660535</v>
      </c>
      <c r="H43" s="426">
        <f ca="1">-INDEX(INDIRECT("'"&amp;H$4&amp;"'!Year.NetBalance"), MATCH('Intermediate output'!$C43, INDIRECT("'"&amp;H$4&amp;"'!Year.Vectors"), 0))</f>
        <v>4173.039928183407</v>
      </c>
      <c r="I43" s="426">
        <f ca="1">-INDEX(INDIRECT("'"&amp;I$4&amp;"'!Year.NetBalance"), MATCH('Intermediate output'!$C43, INDIRECT("'"&amp;I$4&amp;"'!Year.Vectors"), 0))</f>
        <v>4445.0294215658296</v>
      </c>
      <c r="J43" s="426">
        <f ca="1">-INDEX(INDIRECT("'"&amp;J$4&amp;"'!Year.NetBalance"), MATCH('Intermediate output'!$C43, INDIRECT("'"&amp;J$4&amp;"'!Year.Vectors"), 0))</f>
        <v>5387.846688964958</v>
      </c>
      <c r="K43" s="426">
        <f ca="1">-INDEX(INDIRECT("'"&amp;K$4&amp;"'!Year.NetBalance"), MATCH('Intermediate output'!$C43, INDIRECT("'"&amp;K$4&amp;"'!Year.Vectors"), 0))</f>
        <v>5700.1083611290351</v>
      </c>
      <c r="L43" s="426">
        <f ca="1">-INDEX(INDIRECT("'"&amp;L$4&amp;"'!Year.NetBalance"), MATCH('Intermediate output'!$C43, INDIRECT("'"&amp;L$4&amp;"'!Year.Vectors"), 0))</f>
        <v>6217.6461219109678</v>
      </c>
      <c r="M43" s="426">
        <f ca="1">-INDEX(INDIRECT("'"&amp;M$4&amp;"'!Year.NetBalance"), MATCH('Intermediate output'!$C43, INDIRECT("'"&amp;M$4&amp;"'!Year.Vectors"), 0))</f>
        <v>6840.6683800606206</v>
      </c>
      <c r="N43" s="426">
        <f ca="1">-INDEX(INDIRECT("'"&amp;N$4&amp;"'!Year.NetBalance"), MATCH('Intermediate output'!$C43, INDIRECT("'"&amp;N$4&amp;"'!Year.Vectors"), 0))</f>
        <v>7496.4808425576693</v>
      </c>
      <c r="O43" s="426">
        <f ca="1">-INDEX(INDIRECT("'"&amp;O$4&amp;"'!Year.NetBalance"), MATCH('Intermediate output'!$C43, INDIRECT("'"&amp;O$4&amp;"'!Year.Vectors"), 0))</f>
        <v>8518.6748186983732</v>
      </c>
      <c r="P43" s="426">
        <f ca="1">-INDEX(INDIRECT("'"&amp;P$4&amp;"'!Year.NetBalance"), MATCH('Intermediate output'!$C43, INDIRECT("'"&amp;P$4&amp;"'!Year.Vectors"), 0))</f>
        <v>9563.8090527685581</v>
      </c>
      <c r="Q43" s="427"/>
      <c r="R43" s="205"/>
    </row>
    <row r="44" spans="2:21" s="38" customFormat="1">
      <c r="B44" s="227"/>
      <c r="C44" s="229"/>
      <c r="D44" s="229" t="s">
        <v>103</v>
      </c>
      <c r="E44" s="229"/>
      <c r="F44" s="4610"/>
      <c r="G44" s="428">
        <f ca="1">SUM(G42:G43)</f>
        <v>3975.9511572660535</v>
      </c>
      <c r="H44" s="428">
        <f t="shared" ref="H44:P44" ca="1" si="8">SUM(H42:H43)</f>
        <v>4173.039928183407</v>
      </c>
      <c r="I44" s="428">
        <f t="shared" ca="1" si="8"/>
        <v>4445.0294215658296</v>
      </c>
      <c r="J44" s="428">
        <f t="shared" ca="1" si="8"/>
        <v>5387.846688964958</v>
      </c>
      <c r="K44" s="428">
        <f t="shared" ca="1" si="8"/>
        <v>5700.1083611290351</v>
      </c>
      <c r="L44" s="428">
        <f t="shared" ca="1" si="8"/>
        <v>6217.6461219109678</v>
      </c>
      <c r="M44" s="428">
        <f t="shared" ca="1" si="8"/>
        <v>6840.6683800606206</v>
      </c>
      <c r="N44" s="428">
        <f t="shared" ca="1" si="8"/>
        <v>7496.4808425576693</v>
      </c>
      <c r="O44" s="428">
        <f t="shared" ca="1" si="8"/>
        <v>8518.6748186983732</v>
      </c>
      <c r="P44" s="428">
        <f t="shared" ca="1" si="8"/>
        <v>9563.8090527685581</v>
      </c>
      <c r="Q44" s="429"/>
      <c r="R44" s="23"/>
      <c r="T44" s="23"/>
      <c r="U44" s="23"/>
    </row>
    <row r="45" spans="2:21" s="68" customFormat="1">
      <c r="B45" s="424"/>
      <c r="C45" s="425" t="s">
        <v>343</v>
      </c>
      <c r="D45" s="425" t="str">
        <f>INDEX(Vectors[Description], MATCH($C45, Vectors[Code], 0))</f>
        <v>Oil reserves</v>
      </c>
      <c r="E45" s="229"/>
      <c r="F45" s="1590"/>
      <c r="G45" s="426">
        <f ca="1">-INDEX(INDIRECT("'"&amp;G$4&amp;"'!Year.NetBalance"), MATCH('Intermediate output'!$C45, INDIRECT("'"&amp;G$4&amp;"'!Year.Vectors"), 0))</f>
        <v>0</v>
      </c>
      <c r="H45" s="426">
        <f ca="1">-INDEX(INDIRECT("'"&amp;H$4&amp;"'!Year.NetBalance"), MATCH('Intermediate output'!$C45, INDIRECT("'"&amp;H$4&amp;"'!Year.Vectors"), 0))</f>
        <v>0</v>
      </c>
      <c r="I45" s="426">
        <f ca="1">-INDEX(INDIRECT("'"&amp;I$4&amp;"'!Year.NetBalance"), MATCH('Intermediate output'!$C45, INDIRECT("'"&amp;I$4&amp;"'!Year.Vectors"), 0))</f>
        <v>0</v>
      </c>
      <c r="J45" s="426">
        <f ca="1">-INDEX(INDIRECT("'"&amp;J$4&amp;"'!Year.NetBalance"), MATCH('Intermediate output'!$C45, INDIRECT("'"&amp;J$4&amp;"'!Year.Vectors"), 0))</f>
        <v>0</v>
      </c>
      <c r="K45" s="426">
        <f ca="1">-INDEX(INDIRECT("'"&amp;K$4&amp;"'!Year.NetBalance"), MATCH('Intermediate output'!$C45, INDIRECT("'"&amp;K$4&amp;"'!Year.Vectors"), 0))</f>
        <v>0</v>
      </c>
      <c r="L45" s="426">
        <f ca="1">-INDEX(INDIRECT("'"&amp;L$4&amp;"'!Year.NetBalance"), MATCH('Intermediate output'!$C45, INDIRECT("'"&amp;L$4&amp;"'!Year.Vectors"), 0))</f>
        <v>0</v>
      </c>
      <c r="M45" s="426">
        <f ca="1">-INDEX(INDIRECT("'"&amp;M$4&amp;"'!Year.NetBalance"), MATCH('Intermediate output'!$C45, INDIRECT("'"&amp;M$4&amp;"'!Year.Vectors"), 0))</f>
        <v>0</v>
      </c>
      <c r="N45" s="426">
        <f ca="1">-INDEX(INDIRECT("'"&amp;N$4&amp;"'!Year.NetBalance"), MATCH('Intermediate output'!$C45, INDIRECT("'"&amp;N$4&amp;"'!Year.Vectors"), 0))</f>
        <v>0</v>
      </c>
      <c r="O45" s="426">
        <f ca="1">-INDEX(INDIRECT("'"&amp;O$4&amp;"'!Year.NetBalance"), MATCH('Intermediate output'!$C45, INDIRECT("'"&amp;O$4&amp;"'!Year.Vectors"), 0))</f>
        <v>0</v>
      </c>
      <c r="P45" s="426">
        <f ca="1">-INDEX(INDIRECT("'"&amp;P$4&amp;"'!Year.NetBalance"), MATCH('Intermediate output'!$C45, INDIRECT("'"&amp;P$4&amp;"'!Year.Vectors"), 0))</f>
        <v>0</v>
      </c>
      <c r="Q45" s="427"/>
      <c r="R45" s="205"/>
      <c r="T45" s="205"/>
    </row>
    <row r="46" spans="2:21" s="68" customFormat="1">
      <c r="B46" s="424"/>
      <c r="C46" s="425" t="s">
        <v>339</v>
      </c>
      <c r="D46" s="425" t="str">
        <f>INDEX(Vectors[Description], MATCH($C46, Vectors[Code], 0))</f>
        <v>Oil and petroleum products oversupply (imports)</v>
      </c>
      <c r="E46" s="229"/>
      <c r="F46" s="4609"/>
      <c r="G46" s="426">
        <f ca="1">-INDEX(INDIRECT("'"&amp;G$4&amp;"'!Year.NetBalance"), MATCH('Intermediate output'!$C46, INDIRECT("'"&amp;G$4&amp;"'!Year.Vectors"), 0))</f>
        <v>664.14605020593569</v>
      </c>
      <c r="H46" s="426">
        <f ca="1">-INDEX(INDIRECT("'"&amp;H$4&amp;"'!Year.NetBalance"), MATCH('Intermediate output'!$C46, INDIRECT("'"&amp;H$4&amp;"'!Year.Vectors"), 0))</f>
        <v>799.83212753306884</v>
      </c>
      <c r="I46" s="426">
        <f ca="1">-INDEX(INDIRECT("'"&amp;I$4&amp;"'!Year.NetBalance"), MATCH('Intermediate output'!$C46, INDIRECT("'"&amp;I$4&amp;"'!Year.Vectors"), 0))</f>
        <v>932.84997783247695</v>
      </c>
      <c r="J46" s="426">
        <f ca="1">-INDEX(INDIRECT("'"&amp;J$4&amp;"'!Year.NetBalance"), MATCH('Intermediate output'!$C46, INDIRECT("'"&amp;J$4&amp;"'!Year.Vectors"), 0))</f>
        <v>954.57868479313413</v>
      </c>
      <c r="K46" s="426">
        <f ca="1">-INDEX(INDIRECT("'"&amp;K$4&amp;"'!Year.NetBalance"), MATCH('Intermediate output'!$C46, INDIRECT("'"&amp;K$4&amp;"'!Year.Vectors"), 0))</f>
        <v>1053.2214759591088</v>
      </c>
      <c r="L46" s="426">
        <f ca="1">-INDEX(INDIRECT("'"&amp;L$4&amp;"'!Year.NetBalance"), MATCH('Intermediate output'!$C46, INDIRECT("'"&amp;L$4&amp;"'!Year.Vectors"), 0))</f>
        <v>1141.1323174724257</v>
      </c>
      <c r="M46" s="426">
        <f ca="1">-INDEX(INDIRECT("'"&amp;M$4&amp;"'!Year.NetBalance"), MATCH('Intermediate output'!$C46, INDIRECT("'"&amp;M$4&amp;"'!Year.Vectors"), 0))</f>
        <v>1285.1554219610737</v>
      </c>
      <c r="N46" s="426">
        <f ca="1">-INDEX(INDIRECT("'"&amp;N$4&amp;"'!Year.NetBalance"), MATCH('Intermediate output'!$C46, INDIRECT("'"&amp;N$4&amp;"'!Year.Vectors"), 0))</f>
        <v>1428.3362041799808</v>
      </c>
      <c r="O46" s="426">
        <f ca="1">-INDEX(INDIRECT("'"&amp;O$4&amp;"'!Year.NetBalance"), MATCH('Intermediate output'!$C46, INDIRECT("'"&amp;O$4&amp;"'!Year.Vectors"), 0))</f>
        <v>1638.6747763266876</v>
      </c>
      <c r="P46" s="426">
        <f ca="1">-INDEX(INDIRECT("'"&amp;P$4&amp;"'!Year.NetBalance"), MATCH('Intermediate output'!$C46, INDIRECT("'"&amp;P$4&amp;"'!Year.Vectors"), 0))</f>
        <v>1820.1251403025367</v>
      </c>
      <c r="Q46" s="427"/>
      <c r="R46" s="205"/>
      <c r="T46" s="205"/>
    </row>
    <row r="47" spans="2:21" s="68" customFormat="1">
      <c r="B47" s="424"/>
      <c r="C47" s="425" t="s">
        <v>286</v>
      </c>
      <c r="D47" s="425" t="str">
        <f>INDEX(Vectors[Description], MATCH($C47, Vectors[Code], 0))</f>
        <v>Petroleum products oversupply</v>
      </c>
      <c r="E47" s="229"/>
      <c r="F47" s="1590"/>
      <c r="G47" s="426">
        <f ca="1">-INDEX(INDIRECT("'"&amp;G$4&amp;"'!Year.NetBalance"), MATCH('Intermediate output'!$C47, INDIRECT("'"&amp;G$4&amp;"'!Year.Vectors"), 0))</f>
        <v>0</v>
      </c>
      <c r="H47" s="426">
        <f ca="1">-INDEX(INDIRECT("'"&amp;H$4&amp;"'!Year.NetBalance"), MATCH('Intermediate output'!$C47, INDIRECT("'"&amp;H$4&amp;"'!Year.Vectors"), 0))</f>
        <v>0</v>
      </c>
      <c r="I47" s="426">
        <f ca="1">-INDEX(INDIRECT("'"&amp;I$4&amp;"'!Year.NetBalance"), MATCH('Intermediate output'!$C47, INDIRECT("'"&amp;I$4&amp;"'!Year.Vectors"), 0))</f>
        <v>0</v>
      </c>
      <c r="J47" s="426">
        <f ca="1">-INDEX(INDIRECT("'"&amp;J$4&amp;"'!Year.NetBalance"), MATCH('Intermediate output'!$C47, INDIRECT("'"&amp;J$4&amp;"'!Year.Vectors"), 0))</f>
        <v>0</v>
      </c>
      <c r="K47" s="426">
        <f ca="1">-INDEX(INDIRECT("'"&amp;K$4&amp;"'!Year.NetBalance"), MATCH('Intermediate output'!$C47, INDIRECT("'"&amp;K$4&amp;"'!Year.Vectors"), 0))</f>
        <v>0</v>
      </c>
      <c r="L47" s="426">
        <f ca="1">-INDEX(INDIRECT("'"&amp;L$4&amp;"'!Year.NetBalance"), MATCH('Intermediate output'!$C47, INDIRECT("'"&amp;L$4&amp;"'!Year.Vectors"), 0))</f>
        <v>0</v>
      </c>
      <c r="M47" s="426">
        <f ca="1">-INDEX(INDIRECT("'"&amp;M$4&amp;"'!Year.NetBalance"), MATCH('Intermediate output'!$C47, INDIRECT("'"&amp;M$4&amp;"'!Year.Vectors"), 0))</f>
        <v>0</v>
      </c>
      <c r="N47" s="426">
        <f ca="1">-INDEX(INDIRECT("'"&amp;N$4&amp;"'!Year.NetBalance"), MATCH('Intermediate output'!$C47, INDIRECT("'"&amp;N$4&amp;"'!Year.Vectors"), 0))</f>
        <v>0</v>
      </c>
      <c r="O47" s="426">
        <f ca="1">-INDEX(INDIRECT("'"&amp;O$4&amp;"'!Year.NetBalance"), MATCH('Intermediate output'!$C47, INDIRECT("'"&amp;O$4&amp;"'!Year.Vectors"), 0))</f>
        <v>0</v>
      </c>
      <c r="P47" s="426">
        <f ca="1">-INDEX(INDIRECT("'"&amp;P$4&amp;"'!Year.NetBalance"), MATCH('Intermediate output'!$C47, INDIRECT("'"&amp;P$4&amp;"'!Year.Vectors"), 0))</f>
        <v>0</v>
      </c>
      <c r="Q47" s="427"/>
      <c r="R47" s="205"/>
      <c r="T47" s="205"/>
    </row>
    <row r="48" spans="2:21" s="38" customFormat="1">
      <c r="B48" s="227"/>
      <c r="C48" s="229"/>
      <c r="D48" s="229" t="s">
        <v>471</v>
      </c>
      <c r="E48" s="229"/>
      <c r="F48" s="4610"/>
      <c r="G48" s="428">
        <f ca="1">SUM(G45:G47)</f>
        <v>664.14605020593569</v>
      </c>
      <c r="H48" s="428">
        <f t="shared" ref="H48:P48" ca="1" si="9">SUM(H45:H47)</f>
        <v>799.83212753306884</v>
      </c>
      <c r="I48" s="428">
        <f t="shared" ca="1" si="9"/>
        <v>932.84997783247695</v>
      </c>
      <c r="J48" s="428">
        <f t="shared" ca="1" si="9"/>
        <v>954.57868479313413</v>
      </c>
      <c r="K48" s="428">
        <f t="shared" ca="1" si="9"/>
        <v>1053.2214759591088</v>
      </c>
      <c r="L48" s="428">
        <f t="shared" ca="1" si="9"/>
        <v>1141.1323174724257</v>
      </c>
      <c r="M48" s="428">
        <f t="shared" ca="1" si="9"/>
        <v>1285.1554219610737</v>
      </c>
      <c r="N48" s="428">
        <f t="shared" ca="1" si="9"/>
        <v>1428.3362041799808</v>
      </c>
      <c r="O48" s="428">
        <f t="shared" ca="1" si="9"/>
        <v>1638.6747763266876</v>
      </c>
      <c r="P48" s="428">
        <f t="shared" ca="1" si="9"/>
        <v>1820.1251403025367</v>
      </c>
      <c r="Q48" s="429"/>
      <c r="R48" s="372"/>
      <c r="T48" s="23"/>
      <c r="U48" s="23"/>
    </row>
    <row r="49" spans="2:30" s="68" customFormat="1">
      <c r="B49" s="424"/>
      <c r="C49" s="425" t="s">
        <v>340</v>
      </c>
      <c r="D49" s="425" t="str">
        <f>INDEX(Vectors[Description], MATCH($C49, Vectors[Code], 0))</f>
        <v>Gas oversupply (imports)</v>
      </c>
      <c r="E49" s="229"/>
      <c r="F49" s="4609"/>
      <c r="G49" s="426">
        <f ca="1">-INDEX(INDIRECT("'"&amp;G$4&amp;"'!Year.NetBalance"), MATCH('Intermediate output'!$C49, INDIRECT("'"&amp;G$4&amp;"'!Year.Vectors"), 0))</f>
        <v>117.26743101509115</v>
      </c>
      <c r="H49" s="426">
        <f ca="1">-INDEX(INDIRECT("'"&amp;H$4&amp;"'!Year.NetBalance"), MATCH('Intermediate output'!$C49, INDIRECT("'"&amp;H$4&amp;"'!Year.Vectors"), 0))</f>
        <v>115.49183010734789</v>
      </c>
      <c r="I49" s="426">
        <f ca="1">-INDEX(INDIRECT("'"&amp;I$4&amp;"'!Year.NetBalance"), MATCH('Intermediate output'!$C49, INDIRECT("'"&amp;I$4&amp;"'!Year.Vectors"), 0))</f>
        <v>153.15508620145664</v>
      </c>
      <c r="J49" s="426">
        <f ca="1">-INDEX(INDIRECT("'"&amp;J$4&amp;"'!Year.NetBalance"), MATCH('Intermediate output'!$C49, INDIRECT("'"&amp;J$4&amp;"'!Year.Vectors"), 0))</f>
        <v>180.25956790987803</v>
      </c>
      <c r="K49" s="426">
        <f ca="1">-INDEX(INDIRECT("'"&amp;K$4&amp;"'!Year.NetBalance"), MATCH('Intermediate output'!$C49, INDIRECT("'"&amp;K$4&amp;"'!Year.Vectors"), 0))</f>
        <v>538.07230151495639</v>
      </c>
      <c r="L49" s="426">
        <f ca="1">-INDEX(INDIRECT("'"&amp;L$4&amp;"'!Year.NetBalance"), MATCH('Intermediate output'!$C49, INDIRECT("'"&amp;L$4&amp;"'!Year.Vectors"), 0))</f>
        <v>798.17846126305085</v>
      </c>
      <c r="M49" s="426">
        <f ca="1">-INDEX(INDIRECT("'"&amp;M$4&amp;"'!Year.NetBalance"), MATCH('Intermediate output'!$C49, INDIRECT("'"&amp;M$4&amp;"'!Year.Vectors"), 0))</f>
        <v>1004.8437822416338</v>
      </c>
      <c r="N49" s="426">
        <f ca="1">-INDEX(INDIRECT("'"&amp;N$4&amp;"'!Year.NetBalance"), MATCH('Intermediate output'!$C49, INDIRECT("'"&amp;N$4&amp;"'!Year.Vectors"), 0))</f>
        <v>1204.573424592809</v>
      </c>
      <c r="O49" s="426">
        <f ca="1">-INDEX(INDIRECT("'"&amp;O$4&amp;"'!Year.NetBalance"), MATCH('Intermediate output'!$C49, INDIRECT("'"&amp;O$4&amp;"'!Year.Vectors"), 0))</f>
        <v>1367.3758383739791</v>
      </c>
      <c r="P49" s="426">
        <f ca="1">-INDEX(INDIRECT("'"&amp;P$4&amp;"'!Year.NetBalance"), MATCH('Intermediate output'!$C49, INDIRECT("'"&amp;P$4&amp;"'!Year.Vectors"), 0))</f>
        <v>1527.4598671316548</v>
      </c>
      <c r="Q49" s="427"/>
      <c r="R49" s="205"/>
      <c r="T49" s="205"/>
    </row>
    <row r="50" spans="2:30" s="68" customFormat="1">
      <c r="B50" s="424"/>
      <c r="C50" s="425" t="s">
        <v>344</v>
      </c>
      <c r="D50" s="425" t="str">
        <f>INDEX(Vectors[Description], MATCH($C50, Vectors[Code], 0))</f>
        <v>Gas reserves</v>
      </c>
      <c r="E50" s="229"/>
      <c r="F50" s="1590"/>
      <c r="G50" s="426">
        <f ca="1">-INDEX(INDIRECT("'"&amp;G$4&amp;"'!Year.NetBalance"), MATCH('Intermediate output'!$C50, INDIRECT("'"&amp;G$4&amp;"'!Year.Vectors"), 0))</f>
        <v>61.214999999999996</v>
      </c>
      <c r="H50" s="426">
        <f ca="1">-INDEX(INDIRECT("'"&amp;H$4&amp;"'!Year.NetBalance"), MATCH('Intermediate output'!$C50, INDIRECT("'"&amp;H$4&amp;"'!Year.Vectors"), 0))</f>
        <v>44.8</v>
      </c>
      <c r="I50" s="426">
        <f ca="1">-INDEX(INDIRECT("'"&amp;I$4&amp;"'!Year.NetBalance"), MATCH('Intermediate output'!$C50, INDIRECT("'"&amp;I$4&amp;"'!Year.Vectors"), 0))</f>
        <v>26.453952000000008</v>
      </c>
      <c r="J50" s="426">
        <f ca="1">-INDEX(INDIRECT("'"&amp;J$4&amp;"'!Year.NetBalance"), MATCH('Intermediate output'!$C50, INDIRECT("'"&amp;J$4&amp;"'!Year.Vectors"), 0))</f>
        <v>15.62079411648001</v>
      </c>
      <c r="K50" s="426">
        <f ca="1">-INDEX(INDIRECT("'"&amp;K$4&amp;"'!Year.NetBalance"), MATCH('Intermediate output'!$C50, INDIRECT("'"&amp;K$4&amp;"'!Year.Vectors"), 0))</f>
        <v>0</v>
      </c>
      <c r="L50" s="426">
        <f ca="1">-INDEX(INDIRECT("'"&amp;L$4&amp;"'!Year.NetBalance"), MATCH('Intermediate output'!$C50, INDIRECT("'"&amp;L$4&amp;"'!Year.Vectors"), 0))</f>
        <v>0</v>
      </c>
      <c r="M50" s="426">
        <f ca="1">-INDEX(INDIRECT("'"&amp;M$4&amp;"'!Year.NetBalance"), MATCH('Intermediate output'!$C50, INDIRECT("'"&amp;M$4&amp;"'!Year.Vectors"), 0))</f>
        <v>0</v>
      </c>
      <c r="N50" s="426">
        <f ca="1">-INDEX(INDIRECT("'"&amp;N$4&amp;"'!Year.NetBalance"), MATCH('Intermediate output'!$C50, INDIRECT("'"&amp;N$4&amp;"'!Year.Vectors"), 0))</f>
        <v>0</v>
      </c>
      <c r="O50" s="426">
        <f ca="1">-INDEX(INDIRECT("'"&amp;O$4&amp;"'!Year.NetBalance"), MATCH('Intermediate output'!$C50, INDIRECT("'"&amp;O$4&amp;"'!Year.Vectors"), 0))</f>
        <v>0</v>
      </c>
      <c r="P50" s="426">
        <f ca="1">-INDEX(INDIRECT("'"&amp;P$4&amp;"'!Year.NetBalance"), MATCH('Intermediate output'!$C50, INDIRECT("'"&amp;P$4&amp;"'!Year.Vectors"), 0))</f>
        <v>0</v>
      </c>
      <c r="Q50" s="427"/>
      <c r="R50" s="205"/>
      <c r="T50" s="205"/>
    </row>
    <row r="51" spans="2:30" s="38" customFormat="1">
      <c r="B51" s="227"/>
      <c r="C51" s="229"/>
      <c r="D51" s="229" t="s">
        <v>130</v>
      </c>
      <c r="E51" s="229"/>
      <c r="F51" s="4610"/>
      <c r="G51" s="428">
        <f ca="1">SUM(G49:G50)</f>
        <v>178.48243101509115</v>
      </c>
      <c r="H51" s="428">
        <f t="shared" ref="H51:O51" ca="1" si="10">SUM(H49:H50)</f>
        <v>160.29183010734789</v>
      </c>
      <c r="I51" s="428">
        <f ca="1">SUM(I49:I50)</f>
        <v>179.60903820145666</v>
      </c>
      <c r="J51" s="428">
        <f t="shared" ca="1" si="10"/>
        <v>195.88036202635803</v>
      </c>
      <c r="K51" s="428">
        <f t="shared" ca="1" si="10"/>
        <v>538.07230151495639</v>
      </c>
      <c r="L51" s="428">
        <f ca="1">SUM(L49:L50)</f>
        <v>798.17846126305085</v>
      </c>
      <c r="M51" s="428">
        <f t="shared" ca="1" si="10"/>
        <v>1004.8437822416338</v>
      </c>
      <c r="N51" s="428">
        <f t="shared" ca="1" si="10"/>
        <v>1204.573424592809</v>
      </c>
      <c r="O51" s="428">
        <f t="shared" ca="1" si="10"/>
        <v>1367.3758383739791</v>
      </c>
      <c r="P51" s="428">
        <f ca="1">SUM(P49:P50)</f>
        <v>1527.4598671316548</v>
      </c>
      <c r="Q51" s="429"/>
      <c r="R51" s="372"/>
      <c r="T51" s="23"/>
      <c r="U51" s="23"/>
    </row>
    <row r="52" spans="2:30" s="125" customFormat="1" ht="18">
      <c r="B52" s="430"/>
      <c r="C52" s="420"/>
      <c r="D52" s="418" t="s">
        <v>355</v>
      </c>
      <c r="E52" s="229"/>
      <c r="F52" s="1592"/>
      <c r="G52" s="419">
        <f t="shared" ref="G52:P52" ca="1" si="11">G36+G37+G41+G44+G48+G51</f>
        <v>5182.8868763739847</v>
      </c>
      <c r="H52" s="419">
        <f t="shared" ca="1" si="11"/>
        <v>5561.9730847524979</v>
      </c>
      <c r="I52" s="419">
        <f t="shared" ca="1" si="11"/>
        <v>6025.5798620178875</v>
      </c>
      <c r="J52" s="419">
        <f t="shared" ca="1" si="11"/>
        <v>7032.9436031729238</v>
      </c>
      <c r="K52" s="419">
        <f t="shared" ca="1" si="11"/>
        <v>7802.1136766529198</v>
      </c>
      <c r="L52" s="419">
        <f t="shared" ca="1" si="11"/>
        <v>8683.8074534066709</v>
      </c>
      <c r="M52" s="419">
        <f t="shared" ca="1" si="11"/>
        <v>9679.1138013781238</v>
      </c>
      <c r="N52" s="419">
        <f t="shared" ca="1" si="11"/>
        <v>10700.098327029098</v>
      </c>
      <c r="O52" s="419">
        <f t="shared" ca="1" si="11"/>
        <v>11976.695650037031</v>
      </c>
      <c r="P52" s="419">
        <f t="shared" ca="1" si="11"/>
        <v>13376.224119314733</v>
      </c>
      <c r="Q52" s="431"/>
      <c r="R52" s="130"/>
      <c r="S52" s="126"/>
      <c r="T52" s="130"/>
    </row>
    <row r="53" spans="2:30" s="39" customFormat="1">
      <c r="B53" s="435"/>
      <c r="C53" s="436"/>
      <c r="D53" s="436"/>
      <c r="E53" s="229"/>
      <c r="F53" s="1595"/>
      <c r="G53" s="2169">
        <f ca="1">G44/G52</f>
        <v>0.76713060734362026</v>
      </c>
      <c r="H53" s="2169">
        <f t="shared" ref="H53:P53" ca="1" si="12">H44/H52</f>
        <v>0.75028049661428786</v>
      </c>
      <c r="I53" s="2169">
        <f t="shared" ca="1" si="12"/>
        <v>0.73769322179015107</v>
      </c>
      <c r="J53" s="2169">
        <f t="shared" ca="1" si="12"/>
        <v>0.76608700324771872</v>
      </c>
      <c r="K53" s="2169">
        <f t="shared" ca="1" si="12"/>
        <v>0.73058514620032577</v>
      </c>
      <c r="L53" s="2169">
        <f t="shared" ca="1" si="12"/>
        <v>0.71600460457834958</v>
      </c>
      <c r="M53" s="2169">
        <f t="shared" ca="1" si="12"/>
        <v>0.70674531991623424</v>
      </c>
      <c r="N53" s="2169">
        <f t="shared" ca="1" si="12"/>
        <v>0.70059924810420704</v>
      </c>
      <c r="O53" s="2169">
        <f t="shared" ca="1" si="12"/>
        <v>0.71127087701122593</v>
      </c>
      <c r="P53" s="2169">
        <f t="shared" ca="1" si="12"/>
        <v>0.7149857065387234</v>
      </c>
      <c r="Q53" s="438"/>
      <c r="R53" s="115"/>
      <c r="S53" s="69"/>
      <c r="T53" s="115"/>
      <c r="U53" s="209"/>
      <c r="V53" s="209"/>
      <c r="W53" s="209"/>
      <c r="X53" s="209"/>
      <c r="Y53" s="209"/>
      <c r="Z53" s="209"/>
      <c r="AA53" s="209"/>
      <c r="AB53" s="209"/>
      <c r="AC53" s="209"/>
      <c r="AD53" s="209"/>
    </row>
    <row r="54" spans="2:30" s="39" customFormat="1">
      <c r="B54" s="435"/>
      <c r="C54" s="436"/>
      <c r="D54" s="436" t="s">
        <v>427</v>
      </c>
      <c r="E54" s="229"/>
      <c r="F54" s="1595"/>
      <c r="G54" s="437">
        <f t="shared" ref="G54:P54" ca="1" si="13">MAX(0,-(G$52-G$25))</f>
        <v>0</v>
      </c>
      <c r="H54" s="437">
        <f t="shared" ca="1" si="13"/>
        <v>0</v>
      </c>
      <c r="I54" s="437">
        <f t="shared" ca="1" si="13"/>
        <v>0</v>
      </c>
      <c r="J54" s="437">
        <f t="shared" ca="1" si="13"/>
        <v>0</v>
      </c>
      <c r="K54" s="437">
        <f t="shared" ca="1" si="13"/>
        <v>0</v>
      </c>
      <c r="L54" s="437">
        <f t="shared" ca="1" si="13"/>
        <v>0</v>
      </c>
      <c r="M54" s="437">
        <f t="shared" ca="1" si="13"/>
        <v>0</v>
      </c>
      <c r="N54" s="437">
        <f t="shared" ca="1" si="13"/>
        <v>0</v>
      </c>
      <c r="O54" s="437">
        <f t="shared" ca="1" si="13"/>
        <v>0</v>
      </c>
      <c r="P54" s="437">
        <f t="shared" ca="1" si="13"/>
        <v>0</v>
      </c>
      <c r="Q54" s="438"/>
      <c r="R54" s="204"/>
      <c r="S54" s="209"/>
      <c r="T54" s="209"/>
      <c r="U54" s="209"/>
      <c r="V54" s="209"/>
      <c r="W54" s="209"/>
      <c r="X54" s="209"/>
      <c r="Y54" s="209"/>
      <c r="Z54" s="209"/>
      <c r="AA54" s="209"/>
      <c r="AB54" s="209"/>
      <c r="AC54" s="209"/>
      <c r="AD54" s="209"/>
    </row>
    <row r="55" spans="2:30" s="38" customFormat="1">
      <c r="B55" s="227"/>
      <c r="C55" s="229"/>
      <c r="D55" s="229"/>
      <c r="E55" s="229"/>
      <c r="F55" s="1588"/>
      <c r="G55" s="428"/>
      <c r="H55" s="428"/>
      <c r="I55" s="428"/>
      <c r="J55" s="428"/>
      <c r="K55" s="428"/>
      <c r="L55" s="428"/>
      <c r="M55" s="428"/>
      <c r="N55" s="428"/>
      <c r="O55" s="428"/>
      <c r="P55" s="428"/>
      <c r="Q55" s="429"/>
      <c r="R55" s="23"/>
    </row>
    <row r="56" spans="2:30" s="38" customFormat="1">
      <c r="B56" s="227"/>
      <c r="C56" s="432" t="s">
        <v>356</v>
      </c>
      <c r="D56" s="229"/>
      <c r="E56" s="229"/>
      <c r="F56" s="1588"/>
      <c r="G56" s="428"/>
      <c r="H56" s="428"/>
      <c r="I56" s="428"/>
      <c r="J56" s="428"/>
      <c r="K56" s="428"/>
      <c r="L56" s="428"/>
      <c r="M56" s="428"/>
      <c r="N56" s="428"/>
      <c r="O56" s="428"/>
      <c r="P56" s="428"/>
      <c r="Q56" s="429"/>
      <c r="R56" s="23"/>
    </row>
    <row r="57" spans="2:30">
      <c r="B57" s="227"/>
      <c r="C57" s="446" t="s">
        <v>27</v>
      </c>
      <c r="D57" s="229" t="str">
        <f>INDEX(Vectors[Description], MATCH($C57, Vectors[Code], 0))</f>
        <v>Conversion losses</v>
      </c>
      <c r="E57" s="229"/>
      <c r="F57" s="1590"/>
      <c r="G57" s="428">
        <f ca="1">INDEX(INDIRECT("'"&amp;G$4&amp;"'!Year.NetBalance"), MATCH('Intermediate output'!$C57, INDIRECT("'"&amp;G$4&amp;"'!Year.Vectors"), 0))</f>
        <v>2324.3453287547877</v>
      </c>
      <c r="H57" s="428">
        <f ca="1">INDEX(INDIRECT("'"&amp;H$4&amp;"'!Year.NetBalance"), MATCH('Intermediate output'!$C57, INDIRECT("'"&amp;H$4&amp;"'!Year.Vectors"), 0))</f>
        <v>2467.5517492732447</v>
      </c>
      <c r="I57" s="428">
        <f ca="1">INDEX(INDIRECT("'"&amp;I$4&amp;"'!Year.NetBalance"), MATCH('Intermediate output'!$C57, INDIRECT("'"&amp;I$4&amp;"'!Year.Vectors"), 0))</f>
        <v>2585.5635325835797</v>
      </c>
      <c r="J57" s="428">
        <f ca="1">INDEX(INDIRECT("'"&amp;J$4&amp;"'!Year.NetBalance"), MATCH('Intermediate output'!$C57, INDIRECT("'"&amp;J$4&amp;"'!Year.Vectors"), 0))</f>
        <v>3126.0162224744463</v>
      </c>
      <c r="K57" s="428">
        <f ca="1">INDEX(INDIRECT("'"&amp;K$4&amp;"'!Year.NetBalance"), MATCH('Intermediate output'!$C57, INDIRECT("'"&amp;K$4&amp;"'!Year.Vectors"), 0))</f>
        <v>3333.7697060409337</v>
      </c>
      <c r="L57" s="428">
        <f ca="1">INDEX(INDIRECT("'"&amp;L$4&amp;"'!Year.NetBalance"), MATCH('Intermediate output'!$C57, INDIRECT("'"&amp;L$4&amp;"'!Year.Vectors"), 0))</f>
        <v>3617.4893176226747</v>
      </c>
      <c r="M57" s="428">
        <f ca="1">INDEX(INDIRECT("'"&amp;M$4&amp;"'!Year.NetBalance"), MATCH('Intermediate output'!$C57, INDIRECT("'"&amp;M$4&amp;"'!Year.Vectors"), 0))</f>
        <v>3911.7052421106041</v>
      </c>
      <c r="N57" s="428">
        <f ca="1">INDEX(INDIRECT("'"&amp;N$4&amp;"'!Year.NetBalance"), MATCH('Intermediate output'!$C57, INDIRECT("'"&amp;N$4&amp;"'!Year.Vectors"), 0))</f>
        <v>4181.2591698954957</v>
      </c>
      <c r="O57" s="428">
        <f ca="1">INDEX(INDIRECT("'"&amp;O$4&amp;"'!Year.NetBalance"), MATCH('Intermediate output'!$C57, INDIRECT("'"&amp;O$4&amp;"'!Year.Vectors"), 0))</f>
        <v>4541.9189083415886</v>
      </c>
      <c r="P57" s="428">
        <f ca="1">INDEX(INDIRECT("'"&amp;P$4&amp;"'!Year.NetBalance"), MATCH('Intermediate output'!$C57, INDIRECT("'"&amp;P$4&amp;"'!Year.Vectors"), 0))</f>
        <v>4992.1299227976097</v>
      </c>
      <c r="Q57" s="429"/>
      <c r="R57" s="23"/>
    </row>
    <row r="58" spans="2:30">
      <c r="B58" s="227"/>
      <c r="C58" s="446" t="s">
        <v>28</v>
      </c>
      <c r="D58" s="229" t="str">
        <f>INDEX(Vectors[Description], MATCH($C58, Vectors[Code], 0))</f>
        <v>Distribution losses and own use</v>
      </c>
      <c r="E58" s="229"/>
      <c r="F58" s="1590"/>
      <c r="G58" s="428">
        <f ca="1">INDEX(INDIRECT("'"&amp;G$4&amp;"'!Year.NetBalance"), MATCH('Intermediate output'!$C58, INDIRECT("'"&amp;G$4&amp;"'!Year.Vectors"), 0))</f>
        <v>99.253144062443454</v>
      </c>
      <c r="H58" s="428">
        <f ca="1">INDEX(INDIRECT("'"&amp;H$4&amp;"'!Year.NetBalance"), MATCH('Intermediate output'!$C58, INDIRECT("'"&amp;H$4&amp;"'!Year.Vectors"), 0))</f>
        <v>154.3294905115435</v>
      </c>
      <c r="I58" s="428">
        <f ca="1">INDEX(INDIRECT("'"&amp;I$4&amp;"'!Year.NetBalance"), MATCH('Intermediate output'!$C58, INDIRECT("'"&amp;I$4&amp;"'!Year.Vectors"), 0))</f>
        <v>169.81257438332949</v>
      </c>
      <c r="J58" s="428">
        <f ca="1">INDEX(INDIRECT("'"&amp;J$4&amp;"'!Year.NetBalance"), MATCH('Intermediate output'!$C58, INDIRECT("'"&amp;J$4&amp;"'!Year.Vectors"), 0))</f>
        <v>197.1928116386305</v>
      </c>
      <c r="K58" s="428">
        <f ca="1">INDEX(INDIRECT("'"&amp;K$4&amp;"'!Year.NetBalance"), MATCH('Intermediate output'!$C58, INDIRECT("'"&amp;K$4&amp;"'!Year.Vectors"), 0))</f>
        <v>226.91825462467949</v>
      </c>
      <c r="L58" s="428">
        <f ca="1">INDEX(INDIRECT("'"&amp;L$4&amp;"'!Year.NetBalance"), MATCH('Intermediate output'!$C58, INDIRECT("'"&amp;L$4&amp;"'!Year.Vectors"), 0))</f>
        <v>259.9825184864377</v>
      </c>
      <c r="M58" s="428">
        <f ca="1">INDEX(INDIRECT("'"&amp;M$4&amp;"'!Year.NetBalance"), MATCH('Intermediate output'!$C58, INDIRECT("'"&amp;M$4&amp;"'!Year.Vectors"), 0))</f>
        <v>298.470681875938</v>
      </c>
      <c r="N58" s="428">
        <f ca="1">INDEX(INDIRECT("'"&amp;N$4&amp;"'!Year.NetBalance"), MATCH('Intermediate output'!$C58, INDIRECT("'"&amp;N$4&amp;"'!Year.Vectors"), 0))</f>
        <v>341.08711124399946</v>
      </c>
      <c r="O58" s="428">
        <f ca="1">INDEX(INDIRECT("'"&amp;O$4&amp;"'!Year.NetBalance"), MATCH('Intermediate output'!$C58, INDIRECT("'"&amp;O$4&amp;"'!Year.Vectors"), 0))</f>
        <v>388.98974552939148</v>
      </c>
      <c r="P58" s="428">
        <f ca="1">INDEX(INDIRECT("'"&amp;P$4&amp;"'!Year.NetBalance"), MATCH('Intermediate output'!$C58, INDIRECT("'"&amp;P$4&amp;"'!Year.Vectors"), 0))</f>
        <v>443.90089499285887</v>
      </c>
      <c r="Q58" s="429"/>
      <c r="R58" s="23"/>
    </row>
    <row r="59" spans="2:30" s="70" customFormat="1" ht="18">
      <c r="B59" s="439"/>
      <c r="C59" s="85"/>
      <c r="D59" s="418" t="s">
        <v>357</v>
      </c>
      <c r="E59" s="229"/>
      <c r="F59" s="1592"/>
      <c r="G59" s="419">
        <f ca="1">G52-SUM(G57:G58)</f>
        <v>2759.2884035567536</v>
      </c>
      <c r="H59" s="419">
        <f t="shared" ref="H59:P59" ca="1" si="14">H52-SUM(H57:H58)</f>
        <v>2940.0918449677097</v>
      </c>
      <c r="I59" s="419">
        <f t="shared" ca="1" si="14"/>
        <v>3270.2037550509785</v>
      </c>
      <c r="J59" s="419">
        <f t="shared" ca="1" si="14"/>
        <v>3709.7345690598468</v>
      </c>
      <c r="K59" s="419">
        <f t="shared" ca="1" si="14"/>
        <v>4241.4257159873068</v>
      </c>
      <c r="L59" s="419">
        <f t="shared" ca="1" si="14"/>
        <v>4806.3356172975582</v>
      </c>
      <c r="M59" s="419">
        <f t="shared" ca="1" si="14"/>
        <v>5468.9378773915814</v>
      </c>
      <c r="N59" s="419">
        <f t="shared" ca="1" si="14"/>
        <v>6177.7520458896033</v>
      </c>
      <c r="O59" s="419">
        <f t="shared" ca="1" si="14"/>
        <v>7045.7869961660508</v>
      </c>
      <c r="P59" s="419">
        <f t="shared" ca="1" si="14"/>
        <v>7940.1933015242648</v>
      </c>
      <c r="Q59" s="440"/>
      <c r="R59" s="131"/>
    </row>
    <row r="60" spans="2:30" s="38" customFormat="1">
      <c r="B60" s="227"/>
      <c r="C60" s="229"/>
      <c r="D60" s="229"/>
      <c r="E60" s="229"/>
      <c r="F60" s="1588"/>
      <c r="G60" s="428"/>
      <c r="H60" s="428"/>
      <c r="I60" s="428"/>
      <c r="J60" s="428"/>
      <c r="K60" s="428"/>
      <c r="L60" s="428"/>
      <c r="M60" s="428"/>
      <c r="N60" s="428"/>
      <c r="O60" s="428"/>
      <c r="P60" s="428"/>
      <c r="Q60" s="429"/>
      <c r="R60" s="23"/>
    </row>
    <row r="61" spans="2:30" s="38" customFormat="1">
      <c r="B61" s="227"/>
      <c r="C61" s="432" t="s">
        <v>428</v>
      </c>
      <c r="D61" s="229"/>
      <c r="E61" s="229"/>
      <c r="F61" s="1588"/>
      <c r="G61" s="428"/>
      <c r="H61" s="428"/>
      <c r="I61" s="428"/>
      <c r="J61" s="428"/>
      <c r="K61" s="428"/>
      <c r="L61" s="428"/>
      <c r="M61" s="428"/>
      <c r="N61" s="428"/>
      <c r="O61" s="428"/>
      <c r="P61" s="428"/>
      <c r="Q61" s="429"/>
      <c r="R61" s="23"/>
      <c r="T61" s="2162"/>
      <c r="U61" s="2162"/>
      <c r="V61" s="2162"/>
      <c r="W61" s="2162"/>
      <c r="X61" s="2162"/>
    </row>
    <row r="62" spans="2:30" s="38" customFormat="1">
      <c r="B62" s="227"/>
      <c r="C62" s="229"/>
      <c r="D62" s="229"/>
      <c r="E62" s="229"/>
      <c r="F62" s="1588"/>
      <c r="G62" s="428"/>
      <c r="H62" s="428"/>
      <c r="I62" s="428"/>
      <c r="J62" s="428"/>
      <c r="K62" s="428"/>
      <c r="L62" s="428"/>
      <c r="M62" s="428"/>
      <c r="N62" s="428"/>
      <c r="O62" s="428"/>
      <c r="P62" s="428"/>
      <c r="Q62" s="429"/>
      <c r="R62" s="23"/>
    </row>
    <row r="63" spans="2:30" s="38" customFormat="1">
      <c r="B63" s="227"/>
      <c r="C63" s="446" t="s">
        <v>53</v>
      </c>
      <c r="D63" s="229" t="str">
        <f>INDEX(Vectors[Description], MATCH($C63, Vectors[Code], 0))</f>
        <v>Coal and fossil waste</v>
      </c>
      <c r="E63" s="229"/>
      <c r="F63" s="1590"/>
      <c r="G63" s="428">
        <f ca="1">INDEX(INDIRECT("'"&amp;G$4&amp;"'!Year.NetBalance"), MATCH('Intermediate output'!$C63, INDIRECT("'"&amp;G$4&amp;"'!Year.Vectors"), 0))</f>
        <v>0</v>
      </c>
      <c r="H63" s="428">
        <f ca="1">INDEX(INDIRECT("'"&amp;H$4&amp;"'!Year.NetBalance"), MATCH('Intermediate output'!$C63, INDIRECT("'"&amp;H$4&amp;"'!Year.Vectors"), 0))</f>
        <v>0</v>
      </c>
      <c r="I63" s="428">
        <f ca="1">INDEX(INDIRECT("'"&amp;I$4&amp;"'!Year.NetBalance"), MATCH('Intermediate output'!$C63, INDIRECT("'"&amp;I$4&amp;"'!Year.Vectors"), 0))</f>
        <v>0</v>
      </c>
      <c r="J63" s="428">
        <f ca="1">INDEX(INDIRECT("'"&amp;J$4&amp;"'!Year.NetBalance"), MATCH('Intermediate output'!$C63, INDIRECT("'"&amp;J$4&amp;"'!Year.Vectors"), 0))</f>
        <v>0</v>
      </c>
      <c r="K63" s="428">
        <f ca="1">INDEX(INDIRECT("'"&amp;K$4&amp;"'!Year.NetBalance"), MATCH('Intermediate output'!$C63, INDIRECT("'"&amp;K$4&amp;"'!Year.Vectors"), 0))</f>
        <v>0</v>
      </c>
      <c r="L63" s="428">
        <f ca="1">INDEX(INDIRECT("'"&amp;L$4&amp;"'!Year.NetBalance"), MATCH('Intermediate output'!$C63, INDIRECT("'"&amp;L$4&amp;"'!Year.Vectors"), 0))</f>
        <v>0</v>
      </c>
      <c r="M63" s="428">
        <f ca="1">INDEX(INDIRECT("'"&amp;M$4&amp;"'!Year.NetBalance"), MATCH('Intermediate output'!$C63, INDIRECT("'"&amp;M$4&amp;"'!Year.Vectors"), 0))</f>
        <v>0</v>
      </c>
      <c r="N63" s="428">
        <f ca="1">INDEX(INDIRECT("'"&amp;N$4&amp;"'!Year.NetBalance"), MATCH('Intermediate output'!$C63, INDIRECT("'"&amp;N$4&amp;"'!Year.Vectors"), 0))</f>
        <v>0</v>
      </c>
      <c r="O63" s="428">
        <f ca="1">INDEX(INDIRECT("'"&amp;O$4&amp;"'!Year.NetBalance"), MATCH('Intermediate output'!$C63, INDIRECT("'"&amp;O$4&amp;"'!Year.Vectors"), 0))</f>
        <v>0</v>
      </c>
      <c r="P63" s="428">
        <f ca="1">INDEX(INDIRECT("'"&amp;P$4&amp;"'!Year.NetBalance"), MATCH('Intermediate output'!$C63, INDIRECT("'"&amp;P$4&amp;"'!Year.Vectors"), 0))</f>
        <v>0</v>
      </c>
      <c r="Q63" s="429"/>
      <c r="R63" s="23"/>
    </row>
    <row r="64" spans="2:30" s="38" customFormat="1">
      <c r="B64" s="227"/>
      <c r="C64" s="446" t="s">
        <v>54</v>
      </c>
      <c r="D64" s="229" t="str">
        <f>INDEX(Vectors[Description], MATCH($C64, Vectors[Code], 0))</f>
        <v>Oil and petroleum products</v>
      </c>
      <c r="E64" s="229"/>
      <c r="F64" s="1590"/>
      <c r="G64" s="428">
        <f ca="1">INDEX(INDIRECT("'"&amp;G$4&amp;"'!Year.NetBalance"), MATCH('Intermediate output'!$C64, INDIRECT("'"&amp;G$4&amp;"'!Year.Vectors"), 0))</f>
        <v>0</v>
      </c>
      <c r="H64" s="428">
        <f ca="1">INDEX(INDIRECT("'"&amp;H$4&amp;"'!Year.NetBalance"), MATCH('Intermediate output'!$C64, INDIRECT("'"&amp;H$4&amp;"'!Year.Vectors"), 0))</f>
        <v>0</v>
      </c>
      <c r="I64" s="428">
        <f ca="1">INDEX(INDIRECT("'"&amp;I$4&amp;"'!Year.NetBalance"), MATCH('Intermediate output'!$C64, INDIRECT("'"&amp;I$4&amp;"'!Year.Vectors"), 0))</f>
        <v>0</v>
      </c>
      <c r="J64" s="428">
        <f ca="1">INDEX(INDIRECT("'"&amp;J$4&amp;"'!Year.NetBalance"), MATCH('Intermediate output'!$C64, INDIRECT("'"&amp;J$4&amp;"'!Year.Vectors"), 0))</f>
        <v>0</v>
      </c>
      <c r="K64" s="428">
        <f ca="1">INDEX(INDIRECT("'"&amp;K$4&amp;"'!Year.NetBalance"), MATCH('Intermediate output'!$C64, INDIRECT("'"&amp;K$4&amp;"'!Year.Vectors"), 0))</f>
        <v>0</v>
      </c>
      <c r="L64" s="428">
        <f ca="1">INDEX(INDIRECT("'"&amp;L$4&amp;"'!Year.NetBalance"), MATCH('Intermediate output'!$C64, INDIRECT("'"&amp;L$4&amp;"'!Year.Vectors"), 0))</f>
        <v>0</v>
      </c>
      <c r="M64" s="428">
        <f ca="1">INDEX(INDIRECT("'"&amp;M$4&amp;"'!Year.NetBalance"), MATCH('Intermediate output'!$C64, INDIRECT("'"&amp;M$4&amp;"'!Year.Vectors"), 0))</f>
        <v>0</v>
      </c>
      <c r="N64" s="428">
        <f ca="1">INDEX(INDIRECT("'"&amp;N$4&amp;"'!Year.NetBalance"), MATCH('Intermediate output'!$C64, INDIRECT("'"&amp;N$4&amp;"'!Year.Vectors"), 0))</f>
        <v>0</v>
      </c>
      <c r="O64" s="428">
        <f ca="1">INDEX(INDIRECT("'"&amp;O$4&amp;"'!Year.NetBalance"), MATCH('Intermediate output'!$C64, INDIRECT("'"&amp;O$4&amp;"'!Year.Vectors"), 0))</f>
        <v>0</v>
      </c>
      <c r="P64" s="428">
        <f ca="1">INDEX(INDIRECT("'"&amp;P$4&amp;"'!Year.NetBalance"), MATCH('Intermediate output'!$C64, INDIRECT("'"&amp;P$4&amp;"'!Year.Vectors"), 0))</f>
        <v>0</v>
      </c>
      <c r="Q64" s="429"/>
      <c r="R64" s="23"/>
    </row>
    <row r="65" spans="2:18" s="38" customFormat="1">
      <c r="B65" s="227"/>
      <c r="C65" s="446" t="s">
        <v>55</v>
      </c>
      <c r="D65" s="229" t="str">
        <f>INDEX(Vectors[Description], MATCH($C65, Vectors[Code], 0))</f>
        <v>Natural gas</v>
      </c>
      <c r="E65" s="229"/>
      <c r="F65" s="1590"/>
      <c r="G65" s="428">
        <f ca="1">INDEX(INDIRECT("'"&amp;G$4&amp;"'!Year.NetBalance"), MATCH('Intermediate output'!$C65, INDIRECT("'"&amp;G$4&amp;"'!Year.Vectors"), 0))</f>
        <v>0</v>
      </c>
      <c r="H65" s="428">
        <f ca="1">INDEX(INDIRECT("'"&amp;H$4&amp;"'!Year.NetBalance"), MATCH('Intermediate output'!$C65, INDIRECT("'"&amp;H$4&amp;"'!Year.Vectors"), 0))</f>
        <v>0</v>
      </c>
      <c r="I65" s="428">
        <f ca="1">INDEX(INDIRECT("'"&amp;I$4&amp;"'!Year.NetBalance"), MATCH('Intermediate output'!$C65, INDIRECT("'"&amp;I$4&amp;"'!Year.Vectors"), 0))</f>
        <v>0</v>
      </c>
      <c r="J65" s="428">
        <f ca="1">INDEX(INDIRECT("'"&amp;J$4&amp;"'!Year.NetBalance"), MATCH('Intermediate output'!$C65, INDIRECT("'"&amp;J$4&amp;"'!Year.Vectors"), 0))</f>
        <v>0</v>
      </c>
      <c r="K65" s="428">
        <f ca="1">INDEX(INDIRECT("'"&amp;K$4&amp;"'!Year.NetBalance"), MATCH('Intermediate output'!$C65, INDIRECT("'"&amp;K$4&amp;"'!Year.Vectors"), 0))</f>
        <v>0</v>
      </c>
      <c r="L65" s="428">
        <f ca="1">INDEX(INDIRECT("'"&amp;L$4&amp;"'!Year.NetBalance"), MATCH('Intermediate output'!$C65, INDIRECT("'"&amp;L$4&amp;"'!Year.Vectors"), 0))</f>
        <v>0</v>
      </c>
      <c r="M65" s="428">
        <f ca="1">INDEX(INDIRECT("'"&amp;M$4&amp;"'!Year.NetBalance"), MATCH('Intermediate output'!$C65, INDIRECT("'"&amp;M$4&amp;"'!Year.Vectors"), 0))</f>
        <v>0</v>
      </c>
      <c r="N65" s="428">
        <f ca="1">INDEX(INDIRECT("'"&amp;N$4&amp;"'!Year.NetBalance"), MATCH('Intermediate output'!$C65, INDIRECT("'"&amp;N$4&amp;"'!Year.Vectors"), 0))</f>
        <v>0</v>
      </c>
      <c r="O65" s="428">
        <f ca="1">INDEX(INDIRECT("'"&amp;O$4&amp;"'!Year.NetBalance"), MATCH('Intermediate output'!$C65, INDIRECT("'"&amp;O$4&amp;"'!Year.Vectors"), 0))</f>
        <v>0</v>
      </c>
      <c r="P65" s="428">
        <f ca="1">INDEX(INDIRECT("'"&amp;P$4&amp;"'!Year.NetBalance"), MATCH('Intermediate output'!$C65, INDIRECT("'"&amp;P$4&amp;"'!Year.Vectors"), 0))</f>
        <v>0</v>
      </c>
      <c r="Q65" s="429"/>
      <c r="R65" s="23"/>
    </row>
    <row r="66" spans="2:18" s="38" customFormat="1">
      <c r="B66" s="227"/>
      <c r="C66" s="446" t="s">
        <v>37</v>
      </c>
      <c r="D66" s="229" t="str">
        <f>INDEX(Vectors[Description], MATCH($C66, Vectors[Code], 0))</f>
        <v>Solid hydrocarbons</v>
      </c>
      <c r="E66" s="229"/>
      <c r="F66" s="1590"/>
      <c r="G66" s="428">
        <f ca="1">INDEX(INDIRECT("'"&amp;G$4&amp;"'!Year.NetBalance"), MATCH('Intermediate output'!$C66, INDIRECT("'"&amp;G$4&amp;"'!Year.Vectors"), 0))</f>
        <v>0</v>
      </c>
      <c r="H66" s="428">
        <f ca="1">INDEX(INDIRECT("'"&amp;H$4&amp;"'!Year.NetBalance"), MATCH('Intermediate output'!$C66, INDIRECT("'"&amp;H$4&amp;"'!Year.Vectors"), 0))</f>
        <v>0</v>
      </c>
      <c r="I66" s="428">
        <f ca="1">INDEX(INDIRECT("'"&amp;I$4&amp;"'!Year.NetBalance"), MATCH('Intermediate output'!$C66, INDIRECT("'"&amp;I$4&amp;"'!Year.Vectors"), 0))</f>
        <v>0</v>
      </c>
      <c r="J66" s="428">
        <f ca="1">INDEX(INDIRECT("'"&amp;J$4&amp;"'!Year.NetBalance"), MATCH('Intermediate output'!$C66, INDIRECT("'"&amp;J$4&amp;"'!Year.Vectors"), 0))</f>
        <v>0</v>
      </c>
      <c r="K66" s="428">
        <f ca="1">INDEX(INDIRECT("'"&amp;K$4&amp;"'!Year.NetBalance"), MATCH('Intermediate output'!$C66, INDIRECT("'"&amp;K$4&amp;"'!Year.Vectors"), 0))</f>
        <v>0</v>
      </c>
      <c r="L66" s="428">
        <f ca="1">INDEX(INDIRECT("'"&amp;L$4&amp;"'!Year.NetBalance"), MATCH('Intermediate output'!$C66, INDIRECT("'"&amp;L$4&amp;"'!Year.Vectors"), 0))</f>
        <v>0</v>
      </c>
      <c r="M66" s="428">
        <f ca="1">INDEX(INDIRECT("'"&amp;M$4&amp;"'!Year.NetBalance"), MATCH('Intermediate output'!$C66, INDIRECT("'"&amp;M$4&amp;"'!Year.Vectors"), 0))</f>
        <v>0</v>
      </c>
      <c r="N66" s="428">
        <f ca="1">INDEX(INDIRECT("'"&amp;N$4&amp;"'!Year.NetBalance"), MATCH('Intermediate output'!$C66, INDIRECT("'"&amp;N$4&amp;"'!Year.Vectors"), 0))</f>
        <v>0</v>
      </c>
      <c r="O66" s="428">
        <f ca="1">INDEX(INDIRECT("'"&amp;O$4&amp;"'!Year.NetBalance"), MATCH('Intermediate output'!$C66, INDIRECT("'"&amp;O$4&amp;"'!Year.Vectors"), 0))</f>
        <v>0</v>
      </c>
      <c r="P66" s="428">
        <f ca="1">INDEX(INDIRECT("'"&amp;P$4&amp;"'!Year.NetBalance"), MATCH('Intermediate output'!$C66, INDIRECT("'"&amp;P$4&amp;"'!Year.Vectors"), 0))</f>
        <v>0</v>
      </c>
      <c r="Q66" s="429"/>
      <c r="R66" s="23"/>
    </row>
    <row r="67" spans="2:18" s="38" customFormat="1">
      <c r="B67" s="227"/>
      <c r="C67" s="446" t="s">
        <v>39</v>
      </c>
      <c r="D67" s="229" t="str">
        <f>INDEX(Vectors[Description], MATCH($C67, Vectors[Code], 0))</f>
        <v>Liquid hydrocarbons</v>
      </c>
      <c r="E67" s="229"/>
      <c r="F67" s="1590"/>
      <c r="G67" s="428">
        <f ca="1">INDEX(INDIRECT("'"&amp;G$4&amp;"'!Year.NetBalance"), MATCH('Intermediate output'!$C67, INDIRECT("'"&amp;G$4&amp;"'!Year.Vectors"), 0))</f>
        <v>0</v>
      </c>
      <c r="H67" s="428">
        <f ca="1">INDEX(INDIRECT("'"&amp;H$4&amp;"'!Year.NetBalance"), MATCH('Intermediate output'!$C67, INDIRECT("'"&amp;H$4&amp;"'!Year.Vectors"), 0))</f>
        <v>0</v>
      </c>
      <c r="I67" s="428">
        <f ca="1">INDEX(INDIRECT("'"&amp;I$4&amp;"'!Year.NetBalance"), MATCH('Intermediate output'!$C67, INDIRECT("'"&amp;I$4&amp;"'!Year.Vectors"), 0))</f>
        <v>0</v>
      </c>
      <c r="J67" s="428">
        <f ca="1">INDEX(INDIRECT("'"&amp;J$4&amp;"'!Year.NetBalance"), MATCH('Intermediate output'!$C67, INDIRECT("'"&amp;J$4&amp;"'!Year.Vectors"), 0))</f>
        <v>0</v>
      </c>
      <c r="K67" s="428">
        <f ca="1">INDEX(INDIRECT("'"&amp;K$4&amp;"'!Year.NetBalance"), MATCH('Intermediate output'!$C67, INDIRECT("'"&amp;K$4&amp;"'!Year.Vectors"), 0))</f>
        <v>0</v>
      </c>
      <c r="L67" s="428">
        <f ca="1">INDEX(INDIRECT("'"&amp;L$4&amp;"'!Year.NetBalance"), MATCH('Intermediate output'!$C67, INDIRECT("'"&amp;L$4&amp;"'!Year.Vectors"), 0))</f>
        <v>0</v>
      </c>
      <c r="M67" s="428">
        <f ca="1">INDEX(INDIRECT("'"&amp;M$4&amp;"'!Year.NetBalance"), MATCH('Intermediate output'!$C67, INDIRECT("'"&amp;M$4&amp;"'!Year.Vectors"), 0))</f>
        <v>0</v>
      </c>
      <c r="N67" s="428">
        <f ca="1">INDEX(INDIRECT("'"&amp;N$4&amp;"'!Year.NetBalance"), MATCH('Intermediate output'!$C67, INDIRECT("'"&amp;N$4&amp;"'!Year.Vectors"), 0))</f>
        <v>0</v>
      </c>
      <c r="O67" s="428">
        <f ca="1">INDEX(INDIRECT("'"&amp;O$4&amp;"'!Year.NetBalance"), MATCH('Intermediate output'!$C67, INDIRECT("'"&amp;O$4&amp;"'!Year.Vectors"), 0))</f>
        <v>0</v>
      </c>
      <c r="P67" s="428">
        <f ca="1">INDEX(INDIRECT("'"&amp;P$4&amp;"'!Year.NetBalance"), MATCH('Intermediate output'!$C67, INDIRECT("'"&amp;P$4&amp;"'!Year.Vectors"), 0))</f>
        <v>0</v>
      </c>
      <c r="Q67" s="429"/>
      <c r="R67" s="23"/>
    </row>
    <row r="68" spans="2:18" s="38" customFormat="1">
      <c r="B68" s="227"/>
      <c r="C68" s="446" t="s">
        <v>40</v>
      </c>
      <c r="D68" s="229" t="str">
        <f>INDEX(Vectors[Description], MATCH($C68, Vectors[Code], 0))</f>
        <v>Gaseous hydrocarbons</v>
      </c>
      <c r="E68" s="229"/>
      <c r="F68" s="1590"/>
      <c r="G68" s="428">
        <f ca="1">INDEX(INDIRECT("'"&amp;G$4&amp;"'!Year.NetBalance"), MATCH('Intermediate output'!$C68, INDIRECT("'"&amp;G$4&amp;"'!Year.Vectors"), 0))</f>
        <v>0</v>
      </c>
      <c r="H68" s="428">
        <f ca="1">INDEX(INDIRECT("'"&amp;H$4&amp;"'!Year.NetBalance"), MATCH('Intermediate output'!$C68, INDIRECT("'"&amp;H$4&amp;"'!Year.Vectors"), 0))</f>
        <v>0</v>
      </c>
      <c r="I68" s="428">
        <f ca="1">INDEX(INDIRECT("'"&amp;I$4&amp;"'!Year.NetBalance"), MATCH('Intermediate output'!$C68, INDIRECT("'"&amp;I$4&amp;"'!Year.Vectors"), 0))</f>
        <v>0</v>
      </c>
      <c r="J68" s="428">
        <f ca="1">INDEX(INDIRECT("'"&amp;J$4&amp;"'!Year.NetBalance"), MATCH('Intermediate output'!$C68, INDIRECT("'"&amp;J$4&amp;"'!Year.Vectors"), 0))</f>
        <v>0</v>
      </c>
      <c r="K68" s="428">
        <f ca="1">INDEX(INDIRECT("'"&amp;K$4&amp;"'!Year.NetBalance"), MATCH('Intermediate output'!$C68, INDIRECT("'"&amp;K$4&amp;"'!Year.Vectors"), 0))</f>
        <v>0</v>
      </c>
      <c r="L68" s="428">
        <f ca="1">INDEX(INDIRECT("'"&amp;L$4&amp;"'!Year.NetBalance"), MATCH('Intermediate output'!$C68, INDIRECT("'"&amp;L$4&amp;"'!Year.Vectors"), 0))</f>
        <v>0</v>
      </c>
      <c r="M68" s="428">
        <f ca="1">INDEX(INDIRECT("'"&amp;M$4&amp;"'!Year.NetBalance"), MATCH('Intermediate output'!$C68, INDIRECT("'"&amp;M$4&amp;"'!Year.Vectors"), 0))</f>
        <v>0</v>
      </c>
      <c r="N68" s="428">
        <f ca="1">INDEX(INDIRECT("'"&amp;N$4&amp;"'!Year.NetBalance"), MATCH('Intermediate output'!$C68, INDIRECT("'"&amp;N$4&amp;"'!Year.Vectors"), 0))</f>
        <v>0</v>
      </c>
      <c r="O68" s="428">
        <f ca="1">INDEX(INDIRECT("'"&amp;O$4&amp;"'!Year.NetBalance"), MATCH('Intermediate output'!$C68, INDIRECT("'"&amp;O$4&amp;"'!Year.Vectors"), 0))</f>
        <v>0</v>
      </c>
      <c r="P68" s="428">
        <f ca="1">INDEX(INDIRECT("'"&amp;P$4&amp;"'!Year.NetBalance"), MATCH('Intermediate output'!$C68, INDIRECT("'"&amp;P$4&amp;"'!Year.Vectors"), 0))</f>
        <v>0</v>
      </c>
      <c r="Q68" s="429"/>
      <c r="R68" s="23"/>
    </row>
    <row r="69" spans="2:18" s="38" customFormat="1">
      <c r="B69" s="227"/>
      <c r="C69" s="446" t="s">
        <v>89</v>
      </c>
      <c r="D69" s="229" t="str">
        <f>INDEX(Vectors[Description], MATCH($C69, Vectors[Code], 0))</f>
        <v>Blast furnace gas</v>
      </c>
      <c r="E69" s="229"/>
      <c r="F69" s="1590"/>
      <c r="G69" s="428">
        <f ca="1">INDEX(INDIRECT("'"&amp;G$4&amp;"'!Year.NetBalance"), MATCH('Intermediate output'!$C69, INDIRECT("'"&amp;G$4&amp;"'!Year.Vectors"), 0))</f>
        <v>0</v>
      </c>
      <c r="H69" s="428">
        <f ca="1">INDEX(INDIRECT("'"&amp;H$4&amp;"'!Year.NetBalance"), MATCH('Intermediate output'!$C69, INDIRECT("'"&amp;H$4&amp;"'!Year.Vectors"), 0))</f>
        <v>0</v>
      </c>
      <c r="I69" s="428">
        <f ca="1">INDEX(INDIRECT("'"&amp;I$4&amp;"'!Year.NetBalance"), MATCH('Intermediate output'!$C69, INDIRECT("'"&amp;I$4&amp;"'!Year.Vectors"), 0))</f>
        <v>0</v>
      </c>
      <c r="J69" s="428">
        <f ca="1">INDEX(INDIRECT("'"&amp;J$4&amp;"'!Year.NetBalance"), MATCH('Intermediate output'!$C69, INDIRECT("'"&amp;J$4&amp;"'!Year.Vectors"), 0))</f>
        <v>0</v>
      </c>
      <c r="K69" s="428">
        <f ca="1">INDEX(INDIRECT("'"&amp;K$4&amp;"'!Year.NetBalance"), MATCH('Intermediate output'!$C69, INDIRECT("'"&amp;K$4&amp;"'!Year.Vectors"), 0))</f>
        <v>0</v>
      </c>
      <c r="L69" s="428">
        <f ca="1">INDEX(INDIRECT("'"&amp;L$4&amp;"'!Year.NetBalance"), MATCH('Intermediate output'!$C69, INDIRECT("'"&amp;L$4&amp;"'!Year.Vectors"), 0))</f>
        <v>0</v>
      </c>
      <c r="M69" s="428">
        <f ca="1">INDEX(INDIRECT("'"&amp;M$4&amp;"'!Year.NetBalance"), MATCH('Intermediate output'!$C69, INDIRECT("'"&amp;M$4&amp;"'!Year.Vectors"), 0))</f>
        <v>0</v>
      </c>
      <c r="N69" s="428">
        <f ca="1">INDEX(INDIRECT("'"&amp;N$4&amp;"'!Year.NetBalance"), MATCH('Intermediate output'!$C69, INDIRECT("'"&amp;N$4&amp;"'!Year.Vectors"), 0))</f>
        <v>0</v>
      </c>
      <c r="O69" s="428">
        <f ca="1">INDEX(INDIRECT("'"&amp;O$4&amp;"'!Year.NetBalance"), MATCH('Intermediate output'!$C69, INDIRECT("'"&amp;O$4&amp;"'!Year.Vectors"), 0))</f>
        <v>0</v>
      </c>
      <c r="P69" s="428">
        <f ca="1">INDEX(INDIRECT("'"&amp;P$4&amp;"'!Year.NetBalance"), MATCH('Intermediate output'!$C69, INDIRECT("'"&amp;P$4&amp;"'!Year.Vectors"), 0))</f>
        <v>0</v>
      </c>
      <c r="Q69" s="429"/>
      <c r="R69" s="23"/>
    </row>
    <row r="70" spans="2:18">
      <c r="B70" s="227"/>
      <c r="C70" s="446" t="s">
        <v>271</v>
      </c>
      <c r="D70" s="229" t="str">
        <f>INDEX(Vectors[Description], MATCH($C70, Vectors[Code], 0))</f>
        <v>Edible biomass</v>
      </c>
      <c r="E70" s="229"/>
      <c r="F70" s="1590"/>
      <c r="G70" s="428">
        <f ca="1">INDEX(INDIRECT("'"&amp;G$4&amp;"'!Year.NetBalance"), MATCH('Intermediate output'!$C70, INDIRECT("'"&amp;G$4&amp;"'!Year.Vectors"), 0))</f>
        <v>0</v>
      </c>
      <c r="H70" s="428">
        <f ca="1">INDEX(INDIRECT("'"&amp;H$4&amp;"'!Year.NetBalance"), MATCH('Intermediate output'!$C70, INDIRECT("'"&amp;H$4&amp;"'!Year.Vectors"), 0))</f>
        <v>0</v>
      </c>
      <c r="I70" s="428">
        <f ca="1">INDEX(INDIRECT("'"&amp;I$4&amp;"'!Year.NetBalance"), MATCH('Intermediate output'!$C70, INDIRECT("'"&amp;I$4&amp;"'!Year.Vectors"), 0))</f>
        <v>0</v>
      </c>
      <c r="J70" s="428">
        <f ca="1">INDEX(INDIRECT("'"&amp;J$4&amp;"'!Year.NetBalance"), MATCH('Intermediate output'!$C70, INDIRECT("'"&amp;J$4&amp;"'!Year.Vectors"), 0))</f>
        <v>0</v>
      </c>
      <c r="K70" s="428">
        <f ca="1">INDEX(INDIRECT("'"&amp;K$4&amp;"'!Year.NetBalance"), MATCH('Intermediate output'!$C70, INDIRECT("'"&amp;K$4&amp;"'!Year.Vectors"), 0))</f>
        <v>0</v>
      </c>
      <c r="L70" s="428">
        <f ca="1">INDEX(INDIRECT("'"&amp;L$4&amp;"'!Year.NetBalance"), MATCH('Intermediate output'!$C70, INDIRECT("'"&amp;L$4&amp;"'!Year.Vectors"), 0))</f>
        <v>0</v>
      </c>
      <c r="M70" s="428">
        <f ca="1">INDEX(INDIRECT("'"&amp;M$4&amp;"'!Year.NetBalance"), MATCH('Intermediate output'!$C70, INDIRECT("'"&amp;M$4&amp;"'!Year.Vectors"), 0))</f>
        <v>0</v>
      </c>
      <c r="N70" s="428">
        <f ca="1">INDEX(INDIRECT("'"&amp;N$4&amp;"'!Year.NetBalance"), MATCH('Intermediate output'!$C70, INDIRECT("'"&amp;N$4&amp;"'!Year.Vectors"), 0))</f>
        <v>0</v>
      </c>
      <c r="O70" s="428">
        <f ca="1">INDEX(INDIRECT("'"&amp;O$4&amp;"'!Year.NetBalance"), MATCH('Intermediate output'!$C70, INDIRECT("'"&amp;O$4&amp;"'!Year.Vectors"), 0))</f>
        <v>0</v>
      </c>
      <c r="P70" s="428">
        <f ca="1">INDEX(INDIRECT("'"&amp;P$4&amp;"'!Year.NetBalance"), MATCH('Intermediate output'!$C70, INDIRECT("'"&amp;P$4&amp;"'!Year.Vectors"), 0))</f>
        <v>0</v>
      </c>
      <c r="Q70" s="429"/>
      <c r="R70" s="23"/>
    </row>
    <row r="71" spans="2:18">
      <c r="B71" s="227"/>
      <c r="C71" s="446" t="s">
        <v>270</v>
      </c>
      <c r="D71" s="229" t="str">
        <f>INDEX(Vectors[Description], MATCH($C71, Vectors[Code], 0))</f>
        <v>Heat transport</v>
      </c>
      <c r="E71" s="229"/>
      <c r="F71" s="1590"/>
      <c r="G71" s="428">
        <f ca="1">INDEX(INDIRECT("'"&amp;G$4&amp;"'!Year.NetBalance"), MATCH('Intermediate output'!$C71, INDIRECT("'"&amp;G$4&amp;"'!Year.Vectors"), 0))</f>
        <v>0</v>
      </c>
      <c r="H71" s="428">
        <f ca="1">INDEX(INDIRECT("'"&amp;H$4&amp;"'!Year.NetBalance"), MATCH('Intermediate output'!$C71, INDIRECT("'"&amp;H$4&amp;"'!Year.Vectors"), 0))</f>
        <v>0</v>
      </c>
      <c r="I71" s="428">
        <f ca="1">INDEX(INDIRECT("'"&amp;I$4&amp;"'!Year.NetBalance"), MATCH('Intermediate output'!$C71, INDIRECT("'"&amp;I$4&amp;"'!Year.Vectors"), 0))</f>
        <v>0</v>
      </c>
      <c r="J71" s="428">
        <f ca="1">INDEX(INDIRECT("'"&amp;J$4&amp;"'!Year.NetBalance"), MATCH('Intermediate output'!$C71, INDIRECT("'"&amp;J$4&amp;"'!Year.Vectors"), 0))</f>
        <v>0</v>
      </c>
      <c r="K71" s="428">
        <f ca="1">INDEX(INDIRECT("'"&amp;K$4&amp;"'!Year.NetBalance"), MATCH('Intermediate output'!$C71, INDIRECT("'"&amp;K$4&amp;"'!Year.Vectors"), 0))</f>
        <v>0</v>
      </c>
      <c r="L71" s="428">
        <f ca="1">INDEX(INDIRECT("'"&amp;L$4&amp;"'!Year.NetBalance"), MATCH('Intermediate output'!$C71, INDIRECT("'"&amp;L$4&amp;"'!Year.Vectors"), 0))</f>
        <v>0</v>
      </c>
      <c r="M71" s="428">
        <f ca="1">INDEX(INDIRECT("'"&amp;M$4&amp;"'!Year.NetBalance"), MATCH('Intermediate output'!$C71, INDIRECT("'"&amp;M$4&amp;"'!Year.Vectors"), 0))</f>
        <v>0</v>
      </c>
      <c r="N71" s="428">
        <f ca="1">INDEX(INDIRECT("'"&amp;N$4&amp;"'!Year.NetBalance"), MATCH('Intermediate output'!$C71, INDIRECT("'"&amp;N$4&amp;"'!Year.Vectors"), 0))</f>
        <v>0</v>
      </c>
      <c r="O71" s="428">
        <f ca="1">INDEX(INDIRECT("'"&amp;O$4&amp;"'!Year.NetBalance"), MATCH('Intermediate output'!$C71, INDIRECT("'"&amp;O$4&amp;"'!Year.Vectors"), 0))</f>
        <v>0</v>
      </c>
      <c r="P71" s="428">
        <f ca="1">INDEX(INDIRECT("'"&amp;P$4&amp;"'!Year.NetBalance"), MATCH('Intermediate output'!$C71, INDIRECT("'"&amp;P$4&amp;"'!Year.Vectors"), 0))</f>
        <v>0</v>
      </c>
      <c r="Q71" s="429"/>
      <c r="R71" s="23"/>
    </row>
    <row r="72" spans="2:18">
      <c r="B72" s="227"/>
      <c r="C72" s="446" t="s">
        <v>272</v>
      </c>
      <c r="D72" s="229" t="str">
        <f>INDEX(Vectors[Description], MATCH($C72, Vectors[Code], 0))</f>
        <v>Dry biomass and waste</v>
      </c>
      <c r="E72" s="229"/>
      <c r="F72" s="1590"/>
      <c r="G72" s="428">
        <f ca="1">INDEX(INDIRECT("'"&amp;G$4&amp;"'!Year.NetBalance"), MATCH('Intermediate output'!$C72, INDIRECT("'"&amp;G$4&amp;"'!Year.Vectors"), 0))</f>
        <v>0.20520090558409265</v>
      </c>
      <c r="H72" s="428">
        <f ca="1">INDEX(INDIRECT("'"&amp;H$4&amp;"'!Year.NetBalance"), MATCH('Intermediate output'!$C72, INDIRECT("'"&amp;H$4&amp;"'!Year.Vectors"), 0))</f>
        <v>0.32027199394195804</v>
      </c>
      <c r="I72" s="428">
        <f ca="1">INDEX(INDIRECT("'"&amp;I$4&amp;"'!Year.NetBalance"), MATCH('Intermediate output'!$C72, INDIRECT("'"&amp;I$4&amp;"'!Year.Vectors"), 0))</f>
        <v>0.48836682815823451</v>
      </c>
      <c r="J72" s="428">
        <f ca="1">INDEX(INDIRECT("'"&amp;J$4&amp;"'!Year.NetBalance"), MATCH('Intermediate output'!$C72, INDIRECT("'"&amp;J$4&amp;"'!Year.Vectors"), 0))</f>
        <v>0.68152217588684039</v>
      </c>
      <c r="K72" s="428">
        <f ca="1">INDEX(INDIRECT("'"&amp;K$4&amp;"'!Year.NetBalance"), MATCH('Intermediate output'!$C72, INDIRECT("'"&amp;K$4&amp;"'!Year.Vectors"), 0))</f>
        <v>0.9026892987170072</v>
      </c>
      <c r="L72" s="428">
        <f ca="1">INDEX(INDIRECT("'"&amp;L$4&amp;"'!Year.NetBalance"), MATCH('Intermediate output'!$C72, INDIRECT("'"&amp;L$4&amp;"'!Year.Vectors"), 0))</f>
        <v>1.1551326334115402</v>
      </c>
      <c r="M72" s="428">
        <f ca="1">INDEX(INDIRECT("'"&amp;M$4&amp;"'!Year.NetBalance"), MATCH('Intermediate output'!$C72, INDIRECT("'"&amp;M$4&amp;"'!Year.Vectors"), 0))</f>
        <v>1.4424613420026446</v>
      </c>
      <c r="N72" s="428">
        <f ca="1">INDEX(INDIRECT("'"&amp;N$4&amp;"'!Year.NetBalance"), MATCH('Intermediate output'!$C72, INDIRECT("'"&amp;N$4&amp;"'!Year.Vectors"), 0))</f>
        <v>1.7686634531829384</v>
      </c>
      <c r="O72" s="428">
        <f ca="1">INDEX(INDIRECT("'"&amp;O$4&amp;"'!Year.NetBalance"), MATCH('Intermediate output'!$C72, INDIRECT("'"&amp;O$4&amp;"'!Year.Vectors"), 0))</f>
        <v>2.1381435964571835</v>
      </c>
      <c r="P72" s="428">
        <f ca="1">INDEX(INDIRECT("'"&amp;P$4&amp;"'!Year.NetBalance"), MATCH('Intermediate output'!$C72, INDIRECT("'"&amp;P$4&amp;"'!Year.Vectors"), 0))</f>
        <v>2.5557642792819024</v>
      </c>
      <c r="Q72" s="429"/>
      <c r="R72" s="23"/>
    </row>
    <row r="73" spans="2:18">
      <c r="B73" s="227"/>
      <c r="C73" s="446" t="s">
        <v>324</v>
      </c>
      <c r="D73" s="229" t="str">
        <f>INDEX(Vectors[Description], MATCH($C73, Vectors[Code], 0))</f>
        <v>Wet biomass and waste</v>
      </c>
      <c r="E73" s="229"/>
      <c r="F73" s="1590"/>
      <c r="G73" s="428">
        <f ca="1">INDEX(INDIRECT("'"&amp;G$4&amp;"'!Year.NetBalance"), MATCH('Intermediate output'!$C73, INDIRECT("'"&amp;G$4&amp;"'!Year.Vectors"), 0))</f>
        <v>0</v>
      </c>
      <c r="H73" s="428">
        <f ca="1">INDEX(INDIRECT("'"&amp;H$4&amp;"'!Year.NetBalance"), MATCH('Intermediate output'!$C73, INDIRECT("'"&amp;H$4&amp;"'!Year.Vectors"), 0))</f>
        <v>0</v>
      </c>
      <c r="I73" s="428">
        <f ca="1">INDEX(INDIRECT("'"&amp;I$4&amp;"'!Year.NetBalance"), MATCH('Intermediate output'!$C73, INDIRECT("'"&amp;I$4&amp;"'!Year.Vectors"), 0))</f>
        <v>0.20367916364844124</v>
      </c>
      <c r="J73" s="428">
        <f ca="1">INDEX(INDIRECT("'"&amp;J$4&amp;"'!Year.NetBalance"), MATCH('Intermediate output'!$C73, INDIRECT("'"&amp;J$4&amp;"'!Year.Vectors"), 0))</f>
        <v>0.34805400765332162</v>
      </c>
      <c r="K73" s="428">
        <f ca="1">INDEX(INDIRECT("'"&amp;K$4&amp;"'!Year.NetBalance"), MATCH('Intermediate output'!$C73, INDIRECT("'"&amp;K$4&amp;"'!Year.Vectors"), 0))</f>
        <v>0.53024711681067416</v>
      </c>
      <c r="L73" s="428">
        <f ca="1">INDEX(INDIRECT("'"&amp;L$4&amp;"'!Year.NetBalance"), MATCH('Intermediate output'!$C73, INDIRECT("'"&amp;L$4&amp;"'!Year.Vectors"), 0))</f>
        <v>0.71389003684370733</v>
      </c>
      <c r="M73" s="428">
        <f ca="1">INDEX(INDIRECT("'"&amp;M$4&amp;"'!Year.NetBalance"), MATCH('Intermediate output'!$C73, INDIRECT("'"&amp;M$4&amp;"'!Year.Vectors"), 0))</f>
        <v>0.9239875044440099</v>
      </c>
      <c r="N73" s="428">
        <f ca="1">INDEX(INDIRECT("'"&amp;N$4&amp;"'!Year.NetBalance"), MATCH('Intermediate output'!$C73, INDIRECT("'"&amp;N$4&amp;"'!Year.Vectors"), 0))</f>
        <v>1.1636203655212229</v>
      </c>
      <c r="O73" s="428">
        <f ca="1">INDEX(INDIRECT("'"&amp;O$4&amp;"'!Year.NetBalance"), MATCH('Intermediate output'!$C73, INDIRECT("'"&amp;O$4&amp;"'!Year.Vectors"), 0))</f>
        <v>1.4361950020588581</v>
      </c>
      <c r="P73" s="428">
        <f ca="1">INDEX(INDIRECT("'"&amp;P$4&amp;"'!Year.NetBalance"), MATCH('Intermediate output'!$C73, INDIRECT("'"&amp;P$4&amp;"'!Year.Vectors"), 0))</f>
        <v>1.7454758561214665</v>
      </c>
      <c r="Q73" s="429"/>
      <c r="R73" s="23"/>
    </row>
    <row r="74" spans="2:18" s="38" customFormat="1">
      <c r="B74" s="227"/>
      <c r="C74" s="446" t="s">
        <v>445</v>
      </c>
      <c r="D74" s="229" t="str">
        <f>INDEX(Vectors[Description], MATCH($C74, Vectors[Code], 0))</f>
        <v>Domestic solar thermal</v>
      </c>
      <c r="E74" s="229"/>
      <c r="F74" s="1590"/>
      <c r="G74" s="428">
        <f ca="1">INDEX(INDIRECT("'"&amp;G$4&amp;"'!Year.NetBalance"), MATCH('Intermediate output'!$C74, INDIRECT("'"&amp;G$4&amp;"'!Year.Vectors"), 0))</f>
        <v>0</v>
      </c>
      <c r="H74" s="428">
        <f ca="1">INDEX(INDIRECT("'"&amp;H$4&amp;"'!Year.NetBalance"), MATCH('Intermediate output'!$C74, INDIRECT("'"&amp;H$4&amp;"'!Year.Vectors"), 0))</f>
        <v>0</v>
      </c>
      <c r="I74" s="428">
        <f ca="1">INDEX(INDIRECT("'"&amp;I$4&amp;"'!Year.NetBalance"), MATCH('Intermediate output'!$C74, INDIRECT("'"&amp;I$4&amp;"'!Year.Vectors"), 0))</f>
        <v>0</v>
      </c>
      <c r="J74" s="428">
        <f ca="1">INDEX(INDIRECT("'"&amp;J$4&amp;"'!Year.NetBalance"), MATCH('Intermediate output'!$C74, INDIRECT("'"&amp;J$4&amp;"'!Year.Vectors"), 0))</f>
        <v>0</v>
      </c>
      <c r="K74" s="428">
        <f ca="1">INDEX(INDIRECT("'"&amp;K$4&amp;"'!Year.NetBalance"), MATCH('Intermediate output'!$C74, INDIRECT("'"&amp;K$4&amp;"'!Year.Vectors"), 0))</f>
        <v>0</v>
      </c>
      <c r="L74" s="428">
        <f ca="1">INDEX(INDIRECT("'"&amp;L$4&amp;"'!Year.NetBalance"), MATCH('Intermediate output'!$C74, INDIRECT("'"&amp;L$4&amp;"'!Year.Vectors"), 0))</f>
        <v>0</v>
      </c>
      <c r="M74" s="428">
        <f ca="1">INDEX(INDIRECT("'"&amp;M$4&amp;"'!Year.NetBalance"), MATCH('Intermediate output'!$C74, INDIRECT("'"&amp;M$4&amp;"'!Year.Vectors"), 0))</f>
        <v>0</v>
      </c>
      <c r="N74" s="428">
        <f ca="1">INDEX(INDIRECT("'"&amp;N$4&amp;"'!Year.NetBalance"), MATCH('Intermediate output'!$C74, INDIRECT("'"&amp;N$4&amp;"'!Year.Vectors"), 0))</f>
        <v>0</v>
      </c>
      <c r="O74" s="428">
        <f ca="1">INDEX(INDIRECT("'"&amp;O$4&amp;"'!Year.NetBalance"), MATCH('Intermediate output'!$C74, INDIRECT("'"&amp;O$4&amp;"'!Year.Vectors"), 0))</f>
        <v>0</v>
      </c>
      <c r="P74" s="428">
        <f ca="1">INDEX(INDIRECT("'"&amp;P$4&amp;"'!Year.NetBalance"), MATCH('Intermediate output'!$C74, INDIRECT("'"&amp;P$4&amp;"'!Year.Vectors"), 0))</f>
        <v>0</v>
      </c>
      <c r="Q74" s="429"/>
      <c r="R74" s="23"/>
    </row>
    <row r="75" spans="2:18" s="38" customFormat="1">
      <c r="B75" s="227"/>
      <c r="C75" s="446" t="s">
        <v>502</v>
      </c>
      <c r="D75" s="229" t="str">
        <f>INDEX(Vectors[Description], MATCH($C75, Vectors[Code], 0))</f>
        <v>Hydrogen</v>
      </c>
      <c r="E75" s="229"/>
      <c r="F75" s="1590"/>
      <c r="G75" s="428">
        <f ca="1">INDEX(INDIRECT("'"&amp;G$4&amp;"'!Year.NetBalance"), MATCH('Intermediate output'!$C75, INDIRECT("'"&amp;G$4&amp;"'!Year.Vectors"), 0))</f>
        <v>0</v>
      </c>
      <c r="H75" s="428">
        <f ca="1">INDEX(INDIRECT("'"&amp;H$4&amp;"'!Year.NetBalance"), MATCH('Intermediate output'!$C75, INDIRECT("'"&amp;H$4&amp;"'!Year.Vectors"), 0))</f>
        <v>0</v>
      </c>
      <c r="I75" s="428">
        <f ca="1">INDEX(INDIRECT("'"&amp;I$4&amp;"'!Year.NetBalance"), MATCH('Intermediate output'!$C75, INDIRECT("'"&amp;I$4&amp;"'!Year.Vectors"), 0))</f>
        <v>0</v>
      </c>
      <c r="J75" s="428">
        <f ca="1">INDEX(INDIRECT("'"&amp;J$4&amp;"'!Year.NetBalance"), MATCH('Intermediate output'!$C75, INDIRECT("'"&amp;J$4&amp;"'!Year.Vectors"), 0))</f>
        <v>0</v>
      </c>
      <c r="K75" s="428">
        <f ca="1">INDEX(INDIRECT("'"&amp;K$4&amp;"'!Year.NetBalance"), MATCH('Intermediate output'!$C75, INDIRECT("'"&amp;K$4&amp;"'!Year.Vectors"), 0))</f>
        <v>0</v>
      </c>
      <c r="L75" s="428">
        <f ca="1">INDEX(INDIRECT("'"&amp;L$4&amp;"'!Year.NetBalance"), MATCH('Intermediate output'!$C75, INDIRECT("'"&amp;L$4&amp;"'!Year.Vectors"), 0))</f>
        <v>0</v>
      </c>
      <c r="M75" s="428">
        <f ca="1">INDEX(INDIRECT("'"&amp;M$4&amp;"'!Year.NetBalance"), MATCH('Intermediate output'!$C75, INDIRECT("'"&amp;M$4&amp;"'!Year.Vectors"), 0))</f>
        <v>0</v>
      </c>
      <c r="N75" s="428">
        <f ca="1">INDEX(INDIRECT("'"&amp;N$4&amp;"'!Year.NetBalance"), MATCH('Intermediate output'!$C75, INDIRECT("'"&amp;N$4&amp;"'!Year.Vectors"), 0))</f>
        <v>0</v>
      </c>
      <c r="O75" s="428">
        <f ca="1">INDEX(INDIRECT("'"&amp;O$4&amp;"'!Year.NetBalance"), MATCH('Intermediate output'!$C75, INDIRECT("'"&amp;O$4&amp;"'!Year.Vectors"), 0))</f>
        <v>0</v>
      </c>
      <c r="P75" s="428">
        <f ca="1">INDEX(INDIRECT("'"&amp;P$4&amp;"'!Year.NetBalance"), MATCH('Intermediate output'!$C75, INDIRECT("'"&amp;P$4&amp;"'!Year.Vectors"), 0))</f>
        <v>0</v>
      </c>
      <c r="Q75" s="429"/>
      <c r="R75" s="23"/>
    </row>
    <row r="76" spans="2:18" s="38" customFormat="1">
      <c r="B76" s="227"/>
      <c r="C76" s="446" t="s">
        <v>587</v>
      </c>
      <c r="D76" s="229" t="str">
        <f>INDEX(Vectors[Description], MATCH($C76, Vectors[Code], 0))</f>
        <v>Energy crops (second generation)</v>
      </c>
      <c r="E76" s="229"/>
      <c r="F76" s="1590"/>
      <c r="G76" s="428">
        <f ca="1">INDEX(INDIRECT("'"&amp;G$4&amp;"'!Year.NetBalance"), MATCH('Intermediate output'!$C76, INDIRECT("'"&amp;G$4&amp;"'!Year.Vectors"), 0))</f>
        <v>0</v>
      </c>
      <c r="H76" s="428">
        <f ca="1">INDEX(INDIRECT("'"&amp;H$4&amp;"'!Year.NetBalance"), MATCH('Intermediate output'!$C76, INDIRECT("'"&amp;H$4&amp;"'!Year.Vectors"), 0))</f>
        <v>0</v>
      </c>
      <c r="I76" s="428">
        <f ca="1">INDEX(INDIRECT("'"&amp;I$4&amp;"'!Year.NetBalance"), MATCH('Intermediate output'!$C76, INDIRECT("'"&amp;I$4&amp;"'!Year.Vectors"), 0))</f>
        <v>0</v>
      </c>
      <c r="J76" s="428">
        <f ca="1">INDEX(INDIRECT("'"&amp;J$4&amp;"'!Year.NetBalance"), MATCH('Intermediate output'!$C76, INDIRECT("'"&amp;J$4&amp;"'!Year.Vectors"), 0))</f>
        <v>0</v>
      </c>
      <c r="K76" s="428">
        <f ca="1">INDEX(INDIRECT("'"&amp;K$4&amp;"'!Year.NetBalance"), MATCH('Intermediate output'!$C76, INDIRECT("'"&amp;K$4&amp;"'!Year.Vectors"), 0))</f>
        <v>0</v>
      </c>
      <c r="L76" s="428">
        <f ca="1">INDEX(INDIRECT("'"&amp;L$4&amp;"'!Year.NetBalance"), MATCH('Intermediate output'!$C76, INDIRECT("'"&amp;L$4&amp;"'!Year.Vectors"), 0))</f>
        <v>0</v>
      </c>
      <c r="M76" s="428">
        <f ca="1">INDEX(INDIRECT("'"&amp;M$4&amp;"'!Year.NetBalance"), MATCH('Intermediate output'!$C76, INDIRECT("'"&amp;M$4&amp;"'!Year.Vectors"), 0))</f>
        <v>0</v>
      </c>
      <c r="N76" s="428">
        <f ca="1">INDEX(INDIRECT("'"&amp;N$4&amp;"'!Year.NetBalance"), MATCH('Intermediate output'!$C76, INDIRECT("'"&amp;N$4&amp;"'!Year.Vectors"), 0))</f>
        <v>0</v>
      </c>
      <c r="O76" s="428">
        <f ca="1">INDEX(INDIRECT("'"&amp;O$4&amp;"'!Year.NetBalance"), MATCH('Intermediate output'!$C76, INDIRECT("'"&amp;O$4&amp;"'!Year.Vectors"), 0))</f>
        <v>0</v>
      </c>
      <c r="P76" s="428">
        <f ca="1">INDEX(INDIRECT("'"&amp;P$4&amp;"'!Year.NetBalance"), MATCH('Intermediate output'!$C76, INDIRECT("'"&amp;P$4&amp;"'!Year.Vectors"), 0))</f>
        <v>0</v>
      </c>
      <c r="Q76" s="429"/>
      <c r="R76" s="23"/>
    </row>
    <row r="77" spans="2:18" s="70" customFormat="1" ht="18">
      <c r="B77" s="439"/>
      <c r="C77" s="85"/>
      <c r="D77" s="418" t="s">
        <v>429</v>
      </c>
      <c r="E77" s="229"/>
      <c r="F77" s="1592"/>
      <c r="G77" s="419">
        <f ca="1">SUM(G63:G76)</f>
        <v>0.20520090558409265</v>
      </c>
      <c r="H77" s="419">
        <f t="shared" ref="H77:P77" ca="1" si="15">SUM(H63:H76)</f>
        <v>0.32027199394195804</v>
      </c>
      <c r="I77" s="419">
        <f t="shared" ca="1" si="15"/>
        <v>0.6920459918066757</v>
      </c>
      <c r="J77" s="419">
        <f t="shared" ca="1" si="15"/>
        <v>1.029576183540162</v>
      </c>
      <c r="K77" s="419">
        <f t="shared" ca="1" si="15"/>
        <v>1.4329364155276814</v>
      </c>
      <c r="L77" s="419">
        <f t="shared" ca="1" si="15"/>
        <v>1.8690226702552475</v>
      </c>
      <c r="M77" s="419">
        <f t="shared" ca="1" si="15"/>
        <v>2.3664488464466547</v>
      </c>
      <c r="N77" s="419">
        <f t="shared" ca="1" si="15"/>
        <v>2.9322838187041613</v>
      </c>
      <c r="O77" s="419">
        <f t="shared" ca="1" si="15"/>
        <v>3.5743385985160416</v>
      </c>
      <c r="P77" s="419">
        <f t="shared" ca="1" si="15"/>
        <v>4.3012401354033685</v>
      </c>
      <c r="Q77" s="440"/>
      <c r="R77" s="131"/>
    </row>
    <row r="78" spans="2:18" s="38" customFormat="1">
      <c r="B78" s="227"/>
      <c r="C78" s="229"/>
      <c r="D78" s="229"/>
      <c r="E78" s="229"/>
      <c r="F78" s="1588"/>
      <c r="G78" s="428"/>
      <c r="H78" s="428"/>
      <c r="I78" s="428"/>
      <c r="J78" s="428"/>
      <c r="K78" s="428"/>
      <c r="L78" s="428"/>
      <c r="M78" s="428"/>
      <c r="N78" s="428"/>
      <c r="O78" s="428"/>
      <c r="P78" s="428"/>
      <c r="Q78" s="429"/>
      <c r="R78" s="23"/>
    </row>
    <row r="79" spans="2:18" s="125" customFormat="1" ht="18">
      <c r="B79" s="430"/>
      <c r="C79" s="420"/>
      <c r="D79" s="418" t="s">
        <v>359</v>
      </c>
      <c r="E79" s="229"/>
      <c r="F79" s="1592"/>
      <c r="G79" s="419">
        <f ca="1">G25-G59+G77</f>
        <v>-191.86151685613197</v>
      </c>
      <c r="H79" s="419">
        <f t="shared" ref="H79:O79" ca="1" si="16">H25-H59+H77</f>
        <v>-199.33055076744159</v>
      </c>
      <c r="I79" s="419">
        <f t="shared" ca="1" si="16"/>
        <v>-203.3188487607438</v>
      </c>
      <c r="J79" s="419">
        <f t="shared" ca="1" si="16"/>
        <v>-219.56541112206727</v>
      </c>
      <c r="K79" s="419">
        <f t="shared" ca="1" si="16"/>
        <v>-231.15184253027897</v>
      </c>
      <c r="L79" s="419">
        <f t="shared" ca="1" si="16"/>
        <v>-243.8489115184324</v>
      </c>
      <c r="M79" s="419">
        <f t="shared" ca="1" si="16"/>
        <v>-257.7622255759714</v>
      </c>
      <c r="N79" s="419">
        <f t="shared" ca="1" si="16"/>
        <v>-273.01111946500475</v>
      </c>
      <c r="O79" s="419">
        <f t="shared" ca="1" si="16"/>
        <v>-289.76296554594688</v>
      </c>
      <c r="P79" s="419">
        <f ca="1">P25-P59+P77</f>
        <v>-308.13397663927225</v>
      </c>
      <c r="Q79" s="431"/>
      <c r="R79" s="130"/>
    </row>
    <row r="80" spans="2:18" s="125" customFormat="1" ht="18">
      <c r="B80" s="430"/>
      <c r="C80" s="420"/>
      <c r="D80" s="420"/>
      <c r="E80" s="229"/>
      <c r="F80" s="1596"/>
      <c r="G80" s="421"/>
      <c r="H80" s="421"/>
      <c r="I80" s="421"/>
      <c r="J80" s="421"/>
      <c r="K80" s="421"/>
      <c r="L80" s="421"/>
      <c r="M80" s="421"/>
      <c r="N80" s="421"/>
      <c r="O80" s="421"/>
      <c r="P80" s="421"/>
      <c r="Q80" s="431"/>
      <c r="R80" s="130"/>
    </row>
    <row r="81" spans="1:18" s="125" customFormat="1" ht="18">
      <c r="B81" s="441"/>
      <c r="C81" s="442"/>
      <c r="D81" s="442"/>
      <c r="E81" s="235"/>
      <c r="F81" s="1597"/>
      <c r="G81" s="443"/>
      <c r="H81" s="443"/>
      <c r="I81" s="443"/>
      <c r="J81" s="443"/>
      <c r="K81" s="443"/>
      <c r="L81" s="443"/>
      <c r="M81" s="443"/>
      <c r="N81" s="443"/>
      <c r="O81" s="443"/>
      <c r="P81" s="443"/>
      <c r="Q81" s="444"/>
      <c r="R81" s="130"/>
    </row>
    <row r="82" spans="1:18" s="125" customFormat="1" ht="18">
      <c r="B82" s="344"/>
      <c r="D82" s="415"/>
      <c r="E82" s="38"/>
      <c r="F82" s="1596"/>
      <c r="G82" s="66"/>
      <c r="H82" s="66"/>
      <c r="I82" s="66"/>
      <c r="J82" s="66"/>
      <c r="K82" s="66"/>
      <c r="L82" s="66"/>
      <c r="M82" s="66"/>
      <c r="N82" s="66"/>
      <c r="O82" s="66"/>
      <c r="P82" s="66"/>
      <c r="Q82" s="130"/>
      <c r="R82" s="130"/>
    </row>
    <row r="83" spans="1:18" s="38" customFormat="1" ht="21" customHeight="1">
      <c r="A83" s="226"/>
      <c r="B83" s="451" t="s">
        <v>580</v>
      </c>
      <c r="C83" s="452"/>
      <c r="D83" s="452"/>
      <c r="E83" s="452"/>
      <c r="F83" s="1587"/>
      <c r="G83" s="453"/>
      <c r="H83" s="453"/>
      <c r="I83" s="453"/>
      <c r="J83" s="453"/>
      <c r="K83" s="453"/>
      <c r="L83" s="453"/>
      <c r="M83" s="453"/>
      <c r="N83" s="453"/>
      <c r="O83" s="453"/>
      <c r="P83" s="453"/>
      <c r="Q83" s="454"/>
      <c r="R83" s="23"/>
    </row>
    <row r="84" spans="1:18" s="38" customFormat="1">
      <c r="B84" s="455"/>
      <c r="C84" s="456"/>
      <c r="D84" s="456"/>
      <c r="E84" s="456"/>
      <c r="F84" s="1598"/>
      <c r="G84" s="457"/>
      <c r="H84" s="457"/>
      <c r="I84" s="457"/>
      <c r="J84" s="457"/>
      <c r="K84" s="457"/>
      <c r="L84" s="457"/>
      <c r="M84" s="457"/>
      <c r="N84" s="457"/>
      <c r="O84" s="457"/>
      <c r="P84" s="457"/>
      <c r="Q84" s="458"/>
      <c r="R84" s="23"/>
    </row>
    <row r="85" spans="1:18">
      <c r="B85" s="459"/>
      <c r="C85" s="460" t="s">
        <v>35</v>
      </c>
      <c r="D85" s="460" t="str">
        <f>INDEX(Vectors[Description], MATCH($C85, Vectors[Code], 0))</f>
        <v>Electricity (delivered to end user)</v>
      </c>
      <c r="E85" s="460"/>
      <c r="F85" s="1590"/>
      <c r="G85" s="461">
        <f ca="1">INDEX(INDIRECT("'"&amp;G$4&amp;"'!Year.NetBalance"), MATCH('Intermediate output'!$C85, INDIRECT("'"&amp;G$4&amp;"'!Year.Vectors"), 0))</f>
        <v>-918.48202673604249</v>
      </c>
      <c r="H85" s="461">
        <f ca="1">INDEX(INDIRECT("'"&amp;H$4&amp;"'!Year.NetBalance"), MATCH('Intermediate output'!$C85, INDIRECT("'"&amp;H$4&amp;"'!Year.Vectors"), 0))</f>
        <v>-996.98233060025132</v>
      </c>
      <c r="I85" s="461">
        <f ca="1">INDEX(INDIRECT("'"&amp;I$4&amp;"'!Year.NetBalance"), MATCH('Intermediate output'!$C85, INDIRECT("'"&amp;I$4&amp;"'!Year.Vectors"), 0))</f>
        <v>-1100.237224709156</v>
      </c>
      <c r="J85" s="461">
        <f ca="1">INDEX(INDIRECT("'"&amp;J$4&amp;"'!Year.NetBalance"), MATCH('Intermediate output'!$C85, INDIRECT("'"&amp;J$4&amp;"'!Year.Vectors"), 0))</f>
        <v>-1273.8964844697405</v>
      </c>
      <c r="K85" s="461">
        <f ca="1">INDEX(INDIRECT("'"&amp;K$4&amp;"'!Year.NetBalance"), MATCH('Intermediate output'!$C85, INDIRECT("'"&amp;K$4&amp;"'!Year.Vectors"), 0))</f>
        <v>-1460.9251762126405</v>
      </c>
      <c r="L85" s="461">
        <f ca="1">INDEX(INDIRECT("'"&amp;L$4&amp;"'!Year.NetBalance"), MATCH('Intermediate output'!$C85, INDIRECT("'"&amp;L$4&amp;"'!Year.Vectors"), 0))</f>
        <v>-1671.6403453691541</v>
      </c>
      <c r="M85" s="461">
        <f ca="1">INDEX(INDIRECT("'"&amp;M$4&amp;"'!Year.NetBalance"), MATCH('Intermediate output'!$C85, INDIRECT("'"&amp;M$4&amp;"'!Year.Vectors"), 0))</f>
        <v>-1906.2617599917442</v>
      </c>
      <c r="N85" s="461">
        <f ca="1">INDEX(INDIRECT("'"&amp;N$4&amp;"'!Year.NetBalance"), MATCH('Intermediate output'!$C85, INDIRECT("'"&amp;N$4&amp;"'!Year.Vectors"), 0))</f>
        <v>-2171.8591364028521</v>
      </c>
      <c r="O85" s="461">
        <f ca="1">INDEX(INDIRECT("'"&amp;O$4&amp;"'!Year.NetBalance"), MATCH('Intermediate output'!$C85, INDIRECT("'"&amp;O$4&amp;"'!Year.Vectors"), 0))</f>
        <v>-2474.2359392465783</v>
      </c>
      <c r="P85" s="461">
        <f ca="1">INDEX(INDIRECT("'"&amp;P$4&amp;"'!Year.NetBalance"), MATCH('Intermediate output'!$C85, INDIRECT("'"&amp;P$4&amp;"'!Year.Vectors"), 0))</f>
        <v>-2823.3257705227534</v>
      </c>
      <c r="Q85" s="462" t="s">
        <v>1025</v>
      </c>
      <c r="R85" s="23"/>
    </row>
    <row r="86" spans="1:18">
      <c r="B86" s="459"/>
      <c r="C86" s="460" t="s">
        <v>36</v>
      </c>
      <c r="D86" s="460" t="str">
        <f>INDEX(Vectors[Description], MATCH($C86, Vectors[Code], 0))</f>
        <v>Electricity (supplied to grid)</v>
      </c>
      <c r="E86" s="460"/>
      <c r="F86" s="1590"/>
      <c r="G86" s="461">
        <f ca="1">INDEX(INDIRECT("'"&amp;G$4&amp;"'!Year.NetBalance"), MATCH('Intermediate output'!$C86, INDIRECT("'"&amp;G$4&amp;"'!Year.Vectors"), 0))</f>
        <v>918.48202673604249</v>
      </c>
      <c r="H86" s="461">
        <f ca="1">INDEX(INDIRECT("'"&amp;H$4&amp;"'!Year.NetBalance"), MATCH('Intermediate output'!$C86, INDIRECT("'"&amp;H$4&amp;"'!Year.Vectors"), 0))</f>
        <v>996.98233060025132</v>
      </c>
      <c r="I86" s="461">
        <f ca="1">INDEX(INDIRECT("'"&amp;I$4&amp;"'!Year.NetBalance"), MATCH('Intermediate output'!$C86, INDIRECT("'"&amp;I$4&amp;"'!Year.Vectors"), 0))</f>
        <v>1100.237224709156</v>
      </c>
      <c r="J86" s="461">
        <f ca="1">INDEX(INDIRECT("'"&amp;J$4&amp;"'!Year.NetBalance"), MATCH('Intermediate output'!$C86, INDIRECT("'"&amp;J$4&amp;"'!Year.Vectors"), 0))</f>
        <v>1273.8964844697405</v>
      </c>
      <c r="K86" s="461">
        <f ca="1">INDEX(INDIRECT("'"&amp;K$4&amp;"'!Year.NetBalance"), MATCH('Intermediate output'!$C86, INDIRECT("'"&amp;K$4&amp;"'!Year.Vectors"), 0))</f>
        <v>1460.9251762126405</v>
      </c>
      <c r="L86" s="461">
        <f ca="1">INDEX(INDIRECT("'"&amp;L$4&amp;"'!Year.NetBalance"), MATCH('Intermediate output'!$C86, INDIRECT("'"&amp;L$4&amp;"'!Year.Vectors"), 0))</f>
        <v>1671.6403453691541</v>
      </c>
      <c r="M86" s="461">
        <f ca="1">INDEX(INDIRECT("'"&amp;M$4&amp;"'!Year.NetBalance"), MATCH('Intermediate output'!$C86, INDIRECT("'"&amp;M$4&amp;"'!Year.Vectors"), 0))</f>
        <v>1906.2617599917442</v>
      </c>
      <c r="N86" s="461">
        <f ca="1">INDEX(INDIRECT("'"&amp;N$4&amp;"'!Year.NetBalance"), MATCH('Intermediate output'!$C86, INDIRECT("'"&amp;N$4&amp;"'!Year.Vectors"), 0))</f>
        <v>2171.8591364028521</v>
      </c>
      <c r="O86" s="461">
        <f ca="1">INDEX(INDIRECT("'"&amp;O$4&amp;"'!Year.NetBalance"), MATCH('Intermediate output'!$C86, INDIRECT("'"&amp;O$4&amp;"'!Year.Vectors"), 0))</f>
        <v>2474.2359392465783</v>
      </c>
      <c r="P86" s="461">
        <f ca="1">INDEX(INDIRECT("'"&amp;P$4&amp;"'!Year.NetBalance"), MATCH('Intermediate output'!$C86, INDIRECT("'"&amp;P$4&amp;"'!Year.Vectors"), 0))</f>
        <v>2823.3257705227534</v>
      </c>
      <c r="Q86" s="462"/>
      <c r="R86" s="23"/>
    </row>
    <row r="87" spans="1:18" s="70" customFormat="1" ht="18">
      <c r="B87" s="463"/>
      <c r="C87" s="412"/>
      <c r="D87" s="464" t="s">
        <v>430</v>
      </c>
      <c r="E87" s="460"/>
      <c r="F87" s="1592"/>
      <c r="G87" s="465">
        <f ca="1">SUM(G85:G86)</f>
        <v>0</v>
      </c>
      <c r="H87" s="465">
        <f t="shared" ref="H87:P87" ca="1" si="17">SUM(H85:H86)</f>
        <v>0</v>
      </c>
      <c r="I87" s="465">
        <f t="shared" ca="1" si="17"/>
        <v>0</v>
      </c>
      <c r="J87" s="465">
        <f t="shared" ca="1" si="17"/>
        <v>0</v>
      </c>
      <c r="K87" s="465">
        <f t="shared" ca="1" si="17"/>
        <v>0</v>
      </c>
      <c r="L87" s="465">
        <f t="shared" ca="1" si="17"/>
        <v>0</v>
      </c>
      <c r="M87" s="465">
        <f t="shared" ca="1" si="17"/>
        <v>0</v>
      </c>
      <c r="N87" s="465">
        <f t="shared" ca="1" si="17"/>
        <v>0</v>
      </c>
      <c r="O87" s="465">
        <f t="shared" ca="1" si="17"/>
        <v>0</v>
      </c>
      <c r="P87" s="465">
        <f t="shared" ca="1" si="17"/>
        <v>0</v>
      </c>
      <c r="Q87" s="466"/>
      <c r="R87" s="131"/>
    </row>
    <row r="88" spans="1:18" s="38" customFormat="1" ht="4.5" customHeight="1">
      <c r="B88" s="459"/>
      <c r="C88" s="460"/>
      <c r="D88" s="460"/>
      <c r="E88" s="460"/>
      <c r="F88" s="1588"/>
      <c r="G88" s="461"/>
      <c r="H88" s="461"/>
      <c r="I88" s="461"/>
      <c r="J88" s="461"/>
      <c r="K88" s="461"/>
      <c r="L88" s="461"/>
      <c r="M88" s="461"/>
      <c r="N88" s="461"/>
      <c r="O88" s="461"/>
      <c r="P88" s="461"/>
      <c r="Q88" s="462"/>
      <c r="R88" s="23"/>
    </row>
    <row r="89" spans="1:18" s="39" customFormat="1">
      <c r="B89" s="522"/>
      <c r="C89" s="507" t="s">
        <v>35</v>
      </c>
      <c r="D89" s="507" t="s">
        <v>47</v>
      </c>
      <c r="E89" s="507"/>
      <c r="F89" s="1595"/>
      <c r="G89" s="523">
        <f ca="1">INDEX(INDIRECT("'"&amp;G$4&amp;"'!Year.Matrix"), MATCH("ElcDSB.d", INDIRECT("'"&amp;G$4&amp;"'!Year.Modules"), 0), MATCH('Intermediate output'!$C89, INDIRECT("'"&amp;G$4&amp;"'!Year.Vectors"), 0))</f>
        <v>-94.957805389284729</v>
      </c>
      <c r="H89" s="523">
        <f ca="1">INDEX(INDIRECT("'"&amp;H$4&amp;"'!Year.Matrix"), MATCH("ElcDSB.d", INDIRECT("'"&amp;H$4&amp;"'!Year.Modules"), 0), MATCH('Intermediate output'!$C89, INDIRECT("'"&amp;H$4&amp;"'!Year.Vectors"), 0))</f>
        <v>-149.15032181966248</v>
      </c>
      <c r="I89" s="523">
        <f ca="1">INDEX(INDIRECT("'"&amp;I$4&amp;"'!Year.Matrix"), MATCH("ElcDSB.d", INDIRECT("'"&amp;I$4&amp;"'!Year.Modules"), 0), MATCH('Intermediate output'!$C89, INDIRECT("'"&amp;I$4&amp;"'!Year.Vectors"), 0))</f>
        <v>-163.75277736081935</v>
      </c>
      <c r="J89" s="523">
        <f ca="1">INDEX(INDIRECT("'"&amp;J$4&amp;"'!Year.Matrix"), MATCH("ElcDSB.d", INDIRECT("'"&amp;J$4&amp;"'!Year.Modules"), 0), MATCH('Intermediate output'!$C89, INDIRECT("'"&amp;J$4&amp;"'!Year.Vectors"), 0))</f>
        <v>-190.98738514685149</v>
      </c>
      <c r="K89" s="523">
        <f ca="1">INDEX(INDIRECT("'"&amp;K$4&amp;"'!Year.Matrix"), MATCH("ElcDSB.d", INDIRECT("'"&amp;K$4&amp;"'!Year.Modules"), 0), MATCH('Intermediate output'!$C89, INDIRECT("'"&amp;K$4&amp;"'!Year.Vectors"), 0))</f>
        <v>-220.32922936032958</v>
      </c>
      <c r="L89" s="523">
        <f ca="1">INDEX(INDIRECT("'"&amp;L$4&amp;"'!Year.Matrix"), MATCH("ElcDSB.d", INDIRECT("'"&amp;L$4&amp;"'!Year.Modules"), 0), MATCH('Intermediate output'!$C89, INDIRECT("'"&amp;L$4&amp;"'!Year.Vectors"), 0))</f>
        <v>-253.39349322208778</v>
      </c>
      <c r="M89" s="523">
        <f ca="1">INDEX(INDIRECT("'"&amp;M$4&amp;"'!Year.Matrix"), MATCH("ElcDSB.d", INDIRECT("'"&amp;M$4&amp;"'!Year.Modules"), 0), MATCH('Intermediate output'!$C89, INDIRECT("'"&amp;M$4&amp;"'!Year.Vectors"), 0))</f>
        <v>-290.22776405962156</v>
      </c>
      <c r="N89" s="523">
        <f ca="1">INDEX(INDIRECT("'"&amp;N$4&amp;"'!Year.Matrix"), MATCH("ElcDSB.d", INDIRECT("'"&amp;N$4&amp;"'!Year.Modules"), 0), MATCH('Intermediate output'!$C89, INDIRECT("'"&amp;N$4&amp;"'!Year.Vectors"), 0))</f>
        <v>-331.96941749663796</v>
      </c>
      <c r="O89" s="523">
        <f ca="1">INDEX(INDIRECT("'"&amp;O$4&amp;"'!Year.Matrix"), MATCH("ElcDSB.d", INDIRECT("'"&amp;O$4&amp;"'!Year.Modules"), 0), MATCH('Intermediate output'!$C89, INDIRECT("'"&amp;O$4&amp;"'!Year.Vectors"), 0))</f>
        <v>-379.50307236400215</v>
      </c>
      <c r="P89" s="523">
        <f ca="1">INDEX(INDIRECT("'"&amp;P$4&amp;"'!Year.Matrix"), MATCH("ElcDSB.d", INDIRECT("'"&amp;P$4&amp;"'!Year.Modules"), 0), MATCH('Intermediate output'!$C89, INDIRECT("'"&amp;P$4&amp;"'!Year.Vectors"), 0))</f>
        <v>-434.41422182746953</v>
      </c>
      <c r="Q89" s="524"/>
      <c r="R89" s="204"/>
    </row>
    <row r="90" spans="1:18" s="162" customFormat="1">
      <c r="B90" s="516"/>
      <c r="C90" s="506"/>
      <c r="D90" s="506" t="s">
        <v>583</v>
      </c>
      <c r="E90" s="507"/>
      <c r="F90" s="1599"/>
      <c r="G90" s="508">
        <f ca="1">-G85</f>
        <v>918.48202673604249</v>
      </c>
      <c r="H90" s="508">
        <f t="shared" ref="H90:P90" ca="1" si="18">-H85</f>
        <v>996.98233060025132</v>
      </c>
      <c r="I90" s="508">
        <f t="shared" ca="1" si="18"/>
        <v>1100.237224709156</v>
      </c>
      <c r="J90" s="508">
        <f t="shared" ca="1" si="18"/>
        <v>1273.8964844697405</v>
      </c>
      <c r="K90" s="508">
        <f t="shared" ca="1" si="18"/>
        <v>1460.9251762126405</v>
      </c>
      <c r="L90" s="508">
        <f t="shared" ca="1" si="18"/>
        <v>1671.6403453691541</v>
      </c>
      <c r="M90" s="508">
        <f t="shared" ca="1" si="18"/>
        <v>1906.2617599917442</v>
      </c>
      <c r="N90" s="508">
        <f t="shared" ca="1" si="18"/>
        <v>2171.8591364028521</v>
      </c>
      <c r="O90" s="508">
        <f t="shared" ca="1" si="18"/>
        <v>2474.2359392465783</v>
      </c>
      <c r="P90" s="508">
        <f t="shared" ca="1" si="18"/>
        <v>2823.3257705227534</v>
      </c>
      <c r="Q90" s="509"/>
    </row>
    <row r="91" spans="1:18" s="162" customFormat="1">
      <c r="B91" s="516"/>
      <c r="C91" s="506"/>
      <c r="D91" s="506" t="s">
        <v>584</v>
      </c>
      <c r="E91" s="507"/>
      <c r="F91" s="1599"/>
      <c r="G91" s="508">
        <f ca="1">-G85</f>
        <v>918.48202673604249</v>
      </c>
      <c r="H91" s="508">
        <f t="shared" ref="H91:P91" ca="1" si="19">-H85</f>
        <v>996.98233060025132</v>
      </c>
      <c r="I91" s="508">
        <f t="shared" ca="1" si="19"/>
        <v>1100.237224709156</v>
      </c>
      <c r="J91" s="508">
        <f t="shared" ca="1" si="19"/>
        <v>1273.8964844697405</v>
      </c>
      <c r="K91" s="508">
        <f t="shared" ca="1" si="19"/>
        <v>1460.9251762126405</v>
      </c>
      <c r="L91" s="508">
        <f t="shared" ca="1" si="19"/>
        <v>1671.6403453691541</v>
      </c>
      <c r="M91" s="508">
        <f t="shared" ca="1" si="19"/>
        <v>1906.2617599917442</v>
      </c>
      <c r="N91" s="508">
        <f t="shared" ca="1" si="19"/>
        <v>2171.8591364028521</v>
      </c>
      <c r="O91" s="508">
        <f t="shared" ca="1" si="19"/>
        <v>2474.2359392465783</v>
      </c>
      <c r="P91" s="508">
        <f t="shared" ca="1" si="19"/>
        <v>2823.3257705227534</v>
      </c>
      <c r="Q91" s="509"/>
      <c r="R91" s="162" t="s">
        <v>2689</v>
      </c>
    </row>
    <row r="92" spans="1:18">
      <c r="B92" s="517"/>
      <c r="C92" s="460"/>
      <c r="D92" s="460"/>
      <c r="E92" s="460"/>
      <c r="F92" s="1588"/>
      <c r="G92" s="460"/>
      <c r="H92" s="460"/>
      <c r="I92" s="460"/>
      <c r="J92" s="460"/>
      <c r="K92" s="460"/>
      <c r="L92" s="460"/>
      <c r="M92" s="460"/>
      <c r="N92" s="460"/>
      <c r="O92" s="460"/>
      <c r="P92" s="460"/>
      <c r="Q92" s="467"/>
    </row>
    <row r="93" spans="1:18" s="38" customFormat="1">
      <c r="B93" s="472"/>
      <c r="C93" s="37"/>
      <c r="D93" s="37"/>
      <c r="E93" s="37"/>
      <c r="F93" s="1588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473"/>
    </row>
    <row r="94" spans="1:18">
      <c r="B94" s="472"/>
      <c r="C94" s="37" t="s">
        <v>50</v>
      </c>
      <c r="D94" s="37" t="str">
        <f>INDEX(Vectors[Description], MATCH($C94, Vectors[Code], 0))</f>
        <v>Unallocated</v>
      </c>
      <c r="E94" s="37"/>
      <c r="F94" s="1591"/>
      <c r="G94" s="510">
        <f ca="1">INDEX(INDIRECT("'"&amp;G$4&amp;"'!Year.NetBalance"), MATCH('Intermediate output'!$C94, INDIRECT("'"&amp;G$4&amp;"'!Year.Vectors"), 0))</f>
        <v>-0.22341487380981562</v>
      </c>
      <c r="H94" s="510">
        <f ca="1">INDEX(INDIRECT("'"&amp;H$4&amp;"'!Year.NetBalance"), MATCH('Intermediate output'!$C94, INDIRECT("'"&amp;H$4&amp;"'!Year.Vectors"), 0))</f>
        <v>-0.34898015491489787</v>
      </c>
      <c r="I94" s="510">
        <f ca="1">INDEX(INDIRECT("'"&amp;I$4&amp;"'!Year.NetBalance"), MATCH('Intermediate output'!$C94, INDIRECT("'"&amp;I$4&amp;"'!Year.Vectors"), 0))</f>
        <v>-0.52323190813103793</v>
      </c>
      <c r="J94" s="510">
        <f ca="1">INDEX(INDIRECT("'"&amp;J$4&amp;"'!Year.NetBalance"), MATCH('Intermediate output'!$C94, INDIRECT("'"&amp;J$4&amp;"'!Year.Vectors"), 0))</f>
        <v>-0.72389654051903563</v>
      </c>
      <c r="K94" s="510">
        <f ca="1">INDEX(INDIRECT("'"&amp;K$4&amp;"'!Year.NetBalance"), MATCH('Intermediate output'!$C94, INDIRECT("'"&amp;K$4&amp;"'!Year.Vectors"), 0))</f>
        <v>-0.95159242510680997</v>
      </c>
      <c r="L94" s="510">
        <f ca="1">INDEX(INDIRECT("'"&amp;L$4&amp;"'!Year.NetBalance"), MATCH('Intermediate output'!$C94, INDIRECT("'"&amp;L$4&amp;"'!Year.Vectors"), 0))</f>
        <v>-1.2138518243768885</v>
      </c>
      <c r="M94" s="510">
        <f ca="1">INDEX(INDIRECT("'"&amp;M$4&amp;"'!Year.NetBalance"), MATCH('Intermediate output'!$C94, INDIRECT("'"&amp;M$4&amp;"'!Year.Vectors"), 0))</f>
        <v>-1.5129196842126476</v>
      </c>
      <c r="N94" s="510">
        <f ca="1">INDEX(INDIRECT("'"&amp;N$4&amp;"'!Year.NetBalance"), MATCH('Intermediate output'!$C94, INDIRECT("'"&amp;N$4&amp;"'!Year.Vectors"), 0))</f>
        <v>-1.8530539092471372</v>
      </c>
      <c r="O94" s="510">
        <f ca="1">INDEX(INDIRECT("'"&amp;O$4&amp;"'!Year.NetBalance"), MATCH('Intermediate output'!$C94, INDIRECT("'"&amp;O$4&amp;"'!Year.Vectors"), 0))</f>
        <v>-2.2389607190325478</v>
      </c>
      <c r="P94" s="510">
        <f ca="1">INDEX(INDIRECT("'"&amp;P$4&amp;"'!Year.NetBalance"), MATCH('Intermediate output'!$C94, INDIRECT("'"&amp;P$4&amp;"'!Year.Vectors"), 0))</f>
        <v>-2.6758392948295295</v>
      </c>
      <c r="Q94" s="511"/>
      <c r="R94" s="23"/>
    </row>
    <row r="95" spans="1:18" ht="4.5" customHeight="1">
      <c r="B95" s="472"/>
      <c r="C95" s="37"/>
      <c r="D95" s="37"/>
      <c r="E95" s="37"/>
      <c r="F95" s="1590"/>
      <c r="G95" s="510"/>
      <c r="H95" s="510"/>
      <c r="I95" s="510"/>
      <c r="J95" s="510"/>
      <c r="K95" s="510"/>
      <c r="L95" s="510"/>
      <c r="M95" s="510"/>
      <c r="N95" s="510"/>
      <c r="O95" s="510"/>
      <c r="P95" s="510"/>
      <c r="Q95" s="473"/>
    </row>
    <row r="96" spans="1:18" s="70" customFormat="1" ht="18">
      <c r="B96" s="512"/>
      <c r="C96" s="34"/>
      <c r="D96" s="513" t="s">
        <v>3416</v>
      </c>
      <c r="E96" s="37"/>
      <c r="F96" s="1592"/>
      <c r="G96" s="514">
        <f ca="1">G79+G87+G94</f>
        <v>-192.08493172994179</v>
      </c>
      <c r="H96" s="514">
        <f t="shared" ref="H96:O96" ca="1" si="20">H79+H87+H94</f>
        <v>-199.67953092235649</v>
      </c>
      <c r="I96" s="514">
        <f t="shared" ca="1" si="20"/>
        <v>-203.84208066887484</v>
      </c>
      <c r="J96" s="514">
        <f t="shared" ca="1" si="20"/>
        <v>-220.28930766258631</v>
      </c>
      <c r="K96" s="514">
        <f t="shared" ca="1" si="20"/>
        <v>-232.10343495538578</v>
      </c>
      <c r="L96" s="514">
        <f t="shared" ca="1" si="20"/>
        <v>-245.06276334280929</v>
      </c>
      <c r="M96" s="514">
        <f t="shared" ca="1" si="20"/>
        <v>-259.27514526018405</v>
      </c>
      <c r="N96" s="514">
        <f t="shared" ca="1" si="20"/>
        <v>-274.86417337425189</v>
      </c>
      <c r="O96" s="514">
        <f t="shared" ca="1" si="20"/>
        <v>-292.00192626497943</v>
      </c>
      <c r="P96" s="514">
        <f ca="1">P79+P87+P94</f>
        <v>-310.80981593410178</v>
      </c>
      <c r="Q96" s="515"/>
    </row>
    <row r="97" spans="1:23" s="365" customFormat="1">
      <c r="B97" s="472"/>
      <c r="C97" s="37"/>
      <c r="D97" s="37"/>
      <c r="E97" s="37"/>
      <c r="F97" s="1588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473"/>
    </row>
    <row r="98" spans="1:23" ht="22.5">
      <c r="A98" s="226"/>
      <c r="B98" s="451" t="s">
        <v>431</v>
      </c>
      <c r="C98" s="452"/>
      <c r="D98" s="452"/>
      <c r="E98" s="452"/>
      <c r="F98" s="1587"/>
      <c r="G98" s="453"/>
      <c r="H98" s="453"/>
      <c r="I98" s="453"/>
      <c r="J98" s="453"/>
      <c r="K98" s="453"/>
      <c r="L98" s="453"/>
      <c r="M98" s="453"/>
      <c r="N98" s="453"/>
      <c r="O98" s="453"/>
      <c r="P98" s="453"/>
      <c r="Q98" s="454"/>
    </row>
    <row r="99" spans="1:23" s="365" customFormat="1" ht="15.75">
      <c r="A99" s="475"/>
      <c r="B99" s="474"/>
      <c r="C99" s="460"/>
      <c r="D99" s="456"/>
      <c r="E99" s="456"/>
      <c r="F99" s="1598"/>
      <c r="G99" s="457"/>
      <c r="H99" s="461"/>
      <c r="I99" s="461"/>
      <c r="J99" s="461"/>
      <c r="K99" s="461"/>
      <c r="L99" s="461"/>
      <c r="M99" s="461"/>
      <c r="N99" s="461"/>
      <c r="O99" s="461"/>
      <c r="P99" s="461"/>
      <c r="Q99" s="462"/>
    </row>
    <row r="100" spans="1:23">
      <c r="B100" s="459"/>
      <c r="C100" s="460" t="s">
        <v>36</v>
      </c>
      <c r="D100" s="504" t="str">
        <f>Preferences.EnergyUnits</f>
        <v>PJ</v>
      </c>
      <c r="E100" s="460"/>
      <c r="F100" s="1600"/>
      <c r="G100" s="505">
        <f>G4</f>
        <v>2006</v>
      </c>
      <c r="H100" s="505">
        <v>2010</v>
      </c>
      <c r="I100" s="505">
        <v>2015</v>
      </c>
      <c r="J100" s="505">
        <v>2020</v>
      </c>
      <c r="K100" s="505">
        <v>2025</v>
      </c>
      <c r="L100" s="505">
        <v>2030</v>
      </c>
      <c r="M100" s="505">
        <v>2035</v>
      </c>
      <c r="N100" s="505">
        <v>2040</v>
      </c>
      <c r="O100" s="505">
        <v>2045</v>
      </c>
      <c r="P100" s="505">
        <v>2050</v>
      </c>
      <c r="Q100" s="467"/>
    </row>
    <row r="101" spans="1:23">
      <c r="B101" s="459"/>
      <c r="C101" s="597" t="s">
        <v>2335</v>
      </c>
      <c r="D101" s="597" t="str">
        <f>INDEX(Modules[Module], MATCH($C101, Modules[Code], 0))</f>
        <v>Biomass/Coal power stations</v>
      </c>
      <c r="E101" s="597"/>
      <c r="F101" s="1591"/>
      <c r="G101" s="461">
        <f ca="1">INDEX(INDIRECT("'"&amp;G$4&amp;"'!Year.Matrix"), MATCH($C101, INDIRECT("'"&amp;G$4&amp;"'!Year.Modules"), 0), MATCH($C$100, INDIRECT("'"&amp;G$4&amp;"'!Year.Vectors"), 0))</f>
        <v>850.50409707338383</v>
      </c>
      <c r="H101" s="461">
        <f t="shared" ref="G101:P102" ca="1" si="21">INDEX(INDIRECT("'"&amp;H$4&amp;"'!Year.Matrix"), MATCH($C101, INDIRECT("'"&amp;H$4&amp;"'!Year.Modules"), 0), MATCH($C$100, INDIRECT("'"&amp;H$4&amp;"'!Year.Vectors"), 0))</f>
        <v>917.86260453473824</v>
      </c>
      <c r="I101" s="461">
        <f t="shared" ca="1" si="21"/>
        <v>988.36733688918162</v>
      </c>
      <c r="J101" s="461">
        <f t="shared" ca="1" si="21"/>
        <v>1148.8472220486753</v>
      </c>
      <c r="K101" s="461">
        <f t="shared" ca="1" si="21"/>
        <v>1221.204922931495</v>
      </c>
      <c r="L101" s="461">
        <f t="shared" ca="1" si="21"/>
        <v>1317.2161273142556</v>
      </c>
      <c r="M101" s="461">
        <f t="shared" ca="1" si="21"/>
        <v>1494.6220352568455</v>
      </c>
      <c r="N101" s="461">
        <f t="shared" ca="1" si="21"/>
        <v>1703.1577836621036</v>
      </c>
      <c r="O101" s="461">
        <f t="shared" ca="1" si="21"/>
        <v>1995.7195724236676</v>
      </c>
      <c r="P101" s="461">
        <f t="shared" ca="1" si="21"/>
        <v>2289.8632151820698</v>
      </c>
      <c r="Q101" s="467"/>
      <c r="S101" s="15"/>
      <c r="T101" s="38"/>
    </row>
    <row r="102" spans="1:23" s="68" customFormat="1">
      <c r="B102" s="468"/>
      <c r="C102" s="715" t="s">
        <v>2336</v>
      </c>
      <c r="D102" s="597" t="str">
        <f>INDEX(Modules[Module], MATCH($C102, Modules[Code], 0))</f>
        <v>CCGT</v>
      </c>
      <c r="E102" s="597"/>
      <c r="F102" s="1591"/>
      <c r="G102" s="461">
        <f t="shared" ca="1" si="21"/>
        <v>0.20894301369863011</v>
      </c>
      <c r="H102" s="461">
        <f t="shared" ca="1" si="21"/>
        <v>0.18025787543288016</v>
      </c>
      <c r="I102" s="461">
        <f t="shared" ca="1" si="21"/>
        <v>2.7600412337343183</v>
      </c>
      <c r="J102" s="461">
        <f t="shared" ca="1" si="21"/>
        <v>2.8190280588251593</v>
      </c>
      <c r="K102" s="461">
        <f t="shared" ca="1" si="21"/>
        <v>117.49001891890541</v>
      </c>
      <c r="L102" s="461">
        <f t="shared" ca="1" si="21"/>
        <v>232.19398369265855</v>
      </c>
      <c r="M102" s="461">
        <f t="shared" ca="1" si="21"/>
        <v>289.40949037265858</v>
      </c>
      <c r="N102" s="461">
        <f t="shared" ca="1" si="21"/>
        <v>346.47111837850849</v>
      </c>
      <c r="O102" s="461">
        <f t="shared" ca="1" si="21"/>
        <v>403.8308126206702</v>
      </c>
      <c r="P102" s="461">
        <f t="shared" ca="1" si="21"/>
        <v>458.77700113844361</v>
      </c>
      <c r="Q102" s="469"/>
      <c r="S102" s="595"/>
    </row>
    <row r="103" spans="1:23" s="68" customFormat="1">
      <c r="B103" s="468"/>
      <c r="C103" s="715" t="s">
        <v>3694</v>
      </c>
      <c r="D103" s="715" t="s">
        <v>3784</v>
      </c>
      <c r="E103" s="597"/>
      <c r="F103" s="1601"/>
      <c r="G103" s="716">
        <f ca="1">SUM(G101)</f>
        <v>850.50409707338383</v>
      </c>
      <c r="H103" s="716">
        <f t="shared" ref="H103:P103" ca="1" si="22">SUM(H101)</f>
        <v>917.86260453473824</v>
      </c>
      <c r="I103" s="716">
        <f t="shared" ca="1" si="22"/>
        <v>988.36733688918162</v>
      </c>
      <c r="J103" s="716">
        <f t="shared" ca="1" si="22"/>
        <v>1148.8472220486753</v>
      </c>
      <c r="K103" s="716">
        <f t="shared" ca="1" si="22"/>
        <v>1221.204922931495</v>
      </c>
      <c r="L103" s="716">
        <f t="shared" ca="1" si="22"/>
        <v>1317.2161273142556</v>
      </c>
      <c r="M103" s="716">
        <f t="shared" ca="1" si="22"/>
        <v>1494.6220352568455</v>
      </c>
      <c r="N103" s="716">
        <f t="shared" ca="1" si="22"/>
        <v>1703.1577836621036</v>
      </c>
      <c r="O103" s="716">
        <f t="shared" ca="1" si="22"/>
        <v>1995.7195724236676</v>
      </c>
      <c r="P103" s="716">
        <f t="shared" ca="1" si="22"/>
        <v>2289.8632151820698</v>
      </c>
      <c r="Q103" s="469"/>
      <c r="S103" s="595"/>
    </row>
    <row r="104" spans="1:23" s="769" customFormat="1">
      <c r="B104" s="468"/>
      <c r="C104" s="715" t="s">
        <v>2822</v>
      </c>
      <c r="D104" s="715" t="s">
        <v>3785</v>
      </c>
      <c r="E104" s="597"/>
      <c r="F104" s="1601"/>
      <c r="G104" s="716">
        <f ca="1">G102</f>
        <v>0.20894301369863011</v>
      </c>
      <c r="H104" s="716">
        <f t="shared" ref="H104:P104" ca="1" si="23">H102</f>
        <v>0.18025787543288016</v>
      </c>
      <c r="I104" s="716">
        <f t="shared" ca="1" si="23"/>
        <v>2.7600412337343183</v>
      </c>
      <c r="J104" s="716">
        <f t="shared" ca="1" si="23"/>
        <v>2.8190280588251593</v>
      </c>
      <c r="K104" s="716">
        <f t="shared" ca="1" si="23"/>
        <v>117.49001891890541</v>
      </c>
      <c r="L104" s="716">
        <f t="shared" ca="1" si="23"/>
        <v>232.19398369265855</v>
      </c>
      <c r="M104" s="716">
        <f t="shared" ca="1" si="23"/>
        <v>289.40949037265858</v>
      </c>
      <c r="N104" s="716">
        <f t="shared" ca="1" si="23"/>
        <v>346.47111837850849</v>
      </c>
      <c r="O104" s="716">
        <f t="shared" ca="1" si="23"/>
        <v>403.8308126206702</v>
      </c>
      <c r="P104" s="716">
        <f t="shared" ca="1" si="23"/>
        <v>458.77700113844361</v>
      </c>
      <c r="Q104" s="469"/>
      <c r="S104" s="595"/>
    </row>
    <row r="105" spans="1:23">
      <c r="B105" s="459"/>
      <c r="C105" s="597" t="s">
        <v>2329</v>
      </c>
      <c r="D105" s="597" t="str">
        <f>INDEX(Modules[Module], MATCH($C105, Modules[Code], 0))</f>
        <v>Nuclear power</v>
      </c>
      <c r="E105" s="597"/>
      <c r="F105" s="1591"/>
      <c r="G105" s="461">
        <f t="shared" ref="G105:P105" ca="1" si="24">INDEX(INDIRECT("'"&amp;G$4&amp;"'!Year.Matrix"), MATCH($C105, INDIRECT("'"&amp;G$4&amp;"'!Year.Modules"), 0), MATCH($C$100, INDIRECT("'"&amp;G$4&amp;"'!Year.Vectors"), 0))</f>
        <v>36.392224319999997</v>
      </c>
      <c r="H105" s="461">
        <f t="shared" ca="1" si="24"/>
        <v>47.544680160000006</v>
      </c>
      <c r="I105" s="461">
        <f t="shared" ca="1" si="24"/>
        <v>47.544680160000006</v>
      </c>
      <c r="J105" s="461">
        <f t="shared" ca="1" si="24"/>
        <v>47.544680160000006</v>
      </c>
      <c r="K105" s="461">
        <f t="shared" ca="1" si="24"/>
        <v>47.544680160000006</v>
      </c>
      <c r="L105" s="461">
        <f t="shared" ca="1" si="24"/>
        <v>47.544680160000006</v>
      </c>
      <c r="M105" s="461">
        <f t="shared" ca="1" si="24"/>
        <v>47.544680160000006</v>
      </c>
      <c r="N105" s="461">
        <f t="shared" ca="1" si="24"/>
        <v>47.544680160000006</v>
      </c>
      <c r="O105" s="461">
        <f t="shared" ca="1" si="24"/>
        <v>0</v>
      </c>
      <c r="P105" s="461">
        <f t="shared" ca="1" si="24"/>
        <v>0</v>
      </c>
      <c r="Q105" s="467"/>
      <c r="S105" s="15"/>
      <c r="T105" s="38"/>
    </row>
    <row r="106" spans="1:23" s="2170" customFormat="1">
      <c r="B106" s="459"/>
      <c r="C106" s="597" t="s">
        <v>0</v>
      </c>
      <c r="D106" s="460" t="s">
        <v>3783</v>
      </c>
      <c r="E106" s="597"/>
      <c r="F106" s="1591"/>
      <c r="G106" s="461">
        <f ca="1">G105</f>
        <v>36.392224319999997</v>
      </c>
      <c r="H106" s="461">
        <f t="shared" ref="H106:P106" ca="1" si="25">H105</f>
        <v>47.544680160000006</v>
      </c>
      <c r="I106" s="461">
        <f t="shared" ca="1" si="25"/>
        <v>47.544680160000006</v>
      </c>
      <c r="J106" s="461">
        <f t="shared" ca="1" si="25"/>
        <v>47.544680160000006</v>
      </c>
      <c r="K106" s="461">
        <f t="shared" ca="1" si="25"/>
        <v>47.544680160000006</v>
      </c>
      <c r="L106" s="461">
        <f t="shared" ca="1" si="25"/>
        <v>47.544680160000006</v>
      </c>
      <c r="M106" s="461">
        <f t="shared" ca="1" si="25"/>
        <v>47.544680160000006</v>
      </c>
      <c r="N106" s="461">
        <f t="shared" ca="1" si="25"/>
        <v>47.544680160000006</v>
      </c>
      <c r="O106" s="461">
        <f t="shared" ca="1" si="25"/>
        <v>0</v>
      </c>
      <c r="P106" s="461">
        <f t="shared" ca="1" si="25"/>
        <v>0</v>
      </c>
      <c r="Q106" s="467"/>
      <c r="S106" s="15"/>
    </row>
    <row r="107" spans="1:23" s="68" customFormat="1">
      <c r="B107" s="468"/>
      <c r="C107" s="715" t="s">
        <v>2331</v>
      </c>
      <c r="D107" s="715" t="str">
        <f>INDEX(Modules[Module], MATCH($C107, Modules[Code], 0))</f>
        <v>Onshore wind</v>
      </c>
      <c r="E107" s="597"/>
      <c r="F107" s="1601"/>
      <c r="G107" s="716">
        <f t="shared" ref="G107:P107" ca="1" si="26">INDEX(INDIRECT("'"&amp;G$4&amp;"'!Year.Matrix"), MATCH($C107, INDIRECT("'"&amp;G$4&amp;"'!Year.Modules"), 0), MATCH($C$100, INDIRECT("'"&amp;G$4&amp;"'!Year.Vectors"), 0))</f>
        <v>5.5844328960000009E-2</v>
      </c>
      <c r="H107" s="716">
        <f t="shared" ca="1" si="26"/>
        <v>7.387003008000001E-2</v>
      </c>
      <c r="I107" s="716">
        <f t="shared" ca="1" si="26"/>
        <v>11.570354202240001</v>
      </c>
      <c r="J107" s="716">
        <f t="shared" ca="1" si="26"/>
        <v>21.377193978240001</v>
      </c>
      <c r="K107" s="716">
        <f t="shared" ca="1" si="26"/>
        <v>21.377193978240001</v>
      </c>
      <c r="L107" s="716">
        <f t="shared" ca="1" si="26"/>
        <v>21.377193978240001</v>
      </c>
      <c r="M107" s="716">
        <f t="shared" ca="1" si="26"/>
        <v>21.377193978240001</v>
      </c>
      <c r="N107" s="716">
        <f t="shared" ca="1" si="26"/>
        <v>21.377193978240001</v>
      </c>
      <c r="O107" s="716">
        <f t="shared" ca="1" si="26"/>
        <v>21.377193978240001</v>
      </c>
      <c r="P107" s="716">
        <f t="shared" ca="1" si="26"/>
        <v>21.377193978240001</v>
      </c>
      <c r="Q107" s="469"/>
      <c r="S107" s="595"/>
    </row>
    <row r="108" spans="1:23" s="769" customFormat="1">
      <c r="B108" s="468"/>
      <c r="C108" s="715" t="s">
        <v>1</v>
      </c>
      <c r="D108" s="715" t="s">
        <v>3782</v>
      </c>
      <c r="E108" s="597"/>
      <c r="F108" s="1601"/>
      <c r="G108" s="716">
        <f ca="1">G107</f>
        <v>5.5844328960000009E-2</v>
      </c>
      <c r="H108" s="716">
        <f t="shared" ref="H108:P108" ca="1" si="27">H107</f>
        <v>7.387003008000001E-2</v>
      </c>
      <c r="I108" s="716">
        <f t="shared" ca="1" si="27"/>
        <v>11.570354202240001</v>
      </c>
      <c r="J108" s="716">
        <f t="shared" ca="1" si="27"/>
        <v>21.377193978240001</v>
      </c>
      <c r="K108" s="716">
        <f t="shared" ca="1" si="27"/>
        <v>21.377193978240001</v>
      </c>
      <c r="L108" s="716">
        <f t="shared" ca="1" si="27"/>
        <v>21.377193978240001</v>
      </c>
      <c r="M108" s="716">
        <f t="shared" ca="1" si="27"/>
        <v>21.377193978240001</v>
      </c>
      <c r="N108" s="716">
        <f t="shared" ca="1" si="27"/>
        <v>21.377193978240001</v>
      </c>
      <c r="O108" s="716">
        <f t="shared" ca="1" si="27"/>
        <v>21.377193978240001</v>
      </c>
      <c r="P108" s="716">
        <f t="shared" ca="1" si="27"/>
        <v>21.377193978240001</v>
      </c>
      <c r="Q108" s="469"/>
      <c r="S108" s="595"/>
    </row>
    <row r="109" spans="1:23" s="68" customFormat="1">
      <c r="B109" s="468"/>
      <c r="C109" s="715" t="s">
        <v>2332</v>
      </c>
      <c r="D109" s="715" t="str">
        <f>INDEX(Modules[Module], MATCH($C109, Modules[Code], 0))</f>
        <v>Hydroelectric power stations</v>
      </c>
      <c r="E109" s="597"/>
      <c r="F109" s="1601"/>
      <c r="G109" s="716">
        <f t="shared" ref="G109:P109" ca="1" si="28">INDEX(INDIRECT("'"&amp;G$4&amp;"'!Year.Matrix"), MATCH($C109, INDIRECT("'"&amp;G$4&amp;"'!Year.Modules"), 0), MATCH($C$100, INDIRECT("'"&amp;G$4&amp;"'!Year.Vectors"), 0))</f>
        <v>31.320918000000002</v>
      </c>
      <c r="H109" s="716">
        <f t="shared" ca="1" si="28"/>
        <v>31.320918000000002</v>
      </c>
      <c r="I109" s="716">
        <f t="shared" ca="1" si="28"/>
        <v>37.001286000000007</v>
      </c>
      <c r="J109" s="716">
        <f t="shared" ca="1" si="28"/>
        <v>37.001286000000007</v>
      </c>
      <c r="K109" s="716">
        <f t="shared" ca="1" si="28"/>
        <v>37.001286000000007</v>
      </c>
      <c r="L109" s="716">
        <f t="shared" ca="1" si="28"/>
        <v>37.001286000000007</v>
      </c>
      <c r="M109" s="716">
        <f t="shared" ca="1" si="28"/>
        <v>37.001286000000007</v>
      </c>
      <c r="N109" s="716">
        <f t="shared" ca="1" si="28"/>
        <v>37.001286000000007</v>
      </c>
      <c r="O109" s="716">
        <f t="shared" ca="1" si="28"/>
        <v>37.001286000000007</v>
      </c>
      <c r="P109" s="716">
        <f t="shared" ca="1" si="28"/>
        <v>37.001286000000007</v>
      </c>
      <c r="Q109" s="469"/>
      <c r="S109" s="595"/>
    </row>
    <row r="110" spans="1:23" s="769" customFormat="1">
      <c r="B110" s="468"/>
      <c r="C110" s="715" t="s">
        <v>17</v>
      </c>
      <c r="D110" s="715" t="s">
        <v>3781</v>
      </c>
      <c r="E110" s="597"/>
      <c r="F110" s="1601"/>
      <c r="G110" s="716">
        <f ca="1">G109</f>
        <v>31.320918000000002</v>
      </c>
      <c r="H110" s="716">
        <f t="shared" ref="H110:P110" ca="1" si="29">H109</f>
        <v>31.320918000000002</v>
      </c>
      <c r="I110" s="716">
        <f t="shared" ca="1" si="29"/>
        <v>37.001286000000007</v>
      </c>
      <c r="J110" s="716">
        <f t="shared" ca="1" si="29"/>
        <v>37.001286000000007</v>
      </c>
      <c r="K110" s="716">
        <f t="shared" ca="1" si="29"/>
        <v>37.001286000000007</v>
      </c>
      <c r="L110" s="716">
        <f t="shared" ca="1" si="29"/>
        <v>37.001286000000007</v>
      </c>
      <c r="M110" s="716">
        <f t="shared" ca="1" si="29"/>
        <v>37.001286000000007</v>
      </c>
      <c r="N110" s="716">
        <f t="shared" ca="1" si="29"/>
        <v>37.001286000000007</v>
      </c>
      <c r="O110" s="716">
        <f t="shared" ca="1" si="29"/>
        <v>37.001286000000007</v>
      </c>
      <c r="P110" s="716">
        <f t="shared" ca="1" si="29"/>
        <v>37.001286000000007</v>
      </c>
      <c r="Q110" s="469"/>
      <c r="S110" s="595"/>
    </row>
    <row r="111" spans="1:23" s="68" customFormat="1">
      <c r="B111" s="468"/>
      <c r="C111" s="715" t="s">
        <v>2333</v>
      </c>
      <c r="D111" s="715" t="str">
        <f>INDEX(Modules[Module], MATCH($C111, Modules[Code], 0))</f>
        <v>CSP</v>
      </c>
      <c r="E111" s="597"/>
      <c r="F111" s="1601"/>
      <c r="G111" s="716">
        <f t="shared" ref="G111:P112" ca="1" si="30">INDEX(INDIRECT("'"&amp;G$4&amp;"'!Year.Matrix"), MATCH($C111, INDIRECT("'"&amp;G$4&amp;"'!Year.Modules"), 0), MATCH($C$100, INDIRECT("'"&amp;G$4&amp;"'!Year.Vectors"), 0))</f>
        <v>0</v>
      </c>
      <c r="H111" s="716">
        <f t="shared" ca="1" si="30"/>
        <v>0</v>
      </c>
      <c r="I111" s="716">
        <f t="shared" ca="1" si="30"/>
        <v>1.9881287999999999</v>
      </c>
      <c r="J111" s="716">
        <f t="shared" ca="1" si="30"/>
        <v>5.301676800000001</v>
      </c>
      <c r="K111" s="716">
        <f t="shared" ca="1" si="30"/>
        <v>5.301676800000001</v>
      </c>
      <c r="L111" s="716">
        <f t="shared" ca="1" si="30"/>
        <v>5.301676800000001</v>
      </c>
      <c r="M111" s="716">
        <f t="shared" ca="1" si="30"/>
        <v>5.301676800000001</v>
      </c>
      <c r="N111" s="716">
        <f t="shared" ca="1" si="30"/>
        <v>5.301676800000001</v>
      </c>
      <c r="O111" s="716">
        <f t="shared" ca="1" si="30"/>
        <v>5.301676800000001</v>
      </c>
      <c r="P111" s="716">
        <f t="shared" ca="1" si="30"/>
        <v>5.301676800000001</v>
      </c>
      <c r="Q111" s="469"/>
      <c r="S111" s="595"/>
    </row>
    <row r="112" spans="1:23" s="68" customFormat="1">
      <c r="B112" s="468"/>
      <c r="C112" s="715" t="s">
        <v>2345</v>
      </c>
      <c r="D112" s="715" t="str">
        <f>INDEX(Modules[Module], MATCH($C112, Modules[Code], 0))</f>
        <v>Centralised PV</v>
      </c>
      <c r="E112" s="597"/>
      <c r="F112" s="1601"/>
      <c r="G112" s="716">
        <f t="shared" ca="1" si="30"/>
        <v>0</v>
      </c>
      <c r="H112" s="716">
        <f t="shared" ca="1" si="30"/>
        <v>0</v>
      </c>
      <c r="I112" s="716">
        <f t="shared" ca="1" si="30"/>
        <v>11.005397424</v>
      </c>
      <c r="J112" s="716">
        <f t="shared" ca="1" si="30"/>
        <v>11.005397424</v>
      </c>
      <c r="K112" s="716">
        <f t="shared" ca="1" si="30"/>
        <v>11.005397424</v>
      </c>
      <c r="L112" s="716">
        <f t="shared" ca="1" si="30"/>
        <v>11.005397424</v>
      </c>
      <c r="M112" s="716">
        <f t="shared" ca="1" si="30"/>
        <v>11.005397424</v>
      </c>
      <c r="N112" s="716">
        <f t="shared" ca="1" si="30"/>
        <v>11.005397424</v>
      </c>
      <c r="O112" s="716">
        <f t="shared" ca="1" si="30"/>
        <v>11.005397424</v>
      </c>
      <c r="P112" s="716">
        <f t="shared" ca="1" si="30"/>
        <v>11.005397424</v>
      </c>
      <c r="Q112" s="469"/>
      <c r="S112" s="1213"/>
      <c r="T112" s="2172"/>
      <c r="V112" s="769"/>
      <c r="W112" s="769"/>
    </row>
    <row r="113" spans="2:29" s="68" customFormat="1">
      <c r="B113" s="468"/>
      <c r="C113" s="715" t="s">
        <v>2344</v>
      </c>
      <c r="D113" s="715" t="str">
        <f>INDEX(Modules[Module], MATCH($C113, Modules[Code], 0))</f>
        <v>Decentralised PV</v>
      </c>
      <c r="E113" s="597"/>
      <c r="F113" s="1601"/>
      <c r="G113" s="716">
        <f ca="1">INDEX(INDIRECT("'"&amp;G$4&amp;"'!Year.Matrix"), MATCH($C113, INDIRECT("'"&amp;G$4&amp;"'!Year.Modules"), 0), MATCH("V.01", INDIRECT("'"&amp;G$4&amp;"'!Year.Vectors"), 0))</f>
        <v>0</v>
      </c>
      <c r="H113" s="716">
        <f t="shared" ref="H113:P113" ca="1" si="31">INDEX(INDIRECT("'"&amp;H$4&amp;"'!Year.Matrix"), MATCH($C113, INDIRECT("'"&amp;H$4&amp;"'!Year.Modules"), 0), MATCH("V.01", INDIRECT("'"&amp;H$4&amp;"'!Year.Vectors"), 0))</f>
        <v>8.6459178082191793E-2</v>
      </c>
      <c r="I113" s="716">
        <f t="shared" ca="1" si="31"/>
        <v>0.6755106380438084</v>
      </c>
      <c r="J113" s="716">
        <f t="shared" ca="1" si="31"/>
        <v>0.82983159114206617</v>
      </c>
      <c r="K113" s="716">
        <f t="shared" ca="1" si="31"/>
        <v>0.99949082580538551</v>
      </c>
      <c r="L113" s="716">
        <f t="shared" ca="1" si="31"/>
        <v>1.088240323384053</v>
      </c>
      <c r="M113" s="716">
        <f t="shared" ca="1" si="31"/>
        <v>1.1792966261542011</v>
      </c>
      <c r="N113" s="716">
        <f t="shared" ca="1" si="31"/>
        <v>1.4008755152647312</v>
      </c>
      <c r="O113" s="716">
        <f t="shared" ca="1" si="31"/>
        <v>1.5483700361465993</v>
      </c>
      <c r="P113" s="716">
        <f t="shared" ca="1" si="31"/>
        <v>1.7214044006686238</v>
      </c>
      <c r="Q113" s="469"/>
      <c r="S113" s="1213"/>
      <c r="T113" s="2172"/>
      <c r="V113" s="769"/>
      <c r="W113" s="769"/>
    </row>
    <row r="114" spans="2:29" s="38" customFormat="1">
      <c r="B114" s="459"/>
      <c r="C114" s="597" t="s">
        <v>14</v>
      </c>
      <c r="D114" s="460" t="s">
        <v>3780</v>
      </c>
      <c r="E114" s="597"/>
      <c r="F114" s="1591"/>
      <c r="G114" s="461">
        <f ca="1">SUM(G111:G113)</f>
        <v>0</v>
      </c>
      <c r="H114" s="461">
        <f t="shared" ref="H114:P114" ca="1" si="32">SUM(H111:H113)</f>
        <v>8.6459178082191793E-2</v>
      </c>
      <c r="I114" s="461">
        <f t="shared" ca="1" si="32"/>
        <v>13.669036862043809</v>
      </c>
      <c r="J114" s="461">
        <f t="shared" ca="1" si="32"/>
        <v>17.136905815142068</v>
      </c>
      <c r="K114" s="461">
        <f t="shared" ca="1" si="32"/>
        <v>17.306565049805386</v>
      </c>
      <c r="L114" s="461">
        <f t="shared" ca="1" si="32"/>
        <v>17.395314547384054</v>
      </c>
      <c r="M114" s="461">
        <f t="shared" ca="1" si="32"/>
        <v>17.486370850154202</v>
      </c>
      <c r="N114" s="461">
        <f t="shared" ca="1" si="32"/>
        <v>17.70794973926473</v>
      </c>
      <c r="O114" s="461">
        <f t="shared" ca="1" si="32"/>
        <v>17.855444260146601</v>
      </c>
      <c r="P114" s="461">
        <f t="shared" ca="1" si="32"/>
        <v>18.028478624668626</v>
      </c>
      <c r="Q114" s="467"/>
      <c r="S114" s="1213"/>
      <c r="T114" s="2172"/>
      <c r="V114" s="769"/>
      <c r="W114" s="769"/>
    </row>
    <row r="115" spans="2:29" s="38" customFormat="1">
      <c r="B115" s="459"/>
      <c r="C115" s="597" t="s">
        <v>2354</v>
      </c>
      <c r="D115" s="597" t="str">
        <f>INDEX(Modules[Module], MATCH($C115, Modules[Code], 0))</f>
        <v>Electricity imports and exports</v>
      </c>
      <c r="E115" s="597"/>
      <c r="F115" s="1591"/>
      <c r="G115" s="461">
        <f t="shared" ref="G115:P115" ca="1" si="33">INDEX(INDIRECT("'"&amp;G$4&amp;"'!Year.Matrix"), MATCH($C115, INDIRECT("'"&amp;G$4&amp;"'!Year.Modules"), 0), MATCH($C$100, INDIRECT("'"&amp;G$4&amp;"'!Year.Vectors"), 0))</f>
        <v>0</v>
      </c>
      <c r="H115" s="461">
        <f ca="1">INDEX(INDIRECT("'"&amp;H$4&amp;"'!Year.Matrix"), MATCH($C115, INDIRECT("'"&amp;H$4&amp;"'!Year.Modules"), 0), MATCH($C$100, INDIRECT("'"&amp;H$4&amp;"'!Year.Vectors"), 0))</f>
        <v>0</v>
      </c>
      <c r="I115" s="461">
        <f t="shared" ca="1" si="33"/>
        <v>0</v>
      </c>
      <c r="J115" s="461">
        <f t="shared" ca="1" si="33"/>
        <v>0</v>
      </c>
      <c r="K115" s="461">
        <f t="shared" ca="1" si="33"/>
        <v>0</v>
      </c>
      <c r="L115" s="461">
        <f t="shared" ca="1" si="33"/>
        <v>0</v>
      </c>
      <c r="M115" s="461">
        <f t="shared" ca="1" si="33"/>
        <v>0</v>
      </c>
      <c r="N115" s="461">
        <f t="shared" ca="1" si="33"/>
        <v>0</v>
      </c>
      <c r="O115" s="461">
        <f t="shared" ca="1" si="33"/>
        <v>0</v>
      </c>
      <c r="P115" s="461">
        <f t="shared" ca="1" si="33"/>
        <v>0</v>
      </c>
      <c r="Q115" s="467"/>
      <c r="S115" s="1213"/>
      <c r="T115" s="2172"/>
      <c r="V115" s="769"/>
      <c r="W115" s="769"/>
    </row>
    <row r="116" spans="2:29" s="2331" customFormat="1">
      <c r="B116" s="459"/>
      <c r="C116" s="597"/>
      <c r="D116" s="597"/>
      <c r="E116" s="597"/>
      <c r="F116" s="1591"/>
      <c r="G116" s="461"/>
      <c r="H116" s="461"/>
      <c r="I116" s="461"/>
      <c r="J116" s="461"/>
      <c r="K116" s="461"/>
      <c r="L116" s="461"/>
      <c r="M116" s="461"/>
      <c r="N116" s="461"/>
      <c r="O116" s="461"/>
      <c r="P116" s="461"/>
      <c r="Q116" s="467"/>
      <c r="S116" s="1213"/>
      <c r="T116" s="2172"/>
      <c r="V116" s="769"/>
      <c r="W116" s="769"/>
    </row>
    <row r="117" spans="2:29" s="2331" customFormat="1">
      <c r="B117" s="459"/>
      <c r="C117" s="597"/>
      <c r="D117" s="597"/>
      <c r="E117" s="597"/>
      <c r="F117" s="1591"/>
      <c r="G117" s="461"/>
      <c r="H117" s="461"/>
      <c r="I117" s="461"/>
      <c r="J117" s="461"/>
      <c r="K117" s="461"/>
      <c r="L117" s="461"/>
      <c r="M117" s="461"/>
      <c r="N117" s="461"/>
      <c r="O117" s="461"/>
      <c r="P117" s="461"/>
      <c r="Q117" s="467"/>
      <c r="S117" s="1213"/>
      <c r="T117" s="2172"/>
      <c r="V117" s="769"/>
      <c r="W117" s="769"/>
    </row>
    <row r="118" spans="2:29">
      <c r="B118" s="459"/>
      <c r="C118" s="597"/>
      <c r="D118" s="470" t="s">
        <v>1017</v>
      </c>
      <c r="E118" s="597"/>
      <c r="F118" s="1602"/>
      <c r="G118" s="471">
        <f t="shared" ref="G118:O118" ca="1" si="34">G115+G114+G106+G103+G110+G108+G104</f>
        <v>918.48202673604249</v>
      </c>
      <c r="H118" s="471">
        <f t="shared" ca="1" si="34"/>
        <v>997.06878977833333</v>
      </c>
      <c r="I118" s="471">
        <f t="shared" ca="1" si="34"/>
        <v>1100.9127353471995</v>
      </c>
      <c r="J118" s="471">
        <f t="shared" ca="1" si="34"/>
        <v>1274.7263160608825</v>
      </c>
      <c r="K118" s="471">
        <f t="shared" ca="1" si="34"/>
        <v>1461.9246670384459</v>
      </c>
      <c r="L118" s="471">
        <f t="shared" ca="1" si="34"/>
        <v>1672.7285856925382</v>
      </c>
      <c r="M118" s="471">
        <f t="shared" ca="1" si="34"/>
        <v>1907.4410566178983</v>
      </c>
      <c r="N118" s="471">
        <f t="shared" ca="1" si="34"/>
        <v>2173.260011918117</v>
      </c>
      <c r="O118" s="471">
        <f t="shared" ca="1" si="34"/>
        <v>2475.7843092827247</v>
      </c>
      <c r="P118" s="471">
        <f ca="1">P115+P114+P106+P103+P110+P108+P104</f>
        <v>2825.0471749234221</v>
      </c>
      <c r="Q118" s="467"/>
      <c r="R118" s="569"/>
      <c r="S118" s="1213"/>
      <c r="T118" s="2172"/>
      <c r="V118" s="769"/>
      <c r="W118" s="769"/>
    </row>
    <row r="119" spans="2:29" s="946" customFormat="1">
      <c r="B119" s="459"/>
      <c r="C119" s="597"/>
      <c r="D119" s="697"/>
      <c r="E119" s="597"/>
      <c r="F119" s="1593"/>
      <c r="G119" s="698"/>
      <c r="H119" s="698"/>
      <c r="I119" s="698"/>
      <c r="J119" s="698"/>
      <c r="K119" s="698"/>
      <c r="L119" s="698"/>
      <c r="M119" s="698"/>
      <c r="N119" s="698"/>
      <c r="O119" s="698"/>
      <c r="P119" s="698"/>
      <c r="Q119" s="467"/>
      <c r="S119" s="1213"/>
    </row>
    <row r="120" spans="2:29" s="695" customFormat="1">
      <c r="B120" s="459"/>
      <c r="C120" s="460"/>
      <c r="D120" s="507" t="s">
        <v>1024</v>
      </c>
      <c r="E120" s="460"/>
      <c r="F120" s="1603"/>
      <c r="G120" s="947">
        <f t="shared" ref="G120:O120" ca="1" si="35">G34-G115</f>
        <v>26.035020000000003</v>
      </c>
      <c r="H120" s="947">
        <f t="shared" ca="1" si="35"/>
        <v>26.035020000000003</v>
      </c>
      <c r="I120" s="947">
        <f t="shared" ca="1" si="35"/>
        <v>31.715388000000008</v>
      </c>
      <c r="J120" s="947">
        <f t="shared" ca="1" si="35"/>
        <v>31.715388000000008</v>
      </c>
      <c r="K120" s="947">
        <f t="shared" ca="1" si="35"/>
        <v>31.715388000000008</v>
      </c>
      <c r="L120" s="947">
        <f t="shared" ca="1" si="35"/>
        <v>31.715388000000008</v>
      </c>
      <c r="M120" s="947">
        <f t="shared" ca="1" si="35"/>
        <v>31.715388000000008</v>
      </c>
      <c r="N120" s="947">
        <f t="shared" ca="1" si="35"/>
        <v>31.715388000000008</v>
      </c>
      <c r="O120" s="947">
        <f t="shared" ca="1" si="35"/>
        <v>31.715388000000008</v>
      </c>
      <c r="P120" s="947">
        <f ca="1">P34-P115</f>
        <v>31.715388000000008</v>
      </c>
      <c r="Q120" s="467" t="s">
        <v>1025</v>
      </c>
      <c r="S120" s="1213"/>
      <c r="T120" s="1688"/>
      <c r="U120" s="978"/>
      <c r="V120" s="2342"/>
      <c r="W120" s="2342"/>
      <c r="X120" s="978"/>
      <c r="Y120" s="978"/>
      <c r="Z120" s="978"/>
      <c r="AA120" s="978"/>
      <c r="AB120" s="978"/>
      <c r="AC120" s="978"/>
    </row>
    <row r="121" spans="2:29" s="695" customFormat="1">
      <c r="B121" s="459"/>
      <c r="C121" s="460"/>
      <c r="D121" s="507" t="s">
        <v>2129</v>
      </c>
      <c r="E121" s="460"/>
      <c r="F121" s="1603"/>
      <c r="G121" s="947">
        <f ca="1">IF(G120&lt;0,G120+G118,G118)</f>
        <v>918.48202673604249</v>
      </c>
      <c r="H121" s="947">
        <f t="shared" ref="H121:O121" ca="1" si="36">IF(H120&lt;0,H120+H118,H118)</f>
        <v>997.06878977833333</v>
      </c>
      <c r="I121" s="947">
        <f t="shared" ca="1" si="36"/>
        <v>1100.9127353471995</v>
      </c>
      <c r="J121" s="947">
        <f t="shared" ca="1" si="36"/>
        <v>1274.7263160608825</v>
      </c>
      <c r="K121" s="947">
        <f t="shared" ca="1" si="36"/>
        <v>1461.9246670384459</v>
      </c>
      <c r="L121" s="947">
        <f t="shared" ca="1" si="36"/>
        <v>1672.7285856925382</v>
      </c>
      <c r="M121" s="947">
        <f t="shared" ca="1" si="36"/>
        <v>1907.4410566178983</v>
      </c>
      <c r="N121" s="947">
        <f t="shared" ca="1" si="36"/>
        <v>2173.260011918117</v>
      </c>
      <c r="O121" s="947">
        <f t="shared" ca="1" si="36"/>
        <v>2475.7843092827247</v>
      </c>
      <c r="P121" s="947">
        <f ca="1">IF(P120&lt;0,P120+P118,P118)</f>
        <v>2825.0471749234221</v>
      </c>
      <c r="Q121" s="467"/>
      <c r="S121" s="1213"/>
      <c r="T121" s="2172"/>
      <c r="V121" s="769"/>
      <c r="W121" s="769"/>
    </row>
    <row r="122" spans="2:29" s="695" customFormat="1">
      <c r="B122" s="459"/>
      <c r="C122" s="697"/>
      <c r="D122" s="460" t="s">
        <v>147</v>
      </c>
      <c r="E122" s="698"/>
      <c r="F122" s="1588"/>
      <c r="G122" s="2164">
        <f ca="1">G121/Unit.GWh</f>
        <v>255133.89631556737</v>
      </c>
      <c r="H122" s="2164">
        <f t="shared" ref="H122:O122" ca="1" si="37">H121/Unit.GWh</f>
        <v>276963.55271620373</v>
      </c>
      <c r="I122" s="2164">
        <f t="shared" ca="1" si="37"/>
        <v>305809.09315199987</v>
      </c>
      <c r="J122" s="2164">
        <f t="shared" ca="1" si="37"/>
        <v>354090.64335024514</v>
      </c>
      <c r="K122" s="2164">
        <f t="shared" ca="1" si="37"/>
        <v>406090.1852884572</v>
      </c>
      <c r="L122" s="2164">
        <f t="shared" ca="1" si="37"/>
        <v>464646.82935903838</v>
      </c>
      <c r="M122" s="2164">
        <f t="shared" ca="1" si="37"/>
        <v>529844.73794941616</v>
      </c>
      <c r="N122" s="2164">
        <f t="shared" ca="1" si="37"/>
        <v>603683.33664392144</v>
      </c>
      <c r="O122" s="2164">
        <f t="shared" ca="1" si="37"/>
        <v>687717.86368964578</v>
      </c>
      <c r="P122" s="2164">
        <f ca="1">P121/Unit.GWh</f>
        <v>784735.32636761724</v>
      </c>
      <c r="Q122" s="467"/>
      <c r="S122" s="1213"/>
      <c r="T122" s="2172"/>
      <c r="U122" s="2172"/>
      <c r="V122" s="2172"/>
      <c r="W122" s="2172"/>
      <c r="X122" s="2172"/>
      <c r="Y122" s="2172"/>
      <c r="Z122" s="2172"/>
      <c r="AA122" s="2172"/>
      <c r="AB122" s="2172"/>
      <c r="AC122" s="2172"/>
    </row>
    <row r="123" spans="2:29" s="2048" customFormat="1">
      <c r="B123" s="459"/>
      <c r="C123" s="697"/>
      <c r="D123" s="460" t="s">
        <v>2130</v>
      </c>
      <c r="E123" s="698"/>
      <c r="F123" s="1588"/>
      <c r="G123" s="2364">
        <f>Assumptions.Global!C9</f>
        <v>0.76</v>
      </c>
      <c r="H123" s="2364">
        <f>Assumptions.Global!D9</f>
        <v>0.76</v>
      </c>
      <c r="I123" s="2364">
        <f>Assumptions.Global!E9</f>
        <v>0.76</v>
      </c>
      <c r="J123" s="2364">
        <f>Assumptions.Global!F9</f>
        <v>0.76</v>
      </c>
      <c r="K123" s="2364">
        <f>Assumptions.Global!G9</f>
        <v>0.76</v>
      </c>
      <c r="L123" s="2364">
        <f>Assumptions.Global!H9</f>
        <v>0.76</v>
      </c>
      <c r="M123" s="2364">
        <f>Assumptions.Global!I9</f>
        <v>0.76</v>
      </c>
      <c r="N123" s="2364">
        <f>Assumptions.Global!J9</f>
        <v>0.76</v>
      </c>
      <c r="O123" s="2364">
        <f>Assumptions.Global!K9</f>
        <v>0.76</v>
      </c>
      <c r="P123" s="2364">
        <f>Assumptions.Global!L9</f>
        <v>0.76</v>
      </c>
      <c r="Q123" s="467"/>
      <c r="S123" s="1213"/>
      <c r="T123" s="2172"/>
      <c r="V123" s="769"/>
      <c r="W123" s="769"/>
    </row>
    <row r="124" spans="2:29" s="2048" customFormat="1">
      <c r="B124" s="459"/>
      <c r="C124" s="697"/>
      <c r="D124" s="697" t="str">
        <f>"Peak demand Upstream "&amp;Preferences.PowerUnits</f>
        <v>Peak demand Upstream GW</v>
      </c>
      <c r="E124" s="698"/>
      <c r="F124" s="1588"/>
      <c r="G124" s="698">
        <f t="shared" ref="G124:P124" ca="1" si="38">G122/(8760*G123)*Unit.GW</f>
        <v>38.32220264292949</v>
      </c>
      <c r="H124" s="698">
        <f t="shared" ca="1" si="38"/>
        <v>41.601110417598491</v>
      </c>
      <c r="I124" s="698">
        <f t="shared" ca="1" si="38"/>
        <v>45.933833987022325</v>
      </c>
      <c r="J124" s="698">
        <f t="shared" ca="1" si="38"/>
        <v>53.185929366475172</v>
      </c>
      <c r="K124" s="698">
        <f t="shared" ca="1" si="38"/>
        <v>60.9964830101624</v>
      </c>
      <c r="L124" s="698">
        <f t="shared" ca="1" si="38"/>
        <v>69.791941444219887</v>
      </c>
      <c r="M124" s="698">
        <f t="shared" ca="1" si="38"/>
        <v>79.584946219270634</v>
      </c>
      <c r="N124" s="698">
        <f t="shared" ca="1" si="38"/>
        <v>90.675819611259527</v>
      </c>
      <c r="O124" s="698">
        <f t="shared" ca="1" si="38"/>
        <v>103.29816505792564</v>
      </c>
      <c r="P124" s="698">
        <f t="shared" ca="1" si="38"/>
        <v>117.87060297518883</v>
      </c>
      <c r="Q124" s="467"/>
      <c r="S124" s="1213"/>
      <c r="T124" s="2172"/>
      <c r="V124" s="769"/>
      <c r="W124" s="769"/>
    </row>
    <row r="125" spans="2:29" s="2048" customFormat="1">
      <c r="B125" s="459"/>
      <c r="C125" s="697"/>
      <c r="D125" s="460"/>
      <c r="E125" s="698"/>
      <c r="F125" s="1588"/>
      <c r="G125" s="698"/>
      <c r="H125" s="698"/>
      <c r="I125" s="698"/>
      <c r="J125" s="698"/>
      <c r="K125" s="698"/>
      <c r="L125" s="698"/>
      <c r="M125" s="698"/>
      <c r="N125" s="698"/>
      <c r="O125" s="698"/>
      <c r="P125" s="698"/>
      <c r="Q125" s="467"/>
      <c r="S125" s="1191"/>
      <c r="T125" s="2172"/>
      <c r="V125" s="769"/>
      <c r="W125" s="769"/>
    </row>
    <row r="126" spans="2:29" s="695" customFormat="1">
      <c r="B126" s="459"/>
      <c r="C126" s="504"/>
      <c r="D126" s="504" t="str">
        <f>Preferences.PowerUnits&amp;" installed capacity"</f>
        <v>GW installed capacity</v>
      </c>
      <c r="E126" s="504"/>
      <c r="F126" s="1600"/>
      <c r="G126" s="505">
        <f>G100</f>
        <v>2006</v>
      </c>
      <c r="H126" s="505">
        <v>2010</v>
      </c>
      <c r="I126" s="505">
        <v>2015</v>
      </c>
      <c r="J126" s="505">
        <v>2020</v>
      </c>
      <c r="K126" s="505">
        <v>2025</v>
      </c>
      <c r="L126" s="505">
        <v>2030</v>
      </c>
      <c r="M126" s="505">
        <v>2035</v>
      </c>
      <c r="N126" s="505">
        <v>2040</v>
      </c>
      <c r="O126" s="505">
        <v>2045</v>
      </c>
      <c r="P126" s="505">
        <v>2050</v>
      </c>
      <c r="Q126" s="467"/>
      <c r="S126" s="1213"/>
      <c r="T126" s="2172"/>
      <c r="V126" s="769"/>
      <c r="W126" s="769"/>
    </row>
    <row r="127" spans="2:29" s="695" customFormat="1">
      <c r="B127" s="459"/>
      <c r="C127" s="597"/>
      <c r="D127" s="460"/>
      <c r="E127" s="597"/>
      <c r="F127" s="1593"/>
      <c r="G127" s="714"/>
      <c r="H127" s="714"/>
      <c r="I127" s="714"/>
      <c r="J127" s="714"/>
      <c r="K127" s="714"/>
      <c r="L127" s="714"/>
      <c r="M127" s="714"/>
      <c r="N127" s="714"/>
      <c r="O127" s="714"/>
      <c r="P127" s="714"/>
      <c r="Q127" s="467"/>
      <c r="S127" s="1213"/>
      <c r="T127" s="2172"/>
      <c r="V127" s="769"/>
      <c r="W127" s="769"/>
    </row>
    <row r="128" spans="2:29" s="695" customFormat="1">
      <c r="B128" s="459"/>
      <c r="C128" s="460" t="s">
        <v>2336</v>
      </c>
      <c r="D128" s="460" t="s">
        <v>181</v>
      </c>
      <c r="E128" s="597"/>
      <c r="F128" s="1593"/>
      <c r="G128" s="714">
        <f t="shared" ref="G128:P140" ca="1" si="39">IFERROR(INDEX(INDIRECT($C128&amp;".info["&amp;G$126&amp;"]"), MATCH("B.02", INDIRECT($C128&amp;".info[Vector]"), 0)), 0)</f>
        <v>0.34200000000000003</v>
      </c>
      <c r="H128" s="714">
        <f t="shared" ca="1" si="39"/>
        <v>2.46</v>
      </c>
      <c r="I128" s="714">
        <f t="shared" ca="1" si="39"/>
        <v>3.62</v>
      </c>
      <c r="J128" s="714">
        <f t="shared" ca="1" si="39"/>
        <v>4.4249999999999998</v>
      </c>
      <c r="K128" s="714">
        <f t="shared" ca="1" si="39"/>
        <v>11.966000599999999</v>
      </c>
      <c r="L128" s="714">
        <f t="shared" ca="1" si="39"/>
        <v>19.957000000000001</v>
      </c>
      <c r="M128" s="714">
        <f t="shared" ca="1" si="39"/>
        <v>22.09</v>
      </c>
      <c r="N128" s="714">
        <f t="shared" ca="1" si="39"/>
        <v>22.122999999999998</v>
      </c>
      <c r="O128" s="714">
        <f t="shared" ca="1" si="39"/>
        <v>26.242533970204185</v>
      </c>
      <c r="P128" s="714">
        <f t="shared" ca="1" si="39"/>
        <v>31.483206490809607</v>
      </c>
      <c r="Q128" s="467"/>
      <c r="S128" s="1213"/>
      <c r="T128" s="2172"/>
      <c r="V128" s="769"/>
      <c r="W128" s="769"/>
      <c r="X128" s="2173"/>
    </row>
    <row r="129" spans="2:29" s="695" customFormat="1">
      <c r="B129" s="459"/>
      <c r="C129" s="460" t="s">
        <v>2352</v>
      </c>
      <c r="D129" s="460" t="s">
        <v>2357</v>
      </c>
      <c r="E129" s="597"/>
      <c r="F129" s="1593"/>
      <c r="G129" s="714">
        <f t="shared" ca="1" si="39"/>
        <v>33.799999999999997</v>
      </c>
      <c r="H129" s="714">
        <f t="shared" ca="1" si="39"/>
        <v>35.687000000000005</v>
      </c>
      <c r="I129" s="714">
        <f t="shared" ca="1" si="39"/>
        <v>39.603666750000002</v>
      </c>
      <c r="J129" s="714">
        <f t="shared" ca="1" si="39"/>
        <v>44.397000000000006</v>
      </c>
      <c r="K129" s="714">
        <f t="shared" ca="1" si="39"/>
        <v>42.396236639051104</v>
      </c>
      <c r="L129" s="714">
        <f t="shared" ca="1" si="39"/>
        <v>46.256223404248075</v>
      </c>
      <c r="M129" s="714">
        <f t="shared" ca="1" si="39"/>
        <v>52.945299930717425</v>
      </c>
      <c r="N129" s="714">
        <f t="shared" ca="1" si="39"/>
        <v>60.84449036073589</v>
      </c>
      <c r="O129" s="714">
        <f t="shared" ca="1" si="39"/>
        <v>71.812441394575785</v>
      </c>
      <c r="P129" s="714">
        <f t="shared" ca="1" si="39"/>
        <v>82.762819107044521</v>
      </c>
      <c r="Q129" s="467"/>
      <c r="S129" s="1191"/>
      <c r="T129" s="2172"/>
      <c r="V129" s="769"/>
      <c r="W129" s="769"/>
      <c r="X129" s="2173"/>
    </row>
    <row r="130" spans="2:29" s="695" customFormat="1">
      <c r="B130" s="459"/>
      <c r="C130" s="597" t="s">
        <v>2329</v>
      </c>
      <c r="D130" s="597" t="str">
        <f>INDEX(Modules[Module], MATCH($C130, Modules[Code], 0))</f>
        <v>Nuclear power</v>
      </c>
      <c r="E130" s="597"/>
      <c r="F130" s="1593"/>
      <c r="G130" s="714">
        <f t="shared" ca="1" si="39"/>
        <v>1.86</v>
      </c>
      <c r="H130" s="714">
        <f t="shared" ca="1" si="39"/>
        <v>1.86</v>
      </c>
      <c r="I130" s="714">
        <f t="shared" ca="1" si="39"/>
        <v>1.86</v>
      </c>
      <c r="J130" s="714">
        <f t="shared" ca="1" si="39"/>
        <v>1.86</v>
      </c>
      <c r="K130" s="714">
        <f t="shared" ca="1" si="39"/>
        <v>1.86</v>
      </c>
      <c r="L130" s="714">
        <f t="shared" ca="1" si="39"/>
        <v>1.86</v>
      </c>
      <c r="M130" s="714">
        <f t="shared" ca="1" si="39"/>
        <v>1.86</v>
      </c>
      <c r="N130" s="714">
        <f t="shared" ca="1" si="39"/>
        <v>1.86</v>
      </c>
      <c r="O130" s="714">
        <f t="shared" ca="1" si="39"/>
        <v>0</v>
      </c>
      <c r="P130" s="714">
        <f t="shared" ca="1" si="39"/>
        <v>0</v>
      </c>
      <c r="Q130" s="467"/>
      <c r="S130" s="1213"/>
      <c r="T130" s="1213"/>
      <c r="V130" s="769"/>
      <c r="W130" s="769"/>
      <c r="X130" s="573"/>
    </row>
    <row r="131" spans="2:29" s="695" customFormat="1">
      <c r="B131" s="459"/>
      <c r="C131" s="597" t="s">
        <v>2331</v>
      </c>
      <c r="D131" s="597" t="str">
        <f>INDEX(Modules[Module], MATCH($C131, Modules[Code], 0))</f>
        <v>Onshore wind</v>
      </c>
      <c r="E131" s="597"/>
      <c r="F131" s="1593"/>
      <c r="G131" s="714">
        <f t="shared" ca="1" si="39"/>
        <v>6.3200000000000001E-3</v>
      </c>
      <c r="H131" s="714">
        <f t="shared" ca="1" si="39"/>
        <v>8.3599999999999994E-3</v>
      </c>
      <c r="I131" s="714">
        <f t="shared" ca="1" si="39"/>
        <v>1.07836</v>
      </c>
      <c r="J131" s="714">
        <f t="shared" ca="1" si="39"/>
        <v>1.9923599999999999</v>
      </c>
      <c r="K131" s="714">
        <f t="shared" ca="1" si="39"/>
        <v>1.9923599999999999</v>
      </c>
      <c r="L131" s="714">
        <f t="shared" ca="1" si="39"/>
        <v>1.9923599999999999</v>
      </c>
      <c r="M131" s="714">
        <f t="shared" ca="1" si="39"/>
        <v>1.9923599999999999</v>
      </c>
      <c r="N131" s="714">
        <f t="shared" ca="1" si="39"/>
        <v>1.9923599999999999</v>
      </c>
      <c r="O131" s="714">
        <f t="shared" ca="1" si="39"/>
        <v>1.9923599999999999</v>
      </c>
      <c r="P131" s="714">
        <f t="shared" ca="1" si="39"/>
        <v>1.9923599999999999</v>
      </c>
      <c r="Q131" s="467"/>
      <c r="S131" s="1213"/>
      <c r="T131" s="1213"/>
      <c r="X131" s="2174"/>
    </row>
    <row r="132" spans="2:29" s="695" customFormat="1">
      <c r="B132" s="459"/>
      <c r="C132" s="715" t="s">
        <v>2332</v>
      </c>
      <c r="D132" s="715" t="str">
        <f>INDEX(Modules[Module], MATCH($C132, Modules[Code], 0))</f>
        <v>Hydroelectric power stations</v>
      </c>
      <c r="E132" s="597"/>
      <c r="F132" s="1593"/>
      <c r="G132" s="2186">
        <f t="shared" ca="1" si="39"/>
        <v>0.67</v>
      </c>
      <c r="H132" s="714">
        <f t="shared" ca="1" si="39"/>
        <v>0.67</v>
      </c>
      <c r="I132" s="714">
        <f t="shared" ca="1" si="39"/>
        <v>0.67410000000000003</v>
      </c>
      <c r="J132" s="714">
        <f t="shared" ca="1" si="39"/>
        <v>0.68410000000000004</v>
      </c>
      <c r="K132" s="714">
        <f t="shared" ca="1" si="39"/>
        <v>0.68410000000000004</v>
      </c>
      <c r="L132" s="714">
        <f t="shared" ca="1" si="39"/>
        <v>0.68410000000000004</v>
      </c>
      <c r="M132" s="714">
        <f t="shared" ca="1" si="39"/>
        <v>0.68410000000000004</v>
      </c>
      <c r="N132" s="714">
        <f t="shared" ca="1" si="39"/>
        <v>0.68410000000000004</v>
      </c>
      <c r="O132" s="714">
        <f t="shared" ca="1" si="39"/>
        <v>0.68410000000000004</v>
      </c>
      <c r="P132" s="714">
        <f t="shared" ca="1" si="39"/>
        <v>0.68410000000000004</v>
      </c>
      <c r="Q132" s="467"/>
      <c r="T132" s="573"/>
      <c r="U132" s="573"/>
      <c r="V132" s="573"/>
      <c r="W132" s="573"/>
      <c r="X132" s="573"/>
      <c r="Y132" s="573"/>
      <c r="Z132" s="573"/>
      <c r="AA132" s="573"/>
      <c r="AB132" s="573"/>
      <c r="AC132" s="573"/>
    </row>
    <row r="133" spans="2:29" s="695" customFormat="1">
      <c r="B133" s="459"/>
      <c r="C133" s="715" t="s">
        <v>2333</v>
      </c>
      <c r="D133" s="715" t="str">
        <f>INDEX(Modules[Module], MATCH($C133, Modules[Code], 0))</f>
        <v>CSP</v>
      </c>
      <c r="E133" s="597"/>
      <c r="F133" s="1593"/>
      <c r="G133" s="714">
        <f t="shared" ca="1" si="39"/>
        <v>0</v>
      </c>
      <c r="H133" s="714">
        <f t="shared" ca="1" si="39"/>
        <v>0</v>
      </c>
      <c r="I133" s="714">
        <f t="shared" ca="1" si="39"/>
        <v>6.3E-2</v>
      </c>
      <c r="J133" s="714">
        <f t="shared" ca="1" si="39"/>
        <v>0.16800000000000001</v>
      </c>
      <c r="K133" s="714">
        <f t="shared" ca="1" si="39"/>
        <v>0.16800000000000001</v>
      </c>
      <c r="L133" s="714">
        <f t="shared" ca="1" si="39"/>
        <v>0.16800000000000001</v>
      </c>
      <c r="M133" s="714">
        <f t="shared" ca="1" si="39"/>
        <v>0.16800000000000001</v>
      </c>
      <c r="N133" s="714">
        <f t="shared" ca="1" si="39"/>
        <v>0.16800000000000001</v>
      </c>
      <c r="O133" s="714">
        <f t="shared" ca="1" si="39"/>
        <v>0.16800000000000001</v>
      </c>
      <c r="P133" s="714">
        <f t="shared" ca="1" si="39"/>
        <v>0.16800000000000001</v>
      </c>
      <c r="Q133" s="467"/>
      <c r="T133" s="573"/>
      <c r="U133" s="573"/>
      <c r="V133" s="573"/>
      <c r="W133" s="573"/>
      <c r="X133" s="573"/>
      <c r="Y133" s="573"/>
      <c r="Z133" s="573"/>
      <c r="AA133" s="573"/>
      <c r="AB133" s="573"/>
      <c r="AC133" s="573"/>
    </row>
    <row r="134" spans="2:29" s="695" customFormat="1">
      <c r="B134" s="459"/>
      <c r="C134" s="715" t="s">
        <v>3255</v>
      </c>
      <c r="D134" s="715" t="str">
        <f>INDEX(Modules[Module], MATCH($C134, Modules[Code], 0))</f>
        <v>Decentralised PV</v>
      </c>
      <c r="E134" s="597"/>
      <c r="F134" s="1593"/>
      <c r="G134" s="714">
        <f t="shared" ca="1" si="39"/>
        <v>0</v>
      </c>
      <c r="H134" s="714">
        <f t="shared" ca="1" si="39"/>
        <v>1.6E-2</v>
      </c>
      <c r="I134" s="714">
        <f t="shared" ca="1" si="39"/>
        <v>0.1146965639246839</v>
      </c>
      <c r="J134" s="714">
        <f t="shared" ca="1" si="39"/>
        <v>0.14120303945199028</v>
      </c>
      <c r="K134" s="714">
        <f t="shared" ca="1" si="39"/>
        <v>0.170498720575988</v>
      </c>
      <c r="L134" s="714">
        <f t="shared" ca="1" si="39"/>
        <v>0.18657086001815371</v>
      </c>
      <c r="M134" s="714">
        <f t="shared" ca="1" si="39"/>
        <v>0.2033640120094955</v>
      </c>
      <c r="N134" s="714">
        <f t="shared" ca="1" si="39"/>
        <v>0.24233814809503676</v>
      </c>
      <c r="O134" s="714">
        <f t="shared" ca="1" si="39"/>
        <v>0.26941185731574618</v>
      </c>
      <c r="P134" s="714">
        <f t="shared" ca="1" si="39"/>
        <v>0.30128165255339756</v>
      </c>
      <c r="Q134" s="467"/>
      <c r="T134" s="573"/>
      <c r="U134" s="573"/>
      <c r="V134" s="573"/>
      <c r="W134" s="573"/>
      <c r="X134" s="573"/>
      <c r="Y134" s="573"/>
      <c r="Z134" s="573"/>
      <c r="AA134" s="573"/>
      <c r="AB134" s="573"/>
      <c r="AC134" s="573"/>
    </row>
    <row r="135" spans="2:29" s="695" customFormat="1">
      <c r="B135" s="459"/>
      <c r="C135" s="715" t="s">
        <v>2345</v>
      </c>
      <c r="D135" s="715" t="str">
        <f>INDEX(Modules[Module], MATCH($C135, Modules[Code], 0))</f>
        <v>Centralised PV</v>
      </c>
      <c r="E135" s="597"/>
      <c r="F135" s="1593"/>
      <c r="G135" s="714">
        <f t="shared" ca="1" si="39"/>
        <v>0</v>
      </c>
      <c r="H135" s="714">
        <f t="shared" ca="1" si="39"/>
        <v>0</v>
      </c>
      <c r="I135" s="714">
        <f t="shared" ca="1" si="39"/>
        <v>1.484</v>
      </c>
      <c r="J135" s="714">
        <f t="shared" ca="1" si="39"/>
        <v>1.484</v>
      </c>
      <c r="K135" s="714">
        <f t="shared" ca="1" si="39"/>
        <v>1.484</v>
      </c>
      <c r="L135" s="714">
        <f t="shared" ca="1" si="39"/>
        <v>1.484</v>
      </c>
      <c r="M135" s="714">
        <f t="shared" ca="1" si="39"/>
        <v>1.484</v>
      </c>
      <c r="N135" s="714">
        <f t="shared" ca="1" si="39"/>
        <v>1.484</v>
      </c>
      <c r="O135" s="714">
        <f t="shared" ca="1" si="39"/>
        <v>1.484</v>
      </c>
      <c r="P135" s="714">
        <f t="shared" ca="1" si="39"/>
        <v>1.484</v>
      </c>
      <c r="Q135" s="467"/>
      <c r="T135" s="573"/>
      <c r="U135" s="573"/>
      <c r="V135" s="573"/>
      <c r="W135" s="573"/>
      <c r="X135" s="573"/>
      <c r="Y135" s="573"/>
      <c r="Z135" s="573"/>
      <c r="AA135" s="573"/>
      <c r="AB135" s="573"/>
      <c r="AC135" s="573"/>
    </row>
    <row r="136" spans="2:29" s="924" customFormat="1">
      <c r="B136" s="459"/>
      <c r="C136" s="715"/>
      <c r="D136" s="715"/>
      <c r="E136" s="597"/>
      <c r="F136" s="1593"/>
      <c r="G136" s="714"/>
      <c r="H136" s="714"/>
      <c r="I136" s="714"/>
      <c r="J136" s="714"/>
      <c r="K136" s="714"/>
      <c r="L136" s="714"/>
      <c r="M136" s="714"/>
      <c r="N136" s="714"/>
      <c r="O136" s="714"/>
      <c r="P136" s="714"/>
      <c r="Q136" s="467"/>
    </row>
    <row r="137" spans="2:29" s="924" customFormat="1">
      <c r="B137" s="459"/>
      <c r="C137" s="715"/>
      <c r="D137" s="715"/>
      <c r="E137" s="597"/>
      <c r="F137" s="1593"/>
      <c r="G137" s="714"/>
      <c r="H137" s="714"/>
      <c r="I137" s="714"/>
      <c r="J137" s="714"/>
      <c r="K137" s="714"/>
      <c r="L137" s="714"/>
      <c r="M137" s="714"/>
      <c r="N137" s="714"/>
      <c r="O137" s="714"/>
      <c r="P137" s="714"/>
      <c r="Q137" s="467"/>
    </row>
    <row r="138" spans="2:29" s="695" customFormat="1">
      <c r="B138" s="459"/>
      <c r="C138" s="715" t="s">
        <v>2354</v>
      </c>
      <c r="D138" s="715" t="str">
        <f>INDEX(Modules[Module], MATCH($C138, Modules[Code], 0))</f>
        <v>Electricity imports and exports</v>
      </c>
      <c r="E138" s="597"/>
      <c r="F138" s="1593"/>
      <c r="G138" s="714">
        <f t="shared" ca="1" si="39"/>
        <v>1.5</v>
      </c>
      <c r="H138" s="714">
        <f t="shared" ca="1" si="39"/>
        <v>1.5</v>
      </c>
      <c r="I138" s="714">
        <f t="shared" ca="1" si="39"/>
        <v>1.5</v>
      </c>
      <c r="J138" s="714">
        <f t="shared" ca="1" si="39"/>
        <v>1.5</v>
      </c>
      <c r="K138" s="714">
        <f t="shared" ca="1" si="39"/>
        <v>1.5</v>
      </c>
      <c r="L138" s="714">
        <f t="shared" ca="1" si="39"/>
        <v>1.5</v>
      </c>
      <c r="M138" s="714">
        <f t="shared" ca="1" si="39"/>
        <v>1.5</v>
      </c>
      <c r="N138" s="714">
        <f t="shared" ca="1" si="39"/>
        <v>1.5</v>
      </c>
      <c r="O138" s="714">
        <f t="shared" ca="1" si="39"/>
        <v>1.5</v>
      </c>
      <c r="P138" s="714">
        <f t="shared" ca="1" si="39"/>
        <v>1.5</v>
      </c>
      <c r="Q138" s="467"/>
    </row>
    <row r="139" spans="2:29" s="695" customFormat="1">
      <c r="B139" s="459"/>
      <c r="C139" s="715" t="s">
        <v>2362</v>
      </c>
      <c r="D139" s="715" t="str">
        <f>INDEX(Modules[Module], MATCH($C139, Modules[Code], 0))</f>
        <v>Electricity storage scheme</v>
      </c>
      <c r="E139" s="597"/>
      <c r="F139" s="1604"/>
      <c r="G139" s="714">
        <f t="shared" ca="1" si="39"/>
        <v>1.58</v>
      </c>
      <c r="H139" s="714">
        <f t="shared" ca="1" si="39"/>
        <v>1.58</v>
      </c>
      <c r="I139" s="714">
        <f t="shared" ca="1" si="39"/>
        <v>2.9119999999999999</v>
      </c>
      <c r="J139" s="714">
        <f t="shared" ca="1" si="39"/>
        <v>2.9119999999999999</v>
      </c>
      <c r="K139" s="714">
        <f t="shared" ca="1" si="39"/>
        <v>2.9119999999999999</v>
      </c>
      <c r="L139" s="714">
        <f t="shared" ca="1" si="39"/>
        <v>2.9119999999999999</v>
      </c>
      <c r="M139" s="714">
        <f t="shared" ca="1" si="39"/>
        <v>2.9119999999999999</v>
      </c>
      <c r="N139" s="714">
        <f t="shared" ca="1" si="39"/>
        <v>2.9119999999999999</v>
      </c>
      <c r="O139" s="714">
        <f t="shared" ca="1" si="39"/>
        <v>2.9119999999999999</v>
      </c>
      <c r="P139" s="714">
        <f t="shared" ca="1" si="39"/>
        <v>2.9119999999999999</v>
      </c>
      <c r="Q139" s="467"/>
    </row>
    <row r="140" spans="2:29" s="839" customFormat="1">
      <c r="B140" s="459"/>
      <c r="C140" s="715"/>
      <c r="D140" s="715"/>
      <c r="E140" s="597"/>
      <c r="F140" s="1604"/>
      <c r="G140" s="714">
        <f t="shared" ca="1" si="39"/>
        <v>0</v>
      </c>
      <c r="H140" s="714">
        <f t="shared" ca="1" si="39"/>
        <v>0</v>
      </c>
      <c r="I140" s="714">
        <f t="shared" ca="1" si="39"/>
        <v>0</v>
      </c>
      <c r="J140" s="714">
        <f t="shared" ca="1" si="39"/>
        <v>0</v>
      </c>
      <c r="K140" s="714">
        <f t="shared" ca="1" si="39"/>
        <v>0</v>
      </c>
      <c r="L140" s="714">
        <f t="shared" ca="1" si="39"/>
        <v>0</v>
      </c>
      <c r="M140" s="714">
        <f t="shared" ca="1" si="39"/>
        <v>0</v>
      </c>
      <c r="N140" s="714">
        <f t="shared" ca="1" si="39"/>
        <v>0</v>
      </c>
      <c r="O140" s="714">
        <f t="shared" ca="1" si="39"/>
        <v>0</v>
      </c>
      <c r="P140" s="714">
        <f t="shared" ca="1" si="39"/>
        <v>0</v>
      </c>
      <c r="Q140" s="467"/>
    </row>
    <row r="141" spans="2:29" s="695" customFormat="1">
      <c r="B141" s="459"/>
      <c r="C141" s="597"/>
      <c r="D141" s="470" t="s">
        <v>304</v>
      </c>
      <c r="E141" s="470"/>
      <c r="F141" s="1605"/>
      <c r="G141" s="471">
        <f ca="1">SUM(G128:G140)</f>
        <v>39.758319999999998</v>
      </c>
      <c r="H141" s="471">
        <f t="shared" ref="H141:P141" ca="1" si="40">SUM(H128:H140)</f>
        <v>43.781360000000006</v>
      </c>
      <c r="I141" s="471">
        <f t="shared" ca="1" si="40"/>
        <v>52.909823313924683</v>
      </c>
      <c r="J141" s="471">
        <f t="shared" ca="1" si="40"/>
        <v>59.563663039451988</v>
      </c>
      <c r="K141" s="471">
        <f t="shared" ca="1" si="40"/>
        <v>65.133195959627088</v>
      </c>
      <c r="L141" s="471">
        <f t="shared" ca="1" si="40"/>
        <v>77.000254264266246</v>
      </c>
      <c r="M141" s="471">
        <f t="shared" ca="1" si="40"/>
        <v>85.839123942726943</v>
      </c>
      <c r="N141" s="471">
        <f t="shared" ca="1" si="40"/>
        <v>93.810288508830936</v>
      </c>
      <c r="O141" s="471">
        <f t="shared" ca="1" si="40"/>
        <v>107.06484722209574</v>
      </c>
      <c r="P141" s="471">
        <f t="shared" ca="1" si="40"/>
        <v>123.28776725040754</v>
      </c>
      <c r="Q141" s="467"/>
    </row>
    <row r="142" spans="2:29" s="695" customFormat="1">
      <c r="B142" s="459"/>
      <c r="C142" s="460"/>
      <c r="D142" s="697" t="s">
        <v>2560</v>
      </c>
      <c r="E142" s="460"/>
      <c r="F142" s="1593"/>
      <c r="G142" s="2066">
        <f ca="1">(G141-G134-G135)/G124-1</f>
        <v>3.7474812459285189E-2</v>
      </c>
      <c r="H142" s="2066">
        <f t="shared" ref="H142:P142" ca="1" si="41">(H141-H134-H135)/H124-1</f>
        <v>5.2023841687792505E-2</v>
      </c>
      <c r="I142" s="2066">
        <f t="shared" ca="1" si="41"/>
        <v>0.11706605558980598</v>
      </c>
      <c r="J142" s="2066">
        <f t="shared" ca="1" si="41"/>
        <v>8.9356916201985159E-2</v>
      </c>
      <c r="K142" s="2066">
        <f t="shared" ca="1" si="41"/>
        <v>4.0694382797040074E-2</v>
      </c>
      <c r="L142" s="2066">
        <f t="shared" ca="1" si="41"/>
        <v>7.9346438076295156E-2</v>
      </c>
      <c r="M142" s="2066">
        <f t="shared" ca="1" si="41"/>
        <v>5.7382883678333219E-2</v>
      </c>
      <c r="N142" s="2066">
        <f t="shared" ca="1" si="41"/>
        <v>1.5529286148316501E-2</v>
      </c>
      <c r="O142" s="2066">
        <f t="shared" ca="1" si="41"/>
        <v>1.9489894188588819E-2</v>
      </c>
      <c r="P142" s="2066">
        <f t="shared" ca="1" si="41"/>
        <v>3.081245476813077E-2</v>
      </c>
      <c r="Q142" s="467"/>
    </row>
    <row r="143" spans="2:29" s="2331" customFormat="1">
      <c r="B143" s="460"/>
      <c r="C143" s="460"/>
      <c r="D143" s="697"/>
      <c r="E143" s="460"/>
      <c r="F143" s="1593"/>
      <c r="G143" s="2731"/>
      <c r="H143" s="2731"/>
      <c r="I143" s="2731"/>
      <c r="J143" s="2731"/>
      <c r="K143" s="2731"/>
      <c r="L143" s="2731"/>
      <c r="M143" s="2731"/>
      <c r="N143" s="2731"/>
      <c r="O143" s="2731"/>
      <c r="P143" s="2731"/>
      <c r="Q143" s="460"/>
    </row>
    <row r="144" spans="2:29" s="2331" customFormat="1">
      <c r="B144" s="460"/>
      <c r="C144" s="460"/>
      <c r="D144" s="697"/>
      <c r="E144" s="460"/>
      <c r="F144" s="1593"/>
      <c r="G144" s="2066"/>
      <c r="H144" s="2066"/>
      <c r="I144" s="2066"/>
      <c r="J144" s="2066"/>
      <c r="K144" s="2066"/>
      <c r="L144" s="2066"/>
      <c r="M144" s="2066"/>
      <c r="N144" s="2066"/>
      <c r="O144" s="2066"/>
      <c r="P144" s="2066"/>
      <c r="Q144" s="460"/>
    </row>
    <row r="145" spans="1:17" s="2331" customFormat="1"/>
    <row r="146" spans="1:17" ht="22.5">
      <c r="A146" s="226"/>
      <c r="B146" s="476" t="s">
        <v>305</v>
      </c>
      <c r="C146" s="494"/>
      <c r="D146" s="494"/>
      <c r="E146" s="494"/>
      <c r="F146" s="1587"/>
      <c r="G146" s="494"/>
      <c r="H146" s="494"/>
      <c r="I146" s="494"/>
      <c r="J146" s="494"/>
      <c r="K146" s="494"/>
      <c r="L146" s="494"/>
      <c r="M146" s="494"/>
      <c r="N146" s="494"/>
      <c r="O146" s="494"/>
      <c r="P146" s="495"/>
      <c r="Q146" s="496"/>
    </row>
    <row r="147" spans="1:17" s="38" customFormat="1" ht="15.75">
      <c r="B147" s="477"/>
      <c r="C147" s="478"/>
      <c r="D147" s="478"/>
      <c r="E147" s="478"/>
      <c r="F147" s="1588"/>
      <c r="G147" s="478"/>
      <c r="H147" s="478"/>
      <c r="I147" s="478"/>
      <c r="J147" s="478"/>
      <c r="K147" s="478"/>
      <c r="L147" s="478"/>
      <c r="M147" s="478"/>
      <c r="N147" s="478"/>
      <c r="O147" s="478"/>
      <c r="P147" s="479"/>
      <c r="Q147" s="480"/>
    </row>
    <row r="148" spans="1:17" s="70" customFormat="1" ht="13.5" customHeight="1">
      <c r="B148" s="501"/>
      <c r="C148" s="502"/>
      <c r="D148" s="549"/>
      <c r="E148" s="549"/>
      <c r="F148" s="1606"/>
      <c r="G148" s="550">
        <f ca="1">$F$188/$G$188</f>
        <v>0</v>
      </c>
      <c r="H148" s="502"/>
      <c r="I148" s="502"/>
      <c r="J148" s="502"/>
      <c r="K148" s="502"/>
      <c r="L148" s="502"/>
      <c r="M148" s="502"/>
      <c r="N148" s="502"/>
      <c r="O148" s="693"/>
      <c r="P148" s="692"/>
      <c r="Q148" s="503"/>
    </row>
    <row r="149" spans="1:17" s="70" customFormat="1" ht="13.5" customHeight="1">
      <c r="B149" s="501"/>
      <c r="C149" s="502"/>
      <c r="D149" s="549"/>
      <c r="E149" s="549"/>
      <c r="F149" s="1606"/>
      <c r="G149" s="550"/>
      <c r="H149" s="502"/>
      <c r="I149" s="502"/>
      <c r="J149" s="502"/>
      <c r="K149" s="502"/>
      <c r="L149" s="502"/>
      <c r="M149" s="502"/>
      <c r="N149" s="502"/>
      <c r="O149" s="693"/>
      <c r="P149" s="692"/>
      <c r="Q149" s="503"/>
    </row>
    <row r="150" spans="1:17" s="70" customFormat="1" ht="13.5" customHeight="1">
      <c r="B150" s="501"/>
      <c r="C150" s="502" t="s">
        <v>853</v>
      </c>
      <c r="D150" s="549"/>
      <c r="E150" s="549"/>
      <c r="F150" s="1607"/>
      <c r="G150" s="478">
        <v>2006</v>
      </c>
      <c r="H150" s="478">
        <v>2010</v>
      </c>
      <c r="I150" s="478">
        <v>2015</v>
      </c>
      <c r="J150" s="478">
        <v>2020</v>
      </c>
      <c r="K150" s="478">
        <v>2025</v>
      </c>
      <c r="L150" s="478">
        <v>2030</v>
      </c>
      <c r="M150" s="478">
        <v>2035</v>
      </c>
      <c r="N150" s="478">
        <v>2040</v>
      </c>
      <c r="O150" s="478">
        <v>2045</v>
      </c>
      <c r="P150" s="479">
        <v>2050</v>
      </c>
      <c r="Q150" s="503"/>
    </row>
    <row r="151" spans="1:17" s="70" customFormat="1" ht="13.5" customHeight="1">
      <c r="B151" s="501"/>
      <c r="C151" s="549" t="s">
        <v>2337</v>
      </c>
      <c r="D151" s="549" t="s">
        <v>3415</v>
      </c>
      <c r="E151" s="549"/>
      <c r="F151" s="1608"/>
      <c r="G151" s="699">
        <f ca="1">SUMIFS(INDIRECT("'"&amp;G$150&amp;"'!Year.EmissionsBySector"), INDIRECT("'"&amp;G$150&amp;"'!Year.Modules"),$C151)</f>
        <v>247.29254660169815</v>
      </c>
      <c r="H151" s="699">
        <f t="shared" ref="G151:P161" ca="1" si="42">SUMIFS(INDIRECT("'"&amp;H$150&amp;"'!Year.EmissionsBySector"), INDIRECT("'"&amp;H$150&amp;"'!Year.Modules"),$C151)</f>
        <v>264.82346633885663</v>
      </c>
      <c r="I151" s="699">
        <f t="shared" ca="1" si="42"/>
        <v>283.46207797324416</v>
      </c>
      <c r="J151" s="699">
        <f ca="1">SUMIFS(INDIRECT("'"&amp;J$150&amp;"'!Year.EmissionsBySector"), INDIRECT("'"&amp;J$150&amp;"'!Year.Modules"),$C151)</f>
        <v>323.68852782227697</v>
      </c>
      <c r="K151" s="699">
        <f t="shared" ca="1" si="42"/>
        <v>358.54749712469436</v>
      </c>
      <c r="L151" s="699">
        <f t="shared" ca="1" si="42"/>
        <v>394.04790824839523</v>
      </c>
      <c r="M151" s="699">
        <f t="shared" ca="1" si="42"/>
        <v>445.25346829595088</v>
      </c>
      <c r="N151" s="699">
        <f t="shared" ca="1" si="42"/>
        <v>501.88152612939831</v>
      </c>
      <c r="O151" s="699">
        <f t="shared" ca="1" si="42"/>
        <v>583.97515826994288</v>
      </c>
      <c r="P151" s="699">
        <f t="shared" ca="1" si="42"/>
        <v>668.17056032696325</v>
      </c>
      <c r="Q151" s="4587">
        <f t="shared" ref="Q151:Q168" ca="1" si="43">G151/$G$171</f>
        <v>0.57056666493798058</v>
      </c>
    </row>
    <row r="152" spans="1:17" s="70" customFormat="1" ht="13.5" customHeight="1">
      <c r="B152" s="501"/>
      <c r="C152" s="549" t="s">
        <v>2329</v>
      </c>
      <c r="D152" s="549"/>
      <c r="E152" s="549"/>
      <c r="F152" s="1608"/>
      <c r="G152" s="699">
        <f t="shared" ca="1" si="42"/>
        <v>0</v>
      </c>
      <c r="H152" s="699">
        <f t="shared" ca="1" si="42"/>
        <v>0</v>
      </c>
      <c r="I152" s="699">
        <f t="shared" ca="1" si="42"/>
        <v>0</v>
      </c>
      <c r="J152" s="699">
        <f t="shared" ca="1" si="42"/>
        <v>0</v>
      </c>
      <c r="K152" s="699">
        <f t="shared" ca="1" si="42"/>
        <v>0</v>
      </c>
      <c r="L152" s="699">
        <f t="shared" ca="1" si="42"/>
        <v>0</v>
      </c>
      <c r="M152" s="699">
        <f t="shared" ca="1" si="42"/>
        <v>0</v>
      </c>
      <c r="N152" s="699">
        <f t="shared" ca="1" si="42"/>
        <v>0</v>
      </c>
      <c r="O152" s="699">
        <f t="shared" ca="1" si="42"/>
        <v>0</v>
      </c>
      <c r="P152" s="699">
        <f t="shared" ca="1" si="42"/>
        <v>0</v>
      </c>
      <c r="Q152" s="4587">
        <f t="shared" ca="1" si="43"/>
        <v>0</v>
      </c>
    </row>
    <row r="153" spans="1:17" s="70" customFormat="1" ht="13.5" customHeight="1">
      <c r="B153" s="501"/>
      <c r="C153" s="549" t="s">
        <v>2330</v>
      </c>
      <c r="D153" s="549"/>
      <c r="E153" s="549"/>
      <c r="F153" s="1608"/>
      <c r="G153" s="699">
        <f t="shared" ca="1" si="42"/>
        <v>0</v>
      </c>
      <c r="H153" s="699">
        <f t="shared" ca="1" si="42"/>
        <v>0</v>
      </c>
      <c r="I153" s="699">
        <f t="shared" ca="1" si="42"/>
        <v>0</v>
      </c>
      <c r="J153" s="699">
        <f t="shared" ca="1" si="42"/>
        <v>0</v>
      </c>
      <c r="K153" s="699">
        <f t="shared" ca="1" si="42"/>
        <v>0</v>
      </c>
      <c r="L153" s="699">
        <f t="shared" ca="1" si="42"/>
        <v>0</v>
      </c>
      <c r="M153" s="699">
        <f t="shared" ca="1" si="42"/>
        <v>0</v>
      </c>
      <c r="N153" s="699">
        <f t="shared" ca="1" si="42"/>
        <v>0</v>
      </c>
      <c r="O153" s="699">
        <f t="shared" ca="1" si="42"/>
        <v>0</v>
      </c>
      <c r="P153" s="699">
        <f t="shared" ca="1" si="42"/>
        <v>0</v>
      </c>
      <c r="Q153" s="4587">
        <f t="shared" ca="1" si="43"/>
        <v>0</v>
      </c>
    </row>
    <row r="154" spans="1:17" s="70" customFormat="1" ht="13.5" customHeight="1">
      <c r="B154" s="501"/>
      <c r="C154" s="549"/>
      <c r="D154" s="549"/>
      <c r="E154" s="549"/>
      <c r="F154" s="1608"/>
      <c r="G154" s="699"/>
      <c r="H154" s="699"/>
      <c r="I154" s="699"/>
      <c r="J154" s="699"/>
      <c r="K154" s="699"/>
      <c r="L154" s="699"/>
      <c r="M154" s="699"/>
      <c r="N154" s="699"/>
      <c r="O154" s="699"/>
      <c r="P154" s="699"/>
      <c r="Q154" s="4587"/>
    </row>
    <row r="155" spans="1:17" s="70" customFormat="1" ht="13.5" customHeight="1">
      <c r="B155" s="501"/>
      <c r="C155" s="549"/>
      <c r="D155" s="549"/>
      <c r="E155" s="549"/>
      <c r="F155" s="1608"/>
      <c r="G155" s="699"/>
      <c r="H155" s="699"/>
      <c r="I155" s="699"/>
      <c r="J155" s="699"/>
      <c r="K155" s="699"/>
      <c r="L155" s="699"/>
      <c r="M155" s="699"/>
      <c r="N155" s="699"/>
      <c r="O155" s="699"/>
      <c r="P155" s="699"/>
      <c r="Q155" s="4587"/>
    </row>
    <row r="156" spans="1:17" s="70" customFormat="1" ht="13.5" customHeight="1">
      <c r="B156" s="501"/>
      <c r="C156" s="549" t="s">
        <v>2317</v>
      </c>
      <c r="D156" s="549" t="s">
        <v>3411</v>
      </c>
      <c r="E156" s="549"/>
      <c r="F156" s="1608"/>
      <c r="G156" s="699">
        <f ca="1">SUMIFS(INDIRECT("'"&amp;G$150&amp;"'!Year.EmissionsBySector"), INDIRECT("'"&amp;G$150&amp;"'!Year.Modules"),$C156)</f>
        <v>-0.75018317320589523</v>
      </c>
      <c r="H156" s="699">
        <f t="shared" ca="1" si="42"/>
        <v>3.1283273496330981</v>
      </c>
      <c r="I156" s="699">
        <f t="shared" ca="1" si="42"/>
        <v>5.9295360898657368</v>
      </c>
      <c r="J156" s="699">
        <f t="shared" ca="1" si="42"/>
        <v>10.727375831145995</v>
      </c>
      <c r="K156" s="699">
        <f t="shared" ca="1" si="42"/>
        <v>10.303927726769444</v>
      </c>
      <c r="L156" s="699">
        <f t="shared" ca="1" si="42"/>
        <v>10.080594416446445</v>
      </c>
      <c r="M156" s="699">
        <f t="shared" ca="1" si="42"/>
        <v>10.087806376108862</v>
      </c>
      <c r="N156" s="699">
        <f t="shared" ca="1" si="42"/>
        <v>10.353553146226197</v>
      </c>
      <c r="O156" s="699">
        <f t="shared" ca="1" si="42"/>
        <v>10.993722339393045</v>
      </c>
      <c r="P156" s="699">
        <f t="shared" ca="1" si="42"/>
        <v>11.906241864885942</v>
      </c>
      <c r="Q156" s="4587">
        <f t="shared" ca="1" si="43"/>
        <v>-1.7308629682158798E-3</v>
      </c>
    </row>
    <row r="157" spans="1:17" s="70" customFormat="1" ht="13.5" customHeight="1">
      <c r="B157" s="501"/>
      <c r="C157" s="549" t="s">
        <v>2923</v>
      </c>
      <c r="D157" s="549" t="s">
        <v>3412</v>
      </c>
      <c r="E157" s="549"/>
      <c r="F157" s="1608"/>
      <c r="G157" s="699">
        <f t="shared" ca="1" si="42"/>
        <v>2.7542495213229068</v>
      </c>
      <c r="H157" s="699">
        <f t="shared" ca="1" si="42"/>
        <v>7.8157232909226639</v>
      </c>
      <c r="I157" s="699">
        <f t="shared" ca="1" si="42"/>
        <v>13.495020350468623</v>
      </c>
      <c r="J157" s="699">
        <f t="shared" ca="1" si="42"/>
        <v>18.609214251645174</v>
      </c>
      <c r="K157" s="699">
        <f t="shared" ca="1" si="42"/>
        <v>23.293444697553539</v>
      </c>
      <c r="L157" s="699">
        <f t="shared" ca="1" si="42"/>
        <v>27.665516294364707</v>
      </c>
      <c r="M157" s="699">
        <f t="shared" ca="1" si="42"/>
        <v>31.823455060038373</v>
      </c>
      <c r="N157" s="699">
        <f t="shared" ca="1" si="42"/>
        <v>35.849381229208255</v>
      </c>
      <c r="O157" s="699">
        <f t="shared" ca="1" si="42"/>
        <v>39.904407636722354</v>
      </c>
      <c r="P157" s="699">
        <f t="shared" ca="1" si="42"/>
        <v>43.924687238302099</v>
      </c>
      <c r="Q157" s="4587">
        <f t="shared" ca="1" si="43"/>
        <v>6.3547526416934431E-3</v>
      </c>
    </row>
    <row r="158" spans="1:17" s="70" customFormat="1" ht="13.5" customHeight="1">
      <c r="B158" s="501"/>
      <c r="C158" s="549"/>
      <c r="D158" s="549"/>
      <c r="E158" s="549"/>
      <c r="F158" s="1608"/>
      <c r="G158" s="699"/>
      <c r="H158" s="699"/>
      <c r="I158" s="699"/>
      <c r="J158" s="699"/>
      <c r="K158" s="699"/>
      <c r="L158" s="699"/>
      <c r="M158" s="699"/>
      <c r="N158" s="699"/>
      <c r="O158" s="699"/>
      <c r="P158" s="699"/>
      <c r="Q158" s="4587"/>
    </row>
    <row r="159" spans="1:17" s="70" customFormat="1" ht="13.5" customHeight="1">
      <c r="B159" s="501"/>
      <c r="C159" s="549" t="s">
        <v>2342</v>
      </c>
      <c r="D159" s="549"/>
      <c r="E159" s="549"/>
      <c r="F159" s="1608"/>
      <c r="G159" s="699">
        <f t="shared" ca="1" si="42"/>
        <v>0</v>
      </c>
      <c r="H159" s="699">
        <f t="shared" ca="1" si="42"/>
        <v>0</v>
      </c>
      <c r="I159" s="699">
        <f t="shared" ca="1" si="42"/>
        <v>0</v>
      </c>
      <c r="J159" s="699">
        <f t="shared" ca="1" si="42"/>
        <v>0</v>
      </c>
      <c r="K159" s="699">
        <f t="shared" ca="1" si="42"/>
        <v>0</v>
      </c>
      <c r="L159" s="699">
        <f t="shared" ca="1" si="42"/>
        <v>0</v>
      </c>
      <c r="M159" s="699">
        <f t="shared" ca="1" si="42"/>
        <v>0</v>
      </c>
      <c r="N159" s="699">
        <f t="shared" ca="1" si="42"/>
        <v>0</v>
      </c>
      <c r="O159" s="699">
        <f t="shared" ca="1" si="42"/>
        <v>0</v>
      </c>
      <c r="P159" s="699">
        <f t="shared" ca="1" si="42"/>
        <v>0</v>
      </c>
      <c r="Q159" s="4587">
        <f t="shared" ca="1" si="43"/>
        <v>0</v>
      </c>
    </row>
    <row r="160" spans="1:17" s="70" customFormat="1" ht="13.5" customHeight="1">
      <c r="B160" s="501"/>
      <c r="C160" s="549" t="s">
        <v>1122</v>
      </c>
      <c r="D160" s="549" t="s">
        <v>3413</v>
      </c>
      <c r="E160" s="549"/>
      <c r="F160" s="1608"/>
      <c r="G160" s="699">
        <f t="shared" ca="1" si="42"/>
        <v>3.4008319135859959</v>
      </c>
      <c r="H160" s="699">
        <f t="shared" ca="1" si="42"/>
        <v>3.4475112599536382</v>
      </c>
      <c r="I160" s="699">
        <f t="shared" ca="1" si="42"/>
        <v>3.4203491337222718</v>
      </c>
      <c r="J160" s="699">
        <f t="shared" ca="1" si="42"/>
        <v>3.3474249150727577</v>
      </c>
      <c r="K160" s="699">
        <f t="shared" ca="1" si="42"/>
        <v>3.2662048191631361</v>
      </c>
      <c r="L160" s="699">
        <f t="shared" ca="1" si="42"/>
        <v>3.1717946869365794</v>
      </c>
      <c r="M160" s="699">
        <f t="shared" ca="1" si="42"/>
        <v>3.0712208522377216</v>
      </c>
      <c r="N160" s="699">
        <f t="shared" ca="1" si="42"/>
        <v>2.9695347374936527</v>
      </c>
      <c r="O160" s="699">
        <f t="shared" ca="1" si="42"/>
        <v>2.8644090953684578</v>
      </c>
      <c r="P160" s="699">
        <f t="shared" ca="1" si="42"/>
        <v>2.7565928311903294</v>
      </c>
      <c r="Q160" s="4587">
        <f t="shared" ca="1" si="43"/>
        <v>7.8465823156195665E-3</v>
      </c>
    </row>
    <row r="161" spans="2:17" s="70" customFormat="1" ht="12.75" customHeight="1">
      <c r="B161" s="501"/>
      <c r="C161" s="549" t="s">
        <v>1223</v>
      </c>
      <c r="D161" s="549" t="s">
        <v>3414</v>
      </c>
      <c r="E161" s="549"/>
      <c r="F161" s="1608"/>
      <c r="G161" s="699">
        <f t="shared" ca="1" si="42"/>
        <v>11.310961124883137</v>
      </c>
      <c r="H161" s="699">
        <f t="shared" ca="1" si="42"/>
        <v>12.385570125756018</v>
      </c>
      <c r="I161" s="699">
        <f t="shared" ca="1" si="42"/>
        <v>12.99424117516223</v>
      </c>
      <c r="J161" s="699">
        <f t="shared" ca="1" si="42"/>
        <v>13.571403864599793</v>
      </c>
      <c r="K161" s="699">
        <f t="shared" ca="1" si="42"/>
        <v>13.76394086090971</v>
      </c>
      <c r="L161" s="699">
        <f t="shared" ca="1" si="42"/>
        <v>13.516659960020178</v>
      </c>
      <c r="M161" s="699">
        <f t="shared" ca="1" si="42"/>
        <v>12.764568191600189</v>
      </c>
      <c r="N161" s="699">
        <f t="shared" ca="1" si="42"/>
        <v>11.43132102345322</v>
      </c>
      <c r="O161" s="699">
        <f t="shared" ca="1" si="42"/>
        <v>9.4274402002979354</v>
      </c>
      <c r="P161" s="699">
        <f t="shared" ca="1" si="42"/>
        <v>6.6482670016870955</v>
      </c>
      <c r="Q161" s="4587">
        <f t="shared" ca="1" si="43"/>
        <v>2.6097257903459202E-2</v>
      </c>
    </row>
    <row r="162" spans="2:17" s="70" customFormat="1" ht="13.5" customHeight="1">
      <c r="B162" s="501"/>
      <c r="C162" s="549" t="s">
        <v>1357</v>
      </c>
      <c r="D162" s="549" t="s">
        <v>34</v>
      </c>
      <c r="E162" s="549"/>
      <c r="F162" s="1608"/>
      <c r="G162" s="699">
        <f t="shared" ref="G162:P167" ca="1" si="44">SUMIFS(INDIRECT("'"&amp;G$150&amp;"'!Year.EmissionsBySector"), INDIRECT("'"&amp;G$150&amp;"'!Year.Modules"),$C162)</f>
        <v>62.22108831436271</v>
      </c>
      <c r="H162" s="699">
        <f t="shared" ca="1" si="44"/>
        <v>63.21158797052788</v>
      </c>
      <c r="I162" s="699">
        <f t="shared" ca="1" si="44"/>
        <v>72.395175254955305</v>
      </c>
      <c r="J162" s="699">
        <f t="shared" ca="1" si="44"/>
        <v>82.593605079373859</v>
      </c>
      <c r="K162" s="699">
        <f t="shared" ca="1" si="44"/>
        <v>99.041796552409039</v>
      </c>
      <c r="L162" s="699">
        <f t="shared" ca="1" si="44"/>
        <v>115.89104716165359</v>
      </c>
      <c r="M162" s="699">
        <f t="shared" ca="1" si="44"/>
        <v>138.4166363228822</v>
      </c>
      <c r="N162" s="699">
        <f t="shared" ca="1" si="44"/>
        <v>161.49020360259738</v>
      </c>
      <c r="O162" s="699">
        <f t="shared" ca="1" si="44"/>
        <v>192.6703548717625</v>
      </c>
      <c r="P162" s="699">
        <f t="shared" ca="1" si="44"/>
        <v>224.62182496347307</v>
      </c>
      <c r="Q162" s="4587">
        <f t="shared" ca="1" si="43"/>
        <v>0.14355984171863309</v>
      </c>
    </row>
    <row r="163" spans="2:17" s="70" customFormat="1" ht="13.5" customHeight="1">
      <c r="B163" s="501"/>
      <c r="C163" s="549" t="s">
        <v>1340</v>
      </c>
      <c r="D163" s="549" t="s">
        <v>125</v>
      </c>
      <c r="E163" s="549"/>
      <c r="F163" s="4588"/>
      <c r="G163" s="699">
        <f t="shared" ca="1" si="44"/>
        <v>53.728710887484596</v>
      </c>
      <c r="H163" s="699">
        <f t="shared" ca="1" si="44"/>
        <v>61.548243014884143</v>
      </c>
      <c r="I163" s="699">
        <f t="shared" ca="1" si="44"/>
        <v>70.029172636405718</v>
      </c>
      <c r="J163" s="699">
        <f t="shared" ca="1" si="44"/>
        <v>79.855840621377453</v>
      </c>
      <c r="K163" s="699">
        <f t="shared" ca="1" si="44"/>
        <v>89.898420977710103</v>
      </c>
      <c r="L163" s="699">
        <f t="shared" ca="1" si="44"/>
        <v>100.36203451767595</v>
      </c>
      <c r="M163" s="699">
        <f t="shared" ca="1" si="44"/>
        <v>111.33165548625134</v>
      </c>
      <c r="N163" s="699">
        <f t="shared" ca="1" si="44"/>
        <v>122.85993805745736</v>
      </c>
      <c r="O163" s="699">
        <f t="shared" ca="1" si="44"/>
        <v>136.26540679741137</v>
      </c>
      <c r="P163" s="699">
        <f t="shared" ca="1" si="44"/>
        <v>147.73916789179171</v>
      </c>
      <c r="Q163" s="4587">
        <f t="shared" ca="1" si="43"/>
        <v>0.12396577172972724</v>
      </c>
    </row>
    <row r="164" spans="2:17" s="70" customFormat="1" ht="13.5" customHeight="1">
      <c r="B164" s="501"/>
      <c r="C164" s="549"/>
      <c r="D164" s="549"/>
      <c r="E164" s="549"/>
      <c r="F164" s="1608"/>
      <c r="G164" s="699"/>
      <c r="H164" s="699"/>
      <c r="I164" s="699"/>
      <c r="J164" s="699"/>
      <c r="K164" s="699"/>
      <c r="L164" s="699"/>
      <c r="M164" s="699"/>
      <c r="N164" s="699"/>
      <c r="O164" s="699"/>
      <c r="P164" s="699"/>
      <c r="Q164" s="4587"/>
    </row>
    <row r="165" spans="2:17" s="70" customFormat="1" ht="13.5" customHeight="1">
      <c r="B165" s="501"/>
      <c r="C165" s="549"/>
      <c r="D165" s="549"/>
      <c r="E165" s="549"/>
      <c r="F165" s="1608"/>
      <c r="G165" s="699"/>
      <c r="H165" s="699"/>
      <c r="I165" s="699"/>
      <c r="J165" s="699"/>
      <c r="K165" s="699"/>
      <c r="L165" s="699"/>
      <c r="M165" s="699"/>
      <c r="N165" s="699"/>
      <c r="O165" s="699"/>
      <c r="P165" s="699"/>
      <c r="Q165" s="4587"/>
    </row>
    <row r="166" spans="2:17" s="70" customFormat="1" ht="13.5" customHeight="1">
      <c r="B166" s="501"/>
      <c r="C166" s="549" t="s">
        <v>333</v>
      </c>
      <c r="D166" s="549"/>
      <c r="E166" s="549"/>
      <c r="F166" s="1608"/>
      <c r="G166" s="699">
        <f t="shared" ca="1" si="44"/>
        <v>0</v>
      </c>
      <c r="H166" s="699">
        <f t="shared" ca="1" si="44"/>
        <v>0</v>
      </c>
      <c r="I166" s="699">
        <f t="shared" ca="1" si="44"/>
        <v>0</v>
      </c>
      <c r="J166" s="699">
        <f t="shared" ca="1" si="44"/>
        <v>0</v>
      </c>
      <c r="K166" s="699">
        <f t="shared" ca="1" si="44"/>
        <v>0</v>
      </c>
      <c r="L166" s="699">
        <f t="shared" ca="1" si="44"/>
        <v>0</v>
      </c>
      <c r="M166" s="699">
        <f t="shared" ca="1" si="44"/>
        <v>0</v>
      </c>
      <c r="N166" s="699">
        <f t="shared" ca="1" si="44"/>
        <v>0</v>
      </c>
      <c r="O166" s="699">
        <f t="shared" ca="1" si="44"/>
        <v>0</v>
      </c>
      <c r="P166" s="699">
        <f t="shared" ca="1" si="44"/>
        <v>0</v>
      </c>
      <c r="Q166" s="4587">
        <f t="shared" ca="1" si="43"/>
        <v>0</v>
      </c>
    </row>
    <row r="167" spans="2:17" s="70" customFormat="1" ht="13.5" customHeight="1">
      <c r="B167" s="501"/>
      <c r="C167" s="549" t="s">
        <v>347</v>
      </c>
      <c r="D167" s="549"/>
      <c r="E167" s="549"/>
      <c r="F167" s="1608"/>
      <c r="G167" s="699">
        <f t="shared" ca="1" si="44"/>
        <v>0</v>
      </c>
      <c r="H167" s="699">
        <f t="shared" ca="1" si="44"/>
        <v>0</v>
      </c>
      <c r="I167" s="699">
        <f t="shared" ca="1" si="44"/>
        <v>0</v>
      </c>
      <c r="J167" s="699">
        <f t="shared" ca="1" si="44"/>
        <v>0</v>
      </c>
      <c r="K167" s="699">
        <f t="shared" ca="1" si="44"/>
        <v>0</v>
      </c>
      <c r="L167" s="699">
        <f t="shared" ca="1" si="44"/>
        <v>0</v>
      </c>
      <c r="M167" s="699">
        <f t="shared" ca="1" si="44"/>
        <v>0</v>
      </c>
      <c r="N167" s="699">
        <f t="shared" ca="1" si="44"/>
        <v>0</v>
      </c>
      <c r="O167" s="699">
        <f t="shared" ca="1" si="44"/>
        <v>0</v>
      </c>
      <c r="P167" s="699">
        <f t="shared" ca="1" si="44"/>
        <v>0</v>
      </c>
      <c r="Q167" s="4587">
        <f t="shared" ca="1" si="43"/>
        <v>0</v>
      </c>
    </row>
    <row r="168" spans="2:17" s="70" customFormat="1" ht="13.5" customHeight="1">
      <c r="B168" s="501"/>
      <c r="C168" s="549" t="s">
        <v>449</v>
      </c>
      <c r="D168" s="549"/>
      <c r="E168" s="549"/>
      <c r="F168" s="1608"/>
      <c r="G168" s="699">
        <f t="shared" ref="G168:P168" ca="1" si="45">SUMIFS(INDIRECT("'"&amp;G$150&amp;"'!Year.EmissionsBySector"), INDIRECT("'"&amp;G$150&amp;"'!Year.Modules"),$C168)</f>
        <v>0</v>
      </c>
      <c r="H168" s="699">
        <f t="shared" ca="1" si="45"/>
        <v>0</v>
      </c>
      <c r="I168" s="699">
        <f t="shared" ca="1" si="45"/>
        <v>0</v>
      </c>
      <c r="J168" s="699">
        <f t="shared" ca="1" si="45"/>
        <v>0</v>
      </c>
      <c r="K168" s="699">
        <f t="shared" ca="1" si="45"/>
        <v>0</v>
      </c>
      <c r="L168" s="699">
        <f t="shared" ca="1" si="45"/>
        <v>0</v>
      </c>
      <c r="M168" s="699">
        <f t="shared" ca="1" si="45"/>
        <v>0</v>
      </c>
      <c r="N168" s="699">
        <f t="shared" ca="1" si="45"/>
        <v>0</v>
      </c>
      <c r="O168" s="699">
        <f t="shared" ca="1" si="45"/>
        <v>0</v>
      </c>
      <c r="P168" s="699">
        <f t="shared" ca="1" si="45"/>
        <v>0</v>
      </c>
      <c r="Q168" s="4587">
        <f t="shared" ca="1" si="43"/>
        <v>0</v>
      </c>
    </row>
    <row r="169" spans="2:17" s="70" customFormat="1" ht="13.5" customHeight="1">
      <c r="B169" s="501"/>
      <c r="C169" s="549" t="s">
        <v>2140</v>
      </c>
      <c r="D169" s="549" t="s">
        <v>334</v>
      </c>
      <c r="E169" s="549"/>
      <c r="F169" s="1608"/>
      <c r="G169" s="699">
        <f ca="1">SUMIFS(INDIRECT("'"&amp;G$150&amp;"'!Year.EmissionsBySector"), INDIRECT("'"&amp;G$150&amp;"'!Year.Modules"),$C169)</f>
        <v>53.457488011255045</v>
      </c>
      <c r="H169" s="699">
        <f t="shared" ref="H169:P169" ca="1" si="46">SUMIFS(INDIRECT("'"&amp;H$150&amp;"'!Year.EmissionsBySector"), INDIRECT("'"&amp;H$150&amp;"'!Year.Modules"),$C169)</f>
        <v>52.625220023429115</v>
      </c>
      <c r="I169" s="699">
        <f t="shared" ca="1" si="46"/>
        <v>52.706107175431889</v>
      </c>
      <c r="J169" s="699">
        <f t="shared" ca="1" si="46"/>
        <v>79.725272849369176</v>
      </c>
      <c r="K169" s="699">
        <f t="shared" ca="1" si="46"/>
        <v>82.862276404803978</v>
      </c>
      <c r="L169" s="699">
        <f t="shared" ca="1" si="46"/>
        <v>94.68179910561004</v>
      </c>
      <c r="M169" s="699">
        <f t="shared" ca="1" si="46"/>
        <v>97.391977245907796</v>
      </c>
      <c r="N169" s="699">
        <f t="shared" ca="1" si="46"/>
        <v>97.301184488089987</v>
      </c>
      <c r="O169" s="699">
        <f t="shared" ca="1" si="46"/>
        <v>97.51021091782556</v>
      </c>
      <c r="P169" s="699">
        <f t="shared" ca="1" si="46"/>
        <v>97.51021091782556</v>
      </c>
      <c r="Q169" s="4587">
        <f ca="1">G169/$G$171</f>
        <v>0.12333999172110276</v>
      </c>
    </row>
    <row r="170" spans="2:17" s="70" customFormat="1" ht="13.5" customHeight="1">
      <c r="B170" s="501"/>
      <c r="C170" s="549"/>
      <c r="D170" s="549"/>
      <c r="E170" s="549"/>
      <c r="F170" s="1608"/>
      <c r="G170" s="699"/>
      <c r="H170" s="699"/>
      <c r="I170" s="699"/>
      <c r="J170" s="699"/>
      <c r="K170" s="699"/>
      <c r="L170" s="699"/>
      <c r="M170" s="699"/>
      <c r="N170" s="699"/>
      <c r="O170" s="699"/>
      <c r="P170" s="699"/>
      <c r="Q170" s="4587"/>
    </row>
    <row r="171" spans="2:17" s="70" customFormat="1" ht="13.5" customHeight="1">
      <c r="B171" s="501"/>
      <c r="C171" s="549" t="s">
        <v>104</v>
      </c>
      <c r="D171" s="549" t="s">
        <v>104</v>
      </c>
      <c r="E171" s="549"/>
      <c r="F171" s="1608"/>
      <c r="G171" s="700">
        <f ca="1">SUM(G151:G170)</f>
        <v>433.41569320138666</v>
      </c>
      <c r="H171" s="700">
        <f t="shared" ref="H171:P171" ca="1" si="47">SUM(H151:H170)</f>
        <v>468.98564937396316</v>
      </c>
      <c r="I171" s="700">
        <f t="shared" ca="1" si="47"/>
        <v>514.4316797892559</v>
      </c>
      <c r="J171" s="700">
        <f t="shared" ca="1" si="47"/>
        <v>612.11866523486117</v>
      </c>
      <c r="K171" s="700">
        <f t="shared" ca="1" si="47"/>
        <v>680.97750916401333</v>
      </c>
      <c r="L171" s="700">
        <f t="shared" ca="1" si="47"/>
        <v>759.41735439110266</v>
      </c>
      <c r="M171" s="700">
        <f t="shared" ca="1" si="47"/>
        <v>850.14078783097739</v>
      </c>
      <c r="N171" s="700">
        <f t="shared" ca="1" si="47"/>
        <v>944.13664241392428</v>
      </c>
      <c r="O171" s="700">
        <f t="shared" ca="1" si="47"/>
        <v>1073.611110128724</v>
      </c>
      <c r="P171" s="700">
        <f t="shared" ca="1" si="47"/>
        <v>1203.2775530361191</v>
      </c>
      <c r="Q171" s="4587"/>
    </row>
    <row r="172" spans="2:17" s="38" customFormat="1">
      <c r="B172" s="481"/>
      <c r="C172" s="478"/>
      <c r="D172" s="478"/>
      <c r="E172" s="478"/>
      <c r="F172" s="1608"/>
      <c r="G172" s="478"/>
      <c r="H172" s="717"/>
      <c r="I172" s="717"/>
      <c r="J172" s="717"/>
      <c r="K172" s="717"/>
      <c r="L172" s="717"/>
      <c r="M172" s="717"/>
      <c r="N172" s="717"/>
      <c r="O172" s="717"/>
      <c r="P172" s="717"/>
      <c r="Q172" s="480"/>
    </row>
    <row r="173" spans="2:17" s="38" customFormat="1" ht="15.75">
      <c r="B173" s="481"/>
      <c r="C173" s="498" t="s">
        <v>581</v>
      </c>
      <c r="D173" s="478"/>
      <c r="E173" s="478"/>
      <c r="F173" s="1608"/>
      <c r="G173" s="478"/>
      <c r="H173" s="705"/>
      <c r="I173" s="705"/>
      <c r="J173" s="705"/>
      <c r="K173" s="705"/>
      <c r="L173" s="705"/>
      <c r="M173" s="705"/>
      <c r="N173" s="705"/>
      <c r="O173" s="705"/>
      <c r="P173" s="705"/>
      <c r="Q173" s="480"/>
    </row>
    <row r="174" spans="2:17" s="38" customFormat="1">
      <c r="B174" s="481"/>
      <c r="C174" s="478"/>
      <c r="D174" s="478"/>
      <c r="E174" s="478"/>
      <c r="F174" s="1608"/>
      <c r="G174" s="478"/>
      <c r="H174" s="478"/>
      <c r="I174" s="478"/>
      <c r="J174" s="478"/>
      <c r="K174" s="478"/>
      <c r="L174" s="478"/>
      <c r="M174" s="478"/>
      <c r="N174" s="478"/>
      <c r="O174" s="478"/>
      <c r="P174" s="478"/>
      <c r="Q174" s="480"/>
    </row>
    <row r="175" spans="2:17" s="38" customFormat="1">
      <c r="B175" s="481"/>
      <c r="C175" s="478"/>
      <c r="D175" s="482" t="s">
        <v>364</v>
      </c>
      <c r="E175" s="478"/>
      <c r="F175" s="1608"/>
      <c r="G175" s="478"/>
      <c r="H175" s="478"/>
      <c r="I175" s="478"/>
      <c r="J175" s="478"/>
      <c r="K175" s="478"/>
      <c r="L175" s="478"/>
      <c r="M175" s="478"/>
      <c r="N175" s="478"/>
      <c r="O175" s="478"/>
      <c r="P175" s="479" t="s">
        <v>396</v>
      </c>
      <c r="Q175" s="480"/>
    </row>
    <row r="176" spans="2:17" s="68" customFormat="1">
      <c r="B176" s="483"/>
      <c r="C176" s="484" t="s">
        <v>387</v>
      </c>
      <c r="D176" s="485" t="str">
        <f>INDEX(IPCC[Sector_description], MATCH($C176, IPCC[Sector_code], 0))</f>
        <v>Fuel Combustion</v>
      </c>
      <c r="E176" s="478"/>
      <c r="F176" s="1608"/>
      <c r="G176" s="486">
        <f ca="1">SUMIFS(INDIRECT("'"&amp;G$4&amp;"'!Year.Emissions"), INDIRECT("'"&amp;G$4&amp;"'!Year.IPCC"), $C176)</f>
        <v>395.0753115900589</v>
      </c>
      <c r="H176" s="486">
        <f t="shared" ref="H176:P177" ca="1" si="48">SUMIFS(INDIRECT("'"&amp;H$4&amp;"'!Year.Emissions"), INDIRECT("'"&amp;H$4&amp;"'!Year.IPCC"), $C176)</f>
        <v>422.35989232507853</v>
      </c>
      <c r="I176" s="486">
        <f t="shared" ca="1" si="48"/>
        <v>458.63136296930605</v>
      </c>
      <c r="J176" s="486">
        <f t="shared" ca="1" si="48"/>
        <v>528.24988932490703</v>
      </c>
      <c r="K176" s="486">
        <f t="shared" ca="1" si="48"/>
        <v>589.54376445764444</v>
      </c>
      <c r="L176" s="486">
        <f t="shared" ca="1" si="48"/>
        <v>653.88480847127971</v>
      </c>
      <c r="M176" s="486">
        <f t="shared" ca="1" si="48"/>
        <v>737.1096768540101</v>
      </c>
      <c r="N176" s="486">
        <f t="shared" ca="1" si="48"/>
        <v>824.23533991493309</v>
      </c>
      <c r="O176" s="486">
        <f t="shared" ca="1" si="48"/>
        <v>945.84953272511507</v>
      </c>
      <c r="P176" s="486">
        <f t="shared" ca="1" si="48"/>
        <v>1066.8607423638794</v>
      </c>
      <c r="Q176" s="488"/>
    </row>
    <row r="177" spans="2:18" s="68" customFormat="1">
      <c r="B177" s="483"/>
      <c r="C177" s="484" t="s">
        <v>386</v>
      </c>
      <c r="D177" s="485" t="str">
        <f>INDEX(IPCC[Sector_description], MATCH($C177, IPCC[Sector_code], 0))</f>
        <v>Fugitive Emissions from Fuels</v>
      </c>
      <c r="E177" s="478"/>
      <c r="F177" s="1608"/>
      <c r="G177" s="486">
        <f ca="1">SUMIFS(INDIRECT("'"&amp;G$4&amp;"'!Year.Emissions"), INDIRECT("'"&amp;G$4&amp;"'!Year.IPCC"), $C177)</f>
        <v>0</v>
      </c>
      <c r="H177" s="486">
        <f t="shared" ca="1" si="48"/>
        <v>0</v>
      </c>
      <c r="I177" s="486">
        <f t="shared" ca="1" si="48"/>
        <v>0</v>
      </c>
      <c r="J177" s="486">
        <f t="shared" ca="1" si="48"/>
        <v>0</v>
      </c>
      <c r="K177" s="486">
        <f t="shared" ca="1" si="48"/>
        <v>0</v>
      </c>
      <c r="L177" s="486">
        <f t="shared" ca="1" si="48"/>
        <v>0</v>
      </c>
      <c r="M177" s="486">
        <f t="shared" ca="1" si="48"/>
        <v>0</v>
      </c>
      <c r="N177" s="486">
        <f t="shared" ca="1" si="48"/>
        <v>0</v>
      </c>
      <c r="O177" s="486">
        <f t="shared" ca="1" si="48"/>
        <v>0</v>
      </c>
      <c r="P177" s="486">
        <f t="shared" ca="1" si="48"/>
        <v>0</v>
      </c>
      <c r="Q177" s="488"/>
    </row>
    <row r="178" spans="2:18" s="38" customFormat="1">
      <c r="B178" s="481"/>
      <c r="C178" s="479">
        <v>1</v>
      </c>
      <c r="D178" s="478" t="s">
        <v>365</v>
      </c>
      <c r="E178" s="478"/>
      <c r="F178" s="1608"/>
      <c r="G178" s="489">
        <f ca="1">G176+G177</f>
        <v>395.0753115900589</v>
      </c>
      <c r="H178" s="489">
        <f t="shared" ref="H178:P178" ca="1" si="49">H176+H177</f>
        <v>422.35989232507853</v>
      </c>
      <c r="I178" s="489">
        <f t="shared" ca="1" si="49"/>
        <v>458.63136296930605</v>
      </c>
      <c r="J178" s="489">
        <f t="shared" ca="1" si="49"/>
        <v>528.24988932490703</v>
      </c>
      <c r="K178" s="489">
        <f t="shared" ca="1" si="49"/>
        <v>589.54376445764444</v>
      </c>
      <c r="L178" s="489">
        <f t="shared" ca="1" si="49"/>
        <v>653.88480847127971</v>
      </c>
      <c r="M178" s="489">
        <f t="shared" ca="1" si="49"/>
        <v>737.1096768540101</v>
      </c>
      <c r="N178" s="489">
        <f t="shared" ca="1" si="49"/>
        <v>824.23533991493309</v>
      </c>
      <c r="O178" s="489">
        <f t="shared" ca="1" si="49"/>
        <v>945.84953272511507</v>
      </c>
      <c r="P178" s="489">
        <f t="shared" ca="1" si="49"/>
        <v>1066.8607423638794</v>
      </c>
      <c r="Q178" s="480"/>
    </row>
    <row r="179" spans="2:18" s="38" customFormat="1">
      <c r="B179" s="481"/>
      <c r="C179" s="479">
        <v>2</v>
      </c>
      <c r="D179" s="478" t="str">
        <f>INDEX(IPCC[Sector_description], MATCH($C179, IPCC[Sector_code], 0))</f>
        <v>Industrial Processes</v>
      </c>
      <c r="E179" s="478"/>
      <c r="F179" s="1608"/>
      <c r="G179" s="486">
        <f t="shared" ref="G179:P187" ca="1" si="50">SUMIFS(INDIRECT("'"&amp;G$4&amp;"'!Year.Emissions"), INDIRECT("'"&amp;G$4&amp;"'!Year.IPCC"), $C179)</f>
        <v>39.99742110400836</v>
      </c>
      <c r="H179" s="486">
        <f t="shared" ca="1" si="50"/>
        <v>39.40320881195872</v>
      </c>
      <c r="I179" s="486">
        <f t="shared" ca="1" si="50"/>
        <v>39.897391974761433</v>
      </c>
      <c r="J179" s="486">
        <f t="shared" ca="1" si="50"/>
        <v>59.087267494623241</v>
      </c>
      <c r="K179" s="486">
        <f t="shared" ca="1" si="50"/>
        <v>62.391583141022089</v>
      </c>
      <c r="L179" s="486">
        <f t="shared" ca="1" si="50"/>
        <v>72.341775259504075</v>
      </c>
      <c r="M179" s="486">
        <f t="shared" ca="1" si="50"/>
        <v>75.675447974344053</v>
      </c>
      <c r="N179" s="486">
        <f t="shared" ca="1" si="50"/>
        <v>78.254224940112948</v>
      </c>
      <c r="O179" s="486">
        <f t="shared" ca="1" si="50"/>
        <v>81.419562627081348</v>
      </c>
      <c r="P179" s="486">
        <f t="shared" ca="1" si="50"/>
        <v>85.142255151671506</v>
      </c>
      <c r="Q179" s="480"/>
    </row>
    <row r="180" spans="2:18" s="38" customFormat="1">
      <c r="B180" s="481"/>
      <c r="C180" s="479">
        <v>3</v>
      </c>
      <c r="D180" s="478" t="str">
        <f>INDEX(IPCC[Sector_description], MATCH($C180, IPCC[Sector_code], 0))</f>
        <v>Solvent and Other Product Use</v>
      </c>
      <c r="E180" s="478"/>
      <c r="F180" s="1608"/>
      <c r="G180" s="486">
        <f t="shared" ca="1" si="50"/>
        <v>0</v>
      </c>
      <c r="H180" s="486">
        <f t="shared" ca="1" si="50"/>
        <v>0</v>
      </c>
      <c r="I180" s="486">
        <f t="shared" ca="1" si="50"/>
        <v>0</v>
      </c>
      <c r="J180" s="486">
        <f t="shared" ca="1" si="50"/>
        <v>0</v>
      </c>
      <c r="K180" s="486">
        <f t="shared" ca="1" si="50"/>
        <v>0</v>
      </c>
      <c r="L180" s="486">
        <f t="shared" ca="1" si="50"/>
        <v>0</v>
      </c>
      <c r="M180" s="486">
        <f t="shared" ca="1" si="50"/>
        <v>0</v>
      </c>
      <c r="N180" s="486">
        <f t="shared" ca="1" si="50"/>
        <v>0</v>
      </c>
      <c r="O180" s="486">
        <f t="shared" ca="1" si="50"/>
        <v>0</v>
      </c>
      <c r="P180" s="486">
        <f t="shared" ca="1" si="50"/>
        <v>0</v>
      </c>
      <c r="Q180" s="480"/>
    </row>
    <row r="181" spans="2:18" s="38" customFormat="1">
      <c r="B181" s="481"/>
      <c r="C181" s="479">
        <v>4</v>
      </c>
      <c r="D181" s="478" t="str">
        <f>INDEX(IPCC[Sector_description], MATCH($C181, IPCC[Sector_code], 0))</f>
        <v>Agriculture</v>
      </c>
      <c r="E181" s="478"/>
      <c r="F181" s="1608"/>
      <c r="G181" s="486">
        <f t="shared" ca="1" si="50"/>
        <v>43.611575795707111</v>
      </c>
      <c r="H181" s="486">
        <f t="shared" ca="1" si="50"/>
        <v>43.044056739743162</v>
      </c>
      <c r="I181" s="486">
        <f t="shared" ca="1" si="50"/>
        <v>41.898898267605603</v>
      </c>
      <c r="J181" s="486">
        <f t="shared" ca="1" si="50"/>
        <v>41.834757688456747</v>
      </c>
      <c r="K181" s="486">
        <f t="shared" ca="1" si="50"/>
        <v>39.375107840089598</v>
      </c>
      <c r="L181" s="486">
        <f t="shared" ca="1" si="50"/>
        <v>37.171749855740075</v>
      </c>
      <c r="M181" s="486">
        <f t="shared" ca="1" si="50"/>
        <v>35.190758893167626</v>
      </c>
      <c r="N181" s="486">
        <f t="shared" ca="1" si="50"/>
        <v>33.40520092097151</v>
      </c>
      <c r="O181" s="486">
        <f t="shared" ca="1" si="50"/>
        <v>31.792465456119501</v>
      </c>
      <c r="P181" s="486">
        <f t="shared" ca="1" si="50"/>
        <v>30.333442107465814</v>
      </c>
      <c r="Q181" s="480"/>
    </row>
    <row r="182" spans="2:18" s="38" customFormat="1">
      <c r="B182" s="481"/>
      <c r="C182" s="479">
        <v>5</v>
      </c>
      <c r="D182" s="478" t="str">
        <f>INDEX(IPCC[Sector_description], MATCH($C182, IPCC[Sector_code], 0))</f>
        <v>Land Use, Land-Use Change and Forestry</v>
      </c>
      <c r="E182" s="478"/>
      <c r="F182" s="1609"/>
      <c r="G182" s="486">
        <f t="shared" ca="1" si="50"/>
        <v>-49.024897983769158</v>
      </c>
      <c r="H182" s="486">
        <f t="shared" ca="1" si="50"/>
        <v>-49.109257114017851</v>
      </c>
      <c r="I182" s="486">
        <f t="shared" ca="1" si="50"/>
        <v>-49.203271993052908</v>
      </c>
      <c r="J182" s="486">
        <f t="shared" ca="1" si="50"/>
        <v>-49.297437685368145</v>
      </c>
      <c r="K182" s="486">
        <f t="shared" ca="1" si="50"/>
        <v>-49.391756303659406</v>
      </c>
      <c r="L182" s="486">
        <f t="shared" ca="1" si="50"/>
        <v>-49.486229964392912</v>
      </c>
      <c r="M182" s="486">
        <f t="shared" ca="1" si="50"/>
        <v>-49.580860787857993</v>
      </c>
      <c r="N182" s="486">
        <f t="shared" ca="1" si="50"/>
        <v>-49.675650898220063</v>
      </c>
      <c r="O182" s="486">
        <f t="shared" ca="1" si="50"/>
        <v>-49.770602423573585</v>
      </c>
      <c r="P182" s="486">
        <f t="shared" ca="1" si="50"/>
        <v>-49.865717495995227</v>
      </c>
      <c r="Q182" s="480"/>
    </row>
    <row r="183" spans="2:18" s="38" customFormat="1">
      <c r="B183" s="481"/>
      <c r="C183" s="479">
        <v>6</v>
      </c>
      <c r="D183" s="478" t="str">
        <f>INDEX(IPCC[Sector_description], MATCH($C183, IPCC[Sector_code], 0))</f>
        <v>Waste</v>
      </c>
      <c r="E183" s="478"/>
      <c r="F183" s="1609"/>
      <c r="G183" s="486">
        <f t="shared" ca="1" si="50"/>
        <v>2.7542495213229068</v>
      </c>
      <c r="H183" s="486">
        <f t="shared" ca="1" si="50"/>
        <v>7.8157232909226639</v>
      </c>
      <c r="I183" s="486">
        <f t="shared" ca="1" si="50"/>
        <v>13.495020350468623</v>
      </c>
      <c r="J183" s="486">
        <f t="shared" ca="1" si="50"/>
        <v>18.609214251645174</v>
      </c>
      <c r="K183" s="486">
        <f t="shared" ca="1" si="50"/>
        <v>23.293444697553539</v>
      </c>
      <c r="L183" s="486">
        <f t="shared" ca="1" si="50"/>
        <v>27.665516294364707</v>
      </c>
      <c r="M183" s="486">
        <f t="shared" ca="1" si="50"/>
        <v>31.823455060038373</v>
      </c>
      <c r="N183" s="486">
        <f t="shared" ca="1" si="50"/>
        <v>35.849381229208255</v>
      </c>
      <c r="O183" s="486">
        <f t="shared" ca="1" si="50"/>
        <v>39.904407636722354</v>
      </c>
      <c r="P183" s="486">
        <f t="shared" ca="1" si="50"/>
        <v>43.924687238302099</v>
      </c>
      <c r="Q183" s="480"/>
    </row>
    <row r="184" spans="2:18" s="38" customFormat="1">
      <c r="B184" s="481"/>
      <c r="C184" s="479">
        <v>7</v>
      </c>
      <c r="D184" s="478" t="str">
        <f>INDEX(IPCC[Sector_description], MATCH($C184, IPCC[Sector_code], 0))</f>
        <v>Other</v>
      </c>
      <c r="E184" s="478"/>
      <c r="F184" s="1610"/>
      <c r="G184" s="486">
        <f t="shared" ca="1" si="50"/>
        <v>0</v>
      </c>
      <c r="H184" s="486">
        <f t="shared" ca="1" si="50"/>
        <v>0</v>
      </c>
      <c r="I184" s="486">
        <f t="shared" ca="1" si="50"/>
        <v>0</v>
      </c>
      <c r="J184" s="486">
        <f t="shared" ca="1" si="50"/>
        <v>0</v>
      </c>
      <c r="K184" s="486">
        <f t="shared" ca="1" si="50"/>
        <v>0</v>
      </c>
      <c r="L184" s="486">
        <f t="shared" ca="1" si="50"/>
        <v>0</v>
      </c>
      <c r="M184" s="486">
        <f t="shared" ca="1" si="50"/>
        <v>0</v>
      </c>
      <c r="N184" s="486">
        <f t="shared" ca="1" si="50"/>
        <v>0</v>
      </c>
      <c r="O184" s="486">
        <f t="shared" ca="1" si="50"/>
        <v>0</v>
      </c>
      <c r="P184" s="486">
        <f t="shared" ca="1" si="50"/>
        <v>0</v>
      </c>
      <c r="Q184" s="480"/>
    </row>
    <row r="185" spans="2:18" s="38" customFormat="1">
      <c r="B185" s="481"/>
      <c r="C185" s="479" t="s">
        <v>372</v>
      </c>
      <c r="D185" s="478" t="str">
        <f>INDEX(IPCC[Sector_description], MATCH($C185, IPCC[Sector_code], 0))</f>
        <v>International Aviation and Shipping</v>
      </c>
      <c r="E185" s="478"/>
      <c r="F185" s="1609"/>
      <c r="G185" s="486">
        <f t="shared" ca="1" si="50"/>
        <v>0</v>
      </c>
      <c r="H185" s="486">
        <f t="shared" ca="1" si="50"/>
        <v>0</v>
      </c>
      <c r="I185" s="486">
        <f t="shared" ca="1" si="50"/>
        <v>0</v>
      </c>
      <c r="J185" s="486">
        <f t="shared" ca="1" si="50"/>
        <v>0</v>
      </c>
      <c r="K185" s="486">
        <f t="shared" ca="1" si="50"/>
        <v>0</v>
      </c>
      <c r="L185" s="486">
        <f t="shared" ca="1" si="50"/>
        <v>0</v>
      </c>
      <c r="M185" s="486">
        <f t="shared" ca="1" si="50"/>
        <v>0</v>
      </c>
      <c r="N185" s="486">
        <f t="shared" ca="1" si="50"/>
        <v>0</v>
      </c>
      <c r="O185" s="486">
        <f t="shared" ca="1" si="50"/>
        <v>0</v>
      </c>
      <c r="P185" s="486">
        <f t="shared" ca="1" si="50"/>
        <v>0</v>
      </c>
      <c r="Q185" s="480"/>
    </row>
    <row r="186" spans="2:18" s="68" customFormat="1">
      <c r="B186" s="483"/>
      <c r="C186" s="479" t="s">
        <v>373</v>
      </c>
      <c r="D186" s="478" t="str">
        <f>INDEX(IPCC[Sector_description], MATCH($C186, IPCC[Sector_code], 0))</f>
        <v>Bioenergy credit</v>
      </c>
      <c r="E186" s="478"/>
      <c r="F186" s="1609"/>
      <c r="G186" s="486">
        <f t="shared" ca="1" si="50"/>
        <v>-8.9979701664943904E-3</v>
      </c>
      <c r="H186" s="486">
        <f t="shared" ca="1" si="50"/>
        <v>-2.0384352606729394E-2</v>
      </c>
      <c r="I186" s="486">
        <f t="shared" ca="1" si="50"/>
        <v>-5.1786486689520593E-2</v>
      </c>
      <c r="J186" s="486">
        <f t="shared" ca="1" si="50"/>
        <v>-9.1492220158898935E-2</v>
      </c>
      <c r="K186" s="486">
        <f t="shared" ca="1" si="50"/>
        <v>-0.1519359778594111</v>
      </c>
      <c r="L186" s="486">
        <f t="shared" ca="1" si="50"/>
        <v>-0.22185278174849035</v>
      </c>
      <c r="M186" s="486">
        <f t="shared" ca="1" si="50"/>
        <v>-0.30923620964481152</v>
      </c>
      <c r="N186" s="486">
        <f t="shared" ca="1" si="50"/>
        <v>-0.41645203243245982</v>
      </c>
      <c r="O186" s="486">
        <f t="shared" ca="1" si="50"/>
        <v>-0.54715656105843269</v>
      </c>
      <c r="P186" s="486">
        <f t="shared" ca="1" si="50"/>
        <v>-0.70351104404166864</v>
      </c>
      <c r="Q186" s="488"/>
    </row>
    <row r="187" spans="2:18" s="38" customFormat="1">
      <c r="B187" s="481"/>
      <c r="C187" s="479" t="s">
        <v>399</v>
      </c>
      <c r="D187" s="478" t="str">
        <f>INDEX(IPCC[Sector_description], MATCH($C187, IPCC[Sector_code], 0))</f>
        <v>Carbon capture</v>
      </c>
      <c r="E187" s="478"/>
      <c r="F187" s="1609"/>
      <c r="G187" s="486">
        <f t="shared" ca="1" si="50"/>
        <v>0</v>
      </c>
      <c r="H187" s="486">
        <f t="shared" ca="1" si="50"/>
        <v>0</v>
      </c>
      <c r="I187" s="486">
        <f t="shared" ca="1" si="50"/>
        <v>0</v>
      </c>
      <c r="J187" s="486">
        <f t="shared" ca="1" si="50"/>
        <v>-1.0333208807984433</v>
      </c>
      <c r="K187" s="486">
        <f t="shared" ca="1" si="50"/>
        <v>-1.0333208807984433</v>
      </c>
      <c r="L187" s="486">
        <f t="shared" ca="1" si="50"/>
        <v>-1.0333208807984433</v>
      </c>
      <c r="M187" s="486">
        <f t="shared" ca="1" si="50"/>
        <v>-1.0333208807984433</v>
      </c>
      <c r="N187" s="486">
        <f t="shared" ca="1" si="50"/>
        <v>-1.0333208807984433</v>
      </c>
      <c r="O187" s="486">
        <f t="shared" ca="1" si="50"/>
        <v>-1.0333208807984433</v>
      </c>
      <c r="P187" s="486">
        <f t="shared" ca="1" si="50"/>
        <v>-1.0333208807984433</v>
      </c>
      <c r="Q187" s="480"/>
    </row>
    <row r="188" spans="2:18" s="38" customFormat="1">
      <c r="B188" s="481"/>
      <c r="C188" s="478"/>
      <c r="D188" s="478" t="s">
        <v>104</v>
      </c>
      <c r="E188" s="478"/>
      <c r="F188" s="1611">
        <f>SUM(F178:F185)</f>
        <v>0</v>
      </c>
      <c r="G188" s="490">
        <f ca="1">SUM(G178:G187)</f>
        <v>432.4046620571616</v>
      </c>
      <c r="H188" s="490">
        <f t="shared" ref="H188:P188" ca="1" si="51">SUM(H178:H187)</f>
        <v>463.49323970107849</v>
      </c>
      <c r="I188" s="490">
        <f t="shared" ca="1" si="51"/>
        <v>504.66761508239921</v>
      </c>
      <c r="J188" s="490">
        <f t="shared" ca="1" si="51"/>
        <v>597.35887797330679</v>
      </c>
      <c r="K188" s="490">
        <f t="shared" ca="1" si="51"/>
        <v>664.02688697399253</v>
      </c>
      <c r="L188" s="490">
        <f t="shared" ca="1" si="51"/>
        <v>740.32244625394878</v>
      </c>
      <c r="M188" s="490">
        <f t="shared" ca="1" si="51"/>
        <v>828.87592090325882</v>
      </c>
      <c r="N188" s="490">
        <f t="shared" ca="1" si="51"/>
        <v>920.61872319377494</v>
      </c>
      <c r="O188" s="490">
        <f t="shared" ca="1" si="51"/>
        <v>1047.6148885796079</v>
      </c>
      <c r="P188" s="490">
        <f t="shared" ca="1" si="51"/>
        <v>1174.6585774404832</v>
      </c>
      <c r="Q188" s="480"/>
      <c r="R188" s="413"/>
    </row>
    <row r="189" spans="2:18" s="38" customFormat="1" ht="5.25" customHeight="1">
      <c r="B189" s="481"/>
      <c r="C189" s="478"/>
      <c r="D189" s="478"/>
      <c r="E189" s="478"/>
      <c r="F189" s="1610"/>
      <c r="G189" s="487"/>
      <c r="H189" s="487"/>
      <c r="I189" s="487"/>
      <c r="J189" s="487"/>
      <c r="K189" s="487"/>
      <c r="L189" s="487"/>
      <c r="M189" s="487"/>
      <c r="N189" s="487"/>
      <c r="O189" s="487"/>
      <c r="P189" s="487"/>
      <c r="Q189" s="480"/>
    </row>
    <row r="190" spans="2:18" s="39" customFormat="1">
      <c r="B190" s="491"/>
      <c r="C190" s="492" t="s">
        <v>469</v>
      </c>
      <c r="D190" s="492"/>
      <c r="E190" s="492"/>
      <c r="F190" s="1612">
        <f>F188-F185</f>
        <v>0</v>
      </c>
      <c r="G190" s="497">
        <f t="shared" ref="G190:P190" ca="1" si="52">G188-G185</f>
        <v>432.4046620571616</v>
      </c>
      <c r="H190" s="497">
        <f t="shared" ca="1" si="52"/>
        <v>463.49323970107849</v>
      </c>
      <c r="I190" s="497">
        <f t="shared" ca="1" si="52"/>
        <v>504.66761508239921</v>
      </c>
      <c r="J190" s="497">
        <f t="shared" ca="1" si="52"/>
        <v>597.35887797330679</v>
      </c>
      <c r="K190" s="497">
        <f t="shared" ca="1" si="52"/>
        <v>664.02688697399253</v>
      </c>
      <c r="L190" s="497">
        <f t="shared" ca="1" si="52"/>
        <v>740.32244625394878</v>
      </c>
      <c r="M190" s="497">
        <f t="shared" ca="1" si="52"/>
        <v>828.87592090325882</v>
      </c>
      <c r="N190" s="497">
        <f t="shared" ca="1" si="52"/>
        <v>920.61872319377494</v>
      </c>
      <c r="O190" s="497">
        <f t="shared" ca="1" si="52"/>
        <v>1047.6148885796079</v>
      </c>
      <c r="P190" s="497">
        <f t="shared" ca="1" si="52"/>
        <v>1174.6585774404832</v>
      </c>
      <c r="Q190" s="480"/>
    </row>
    <row r="191" spans="2:18" s="39" customFormat="1">
      <c r="B191" s="491"/>
      <c r="C191" s="492"/>
      <c r="D191" s="492"/>
      <c r="E191" s="492"/>
      <c r="F191" s="1612"/>
      <c r="G191" s="497"/>
      <c r="H191" s="497"/>
      <c r="I191" s="497"/>
      <c r="J191" s="497"/>
      <c r="K191" s="497"/>
      <c r="L191" s="497"/>
      <c r="M191" s="497"/>
      <c r="N191" s="497"/>
      <c r="O191" s="497"/>
      <c r="P191" s="497"/>
      <c r="Q191" s="493"/>
    </row>
    <row r="192" spans="2:18" s="365" customFormat="1">
      <c r="B192" s="37"/>
      <c r="C192" s="37"/>
      <c r="D192" s="37"/>
      <c r="E192" s="37"/>
      <c r="F192" s="1588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</row>
    <row r="193" spans="1:17" s="641" customFormat="1">
      <c r="B193" s="691"/>
      <c r="C193" s="691"/>
      <c r="D193" s="691"/>
      <c r="E193" s="691"/>
      <c r="F193" s="1588"/>
      <c r="G193" s="691"/>
      <c r="H193" s="691"/>
      <c r="I193" s="691"/>
      <c r="J193" s="691"/>
      <c r="K193" s="691"/>
      <c r="L193" s="691"/>
      <c r="M193" s="691"/>
      <c r="N193" s="691"/>
      <c r="O193" s="691"/>
      <c r="P193" s="691"/>
      <c r="Q193" s="691"/>
    </row>
    <row r="194" spans="1:17" s="696" customFormat="1" ht="22.5">
      <c r="A194" s="226"/>
      <c r="B194" s="476" t="s">
        <v>854</v>
      </c>
      <c r="C194" s="494"/>
      <c r="D194" s="494"/>
      <c r="E194" s="494"/>
      <c r="F194" s="1587"/>
      <c r="G194" s="494"/>
      <c r="H194" s="494"/>
      <c r="I194" s="494"/>
      <c r="J194" s="494"/>
      <c r="K194" s="494"/>
      <c r="L194" s="494"/>
      <c r="M194" s="494"/>
      <c r="N194" s="494"/>
      <c r="O194" s="494"/>
      <c r="P194" s="495"/>
      <c r="Q194" s="496"/>
    </row>
    <row r="195" spans="1:17" s="696" customFormat="1">
      <c r="B195" s="478"/>
      <c r="C195" s="478"/>
      <c r="D195" s="478"/>
      <c r="E195" s="478"/>
      <c r="F195" s="1588"/>
      <c r="G195" s="478"/>
      <c r="H195" s="478"/>
      <c r="I195" s="478"/>
      <c r="J195" s="478"/>
      <c r="K195" s="478"/>
      <c r="L195" s="478"/>
      <c r="M195" s="478"/>
      <c r="N195" s="478"/>
      <c r="O195" s="478"/>
      <c r="P195" s="478"/>
      <c r="Q195" s="478"/>
    </row>
    <row r="196" spans="1:17" s="707" customFormat="1">
      <c r="B196" s="478"/>
      <c r="C196" s="478"/>
      <c r="D196" s="478"/>
      <c r="E196" s="478"/>
      <c r="F196" s="1588"/>
      <c r="G196" s="478"/>
      <c r="H196" s="478"/>
      <c r="I196" s="478"/>
      <c r="J196" s="478"/>
      <c r="K196" s="478"/>
      <c r="L196" s="478"/>
      <c r="M196" s="478"/>
      <c r="N196" s="478"/>
      <c r="O196" s="478"/>
      <c r="P196" s="478"/>
      <c r="Q196" s="478"/>
    </row>
    <row r="197" spans="1:17" s="696" customFormat="1">
      <c r="B197" s="478"/>
      <c r="C197" s="712" t="s">
        <v>864</v>
      </c>
      <c r="D197" s="478"/>
      <c r="E197" s="478"/>
      <c r="F197" s="1588"/>
      <c r="G197" s="711">
        <v>2006</v>
      </c>
      <c r="H197" s="711" t="s">
        <v>221</v>
      </c>
      <c r="I197" s="711" t="s">
        <v>247</v>
      </c>
      <c r="J197" s="711" t="s">
        <v>248</v>
      </c>
      <c r="K197" s="711" t="s">
        <v>249</v>
      </c>
      <c r="L197" s="711" t="s">
        <v>250</v>
      </c>
      <c r="M197" s="711" t="s">
        <v>251</v>
      </c>
      <c r="N197" s="711" t="s">
        <v>252</v>
      </c>
      <c r="O197" s="711" t="s">
        <v>253</v>
      </c>
      <c r="P197" s="711" t="s">
        <v>254</v>
      </c>
      <c r="Q197" s="478"/>
    </row>
    <row r="198" spans="1:17" s="696" customFormat="1">
      <c r="B198" s="478"/>
      <c r="C198" s="708" t="s">
        <v>855</v>
      </c>
      <c r="D198" s="482"/>
      <c r="E198" s="478"/>
      <c r="F198" s="1588"/>
      <c r="G198" s="705">
        <f t="shared" ref="G198:P198" ca="1" si="53">G151-G199</f>
        <v>247.29254660169815</v>
      </c>
      <c r="H198" s="705">
        <f t="shared" ca="1" si="53"/>
        <v>264.82346633885663</v>
      </c>
      <c r="I198" s="705">
        <f t="shared" ca="1" si="53"/>
        <v>283.46207797324416</v>
      </c>
      <c r="J198" s="705">
        <f t="shared" ca="1" si="53"/>
        <v>323.68852782227697</v>
      </c>
      <c r="K198" s="705">
        <f t="shared" ca="1" si="53"/>
        <v>358.54749712469436</v>
      </c>
      <c r="L198" s="705">
        <f t="shared" ca="1" si="53"/>
        <v>394.04790824839523</v>
      </c>
      <c r="M198" s="705">
        <f t="shared" ca="1" si="53"/>
        <v>445.25346829595088</v>
      </c>
      <c r="N198" s="705">
        <f t="shared" ca="1" si="53"/>
        <v>501.88152612939831</v>
      </c>
      <c r="O198" s="705">
        <f t="shared" ca="1" si="53"/>
        <v>583.97515826994288</v>
      </c>
      <c r="P198" s="705">
        <f t="shared" ca="1" si="53"/>
        <v>668.17056032696325</v>
      </c>
      <c r="Q198" s="478"/>
    </row>
    <row r="199" spans="1:17" s="696" customFormat="1">
      <c r="B199" s="478"/>
      <c r="D199" s="708" t="s">
        <v>856</v>
      </c>
      <c r="E199" s="478"/>
      <c r="F199" s="1588"/>
      <c r="G199" s="705"/>
      <c r="H199" s="705"/>
      <c r="I199" s="705"/>
      <c r="J199" s="705"/>
      <c r="K199" s="705"/>
      <c r="L199" s="705"/>
      <c r="M199" s="705"/>
      <c r="N199" s="705"/>
      <c r="O199" s="705"/>
      <c r="P199" s="705"/>
      <c r="Q199" s="478"/>
    </row>
    <row r="200" spans="1:17" s="696" customFormat="1">
      <c r="B200" s="478"/>
      <c r="D200" s="708" t="s">
        <v>857</v>
      </c>
      <c r="E200" s="478"/>
      <c r="F200" s="1588"/>
      <c r="G200" s="705"/>
      <c r="H200" s="705"/>
      <c r="I200" s="705"/>
      <c r="J200" s="705"/>
      <c r="K200" s="705"/>
      <c r="L200" s="705"/>
      <c r="M200" s="705"/>
      <c r="N200" s="705"/>
      <c r="O200" s="705"/>
      <c r="P200" s="705"/>
      <c r="Q200" s="478"/>
    </row>
    <row r="201" spans="1:17" s="696" customFormat="1">
      <c r="B201" s="478"/>
      <c r="D201" s="708" t="s">
        <v>858</v>
      </c>
      <c r="E201" s="478"/>
      <c r="F201" s="1588"/>
      <c r="G201" s="705"/>
      <c r="H201" s="705"/>
      <c r="I201" s="705"/>
      <c r="J201" s="705"/>
      <c r="K201" s="705"/>
      <c r="L201" s="705"/>
      <c r="M201" s="705"/>
      <c r="N201" s="705"/>
      <c r="O201" s="705"/>
      <c r="P201" s="705"/>
      <c r="Q201" s="478"/>
    </row>
    <row r="202" spans="1:17" s="696" customFormat="1">
      <c r="B202" s="478"/>
      <c r="D202" s="708" t="s">
        <v>859</v>
      </c>
      <c r="E202" s="478"/>
      <c r="F202" s="1588"/>
      <c r="G202" s="705"/>
      <c r="H202" s="705"/>
      <c r="I202" s="705"/>
      <c r="J202" s="705"/>
      <c r="K202" s="705"/>
      <c r="L202" s="705"/>
      <c r="M202" s="705"/>
      <c r="N202" s="705"/>
      <c r="O202" s="705"/>
      <c r="P202" s="705"/>
      <c r="Q202" s="478"/>
    </row>
    <row r="203" spans="1:17" s="696" customFormat="1">
      <c r="B203" s="478"/>
      <c r="D203" s="709" t="s">
        <v>860</v>
      </c>
      <c r="E203" s="478"/>
      <c r="F203" s="1588"/>
      <c r="G203" s="705"/>
      <c r="H203" s="705"/>
      <c r="I203" s="705"/>
      <c r="J203" s="705"/>
      <c r="K203" s="705"/>
      <c r="L203" s="705"/>
      <c r="M203" s="705"/>
      <c r="N203" s="705"/>
      <c r="O203" s="705"/>
      <c r="P203" s="705"/>
      <c r="Q203" s="478"/>
    </row>
    <row r="204" spans="1:17" s="696" customFormat="1">
      <c r="B204" s="478"/>
      <c r="C204" s="708" t="s">
        <v>861</v>
      </c>
      <c r="D204" s="482"/>
      <c r="E204" s="478"/>
      <c r="F204" s="1588"/>
      <c r="G204" s="705">
        <f ca="1">SUM(G198:G203)</f>
        <v>247.29254660169815</v>
      </c>
      <c r="H204" s="705">
        <f t="shared" ref="H204:P204" ca="1" si="54">SUM(H198:H203)</f>
        <v>264.82346633885663</v>
      </c>
      <c r="I204" s="705">
        <f t="shared" ca="1" si="54"/>
        <v>283.46207797324416</v>
      </c>
      <c r="J204" s="705">
        <f t="shared" ca="1" si="54"/>
        <v>323.68852782227697</v>
      </c>
      <c r="K204" s="705">
        <f t="shared" ca="1" si="54"/>
        <v>358.54749712469436</v>
      </c>
      <c r="L204" s="705">
        <f t="shared" ca="1" si="54"/>
        <v>394.04790824839523</v>
      </c>
      <c r="M204" s="705">
        <f t="shared" ca="1" si="54"/>
        <v>445.25346829595088</v>
      </c>
      <c r="N204" s="705">
        <f t="shared" ca="1" si="54"/>
        <v>501.88152612939831</v>
      </c>
      <c r="O204" s="705">
        <f t="shared" ca="1" si="54"/>
        <v>583.97515826994288</v>
      </c>
      <c r="P204" s="705">
        <f t="shared" ca="1" si="54"/>
        <v>668.17056032696325</v>
      </c>
      <c r="Q204" s="478"/>
    </row>
    <row r="205" spans="1:17" s="707" customFormat="1">
      <c r="B205" s="478"/>
      <c r="C205" s="708"/>
      <c r="D205" s="482"/>
      <c r="E205" s="478"/>
      <c r="F205" s="1588"/>
      <c r="G205" s="705"/>
      <c r="H205" s="705"/>
      <c r="I205" s="705"/>
      <c r="J205" s="705"/>
      <c r="K205" s="705"/>
      <c r="L205" s="705"/>
      <c r="M205" s="705"/>
      <c r="N205" s="705"/>
      <c r="O205" s="705"/>
      <c r="P205" s="705"/>
      <c r="Q205" s="478"/>
    </row>
    <row r="206" spans="1:17" s="707" customFormat="1">
      <c r="B206" s="478"/>
      <c r="C206" s="703" t="s">
        <v>865</v>
      </c>
      <c r="D206" s="482"/>
      <c r="E206" s="478"/>
      <c r="F206" s="1588"/>
      <c r="G206" s="711">
        <f>G197</f>
        <v>2006</v>
      </c>
      <c r="H206" s="711" t="s">
        <v>221</v>
      </c>
      <c r="I206" s="711" t="s">
        <v>247</v>
      </c>
      <c r="J206" s="711" t="s">
        <v>248</v>
      </c>
      <c r="K206" s="711" t="s">
        <v>249</v>
      </c>
      <c r="L206" s="711" t="s">
        <v>250</v>
      </c>
      <c r="M206" s="711" t="s">
        <v>251</v>
      </c>
      <c r="N206" s="711" t="s">
        <v>252</v>
      </c>
      <c r="O206" s="711" t="s">
        <v>253</v>
      </c>
      <c r="P206" s="711" t="s">
        <v>254</v>
      </c>
      <c r="Q206" s="478"/>
    </row>
    <row r="207" spans="1:17" s="707" customFormat="1">
      <c r="B207" s="478"/>
      <c r="C207" s="479">
        <v>1</v>
      </c>
      <c r="D207" s="478" t="s">
        <v>365</v>
      </c>
      <c r="E207" s="478"/>
      <c r="F207" s="1588"/>
      <c r="G207" s="705">
        <f ca="1">G198</f>
        <v>247.29254660169815</v>
      </c>
      <c r="H207" s="705">
        <f t="shared" ref="H207:P207" ca="1" si="55">H198</f>
        <v>264.82346633885663</v>
      </c>
      <c r="I207" s="705">
        <f t="shared" ca="1" si="55"/>
        <v>283.46207797324416</v>
      </c>
      <c r="J207" s="705">
        <f t="shared" ca="1" si="55"/>
        <v>323.68852782227697</v>
      </c>
      <c r="K207" s="705">
        <f t="shared" ca="1" si="55"/>
        <v>358.54749712469436</v>
      </c>
      <c r="L207" s="705">
        <f t="shared" ca="1" si="55"/>
        <v>394.04790824839523</v>
      </c>
      <c r="M207" s="705">
        <f t="shared" ca="1" si="55"/>
        <v>445.25346829595088</v>
      </c>
      <c r="N207" s="705">
        <f t="shared" ca="1" si="55"/>
        <v>501.88152612939831</v>
      </c>
      <c r="O207" s="705">
        <f t="shared" ca="1" si="55"/>
        <v>583.97515826994288</v>
      </c>
      <c r="P207" s="705">
        <f t="shared" ca="1" si="55"/>
        <v>668.17056032696325</v>
      </c>
      <c r="Q207" s="478"/>
    </row>
    <row r="208" spans="1:17" s="707" customFormat="1">
      <c r="B208" s="478"/>
      <c r="C208" s="479" t="s">
        <v>373</v>
      </c>
      <c r="D208" s="710" t="s">
        <v>597</v>
      </c>
      <c r="E208" s="478"/>
      <c r="F208" s="1588"/>
      <c r="G208" s="705">
        <f>SUM(G200:G203)</f>
        <v>0</v>
      </c>
      <c r="H208" s="705">
        <f t="shared" ref="H208:P208" si="56">SUM(H200:H203)</f>
        <v>0</v>
      </c>
      <c r="I208" s="705">
        <f t="shared" si="56"/>
        <v>0</v>
      </c>
      <c r="J208" s="705">
        <f t="shared" si="56"/>
        <v>0</v>
      </c>
      <c r="K208" s="705">
        <f t="shared" si="56"/>
        <v>0</v>
      </c>
      <c r="L208" s="705">
        <f t="shared" si="56"/>
        <v>0</v>
      </c>
      <c r="M208" s="705">
        <f t="shared" si="56"/>
        <v>0</v>
      </c>
      <c r="N208" s="705">
        <f t="shared" si="56"/>
        <v>0</v>
      </c>
      <c r="O208" s="705">
        <f t="shared" si="56"/>
        <v>0</v>
      </c>
      <c r="P208" s="705">
        <f t="shared" si="56"/>
        <v>0</v>
      </c>
      <c r="Q208" s="478"/>
    </row>
    <row r="209" spans="1:17" s="707" customFormat="1">
      <c r="B209" s="478"/>
      <c r="C209" s="479" t="s">
        <v>399</v>
      </c>
      <c r="D209" s="710" t="s">
        <v>596</v>
      </c>
      <c r="E209" s="478"/>
      <c r="F209" s="1588"/>
      <c r="G209" s="705">
        <f>G199</f>
        <v>0</v>
      </c>
      <c r="H209" s="705">
        <f t="shared" ref="H209:P209" si="57">H199</f>
        <v>0</v>
      </c>
      <c r="I209" s="705">
        <f t="shared" si="57"/>
        <v>0</v>
      </c>
      <c r="J209" s="705">
        <f t="shared" si="57"/>
        <v>0</v>
      </c>
      <c r="K209" s="705">
        <f t="shared" si="57"/>
        <v>0</v>
      </c>
      <c r="L209" s="705">
        <f t="shared" si="57"/>
        <v>0</v>
      </c>
      <c r="M209" s="705">
        <f t="shared" si="57"/>
        <v>0</v>
      </c>
      <c r="N209" s="705">
        <f t="shared" si="57"/>
        <v>0</v>
      </c>
      <c r="O209" s="705">
        <f t="shared" si="57"/>
        <v>0</v>
      </c>
      <c r="P209" s="705">
        <f t="shared" si="57"/>
        <v>0</v>
      </c>
      <c r="Q209" s="478"/>
    </row>
    <row r="210" spans="1:17" s="707" customFormat="1">
      <c r="B210" s="478"/>
      <c r="C210" s="479"/>
      <c r="D210" s="710" t="s">
        <v>104</v>
      </c>
      <c r="E210" s="478"/>
      <c r="F210" s="1588"/>
      <c r="G210" s="705">
        <f ca="1">G204</f>
        <v>247.29254660169815</v>
      </c>
      <c r="H210" s="705">
        <f t="shared" ref="H210:P210" ca="1" si="58">H204</f>
        <v>264.82346633885663</v>
      </c>
      <c r="I210" s="705">
        <f t="shared" ca="1" si="58"/>
        <v>283.46207797324416</v>
      </c>
      <c r="J210" s="705">
        <f t="shared" ca="1" si="58"/>
        <v>323.68852782227697</v>
      </c>
      <c r="K210" s="705">
        <f t="shared" ca="1" si="58"/>
        <v>358.54749712469436</v>
      </c>
      <c r="L210" s="705">
        <f t="shared" ca="1" si="58"/>
        <v>394.04790824839523</v>
      </c>
      <c r="M210" s="705">
        <f t="shared" ca="1" si="58"/>
        <v>445.25346829595088</v>
      </c>
      <c r="N210" s="705">
        <f t="shared" ca="1" si="58"/>
        <v>501.88152612939831</v>
      </c>
      <c r="O210" s="705">
        <f t="shared" ca="1" si="58"/>
        <v>583.97515826994288</v>
      </c>
      <c r="P210" s="705">
        <f t="shared" ca="1" si="58"/>
        <v>668.17056032696325</v>
      </c>
      <c r="Q210" s="478"/>
    </row>
    <row r="211" spans="1:17" s="696" customFormat="1">
      <c r="B211" s="478"/>
      <c r="C211" s="704"/>
      <c r="D211" s="478"/>
      <c r="E211" s="478"/>
      <c r="F211" s="1588"/>
      <c r="G211" s="478"/>
      <c r="H211" s="478"/>
      <c r="I211" s="478"/>
      <c r="J211" s="478"/>
      <c r="K211" s="478"/>
      <c r="L211" s="478"/>
      <c r="M211" s="478"/>
      <c r="N211" s="478"/>
      <c r="O211" s="478"/>
      <c r="P211" s="478"/>
      <c r="Q211" s="478"/>
    </row>
    <row r="212" spans="1:17" s="696" customFormat="1">
      <c r="B212" s="478"/>
      <c r="C212" s="702" t="s">
        <v>866</v>
      </c>
      <c r="D212" s="548"/>
      <c r="E212" s="701" t="s">
        <v>877</v>
      </c>
      <c r="F212" s="1613"/>
      <c r="G212" s="3968">
        <f t="shared" ref="G212:P212" ca="1" si="59">G204/G118</f>
        <v>0.26924048528253475</v>
      </c>
      <c r="H212" s="1145">
        <f t="shared" ca="1" si="59"/>
        <v>0.26560200164096176</v>
      </c>
      <c r="I212" s="1145">
        <f t="shared" ca="1" si="59"/>
        <v>0.25747915240879427</v>
      </c>
      <c r="J212" s="1145">
        <f t="shared" ca="1" si="59"/>
        <v>0.25392786180372323</v>
      </c>
      <c r="K212" s="1145">
        <f t="shared" ca="1" si="59"/>
        <v>0.24525716352473667</v>
      </c>
      <c r="L212" s="1145">
        <f t="shared" ca="1" si="59"/>
        <v>0.23557193415526684</v>
      </c>
      <c r="M212" s="1145">
        <f t="shared" ca="1" si="59"/>
        <v>0.23342973915295395</v>
      </c>
      <c r="N212" s="1145">
        <f t="shared" ca="1" si="59"/>
        <v>0.23093487358948744</v>
      </c>
      <c r="O212" s="1145">
        <f t="shared" ca="1" si="59"/>
        <v>0.235874811905214</v>
      </c>
      <c r="P212" s="1145">
        <f t="shared" ca="1" si="59"/>
        <v>0.23651660271658126</v>
      </c>
      <c r="Q212" s="478"/>
    </row>
    <row r="213" spans="1:17" s="696" customFormat="1">
      <c r="B213" s="478"/>
      <c r="C213" s="702"/>
      <c r="D213" s="548"/>
      <c r="E213" s="701" t="s">
        <v>878</v>
      </c>
      <c r="F213" s="1613"/>
      <c r="G213" s="1145">
        <f ca="1">G212*1000</f>
        <v>269.24048528253473</v>
      </c>
      <c r="H213" s="1145">
        <f t="shared" ref="H213:P213" ca="1" si="60">H212*1000</f>
        <v>265.60200164096176</v>
      </c>
      <c r="I213" s="1145">
        <f t="shared" ca="1" si="60"/>
        <v>257.47915240879428</v>
      </c>
      <c r="J213" s="1145">
        <f t="shared" ca="1" si="60"/>
        <v>253.92786180372323</v>
      </c>
      <c r="K213" s="1145">
        <f t="shared" ca="1" si="60"/>
        <v>245.25716352473668</v>
      </c>
      <c r="L213" s="1145">
        <f t="shared" ca="1" si="60"/>
        <v>235.57193415526683</v>
      </c>
      <c r="M213" s="1145">
        <f t="shared" ca="1" si="60"/>
        <v>233.42973915295394</v>
      </c>
      <c r="N213" s="1145">
        <f t="shared" ca="1" si="60"/>
        <v>230.93487358948744</v>
      </c>
      <c r="O213" s="1145">
        <f t="shared" ca="1" si="60"/>
        <v>235.87481190521402</v>
      </c>
      <c r="P213" s="1145">
        <f t="shared" ca="1" si="60"/>
        <v>236.51660271658125</v>
      </c>
      <c r="Q213" s="478"/>
    </row>
    <row r="214" spans="1:17" s="706" customFormat="1">
      <c r="B214" s="478"/>
      <c r="C214" s="702"/>
      <c r="D214" s="548"/>
      <c r="E214" s="701"/>
      <c r="F214" s="1613"/>
      <c r="G214" s="550"/>
      <c r="H214" s="550"/>
      <c r="I214" s="550"/>
      <c r="J214" s="550"/>
      <c r="K214" s="550"/>
      <c r="L214" s="550"/>
      <c r="M214" s="550"/>
      <c r="N214" s="550"/>
      <c r="O214" s="550"/>
      <c r="P214" s="550"/>
      <c r="Q214" s="478"/>
    </row>
    <row r="215" spans="1:17" s="706" customFormat="1">
      <c r="B215" s="478"/>
      <c r="C215" s="701" t="s">
        <v>867</v>
      </c>
      <c r="D215" s="548"/>
      <c r="E215" s="701"/>
      <c r="F215" s="1613"/>
      <c r="G215" s="550"/>
      <c r="H215" s="550"/>
      <c r="I215" s="550"/>
      <c r="J215" s="550"/>
      <c r="K215" s="550"/>
      <c r="L215" s="550"/>
      <c r="M215" s="550"/>
      <c r="N215" s="550"/>
      <c r="O215" s="550"/>
      <c r="P215" s="550"/>
      <c r="Q215" s="478"/>
    </row>
    <row r="216" spans="1:17" s="696" customFormat="1">
      <c r="B216" s="478"/>
      <c r="C216" s="478"/>
      <c r="D216" s="478"/>
      <c r="E216" s="478"/>
      <c r="F216" s="1588"/>
      <c r="G216" s="478"/>
      <c r="H216" s="478"/>
      <c r="I216" s="478"/>
      <c r="J216" s="478"/>
      <c r="K216" s="478"/>
      <c r="L216" s="478"/>
      <c r="M216" s="478"/>
      <c r="N216" s="478"/>
      <c r="O216" s="478"/>
      <c r="P216" s="478"/>
      <c r="Q216" s="478"/>
    </row>
    <row r="217" spans="1:17" s="38" customFormat="1">
      <c r="F217" s="1302"/>
    </row>
    <row r="218" spans="1:17" s="38" customFormat="1" ht="22.5">
      <c r="A218" s="226"/>
      <c r="B218" s="600" t="s">
        <v>500</v>
      </c>
      <c r="C218" s="601"/>
      <c r="D218" s="601"/>
      <c r="E218" s="601"/>
      <c r="F218" s="1614"/>
      <c r="G218" s="602"/>
      <c r="H218" s="602"/>
      <c r="I218" s="602"/>
      <c r="J218" s="602"/>
      <c r="K218" s="602"/>
      <c r="L218" s="602"/>
      <c r="M218" s="602"/>
      <c r="N218" s="602"/>
      <c r="O218" s="602"/>
      <c r="P218" s="602"/>
      <c r="Q218" s="603"/>
    </row>
    <row r="219" spans="1:17" s="38" customFormat="1" ht="15.75">
      <c r="B219" s="609"/>
      <c r="C219" s="605"/>
      <c r="D219" s="605"/>
      <c r="E219" s="605"/>
      <c r="F219" s="1615"/>
      <c r="G219" s="606"/>
      <c r="H219" s="606"/>
      <c r="I219" s="606"/>
      <c r="J219" s="606"/>
      <c r="K219" s="606"/>
      <c r="L219" s="606"/>
      <c r="M219" s="606"/>
      <c r="N219" s="606"/>
      <c r="O219" s="606"/>
      <c r="P219" s="606"/>
      <c r="Q219" s="610"/>
    </row>
    <row r="220" spans="1:17" s="38" customFormat="1">
      <c r="B220" s="607"/>
      <c r="C220" s="604" t="str">
        <f t="shared" ref="C220:P220" si="61">C30</f>
        <v>N.01</v>
      </c>
      <c r="D220" s="604" t="str">
        <f t="shared" si="61"/>
        <v>Nuclear fission</v>
      </c>
      <c r="E220" s="604">
        <f t="shared" si="61"/>
        <v>0</v>
      </c>
      <c r="F220" s="1612">
        <f t="shared" si="61"/>
        <v>0</v>
      </c>
      <c r="G220" s="611">
        <f t="shared" ca="1" si="61"/>
        <v>113.72570099999999</v>
      </c>
      <c r="H220" s="611">
        <f t="shared" ca="1" si="61"/>
        <v>148.57712550000002</v>
      </c>
      <c r="I220" s="611">
        <f t="shared" ca="1" si="61"/>
        <v>148.57712550000002</v>
      </c>
      <c r="J220" s="611">
        <f t="shared" ca="1" si="61"/>
        <v>148.57712550000002</v>
      </c>
      <c r="K220" s="611">
        <f t="shared" ca="1" si="61"/>
        <v>148.57712550000002</v>
      </c>
      <c r="L220" s="611">
        <f t="shared" ca="1" si="61"/>
        <v>148.57712550000002</v>
      </c>
      <c r="M220" s="611">
        <f t="shared" ca="1" si="61"/>
        <v>148.57712550000002</v>
      </c>
      <c r="N220" s="611">
        <f t="shared" ca="1" si="61"/>
        <v>148.57712550000002</v>
      </c>
      <c r="O220" s="611">
        <f t="shared" ca="1" si="61"/>
        <v>0</v>
      </c>
      <c r="P220" s="611">
        <f t="shared" ca="1" si="61"/>
        <v>0</v>
      </c>
      <c r="Q220" s="608"/>
    </row>
    <row r="221" spans="1:17" s="38" customFormat="1">
      <c r="B221" s="607"/>
      <c r="C221" s="604" t="str">
        <f t="shared" ref="C221:P221" si="62">C31</f>
        <v>R.01</v>
      </c>
      <c r="D221" s="604" t="str">
        <f t="shared" si="62"/>
        <v>Solar</v>
      </c>
      <c r="E221" s="604">
        <f t="shared" si="62"/>
        <v>0</v>
      </c>
      <c r="F221" s="1612">
        <f t="shared" si="62"/>
        <v>0</v>
      </c>
      <c r="G221" s="611">
        <f t="shared" ca="1" si="62"/>
        <v>0.21953250719033521</v>
      </c>
      <c r="H221" s="611">
        <f t="shared" ca="1" si="62"/>
        <v>1.1018756932067877</v>
      </c>
      <c r="I221" s="611">
        <f t="shared" ca="1" si="62"/>
        <v>14.662717303087156</v>
      </c>
      <c r="J221" s="611">
        <f t="shared" ca="1" si="62"/>
        <v>18.067497196068949</v>
      </c>
      <c r="K221" s="611">
        <f t="shared" ca="1" si="62"/>
        <v>18.16816448667468</v>
      </c>
      <c r="L221" s="611">
        <f t="shared" ca="1" si="62"/>
        <v>18.182125380612913</v>
      </c>
      <c r="M221" s="611">
        <f t="shared" ca="1" si="62"/>
        <v>18.195757967738675</v>
      </c>
      <c r="N221" s="611">
        <f t="shared" ca="1" si="62"/>
        <v>18.339472603059143</v>
      </c>
      <c r="O221" s="611">
        <f t="shared" ca="1" si="62"/>
        <v>18.408931697332982</v>
      </c>
      <c r="P221" s="611">
        <f t="shared" ca="1" si="62"/>
        <v>18.504605708028542</v>
      </c>
      <c r="Q221" s="608"/>
    </row>
    <row r="222" spans="1:17" s="38" customFormat="1">
      <c r="B222" s="607"/>
      <c r="C222" s="604" t="str">
        <f t="shared" ref="C222:P222" si="63">C32</f>
        <v>R.02</v>
      </c>
      <c r="D222" s="604" t="str">
        <f t="shared" si="63"/>
        <v>Wind</v>
      </c>
      <c r="E222" s="604">
        <f t="shared" si="63"/>
        <v>0</v>
      </c>
      <c r="F222" s="1612">
        <f t="shared" si="63"/>
        <v>0</v>
      </c>
      <c r="G222" s="611">
        <f t="shared" ca="1" si="63"/>
        <v>5.5844328960000009E-2</v>
      </c>
      <c r="H222" s="611">
        <f t="shared" ca="1" si="63"/>
        <v>7.387003008000001E-2</v>
      </c>
      <c r="I222" s="611">
        <f t="shared" ca="1" si="63"/>
        <v>11.570354202240001</v>
      </c>
      <c r="J222" s="611">
        <f t="shared" ca="1" si="63"/>
        <v>21.377193978240001</v>
      </c>
      <c r="K222" s="611">
        <f t="shared" ca="1" si="63"/>
        <v>21.377193978240001</v>
      </c>
      <c r="L222" s="611">
        <f t="shared" ca="1" si="63"/>
        <v>21.377193978240001</v>
      </c>
      <c r="M222" s="611">
        <f t="shared" ca="1" si="63"/>
        <v>21.377193978240001</v>
      </c>
      <c r="N222" s="611">
        <f t="shared" ca="1" si="63"/>
        <v>21.377193978240001</v>
      </c>
      <c r="O222" s="611">
        <f t="shared" ca="1" si="63"/>
        <v>21.377193978240001</v>
      </c>
      <c r="P222" s="611">
        <f t="shared" ca="1" si="63"/>
        <v>21.377193978240001</v>
      </c>
      <c r="Q222" s="608"/>
    </row>
    <row r="223" spans="1:17" s="38" customFormat="1">
      <c r="B223" s="607"/>
      <c r="C223" s="604" t="str">
        <f t="shared" ref="C223:P223" si="64">C33</f>
        <v>R.06</v>
      </c>
      <c r="D223" s="604" t="str">
        <f t="shared" si="64"/>
        <v>Hydro</v>
      </c>
      <c r="E223" s="604">
        <f t="shared" si="64"/>
        <v>0</v>
      </c>
      <c r="F223" s="1612">
        <f t="shared" si="64"/>
        <v>0</v>
      </c>
      <c r="G223" s="611">
        <f t="shared" ca="1" si="64"/>
        <v>5.2858980000000004</v>
      </c>
      <c r="H223" s="611">
        <f t="shared" ca="1" si="64"/>
        <v>5.2858980000000004</v>
      </c>
      <c r="I223" s="611">
        <f t="shared" ca="1" si="64"/>
        <v>5.2858980000000004</v>
      </c>
      <c r="J223" s="611">
        <f t="shared" ca="1" si="64"/>
        <v>5.2858980000000004</v>
      </c>
      <c r="K223" s="611">
        <f t="shared" ca="1" si="64"/>
        <v>5.2858980000000004</v>
      </c>
      <c r="L223" s="611">
        <f t="shared" ca="1" si="64"/>
        <v>5.2858980000000004</v>
      </c>
      <c r="M223" s="611">
        <f t="shared" ca="1" si="64"/>
        <v>5.2858980000000004</v>
      </c>
      <c r="N223" s="611">
        <f t="shared" ca="1" si="64"/>
        <v>5.2858980000000004</v>
      </c>
      <c r="O223" s="611">
        <f t="shared" ca="1" si="64"/>
        <v>5.2858980000000004</v>
      </c>
      <c r="P223" s="611">
        <f t="shared" ca="1" si="64"/>
        <v>5.2858980000000004</v>
      </c>
      <c r="Q223" s="608"/>
    </row>
    <row r="224" spans="1:17" s="38" customFormat="1">
      <c r="B224" s="607"/>
      <c r="C224" s="604" t="str">
        <f>C34</f>
        <v>Y.02</v>
      </c>
      <c r="D224" s="604" t="str">
        <f>D34</f>
        <v>Electricity oversupply (imports)</v>
      </c>
      <c r="E224" s="604">
        <f>E34</f>
        <v>0</v>
      </c>
      <c r="F224" s="1612">
        <f t="shared" ref="F224" si="65">MAX(F34, 0)</f>
        <v>0</v>
      </c>
      <c r="G224" s="611">
        <f ca="1">MAX(G34, 0)</f>
        <v>26.035020000000003</v>
      </c>
      <c r="H224" s="611">
        <f t="shared" ref="H224:P224" ca="1" si="66">MAX(H34, 0)</f>
        <v>26.035020000000003</v>
      </c>
      <c r="I224" s="611">
        <f t="shared" ca="1" si="66"/>
        <v>31.715388000000008</v>
      </c>
      <c r="J224" s="611">
        <f t="shared" ca="1" si="66"/>
        <v>31.715388000000008</v>
      </c>
      <c r="K224" s="611">
        <f t="shared" ca="1" si="66"/>
        <v>31.715388000000008</v>
      </c>
      <c r="L224" s="611">
        <f t="shared" ca="1" si="66"/>
        <v>31.715388000000008</v>
      </c>
      <c r="M224" s="611">
        <f t="shared" ca="1" si="66"/>
        <v>31.715388000000008</v>
      </c>
      <c r="N224" s="611">
        <f t="shared" ca="1" si="66"/>
        <v>31.715388000000008</v>
      </c>
      <c r="O224" s="611">
        <f t="shared" ca="1" si="66"/>
        <v>31.715388000000008</v>
      </c>
      <c r="P224" s="611">
        <f t="shared" ca="1" si="66"/>
        <v>31.715388000000008</v>
      </c>
      <c r="Q224" s="608"/>
    </row>
    <row r="225" spans="1:22" s="38" customFormat="1">
      <c r="B225" s="607"/>
      <c r="C225" s="604"/>
      <c r="D225" s="604"/>
      <c r="E225" s="604"/>
      <c r="F225" s="1612"/>
      <c r="G225" s="611"/>
      <c r="H225" s="611"/>
      <c r="I225" s="611"/>
      <c r="J225" s="611"/>
      <c r="K225" s="611"/>
      <c r="L225" s="611"/>
      <c r="M225" s="611"/>
      <c r="N225" s="611"/>
      <c r="O225" s="611"/>
      <c r="P225" s="611"/>
      <c r="Q225" s="608"/>
    </row>
    <row r="226" spans="1:22" s="38" customFormat="1">
      <c r="B226" s="607"/>
      <c r="C226" s="604"/>
      <c r="D226" s="604" t="s">
        <v>763</v>
      </c>
      <c r="E226" s="604">
        <f t="shared" ref="E226:P226" si="67">E41</f>
        <v>0</v>
      </c>
      <c r="F226" s="1612">
        <f t="shared" si="67"/>
        <v>0</v>
      </c>
      <c r="G226" s="611">
        <f t="shared" ca="1" si="67"/>
        <v>218.98524205075478</v>
      </c>
      <c r="H226" s="611">
        <f t="shared" ca="1" si="67"/>
        <v>247.73540970538758</v>
      </c>
      <c r="I226" s="611">
        <f t="shared" ca="1" si="67"/>
        <v>256.2799414127976</v>
      </c>
      <c r="J226" s="611">
        <f t="shared" ca="1" si="67"/>
        <v>269.61476471416438</v>
      </c>
      <c r="K226" s="611">
        <f t="shared" ca="1" si="67"/>
        <v>285.58776808490489</v>
      </c>
      <c r="L226" s="611">
        <f t="shared" ca="1" si="67"/>
        <v>301.71282190137401</v>
      </c>
      <c r="M226" s="611">
        <f t="shared" ca="1" si="67"/>
        <v>323.29485366881602</v>
      </c>
      <c r="N226" s="611">
        <f t="shared" ca="1" si="67"/>
        <v>345.41277761733932</v>
      </c>
      <c r="O226" s="611">
        <f t="shared" ca="1" si="67"/>
        <v>375.18280496241806</v>
      </c>
      <c r="P226" s="611">
        <f t="shared" ca="1" si="67"/>
        <v>387.94697342571487</v>
      </c>
      <c r="Q226" s="608"/>
    </row>
    <row r="227" spans="1:22" s="38" customFormat="1">
      <c r="B227" s="607"/>
      <c r="C227" s="604"/>
      <c r="D227" s="604" t="str">
        <f>D44</f>
        <v>Coal</v>
      </c>
      <c r="E227" s="604">
        <f>E44</f>
        <v>0</v>
      </c>
      <c r="F227" s="1612">
        <f t="shared" ref="F227:P227" si="68">MAX(F44,0)</f>
        <v>0</v>
      </c>
      <c r="G227" s="611">
        <f t="shared" ca="1" si="68"/>
        <v>3975.9511572660535</v>
      </c>
      <c r="H227" s="611">
        <f t="shared" ca="1" si="68"/>
        <v>4173.039928183407</v>
      </c>
      <c r="I227" s="611">
        <f t="shared" ca="1" si="68"/>
        <v>4445.0294215658296</v>
      </c>
      <c r="J227" s="611">
        <f t="shared" ca="1" si="68"/>
        <v>5387.846688964958</v>
      </c>
      <c r="K227" s="611">
        <f t="shared" ca="1" si="68"/>
        <v>5700.1083611290351</v>
      </c>
      <c r="L227" s="611">
        <f t="shared" ca="1" si="68"/>
        <v>6217.6461219109678</v>
      </c>
      <c r="M227" s="611">
        <f t="shared" ca="1" si="68"/>
        <v>6840.6683800606206</v>
      </c>
      <c r="N227" s="611">
        <f t="shared" ca="1" si="68"/>
        <v>7496.4808425576693</v>
      </c>
      <c r="O227" s="611">
        <f t="shared" ca="1" si="68"/>
        <v>8518.6748186983732</v>
      </c>
      <c r="P227" s="611">
        <f t="shared" ca="1" si="68"/>
        <v>9563.8090527685581</v>
      </c>
      <c r="Q227" s="608"/>
    </row>
    <row r="228" spans="1:22" s="38" customFormat="1">
      <c r="B228" s="607"/>
      <c r="C228" s="604"/>
      <c r="D228" s="604" t="s">
        <v>117</v>
      </c>
      <c r="E228" s="604">
        <f t="shared" ref="E228:P228" si="69">E48</f>
        <v>0</v>
      </c>
      <c r="F228" s="1612">
        <f t="shared" si="69"/>
        <v>0</v>
      </c>
      <c r="G228" s="611">
        <f t="shared" ca="1" si="69"/>
        <v>664.14605020593569</v>
      </c>
      <c r="H228" s="611">
        <f t="shared" ca="1" si="69"/>
        <v>799.83212753306884</v>
      </c>
      <c r="I228" s="611">
        <f t="shared" ca="1" si="69"/>
        <v>932.84997783247695</v>
      </c>
      <c r="J228" s="611">
        <f t="shared" ca="1" si="69"/>
        <v>954.57868479313413</v>
      </c>
      <c r="K228" s="611">
        <f t="shared" ca="1" si="69"/>
        <v>1053.2214759591088</v>
      </c>
      <c r="L228" s="611">
        <f t="shared" ca="1" si="69"/>
        <v>1141.1323174724257</v>
      </c>
      <c r="M228" s="611">
        <f t="shared" ca="1" si="69"/>
        <v>1285.1554219610737</v>
      </c>
      <c r="N228" s="611">
        <f t="shared" ca="1" si="69"/>
        <v>1428.3362041799808</v>
      </c>
      <c r="O228" s="611">
        <f t="shared" ca="1" si="69"/>
        <v>1638.6747763266876</v>
      </c>
      <c r="P228" s="611">
        <f t="shared" ca="1" si="69"/>
        <v>1820.1251403025367</v>
      </c>
      <c r="Q228" s="608"/>
    </row>
    <row r="229" spans="1:22" s="38" customFormat="1">
      <c r="B229" s="607"/>
      <c r="C229" s="604"/>
      <c r="D229" s="604" t="str">
        <f t="shared" ref="D229:P229" si="70">D51</f>
        <v>Natural gas</v>
      </c>
      <c r="E229" s="604">
        <f t="shared" si="70"/>
        <v>0</v>
      </c>
      <c r="F229" s="1612">
        <f t="shared" si="70"/>
        <v>0</v>
      </c>
      <c r="G229" s="611">
        <f t="shared" ca="1" si="70"/>
        <v>178.48243101509115</v>
      </c>
      <c r="H229" s="611">
        <f t="shared" ca="1" si="70"/>
        <v>160.29183010734789</v>
      </c>
      <c r="I229" s="611">
        <f t="shared" ca="1" si="70"/>
        <v>179.60903820145666</v>
      </c>
      <c r="J229" s="611">
        <f t="shared" ca="1" si="70"/>
        <v>195.88036202635803</v>
      </c>
      <c r="K229" s="611">
        <f t="shared" ca="1" si="70"/>
        <v>538.07230151495639</v>
      </c>
      <c r="L229" s="611">
        <f t="shared" ca="1" si="70"/>
        <v>798.17846126305085</v>
      </c>
      <c r="M229" s="611">
        <f t="shared" ca="1" si="70"/>
        <v>1004.8437822416338</v>
      </c>
      <c r="N229" s="611">
        <f t="shared" ca="1" si="70"/>
        <v>1204.573424592809</v>
      </c>
      <c r="O229" s="611">
        <f t="shared" ca="1" si="70"/>
        <v>1367.3758383739791</v>
      </c>
      <c r="P229" s="611">
        <f t="shared" ca="1" si="70"/>
        <v>1527.4598671316548</v>
      </c>
      <c r="Q229" s="608"/>
    </row>
    <row r="230" spans="1:22" s="38" customFormat="1">
      <c r="B230" s="607"/>
      <c r="C230" s="604"/>
      <c r="D230" s="612" t="str">
        <f t="shared" ref="D230:P230" si="71">D52</f>
        <v>Total Primary Supply</v>
      </c>
      <c r="E230" s="604">
        <f t="shared" si="71"/>
        <v>0</v>
      </c>
      <c r="F230" s="1616">
        <f t="shared" si="71"/>
        <v>0</v>
      </c>
      <c r="G230" s="613">
        <f t="shared" ca="1" si="71"/>
        <v>5182.8868763739847</v>
      </c>
      <c r="H230" s="613">
        <f t="shared" ca="1" si="71"/>
        <v>5561.9730847524979</v>
      </c>
      <c r="I230" s="613">
        <f t="shared" ca="1" si="71"/>
        <v>6025.5798620178875</v>
      </c>
      <c r="J230" s="613">
        <f t="shared" ca="1" si="71"/>
        <v>7032.9436031729238</v>
      </c>
      <c r="K230" s="613">
        <f t="shared" ca="1" si="71"/>
        <v>7802.1136766529198</v>
      </c>
      <c r="L230" s="613">
        <f t="shared" ca="1" si="71"/>
        <v>8683.8074534066709</v>
      </c>
      <c r="M230" s="613">
        <f t="shared" ca="1" si="71"/>
        <v>9679.1138013781238</v>
      </c>
      <c r="N230" s="613">
        <f t="shared" ca="1" si="71"/>
        <v>10700.098327029098</v>
      </c>
      <c r="O230" s="613">
        <f t="shared" ca="1" si="71"/>
        <v>11976.695650037031</v>
      </c>
      <c r="P230" s="613">
        <f t="shared" ca="1" si="71"/>
        <v>13376.224119314733</v>
      </c>
      <c r="Q230" s="608"/>
    </row>
    <row r="231" spans="1:22" s="38" customFormat="1">
      <c r="B231" s="607"/>
      <c r="C231" s="604"/>
      <c r="D231" s="604" t="s">
        <v>765</v>
      </c>
      <c r="E231" s="604"/>
      <c r="F231" s="1617">
        <f t="shared" ref="F231:P231" si="72">MAX(0,F34)+MAX(0,F40)+MAX(0,F42)+MAX(0,F46)+MAX(0,F49)+F30</f>
        <v>0</v>
      </c>
      <c r="G231" s="614">
        <f t="shared" ca="1" si="72"/>
        <v>1069.3385775012273</v>
      </c>
      <c r="H231" s="614">
        <f t="shared" ca="1" si="72"/>
        <v>1263.1193034642833</v>
      </c>
      <c r="I231" s="614">
        <f t="shared" ca="1" si="72"/>
        <v>1446.4918190818605</v>
      </c>
      <c r="J231" s="614">
        <f t="shared" ca="1" si="72"/>
        <v>1501.0558829074103</v>
      </c>
      <c r="K231" s="614">
        <f t="shared" ca="1" si="72"/>
        <v>1968.1785152402094</v>
      </c>
      <c r="L231" s="614">
        <f t="shared" ca="1" si="72"/>
        <v>2326.4229968973436</v>
      </c>
      <c r="M231" s="614">
        <f t="shared" ca="1" si="72"/>
        <v>2692.1434657470254</v>
      </c>
      <c r="N231" s="614">
        <f t="shared" ca="1" si="72"/>
        <v>3049.9017749363356</v>
      </c>
      <c r="O231" s="614">
        <f t="shared" ca="1" si="72"/>
        <v>3296.1529936834859</v>
      </c>
      <c r="P231" s="614">
        <f t="shared" ca="1" si="72"/>
        <v>3641.9608439541048</v>
      </c>
      <c r="Q231" s="608"/>
    </row>
    <row r="232" spans="1:22" s="38" customFormat="1">
      <c r="B232" s="607"/>
      <c r="C232" s="604"/>
      <c r="D232" s="604"/>
      <c r="E232" s="604"/>
      <c r="F232" s="1617"/>
      <c r="G232" s="614"/>
      <c r="H232" s="614"/>
      <c r="I232" s="614"/>
      <c r="J232" s="614"/>
      <c r="K232" s="614"/>
      <c r="L232" s="614"/>
      <c r="M232" s="614"/>
      <c r="N232" s="614"/>
      <c r="O232" s="614"/>
      <c r="P232" s="614"/>
      <c r="Q232" s="608"/>
    </row>
    <row r="233" spans="1:22" s="38" customFormat="1">
      <c r="B233" s="607"/>
      <c r="C233" s="604"/>
      <c r="D233" s="604" t="s">
        <v>107</v>
      </c>
      <c r="E233" s="604"/>
      <c r="F233" s="1617">
        <f t="shared" ref="F233:P233" si="73">F25+F57+F58</f>
        <v>0</v>
      </c>
      <c r="G233" s="614">
        <f t="shared" ca="1" si="73"/>
        <v>4990.8201586122686</v>
      </c>
      <c r="H233" s="614">
        <f t="shared" ca="1" si="73"/>
        <v>5362.3222619911139</v>
      </c>
      <c r="I233" s="614">
        <f t="shared" ca="1" si="73"/>
        <v>5821.5689672653371</v>
      </c>
      <c r="J233" s="614">
        <f t="shared" ca="1" si="73"/>
        <v>6812.3486158673159</v>
      </c>
      <c r="K233" s="614">
        <f t="shared" ca="1" si="73"/>
        <v>7569.5288977071132</v>
      </c>
      <c r="L233" s="614">
        <f t="shared" ca="1" si="73"/>
        <v>8438.0895192179833</v>
      </c>
      <c r="M233" s="614">
        <f t="shared" ca="1" si="73"/>
        <v>9418.9851269557057</v>
      </c>
      <c r="N233" s="614">
        <f t="shared" ca="1" si="73"/>
        <v>10424.154923745391</v>
      </c>
      <c r="O233" s="614">
        <f t="shared" ca="1" si="73"/>
        <v>11683.35834589257</v>
      </c>
      <c r="P233" s="614">
        <f t="shared" ca="1" si="73"/>
        <v>13063.788902540058</v>
      </c>
      <c r="Q233" s="608"/>
    </row>
    <row r="234" spans="1:22" s="38" customFormat="1">
      <c r="B234" s="607"/>
      <c r="C234" s="604"/>
      <c r="D234" s="604"/>
      <c r="E234" s="604"/>
      <c r="F234" s="1617"/>
      <c r="G234" s="614"/>
      <c r="H234" s="614"/>
      <c r="I234" s="614"/>
      <c r="J234" s="614"/>
      <c r="K234" s="614"/>
      <c r="L234" s="614"/>
      <c r="M234" s="614"/>
      <c r="N234" s="614"/>
      <c r="O234" s="614"/>
      <c r="P234" s="614"/>
      <c r="Q234" s="608"/>
    </row>
    <row r="235" spans="1:22" s="38" customFormat="1">
      <c r="F235" s="1618"/>
      <c r="G235" s="569"/>
      <c r="H235" s="569"/>
      <c r="I235" s="569"/>
      <c r="J235" s="569"/>
      <c r="K235" s="569"/>
      <c r="L235" s="569"/>
      <c r="M235" s="569"/>
      <c r="N235" s="569"/>
      <c r="O235" s="569"/>
      <c r="P235" s="569"/>
    </row>
    <row r="236" spans="1:22" ht="15.75">
      <c r="A236"/>
      <c r="B236" s="600" t="s">
        <v>839</v>
      </c>
      <c r="C236" s="601"/>
      <c r="D236" s="601"/>
      <c r="E236" s="601"/>
      <c r="F236" s="1614"/>
      <c r="G236" s="602"/>
      <c r="H236" s="602"/>
      <c r="I236" s="602"/>
      <c r="J236" s="602"/>
      <c r="K236" s="602"/>
      <c r="L236" s="602"/>
      <c r="M236" s="602"/>
      <c r="N236" s="602"/>
      <c r="O236" s="602"/>
      <c r="P236" s="602"/>
      <c r="Q236" s="603"/>
      <c r="R236"/>
    </row>
    <row r="237" spans="1:22" ht="15.75">
      <c r="B237" s="609"/>
      <c r="C237" s="605"/>
      <c r="D237" s="605"/>
      <c r="E237" s="605"/>
      <c r="F237" s="1615"/>
      <c r="G237" s="606"/>
      <c r="H237" s="606"/>
      <c r="I237" s="606"/>
      <c r="J237" s="606"/>
      <c r="K237" s="606"/>
      <c r="L237" s="606"/>
      <c r="M237" s="606"/>
      <c r="N237" s="606"/>
      <c r="O237" s="606"/>
      <c r="P237" s="606"/>
      <c r="Q237" s="610"/>
    </row>
    <row r="238" spans="1:22">
      <c r="B238" s="607"/>
      <c r="C238" s="3965" t="s">
        <v>2645</v>
      </c>
      <c r="D238" s="683"/>
      <c r="E238" s="683"/>
      <c r="F238" s="1593"/>
      <c r="G238" s="3966">
        <v>2006</v>
      </c>
      <c r="H238" s="3966">
        <v>2010</v>
      </c>
      <c r="I238" s="3966">
        <v>2015</v>
      </c>
      <c r="J238" s="3966">
        <v>2020</v>
      </c>
      <c r="K238" s="3966">
        <v>2025</v>
      </c>
      <c r="L238" s="3966">
        <v>2030</v>
      </c>
      <c r="M238" s="3966">
        <v>2035</v>
      </c>
      <c r="N238" s="3966">
        <v>2040</v>
      </c>
      <c r="O238" s="3966">
        <v>2045</v>
      </c>
      <c r="P238" s="3966">
        <v>2050</v>
      </c>
      <c r="Q238" s="608" t="str">
        <f>Preferences.EnergyUnits</f>
        <v>PJ</v>
      </c>
    </row>
    <row r="239" spans="1:22">
      <c r="B239" s="607"/>
      <c r="C239" s="683" t="s">
        <v>35</v>
      </c>
      <c r="D239" s="683"/>
      <c r="E239" s="683"/>
      <c r="F239" s="1593"/>
      <c r="G239" s="685"/>
      <c r="H239" s="685"/>
      <c r="I239" s="685"/>
      <c r="J239" s="685"/>
      <c r="K239" s="685"/>
      <c r="L239" s="685"/>
      <c r="M239" s="685"/>
      <c r="N239" s="685"/>
      <c r="O239" s="685"/>
      <c r="P239" s="685"/>
      <c r="Q239" s="608"/>
    </row>
    <row r="240" spans="1:22">
      <c r="B240" s="607"/>
      <c r="C240" s="683" t="s">
        <v>1191</v>
      </c>
      <c r="D240" s="683" t="str">
        <f>INDEX(Workstreams[Workstream], MATCH($C240, Workstreams[Code], 0))</f>
        <v>Residential</v>
      </c>
      <c r="E240" s="683"/>
      <c r="F240" s="1593"/>
      <c r="G240" s="685">
        <f t="shared" ref="G240:P245" ca="1" si="74">-INDEX(INDIRECT("'"&amp;G$238&amp;"'!Year.Matrix"), MATCH($C240, INDIRECT("'"&amp;G$238&amp;"'!Year.Modules"), 0), MATCH($C$239, INDIRECT("'"&amp;G$238&amp;"'!Year.Vectors"), 0))</f>
        <v>150.74119629232618</v>
      </c>
      <c r="H240" s="685">
        <f t="shared" ca="1" si="74"/>
        <v>159.52393551965062</v>
      </c>
      <c r="I240" s="685">
        <f t="shared" ca="1" si="74"/>
        <v>181.73630576111839</v>
      </c>
      <c r="J240" s="685">
        <f t="shared" ca="1" si="74"/>
        <v>207.89681874683015</v>
      </c>
      <c r="K240" s="685">
        <f t="shared" ca="1" si="74"/>
        <v>231.82260666735846</v>
      </c>
      <c r="L240" s="685">
        <f t="shared" ca="1" si="74"/>
        <v>252.85341473335177</v>
      </c>
      <c r="M240" s="685">
        <f t="shared" ca="1" si="74"/>
        <v>271.27997289788726</v>
      </c>
      <c r="N240" s="685">
        <f t="shared" ca="1" si="74"/>
        <v>287.50370169945961</v>
      </c>
      <c r="O240" s="685">
        <f t="shared" ca="1" si="74"/>
        <v>301.36710048878638</v>
      </c>
      <c r="P240" s="685">
        <f t="shared" ca="1" si="74"/>
        <v>313.01868845858417</v>
      </c>
      <c r="Q240" s="608"/>
      <c r="R240" s="707"/>
      <c r="S240" s="382"/>
      <c r="T240" s="382"/>
      <c r="V240" s="707"/>
    </row>
    <row r="241" spans="2:22" s="681" customFormat="1">
      <c r="B241" s="607"/>
      <c r="C241" s="683" t="s">
        <v>2646</v>
      </c>
      <c r="D241" s="683" t="str">
        <f>INDEX(Workstreams[Workstream], MATCH($C241, Workstreams[Code], 0))</f>
        <v>Commercial</v>
      </c>
      <c r="E241" s="683"/>
      <c r="F241" s="1593"/>
      <c r="G241" s="685">
        <f t="shared" ca="1" si="74"/>
        <v>105.05730459165791</v>
      </c>
      <c r="H241" s="685">
        <f t="shared" ca="1" si="74"/>
        <v>115.03837727639011</v>
      </c>
      <c r="I241" s="685">
        <f t="shared" ca="1" si="74"/>
        <v>125.18675698783397</v>
      </c>
      <c r="J241" s="685">
        <f t="shared" ca="1" si="74"/>
        <v>141.44433130226221</v>
      </c>
      <c r="K241" s="685">
        <f t="shared" ca="1" si="74"/>
        <v>161.49804286350019</v>
      </c>
      <c r="L241" s="685">
        <f t="shared" ca="1" si="74"/>
        <v>185.84994712517963</v>
      </c>
      <c r="M241" s="685">
        <f t="shared" ca="1" si="74"/>
        <v>215.07543864694262</v>
      </c>
      <c r="N241" s="685">
        <f t="shared" ca="1" si="74"/>
        <v>249.83367859581861</v>
      </c>
      <c r="O241" s="685">
        <f t="shared" ca="1" si="74"/>
        <v>290.87947593227193</v>
      </c>
      <c r="P241" s="685">
        <f t="shared" ca="1" si="74"/>
        <v>339.07682185025271</v>
      </c>
      <c r="Q241" s="608"/>
      <c r="R241" s="707"/>
      <c r="S241" s="382"/>
      <c r="T241" s="382"/>
    </row>
    <row r="242" spans="2:22" s="681" customFormat="1">
      <c r="B242" s="607"/>
      <c r="C242" s="683" t="s">
        <v>2647</v>
      </c>
      <c r="D242" s="683" t="str">
        <f>INDEX(Workstreams[Workstream], MATCH($C242, Workstreams[Code], 0))</f>
        <v>Industry</v>
      </c>
      <c r="E242" s="683"/>
      <c r="F242" s="1593"/>
      <c r="G242" s="685">
        <f t="shared" ca="1" si="74"/>
        <v>421.66936283708742</v>
      </c>
      <c r="H242" s="685">
        <f t="shared" ca="1" si="74"/>
        <v>422.45918300206466</v>
      </c>
      <c r="I242" s="685">
        <f t="shared" ca="1" si="74"/>
        <v>460.82707996229789</v>
      </c>
      <c r="J242" s="685">
        <f t="shared" ca="1" si="74"/>
        <v>545.24414161575885</v>
      </c>
      <c r="K242" s="685">
        <f t="shared" ca="1" si="74"/>
        <v>646.19592133402784</v>
      </c>
      <c r="L242" s="685">
        <f t="shared" ca="1" si="74"/>
        <v>764.57161801741574</v>
      </c>
      <c r="M242" s="685">
        <f t="shared" ca="1" si="74"/>
        <v>900.41230673492976</v>
      </c>
      <c r="N242" s="685">
        <f t="shared" ca="1" si="74"/>
        <v>1059.9858318534475</v>
      </c>
      <c r="O242" s="685">
        <f t="shared" ca="1" si="74"/>
        <v>1248.2165081507185</v>
      </c>
      <c r="P242" s="685">
        <f t="shared" ca="1" si="74"/>
        <v>1470.1909989227179</v>
      </c>
      <c r="Q242" s="608"/>
      <c r="S242" s="382"/>
      <c r="T242" s="382"/>
    </row>
    <row r="243" spans="2:22">
      <c r="B243" s="607"/>
      <c r="C243" s="683" t="s">
        <v>2648</v>
      </c>
      <c r="D243" s="683" t="str">
        <f>INDEX(Workstreams[Workstream], MATCH($C243, Workstreams[Code], 0))</f>
        <v>Transport</v>
      </c>
      <c r="E243" s="683"/>
      <c r="F243" s="1593"/>
      <c r="G243" s="685">
        <f t="shared" ca="1" si="74"/>
        <v>32.071485657420837</v>
      </c>
      <c r="H243" s="685">
        <f t="shared" ca="1" si="74"/>
        <v>34.770438781022357</v>
      </c>
      <c r="I243" s="685">
        <f t="shared" ca="1" si="74"/>
        <v>38.018907900836339</v>
      </c>
      <c r="J243" s="685">
        <f t="shared" ca="1" si="74"/>
        <v>42.596498695595123</v>
      </c>
      <c r="K243" s="685">
        <f t="shared" ca="1" si="74"/>
        <v>47.76578136790728</v>
      </c>
      <c r="L243" s="685">
        <f t="shared" ca="1" si="74"/>
        <v>53.572136588641342</v>
      </c>
      <c r="M243" s="685">
        <f t="shared" ca="1" si="74"/>
        <v>59.929603312329704</v>
      </c>
      <c r="N243" s="685">
        <f t="shared" ca="1" si="74"/>
        <v>66.973341902396257</v>
      </c>
      <c r="O243" s="685">
        <f t="shared" ca="1" si="74"/>
        <v>74.712257720147107</v>
      </c>
      <c r="P243" s="685">
        <f t="shared" ca="1" si="74"/>
        <v>83.250457144184423</v>
      </c>
      <c r="Q243" s="608"/>
      <c r="R243" s="707"/>
      <c r="S243" s="382"/>
      <c r="T243" s="382"/>
      <c r="V243" s="707"/>
    </row>
    <row r="244" spans="2:22">
      <c r="B244" s="607"/>
      <c r="C244" s="683" t="s">
        <v>3377</v>
      </c>
      <c r="D244" s="683" t="str">
        <f>INDEX(Workstreams[Workstream], MATCH($C244, Workstreams[Code], 0))</f>
        <v>Agriculture and Land use</v>
      </c>
      <c r="E244" s="683"/>
      <c r="F244" s="1593"/>
      <c r="G244" s="685">
        <f t="shared" ca="1" si="74"/>
        <v>20.760772499999998</v>
      </c>
      <c r="H244" s="685">
        <f t="shared" ca="1" si="74"/>
        <v>21.545289676125719</v>
      </c>
      <c r="I244" s="685">
        <f t="shared" ca="1" si="74"/>
        <v>21.749122229151205</v>
      </c>
      <c r="J244" s="685">
        <f t="shared" ca="1" si="74"/>
        <v>23.695862263000787</v>
      </c>
      <c r="K244" s="685">
        <f t="shared" ca="1" si="74"/>
        <v>24.881741855828537</v>
      </c>
      <c r="L244" s="685">
        <f t="shared" ca="1" si="74"/>
        <v>26.148047892366769</v>
      </c>
      <c r="M244" s="685">
        <f t="shared" ca="1" si="74"/>
        <v>27.500230567781578</v>
      </c>
      <c r="N244" s="685">
        <f t="shared" ca="1" si="74"/>
        <v>28.944109536902836</v>
      </c>
      <c r="O244" s="685">
        <f t="shared" ca="1" si="74"/>
        <v>30.485898961056421</v>
      </c>
      <c r="P244" s="685">
        <f t="shared" ca="1" si="74"/>
        <v>32.132234252997101</v>
      </c>
      <c r="Q244" s="608"/>
      <c r="R244" s="707"/>
      <c r="S244" s="382"/>
      <c r="T244" s="382"/>
      <c r="V244" s="707"/>
    </row>
    <row r="245" spans="2:22">
      <c r="B245" s="607"/>
      <c r="C245" s="683" t="s">
        <v>3378</v>
      </c>
      <c r="D245" s="683" t="str">
        <f>INDEX(Workstreams[Workstream], MATCH($C245, Workstreams[Code], 0))</f>
        <v>Fossil fuel production</v>
      </c>
      <c r="E245" s="683"/>
      <c r="F245" s="1593"/>
      <c r="G245" s="685">
        <f ca="1">-INDEX(INDIRECT("'"&amp;G$238&amp;"'!Year.Matrix"), MATCH($C245, INDIRECT("'"&amp;G$238&amp;"'!Year.Modules"), 0), MATCH($C$239, INDIRECT("'"&amp;G$238&amp;"'!Year.Vectors"), 0))</f>
        <v>27.343894317580418</v>
      </c>
      <c r="H245" s="685">
        <f t="shared" ca="1" si="74"/>
        <v>26.921162552732568</v>
      </c>
      <c r="I245" s="685">
        <f t="shared" ca="1" si="74"/>
        <v>27.471533561855054</v>
      </c>
      <c r="J245" s="685">
        <f t="shared" ca="1" si="74"/>
        <v>38.784379039196324</v>
      </c>
      <c r="K245" s="685">
        <f t="shared" ca="1" si="74"/>
        <v>43.381064001622832</v>
      </c>
      <c r="L245" s="685">
        <f t="shared" ca="1" si="74"/>
        <v>48.247199877363741</v>
      </c>
      <c r="M245" s="685">
        <f t="shared" ca="1" si="74"/>
        <v>52.809077811324912</v>
      </c>
      <c r="N245" s="685">
        <f t="shared" ca="1" si="74"/>
        <v>55.655346193140112</v>
      </c>
      <c r="O245" s="685">
        <f t="shared" ca="1" si="74"/>
        <v>55.96091170033236</v>
      </c>
      <c r="P245" s="685">
        <f t="shared" ca="1" si="74"/>
        <v>55.96091170033236</v>
      </c>
      <c r="Q245" s="608"/>
      <c r="R245" s="707"/>
      <c r="S245" s="382"/>
      <c r="T245" s="382"/>
      <c r="V245" s="707"/>
    </row>
    <row r="246" spans="2:22">
      <c r="B246" s="607"/>
      <c r="C246" s="683"/>
      <c r="D246" s="3965" t="str">
        <f>"Total "&amp;Preferences.EnergyUnits</f>
        <v>Total PJ</v>
      </c>
      <c r="E246" s="683"/>
      <c r="F246" s="1593"/>
      <c r="G246" s="685">
        <f t="shared" ref="G246:P246" ca="1" si="75">SUM(G240:G245)</f>
        <v>757.64401619607281</v>
      </c>
      <c r="H246" s="685">
        <f t="shared" ca="1" si="75"/>
        <v>780.25838680798597</v>
      </c>
      <c r="I246" s="685">
        <f t="shared" ca="1" si="75"/>
        <v>854.98970640309278</v>
      </c>
      <c r="J246" s="685">
        <f t="shared" ca="1" si="75"/>
        <v>999.66203166264336</v>
      </c>
      <c r="K246" s="685">
        <f t="shared" ca="1" si="75"/>
        <v>1155.5451580902452</v>
      </c>
      <c r="L246" s="685">
        <f t="shared" ca="1" si="75"/>
        <v>1331.242364234319</v>
      </c>
      <c r="M246" s="685">
        <f t="shared" ca="1" si="75"/>
        <v>1527.0066299711957</v>
      </c>
      <c r="N246" s="685">
        <f t="shared" ca="1" si="75"/>
        <v>1748.896009781165</v>
      </c>
      <c r="O246" s="685">
        <f t="shared" ca="1" si="75"/>
        <v>2001.6221529533127</v>
      </c>
      <c r="P246" s="685">
        <f t="shared" ca="1" si="75"/>
        <v>2293.6301123290687</v>
      </c>
      <c r="Q246" s="608"/>
      <c r="R246" s="707"/>
      <c r="S246" s="382"/>
      <c r="T246" s="382"/>
      <c r="V246" s="707"/>
    </row>
    <row r="247" spans="2:22">
      <c r="B247" s="607"/>
      <c r="C247" s="683"/>
      <c r="D247" s="3965" t="s">
        <v>147</v>
      </c>
      <c r="E247" s="683"/>
      <c r="F247" s="1593"/>
      <c r="G247" s="685">
        <f ca="1">G246/Unit.GWh</f>
        <v>210456.6711655758</v>
      </c>
      <c r="H247" s="685">
        <f t="shared" ref="H247:P247" ca="1" si="76">H246/Unit.GWh</f>
        <v>216738.4407799961</v>
      </c>
      <c r="I247" s="685">
        <f t="shared" ca="1" si="76"/>
        <v>237497.14066752579</v>
      </c>
      <c r="J247" s="685">
        <f t="shared" ca="1" si="76"/>
        <v>277683.8976840676</v>
      </c>
      <c r="K247" s="685">
        <f t="shared" ca="1" si="76"/>
        <v>320984.76613617921</v>
      </c>
      <c r="L247" s="685">
        <f t="shared" ca="1" si="76"/>
        <v>369789.54562064417</v>
      </c>
      <c r="M247" s="685">
        <f t="shared" ca="1" si="76"/>
        <v>424168.50832533214</v>
      </c>
      <c r="N247" s="685">
        <f t="shared" ca="1" si="76"/>
        <v>485804.44716143474</v>
      </c>
      <c r="O247" s="685">
        <f t="shared" ca="1" si="76"/>
        <v>556006.15359814244</v>
      </c>
      <c r="P247" s="685">
        <f t="shared" ca="1" si="76"/>
        <v>637119.47564696358</v>
      </c>
      <c r="Q247" s="608"/>
      <c r="R247" s="707"/>
      <c r="S247" s="382"/>
      <c r="T247" s="382"/>
      <c r="V247" s="707"/>
    </row>
    <row r="248" spans="2:22">
      <c r="B248" s="607"/>
      <c r="C248" s="684"/>
      <c r="D248" s="684"/>
      <c r="E248" s="683"/>
      <c r="F248" s="1619"/>
      <c r="G248" s="685"/>
      <c r="H248" s="685"/>
      <c r="I248" s="685"/>
      <c r="J248" s="685"/>
      <c r="K248" s="685"/>
      <c r="L248" s="685"/>
      <c r="M248" s="685"/>
      <c r="N248" s="685"/>
      <c r="O248" s="685"/>
      <c r="P248" s="685"/>
      <c r="Q248" s="608"/>
      <c r="R248" s="707"/>
      <c r="S248" s="382"/>
      <c r="T248" s="382"/>
      <c r="V248" s="707"/>
    </row>
    <row r="249" spans="2:22">
      <c r="B249" s="607"/>
      <c r="C249" s="684"/>
      <c r="D249" s="684"/>
      <c r="E249" s="683"/>
      <c r="F249" s="1619"/>
      <c r="G249" s="685"/>
      <c r="H249" s="685"/>
      <c r="I249" s="685"/>
      <c r="J249" s="685"/>
      <c r="K249" s="685"/>
      <c r="L249" s="685"/>
      <c r="M249" s="685"/>
      <c r="N249" s="685"/>
      <c r="O249" s="685"/>
      <c r="P249" s="685"/>
      <c r="Q249" s="608"/>
      <c r="R249" s="707"/>
      <c r="S249" s="382"/>
      <c r="T249" s="382"/>
      <c r="V249" s="707"/>
    </row>
    <row r="250" spans="2:22">
      <c r="B250" s="607"/>
      <c r="C250" s="684"/>
      <c r="D250" s="684"/>
      <c r="E250" s="683"/>
      <c r="F250" s="1619"/>
      <c r="G250" s="685"/>
      <c r="H250" s="685"/>
      <c r="I250" s="685"/>
      <c r="J250" s="685"/>
      <c r="K250" s="685"/>
      <c r="L250" s="685"/>
      <c r="M250" s="685"/>
      <c r="N250" s="685"/>
      <c r="O250" s="685"/>
      <c r="P250" s="685"/>
      <c r="Q250" s="608"/>
      <c r="R250" s="707"/>
      <c r="S250" s="382"/>
      <c r="T250" s="382"/>
      <c r="V250" s="707"/>
    </row>
    <row r="251" spans="2:22">
      <c r="B251" s="607"/>
      <c r="C251" s="684"/>
      <c r="D251" s="684"/>
      <c r="E251" s="683"/>
      <c r="F251" s="1619"/>
      <c r="G251" s="685"/>
      <c r="H251" s="685"/>
      <c r="I251" s="685"/>
      <c r="J251" s="685"/>
      <c r="K251" s="685"/>
      <c r="L251" s="685"/>
      <c r="M251" s="685"/>
      <c r="N251" s="685"/>
      <c r="O251" s="685"/>
      <c r="P251" s="685"/>
      <c r="Q251" s="608"/>
      <c r="R251" s="707"/>
      <c r="S251" s="382"/>
      <c r="T251" s="382"/>
      <c r="V251" s="707"/>
    </row>
    <row r="252" spans="2:22">
      <c r="B252" s="607"/>
      <c r="C252" s="684"/>
      <c r="D252" s="684"/>
      <c r="E252" s="683"/>
      <c r="F252" s="1619"/>
      <c r="G252" s="685"/>
      <c r="H252" s="685"/>
      <c r="I252" s="685"/>
      <c r="J252" s="685"/>
      <c r="K252" s="685"/>
      <c r="L252" s="685"/>
      <c r="M252" s="685"/>
      <c r="N252" s="685"/>
      <c r="O252" s="685"/>
      <c r="P252" s="685"/>
      <c r="Q252" s="608"/>
      <c r="R252" s="707"/>
      <c r="S252" s="665"/>
    </row>
    <row r="253" spans="2:22">
      <c r="B253" s="607"/>
      <c r="C253" s="684"/>
      <c r="D253" s="684"/>
      <c r="E253" s="683"/>
      <c r="F253" s="1619"/>
      <c r="G253" s="685"/>
      <c r="H253" s="685"/>
      <c r="I253" s="685"/>
      <c r="J253" s="685"/>
      <c r="K253" s="685"/>
      <c r="L253" s="685"/>
      <c r="M253" s="685"/>
      <c r="N253" s="685"/>
      <c r="O253" s="685"/>
      <c r="P253" s="685"/>
      <c r="Q253" s="608"/>
    </row>
    <row r="254" spans="2:22" s="680" customFormat="1">
      <c r="B254" s="607"/>
      <c r="C254" s="684"/>
      <c r="D254" s="684"/>
      <c r="E254" s="683"/>
      <c r="F254" s="1619"/>
      <c r="G254" s="685"/>
      <c r="H254" s="685"/>
      <c r="I254" s="685"/>
      <c r="J254" s="685"/>
      <c r="K254" s="685"/>
      <c r="L254" s="685"/>
      <c r="M254" s="685"/>
      <c r="N254" s="685"/>
      <c r="O254" s="685"/>
      <c r="P254" s="685"/>
      <c r="Q254" s="608"/>
    </row>
    <row r="255" spans="2:22" s="681" customFormat="1">
      <c r="B255" s="607"/>
      <c r="C255" s="684"/>
      <c r="D255" s="684"/>
      <c r="E255" s="683"/>
      <c r="F255" s="1619"/>
      <c r="G255" s="685"/>
      <c r="H255" s="685"/>
      <c r="I255" s="685"/>
      <c r="J255" s="685"/>
      <c r="K255" s="685"/>
      <c r="L255" s="685"/>
      <c r="M255" s="685"/>
      <c r="N255" s="685"/>
      <c r="O255" s="685"/>
      <c r="P255" s="685"/>
      <c r="Q255" s="608"/>
    </row>
    <row r="256" spans="2:22" s="681" customFormat="1">
      <c r="B256" s="607"/>
      <c r="C256" s="684"/>
      <c r="D256" s="686"/>
      <c r="E256" s="683"/>
      <c r="F256" s="1619"/>
      <c r="G256" s="685"/>
      <c r="H256" s="685"/>
      <c r="I256" s="685"/>
      <c r="J256" s="685"/>
      <c r="K256" s="685"/>
      <c r="L256" s="685"/>
      <c r="M256" s="685"/>
      <c r="N256" s="685"/>
      <c r="O256" s="685"/>
      <c r="P256" s="685"/>
      <c r="Q256" s="608"/>
    </row>
    <row r="257" spans="2:17" s="681" customFormat="1">
      <c r="B257" s="607"/>
      <c r="C257" s="684"/>
      <c r="D257" s="686"/>
      <c r="E257" s="683"/>
      <c r="F257" s="1619"/>
      <c r="G257" s="685"/>
      <c r="H257" s="685"/>
      <c r="I257" s="685"/>
      <c r="J257" s="685"/>
      <c r="K257" s="685"/>
      <c r="L257" s="685"/>
      <c r="M257" s="685"/>
      <c r="N257" s="685"/>
      <c r="O257" s="685"/>
      <c r="P257" s="685"/>
      <c r="Q257" s="608"/>
    </row>
    <row r="258" spans="2:17" s="681" customFormat="1">
      <c r="B258" s="607"/>
      <c r="C258" s="684"/>
      <c r="D258" s="686"/>
      <c r="E258" s="683"/>
      <c r="F258" s="1619"/>
      <c r="G258" s="685"/>
      <c r="H258" s="685"/>
      <c r="I258" s="685"/>
      <c r="J258" s="685"/>
      <c r="K258" s="685"/>
      <c r="L258" s="685"/>
      <c r="M258" s="685"/>
      <c r="N258" s="685"/>
      <c r="O258" s="685"/>
      <c r="P258" s="685"/>
      <c r="Q258" s="608"/>
    </row>
    <row r="259" spans="2:17" s="681" customFormat="1">
      <c r="B259" s="607"/>
      <c r="C259" s="684"/>
      <c r="D259" s="686"/>
      <c r="E259" s="683"/>
      <c r="F259" s="1619"/>
      <c r="G259" s="685"/>
      <c r="H259" s="685"/>
      <c r="I259" s="685"/>
      <c r="J259" s="685"/>
      <c r="K259" s="685"/>
      <c r="L259" s="685"/>
      <c r="M259" s="685"/>
      <c r="N259" s="685"/>
      <c r="O259" s="685"/>
      <c r="P259" s="685"/>
      <c r="Q259" s="608"/>
    </row>
    <row r="260" spans="2:17" s="681" customFormat="1">
      <c r="B260" s="607"/>
      <c r="C260" s="684"/>
      <c r="D260" s="686"/>
      <c r="E260" s="683"/>
      <c r="F260" s="1619"/>
      <c r="G260" s="685"/>
      <c r="H260" s="685"/>
      <c r="I260" s="685"/>
      <c r="J260" s="685"/>
      <c r="K260" s="685"/>
      <c r="L260" s="685"/>
      <c r="M260" s="685"/>
      <c r="N260" s="685"/>
      <c r="O260" s="685"/>
      <c r="P260" s="685"/>
      <c r="Q260" s="608"/>
    </row>
    <row r="261" spans="2:17" s="687" customFormat="1">
      <c r="B261" s="607"/>
      <c r="C261" s="684"/>
      <c r="D261" s="686"/>
      <c r="E261" s="683"/>
      <c r="F261" s="1619"/>
      <c r="G261" s="685"/>
      <c r="H261" s="685"/>
      <c r="I261" s="685"/>
      <c r="J261" s="685"/>
      <c r="K261" s="685"/>
      <c r="L261" s="685"/>
      <c r="M261" s="685"/>
      <c r="N261" s="685"/>
      <c r="O261" s="685"/>
      <c r="P261" s="685"/>
      <c r="Q261" s="608"/>
    </row>
    <row r="290" spans="3:10">
      <c r="F290" s="365"/>
      <c r="G290" s="365"/>
      <c r="H290" s="365"/>
      <c r="I290" s="365"/>
      <c r="J290" s="365"/>
    </row>
    <row r="291" spans="3:10">
      <c r="F291" s="365"/>
      <c r="G291" s="365"/>
      <c r="H291" s="365"/>
      <c r="I291" s="365"/>
      <c r="J291" s="365"/>
    </row>
    <row r="292" spans="3:10">
      <c r="F292" s="365"/>
      <c r="G292" s="365"/>
      <c r="H292" s="365"/>
      <c r="I292" s="365"/>
      <c r="J292" s="365"/>
    </row>
    <row r="293" spans="3:10" s="687" customFormat="1">
      <c r="F293" s="365"/>
      <c r="G293" s="822"/>
      <c r="H293" s="4612"/>
      <c r="I293" s="541"/>
      <c r="J293" s="365"/>
    </row>
    <row r="294" spans="3:10">
      <c r="F294" s="365"/>
      <c r="G294" s="822"/>
      <c r="H294" s="365"/>
      <c r="I294" s="365"/>
      <c r="J294" s="365"/>
    </row>
    <row r="295" spans="3:10">
      <c r="F295" s="365"/>
      <c r="G295" s="822"/>
      <c r="H295" s="4612"/>
      <c r="I295" s="541"/>
      <c r="J295" s="365"/>
    </row>
    <row r="296" spans="3:10">
      <c r="F296" s="365"/>
      <c r="G296" s="822"/>
      <c r="H296" s="4612"/>
      <c r="I296" s="2246"/>
      <c r="J296" s="365"/>
    </row>
    <row r="297" spans="3:10" ht="25.5">
      <c r="C297" s="4615" t="s">
        <v>3696</v>
      </c>
      <c r="F297" s="365"/>
      <c r="G297" s="4613"/>
      <c r="H297" s="4612"/>
      <c r="I297" s="541"/>
      <c r="J297" s="365"/>
    </row>
    <row r="298" spans="3:10">
      <c r="F298" s="365"/>
      <c r="G298" s="4613"/>
      <c r="H298" s="4612"/>
      <c r="I298" s="541"/>
      <c r="J298" s="365"/>
    </row>
    <row r="299" spans="3:10">
      <c r="F299" s="365" t="s">
        <v>3697</v>
      </c>
      <c r="G299" s="822"/>
      <c r="H299" s="4612"/>
      <c r="I299" s="541"/>
      <c r="J299" s="365"/>
    </row>
    <row r="300" spans="3:10">
      <c r="C300" t="s">
        <v>3695</v>
      </c>
      <c r="F300" s="365"/>
      <c r="G300" s="822"/>
      <c r="H300" s="4612"/>
      <c r="I300" s="365"/>
      <c r="J300" s="365"/>
    </row>
    <row r="301" spans="3:10">
      <c r="F301" s="4616" t="s">
        <v>3702</v>
      </c>
      <c r="G301" s="822"/>
      <c r="H301" s="4612"/>
      <c r="I301" s="541"/>
      <c r="J301" s="365"/>
    </row>
    <row r="302" spans="3:10">
      <c r="F302" s="365" t="s">
        <v>3698</v>
      </c>
      <c r="G302" s="822"/>
      <c r="H302" s="4612"/>
      <c r="I302" s="365"/>
      <c r="J302" s="365"/>
    </row>
    <row r="303" spans="3:10" ht="20.25">
      <c r="C303" s="4611"/>
      <c r="F303" s="365" t="s">
        <v>3699</v>
      </c>
      <c r="G303" s="822"/>
      <c r="H303" s="4612"/>
      <c r="I303" s="541"/>
      <c r="J303" s="365"/>
    </row>
    <row r="304" spans="3:10">
      <c r="F304" s="365" t="s">
        <v>3700</v>
      </c>
      <c r="G304" s="822"/>
      <c r="H304" s="4612"/>
      <c r="I304" s="541"/>
      <c r="J304" s="365"/>
    </row>
    <row r="305" spans="6:10">
      <c r="F305" s="365"/>
      <c r="G305" s="822"/>
      <c r="H305" s="4612"/>
      <c r="I305" s="541"/>
      <c r="J305" s="365"/>
    </row>
    <row r="306" spans="6:10">
      <c r="F306" s="4616" t="s">
        <v>3701</v>
      </c>
      <c r="G306" s="822"/>
      <c r="H306" s="4612"/>
      <c r="I306" s="541"/>
      <c r="J306" s="365"/>
    </row>
    <row r="307" spans="6:10">
      <c r="F307" s="365" t="s">
        <v>3703</v>
      </c>
      <c r="G307" s="822"/>
      <c r="H307" s="4612"/>
      <c r="I307" s="541"/>
      <c r="J307" s="365"/>
    </row>
    <row r="308" spans="6:10">
      <c r="F308" s="365" t="s">
        <v>3704</v>
      </c>
      <c r="G308" s="822"/>
      <c r="H308" s="4612"/>
      <c r="I308" s="541"/>
      <c r="J308" s="365"/>
    </row>
    <row r="309" spans="6:10">
      <c r="F309" s="365" t="s">
        <v>3705</v>
      </c>
      <c r="G309" s="822"/>
      <c r="H309" s="4612"/>
      <c r="I309" s="2246"/>
      <c r="J309" s="365"/>
    </row>
    <row r="310" spans="6:10">
      <c r="F310" s="365" t="s">
        <v>3706</v>
      </c>
      <c r="G310" s="822"/>
      <c r="H310" s="4612"/>
      <c r="I310" s="541"/>
      <c r="J310" s="365"/>
    </row>
    <row r="311" spans="6:10">
      <c r="F311" s="365"/>
      <c r="G311" s="822"/>
      <c r="H311" s="4612"/>
      <c r="I311" s="541"/>
      <c r="J311" s="365"/>
    </row>
    <row r="312" spans="6:10">
      <c r="F312" s="4616" t="s">
        <v>3707</v>
      </c>
      <c r="G312" s="822"/>
      <c r="H312" s="4612"/>
      <c r="I312" s="541"/>
      <c r="J312" s="365"/>
    </row>
    <row r="313" spans="6:10">
      <c r="F313" s="365" t="s">
        <v>3708</v>
      </c>
      <c r="G313" s="822"/>
      <c r="H313" s="4612"/>
      <c r="I313" s="541"/>
      <c r="J313" s="365"/>
    </row>
    <row r="314" spans="6:10">
      <c r="F314" s="365" t="s">
        <v>3709</v>
      </c>
      <c r="G314" s="822"/>
      <c r="H314" s="4612"/>
      <c r="I314" s="541"/>
      <c r="J314" s="365"/>
    </row>
    <row r="315" spans="6:10">
      <c r="F315" s="365"/>
      <c r="G315" s="822"/>
      <c r="H315" s="4612"/>
      <c r="I315" s="541"/>
      <c r="J315" s="365"/>
    </row>
    <row r="316" spans="6:10">
      <c r="F316" s="4616" t="s">
        <v>3710</v>
      </c>
      <c r="G316" s="822"/>
      <c r="H316" s="4612"/>
      <c r="I316" s="365"/>
      <c r="J316" s="365"/>
    </row>
    <row r="317" spans="6:10">
      <c r="F317" s="365"/>
      <c r="G317" s="822"/>
      <c r="H317" s="4612"/>
      <c r="I317" s="541"/>
      <c r="J317" s="365"/>
    </row>
    <row r="318" spans="6:10">
      <c r="F318" s="365" t="s">
        <v>3711</v>
      </c>
      <c r="G318" s="822"/>
      <c r="H318" s="4612"/>
      <c r="I318" s="541"/>
      <c r="J318" s="365"/>
    </row>
    <row r="319" spans="6:10">
      <c r="F319" s="365"/>
      <c r="G319" s="822"/>
      <c r="H319" s="4612"/>
      <c r="I319" s="541"/>
      <c r="J319" s="365"/>
    </row>
    <row r="320" spans="6:10">
      <c r="F320" s="365"/>
      <c r="G320" s="822"/>
      <c r="H320" s="4612"/>
      <c r="I320" s="541"/>
      <c r="J320" s="365"/>
    </row>
    <row r="321" spans="3:16">
      <c r="C321" t="s">
        <v>3712</v>
      </c>
      <c r="F321" s="365"/>
      <c r="G321" s="822"/>
      <c r="H321" s="4612"/>
      <c r="I321" s="541"/>
      <c r="J321" s="365"/>
    </row>
    <row r="322" spans="3:16">
      <c r="F322" s="365"/>
      <c r="G322" s="822"/>
      <c r="H322" s="4612"/>
      <c r="I322" s="2246"/>
      <c r="J322" s="365"/>
    </row>
    <row r="323" spans="3:16">
      <c r="C323" t="s">
        <v>3713</v>
      </c>
      <c r="F323" s="365"/>
      <c r="G323" s="822">
        <f>G197</f>
        <v>2006</v>
      </c>
      <c r="H323" s="822" t="str">
        <f t="shared" ref="H323:P323" si="77">H197</f>
        <v>2010</v>
      </c>
      <c r="I323" s="822" t="str">
        <f t="shared" si="77"/>
        <v>2015</v>
      </c>
      <c r="J323" s="822" t="str">
        <f t="shared" si="77"/>
        <v>2020</v>
      </c>
      <c r="K323" s="822" t="str">
        <f t="shared" si="77"/>
        <v>2025</v>
      </c>
      <c r="L323" s="822" t="str">
        <f t="shared" si="77"/>
        <v>2030</v>
      </c>
      <c r="M323" s="822" t="str">
        <f t="shared" si="77"/>
        <v>2035</v>
      </c>
      <c r="N323" s="822" t="str">
        <f t="shared" si="77"/>
        <v>2040</v>
      </c>
      <c r="O323" s="822" t="str">
        <f t="shared" si="77"/>
        <v>2045</v>
      </c>
      <c r="P323" s="822" t="str">
        <f t="shared" si="77"/>
        <v>2050</v>
      </c>
    </row>
    <row r="324" spans="3:16">
      <c r="D324" s="2331"/>
      <c r="E324" s="2331"/>
      <c r="F324" t="str">
        <f>C103</f>
        <v>Coal power</v>
      </c>
      <c r="G324" s="6198">
        <f t="shared" ref="G324:P324" ca="1" si="78">G103</f>
        <v>850.50409707338383</v>
      </c>
      <c r="H324" s="6198">
        <f t="shared" ca="1" si="78"/>
        <v>917.86260453473824</v>
      </c>
      <c r="I324" s="6198">
        <f t="shared" ca="1" si="78"/>
        <v>988.36733688918162</v>
      </c>
      <c r="J324" s="6198">
        <f t="shared" ca="1" si="78"/>
        <v>1148.8472220486753</v>
      </c>
      <c r="K324" s="6198">
        <f t="shared" ca="1" si="78"/>
        <v>1221.204922931495</v>
      </c>
      <c r="L324" s="6198">
        <f t="shared" ca="1" si="78"/>
        <v>1317.2161273142556</v>
      </c>
      <c r="M324" s="6198">
        <f t="shared" ca="1" si="78"/>
        <v>1494.6220352568455</v>
      </c>
      <c r="N324" s="6198">
        <f t="shared" ca="1" si="78"/>
        <v>1703.1577836621036</v>
      </c>
      <c r="O324" s="6198">
        <f t="shared" ca="1" si="78"/>
        <v>1995.7195724236676</v>
      </c>
      <c r="P324" s="6198">
        <f t="shared" ca="1" si="78"/>
        <v>2289.8632151820698</v>
      </c>
    </row>
    <row r="325" spans="3:16">
      <c r="D325" s="2331"/>
      <c r="E325" s="2331"/>
      <c r="F325" s="2331" t="str">
        <f>C104</f>
        <v>Gas power</v>
      </c>
      <c r="G325" s="6198">
        <f t="shared" ref="G325:P325" ca="1" si="79">G104</f>
        <v>0.20894301369863011</v>
      </c>
      <c r="H325" s="6198">
        <f t="shared" ca="1" si="79"/>
        <v>0.18025787543288016</v>
      </c>
      <c r="I325" s="6198">
        <f t="shared" ca="1" si="79"/>
        <v>2.7600412337343183</v>
      </c>
      <c r="J325" s="6198">
        <f t="shared" ca="1" si="79"/>
        <v>2.8190280588251593</v>
      </c>
      <c r="K325" s="6198">
        <f t="shared" ca="1" si="79"/>
        <v>117.49001891890541</v>
      </c>
      <c r="L325" s="6198">
        <f t="shared" ca="1" si="79"/>
        <v>232.19398369265855</v>
      </c>
      <c r="M325" s="6198">
        <f t="shared" ca="1" si="79"/>
        <v>289.40949037265858</v>
      </c>
      <c r="N325" s="6198">
        <f t="shared" ca="1" si="79"/>
        <v>346.47111837850849</v>
      </c>
      <c r="O325" s="6198">
        <f t="shared" ca="1" si="79"/>
        <v>403.8308126206702</v>
      </c>
      <c r="P325" s="6198">
        <f t="shared" ca="1" si="79"/>
        <v>458.77700113844361</v>
      </c>
    </row>
    <row r="326" spans="3:16">
      <c r="D326" s="2331"/>
      <c r="E326" s="2331"/>
      <c r="F326" t="str">
        <f>C106</f>
        <v>Nuclear</v>
      </c>
      <c r="G326" s="6198">
        <f t="shared" ref="G326:P326" ca="1" si="80">G106</f>
        <v>36.392224319999997</v>
      </c>
      <c r="H326" s="6198">
        <f t="shared" ca="1" si="80"/>
        <v>47.544680160000006</v>
      </c>
      <c r="I326" s="6198">
        <f t="shared" ca="1" si="80"/>
        <v>47.544680160000006</v>
      </c>
      <c r="J326" s="6198">
        <f t="shared" ca="1" si="80"/>
        <v>47.544680160000006</v>
      </c>
      <c r="K326" s="6198">
        <f t="shared" ca="1" si="80"/>
        <v>47.544680160000006</v>
      </c>
      <c r="L326" s="6198">
        <f t="shared" ca="1" si="80"/>
        <v>47.544680160000006</v>
      </c>
      <c r="M326" s="6198">
        <f t="shared" ca="1" si="80"/>
        <v>47.544680160000006</v>
      </c>
      <c r="N326" s="6198">
        <f t="shared" ca="1" si="80"/>
        <v>47.544680160000006</v>
      </c>
      <c r="O326" s="6198">
        <f t="shared" ca="1" si="80"/>
        <v>0</v>
      </c>
      <c r="P326" s="6198">
        <f t="shared" ca="1" si="80"/>
        <v>0</v>
      </c>
    </row>
    <row r="327" spans="3:16">
      <c r="D327" s="2331"/>
      <c r="E327" s="2331"/>
      <c r="F327" t="str">
        <f>C108</f>
        <v>Wind</v>
      </c>
      <c r="G327" s="6198">
        <f t="shared" ref="G327:P327" ca="1" si="81">G108</f>
        <v>5.5844328960000009E-2</v>
      </c>
      <c r="H327" s="6198">
        <f t="shared" ca="1" si="81"/>
        <v>7.387003008000001E-2</v>
      </c>
      <c r="I327" s="6198">
        <f t="shared" ca="1" si="81"/>
        <v>11.570354202240001</v>
      </c>
      <c r="J327" s="6198">
        <f t="shared" ca="1" si="81"/>
        <v>21.377193978240001</v>
      </c>
      <c r="K327" s="6198">
        <f t="shared" ca="1" si="81"/>
        <v>21.377193978240001</v>
      </c>
      <c r="L327" s="6198">
        <f t="shared" ca="1" si="81"/>
        <v>21.377193978240001</v>
      </c>
      <c r="M327" s="6198">
        <f t="shared" ca="1" si="81"/>
        <v>21.377193978240001</v>
      </c>
      <c r="N327" s="6198">
        <f t="shared" ca="1" si="81"/>
        <v>21.377193978240001</v>
      </c>
      <c r="O327" s="6198">
        <f t="shared" ca="1" si="81"/>
        <v>21.377193978240001</v>
      </c>
      <c r="P327" s="6198">
        <f t="shared" ca="1" si="81"/>
        <v>21.377193978240001</v>
      </c>
    </row>
    <row r="328" spans="3:16">
      <c r="D328" s="2331"/>
      <c r="E328" s="2331"/>
      <c r="F328" t="str">
        <f>C110</f>
        <v>Hydro</v>
      </c>
      <c r="G328" s="6198">
        <f t="shared" ref="G328:P328" ca="1" si="82">G110</f>
        <v>31.320918000000002</v>
      </c>
      <c r="H328" s="6198">
        <f t="shared" ca="1" si="82"/>
        <v>31.320918000000002</v>
      </c>
      <c r="I328" s="6198">
        <f t="shared" ca="1" si="82"/>
        <v>37.001286000000007</v>
      </c>
      <c r="J328" s="6198">
        <f t="shared" ca="1" si="82"/>
        <v>37.001286000000007</v>
      </c>
      <c r="K328" s="6198">
        <f t="shared" ca="1" si="82"/>
        <v>37.001286000000007</v>
      </c>
      <c r="L328" s="6198">
        <f t="shared" ca="1" si="82"/>
        <v>37.001286000000007</v>
      </c>
      <c r="M328" s="6198">
        <f t="shared" ca="1" si="82"/>
        <v>37.001286000000007</v>
      </c>
      <c r="N328" s="6198">
        <f t="shared" ca="1" si="82"/>
        <v>37.001286000000007</v>
      </c>
      <c r="O328" s="6198">
        <f t="shared" ca="1" si="82"/>
        <v>37.001286000000007</v>
      </c>
      <c r="P328" s="6198">
        <f t="shared" ca="1" si="82"/>
        <v>37.001286000000007</v>
      </c>
    </row>
    <row r="329" spans="3:16">
      <c r="D329" s="2331"/>
      <c r="E329" s="2331"/>
      <c r="F329" t="str">
        <f>C114</f>
        <v>Solar</v>
      </c>
      <c r="G329" s="6198">
        <f t="shared" ref="G329:P329" ca="1" si="83">G114</f>
        <v>0</v>
      </c>
      <c r="H329" s="6198">
        <f t="shared" ca="1" si="83"/>
        <v>8.6459178082191793E-2</v>
      </c>
      <c r="I329" s="6198">
        <f t="shared" ca="1" si="83"/>
        <v>13.669036862043809</v>
      </c>
      <c r="J329" s="6198">
        <f t="shared" ca="1" si="83"/>
        <v>17.136905815142068</v>
      </c>
      <c r="K329" s="6198">
        <f t="shared" ca="1" si="83"/>
        <v>17.306565049805386</v>
      </c>
      <c r="L329" s="6198">
        <f t="shared" ca="1" si="83"/>
        <v>17.395314547384054</v>
      </c>
      <c r="M329" s="6198">
        <f t="shared" ca="1" si="83"/>
        <v>17.486370850154202</v>
      </c>
      <c r="N329" s="6198">
        <f t="shared" ca="1" si="83"/>
        <v>17.70794973926473</v>
      </c>
      <c r="O329" s="6198">
        <f t="shared" ca="1" si="83"/>
        <v>17.855444260146601</v>
      </c>
      <c r="P329" s="6198">
        <f t="shared" ca="1" si="83"/>
        <v>18.028478624668626</v>
      </c>
    </row>
    <row r="330" spans="3:16">
      <c r="C330" t="s">
        <v>3714</v>
      </c>
      <c r="F330" s="365" t="s">
        <v>59</v>
      </c>
      <c r="G330" s="6485">
        <f ca="1">G91</f>
        <v>918.48202673604249</v>
      </c>
      <c r="H330" s="6485">
        <f t="shared" ref="H330:P330" ca="1" si="84">H91</f>
        <v>996.98233060025132</v>
      </c>
      <c r="I330" s="6485">
        <f t="shared" ca="1" si="84"/>
        <v>1100.237224709156</v>
      </c>
      <c r="J330" s="6485">
        <f t="shared" ca="1" si="84"/>
        <v>1273.8964844697405</v>
      </c>
      <c r="K330" s="6485">
        <f t="shared" ca="1" si="84"/>
        <v>1460.9251762126405</v>
      </c>
      <c r="L330" s="6485">
        <f t="shared" ca="1" si="84"/>
        <v>1671.6403453691541</v>
      </c>
      <c r="M330" s="6485">
        <f t="shared" ca="1" si="84"/>
        <v>1906.2617599917442</v>
      </c>
      <c r="N330" s="6485">
        <f t="shared" ca="1" si="84"/>
        <v>2171.8591364028521</v>
      </c>
      <c r="O330" s="6485">
        <f t="shared" ca="1" si="84"/>
        <v>2474.2359392465783</v>
      </c>
      <c r="P330" s="6485">
        <f t="shared" ca="1" si="84"/>
        <v>2823.3257705227534</v>
      </c>
    </row>
    <row r="331" spans="3:16">
      <c r="F331" s="365"/>
      <c r="G331" s="4614"/>
      <c r="H331" s="365"/>
      <c r="I331" s="365"/>
      <c r="J331" s="365"/>
    </row>
    <row r="332" spans="3:16">
      <c r="F332" s="365"/>
      <c r="G332" s="822"/>
      <c r="H332" s="365"/>
      <c r="I332" s="365"/>
      <c r="J332" s="365"/>
    </row>
    <row r="333" spans="3:16">
      <c r="F333" s="365"/>
      <c r="G333" s="822"/>
      <c r="H333" s="365"/>
      <c r="I333" s="365"/>
      <c r="J333" s="365"/>
    </row>
    <row r="334" spans="3:16">
      <c r="F334" s="365"/>
      <c r="G334" s="822"/>
      <c r="H334" s="365"/>
      <c r="I334" s="365"/>
      <c r="J334" s="365"/>
    </row>
    <row r="335" spans="3:16">
      <c r="F335" s="365"/>
      <c r="G335" s="822"/>
      <c r="H335" s="365"/>
      <c r="I335" s="365"/>
      <c r="J335" s="365"/>
    </row>
    <row r="336" spans="3:16">
      <c r="F336" s="365"/>
      <c r="G336" s="822"/>
      <c r="H336" s="365"/>
      <c r="I336" s="365"/>
      <c r="J336" s="365"/>
    </row>
    <row r="337" spans="3:10">
      <c r="F337" s="365"/>
      <c r="G337" s="822"/>
      <c r="H337" s="365"/>
      <c r="I337" s="365"/>
      <c r="J337" s="365"/>
    </row>
    <row r="338" spans="3:10">
      <c r="F338" s="365"/>
      <c r="G338" s="4614"/>
      <c r="H338" s="365"/>
      <c r="I338" s="365"/>
      <c r="J338" s="365"/>
    </row>
    <row r="339" spans="3:10">
      <c r="F339" s="365"/>
      <c r="G339" s="4614"/>
      <c r="H339" s="365"/>
      <c r="I339" s="365"/>
      <c r="J339" s="365"/>
    </row>
    <row r="340" spans="3:10">
      <c r="F340" s="365"/>
      <c r="G340" s="4614"/>
      <c r="H340" s="365"/>
      <c r="I340" s="365"/>
      <c r="J340" s="365"/>
    </row>
    <row r="341" spans="3:10">
      <c r="F341" s="365"/>
      <c r="G341" s="4614"/>
      <c r="H341" s="365"/>
      <c r="I341" s="365"/>
      <c r="J341" s="365"/>
    </row>
    <row r="342" spans="3:10">
      <c r="D342" t="s">
        <v>3716</v>
      </c>
      <c r="F342" s="365"/>
      <c r="G342" s="4614"/>
      <c r="H342" s="365"/>
      <c r="I342" s="365"/>
      <c r="J342" s="365"/>
    </row>
    <row r="343" spans="3:10">
      <c r="C343" t="s">
        <v>3715</v>
      </c>
      <c r="D343" t="str">
        <f>CHOOSE(Control!E8,Control!H8,Control!I8,Control!J8,Control!K8)</f>
        <v>Koeberg retires in 2043</v>
      </c>
      <c r="F343" s="365"/>
      <c r="G343" s="4614"/>
      <c r="H343" s="365"/>
      <c r="I343" s="365"/>
      <c r="J343" s="365"/>
    </row>
    <row r="344" spans="3:10">
      <c r="D344" s="2331" t="str">
        <f>CHOOSE(Control!E9,Control!H9,Control!I9,Control!J9,Control!K9)</f>
        <v>No coal power with CCS technology. Only the 124MW equivalent pilot operates by 2020.</v>
      </c>
      <c r="F344" s="365"/>
      <c r="G344" s="822"/>
      <c r="H344" s="365"/>
      <c r="I344" s="365"/>
      <c r="J344" s="365"/>
    </row>
    <row r="345" spans="3:10">
      <c r="D345" s="2331" t="str">
        <f>CHOOSE(Control!E10,Control!H10,Control!I10,Control!J10,Control!K10)</f>
        <v xml:space="preserve">This doubles level 3. A total of 8532MW by 2030 and 17064MW by 2050. </v>
      </c>
      <c r="F345" s="365"/>
      <c r="G345" s="822"/>
      <c r="H345" s="365"/>
      <c r="I345" s="365"/>
      <c r="J345" s="365"/>
    </row>
    <row r="346" spans="3:10">
      <c r="D346" s="2331" t="str">
        <f>CHOOSE(Control!E11,Control!H11,Control!I11,Control!J11,Control!K11)</f>
        <v>Only pre-existing and  REIPPP wind farms operate, which is about 1983MW. Capacity is replaced at the end of their lifespan.</v>
      </c>
      <c r="F346" s="365"/>
      <c r="G346" s="822"/>
      <c r="H346" s="365"/>
      <c r="I346" s="365"/>
      <c r="J346" s="365"/>
    </row>
    <row r="347" spans="3:10">
      <c r="D347" s="2331" t="str">
        <f>CHOOSE(Control!E12,Control!H12,Control!I12,Control!J12,Control!K12)</f>
        <v>Assumes a very low rate of development.</v>
      </c>
      <c r="F347" s="365"/>
      <c r="G347" s="822"/>
      <c r="H347" s="365"/>
      <c r="I347" s="365"/>
      <c r="J347" s="365"/>
    </row>
    <row r="348" spans="3:10">
      <c r="D348" s="2331" t="str">
        <f>CHOOSE(Control!E13,Control!H13,Control!I13,Control!J13,Control!K13)</f>
        <v xml:space="preserve">Only 400MW from the REIPPP* program is built and operates. Capacity is assumed to be replaced at end of life. </v>
      </c>
      <c r="F348" s="365"/>
      <c r="G348" s="822"/>
      <c r="H348" s="365"/>
      <c r="I348" s="365"/>
      <c r="J348" s="365"/>
    </row>
    <row r="349" spans="3:10">
      <c r="D34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F349" s="365"/>
      <c r="G349" s="822"/>
      <c r="H349" s="365"/>
      <c r="I349" s="365"/>
      <c r="J349" s="365"/>
    </row>
    <row r="350" spans="3:10">
      <c r="D350" s="2331" t="str">
        <f>CHOOSE(Control!E15,Control!H15,Control!I15,Control!J15,Control!K15)</f>
        <v xml:space="preserve">Only 670MW of local and 1500MW of imported Hydro capacity is utilised. </v>
      </c>
      <c r="F350" s="365"/>
      <c r="G350" s="822"/>
      <c r="H350" s="365"/>
      <c r="I350" s="365"/>
      <c r="J350" s="365"/>
    </row>
    <row r="351" spans="3:10">
      <c r="D351" s="2331" t="str">
        <f>CHOOSE(Control!E16,Control!H16,Control!I16,Control!J16,Control!K16)</f>
        <v>Demand for dairy products stays the same and commercial cattle grow from 0.8 million in 2006 to 1.4 million in 2050</v>
      </c>
      <c r="F351" s="365"/>
      <c r="G351" s="822"/>
      <c r="H351" s="365"/>
      <c r="I351" s="365"/>
      <c r="J351" s="365"/>
    </row>
    <row r="352" spans="3:10">
      <c r="D352" s="2331" t="str">
        <f>CHOOSE(Control!E17,Control!H17,Control!I17,Control!J17,Control!K17)</f>
        <v>1.4% of cropland is used to produce biofuels by 2050</v>
      </c>
      <c r="F352" s="365"/>
      <c r="G352" s="822"/>
      <c r="H352" s="365"/>
      <c r="I352" s="365"/>
      <c r="J352" s="365"/>
    </row>
    <row r="353" spans="4:10">
      <c r="D353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F353" s="365"/>
      <c r="G353" s="822"/>
      <c r="H353" s="365"/>
      <c r="I353" s="365"/>
      <c r="J353" s="365"/>
    </row>
    <row r="354" spans="4:10">
      <c r="D354" s="2331" t="e">
        <f>CHOOSE(Control!E19,Control!H19,Control!I19,Control!J19,Control!K19)</f>
        <v>#VALUE!</v>
      </c>
      <c r="F354" s="365"/>
      <c r="G354" s="822"/>
      <c r="H354" s="365"/>
      <c r="I354" s="365"/>
      <c r="J354" s="365"/>
    </row>
    <row r="355" spans="4:10">
      <c r="D355" s="2331" t="str">
        <f>CHOOSE(Control!E20,Control!H20,Control!I20,Control!J20,Control!K20)</f>
        <v>Continue to import from Mozambique. Some production from Mossel Bay.</v>
      </c>
      <c r="F355" s="365"/>
      <c r="G355" s="822"/>
      <c r="H355" s="365"/>
      <c r="I355" s="365"/>
      <c r="J355" s="365"/>
    </row>
    <row r="356" spans="4:10">
      <c r="D356" s="2331" t="str">
        <f>CHOOSE(Control!E21,Control!H21,Control!I21,Control!J21,Control!K21)</f>
        <v>No share specified. Production  occurs ad hoc.</v>
      </c>
      <c r="F356" s="365"/>
      <c r="G356" s="822"/>
      <c r="H356" s="365"/>
      <c r="I356" s="365"/>
      <c r="J356" s="365"/>
    </row>
    <row r="357" spans="4:10">
      <c r="D357" s="2331" t="str">
        <f>CHOOSE(Control!E22,Control!H22,Control!I22,Control!J22,Control!K22)</f>
        <v>Doubling of capacity by 2030 with no further expansion</v>
      </c>
      <c r="F357" s="365"/>
      <c r="G357" s="822"/>
      <c r="H357" s="365"/>
      <c r="I357" s="365"/>
      <c r="J357" s="365"/>
    </row>
    <row r="358" spans="4:10">
      <c r="D358" s="2331" t="str">
        <f>CHOOSE(Control!E23,Control!H23,Control!I23,Control!J23,Control!K23)</f>
        <v>Existing gas feedstock share of 3% in CTL process.</v>
      </c>
      <c r="F358" s="365"/>
      <c r="G358" s="822"/>
      <c r="H358" s="365"/>
      <c r="I358" s="365"/>
      <c r="J358" s="365"/>
    </row>
    <row r="359" spans="4:10">
      <c r="D359" s="2331" t="str">
        <f>CHOOSE(Control!E24,Control!H24,Control!I24,Control!J24,Control!K24)</f>
        <v>No CCS</v>
      </c>
      <c r="F359" s="365"/>
      <c r="G359" s="822"/>
      <c r="H359" s="365"/>
      <c r="I359" s="365"/>
      <c r="J359" s="365"/>
    </row>
    <row r="360" spans="4:10">
      <c r="D360" s="2331" t="str">
        <f>CHOOSE(Control!E25,Control!H25,Control!I25,Control!J25,Control!K25)</f>
        <v>Tripling of existing capacity by 2035 which is quadrupled by 2040 with no further expansion.</v>
      </c>
      <c r="F360" s="365"/>
      <c r="G360" s="822"/>
      <c r="H360" s="365"/>
      <c r="I360" s="365"/>
      <c r="J360" s="365"/>
    </row>
    <row r="361" spans="4:10">
      <c r="D361" s="2331" t="str">
        <f>CHOOSE(Control!E26,Control!H26,Control!I26,Control!J26,Control!K26)</f>
        <v>Approximate doubling  of capacity by 2035 with no further expansion.</v>
      </c>
      <c r="F361" s="365"/>
      <c r="G361" s="822"/>
      <c r="H361" s="365"/>
      <c r="I361" s="365"/>
      <c r="J361" s="365"/>
    </row>
    <row r="362" spans="4:10">
      <c r="D362" s="2331" t="s">
        <v>3717</v>
      </c>
      <c r="F362" s="365"/>
      <c r="G362" s="822"/>
      <c r="H362" s="365"/>
      <c r="I362" s="365"/>
      <c r="J362" s="365"/>
    </row>
    <row r="363" spans="4:10">
      <c r="D363" s="2331" t="str">
        <f>CHOOSE(Control!E28,Control!H28,Control!I28,Control!J28,Control!K28)</f>
        <v>By 2050, private travel makes up 76%, while the share of passenger kilometres met by public 
transport will be 24%</v>
      </c>
      <c r="F363" s="365"/>
      <c r="G363" s="822"/>
      <c r="H363" s="365"/>
      <c r="I363" s="365"/>
      <c r="J363" s="365"/>
    </row>
    <row r="364" spans="4:10">
      <c r="D364" s="2331" t="str">
        <f>CHOOSE(Control!E29,Control!H29,Control!I29,Control!J29,Control!K29)</f>
        <v xml:space="preserve">Nothing is done to change the landscape of our cities, as such there is no energy demand reduction.  </v>
      </c>
      <c r="F364" s="365"/>
      <c r="G364" s="822"/>
      <c r="H364" s="365"/>
      <c r="I364" s="365"/>
      <c r="J364" s="365"/>
    </row>
    <row r="365" spans="4:10">
      <c r="D365" s="2331" t="str">
        <f>CHOOSE(Control!E30,Control!H30,Control!I30,Control!J30,Control!K30)</f>
        <v>There is no introduction of  hydrogen and compressed natural gas. 1% of public and private vehicles sold in 2050 are electric vehicles</v>
      </c>
      <c r="F365" s="365"/>
      <c r="G365" s="822"/>
      <c r="H365" s="365"/>
      <c r="I365" s="365"/>
      <c r="J365" s="365"/>
    </row>
    <row r="366" spans="4:10">
      <c r="D366" s="2331" t="str">
        <f>CHOOSE(Control!E31,Control!H31,Control!I31,Control!J31,Control!K31)</f>
        <v>It is assumed that no vehicle efficiency improvements are pursued</v>
      </c>
      <c r="F366" s="365"/>
      <c r="G366" s="822"/>
      <c r="H366" s="365"/>
      <c r="I366" s="365"/>
      <c r="J366" s="365"/>
    </row>
    <row r="367" spans="4:10">
      <c r="D367" s="2331" t="str">
        <f>CHOOSE(Control!E32,Control!H32,Control!I32,Control!J32,Control!K32)</f>
        <v>No changes to vehicle occupancy</v>
      </c>
      <c r="F367" s="365"/>
      <c r="G367" s="822"/>
      <c r="H367" s="365"/>
      <c r="I367" s="365"/>
      <c r="J367" s="365"/>
    </row>
    <row r="368" spans="4:10">
      <c r="D368" s="2331" t="str">
        <f>CHOOSE(Control!E33,Control!H33,Control!I33,Control!J33,Control!K33)</f>
        <v xml:space="preserve">The proportion of ton-km serviced by road vs rail transportation stays at 70% and 30% respectively by 2050. </v>
      </c>
      <c r="F368" s="365"/>
      <c r="G368" s="822"/>
      <c r="H368" s="365"/>
      <c r="I368" s="365"/>
      <c r="J368" s="365"/>
    </row>
    <row r="369" spans="4:10">
      <c r="D369" s="2331" t="str">
        <f>CHOOSE(Control!E34,Control!H34,Control!I34,Control!J34,Control!K34)</f>
        <v>No road freight vehicle fuel economy and operational efficiency improvements are assumed to occur over the period till 2050</v>
      </c>
      <c r="F369" s="365"/>
      <c r="G369" s="822"/>
      <c r="H369" s="365"/>
      <c r="I369" s="365"/>
      <c r="J369" s="365"/>
    </row>
    <row r="370" spans="4:10">
      <c r="D370" s="2331" t="str">
        <f>CHOOSE(Control!E35,Control!H35,Control!I35,Control!J35,Control!K35)</f>
        <v>100% by 2050 for everyone</v>
      </c>
      <c r="F370" s="365"/>
      <c r="G370" s="822"/>
      <c r="H370" s="365"/>
      <c r="I370" s="365"/>
      <c r="J370" s="365"/>
    </row>
    <row r="371" spans="4:10">
      <c r="D371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F371" s="365"/>
      <c r="G371" s="822"/>
      <c r="H371" s="365"/>
      <c r="I371" s="365"/>
      <c r="J371" s="365"/>
    </row>
    <row r="372" spans="4:10">
      <c r="D372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F372" s="365"/>
      <c r="G372" s="822"/>
      <c r="H372" s="365"/>
      <c r="I372" s="365"/>
      <c r="J372" s="365"/>
    </row>
    <row r="373" spans="4:10">
      <c r="D373" s="2331" t="str">
        <f>CHOOSE(Control!E38,Control!H38,Control!I38,Control!J38,Control!K38)</f>
        <v>As is today</v>
      </c>
      <c r="F373" s="365"/>
      <c r="G373" s="822"/>
      <c r="H373" s="365"/>
      <c r="I373" s="365"/>
      <c r="J373" s="365"/>
    </row>
    <row r="374" spans="4:10">
      <c r="D374" s="2331" t="str">
        <f>CHOOSE(Control!E39,Control!H39,Control!I39,Control!J39,Control!K39)</f>
        <v>Reduction in electricity and fuel consumption by 1%.</v>
      </c>
      <c r="F374" s="365"/>
      <c r="G374" s="822"/>
      <c r="H374" s="365"/>
      <c r="I374" s="365"/>
      <c r="J374" s="365"/>
    </row>
    <row r="375" spans="4:10">
      <c r="D375" s="2331" t="str">
        <f>CHOOSE(Control!E40,Control!H40,Control!I40,Control!J40,Control!K40)</f>
        <v>Existing fuel mix comprising an approximate gas share of 12% and no waste.</v>
      </c>
      <c r="F375" s="365"/>
      <c r="G375" s="822"/>
      <c r="H375" s="365"/>
      <c r="I375" s="365"/>
      <c r="J375" s="365"/>
    </row>
    <row r="376" spans="4:10">
      <c r="D376" s="2331" t="str">
        <f>CHOOSE(Control!E41,Control!H41,Control!I41,Control!J41,Control!K41)</f>
        <v>Existing facilities with no further expansion</v>
      </c>
      <c r="F376" s="365"/>
      <c r="G376" s="822"/>
      <c r="H376" s="365"/>
      <c r="I376" s="365"/>
      <c r="J376" s="365"/>
    </row>
    <row r="377" spans="4:10">
      <c r="D377" s="2331" t="str">
        <f>CHOOSE(Control!E42,Control!H42,Control!I42,Control!J42,Control!K42)</f>
        <v>No change in energy usage for water treatment.</v>
      </c>
      <c r="F377" s="365"/>
      <c r="G377" s="822"/>
      <c r="H377" s="365"/>
      <c r="I377" s="365"/>
      <c r="J377" s="365"/>
    </row>
    <row r="378" spans="4:10">
      <c r="D378" s="2331" t="str">
        <f>CHOOSE(Control!E43,Control!H43,Control!I43,Control!J43,Control!K43)</f>
        <v>3% energy reduction as per today's trend in heating and cooling requirements. No change to LEDs.</v>
      </c>
      <c r="F378" s="365"/>
      <c r="G378" s="822"/>
      <c r="H378" s="365"/>
      <c r="I378" s="365"/>
      <c r="J378" s="365"/>
    </row>
    <row r="379" spans="4:10">
      <c r="D379" s="2331" t="str">
        <f>CHOOSE(Control!E44,Control!H44,Control!I44,Control!J44,Control!K44)</f>
        <v>Assumes no change in appliance/device  mix.</v>
      </c>
      <c r="F379" s="365"/>
      <c r="G379" s="822"/>
      <c r="H379" s="365"/>
      <c r="I379" s="365"/>
      <c r="J379" s="365"/>
    </row>
    <row r="380" spans="4:10">
      <c r="D380" s="2331" t="str">
        <f>CHOOSE(Control!E45,Control!H45,Control!I45,Control!J45,Control!K45)</f>
        <v>Buildings built after 2015 are 15% more efficient than in 2006.</v>
      </c>
      <c r="F380" s="365"/>
      <c r="G380" s="822"/>
      <c r="H380" s="365"/>
      <c r="I380" s="365"/>
      <c r="J380" s="365"/>
    </row>
    <row r="381" spans="4:10">
      <c r="F381" s="365"/>
      <c r="G381" s="822"/>
      <c r="H381" s="365"/>
      <c r="I381" s="365"/>
      <c r="J381" s="365"/>
    </row>
    <row r="382" spans="4:10">
      <c r="D382" s="2331"/>
      <c r="F382" s="365"/>
      <c r="G382" s="822"/>
      <c r="H382" s="365"/>
      <c r="I382" s="365"/>
      <c r="J382" s="365"/>
    </row>
    <row r="383" spans="4:10">
      <c r="D383" s="2331"/>
      <c r="F383" s="365"/>
      <c r="G383" s="822"/>
      <c r="H383" s="365"/>
      <c r="I383" s="365"/>
      <c r="J383" s="365"/>
    </row>
    <row r="384" spans="4:10">
      <c r="D384" s="2331"/>
      <c r="F384" s="365"/>
      <c r="G384" s="365"/>
      <c r="H384" s="365"/>
      <c r="I384" s="365"/>
      <c r="J384" s="365"/>
    </row>
    <row r="385" spans="4:10">
      <c r="D385" s="2331"/>
      <c r="F385" s="365"/>
      <c r="G385" s="365"/>
      <c r="H385" s="365"/>
      <c r="I385" s="365"/>
      <c r="J385" s="365"/>
    </row>
    <row r="386" spans="4:10">
      <c r="D386" s="2331"/>
      <c r="F386" s="365"/>
      <c r="G386" s="365"/>
      <c r="H386" s="365"/>
      <c r="I386" s="365"/>
      <c r="J386" s="365"/>
    </row>
    <row r="387" spans="4:10">
      <c r="D387" s="2331" t="s">
        <v>3718</v>
      </c>
      <c r="F387" s="365"/>
      <c r="G387" s="365"/>
      <c r="H387" s="365"/>
      <c r="I387" s="365"/>
      <c r="J387" s="365"/>
    </row>
    <row r="388" spans="4:10">
      <c r="D388" s="2331"/>
      <c r="F388" s="365"/>
      <c r="G388" s="365"/>
      <c r="H388" s="365"/>
      <c r="I388" s="365"/>
      <c r="J388" s="365"/>
    </row>
    <row r="389" spans="4:10">
      <c r="D389" s="2331"/>
      <c r="F389" s="365"/>
      <c r="G389" s="365"/>
      <c r="H389" s="365"/>
      <c r="I389" s="365"/>
      <c r="J389" s="365"/>
    </row>
    <row r="390" spans="4:10">
      <c r="D390" s="2331"/>
      <c r="F390" s="365"/>
      <c r="G390" s="365"/>
      <c r="H390" s="365"/>
      <c r="I390" s="365"/>
      <c r="J390" s="365"/>
    </row>
    <row r="391" spans="4:10">
      <c r="D391" s="2331"/>
      <c r="F391" s="365"/>
      <c r="G391" s="365"/>
      <c r="H391" s="365"/>
      <c r="I391" s="365"/>
      <c r="J391" s="365"/>
    </row>
    <row r="392" spans="4:10">
      <c r="D392" s="2331"/>
      <c r="F392" s="365"/>
      <c r="G392" s="365"/>
      <c r="H392" s="365"/>
      <c r="I392" s="365"/>
      <c r="J392" s="365"/>
    </row>
    <row r="393" spans="4:10">
      <c r="D393" s="2331"/>
      <c r="F393" s="365"/>
      <c r="G393" s="365"/>
      <c r="H393" s="365"/>
      <c r="I393" s="365"/>
      <c r="J393" s="365"/>
    </row>
    <row r="394" spans="4:10">
      <c r="D394" s="2331"/>
      <c r="F394" s="365"/>
      <c r="G394" s="365"/>
      <c r="H394" s="365"/>
      <c r="I394" s="365"/>
      <c r="J394" s="365"/>
    </row>
    <row r="395" spans="4:10">
      <c r="D395" s="2331"/>
      <c r="F395" s="365"/>
      <c r="G395" s="365"/>
      <c r="H395" s="365"/>
      <c r="I395" s="365"/>
      <c r="J395" s="365"/>
    </row>
    <row r="396" spans="4:10">
      <c r="D396" s="2331"/>
      <c r="F396" s="365"/>
      <c r="G396" s="365"/>
      <c r="H396" s="365"/>
      <c r="I396" s="365"/>
      <c r="J396" s="365"/>
    </row>
    <row r="397" spans="4:10">
      <c r="D397" s="2331"/>
      <c r="F397" s="365"/>
      <c r="G397" s="365"/>
      <c r="H397" s="365"/>
      <c r="I397" s="365"/>
      <c r="J397" s="365"/>
    </row>
    <row r="398" spans="4:10">
      <c r="D398" s="2331"/>
      <c r="F398" s="365"/>
      <c r="G398" s="365"/>
      <c r="H398" s="365"/>
      <c r="I398" s="365"/>
      <c r="J398" s="365"/>
    </row>
    <row r="399" spans="4:10">
      <c r="D399" s="2331"/>
      <c r="F399" s="365"/>
      <c r="G399" s="365"/>
      <c r="H399" s="365"/>
      <c r="I399" s="365"/>
      <c r="J399" s="365"/>
    </row>
    <row r="400" spans="4:10">
      <c r="D400" s="2331"/>
      <c r="F400" s="365"/>
      <c r="G400" s="365"/>
      <c r="H400" s="365"/>
      <c r="I400" s="365"/>
      <c r="J400" s="365"/>
    </row>
    <row r="401" spans="4:10">
      <c r="D401" s="2331"/>
      <c r="F401" s="365"/>
      <c r="G401" s="365"/>
      <c r="H401" s="365"/>
      <c r="I401" s="365"/>
      <c r="J401" s="365"/>
    </row>
    <row r="402" spans="4:10">
      <c r="D402" s="2331"/>
      <c r="F402" s="365"/>
      <c r="G402" s="365"/>
      <c r="H402" s="365"/>
      <c r="I402" s="365"/>
      <c r="J402" s="365"/>
    </row>
    <row r="403" spans="4:10">
      <c r="D403" s="2331"/>
      <c r="F403" s="365"/>
      <c r="G403" s="365"/>
      <c r="H403" s="365"/>
      <c r="I403" s="365"/>
      <c r="J403" s="365"/>
    </row>
    <row r="404" spans="4:10">
      <c r="D404" s="2331"/>
      <c r="F404" s="365"/>
      <c r="G404" s="365"/>
      <c r="H404" s="365"/>
      <c r="I404" s="365"/>
      <c r="J404" s="365"/>
    </row>
    <row r="405" spans="4:10">
      <c r="D405" s="2331"/>
      <c r="F405" s="365"/>
      <c r="G405" s="365"/>
      <c r="H405" s="365"/>
      <c r="I405" s="365"/>
      <c r="J405" s="365"/>
    </row>
    <row r="406" spans="4:10">
      <c r="D406" s="2331"/>
      <c r="F406" s="365"/>
      <c r="G406" s="365"/>
      <c r="H406" s="365"/>
      <c r="I406" s="365"/>
      <c r="J406" s="365"/>
    </row>
    <row r="407" spans="4:10">
      <c r="D407" s="2331"/>
      <c r="F407" s="365"/>
      <c r="G407" s="365"/>
      <c r="H407" s="365"/>
      <c r="I407" s="365"/>
      <c r="J407" s="365"/>
    </row>
    <row r="408" spans="4:10">
      <c r="D408" s="2331"/>
      <c r="F408" s="365"/>
      <c r="G408" s="365"/>
      <c r="H408" s="365"/>
      <c r="I408" s="365"/>
      <c r="J408" s="365"/>
    </row>
    <row r="409" spans="4:10">
      <c r="D409" s="2331"/>
      <c r="F409" s="365"/>
      <c r="G409" s="365"/>
      <c r="H409" s="365"/>
      <c r="I409" s="365"/>
      <c r="J409" s="365"/>
    </row>
    <row r="410" spans="4:10">
      <c r="D410" s="2331"/>
      <c r="F410" s="365"/>
      <c r="G410" s="365"/>
      <c r="H410" s="365"/>
      <c r="I410" s="365"/>
      <c r="J410" s="365"/>
    </row>
    <row r="411" spans="4:10">
      <c r="D411" s="2331"/>
      <c r="F411" s="365"/>
      <c r="G411" s="365"/>
      <c r="H411" s="365"/>
      <c r="I411" s="365"/>
      <c r="J411" s="365"/>
    </row>
    <row r="412" spans="4:10">
      <c r="D412" s="2331"/>
      <c r="F412" s="365"/>
      <c r="G412" s="365"/>
      <c r="H412" s="365"/>
      <c r="I412" s="365"/>
      <c r="J412" s="365"/>
    </row>
    <row r="413" spans="4:10">
      <c r="D413" s="2331"/>
      <c r="F413" s="365"/>
      <c r="G413" s="365"/>
      <c r="H413" s="365"/>
      <c r="I413" s="365"/>
      <c r="J413" s="365"/>
    </row>
    <row r="414" spans="4:10">
      <c r="D414" s="2331"/>
      <c r="F414" s="365"/>
      <c r="G414" s="365"/>
      <c r="H414" s="365"/>
      <c r="I414" s="365"/>
      <c r="J414" s="365"/>
    </row>
    <row r="415" spans="4:10">
      <c r="D415" s="2331"/>
      <c r="F415" s="365"/>
      <c r="G415" s="365"/>
      <c r="H415" s="365"/>
      <c r="I415" s="365"/>
      <c r="J415" s="365"/>
    </row>
    <row r="416" spans="4:10">
      <c r="D416" s="2331"/>
      <c r="F416" s="365"/>
      <c r="G416" s="365"/>
      <c r="H416" s="365"/>
      <c r="I416" s="365"/>
      <c r="J416" s="365"/>
    </row>
    <row r="417" spans="4:10">
      <c r="D417" s="2331"/>
      <c r="F417" s="365"/>
      <c r="G417" s="365"/>
      <c r="H417" s="365"/>
      <c r="I417" s="365"/>
      <c r="J417" s="365"/>
    </row>
    <row r="418" spans="4:10">
      <c r="D418" s="2331"/>
      <c r="F418" s="365"/>
      <c r="G418" s="365"/>
      <c r="H418" s="365"/>
      <c r="I418" s="365"/>
      <c r="J418" s="365"/>
    </row>
    <row r="419" spans="4:10">
      <c r="D419" s="2331"/>
      <c r="F419" s="365"/>
      <c r="G419" s="365"/>
      <c r="H419" s="365"/>
      <c r="I419" s="365"/>
      <c r="J419" s="365"/>
    </row>
    <row r="420" spans="4:10">
      <c r="D420" s="2331"/>
      <c r="F420" s="365"/>
      <c r="G420" s="365"/>
      <c r="H420" s="365"/>
      <c r="I420" s="365"/>
      <c r="J420" s="365"/>
    </row>
    <row r="421" spans="4:10">
      <c r="D421" s="2331"/>
      <c r="F421" s="365"/>
      <c r="G421" s="365"/>
      <c r="H421" s="365"/>
      <c r="I421" s="365"/>
      <c r="J421" s="365"/>
    </row>
    <row r="422" spans="4:10">
      <c r="D422" s="2331"/>
      <c r="F422" s="365"/>
      <c r="G422" s="365"/>
      <c r="H422" s="365"/>
      <c r="I422" s="365"/>
      <c r="J422" s="365"/>
    </row>
    <row r="423" spans="4:10">
      <c r="D423" s="2331"/>
      <c r="F423" s="365"/>
      <c r="G423" s="365"/>
      <c r="H423" s="365"/>
      <c r="I423" s="365"/>
      <c r="J423" s="365"/>
    </row>
    <row r="424" spans="4:10">
      <c r="D424" s="2331"/>
      <c r="F424" s="365"/>
      <c r="G424" s="365"/>
      <c r="H424" s="365"/>
      <c r="I424" s="365"/>
      <c r="J424" s="365"/>
    </row>
    <row r="425" spans="4:10">
      <c r="D425" s="2331"/>
      <c r="F425" s="365"/>
      <c r="G425" s="365"/>
      <c r="H425" s="365"/>
      <c r="I425" s="365"/>
      <c r="J425" s="365"/>
    </row>
    <row r="426" spans="4:10">
      <c r="D426" s="2331"/>
      <c r="F426" s="365"/>
      <c r="G426" s="365"/>
      <c r="H426" s="365"/>
      <c r="I426" s="365"/>
      <c r="J426" s="365"/>
    </row>
    <row r="427" spans="4:10">
      <c r="D427" s="2331"/>
      <c r="F427" s="365"/>
      <c r="G427" s="365"/>
      <c r="H427" s="365"/>
      <c r="I427" s="365"/>
      <c r="J427" s="365"/>
    </row>
    <row r="428" spans="4:10">
      <c r="D428" s="2331"/>
      <c r="F428" s="365"/>
      <c r="G428" s="365"/>
      <c r="H428" s="365"/>
      <c r="I428" s="365"/>
      <c r="J428" s="365"/>
    </row>
    <row r="429" spans="4:10">
      <c r="D429" s="2331"/>
      <c r="F429" s="365"/>
      <c r="G429" s="365"/>
      <c r="H429" s="365"/>
      <c r="I429" s="365"/>
      <c r="J429" s="365"/>
    </row>
    <row r="430" spans="4:10">
      <c r="D430" s="2331"/>
      <c r="F430" s="365"/>
      <c r="G430" s="365"/>
      <c r="H430" s="365"/>
      <c r="I430" s="365"/>
      <c r="J430" s="365"/>
    </row>
    <row r="431" spans="4:10">
      <c r="D431" s="2331"/>
      <c r="F431" s="365"/>
      <c r="G431" s="365"/>
      <c r="H431" s="365"/>
      <c r="I431" s="365"/>
      <c r="J431" s="365"/>
    </row>
    <row r="432" spans="4:10">
      <c r="D432" s="2331"/>
      <c r="F432" s="365"/>
      <c r="G432" s="365"/>
      <c r="H432" s="365"/>
      <c r="I432" s="365"/>
      <c r="J432" s="365"/>
    </row>
    <row r="433" spans="4:10">
      <c r="D433" s="2331"/>
      <c r="F433" s="365"/>
      <c r="G433" s="365"/>
      <c r="H433" s="365"/>
      <c r="I433" s="365"/>
      <c r="J433" s="365"/>
    </row>
    <row r="434" spans="4:10">
      <c r="D434" s="2331"/>
      <c r="F434" s="365"/>
      <c r="G434" s="365"/>
      <c r="H434" s="365"/>
      <c r="I434" s="365"/>
      <c r="J434" s="365"/>
    </row>
    <row r="435" spans="4:10">
      <c r="D435" s="2331"/>
      <c r="F435" s="365"/>
      <c r="G435" s="365"/>
      <c r="H435" s="365"/>
      <c r="I435" s="365"/>
      <c r="J435" s="365"/>
    </row>
    <row r="436" spans="4:10">
      <c r="D436" s="2331"/>
      <c r="F436" s="365"/>
      <c r="G436" s="365"/>
      <c r="H436" s="365"/>
      <c r="I436" s="365"/>
      <c r="J436" s="365"/>
    </row>
    <row r="437" spans="4:10">
      <c r="D437" s="2331"/>
      <c r="F437" s="365"/>
      <c r="G437" s="365"/>
      <c r="H437" s="365"/>
      <c r="I437" s="365"/>
      <c r="J437" s="365"/>
    </row>
    <row r="438" spans="4:10">
      <c r="D438" s="2331"/>
      <c r="F438" s="365"/>
      <c r="G438" s="365"/>
      <c r="H438" s="365"/>
      <c r="I438" s="365"/>
      <c r="J438" s="365"/>
    </row>
    <row r="439" spans="4:10">
      <c r="D439" s="2331"/>
      <c r="F439" s="365"/>
      <c r="G439" s="365"/>
      <c r="H439" s="365"/>
      <c r="I439" s="365"/>
      <c r="J439" s="365"/>
    </row>
    <row r="440" spans="4:10">
      <c r="D440" s="2331"/>
      <c r="F440" s="365"/>
      <c r="G440" s="365"/>
      <c r="H440" s="365"/>
      <c r="I440" s="365"/>
      <c r="J440" s="365"/>
    </row>
    <row r="441" spans="4:10">
      <c r="D441" s="2331"/>
      <c r="F441" s="365"/>
      <c r="G441" s="365"/>
      <c r="H441" s="365"/>
      <c r="I441" s="365"/>
      <c r="J441" s="365"/>
    </row>
    <row r="442" spans="4:10">
      <c r="D442" s="2331"/>
      <c r="F442" s="365"/>
      <c r="G442" s="365"/>
      <c r="H442" s="365"/>
      <c r="I442" s="365"/>
      <c r="J442" s="365"/>
    </row>
    <row r="443" spans="4:10">
      <c r="D443" s="2331"/>
      <c r="F443" s="365"/>
      <c r="G443" s="365"/>
      <c r="H443" s="365"/>
      <c r="I443" s="365"/>
      <c r="J443" s="365"/>
    </row>
    <row r="444" spans="4:10">
      <c r="D444" s="2331"/>
      <c r="F444" s="365"/>
      <c r="G444" s="365"/>
      <c r="H444" s="365"/>
      <c r="I444" s="365"/>
      <c r="J444" s="365"/>
    </row>
    <row r="445" spans="4:10">
      <c r="D445" s="2331"/>
      <c r="F445" s="365"/>
      <c r="G445" s="365"/>
      <c r="H445" s="365"/>
      <c r="I445" s="365"/>
      <c r="J445" s="365"/>
    </row>
    <row r="446" spans="4:10">
      <c r="D446" s="2331"/>
      <c r="F446" s="365"/>
      <c r="G446" s="365"/>
      <c r="H446" s="365"/>
      <c r="I446" s="365"/>
      <c r="J446" s="365"/>
    </row>
    <row r="447" spans="4:10">
      <c r="D447" s="2331"/>
      <c r="F447" s="365"/>
      <c r="G447" s="365"/>
      <c r="H447" s="365"/>
      <c r="I447" s="365"/>
      <c r="J447" s="365"/>
    </row>
    <row r="448" spans="4:10">
      <c r="D448" s="2331"/>
      <c r="F448" s="365"/>
      <c r="G448" s="365"/>
      <c r="H448" s="365"/>
      <c r="I448" s="365"/>
      <c r="J448" s="365"/>
    </row>
    <row r="449" spans="1:10">
      <c r="D449" s="2331"/>
      <c r="F449" s="365"/>
      <c r="G449" s="365"/>
      <c r="H449" s="365"/>
      <c r="I449" s="365"/>
      <c r="J449" s="365"/>
    </row>
    <row r="450" spans="1:10">
      <c r="A450" s="2331"/>
      <c r="B450" s="2331"/>
      <c r="C450" s="2331"/>
      <c r="D450" s="2331"/>
      <c r="E450" s="2331"/>
      <c r="F450" s="365"/>
      <c r="G450" s="365"/>
      <c r="H450" s="365"/>
      <c r="I450" s="365"/>
      <c r="J450" s="365"/>
    </row>
    <row r="451" spans="1:10" ht="15.75">
      <c r="A451" s="2331"/>
      <c r="B451" s="2331" t="s">
        <v>3763</v>
      </c>
      <c r="C451" s="615" t="s">
        <v>3764</v>
      </c>
      <c r="D451" s="2331"/>
      <c r="E451" s="2331"/>
      <c r="F451" s="365"/>
      <c r="G451" s="365"/>
      <c r="H451" s="365"/>
      <c r="I451" s="365"/>
      <c r="J451" s="365"/>
    </row>
    <row r="452" spans="1:10" ht="14.25">
      <c r="A452" s="2331"/>
      <c r="B452" s="2331" t="s">
        <v>3765</v>
      </c>
      <c r="C452" s="4621" t="s">
        <v>3731</v>
      </c>
      <c r="D452" s="2331"/>
      <c r="E452" s="2331"/>
      <c r="F452" s="365"/>
      <c r="G452" s="365"/>
      <c r="H452" s="365"/>
      <c r="I452" s="365"/>
      <c r="J452" s="365"/>
    </row>
    <row r="453" spans="1:10">
      <c r="A453" s="2331"/>
      <c r="B453" s="2331" t="s">
        <v>3766</v>
      </c>
      <c r="C453" s="2331" t="str">
        <f>Control!D8</f>
        <v>Nuclear power stations</v>
      </c>
      <c r="D453" s="2331" t="str">
        <f>CHOOSE(Control!E8,Control!H8,Control!I8,Control!J8,Control!K8)</f>
        <v>Koeberg retires in 2043</v>
      </c>
      <c r="E453" s="2331"/>
      <c r="F453" s="365"/>
      <c r="G453" s="365"/>
      <c r="H453" s="365"/>
      <c r="I453" s="365"/>
      <c r="J453" s="365"/>
    </row>
    <row r="454" spans="1:10">
      <c r="A454" s="2331"/>
      <c r="B454" s="2331" t="s">
        <v>3766</v>
      </c>
      <c r="C454" s="2331" t="str">
        <f>Control!D9</f>
        <v>Coal with Carbon Capture and Storage</v>
      </c>
      <c r="D454" s="2331" t="str">
        <f>CHOOSE(Control!E9,Control!H9,Control!I9,Control!J9,Control!K9)</f>
        <v>No coal power with CCS technology. Only the 124MW equivalent pilot operates by 2020.</v>
      </c>
      <c r="E454" s="2331"/>
      <c r="F454" s="365"/>
      <c r="G454" s="365"/>
      <c r="H454" s="365"/>
      <c r="I454" s="365"/>
      <c r="J454" s="365"/>
    </row>
    <row r="455" spans="1:10">
      <c r="A455" s="2331"/>
      <c r="B455" s="2331" t="s">
        <v>3766</v>
      </c>
      <c r="C455" s="2331" t="str">
        <f>Control!D10</f>
        <v>Natural Gas Turbines</v>
      </c>
      <c r="D455" s="2331" t="str">
        <f>CHOOSE(Control!E10,Control!H10,Control!I10,Control!J10,Control!K10)</f>
        <v xml:space="preserve">This doubles level 3. A total of 8532MW by 2030 and 17064MW by 2050. </v>
      </c>
      <c r="E455" s="2331"/>
      <c r="F455" s="365"/>
      <c r="G455" s="365"/>
      <c r="H455" s="365"/>
      <c r="I455" s="365"/>
      <c r="J455" s="365"/>
    </row>
    <row r="456" spans="1:10">
      <c r="A456" s="2331"/>
      <c r="B456" s="2331" t="s">
        <v>3766</v>
      </c>
      <c r="C456" s="2331" t="str">
        <f>Control!D11</f>
        <v>Onshore wind</v>
      </c>
      <c r="D456" s="2331" t="str">
        <f>CHOOSE(Control!E11,Control!H11,Control!I11,Control!J11,Control!K11)</f>
        <v>Only pre-existing and  REIPPP wind farms operate, which is about 1983MW. Capacity is replaced at the end of their lifespan.</v>
      </c>
      <c r="E456" s="2331"/>
      <c r="F456" s="365"/>
      <c r="G456" s="365"/>
      <c r="H456" s="365"/>
      <c r="I456" s="365"/>
      <c r="J456" s="365"/>
    </row>
    <row r="457" spans="1:10">
      <c r="A457" s="2331"/>
      <c r="B457" s="2331" t="s">
        <v>3766</v>
      </c>
      <c r="C457" s="2331" t="str">
        <f>Control!D12</f>
        <v>Residential and Commercial Solar PV</v>
      </c>
      <c r="D457" s="2331" t="str">
        <f>CHOOSE(Control!E12,Control!H12,Control!I12,Control!J12,Control!K12)</f>
        <v>Assumes a very low rate of development.</v>
      </c>
      <c r="E457" s="2331"/>
      <c r="F457" s="365"/>
      <c r="G457" s="365"/>
      <c r="H457" s="365"/>
      <c r="I457" s="365"/>
      <c r="J457" s="365"/>
    </row>
    <row r="458" spans="1:10">
      <c r="A458" s="2331"/>
      <c r="B458" s="2331" t="s">
        <v>3766</v>
      </c>
      <c r="C458" s="2331" t="str">
        <f>Control!D13</f>
        <v>Concentrated Solar Power</v>
      </c>
      <c r="D458" s="2331" t="str">
        <f>CHOOSE(Control!E13,Control!H13,Control!I13,Control!J13,Control!K13)</f>
        <v xml:space="preserve">Only 400MW from the REIPPP* program is built and operates. Capacity is assumed to be replaced at end of life. </v>
      </c>
      <c r="E458" s="2331"/>
      <c r="F458" s="365"/>
      <c r="G458" s="365"/>
      <c r="H458" s="365"/>
      <c r="I458" s="365"/>
      <c r="J458" s="365"/>
    </row>
    <row r="459" spans="1:10">
      <c r="A459" s="2331"/>
      <c r="B459" s="2331" t="s">
        <v>3766</v>
      </c>
      <c r="C459" s="2331" t="str">
        <f>Control!D14</f>
        <v>Centralised PV</v>
      </c>
      <c r="D459" s="2331" t="str">
        <f>CHOOSE(Control!E14,Control!H14,Control!I14,Control!J14,Control!K14)</f>
        <v xml:space="preserve">Only REIPPP* solar PV capacity is built. A total of 1448MW is built and operates by 2015. Capacity assumed to be replaced at end of life. </v>
      </c>
      <c r="E459" s="2331"/>
      <c r="F459" s="365"/>
      <c r="G459" s="365"/>
      <c r="H459" s="365"/>
      <c r="I459" s="365"/>
      <c r="J459" s="365"/>
    </row>
    <row r="460" spans="1:10">
      <c r="A460" s="2331"/>
      <c r="B460" s="2331" t="s">
        <v>3766</v>
      </c>
      <c r="C460" s="2331" t="str">
        <f>Control!D15</f>
        <v>Hydroelectric Power Stations</v>
      </c>
      <c r="D460" s="2331" t="str">
        <f>CHOOSE(Control!E15,Control!H15,Control!I15,Control!J15,Control!K15)</f>
        <v xml:space="preserve">Only 670MW of local and 1500MW of imported Hydro capacity is utilised. </v>
      </c>
      <c r="E460" s="2331"/>
      <c r="F460" s="365"/>
      <c r="G460" s="365"/>
      <c r="H460" s="365"/>
      <c r="I460" s="365"/>
      <c r="J460" s="365"/>
    </row>
    <row r="461" spans="1:10">
      <c r="A461" s="2331"/>
      <c r="B461" s="2331" t="s">
        <v>3766</v>
      </c>
      <c r="C461" s="2331" t="str">
        <f>Control!D24</f>
        <v>Carbon Capture and Storage</v>
      </c>
      <c r="D461" s="2331" t="str">
        <f>CHOOSE(Control!E24,Control!H24,Control!I24,Control!J24,Control!K24)</f>
        <v>No CCS</v>
      </c>
      <c r="E461" s="2331"/>
      <c r="F461" s="365"/>
      <c r="G461" s="365"/>
      <c r="H461" s="365"/>
      <c r="I461" s="365"/>
      <c r="J461" s="365"/>
    </row>
    <row r="462" spans="1:10" ht="14.25">
      <c r="A462" s="2331"/>
      <c r="B462" s="2331" t="s">
        <v>3765</v>
      </c>
      <c r="C462" s="4621" t="s">
        <v>3767</v>
      </c>
      <c r="D462" s="2331"/>
      <c r="E462" s="2331"/>
      <c r="F462" s="365"/>
      <c r="G462" s="365"/>
      <c r="H462" s="365"/>
      <c r="I462" s="365"/>
      <c r="J462" s="365"/>
    </row>
    <row r="463" spans="1:10">
      <c r="A463" s="2331"/>
      <c r="B463" s="2331" t="s">
        <v>3766</v>
      </c>
      <c r="C463" s="2331">
        <f>Control!D19</f>
        <v>0</v>
      </c>
      <c r="D463" s="2331" t="e">
        <f>CHOOSE(Control!E19,Control!H19,Control!I19,Control!J19,Control!K19)</f>
        <v>#VALUE!</v>
      </c>
      <c r="E463" s="2331"/>
      <c r="F463" s="365"/>
      <c r="G463" s="365"/>
      <c r="H463" s="365"/>
      <c r="I463" s="365"/>
      <c r="J463" s="365"/>
    </row>
    <row r="464" spans="1:10">
      <c r="A464" s="2331"/>
      <c r="B464" s="2331" t="s">
        <v>3766</v>
      </c>
      <c r="C464" s="2331" t="str">
        <f>Control!D21</f>
        <v>Liquid biofuel share</v>
      </c>
      <c r="D464" s="2331" t="str">
        <f>CHOOSE(Control!E21,Control!H21,Control!I21,Control!J21,Control!K21)</f>
        <v>No share specified. Production  occurs ad hoc.</v>
      </c>
      <c r="E464" s="2331"/>
      <c r="F464" s="365"/>
      <c r="G464" s="365"/>
      <c r="H464" s="365"/>
      <c r="I464" s="365"/>
      <c r="J464" s="365"/>
    </row>
    <row r="465" spans="1:10">
      <c r="A465" s="2331"/>
      <c r="B465" s="2331" t="s">
        <v>3766</v>
      </c>
      <c r="C465" s="2331" t="str">
        <f>Control!D22</f>
        <v>Coal-To-Liquids capacity</v>
      </c>
      <c r="D465" s="2331" t="str">
        <f>CHOOSE(Control!E22,Control!H22,Control!I22,Control!J22,Control!K22)</f>
        <v>Doubling of capacity by 2030 with no further expansion</v>
      </c>
      <c r="E465" s="2331"/>
      <c r="F465" s="365"/>
      <c r="G465" s="365"/>
      <c r="H465" s="365"/>
      <c r="I465" s="365"/>
      <c r="J465" s="365"/>
    </row>
    <row r="466" spans="1:10">
      <c r="A466" s="2331"/>
      <c r="B466" s="2331" t="s">
        <v>3766</v>
      </c>
      <c r="C466" s="2331" t="str">
        <f>Control!D23</f>
        <v>Gas material share</v>
      </c>
      <c r="D466" s="2331" t="str">
        <f>CHOOSE(Control!E23,Control!H23,Control!I23,Control!J23,Control!K23)</f>
        <v>Existing gas feedstock share of 3% in CTL process.</v>
      </c>
      <c r="E466" s="2331"/>
      <c r="F466" s="365"/>
      <c r="G466" s="365"/>
      <c r="H466" s="365"/>
      <c r="I466" s="365"/>
      <c r="J466" s="365"/>
    </row>
    <row r="467" spans="1:10">
      <c r="A467" s="2331"/>
      <c r="B467" s="2331" t="s">
        <v>3766</v>
      </c>
      <c r="C467" s="2331" t="str">
        <f>Control!D25</f>
        <v>Gas-To-Liquids capacity</v>
      </c>
      <c r="D467" s="2331" t="str">
        <f>CHOOSE(Control!E25,Control!H25,Control!I25,Control!J25,Control!K25)</f>
        <v>Tripling of existing capacity by 2035 which is quadrupled by 2040 with no further expansion.</v>
      </c>
      <c r="E467" s="2331"/>
      <c r="F467" s="365"/>
      <c r="G467" s="365"/>
      <c r="H467" s="365"/>
      <c r="I467" s="365"/>
      <c r="J467" s="365"/>
    </row>
    <row r="468" spans="1:10">
      <c r="A468" s="2331"/>
      <c r="B468" s="2331" t="s">
        <v>3766</v>
      </c>
      <c r="C468" s="2331" t="str">
        <f>Control!D26</f>
        <v>Refinery Capacity</v>
      </c>
      <c r="D468" s="2331" t="str">
        <f>CHOOSE(Control!E26,Control!H26,Control!I26,Control!J26,Control!K26)</f>
        <v>Approximate doubling  of capacity by 2035 with no further expansion.</v>
      </c>
      <c r="E468" s="2331"/>
      <c r="F468" s="365"/>
      <c r="G468" s="365"/>
      <c r="H468" s="365"/>
      <c r="I468" s="365"/>
      <c r="J468" s="365"/>
    </row>
    <row r="469" spans="1:10">
      <c r="A469" s="2331"/>
      <c r="B469" s="2331" t="s">
        <v>3766</v>
      </c>
      <c r="C469" s="2331" t="s">
        <v>3768</v>
      </c>
      <c r="D469" s="2331"/>
      <c r="E469" s="2331"/>
      <c r="F469" s="365"/>
      <c r="G469" s="365"/>
      <c r="H469" s="365"/>
      <c r="I469" s="365"/>
      <c r="J469" s="365"/>
    </row>
    <row r="470" spans="1:10">
      <c r="A470" s="2331"/>
      <c r="B470" s="2331" t="s">
        <v>3765</v>
      </c>
      <c r="C470" s="2331" t="str">
        <f>Control!D20</f>
        <v>Supply of natural gas</v>
      </c>
      <c r="D470" s="2331" t="str">
        <f>CHOOSE(Control!E20,Control!H20,Control!I20,Control!J20,Control!K20)</f>
        <v>Continue to import from Mozambique. Some production from Mossel Bay.</v>
      </c>
      <c r="E470" s="2331"/>
      <c r="F470" s="365"/>
      <c r="G470" s="365"/>
      <c r="H470" s="365"/>
      <c r="I470" s="365"/>
      <c r="J470" s="365"/>
    </row>
    <row r="471" spans="1:10">
      <c r="A471" s="2331"/>
      <c r="B471" s="2331" t="s">
        <v>3766</v>
      </c>
      <c r="C471" s="2331" t="s">
        <v>3769</v>
      </c>
      <c r="D471" s="2331"/>
      <c r="E471" s="2331"/>
      <c r="F471" s="365"/>
      <c r="G471" s="365"/>
      <c r="H471" s="365"/>
      <c r="I471" s="365"/>
      <c r="J471" s="365"/>
    </row>
    <row r="472" spans="1:10">
      <c r="A472" s="2331"/>
      <c r="B472" s="2331" t="s">
        <v>3763</v>
      </c>
      <c r="C472" s="2331" t="s">
        <v>292</v>
      </c>
      <c r="D472" s="2331"/>
      <c r="E472" s="2331"/>
      <c r="F472" s="365"/>
      <c r="G472" s="365"/>
      <c r="H472" s="365"/>
      <c r="I472" s="365"/>
      <c r="J472" s="365"/>
    </row>
    <row r="473" spans="1:10">
      <c r="A473" s="2331"/>
      <c r="B473" s="2331" t="s">
        <v>3765</v>
      </c>
      <c r="C473" s="2331" t="str">
        <f>Control!D35</f>
        <v>Electrification of households across South Africa</v>
      </c>
      <c r="D473" s="2331" t="str">
        <f>CHOOSE(Control!E35,Control!H35,Control!I35,Control!J35,Control!K35)</f>
        <v>100% by 2050 for everyone</v>
      </c>
      <c r="E473" s="2331"/>
      <c r="F473" s="365"/>
      <c r="G473" s="365"/>
      <c r="H473" s="365"/>
      <c r="I473" s="365"/>
      <c r="J473" s="365"/>
    </row>
    <row r="474" spans="1:10">
      <c r="A474" s="2331"/>
      <c r="B474" s="2331" t="s">
        <v>3766</v>
      </c>
      <c r="C474" s="2331" t="str">
        <f>Control!D36</f>
        <v>Lighting, Water Heating, Appliances</v>
      </c>
      <c r="D474" s="2331" t="str">
        <f>CHOOSE(Control!E36,Control!H36,Control!I36,Control!J36,Control!K36)</f>
        <v>As is in 2006. Lights are mainly incandescent or fluorescent. Water heating is coal or wood for the poor and mainly electric for mid to high income.</v>
      </c>
      <c r="E474" s="2331"/>
      <c r="F474" s="365"/>
      <c r="G474" s="365"/>
      <c r="H474" s="365"/>
      <c r="I474" s="365"/>
      <c r="J474" s="365"/>
    </row>
    <row r="475" spans="1:10">
      <c r="A475" s="2331"/>
      <c r="B475" s="2331" t="s">
        <v>3766</v>
      </c>
      <c r="C475" s="2331" t="str">
        <f>Control!D37</f>
        <v>Space heating, Refrigeration, Cooking</v>
      </c>
      <c r="D475" s="2331" t="str">
        <f>CHOOSE(Control!E37,Control!H37,Control!I37,Control!J37,Control!K37)</f>
        <v xml:space="preserve">As is in 2006. Most heaters are electric. Poorer households use coal or wood for heating. Cooking is mostly electric, except for low income households who use wood or coal stoves. </v>
      </c>
      <c r="E475" s="2331"/>
      <c r="F475" s="365"/>
      <c r="G475" s="365"/>
      <c r="H475" s="365"/>
      <c r="I475" s="365"/>
      <c r="J475" s="365"/>
    </row>
    <row r="476" spans="1:10">
      <c r="A476" s="2331"/>
      <c r="B476" s="2331" t="s">
        <v>3766</v>
      </c>
      <c r="C476" s="2331" t="str">
        <f>Control!D38</f>
        <v>SWH scenario</v>
      </c>
      <c r="D476" s="2331" t="str">
        <f>CHOOSE(Control!E38,Control!H38,Control!I38,Control!J38,Control!K38)</f>
        <v>As is today</v>
      </c>
      <c r="E476" s="2331"/>
      <c r="F476" s="365"/>
      <c r="G476" s="365"/>
      <c r="H476" s="365"/>
      <c r="I476" s="365"/>
      <c r="J476" s="365"/>
    </row>
    <row r="477" spans="1:10">
      <c r="A477" s="2331"/>
      <c r="B477" s="2331" t="s">
        <v>3766</v>
      </c>
      <c r="C477" t="s">
        <v>34</v>
      </c>
      <c r="E477" s="2331"/>
      <c r="F477" s="365"/>
      <c r="G477" s="365"/>
      <c r="H477" s="365"/>
      <c r="I477" s="365"/>
      <c r="J477" s="365"/>
    </row>
    <row r="478" spans="1:10">
      <c r="A478" s="2331"/>
      <c r="B478" t="s">
        <v>3765</v>
      </c>
      <c r="C478" s="2331" t="str">
        <f>Control!D39</f>
        <v>Energy Efficiency</v>
      </c>
      <c r="D478" s="2331" t="str">
        <f>CHOOSE(Control!E39,Control!H39,Control!I39,Control!J39,Control!K39)</f>
        <v>Reduction in electricity and fuel consumption by 1%.</v>
      </c>
      <c r="E478" s="2331"/>
      <c r="F478" s="365"/>
      <c r="G478" s="365"/>
      <c r="H478" s="365"/>
      <c r="I478" s="365"/>
      <c r="J478" s="365"/>
    </row>
    <row r="479" spans="1:10">
      <c r="A479" s="2331"/>
      <c r="B479" s="2331" t="s">
        <v>3766</v>
      </c>
      <c r="C479" s="2331" t="str">
        <f>Control!D40</f>
        <v>Fuel migration to gas and waste for boilers and furnaces</v>
      </c>
      <c r="D479" s="2331" t="str">
        <f>CHOOSE(Control!E40,Control!H40,Control!I40,Control!J40,Control!K40)</f>
        <v>Existing fuel mix comprising an approximate gas share of 12% and no waste.</v>
      </c>
      <c r="E479" s="2331"/>
      <c r="F479" s="365"/>
      <c r="G479" s="365"/>
      <c r="H479" s="365"/>
      <c r="I479" s="365"/>
      <c r="J479" s="365"/>
    </row>
    <row r="480" spans="1:10">
      <c r="A480" s="2331"/>
      <c r="B480" s="2331" t="s">
        <v>3766</v>
      </c>
      <c r="C480" s="2331" t="str">
        <f>Control!D41</f>
        <v>CHP share of demand above base year</v>
      </c>
      <c r="D480" s="2331" t="str">
        <f>CHOOSE(Control!E41,Control!H41,Control!I41,Control!J41,Control!K41)</f>
        <v>Existing facilities with no further expansion</v>
      </c>
      <c r="E480" s="2331"/>
      <c r="F480" s="365"/>
      <c r="G480" s="365"/>
      <c r="H480" s="365"/>
      <c r="I480" s="365"/>
      <c r="J480" s="365"/>
    </row>
    <row r="481" spans="1:10">
      <c r="A481" s="2331"/>
      <c r="B481" s="2331" t="s">
        <v>3766</v>
      </c>
      <c r="C481" t="s">
        <v>42</v>
      </c>
      <c r="E481" s="2331"/>
      <c r="F481" s="365"/>
      <c r="G481" s="365"/>
      <c r="H481" s="365"/>
      <c r="I481" s="365"/>
      <c r="J481" s="365"/>
    </row>
    <row r="482" spans="1:10">
      <c r="B482" t="s">
        <v>3765</v>
      </c>
      <c r="C482" s="2331" t="str">
        <f>Control!D42</f>
        <v>Public Services</v>
      </c>
      <c r="D482" s="2331" t="str">
        <f>CHOOSE(Control!E42,Control!H42,Control!I42,Control!J42,Control!K42)</f>
        <v>No change in energy usage for water treatment.</v>
      </c>
    </row>
    <row r="483" spans="1:10">
      <c r="A483" s="2331"/>
      <c r="B483" s="2331" t="s">
        <v>3766</v>
      </c>
      <c r="C483" s="2331" t="str">
        <f>Control!D43</f>
        <v xml:space="preserve">Building Retrofits for HVAC </v>
      </c>
      <c r="D483" s="2331" t="str">
        <f>CHOOSE(Control!E43,Control!H43,Control!I43,Control!J43,Control!K43)</f>
        <v>3% energy reduction as per today's trend in heating and cooling requirements. No change to LEDs.</v>
      </c>
      <c r="E483" s="2331"/>
      <c r="F483" s="365"/>
      <c r="G483" s="365"/>
      <c r="H483" s="365"/>
      <c r="I483" s="365"/>
      <c r="J483" s="365"/>
    </row>
    <row r="484" spans="1:10">
      <c r="A484" s="2331"/>
      <c r="B484" s="2331" t="s">
        <v>3766</v>
      </c>
      <c r="C484" s="2331" t="str">
        <f>Control!D44</f>
        <v>Building Tech Shares Mix</v>
      </c>
      <c r="D484" s="2331" t="str">
        <f>CHOOSE(Control!E44,Control!H44,Control!I44,Control!J44,Control!K44)</f>
        <v>Assumes no change in appliance/device  mix.</v>
      </c>
      <c r="E484" s="2331"/>
      <c r="F484" s="365"/>
      <c r="G484" s="365"/>
      <c r="H484" s="365"/>
      <c r="I484" s="365"/>
      <c r="J484" s="365"/>
    </row>
    <row r="485" spans="1:10">
      <c r="A485" s="2331"/>
      <c r="B485" s="2331" t="s">
        <v>3766</v>
      </c>
      <c r="C485" s="2331" t="str">
        <f>Control!D45</f>
        <v>Building Codes - Energy Efficiency Increased</v>
      </c>
      <c r="D485" s="2331" t="str">
        <f>CHOOSE(Control!E45,Control!H45,Control!I45,Control!J45,Control!K45)</f>
        <v>Buildings built after 2015 are 15% more efficient than in 2006.</v>
      </c>
      <c r="E485" s="2331"/>
      <c r="F485" s="365"/>
      <c r="G485" s="365"/>
      <c r="H485" s="365"/>
      <c r="I485" s="365"/>
      <c r="J485" s="365"/>
    </row>
    <row r="486" spans="1:10">
      <c r="A486" s="2331"/>
      <c r="B486" s="2331" t="s">
        <v>3766</v>
      </c>
      <c r="C486" s="2331" t="s">
        <v>125</v>
      </c>
      <c r="D486" s="2331"/>
      <c r="E486" s="2331"/>
      <c r="F486" s="365"/>
      <c r="G486" s="365"/>
      <c r="H486" s="365"/>
      <c r="I486" s="365"/>
      <c r="J486" s="365"/>
    </row>
    <row r="487" spans="1:10">
      <c r="B487" s="2331" t="s">
        <v>3765</v>
      </c>
      <c r="C487" s="2331" t="str">
        <f>Control!D28</f>
        <v xml:space="preserve"> Mode Share </v>
      </c>
      <c r="D487" s="2331" t="str">
        <f>CHOOSE(Control!E28,Control!H28,Control!I28,Control!J28,Control!K28)</f>
        <v>By 2050, private travel makes up 76%, while the share of passenger kilometres met by public 
transport will be 24%</v>
      </c>
    </row>
    <row r="488" spans="1:10">
      <c r="A488" s="2331"/>
      <c r="B488" s="2331" t="s">
        <v>3766</v>
      </c>
      <c r="C488" s="2331" t="str">
        <f>Control!D29</f>
        <v>Reduced Travel Demand</v>
      </c>
      <c r="D488" s="2331" t="str">
        <f>CHOOSE(Control!E29,Control!H29,Control!I29,Control!J29,Control!K29)</f>
        <v xml:space="preserve">Nothing is done to change the landscape of our cities, as such there is no energy demand reduction.  </v>
      </c>
      <c r="E488" s="2331"/>
      <c r="F488" s="365"/>
      <c r="G488" s="365"/>
      <c r="H488" s="365"/>
      <c r="I488" s="365"/>
      <c r="J488" s="365"/>
    </row>
    <row r="489" spans="1:10">
      <c r="A489" s="2331"/>
      <c r="B489" s="2331" t="s">
        <v>3766</v>
      </c>
      <c r="C489" s="2331" t="str">
        <f>Control!D30</f>
        <v>Shift to lower emissions technologies</v>
      </c>
      <c r="D489" s="2331" t="str">
        <f>CHOOSE(Control!E30,Control!H30,Control!I30,Control!J30,Control!K30)</f>
        <v>There is no introduction of  hydrogen and compressed natural gas. 1% of public and private vehicles sold in 2050 are electric vehicles</v>
      </c>
      <c r="E489" s="2331"/>
      <c r="F489" s="365"/>
      <c r="G489" s="365"/>
      <c r="H489" s="365"/>
      <c r="I489" s="365"/>
      <c r="J489" s="365"/>
    </row>
    <row r="490" spans="1:10">
      <c r="A490" s="2331"/>
      <c r="B490" s="2331" t="s">
        <v>3766</v>
      </c>
      <c r="C490" s="2331" t="str">
        <f>Control!D31</f>
        <v>Vehicle efficiency improvement</v>
      </c>
      <c r="D490" s="2331" t="str">
        <f>CHOOSE(Control!E31,Control!H31,Control!I31,Control!J31,Control!K31)</f>
        <v>It is assumed that no vehicle efficiency improvements are pursued</v>
      </c>
      <c r="E490" s="2331"/>
      <c r="F490" s="365"/>
      <c r="G490" s="365"/>
      <c r="H490" s="365"/>
      <c r="I490" s="365"/>
      <c r="J490" s="365"/>
    </row>
    <row r="491" spans="1:10">
      <c r="A491" s="2331"/>
      <c r="B491" s="2331" t="s">
        <v>3766</v>
      </c>
      <c r="C491" s="2331" t="str">
        <f>Control!D32</f>
        <v>Vehicle Occupancy</v>
      </c>
      <c r="D491" s="2331" t="str">
        <f>CHOOSE(Control!E32,Control!H32,Control!I32,Control!J32,Control!K32)</f>
        <v>No changes to vehicle occupancy</v>
      </c>
      <c r="E491" s="2331"/>
      <c r="F491" s="365"/>
      <c r="G491" s="365"/>
      <c r="H491" s="365"/>
      <c r="I491" s="365"/>
      <c r="J491" s="365"/>
    </row>
    <row r="492" spans="1:10">
      <c r="A492" s="2331"/>
      <c r="B492" s="2331" t="s">
        <v>3766</v>
      </c>
      <c r="C492" s="2331" t="str">
        <f>Control!D33</f>
        <v>Freight mode shift</v>
      </c>
      <c r="D492" s="2331" t="str">
        <f>CHOOSE(Control!E33,Control!H33,Control!I33,Control!J33,Control!K33)</f>
        <v xml:space="preserve">The proportion of ton-km serviced by road vs rail transportation stays at 70% and 30% respectively by 2050. </v>
      </c>
      <c r="E492" s="2331"/>
      <c r="F492" s="365"/>
      <c r="G492" s="365"/>
      <c r="H492" s="365"/>
      <c r="I492" s="365"/>
      <c r="J492" s="365"/>
    </row>
    <row r="493" spans="1:10">
      <c r="A493" s="2331"/>
      <c r="B493" s="2331" t="s">
        <v>3766</v>
      </c>
      <c r="C493" s="2331" t="str">
        <f>Control!D34</f>
        <v>Freight vehicle efficiency improvement</v>
      </c>
      <c r="D493" s="2331" t="str">
        <f>CHOOSE(Control!E34,Control!H34,Control!I34,Control!J34,Control!K34)</f>
        <v>No road freight vehicle fuel economy and operational efficiency improvements are assumed to occur over the period till 2050</v>
      </c>
      <c r="E493" s="2331"/>
      <c r="F493" s="365"/>
      <c r="G493" s="365"/>
      <c r="H493" s="365"/>
      <c r="I493" s="365"/>
      <c r="J493" s="365"/>
    </row>
    <row r="494" spans="1:10">
      <c r="A494" s="2331"/>
      <c r="B494" s="2331" t="s">
        <v>3766</v>
      </c>
      <c r="C494" t="s">
        <v>3770</v>
      </c>
      <c r="E494" s="2331"/>
      <c r="F494" s="365"/>
      <c r="G494" s="365"/>
      <c r="H494" s="365"/>
      <c r="I494" s="365"/>
      <c r="J494" s="365"/>
    </row>
    <row r="495" spans="1:10">
      <c r="B495" t="s">
        <v>3763</v>
      </c>
      <c r="C495" s="2331" t="str">
        <f>Control!D16</f>
        <v>Livestock Management</v>
      </c>
      <c r="D495" s="2331" t="str">
        <f>CHOOSE(Control!E16,Control!H16,Control!I16,Control!J16,Control!K16)</f>
        <v>Demand for dairy products stays the same and commercial cattle grow from 0.8 million in 2006 to 1.4 million in 2050</v>
      </c>
    </row>
    <row r="496" spans="1:10">
      <c r="A496" s="2331"/>
      <c r="B496" s="2331" t="s">
        <v>3766</v>
      </c>
      <c r="C496" s="2331" t="str">
        <f>Control!D17</f>
        <v xml:space="preserve">Land Use </v>
      </c>
      <c r="D496" s="2331" t="str">
        <f>CHOOSE(Control!E17,Control!H17,Control!I17,Control!J17,Control!K17)</f>
        <v>1.4% of cropland is used to produce biofuels by 2050</v>
      </c>
      <c r="G496" s="365"/>
      <c r="H496" s="365"/>
      <c r="I496" s="365"/>
      <c r="J496" s="365"/>
    </row>
    <row r="497" spans="1:10">
      <c r="A497" s="2331"/>
      <c r="B497" s="2331" t="s">
        <v>3766</v>
      </c>
      <c r="C497" s="2331" t="str">
        <f>Control!D18</f>
        <v xml:space="preserve">Waste </v>
      </c>
      <c r="D497" s="2331" t="str">
        <f>CHOOSE(Control!E18,Control!H18,Control!I18,Control!J18,Control!K18)</f>
        <v>10% of waste is recycled, 90% goes to land fill. Only 10% of methane gas from landfill  is captured, 75% of which is used to produce energy (the remaining is flared)</v>
      </c>
      <c r="G497" s="365"/>
      <c r="H497" s="365"/>
      <c r="I497" s="365"/>
      <c r="J497" s="365"/>
    </row>
    <row r="498" spans="1:10">
      <c r="A498" s="2331"/>
      <c r="B498" s="2331"/>
      <c r="G498" s="365"/>
      <c r="H498" s="365"/>
      <c r="I498" s="365"/>
      <c r="J498" s="365"/>
    </row>
    <row r="499" spans="1:10">
      <c r="A499" s="2331"/>
      <c r="B499" s="2331"/>
      <c r="C499" s="2331"/>
      <c r="D499" s="2331"/>
      <c r="E499" s="2331"/>
      <c r="F499" s="365"/>
      <c r="G499" s="365"/>
      <c r="H499" s="365"/>
      <c r="I499" s="365"/>
      <c r="J499" s="365"/>
    </row>
    <row r="506" spans="1:10">
      <c r="A506" s="2331"/>
      <c r="B506" s="2331"/>
      <c r="C506" s="2331"/>
      <c r="D506" s="2331"/>
      <c r="E506" s="2331"/>
      <c r="F506" s="365"/>
      <c r="G506" s="365"/>
      <c r="H506" s="365"/>
      <c r="I506" s="365"/>
      <c r="J506" s="365"/>
    </row>
    <row r="511" spans="1:10">
      <c r="A511" s="2331"/>
      <c r="B511" s="2331"/>
      <c r="C511" s="2331"/>
      <c r="D511" s="2331" t="s">
        <v>3718</v>
      </c>
      <c r="E511" s="2331"/>
      <c r="F511" s="365"/>
      <c r="G511" s="365"/>
      <c r="H511" s="365"/>
      <c r="I511" s="365"/>
      <c r="J511" s="365"/>
    </row>
    <row r="512" spans="1:10">
      <c r="A512" s="2331"/>
      <c r="B512" s="2331"/>
      <c r="C512" s="2331"/>
      <c r="D512" s="2331"/>
      <c r="E512" s="2331"/>
      <c r="F512" s="365"/>
      <c r="G512" s="365"/>
      <c r="H512" s="365"/>
      <c r="I512" s="365"/>
      <c r="J512" s="365"/>
    </row>
    <row r="513" spans="1:10">
      <c r="A513" s="2331"/>
      <c r="B513" s="2331"/>
      <c r="C513" s="2331"/>
      <c r="D513" s="2331"/>
      <c r="E513" s="2331"/>
      <c r="F513" s="365"/>
      <c r="G513" s="365"/>
      <c r="H513" s="365"/>
      <c r="I513" s="365"/>
      <c r="J513" s="365"/>
    </row>
    <row r="514" spans="1:10">
      <c r="A514" s="2331"/>
      <c r="B514" s="2331"/>
      <c r="C514" s="2331"/>
      <c r="D514" s="2331"/>
      <c r="E514" s="2331"/>
      <c r="F514" s="365"/>
      <c r="G514" s="365"/>
      <c r="H514" s="365"/>
      <c r="I514" s="365"/>
      <c r="J514" s="365"/>
    </row>
    <row r="515" spans="1:10">
      <c r="A515" s="2331"/>
      <c r="B515" s="2331"/>
      <c r="C515" s="2331"/>
      <c r="D515" s="2331"/>
      <c r="E515" s="2331"/>
      <c r="F515" s="365"/>
      <c r="G515" s="365"/>
      <c r="H515" s="365"/>
      <c r="I515" s="365"/>
      <c r="J515" s="365"/>
    </row>
    <row r="516" spans="1:10">
      <c r="A516" s="2331"/>
      <c r="B516" s="2331"/>
      <c r="C516" s="2331"/>
      <c r="D516" s="2331"/>
      <c r="E516" s="2331"/>
      <c r="F516" s="365"/>
      <c r="G516" s="365"/>
      <c r="H516" s="365"/>
      <c r="I516" s="365"/>
      <c r="J516" s="365"/>
    </row>
    <row r="517" spans="1:10">
      <c r="A517" s="2331"/>
      <c r="B517" s="2331"/>
      <c r="C517" s="2331"/>
      <c r="D517" s="2331"/>
      <c r="E517" s="2331"/>
      <c r="F517" s="365"/>
      <c r="G517" s="365"/>
      <c r="H517" s="365"/>
      <c r="I517" s="365"/>
      <c r="J517" s="365"/>
    </row>
    <row r="518" spans="1:10">
      <c r="A518" s="2331"/>
      <c r="B518" s="2331"/>
      <c r="C518" s="2331"/>
      <c r="D518" s="2331"/>
      <c r="E518" s="2331"/>
      <c r="F518" s="365"/>
      <c r="G518" s="365"/>
      <c r="H518" s="365"/>
      <c r="I518" s="365"/>
      <c r="J518" s="365"/>
    </row>
    <row r="519" spans="1:10">
      <c r="A519" s="2331"/>
      <c r="B519" s="2331"/>
      <c r="C519" s="2331"/>
      <c r="D519" s="2331"/>
      <c r="E519" s="2331"/>
      <c r="F519" s="365"/>
      <c r="G519" s="365"/>
      <c r="H519" s="365"/>
      <c r="I519" s="365"/>
      <c r="J519" s="365"/>
    </row>
    <row r="520" spans="1:10">
      <c r="A520" s="2331"/>
      <c r="B520" s="2331"/>
      <c r="C520" s="2331"/>
      <c r="D520" s="2331"/>
      <c r="E520" s="2331"/>
      <c r="F520" s="365"/>
      <c r="G520" s="365"/>
      <c r="H520" s="365"/>
      <c r="I520" s="365"/>
      <c r="J520" s="365"/>
    </row>
    <row r="521" spans="1:10">
      <c r="A521" s="2331"/>
      <c r="B521" s="2331"/>
      <c r="C521" s="2331"/>
      <c r="D521" s="2331"/>
      <c r="E521" s="2331"/>
      <c r="F521" s="365"/>
      <c r="G521" s="365"/>
      <c r="H521" s="365"/>
      <c r="I521" s="365"/>
      <c r="J521" s="365"/>
    </row>
    <row r="522" spans="1:10">
      <c r="A522" s="2331"/>
      <c r="B522" s="2331"/>
      <c r="C522" s="2331"/>
      <c r="D522" s="2331"/>
      <c r="E522" s="2331"/>
      <c r="F522" s="365"/>
      <c r="G522" s="365"/>
      <c r="H522" s="365"/>
      <c r="I522" s="365"/>
      <c r="J522" s="365"/>
    </row>
    <row r="523" spans="1:10">
      <c r="A523" s="2331"/>
      <c r="B523" s="2331"/>
      <c r="C523" s="2331"/>
      <c r="D523" s="2331"/>
      <c r="E523" s="2331"/>
      <c r="F523" s="365"/>
      <c r="G523" s="365"/>
      <c r="H523" s="365"/>
      <c r="I523" s="365"/>
      <c r="J523" s="365"/>
    </row>
    <row r="524" spans="1:10">
      <c r="F524" s="365"/>
      <c r="G524" s="365"/>
      <c r="H524" s="365"/>
      <c r="I524" s="365"/>
      <c r="J524" s="365"/>
    </row>
    <row r="525" spans="1:10">
      <c r="F525" s="365"/>
      <c r="G525" s="365"/>
      <c r="H525" s="365"/>
      <c r="I525" s="365"/>
      <c r="J525" s="365"/>
    </row>
    <row r="526" spans="1:10">
      <c r="F526" s="365"/>
      <c r="G526" s="365"/>
      <c r="H526" s="365"/>
      <c r="I526" s="365"/>
      <c r="J526" s="365"/>
    </row>
    <row r="527" spans="1:10">
      <c r="F527" s="365"/>
      <c r="G527" s="365"/>
      <c r="H527" s="365"/>
      <c r="I527" s="365"/>
      <c r="J527" s="365"/>
    </row>
    <row r="528" spans="1:10">
      <c r="F528" s="365"/>
      <c r="G528" s="365"/>
      <c r="H528" s="365"/>
      <c r="I528" s="365"/>
      <c r="J528" s="365"/>
    </row>
    <row r="529" spans="6:10">
      <c r="F529" s="365"/>
      <c r="G529" s="365"/>
      <c r="H529" s="365"/>
      <c r="I529" s="365"/>
      <c r="J529" s="365"/>
    </row>
    <row r="530" spans="6:10">
      <c r="F530" s="365"/>
      <c r="G530" s="365"/>
      <c r="H530" s="365"/>
      <c r="I530" s="365"/>
      <c r="J530" s="365"/>
    </row>
    <row r="531" spans="6:10">
      <c r="F531" s="365"/>
      <c r="G531" s="365"/>
      <c r="H531" s="365"/>
      <c r="I531" s="365"/>
      <c r="J531" s="365"/>
    </row>
    <row r="532" spans="6:10">
      <c r="F532" s="365"/>
      <c r="G532" s="365"/>
      <c r="H532" s="365"/>
      <c r="I532" s="365"/>
      <c r="J532" s="365"/>
    </row>
    <row r="533" spans="6:10">
      <c r="F533" s="365"/>
      <c r="G533" s="365"/>
      <c r="H533" s="365"/>
      <c r="I533" s="365"/>
      <c r="J533" s="365"/>
    </row>
    <row r="534" spans="6:10">
      <c r="F534" s="365"/>
      <c r="G534" s="365"/>
      <c r="H534" s="365"/>
      <c r="I534" s="365"/>
      <c r="J534" s="365"/>
    </row>
    <row r="535" spans="6:10">
      <c r="F535" s="365"/>
      <c r="G535" s="365"/>
      <c r="H535" s="365"/>
      <c r="I535" s="365"/>
      <c r="J535" s="365"/>
    </row>
    <row r="536" spans="6:10">
      <c r="F536" s="365"/>
      <c r="G536" s="365"/>
      <c r="H536" s="365"/>
      <c r="I536" s="365"/>
      <c r="J536" s="365"/>
    </row>
    <row r="537" spans="6:10">
      <c r="F537" s="365"/>
      <c r="G537" s="365"/>
      <c r="H537" s="365"/>
      <c r="I537" s="365"/>
      <c r="J537" s="365"/>
    </row>
    <row r="538" spans="6:10">
      <c r="F538" s="365"/>
      <c r="G538" s="365"/>
      <c r="H538" s="365"/>
      <c r="I538" s="365"/>
      <c r="J538" s="365"/>
    </row>
    <row r="539" spans="6:10">
      <c r="F539" s="365"/>
      <c r="G539" s="365"/>
      <c r="H539" s="365"/>
      <c r="I539" s="365"/>
      <c r="J539" s="365"/>
    </row>
    <row r="540" spans="6:10">
      <c r="F540" s="365"/>
      <c r="G540" s="365"/>
      <c r="H540" s="365"/>
      <c r="I540" s="365"/>
      <c r="J540" s="365"/>
    </row>
    <row r="541" spans="6:10">
      <c r="F541" s="365"/>
      <c r="G541" s="365"/>
      <c r="H541" s="365"/>
      <c r="I541" s="365"/>
      <c r="J541" s="365"/>
    </row>
    <row r="542" spans="6:10">
      <c r="F542" s="365"/>
      <c r="G542" s="365"/>
      <c r="H542" s="365"/>
      <c r="I542" s="365"/>
      <c r="J542" s="365"/>
    </row>
    <row r="543" spans="6:10">
      <c r="F543" s="365"/>
      <c r="G543" s="365"/>
      <c r="H543" s="365"/>
      <c r="I543" s="365"/>
      <c r="J543" s="365"/>
    </row>
    <row r="544" spans="6:10">
      <c r="F544" s="365"/>
      <c r="G544" s="365"/>
      <c r="H544" s="365"/>
      <c r="I544" s="365"/>
      <c r="J544" s="365"/>
    </row>
    <row r="545" spans="6:10">
      <c r="F545" s="365"/>
      <c r="G545" s="365"/>
      <c r="H545" s="365"/>
      <c r="I545" s="365"/>
      <c r="J545" s="365"/>
    </row>
    <row r="546" spans="6:10">
      <c r="F546" s="365"/>
      <c r="G546" s="365"/>
      <c r="H546" s="365"/>
      <c r="I546" s="365"/>
      <c r="J546" s="365"/>
    </row>
    <row r="547" spans="6:10">
      <c r="F547" s="365"/>
      <c r="G547" s="365"/>
      <c r="H547" s="365"/>
      <c r="I547" s="365"/>
      <c r="J547" s="365"/>
    </row>
    <row r="548" spans="6:10">
      <c r="F548" s="365"/>
      <c r="G548" s="365"/>
      <c r="H548" s="365"/>
      <c r="I548" s="365"/>
      <c r="J548" s="365"/>
    </row>
    <row r="549" spans="6:10">
      <c r="F549" s="365"/>
      <c r="G549" s="365"/>
      <c r="H549" s="365"/>
      <c r="I549" s="365"/>
      <c r="J549" s="365"/>
    </row>
    <row r="550" spans="6:10">
      <c r="F550" s="365"/>
      <c r="G550" s="365"/>
      <c r="H550" s="365"/>
      <c r="I550" s="365"/>
      <c r="J550" s="365"/>
    </row>
    <row r="551" spans="6:10">
      <c r="F551" s="365"/>
      <c r="G551" s="365"/>
      <c r="H551" s="365"/>
      <c r="I551" s="365"/>
      <c r="J551" s="365"/>
    </row>
    <row r="552" spans="6:10">
      <c r="F552" s="365"/>
      <c r="G552" s="365"/>
      <c r="H552" s="365"/>
      <c r="I552" s="365"/>
      <c r="J552" s="365"/>
    </row>
    <row r="553" spans="6:10">
      <c r="F553" s="365"/>
      <c r="G553" s="365"/>
      <c r="H553" s="365"/>
      <c r="I553" s="365"/>
      <c r="J553" s="365"/>
    </row>
    <row r="554" spans="6:10">
      <c r="F554" s="365"/>
      <c r="G554" s="365"/>
      <c r="H554" s="365"/>
      <c r="I554" s="365"/>
      <c r="J554" s="365"/>
    </row>
    <row r="555" spans="6:10">
      <c r="F555" s="365"/>
      <c r="G555" s="365"/>
      <c r="H555" s="365"/>
      <c r="I555" s="365"/>
      <c r="J555" s="365"/>
    </row>
    <row r="556" spans="6:10">
      <c r="F556" s="365"/>
      <c r="G556" s="365"/>
      <c r="H556" s="365"/>
      <c r="I556" s="365"/>
      <c r="J556" s="365"/>
    </row>
    <row r="557" spans="6:10">
      <c r="F557" s="365"/>
      <c r="G557" s="365"/>
      <c r="H557" s="365"/>
      <c r="I557" s="365"/>
      <c r="J557" s="365"/>
    </row>
    <row r="558" spans="6:10">
      <c r="F558" s="365"/>
      <c r="G558" s="365"/>
      <c r="H558" s="365"/>
      <c r="I558" s="365"/>
      <c r="J558" s="365"/>
    </row>
    <row r="559" spans="6:10">
      <c r="F559" s="365"/>
      <c r="G559" s="365"/>
      <c r="H559" s="365"/>
      <c r="I559" s="365"/>
      <c r="J559" s="365"/>
    </row>
    <row r="560" spans="6:10">
      <c r="F560" s="365"/>
      <c r="G560" s="365"/>
      <c r="H560" s="365"/>
      <c r="I560" s="365"/>
      <c r="J560" s="365"/>
    </row>
    <row r="561" spans="6:10">
      <c r="F561" s="365"/>
      <c r="G561" s="365"/>
      <c r="H561" s="365"/>
      <c r="I561" s="365"/>
      <c r="J561" s="365"/>
    </row>
    <row r="562" spans="6:10">
      <c r="F562" s="365"/>
      <c r="G562" s="365"/>
      <c r="H562" s="365"/>
      <c r="I562" s="365"/>
      <c r="J562" s="365"/>
    </row>
    <row r="563" spans="6:10">
      <c r="F563" s="365"/>
      <c r="G563" s="365"/>
      <c r="H563" s="365"/>
      <c r="I563" s="365"/>
      <c r="J563" s="365"/>
    </row>
    <row r="564" spans="6:10">
      <c r="F564" s="365"/>
      <c r="G564" s="365"/>
      <c r="H564" s="365"/>
      <c r="I564" s="365"/>
      <c r="J564" s="365"/>
    </row>
    <row r="565" spans="6:10">
      <c r="F565" s="365"/>
      <c r="G565" s="365"/>
      <c r="H565" s="365"/>
      <c r="I565" s="365"/>
      <c r="J565" s="365"/>
    </row>
    <row r="566" spans="6:10">
      <c r="F566" s="365"/>
      <c r="G566" s="365"/>
      <c r="H566" s="365"/>
      <c r="I566" s="365"/>
      <c r="J566" s="365"/>
    </row>
    <row r="567" spans="6:10">
      <c r="F567" s="365"/>
      <c r="G567" s="365"/>
      <c r="H567" s="365"/>
      <c r="I567" s="365"/>
      <c r="J567" s="365"/>
    </row>
    <row r="568" spans="6:10">
      <c r="F568" s="365"/>
      <c r="G568" s="365"/>
      <c r="H568" s="365"/>
      <c r="I568" s="365"/>
      <c r="J568" s="365"/>
    </row>
    <row r="569" spans="6:10">
      <c r="F569" s="365"/>
      <c r="G569" s="365"/>
      <c r="H569" s="365"/>
      <c r="I569" s="365"/>
      <c r="J569" s="365"/>
    </row>
    <row r="570" spans="6:10">
      <c r="F570" s="365"/>
      <c r="G570" s="365"/>
      <c r="H570" s="365"/>
      <c r="I570" s="365"/>
      <c r="J570" s="365"/>
    </row>
    <row r="571" spans="6:10">
      <c r="F571" s="365"/>
      <c r="G571" s="365"/>
      <c r="H571" s="365"/>
      <c r="I571" s="365"/>
      <c r="J571" s="365"/>
    </row>
    <row r="572" spans="6:10">
      <c r="F572" s="365"/>
      <c r="G572" s="365"/>
      <c r="H572" s="365"/>
      <c r="I572" s="365"/>
      <c r="J572" s="365"/>
    </row>
    <row r="573" spans="6:10">
      <c r="F573" s="365"/>
      <c r="G573" s="365"/>
      <c r="H573" s="365"/>
      <c r="I573" s="365"/>
      <c r="J573" s="365"/>
    </row>
    <row r="574" spans="6:10">
      <c r="F574" s="365"/>
      <c r="G574" s="365"/>
      <c r="H574" s="365"/>
      <c r="I574" s="365"/>
      <c r="J574" s="365"/>
    </row>
    <row r="575" spans="6:10">
      <c r="F575" s="365"/>
      <c r="G575" s="365"/>
      <c r="H575" s="365"/>
      <c r="I575" s="365"/>
      <c r="J575" s="365"/>
    </row>
    <row r="576" spans="6:10">
      <c r="F576" s="365"/>
      <c r="G576" s="365"/>
      <c r="H576" s="365"/>
      <c r="I576" s="365"/>
      <c r="J576" s="365"/>
    </row>
    <row r="577" spans="6:10">
      <c r="F577" s="365"/>
      <c r="G577" s="365"/>
      <c r="H577" s="365"/>
      <c r="I577" s="365"/>
      <c r="J577" s="365"/>
    </row>
    <row r="578" spans="6:10">
      <c r="F578" s="365"/>
      <c r="G578" s="365"/>
      <c r="H578" s="365"/>
      <c r="I578" s="365"/>
      <c r="J578" s="365"/>
    </row>
    <row r="579" spans="6:10">
      <c r="F579" s="365"/>
      <c r="G579" s="365"/>
      <c r="H579" s="365"/>
      <c r="I579" s="365"/>
      <c r="J579" s="365"/>
    </row>
    <row r="580" spans="6:10">
      <c r="F580" s="365"/>
      <c r="G580" s="365"/>
      <c r="H580" s="365"/>
      <c r="I580" s="365"/>
      <c r="J580" s="365"/>
    </row>
    <row r="581" spans="6:10">
      <c r="F581" s="365"/>
      <c r="G581" s="365"/>
      <c r="H581" s="365"/>
      <c r="I581" s="365"/>
      <c r="J581" s="365"/>
    </row>
    <row r="582" spans="6:10">
      <c r="F582" s="365"/>
      <c r="G582" s="365"/>
      <c r="H582" s="365"/>
      <c r="I582" s="365"/>
      <c r="J582" s="365"/>
    </row>
    <row r="583" spans="6:10">
      <c r="F583" s="365"/>
      <c r="G583" s="365"/>
      <c r="H583" s="365"/>
      <c r="I583" s="365"/>
      <c r="J583" s="365"/>
    </row>
    <row r="584" spans="6:10">
      <c r="F584" s="365"/>
      <c r="G584" s="365"/>
      <c r="H584" s="365"/>
      <c r="I584" s="365"/>
      <c r="J584" s="365"/>
    </row>
    <row r="585" spans="6:10">
      <c r="F585" s="365"/>
      <c r="G585" s="365"/>
      <c r="H585" s="365"/>
      <c r="I585" s="365"/>
      <c r="J585" s="365"/>
    </row>
    <row r="586" spans="6:10">
      <c r="F586" s="365"/>
      <c r="G586" s="365"/>
      <c r="H586" s="365"/>
      <c r="I586" s="365"/>
      <c r="J586" s="365"/>
    </row>
    <row r="587" spans="6:10">
      <c r="F587" s="365"/>
      <c r="G587" s="365"/>
      <c r="H587" s="365"/>
      <c r="I587" s="365"/>
      <c r="J587" s="365"/>
    </row>
    <row r="588" spans="6:10">
      <c r="F588" s="365"/>
      <c r="G588" s="365"/>
      <c r="H588" s="365"/>
      <c r="I588" s="365"/>
      <c r="J588" s="365"/>
    </row>
    <row r="589" spans="6:10">
      <c r="F589" s="365"/>
      <c r="G589" s="365"/>
      <c r="H589" s="365"/>
      <c r="I589" s="365"/>
      <c r="J589" s="365"/>
    </row>
    <row r="590" spans="6:10">
      <c r="F590" s="365"/>
      <c r="G590" s="365"/>
      <c r="H590" s="365"/>
      <c r="I590" s="365"/>
      <c r="J590" s="365"/>
    </row>
    <row r="591" spans="6:10">
      <c r="F591" s="365"/>
      <c r="G591" s="365"/>
      <c r="H591" s="365"/>
      <c r="I591" s="365"/>
      <c r="J591" s="365"/>
    </row>
    <row r="592" spans="6:10">
      <c r="F592" s="365"/>
      <c r="G592" s="365"/>
      <c r="H592" s="365"/>
      <c r="I592" s="365"/>
      <c r="J592" s="365"/>
    </row>
    <row r="593" spans="6:10">
      <c r="F593" s="365"/>
      <c r="G593" s="365"/>
      <c r="H593" s="365"/>
      <c r="I593" s="365"/>
      <c r="J593" s="365"/>
    </row>
    <row r="594" spans="6:10">
      <c r="F594" s="365"/>
      <c r="G594" s="365"/>
      <c r="H594" s="365"/>
      <c r="I594" s="365"/>
      <c r="J594" s="365"/>
    </row>
    <row r="595" spans="6:10">
      <c r="F595" s="365"/>
      <c r="G595" s="365"/>
      <c r="H595" s="365"/>
      <c r="I595" s="365"/>
      <c r="J595" s="365"/>
    </row>
    <row r="596" spans="6:10">
      <c r="F596" s="365"/>
      <c r="G596" s="365"/>
      <c r="H596" s="365"/>
      <c r="I596" s="365"/>
      <c r="J596" s="365"/>
    </row>
    <row r="597" spans="6:10">
      <c r="F597" s="365"/>
      <c r="G597" s="365"/>
      <c r="H597" s="365"/>
      <c r="I597" s="365"/>
      <c r="J597" s="365"/>
    </row>
    <row r="598" spans="6:10">
      <c r="F598" s="365"/>
      <c r="G598" s="365"/>
      <c r="H598" s="365"/>
      <c r="I598" s="365"/>
      <c r="J598" s="365"/>
    </row>
    <row r="599" spans="6:10">
      <c r="F599" s="365"/>
      <c r="G599" s="365"/>
      <c r="H599" s="365"/>
      <c r="I599" s="365"/>
      <c r="J599" s="365"/>
    </row>
    <row r="600" spans="6:10">
      <c r="F600" s="365"/>
      <c r="G600" s="365"/>
      <c r="H600" s="365"/>
      <c r="I600" s="365"/>
      <c r="J600" s="365"/>
    </row>
    <row r="601" spans="6:10">
      <c r="F601" s="365"/>
      <c r="G601" s="365"/>
      <c r="H601" s="365"/>
      <c r="I601" s="365"/>
      <c r="J601" s="365"/>
    </row>
    <row r="602" spans="6:10">
      <c r="F602" s="365"/>
      <c r="G602" s="365"/>
      <c r="H602" s="365"/>
      <c r="I602" s="365"/>
      <c r="J602" s="365"/>
    </row>
    <row r="603" spans="6:10">
      <c r="F603" s="365"/>
      <c r="G603" s="365"/>
      <c r="H603" s="365"/>
      <c r="I603" s="365"/>
      <c r="J603" s="365"/>
    </row>
    <row r="604" spans="6:10">
      <c r="F604" s="365"/>
      <c r="G604" s="365"/>
      <c r="H604" s="365"/>
      <c r="I604" s="365"/>
      <c r="J604" s="365"/>
    </row>
    <row r="605" spans="6:10">
      <c r="F605" s="365"/>
      <c r="G605" s="365"/>
      <c r="H605" s="365"/>
      <c r="I605" s="365"/>
      <c r="J605" s="365"/>
    </row>
    <row r="606" spans="6:10">
      <c r="F606" s="365"/>
      <c r="G606" s="365"/>
      <c r="H606" s="365"/>
      <c r="I606" s="365"/>
      <c r="J606" s="365"/>
    </row>
    <row r="607" spans="6:10">
      <c r="F607" s="365"/>
      <c r="G607" s="365"/>
      <c r="H607" s="365"/>
      <c r="I607" s="365"/>
      <c r="J607" s="365"/>
    </row>
    <row r="608" spans="6:10">
      <c r="F608" s="365"/>
      <c r="G608" s="365"/>
      <c r="H608" s="365"/>
      <c r="I608" s="365"/>
      <c r="J608" s="365"/>
    </row>
    <row r="609" spans="6:10">
      <c r="F609" s="365"/>
      <c r="G609" s="365"/>
      <c r="H609" s="365"/>
      <c r="I609" s="365"/>
      <c r="J609" s="365"/>
    </row>
    <row r="610" spans="6:10">
      <c r="F610" s="365"/>
      <c r="G610" s="365"/>
      <c r="H610" s="365"/>
      <c r="I610" s="365"/>
      <c r="J610" s="365"/>
    </row>
    <row r="611" spans="6:10">
      <c r="F611" s="365"/>
      <c r="G611" s="365"/>
      <c r="H611" s="365"/>
      <c r="I611" s="365"/>
      <c r="J611" s="365"/>
    </row>
    <row r="612" spans="6:10">
      <c r="F612" s="365"/>
      <c r="G612" s="365"/>
      <c r="H612" s="365"/>
      <c r="I612" s="365"/>
      <c r="J612" s="365"/>
    </row>
    <row r="613" spans="6:10">
      <c r="F613" s="365"/>
      <c r="G613" s="365"/>
      <c r="H613" s="365"/>
      <c r="I613" s="365"/>
      <c r="J613" s="365"/>
    </row>
    <row r="614" spans="6:10">
      <c r="F614" s="365"/>
      <c r="G614" s="365"/>
      <c r="H614" s="365"/>
      <c r="I614" s="365"/>
      <c r="J614" s="365"/>
    </row>
    <row r="615" spans="6:10">
      <c r="F615" s="365"/>
      <c r="G615" s="365"/>
      <c r="H615" s="365"/>
      <c r="I615" s="365"/>
      <c r="J615" s="365"/>
    </row>
    <row r="616" spans="6:10">
      <c r="F616" s="365"/>
      <c r="G616" s="365"/>
      <c r="H616" s="365"/>
      <c r="I616" s="365"/>
      <c r="J616" s="365"/>
    </row>
    <row r="617" spans="6:10">
      <c r="F617" s="365"/>
      <c r="G617" s="365"/>
      <c r="H617" s="365"/>
      <c r="I617" s="365"/>
      <c r="J617" s="365"/>
    </row>
    <row r="618" spans="6:10">
      <c r="F618" s="365"/>
      <c r="G618" s="365"/>
      <c r="H618" s="365"/>
      <c r="I618" s="365"/>
      <c r="J618" s="365"/>
    </row>
    <row r="619" spans="6:10">
      <c r="F619" s="365"/>
      <c r="G619" s="365"/>
      <c r="H619" s="365"/>
      <c r="I619" s="365"/>
      <c r="J619" s="365"/>
    </row>
    <row r="620" spans="6:10">
      <c r="F620" s="365"/>
      <c r="G620" s="365"/>
      <c r="H620" s="365"/>
      <c r="I620" s="365"/>
      <c r="J620" s="365"/>
    </row>
    <row r="621" spans="6:10">
      <c r="F621" s="365"/>
      <c r="G621" s="365"/>
      <c r="H621" s="365"/>
      <c r="I621" s="365"/>
      <c r="J621" s="365"/>
    </row>
    <row r="622" spans="6:10">
      <c r="F622" s="365"/>
      <c r="G622" s="365"/>
      <c r="H622" s="365"/>
      <c r="I622" s="365"/>
      <c r="J622" s="365"/>
    </row>
    <row r="623" spans="6:10">
      <c r="F623" s="365"/>
      <c r="G623" s="365"/>
      <c r="H623" s="365"/>
      <c r="I623" s="365"/>
      <c r="J623" s="365"/>
    </row>
    <row r="624" spans="6:10">
      <c r="F624" s="365"/>
      <c r="G624" s="365"/>
      <c r="H624" s="365"/>
      <c r="I624" s="365"/>
      <c r="J624" s="365"/>
    </row>
    <row r="625" spans="6:10">
      <c r="F625" s="365"/>
      <c r="G625" s="365"/>
      <c r="H625" s="365"/>
      <c r="I625" s="365"/>
      <c r="J625" s="365"/>
    </row>
    <row r="626" spans="6:10">
      <c r="F626" s="365"/>
      <c r="G626" s="365"/>
      <c r="H626" s="365"/>
      <c r="I626" s="365"/>
      <c r="J626" s="365"/>
    </row>
    <row r="627" spans="6:10">
      <c r="F627" s="365"/>
      <c r="G627" s="365"/>
      <c r="H627" s="365"/>
      <c r="I627" s="365"/>
      <c r="J627" s="365"/>
    </row>
    <row r="628" spans="6:10">
      <c r="F628" s="365"/>
      <c r="G628" s="365"/>
      <c r="H628" s="365"/>
      <c r="I628" s="365"/>
      <c r="J628" s="365"/>
    </row>
    <row r="629" spans="6:10">
      <c r="F629" s="365"/>
      <c r="G629" s="365"/>
      <c r="H629" s="365"/>
      <c r="I629" s="365"/>
      <c r="J629" s="365"/>
    </row>
    <row r="630" spans="6:10">
      <c r="F630" s="365"/>
      <c r="G630" s="365"/>
      <c r="H630" s="365"/>
      <c r="I630" s="365"/>
      <c r="J630" s="365"/>
    </row>
    <row r="631" spans="6:10">
      <c r="F631" s="365"/>
      <c r="G631" s="365"/>
      <c r="H631" s="365"/>
      <c r="I631" s="365"/>
      <c r="J631" s="365"/>
    </row>
    <row r="632" spans="6:10">
      <c r="F632" s="365"/>
      <c r="G632" s="365"/>
      <c r="H632" s="365"/>
      <c r="I632" s="365"/>
      <c r="J632" s="365"/>
    </row>
    <row r="633" spans="6:10">
      <c r="F633" s="365"/>
      <c r="G633" s="365"/>
      <c r="H633" s="365"/>
      <c r="I633" s="365"/>
      <c r="J633" s="365"/>
    </row>
    <row r="634" spans="6:10">
      <c r="F634" s="365"/>
      <c r="G634" s="365"/>
      <c r="H634" s="365"/>
      <c r="I634" s="365"/>
      <c r="J634" s="365"/>
    </row>
    <row r="635" spans="6:10">
      <c r="F635" s="365"/>
      <c r="G635" s="365"/>
      <c r="H635" s="365"/>
      <c r="I635" s="365"/>
      <c r="J635" s="365"/>
    </row>
    <row r="636" spans="6:10">
      <c r="F636" s="365"/>
      <c r="G636" s="365"/>
      <c r="H636" s="365"/>
      <c r="I636" s="365"/>
      <c r="J636" s="365"/>
    </row>
    <row r="637" spans="6:10">
      <c r="F637" s="365"/>
      <c r="G637" s="365"/>
      <c r="H637" s="365"/>
      <c r="I637" s="365"/>
      <c r="J637" s="365"/>
    </row>
    <row r="638" spans="6:10">
      <c r="F638" s="365"/>
      <c r="G638" s="365"/>
      <c r="H638" s="365"/>
      <c r="I638" s="365"/>
      <c r="J638" s="365"/>
    </row>
    <row r="639" spans="6:10">
      <c r="F639" s="365"/>
      <c r="G639" s="365"/>
      <c r="H639" s="365"/>
      <c r="I639" s="365"/>
      <c r="J639" s="365"/>
    </row>
    <row r="640" spans="6:10">
      <c r="F640" s="365"/>
      <c r="G640" s="365"/>
      <c r="H640" s="365"/>
      <c r="I640" s="365"/>
      <c r="J640" s="365"/>
    </row>
    <row r="641" spans="6:10">
      <c r="F641" s="365"/>
      <c r="G641" s="365"/>
      <c r="H641" s="365"/>
      <c r="I641" s="365"/>
      <c r="J641" s="365"/>
    </row>
    <row r="642" spans="6:10">
      <c r="F642" s="365"/>
      <c r="G642" s="365"/>
      <c r="H642" s="365"/>
      <c r="I642" s="365"/>
      <c r="J642" s="365"/>
    </row>
    <row r="643" spans="6:10">
      <c r="F643" s="365"/>
      <c r="G643" s="365"/>
      <c r="H643" s="365"/>
      <c r="I643" s="365"/>
      <c r="J643" s="365"/>
    </row>
    <row r="644" spans="6:10">
      <c r="F644" s="365"/>
      <c r="G644" s="365"/>
      <c r="H644" s="365"/>
      <c r="I644" s="365"/>
      <c r="J644" s="365"/>
    </row>
    <row r="645" spans="6:10">
      <c r="F645" s="365"/>
      <c r="G645" s="365"/>
      <c r="H645" s="365"/>
      <c r="I645" s="365"/>
      <c r="J645" s="365"/>
    </row>
    <row r="646" spans="6:10">
      <c r="F646" s="365"/>
      <c r="G646" s="365"/>
      <c r="H646" s="365"/>
      <c r="I646" s="365"/>
      <c r="J646" s="365"/>
    </row>
    <row r="647" spans="6:10">
      <c r="F647" s="365"/>
      <c r="G647" s="365"/>
      <c r="H647" s="365"/>
      <c r="I647" s="365"/>
      <c r="J647" s="365"/>
    </row>
    <row r="648" spans="6:10">
      <c r="F648" s="365"/>
      <c r="G648" s="365"/>
      <c r="H648" s="365"/>
      <c r="I648" s="365"/>
      <c r="J648" s="365"/>
    </row>
    <row r="649" spans="6:10">
      <c r="F649" s="365"/>
      <c r="G649" s="365"/>
      <c r="H649" s="365"/>
      <c r="I649" s="365"/>
      <c r="J649" s="365"/>
    </row>
    <row r="650" spans="6:10">
      <c r="F650" s="365"/>
      <c r="G650" s="365"/>
      <c r="H650" s="365"/>
      <c r="I650" s="365"/>
      <c r="J650" s="365"/>
    </row>
    <row r="651" spans="6:10">
      <c r="F651" s="365"/>
      <c r="G651" s="365"/>
      <c r="H651" s="365"/>
      <c r="I651" s="365"/>
      <c r="J651" s="365"/>
    </row>
    <row r="652" spans="6:10">
      <c r="F652" s="365"/>
      <c r="G652" s="365"/>
      <c r="H652" s="365"/>
      <c r="I652" s="365"/>
      <c r="J652" s="365"/>
    </row>
    <row r="653" spans="6:10">
      <c r="F653" s="365"/>
      <c r="G653" s="365"/>
      <c r="H653" s="365"/>
      <c r="I653" s="365"/>
      <c r="J653" s="365"/>
    </row>
    <row r="654" spans="6:10">
      <c r="F654" s="365"/>
      <c r="G654" s="365"/>
      <c r="H654" s="365"/>
      <c r="I654" s="365"/>
      <c r="J654" s="365"/>
    </row>
    <row r="655" spans="6:10">
      <c r="F655" s="365"/>
      <c r="G655" s="365"/>
      <c r="H655" s="365"/>
      <c r="I655" s="365"/>
      <c r="J655" s="365"/>
    </row>
    <row r="656" spans="6:10">
      <c r="F656" s="365"/>
      <c r="G656" s="365"/>
      <c r="H656" s="365"/>
      <c r="I656" s="365"/>
      <c r="J656" s="365"/>
    </row>
    <row r="657" spans="6:10">
      <c r="F657" s="365"/>
      <c r="G657" s="365"/>
      <c r="H657" s="365"/>
      <c r="I657" s="365"/>
      <c r="J657" s="365"/>
    </row>
    <row r="658" spans="6:10">
      <c r="F658" s="365"/>
      <c r="G658" s="365"/>
      <c r="H658" s="365"/>
      <c r="I658" s="365"/>
      <c r="J658" s="365"/>
    </row>
    <row r="659" spans="6:10">
      <c r="F659" s="365"/>
      <c r="G659" s="365"/>
      <c r="H659" s="365"/>
      <c r="I659" s="365"/>
      <c r="J659" s="365"/>
    </row>
    <row r="660" spans="6:10">
      <c r="F660" s="365"/>
      <c r="G660" s="365"/>
      <c r="H660" s="365"/>
      <c r="I660" s="365"/>
      <c r="J660" s="365"/>
    </row>
    <row r="661" spans="6:10">
      <c r="F661" s="365"/>
      <c r="G661" s="365"/>
      <c r="H661" s="365"/>
      <c r="I661" s="365"/>
      <c r="J661" s="365"/>
    </row>
    <row r="662" spans="6:10">
      <c r="F662" s="365"/>
      <c r="G662" s="365"/>
      <c r="H662" s="365"/>
      <c r="I662" s="365"/>
      <c r="J662" s="365"/>
    </row>
    <row r="663" spans="6:10">
      <c r="F663" s="365"/>
      <c r="G663" s="365"/>
      <c r="H663" s="365"/>
      <c r="I663" s="365"/>
      <c r="J663" s="365"/>
    </row>
    <row r="664" spans="6:10">
      <c r="F664" s="365"/>
      <c r="G664" s="365"/>
      <c r="H664" s="365"/>
      <c r="I664" s="365"/>
      <c r="J664" s="365"/>
    </row>
    <row r="665" spans="6:10">
      <c r="F665" s="365"/>
      <c r="G665" s="365"/>
      <c r="H665" s="365"/>
      <c r="I665" s="365"/>
      <c r="J665" s="365"/>
    </row>
    <row r="666" spans="6:10">
      <c r="F666" s="365"/>
      <c r="G666" s="365"/>
      <c r="H666" s="365"/>
      <c r="I666" s="365"/>
      <c r="J666" s="365"/>
    </row>
    <row r="667" spans="6:10">
      <c r="F667" s="365"/>
      <c r="G667" s="365"/>
      <c r="H667" s="365"/>
      <c r="I667" s="365"/>
      <c r="J667" s="365"/>
    </row>
    <row r="668" spans="6:10">
      <c r="F668" s="365"/>
      <c r="G668" s="365"/>
      <c r="H668" s="365"/>
      <c r="I668" s="365"/>
      <c r="J668" s="365"/>
    </row>
    <row r="669" spans="6:10">
      <c r="F669" s="365"/>
      <c r="G669" s="365"/>
      <c r="H669" s="365"/>
      <c r="I669" s="365"/>
      <c r="J669" s="365"/>
    </row>
    <row r="670" spans="6:10">
      <c r="F670" s="365"/>
      <c r="G670" s="365"/>
      <c r="H670" s="365"/>
      <c r="I670" s="365"/>
      <c r="J670" s="365"/>
    </row>
    <row r="671" spans="6:10">
      <c r="F671" s="365"/>
      <c r="G671" s="365"/>
      <c r="H671" s="365"/>
      <c r="I671" s="365"/>
      <c r="J671" s="365"/>
    </row>
    <row r="672" spans="6:10">
      <c r="F672" s="365"/>
      <c r="G672" s="365"/>
      <c r="H672" s="365"/>
      <c r="I672" s="365"/>
      <c r="J672" s="365"/>
    </row>
    <row r="673" spans="6:10">
      <c r="F673" s="365"/>
      <c r="G673" s="365"/>
      <c r="H673" s="365"/>
      <c r="I673" s="365"/>
      <c r="J673" s="365"/>
    </row>
    <row r="674" spans="6:10">
      <c r="F674" s="365"/>
      <c r="G674" s="365"/>
      <c r="H674" s="365"/>
      <c r="I674" s="365"/>
      <c r="J674" s="365"/>
    </row>
    <row r="675" spans="6:10">
      <c r="F675" s="365"/>
      <c r="G675" s="365"/>
      <c r="H675" s="365"/>
      <c r="I675" s="365"/>
      <c r="J675" s="365"/>
    </row>
    <row r="676" spans="6:10">
      <c r="F676" s="365"/>
      <c r="G676" s="365"/>
      <c r="H676" s="365"/>
      <c r="I676" s="365"/>
      <c r="J676" s="365"/>
    </row>
    <row r="677" spans="6:10">
      <c r="F677" s="365"/>
      <c r="G677" s="365"/>
      <c r="H677" s="365"/>
      <c r="I677" s="365"/>
      <c r="J677" s="365"/>
    </row>
    <row r="678" spans="6:10">
      <c r="F678" s="365"/>
      <c r="G678" s="365"/>
      <c r="H678" s="365"/>
      <c r="I678" s="365"/>
      <c r="J678" s="365"/>
    </row>
    <row r="679" spans="6:10">
      <c r="F679" s="365"/>
      <c r="G679" s="365"/>
      <c r="H679" s="365"/>
      <c r="I679" s="365"/>
      <c r="J679" s="365"/>
    </row>
    <row r="680" spans="6:10">
      <c r="F680" s="365"/>
      <c r="G680" s="365"/>
      <c r="H680" s="365"/>
      <c r="I680" s="365"/>
      <c r="J680" s="365"/>
    </row>
    <row r="681" spans="6:10">
      <c r="F681" s="365"/>
      <c r="G681" s="365"/>
      <c r="H681" s="365"/>
      <c r="I681" s="365"/>
      <c r="J681" s="365"/>
    </row>
    <row r="682" spans="6:10">
      <c r="F682" s="365"/>
      <c r="G682" s="365"/>
      <c r="H682" s="365"/>
      <c r="I682" s="365"/>
      <c r="J682" s="365"/>
    </row>
    <row r="683" spans="6:10">
      <c r="F683" s="365"/>
      <c r="G683" s="365"/>
      <c r="H683" s="365"/>
      <c r="I683" s="365"/>
      <c r="J683" s="365"/>
    </row>
    <row r="684" spans="6:10">
      <c r="F684" s="365"/>
      <c r="G684" s="365"/>
      <c r="H684" s="365"/>
      <c r="I684" s="365"/>
      <c r="J684" s="365"/>
    </row>
    <row r="685" spans="6:10">
      <c r="F685" s="365"/>
      <c r="G685" s="365"/>
      <c r="H685" s="365"/>
      <c r="I685" s="365"/>
      <c r="J685" s="365"/>
    </row>
    <row r="686" spans="6:10">
      <c r="F686" s="365"/>
      <c r="G686" s="365"/>
      <c r="H686" s="365"/>
      <c r="I686" s="365"/>
      <c r="J686" s="365"/>
    </row>
    <row r="687" spans="6:10">
      <c r="F687" s="365"/>
      <c r="G687" s="365"/>
      <c r="H687" s="365"/>
      <c r="I687" s="365"/>
      <c r="J687" s="365"/>
    </row>
    <row r="688" spans="6:10">
      <c r="F688" s="365"/>
      <c r="G688" s="365"/>
      <c r="H688" s="365"/>
      <c r="I688" s="365"/>
      <c r="J688" s="365"/>
    </row>
    <row r="689" spans="6:10">
      <c r="F689" s="365"/>
      <c r="G689" s="365"/>
      <c r="H689" s="365"/>
      <c r="I689" s="365"/>
      <c r="J689" s="365"/>
    </row>
    <row r="690" spans="6:10">
      <c r="F690" s="365"/>
      <c r="G690" s="365"/>
      <c r="H690" s="365"/>
      <c r="I690" s="365"/>
      <c r="J690" s="365"/>
    </row>
    <row r="691" spans="6:10">
      <c r="F691" s="365"/>
      <c r="G691" s="365"/>
      <c r="H691" s="365"/>
      <c r="I691" s="365"/>
      <c r="J691" s="365"/>
    </row>
    <row r="692" spans="6:10">
      <c r="F692" s="365"/>
      <c r="G692" s="365"/>
      <c r="H692" s="365"/>
      <c r="I692" s="365"/>
      <c r="J692" s="365"/>
    </row>
    <row r="693" spans="6:10">
      <c r="F693" s="365"/>
      <c r="G693" s="365"/>
      <c r="H693" s="365"/>
      <c r="I693" s="365"/>
      <c r="J693" s="365"/>
    </row>
    <row r="694" spans="6:10">
      <c r="F694" s="365"/>
      <c r="G694" s="365"/>
      <c r="H694" s="365"/>
      <c r="I694" s="365"/>
      <c r="J694" s="365"/>
    </row>
    <row r="695" spans="6:10">
      <c r="F695" s="365"/>
      <c r="G695" s="365"/>
      <c r="H695" s="365"/>
      <c r="I695" s="365"/>
      <c r="J695" s="365"/>
    </row>
    <row r="696" spans="6:10">
      <c r="F696" s="365"/>
      <c r="G696" s="365"/>
      <c r="H696" s="365"/>
      <c r="I696" s="365"/>
      <c r="J696" s="365"/>
    </row>
    <row r="697" spans="6:10">
      <c r="F697" s="365"/>
      <c r="G697" s="365"/>
      <c r="H697" s="365"/>
      <c r="I697" s="365"/>
      <c r="J697" s="365"/>
    </row>
    <row r="698" spans="6:10">
      <c r="F698" s="365"/>
      <c r="G698" s="365"/>
      <c r="H698" s="365"/>
      <c r="I698" s="365"/>
      <c r="J698" s="365"/>
    </row>
    <row r="699" spans="6:10">
      <c r="F699" s="365"/>
      <c r="G699" s="365"/>
      <c r="H699" s="365"/>
      <c r="I699" s="365"/>
      <c r="J699" s="365"/>
    </row>
    <row r="700" spans="6:10">
      <c r="F700" s="365"/>
      <c r="G700" s="365"/>
      <c r="H700" s="365"/>
      <c r="I700" s="365"/>
      <c r="J700" s="365"/>
    </row>
    <row r="701" spans="6:10">
      <c r="F701" s="365"/>
      <c r="G701" s="365"/>
      <c r="H701" s="365"/>
      <c r="I701" s="365"/>
      <c r="J701" s="365"/>
    </row>
    <row r="702" spans="6:10">
      <c r="F702" s="365"/>
      <c r="G702" s="365"/>
      <c r="H702" s="365"/>
      <c r="I702" s="365"/>
      <c r="J702" s="365"/>
    </row>
    <row r="703" spans="6:10">
      <c r="F703" s="365"/>
      <c r="G703" s="365"/>
      <c r="H703" s="365"/>
      <c r="I703" s="365"/>
      <c r="J703" s="365"/>
    </row>
    <row r="704" spans="6:10">
      <c r="F704" s="365"/>
      <c r="G704" s="365"/>
      <c r="H704" s="365"/>
      <c r="I704" s="365"/>
      <c r="J704" s="365"/>
    </row>
    <row r="705" spans="6:10">
      <c r="F705" s="365"/>
      <c r="G705" s="365"/>
      <c r="H705" s="365"/>
      <c r="I705" s="365"/>
      <c r="J705" s="365"/>
    </row>
    <row r="706" spans="6:10">
      <c r="F706" s="365"/>
      <c r="G706" s="365"/>
      <c r="H706" s="365"/>
      <c r="I706" s="365"/>
      <c r="J706" s="365"/>
    </row>
    <row r="707" spans="6:10">
      <c r="F707" s="365"/>
      <c r="G707" s="365"/>
      <c r="H707" s="365"/>
      <c r="I707" s="365"/>
      <c r="J707" s="365"/>
    </row>
    <row r="708" spans="6:10">
      <c r="F708" s="365"/>
      <c r="G708" s="365"/>
      <c r="H708" s="365"/>
      <c r="I708" s="365"/>
      <c r="J708" s="365"/>
    </row>
    <row r="709" spans="6:10">
      <c r="F709" s="365"/>
      <c r="G709" s="365"/>
      <c r="H709" s="365"/>
      <c r="I709" s="365"/>
      <c r="J709" s="365"/>
    </row>
    <row r="710" spans="6:10">
      <c r="F710" s="365"/>
      <c r="G710" s="365"/>
      <c r="H710" s="365"/>
      <c r="I710" s="365"/>
      <c r="J710" s="365"/>
    </row>
    <row r="711" spans="6:10">
      <c r="F711" s="365"/>
      <c r="G711" s="365"/>
      <c r="H711" s="365"/>
      <c r="I711" s="365"/>
      <c r="J711" s="365"/>
    </row>
    <row r="712" spans="6:10">
      <c r="F712" s="365"/>
      <c r="G712" s="365"/>
      <c r="H712" s="365"/>
      <c r="I712" s="365"/>
      <c r="J712" s="365"/>
    </row>
    <row r="713" spans="6:10">
      <c r="F713" s="365"/>
      <c r="G713" s="365"/>
      <c r="H713" s="365"/>
      <c r="I713" s="365"/>
      <c r="J713" s="365"/>
    </row>
    <row r="714" spans="6:10">
      <c r="F714" s="365"/>
      <c r="G714" s="365"/>
      <c r="H714" s="365"/>
      <c r="I714" s="365"/>
      <c r="J714" s="365"/>
    </row>
    <row r="715" spans="6:10">
      <c r="F715" s="365"/>
      <c r="G715" s="365"/>
      <c r="H715" s="365"/>
      <c r="I715" s="365"/>
      <c r="J715" s="365"/>
    </row>
    <row r="716" spans="6:10">
      <c r="F716" s="365"/>
      <c r="G716" s="365"/>
      <c r="H716" s="365"/>
      <c r="I716" s="365"/>
      <c r="J716" s="365"/>
    </row>
    <row r="717" spans="6:10">
      <c r="F717" s="365"/>
      <c r="G717" s="365"/>
      <c r="H717" s="365"/>
      <c r="I717" s="365"/>
      <c r="J717" s="365"/>
    </row>
    <row r="718" spans="6:10">
      <c r="F718" s="365"/>
      <c r="G718" s="365"/>
      <c r="H718" s="365"/>
      <c r="I718" s="365"/>
      <c r="J718" s="365"/>
    </row>
    <row r="719" spans="6:10">
      <c r="F719" s="365"/>
      <c r="G719" s="365"/>
      <c r="H719" s="365"/>
      <c r="I719" s="365"/>
      <c r="J719" s="365"/>
    </row>
    <row r="720" spans="6:10">
      <c r="F720" s="365"/>
      <c r="G720" s="365"/>
      <c r="H720" s="365"/>
      <c r="I720" s="365"/>
      <c r="J720" s="365"/>
    </row>
    <row r="721" spans="6:10">
      <c r="F721" s="365"/>
      <c r="G721" s="365"/>
      <c r="H721" s="365"/>
      <c r="I721" s="365"/>
      <c r="J721" s="365"/>
    </row>
    <row r="722" spans="6:10">
      <c r="F722" s="365"/>
      <c r="G722" s="365"/>
      <c r="H722" s="365"/>
      <c r="I722" s="365"/>
      <c r="J722" s="365"/>
    </row>
    <row r="723" spans="6:10">
      <c r="F723" s="365"/>
      <c r="G723" s="365"/>
      <c r="H723" s="365"/>
      <c r="I723" s="365"/>
      <c r="J723" s="365"/>
    </row>
    <row r="724" spans="6:10">
      <c r="F724" s="365"/>
      <c r="G724" s="365"/>
      <c r="H724" s="365"/>
      <c r="I724" s="365"/>
      <c r="J724" s="365"/>
    </row>
    <row r="725" spans="6:10">
      <c r="F725" s="365"/>
      <c r="G725" s="365"/>
      <c r="H725" s="365"/>
      <c r="I725" s="365"/>
      <c r="J725" s="365"/>
    </row>
    <row r="726" spans="6:10">
      <c r="F726" s="365"/>
      <c r="G726" s="365"/>
      <c r="H726" s="365"/>
      <c r="I726" s="365"/>
      <c r="J726" s="365"/>
    </row>
    <row r="727" spans="6:10">
      <c r="F727" s="365"/>
      <c r="G727" s="365"/>
      <c r="H727" s="365"/>
      <c r="I727" s="365"/>
      <c r="J727" s="365"/>
    </row>
    <row r="728" spans="6:10">
      <c r="F728" s="365"/>
      <c r="G728" s="365"/>
      <c r="H728" s="365"/>
      <c r="I728" s="365"/>
      <c r="J728" s="365"/>
    </row>
    <row r="729" spans="6:10">
      <c r="F729" s="365"/>
      <c r="G729" s="365"/>
      <c r="H729" s="365"/>
      <c r="I729" s="365"/>
      <c r="J729" s="365"/>
    </row>
    <row r="730" spans="6:10">
      <c r="F730" s="365"/>
      <c r="G730" s="365"/>
      <c r="H730" s="365"/>
      <c r="I730" s="365"/>
      <c r="J730" s="365"/>
    </row>
    <row r="731" spans="6:10">
      <c r="F731" s="365"/>
      <c r="G731" s="365"/>
      <c r="H731" s="365"/>
      <c r="I731" s="365"/>
      <c r="J731" s="365"/>
    </row>
    <row r="732" spans="6:10">
      <c r="F732" s="365"/>
      <c r="G732" s="365"/>
      <c r="H732" s="365"/>
      <c r="I732" s="365"/>
      <c r="J732" s="365"/>
    </row>
    <row r="733" spans="6:10">
      <c r="F733" s="365"/>
      <c r="G733" s="365"/>
      <c r="H733" s="365"/>
      <c r="I733" s="365"/>
      <c r="J733" s="365"/>
    </row>
    <row r="734" spans="6:10">
      <c r="F734" s="365"/>
      <c r="G734" s="365"/>
      <c r="H734" s="365"/>
      <c r="I734" s="365"/>
      <c r="J734" s="365"/>
    </row>
    <row r="735" spans="6:10">
      <c r="F735" s="365"/>
      <c r="G735" s="365"/>
      <c r="H735" s="365"/>
      <c r="I735" s="365"/>
      <c r="J735" s="365"/>
    </row>
    <row r="736" spans="6:10">
      <c r="F736" s="365"/>
      <c r="G736" s="365"/>
      <c r="H736" s="365"/>
      <c r="I736" s="365"/>
      <c r="J736" s="365"/>
    </row>
    <row r="737" spans="6:10">
      <c r="F737" s="365"/>
      <c r="G737" s="365"/>
      <c r="H737" s="365"/>
      <c r="I737" s="365"/>
      <c r="J737" s="365"/>
    </row>
    <row r="738" spans="6:10">
      <c r="F738" s="365"/>
      <c r="G738" s="365"/>
      <c r="H738" s="365"/>
      <c r="I738" s="365"/>
      <c r="J738" s="365"/>
    </row>
    <row r="739" spans="6:10">
      <c r="F739" s="365"/>
      <c r="G739" s="365"/>
      <c r="H739" s="365"/>
      <c r="I739" s="365"/>
      <c r="J739" s="365"/>
    </row>
    <row r="740" spans="6:10">
      <c r="F740" s="365"/>
      <c r="G740" s="365"/>
      <c r="H740" s="365"/>
      <c r="I740" s="365"/>
      <c r="J740" s="365"/>
    </row>
    <row r="741" spans="6:10">
      <c r="F741" s="365"/>
      <c r="G741" s="365"/>
      <c r="H741" s="365"/>
      <c r="I741" s="365"/>
      <c r="J741" s="365"/>
    </row>
    <row r="742" spans="6:10">
      <c r="F742" s="365"/>
      <c r="G742" s="365"/>
      <c r="H742" s="365"/>
      <c r="I742" s="365"/>
      <c r="J742" s="365"/>
    </row>
    <row r="743" spans="6:10">
      <c r="F743" s="365"/>
      <c r="G743" s="365"/>
      <c r="H743" s="365"/>
      <c r="I743" s="365"/>
      <c r="J743" s="365"/>
    </row>
    <row r="744" spans="6:10">
      <c r="F744" s="365"/>
      <c r="G744" s="365"/>
      <c r="H744" s="365"/>
      <c r="I744" s="365"/>
      <c r="J744" s="365"/>
    </row>
    <row r="745" spans="6:10">
      <c r="F745" s="365"/>
      <c r="G745" s="365"/>
      <c r="H745" s="365"/>
      <c r="I745" s="365"/>
      <c r="J745" s="365"/>
    </row>
    <row r="746" spans="6:10">
      <c r="F746" s="365"/>
      <c r="G746" s="365"/>
      <c r="H746" s="365"/>
      <c r="I746" s="365"/>
      <c r="J746" s="365"/>
    </row>
    <row r="747" spans="6:10">
      <c r="F747" s="365"/>
      <c r="G747" s="365"/>
      <c r="H747" s="365"/>
      <c r="I747" s="365"/>
      <c r="J747" s="365"/>
    </row>
    <row r="748" spans="6:10">
      <c r="F748" s="365"/>
      <c r="G748" s="365"/>
      <c r="H748" s="365"/>
      <c r="I748" s="365"/>
      <c r="J748" s="365"/>
    </row>
    <row r="749" spans="6:10">
      <c r="F749" s="365"/>
      <c r="G749" s="365"/>
      <c r="H749" s="365"/>
      <c r="I749" s="365"/>
      <c r="J749" s="365"/>
    </row>
    <row r="750" spans="6:10">
      <c r="F750" s="365"/>
      <c r="G750" s="365"/>
      <c r="H750" s="365"/>
      <c r="I750" s="365"/>
      <c r="J750" s="365"/>
    </row>
    <row r="751" spans="6:10">
      <c r="F751" s="365"/>
      <c r="G751" s="365"/>
      <c r="H751" s="365"/>
      <c r="I751" s="365"/>
      <c r="J751" s="365"/>
    </row>
    <row r="752" spans="6:10">
      <c r="F752" s="365"/>
      <c r="G752" s="365"/>
      <c r="H752" s="365"/>
      <c r="I752" s="365"/>
      <c r="J752" s="365"/>
    </row>
    <row r="753" spans="6:10">
      <c r="F753" s="365"/>
      <c r="G753" s="365"/>
      <c r="H753" s="365"/>
      <c r="I753" s="365"/>
      <c r="J753" s="365"/>
    </row>
    <row r="754" spans="6:10">
      <c r="F754" s="365"/>
      <c r="G754" s="365"/>
      <c r="H754" s="365"/>
      <c r="I754" s="365"/>
      <c r="J754" s="365"/>
    </row>
    <row r="755" spans="6:10">
      <c r="F755" s="365"/>
      <c r="G755" s="365"/>
      <c r="H755" s="365"/>
      <c r="I755" s="365"/>
      <c r="J755" s="365"/>
    </row>
    <row r="756" spans="6:10">
      <c r="F756" s="365"/>
      <c r="G756" s="365"/>
      <c r="H756" s="365"/>
      <c r="I756" s="365"/>
      <c r="J756" s="365"/>
    </row>
    <row r="757" spans="6:10">
      <c r="F757" s="365"/>
      <c r="G757" s="365"/>
      <c r="H757" s="365"/>
      <c r="I757" s="365"/>
      <c r="J757" s="365"/>
    </row>
    <row r="758" spans="6:10">
      <c r="F758" s="365"/>
      <c r="G758" s="365"/>
      <c r="H758" s="365"/>
      <c r="I758" s="365"/>
      <c r="J758" s="365"/>
    </row>
    <row r="759" spans="6:10">
      <c r="F759" s="365"/>
      <c r="G759" s="365"/>
      <c r="H759" s="365"/>
      <c r="I759" s="365"/>
      <c r="J759" s="365"/>
    </row>
    <row r="760" spans="6:10">
      <c r="F760" s="365"/>
      <c r="G760" s="365"/>
      <c r="H760" s="365"/>
      <c r="I760" s="365"/>
      <c r="J760" s="365"/>
    </row>
    <row r="761" spans="6:10">
      <c r="F761" s="365"/>
      <c r="G761" s="365"/>
      <c r="H761" s="365"/>
      <c r="I761" s="365"/>
      <c r="J761" s="365"/>
    </row>
    <row r="762" spans="6:10">
      <c r="F762" s="365"/>
      <c r="G762" s="365"/>
      <c r="H762" s="365"/>
      <c r="I762" s="365"/>
      <c r="J762" s="365"/>
    </row>
    <row r="763" spans="6:10">
      <c r="F763" s="365"/>
      <c r="G763" s="365"/>
      <c r="H763" s="365"/>
      <c r="I763" s="365"/>
      <c r="J763" s="365"/>
    </row>
    <row r="764" spans="6:10">
      <c r="F764" s="365"/>
      <c r="G764" s="365"/>
      <c r="H764" s="365"/>
      <c r="I764" s="365"/>
      <c r="J764" s="365"/>
    </row>
    <row r="765" spans="6:10">
      <c r="F765" s="365"/>
      <c r="G765" s="365"/>
      <c r="H765" s="365"/>
      <c r="I765" s="365"/>
      <c r="J765" s="365"/>
    </row>
    <row r="766" spans="6:10">
      <c r="F766" s="365"/>
      <c r="G766" s="365"/>
      <c r="H766" s="365"/>
      <c r="I766" s="365"/>
      <c r="J766" s="365"/>
    </row>
    <row r="767" spans="6:10">
      <c r="F767" s="365"/>
      <c r="G767" s="365"/>
      <c r="H767" s="365"/>
      <c r="I767" s="365"/>
      <c r="J767" s="365"/>
    </row>
    <row r="768" spans="6:10">
      <c r="F768" s="365"/>
      <c r="G768" s="365"/>
      <c r="H768" s="365"/>
      <c r="I768" s="365"/>
      <c r="J768" s="365"/>
    </row>
    <row r="769" spans="6:10">
      <c r="F769" s="365"/>
      <c r="G769" s="365"/>
      <c r="H769" s="365"/>
      <c r="I769" s="365"/>
      <c r="J769" s="365"/>
    </row>
    <row r="770" spans="6:10">
      <c r="F770" s="365"/>
      <c r="G770" s="365"/>
      <c r="H770" s="365"/>
      <c r="I770" s="365"/>
      <c r="J770" s="365"/>
    </row>
    <row r="771" spans="6:10">
      <c r="F771" s="365"/>
      <c r="G771" s="365"/>
      <c r="H771" s="365"/>
      <c r="I771" s="365"/>
      <c r="J771" s="365"/>
    </row>
    <row r="772" spans="6:10">
      <c r="F772" s="365"/>
      <c r="G772" s="365"/>
      <c r="H772" s="365"/>
      <c r="I772" s="365"/>
      <c r="J772" s="365"/>
    </row>
    <row r="773" spans="6:10">
      <c r="F773" s="365"/>
      <c r="G773" s="365"/>
      <c r="H773" s="365"/>
      <c r="I773" s="365"/>
      <c r="J773" s="365"/>
    </row>
    <row r="774" spans="6:10">
      <c r="F774" s="365"/>
      <c r="G774" s="365"/>
      <c r="H774" s="365"/>
      <c r="I774" s="365"/>
      <c r="J774" s="365"/>
    </row>
    <row r="775" spans="6:10">
      <c r="F775" s="365"/>
      <c r="G775" s="365"/>
      <c r="H775" s="365"/>
      <c r="I775" s="365"/>
      <c r="J775" s="365"/>
    </row>
    <row r="776" spans="6:10">
      <c r="F776" s="365"/>
      <c r="G776" s="365"/>
      <c r="H776" s="365"/>
      <c r="I776" s="365"/>
      <c r="J776" s="365"/>
    </row>
    <row r="777" spans="6:10">
      <c r="F777" s="365"/>
      <c r="G777" s="365"/>
      <c r="H777" s="365"/>
      <c r="I777" s="365"/>
      <c r="J777" s="365"/>
    </row>
    <row r="778" spans="6:10">
      <c r="F778" s="365"/>
      <c r="G778" s="365"/>
      <c r="H778" s="365"/>
      <c r="I778" s="365"/>
      <c r="J778" s="365"/>
    </row>
    <row r="779" spans="6:10">
      <c r="F779" s="365"/>
      <c r="G779" s="365"/>
      <c r="H779" s="365"/>
      <c r="I779" s="365"/>
      <c r="J779" s="365"/>
    </row>
    <row r="780" spans="6:10">
      <c r="F780" s="365"/>
      <c r="G780" s="365"/>
      <c r="H780" s="365"/>
      <c r="I780" s="365"/>
      <c r="J780" s="365"/>
    </row>
    <row r="781" spans="6:10">
      <c r="F781" s="365"/>
      <c r="G781" s="365"/>
      <c r="H781" s="365"/>
      <c r="I781" s="365"/>
      <c r="J781" s="365"/>
    </row>
    <row r="782" spans="6:10">
      <c r="F782" s="365"/>
      <c r="G782" s="365"/>
      <c r="H782" s="365"/>
      <c r="I782" s="365"/>
      <c r="J782" s="365"/>
    </row>
    <row r="783" spans="6:10">
      <c r="F783" s="365"/>
      <c r="G783" s="365"/>
      <c r="H783" s="365"/>
      <c r="I783" s="365"/>
      <c r="J783" s="365"/>
    </row>
    <row r="784" spans="6:10">
      <c r="F784" s="365"/>
      <c r="G784" s="365"/>
      <c r="H784" s="365"/>
      <c r="I784" s="365"/>
      <c r="J784" s="365"/>
    </row>
    <row r="785" spans="6:10">
      <c r="F785" s="365"/>
      <c r="G785" s="365"/>
      <c r="H785" s="365"/>
      <c r="I785" s="365"/>
      <c r="J785" s="365"/>
    </row>
    <row r="786" spans="6:10">
      <c r="F786" s="365"/>
      <c r="G786" s="365"/>
      <c r="H786" s="365"/>
      <c r="I786" s="365"/>
      <c r="J786" s="365"/>
    </row>
    <row r="787" spans="6:10">
      <c r="F787" s="365"/>
      <c r="G787" s="365"/>
      <c r="H787" s="365"/>
      <c r="I787" s="365"/>
      <c r="J787" s="365"/>
    </row>
    <row r="788" spans="6:10">
      <c r="F788" s="365"/>
      <c r="G788" s="365"/>
      <c r="H788" s="365"/>
      <c r="I788" s="365"/>
      <c r="J788" s="365"/>
    </row>
    <row r="789" spans="6:10">
      <c r="F789" s="365"/>
      <c r="G789" s="365"/>
      <c r="H789" s="365"/>
      <c r="I789" s="365"/>
      <c r="J789" s="365"/>
    </row>
    <row r="790" spans="6:10">
      <c r="F790" s="365"/>
      <c r="G790" s="365"/>
      <c r="H790" s="365"/>
      <c r="I790" s="365"/>
      <c r="J790" s="365"/>
    </row>
    <row r="791" spans="6:10">
      <c r="F791" s="365"/>
      <c r="G791" s="365"/>
      <c r="H791" s="365"/>
      <c r="I791" s="365"/>
      <c r="J791" s="365"/>
    </row>
    <row r="792" spans="6:10">
      <c r="F792" s="365"/>
      <c r="G792" s="365"/>
      <c r="H792" s="365"/>
      <c r="I792" s="365"/>
      <c r="J792" s="365"/>
    </row>
    <row r="793" spans="6:10">
      <c r="F793" s="365"/>
      <c r="G793" s="365"/>
      <c r="H793" s="365"/>
      <c r="I793" s="365"/>
      <c r="J793" s="365"/>
    </row>
    <row r="794" spans="6:10">
      <c r="F794" s="365"/>
      <c r="G794" s="365"/>
      <c r="H794" s="365"/>
      <c r="I794" s="365"/>
      <c r="J794" s="365"/>
    </row>
    <row r="795" spans="6:10">
      <c r="F795" s="365"/>
      <c r="G795" s="365"/>
      <c r="H795" s="365"/>
      <c r="I795" s="365"/>
      <c r="J795" s="365"/>
    </row>
    <row r="796" spans="6:10">
      <c r="F796" s="365"/>
      <c r="G796" s="365"/>
      <c r="H796" s="365"/>
      <c r="I796" s="365"/>
      <c r="J796" s="365"/>
    </row>
    <row r="797" spans="6:10">
      <c r="F797" s="365"/>
      <c r="G797" s="365"/>
      <c r="H797" s="365"/>
      <c r="I797" s="365"/>
      <c r="J797" s="365"/>
    </row>
    <row r="798" spans="6:10">
      <c r="F798" s="365"/>
      <c r="G798" s="365"/>
      <c r="H798" s="365"/>
      <c r="I798" s="365"/>
      <c r="J798" s="365"/>
    </row>
    <row r="799" spans="6:10">
      <c r="F799" s="365"/>
      <c r="G799" s="365"/>
      <c r="H799" s="365"/>
      <c r="I799" s="365"/>
      <c r="J799" s="365"/>
    </row>
    <row r="800" spans="6:10">
      <c r="F800" s="365"/>
      <c r="G800" s="365"/>
      <c r="H800" s="365"/>
      <c r="I800" s="365"/>
      <c r="J800" s="365"/>
    </row>
    <row r="801" spans="6:10">
      <c r="F801" s="365"/>
      <c r="G801" s="365"/>
      <c r="H801" s="365"/>
      <c r="I801" s="365"/>
      <c r="J801" s="365"/>
    </row>
    <row r="802" spans="6:10">
      <c r="F802" s="365"/>
      <c r="G802" s="365"/>
      <c r="H802" s="365"/>
      <c r="I802" s="365"/>
      <c r="J802" s="365"/>
    </row>
    <row r="803" spans="6:10">
      <c r="F803" s="365"/>
      <c r="G803" s="365"/>
      <c r="H803" s="365"/>
      <c r="I803" s="365"/>
      <c r="J803" s="365"/>
    </row>
    <row r="804" spans="6:10">
      <c r="F804" s="365"/>
      <c r="G804" s="365"/>
      <c r="H804" s="365"/>
      <c r="I804" s="365"/>
      <c r="J804" s="365"/>
    </row>
    <row r="805" spans="6:10">
      <c r="F805" s="365"/>
      <c r="G805" s="365"/>
      <c r="H805" s="365"/>
      <c r="I805" s="365"/>
      <c r="J805" s="365"/>
    </row>
    <row r="806" spans="6:10">
      <c r="F806" s="365"/>
      <c r="G806" s="365"/>
      <c r="H806" s="365"/>
      <c r="I806" s="365"/>
      <c r="J806" s="365"/>
    </row>
    <row r="807" spans="6:10">
      <c r="F807" s="365"/>
      <c r="G807" s="365"/>
      <c r="H807" s="365"/>
      <c r="I807" s="365"/>
      <c r="J807" s="365"/>
    </row>
    <row r="808" spans="6:10">
      <c r="F808" s="365"/>
      <c r="G808" s="365"/>
      <c r="H808" s="365"/>
      <c r="I808" s="365"/>
      <c r="J808" s="365"/>
    </row>
    <row r="809" spans="6:10">
      <c r="F809" s="365"/>
      <c r="G809" s="365"/>
      <c r="H809" s="365"/>
      <c r="I809" s="365"/>
      <c r="J809" s="365"/>
    </row>
    <row r="810" spans="6:10">
      <c r="F810" s="365"/>
      <c r="G810" s="365"/>
      <c r="H810" s="365"/>
      <c r="I810" s="365"/>
      <c r="J810" s="365"/>
    </row>
    <row r="811" spans="6:10">
      <c r="F811" s="365"/>
      <c r="G811" s="365"/>
      <c r="H811" s="365"/>
      <c r="I811" s="365"/>
      <c r="J811" s="365"/>
    </row>
    <row r="812" spans="6:10">
      <c r="F812" s="365"/>
      <c r="G812" s="365"/>
      <c r="H812" s="365"/>
      <c r="I812" s="365"/>
      <c r="J812" s="365"/>
    </row>
    <row r="813" spans="6:10">
      <c r="F813" s="365"/>
      <c r="G813" s="365"/>
      <c r="H813" s="365"/>
      <c r="I813" s="365"/>
      <c r="J813" s="365"/>
    </row>
    <row r="814" spans="6:10">
      <c r="F814" s="365"/>
      <c r="G814" s="365"/>
      <c r="H814" s="365"/>
      <c r="I814" s="365"/>
      <c r="J814" s="365"/>
    </row>
    <row r="815" spans="6:10">
      <c r="F815" s="365"/>
      <c r="G815" s="365"/>
      <c r="H815" s="365"/>
      <c r="I815" s="365"/>
      <c r="J815" s="365"/>
    </row>
    <row r="816" spans="6:10">
      <c r="F816" s="365"/>
      <c r="G816" s="365"/>
      <c r="H816" s="365"/>
      <c r="I816" s="365"/>
      <c r="J816" s="365"/>
    </row>
    <row r="817" spans="6:10">
      <c r="F817" s="365"/>
      <c r="G817" s="365"/>
      <c r="H817" s="365"/>
      <c r="I817" s="365"/>
      <c r="J817" s="365"/>
    </row>
    <row r="818" spans="6:10">
      <c r="F818" s="365"/>
      <c r="G818" s="365"/>
      <c r="H818" s="365"/>
      <c r="I818" s="365"/>
      <c r="J818" s="365"/>
    </row>
    <row r="819" spans="6:10">
      <c r="F819" s="365"/>
      <c r="G819" s="365"/>
      <c r="H819" s="365"/>
      <c r="I819" s="365"/>
      <c r="J819" s="365"/>
    </row>
    <row r="820" spans="6:10">
      <c r="F820" s="365"/>
      <c r="G820" s="365"/>
      <c r="H820" s="365"/>
      <c r="I820" s="365"/>
      <c r="J820" s="365"/>
    </row>
    <row r="821" spans="6:10">
      <c r="F821" s="365"/>
      <c r="G821" s="365"/>
      <c r="H821" s="365"/>
      <c r="I821" s="365"/>
      <c r="J821" s="365"/>
    </row>
    <row r="822" spans="6:10">
      <c r="F822" s="365"/>
      <c r="G822" s="365"/>
      <c r="H822" s="365"/>
      <c r="I822" s="365"/>
      <c r="J822" s="365"/>
    </row>
    <row r="823" spans="6:10">
      <c r="F823" s="365"/>
      <c r="G823" s="365"/>
      <c r="H823" s="365"/>
      <c r="I823" s="365"/>
      <c r="J823" s="365"/>
    </row>
    <row r="824" spans="6:10">
      <c r="F824" s="365"/>
      <c r="G824" s="365"/>
      <c r="H824" s="365"/>
      <c r="I824" s="365"/>
      <c r="J824" s="365"/>
    </row>
    <row r="825" spans="6:10">
      <c r="F825" s="365"/>
      <c r="G825" s="365"/>
      <c r="H825" s="365"/>
      <c r="I825" s="365"/>
      <c r="J825" s="365"/>
    </row>
    <row r="826" spans="6:10">
      <c r="F826" s="365"/>
      <c r="G826" s="365"/>
      <c r="H826" s="365"/>
      <c r="I826" s="365"/>
      <c r="J826" s="365"/>
    </row>
    <row r="827" spans="6:10">
      <c r="F827" s="365"/>
      <c r="G827" s="365"/>
      <c r="H827" s="365"/>
      <c r="I827" s="365"/>
      <c r="J827" s="365"/>
    </row>
    <row r="828" spans="6:10">
      <c r="F828" s="365"/>
      <c r="G828" s="365"/>
      <c r="H828" s="365"/>
      <c r="I828" s="365"/>
      <c r="J828" s="365"/>
    </row>
    <row r="829" spans="6:10">
      <c r="F829" s="365"/>
      <c r="G829" s="365"/>
      <c r="H829" s="365"/>
      <c r="I829" s="365"/>
      <c r="J829" s="365"/>
    </row>
    <row r="830" spans="6:10">
      <c r="F830" s="365"/>
      <c r="G830" s="365"/>
      <c r="H830" s="365"/>
      <c r="I830" s="365"/>
      <c r="J830" s="365"/>
    </row>
    <row r="831" spans="6:10">
      <c r="F831" s="365"/>
      <c r="G831" s="365"/>
      <c r="H831" s="365"/>
      <c r="I831" s="365"/>
      <c r="J831" s="365"/>
    </row>
    <row r="832" spans="6:10">
      <c r="F832" s="365"/>
      <c r="G832" s="365"/>
      <c r="H832" s="365"/>
      <c r="I832" s="365"/>
      <c r="J832" s="365"/>
    </row>
    <row r="833" spans="6:10">
      <c r="F833" s="365"/>
      <c r="G833" s="365"/>
      <c r="H833" s="365"/>
      <c r="I833" s="365"/>
      <c r="J833" s="365"/>
    </row>
    <row r="834" spans="6:10">
      <c r="F834" s="365"/>
      <c r="G834" s="365"/>
      <c r="H834" s="365"/>
      <c r="I834" s="365"/>
      <c r="J834" s="365"/>
    </row>
    <row r="835" spans="6:10">
      <c r="F835" s="365"/>
      <c r="G835" s="365"/>
      <c r="H835" s="365"/>
      <c r="I835" s="365"/>
      <c r="J835" s="365"/>
    </row>
    <row r="836" spans="6:10">
      <c r="F836" s="365"/>
      <c r="G836" s="365"/>
      <c r="H836" s="365"/>
      <c r="I836" s="365"/>
      <c r="J836" s="365"/>
    </row>
    <row r="837" spans="6:10">
      <c r="F837" s="365"/>
      <c r="G837" s="365"/>
      <c r="H837" s="365"/>
      <c r="I837" s="365"/>
      <c r="J837" s="365"/>
    </row>
    <row r="838" spans="6:10">
      <c r="F838" s="365"/>
      <c r="G838" s="365"/>
      <c r="H838" s="365"/>
      <c r="I838" s="365"/>
      <c r="J838" s="365"/>
    </row>
    <row r="839" spans="6:10">
      <c r="F839" s="365"/>
      <c r="G839" s="365"/>
      <c r="H839" s="365"/>
      <c r="I839" s="365"/>
      <c r="J839" s="365"/>
    </row>
    <row r="840" spans="6:10">
      <c r="F840" s="365"/>
      <c r="G840" s="365"/>
      <c r="H840" s="365"/>
      <c r="I840" s="365"/>
      <c r="J840" s="365"/>
    </row>
    <row r="841" spans="6:10">
      <c r="F841" s="365"/>
      <c r="G841" s="365"/>
      <c r="H841" s="365"/>
      <c r="I841" s="365"/>
      <c r="J841" s="365"/>
    </row>
    <row r="842" spans="6:10">
      <c r="F842" s="365"/>
      <c r="G842" s="365"/>
      <c r="H842" s="365"/>
      <c r="I842" s="365"/>
      <c r="J842" s="365"/>
    </row>
    <row r="843" spans="6:10">
      <c r="F843" s="365"/>
      <c r="G843" s="365"/>
      <c r="H843" s="365"/>
      <c r="I843" s="365"/>
      <c r="J843" s="365"/>
    </row>
    <row r="844" spans="6:10">
      <c r="F844" s="365"/>
      <c r="G844" s="365"/>
      <c r="H844" s="365"/>
      <c r="I844" s="365"/>
      <c r="J844" s="365"/>
    </row>
    <row r="845" spans="6:10">
      <c r="F845" s="365"/>
      <c r="G845" s="365"/>
      <c r="H845" s="365"/>
      <c r="I845" s="365"/>
      <c r="J845" s="365"/>
    </row>
    <row r="846" spans="6:10">
      <c r="F846" s="365"/>
      <c r="G846" s="365"/>
      <c r="H846" s="365"/>
      <c r="I846" s="365"/>
      <c r="J846" s="365"/>
    </row>
    <row r="847" spans="6:10">
      <c r="F847" s="365"/>
      <c r="G847" s="365"/>
      <c r="H847" s="365"/>
      <c r="I847" s="365"/>
      <c r="J847" s="365"/>
    </row>
    <row r="848" spans="6:10">
      <c r="F848" s="365"/>
      <c r="G848" s="365"/>
      <c r="H848" s="365"/>
      <c r="I848" s="365"/>
      <c r="J848" s="365"/>
    </row>
    <row r="849" spans="6:10">
      <c r="F849" s="365"/>
      <c r="G849" s="365"/>
      <c r="H849" s="365"/>
      <c r="I849" s="365"/>
      <c r="J849" s="365"/>
    </row>
    <row r="850" spans="6:10">
      <c r="F850" s="365"/>
      <c r="G850" s="365"/>
      <c r="H850" s="365"/>
      <c r="I850" s="365"/>
      <c r="J850" s="365"/>
    </row>
    <row r="851" spans="6:10">
      <c r="F851" s="365"/>
      <c r="G851" s="365"/>
      <c r="H851" s="365"/>
      <c r="I851" s="365"/>
      <c r="J851" s="365"/>
    </row>
    <row r="852" spans="6:10">
      <c r="F852" s="365"/>
      <c r="G852" s="365"/>
      <c r="H852" s="365"/>
      <c r="I852" s="365"/>
      <c r="J852" s="365"/>
    </row>
    <row r="853" spans="6:10">
      <c r="F853" s="365"/>
      <c r="G853" s="365"/>
      <c r="H853" s="365"/>
      <c r="I853" s="365"/>
      <c r="J853" s="365"/>
    </row>
    <row r="854" spans="6:10">
      <c r="F854" s="365"/>
      <c r="G854" s="365"/>
      <c r="H854" s="365"/>
      <c r="I854" s="365"/>
      <c r="J854" s="365"/>
    </row>
    <row r="855" spans="6:10">
      <c r="F855" s="365"/>
      <c r="G855" s="365"/>
      <c r="H855" s="365"/>
      <c r="I855" s="365"/>
      <c r="J855" s="365"/>
    </row>
    <row r="856" spans="6:10">
      <c r="F856" s="365"/>
      <c r="G856" s="365"/>
      <c r="H856" s="365"/>
      <c r="I856" s="365"/>
      <c r="J856" s="365"/>
    </row>
    <row r="857" spans="6:10">
      <c r="F857" s="365"/>
      <c r="G857" s="365"/>
      <c r="H857" s="365"/>
      <c r="I857" s="365"/>
      <c r="J857" s="365"/>
    </row>
    <row r="858" spans="6:10">
      <c r="F858" s="365"/>
      <c r="G858" s="365"/>
      <c r="H858" s="365"/>
      <c r="I858" s="365"/>
      <c r="J858" s="365"/>
    </row>
    <row r="859" spans="6:10">
      <c r="F859" s="365"/>
      <c r="G859" s="365"/>
      <c r="H859" s="365"/>
      <c r="I859" s="365"/>
      <c r="J859" s="365"/>
    </row>
    <row r="860" spans="6:10">
      <c r="F860" s="365"/>
      <c r="G860" s="365"/>
      <c r="H860" s="365"/>
      <c r="I860" s="365"/>
      <c r="J860" s="365"/>
    </row>
    <row r="861" spans="6:10">
      <c r="F861" s="365"/>
      <c r="G861" s="365"/>
      <c r="H861" s="365"/>
      <c r="I861" s="365"/>
      <c r="J861" s="365"/>
    </row>
    <row r="862" spans="6:10">
      <c r="F862" s="365"/>
      <c r="G862" s="365"/>
      <c r="H862" s="365"/>
      <c r="I862" s="365"/>
      <c r="J862" s="365"/>
    </row>
    <row r="863" spans="6:10">
      <c r="F863" s="365"/>
      <c r="G863" s="365"/>
      <c r="H863" s="365"/>
      <c r="I863" s="365"/>
      <c r="J863" s="365"/>
    </row>
    <row r="864" spans="6:10">
      <c r="F864" s="365"/>
      <c r="G864" s="365"/>
      <c r="H864" s="365"/>
      <c r="I864" s="365"/>
      <c r="J864" s="365"/>
    </row>
    <row r="865" spans="6:10">
      <c r="F865" s="365"/>
      <c r="G865" s="365"/>
      <c r="H865" s="365"/>
      <c r="I865" s="365"/>
      <c r="J865" s="365"/>
    </row>
    <row r="866" spans="6:10">
      <c r="F866" s="365"/>
      <c r="G866" s="365"/>
      <c r="H866" s="365"/>
      <c r="I866" s="365"/>
      <c r="J866" s="365"/>
    </row>
    <row r="867" spans="6:10">
      <c r="F867" s="365"/>
      <c r="G867" s="365"/>
      <c r="H867" s="365"/>
      <c r="I867" s="365"/>
      <c r="J867" s="365"/>
    </row>
    <row r="868" spans="6:10">
      <c r="F868" s="365"/>
      <c r="G868" s="365"/>
      <c r="H868" s="365"/>
      <c r="I868" s="365"/>
      <c r="J868" s="365"/>
    </row>
    <row r="869" spans="6:10">
      <c r="F869" s="365"/>
      <c r="G869" s="365"/>
      <c r="H869" s="365"/>
      <c r="I869" s="365"/>
      <c r="J869" s="365"/>
    </row>
    <row r="870" spans="6:10">
      <c r="F870" s="365"/>
      <c r="G870" s="365"/>
      <c r="H870" s="365"/>
      <c r="I870" s="365"/>
      <c r="J870" s="365"/>
    </row>
    <row r="871" spans="6:10">
      <c r="F871" s="365"/>
      <c r="G871" s="365"/>
      <c r="H871" s="365"/>
      <c r="I871" s="365"/>
      <c r="J871" s="365"/>
    </row>
    <row r="872" spans="6:10">
      <c r="F872" s="365"/>
      <c r="G872" s="365"/>
      <c r="H872" s="365"/>
      <c r="I872" s="365"/>
      <c r="J872" s="365"/>
    </row>
    <row r="873" spans="6:10">
      <c r="F873" s="365"/>
      <c r="G873" s="365"/>
      <c r="H873" s="365"/>
      <c r="I873" s="365"/>
      <c r="J873" s="365"/>
    </row>
    <row r="874" spans="6:10">
      <c r="F874" s="365"/>
      <c r="G874" s="365"/>
      <c r="H874" s="365"/>
      <c r="I874" s="365"/>
      <c r="J874" s="365"/>
    </row>
    <row r="875" spans="6:10">
      <c r="F875" s="365"/>
      <c r="G875" s="365"/>
      <c r="H875" s="365"/>
      <c r="I875" s="365"/>
      <c r="J875" s="365"/>
    </row>
    <row r="876" spans="6:10">
      <c r="F876" s="365"/>
      <c r="G876" s="365"/>
      <c r="H876" s="365"/>
      <c r="I876" s="365"/>
      <c r="J876" s="365"/>
    </row>
    <row r="877" spans="6:10">
      <c r="F877" s="365"/>
      <c r="G877" s="365"/>
      <c r="H877" s="365"/>
      <c r="I877" s="365"/>
      <c r="J877" s="365"/>
    </row>
    <row r="878" spans="6:10">
      <c r="F878" s="365"/>
      <c r="G878" s="365"/>
      <c r="H878" s="365"/>
      <c r="I878" s="365"/>
      <c r="J878" s="365"/>
    </row>
    <row r="879" spans="6:10">
      <c r="F879" s="365"/>
      <c r="G879" s="365"/>
      <c r="H879" s="365"/>
      <c r="I879" s="365"/>
      <c r="J879" s="365"/>
    </row>
    <row r="880" spans="6:10">
      <c r="F880" s="365"/>
      <c r="G880" s="365"/>
      <c r="H880" s="365"/>
      <c r="I880" s="365"/>
      <c r="J880" s="365"/>
    </row>
    <row r="881" spans="6:10">
      <c r="F881" s="365"/>
      <c r="G881" s="365"/>
      <c r="H881" s="365"/>
      <c r="I881" s="365"/>
      <c r="J881" s="365"/>
    </row>
    <row r="882" spans="6:10">
      <c r="F882" s="365"/>
      <c r="G882" s="365"/>
      <c r="H882" s="365"/>
      <c r="I882" s="365"/>
      <c r="J882" s="365"/>
    </row>
    <row r="883" spans="6:10">
      <c r="F883" s="365"/>
      <c r="G883" s="365"/>
      <c r="H883" s="365"/>
      <c r="I883" s="365"/>
      <c r="J883" s="365"/>
    </row>
    <row r="884" spans="6:10">
      <c r="F884" s="365"/>
      <c r="G884" s="365"/>
      <c r="H884" s="365"/>
      <c r="I884" s="365"/>
      <c r="J884" s="365"/>
    </row>
    <row r="885" spans="6:10">
      <c r="F885" s="365"/>
      <c r="G885" s="365"/>
      <c r="H885" s="365"/>
      <c r="I885" s="365"/>
      <c r="J885" s="365"/>
    </row>
    <row r="886" spans="6:10">
      <c r="F886" s="365"/>
      <c r="G886" s="365"/>
      <c r="H886" s="365"/>
      <c r="I886" s="365"/>
      <c r="J886" s="365"/>
    </row>
    <row r="887" spans="6:10">
      <c r="F887" s="365"/>
      <c r="G887" s="365"/>
      <c r="H887" s="365"/>
      <c r="I887" s="365"/>
      <c r="J887" s="365"/>
    </row>
    <row r="888" spans="6:10">
      <c r="F888" s="365"/>
      <c r="G888" s="365"/>
      <c r="H888" s="365"/>
      <c r="I888" s="365"/>
      <c r="J888" s="365"/>
    </row>
    <row r="889" spans="6:10">
      <c r="F889" s="365"/>
      <c r="G889" s="365"/>
      <c r="H889" s="365"/>
      <c r="I889" s="365"/>
      <c r="J889" s="365"/>
    </row>
    <row r="890" spans="6:10">
      <c r="F890" s="365"/>
      <c r="G890" s="365"/>
      <c r="H890" s="365"/>
      <c r="I890" s="365"/>
      <c r="J890" s="365"/>
    </row>
    <row r="891" spans="6:10">
      <c r="F891" s="365"/>
      <c r="G891" s="365"/>
      <c r="H891" s="365"/>
      <c r="I891" s="365"/>
      <c r="J891" s="365"/>
    </row>
    <row r="892" spans="6:10">
      <c r="F892" s="365"/>
      <c r="G892" s="365"/>
      <c r="H892" s="365"/>
      <c r="I892" s="365"/>
      <c r="J892" s="365"/>
    </row>
    <row r="893" spans="6:10">
      <c r="F893" s="365"/>
      <c r="G893" s="365"/>
      <c r="H893" s="365"/>
      <c r="I893" s="365"/>
      <c r="J893" s="365"/>
    </row>
    <row r="894" spans="6:10">
      <c r="F894" s="365"/>
      <c r="G894" s="365"/>
      <c r="H894" s="365"/>
      <c r="I894" s="365"/>
      <c r="J894" s="365"/>
    </row>
    <row r="895" spans="6:10">
      <c r="F895" s="365"/>
      <c r="G895" s="365"/>
      <c r="H895" s="365"/>
      <c r="I895" s="365"/>
      <c r="J895" s="365"/>
    </row>
    <row r="896" spans="6:10">
      <c r="F896" s="365"/>
      <c r="G896" s="365"/>
      <c r="H896" s="365"/>
      <c r="I896" s="365"/>
      <c r="J896" s="365"/>
    </row>
    <row r="897" spans="6:10">
      <c r="F897" s="365"/>
      <c r="G897" s="365"/>
      <c r="H897" s="365"/>
      <c r="I897" s="365"/>
      <c r="J897" s="365"/>
    </row>
    <row r="898" spans="6:10">
      <c r="F898" s="365"/>
      <c r="G898" s="365"/>
      <c r="H898" s="365"/>
      <c r="I898" s="365"/>
      <c r="J898" s="365"/>
    </row>
    <row r="899" spans="6:10">
      <c r="F899" s="365"/>
      <c r="G899" s="365"/>
      <c r="H899" s="365"/>
      <c r="I899" s="365"/>
      <c r="J899" s="365"/>
    </row>
    <row r="900" spans="6:10">
      <c r="F900" s="365"/>
      <c r="G900" s="365"/>
      <c r="H900" s="365"/>
      <c r="I900" s="365"/>
      <c r="J900" s="365"/>
    </row>
    <row r="901" spans="6:10">
      <c r="F901" s="365"/>
      <c r="G901" s="365"/>
      <c r="H901" s="365"/>
      <c r="I901" s="365"/>
      <c r="J901" s="365"/>
    </row>
    <row r="902" spans="6:10">
      <c r="F902" s="365"/>
      <c r="G902" s="365"/>
      <c r="H902" s="365"/>
      <c r="I902" s="365"/>
      <c r="J902" s="365"/>
    </row>
    <row r="903" spans="6:10">
      <c r="F903" s="365"/>
      <c r="G903" s="365"/>
      <c r="H903" s="365"/>
      <c r="I903" s="365"/>
      <c r="J903" s="365"/>
    </row>
    <row r="904" spans="6:10">
      <c r="F904" s="365"/>
      <c r="G904" s="365"/>
      <c r="H904" s="365"/>
      <c r="I904" s="365"/>
      <c r="J904" s="365"/>
    </row>
    <row r="905" spans="6:10">
      <c r="F905" s="365"/>
      <c r="G905" s="365"/>
      <c r="H905" s="365"/>
      <c r="I905" s="365"/>
      <c r="J905" s="365"/>
    </row>
    <row r="906" spans="6:10">
      <c r="F906" s="365"/>
      <c r="G906" s="365"/>
      <c r="H906" s="365"/>
      <c r="I906" s="365"/>
      <c r="J906" s="365"/>
    </row>
    <row r="907" spans="6:10">
      <c r="F907" s="365"/>
      <c r="G907" s="365"/>
      <c r="H907" s="365"/>
      <c r="I907" s="365"/>
      <c r="J907" s="365"/>
    </row>
    <row r="908" spans="6:10">
      <c r="F908" s="365"/>
      <c r="G908" s="365"/>
      <c r="H908" s="365"/>
      <c r="I908" s="365"/>
      <c r="J908" s="365"/>
    </row>
    <row r="909" spans="6:10">
      <c r="F909" s="365"/>
      <c r="G909" s="365"/>
      <c r="H909" s="365"/>
      <c r="I909" s="365"/>
      <c r="J909" s="365"/>
    </row>
    <row r="910" spans="6:10">
      <c r="F910" s="365"/>
      <c r="G910" s="365"/>
      <c r="H910" s="365"/>
      <c r="I910" s="365"/>
      <c r="J910" s="365"/>
    </row>
    <row r="911" spans="6:10">
      <c r="F911" s="365"/>
      <c r="G911" s="365"/>
      <c r="H911" s="365"/>
      <c r="I911" s="365"/>
      <c r="J911" s="365"/>
    </row>
    <row r="912" spans="6:10">
      <c r="F912" s="365"/>
      <c r="G912" s="365"/>
      <c r="H912" s="365"/>
      <c r="I912" s="365"/>
      <c r="J912" s="365"/>
    </row>
    <row r="913" spans="6:10">
      <c r="F913" s="365"/>
      <c r="G913" s="365"/>
      <c r="H913" s="365"/>
      <c r="I913" s="365"/>
      <c r="J913" s="365"/>
    </row>
    <row r="914" spans="6:10">
      <c r="F914" s="365"/>
      <c r="G914" s="365"/>
      <c r="H914" s="365"/>
      <c r="I914" s="365"/>
      <c r="J914" s="365"/>
    </row>
    <row r="915" spans="6:10">
      <c r="F915" s="365"/>
      <c r="G915" s="365"/>
      <c r="H915" s="365"/>
      <c r="I915" s="365"/>
      <c r="J915" s="365"/>
    </row>
    <row r="916" spans="6:10">
      <c r="F916" s="365"/>
      <c r="G916" s="365"/>
      <c r="H916" s="365"/>
      <c r="I916" s="365"/>
      <c r="J916" s="365"/>
    </row>
    <row r="917" spans="6:10">
      <c r="F917" s="365"/>
      <c r="G917" s="365"/>
      <c r="H917" s="365"/>
      <c r="I917" s="365"/>
      <c r="J917" s="365"/>
    </row>
    <row r="918" spans="6:10">
      <c r="F918" s="365"/>
      <c r="G918" s="365"/>
      <c r="H918" s="365"/>
      <c r="I918" s="365"/>
      <c r="J918" s="365"/>
    </row>
    <row r="919" spans="6:10">
      <c r="F919" s="365"/>
      <c r="G919" s="365"/>
      <c r="H919" s="365"/>
      <c r="I919" s="365"/>
      <c r="J919" s="365"/>
    </row>
    <row r="920" spans="6:10">
      <c r="F920" s="365"/>
      <c r="G920" s="365"/>
      <c r="H920" s="365"/>
      <c r="I920" s="365"/>
      <c r="J920" s="365"/>
    </row>
    <row r="921" spans="6:10">
      <c r="F921" s="365"/>
      <c r="G921" s="365"/>
      <c r="H921" s="365"/>
      <c r="I921" s="365"/>
      <c r="J921" s="365"/>
    </row>
    <row r="922" spans="6:10">
      <c r="F922" s="365"/>
      <c r="G922" s="365"/>
      <c r="H922" s="365"/>
      <c r="I922" s="365"/>
      <c r="J922" s="365"/>
    </row>
    <row r="923" spans="6:10">
      <c r="F923" s="365"/>
      <c r="G923" s="365"/>
      <c r="H923" s="365"/>
      <c r="I923" s="365"/>
      <c r="J923" s="365"/>
    </row>
    <row r="924" spans="6:10">
      <c r="F924" s="365"/>
      <c r="G924" s="365"/>
      <c r="H924" s="365"/>
      <c r="I924" s="365"/>
      <c r="J924" s="365"/>
    </row>
    <row r="925" spans="6:10">
      <c r="F925" s="365"/>
      <c r="G925" s="365"/>
      <c r="H925" s="365"/>
      <c r="I925" s="365"/>
      <c r="J925" s="365"/>
    </row>
    <row r="926" spans="6:10">
      <c r="F926" s="365"/>
      <c r="G926" s="365"/>
      <c r="H926" s="365"/>
      <c r="I926" s="365"/>
      <c r="J926" s="365"/>
    </row>
    <row r="927" spans="6:10">
      <c r="F927" s="365"/>
      <c r="G927" s="365"/>
      <c r="H927" s="365"/>
      <c r="I927" s="365"/>
      <c r="J927" s="365"/>
    </row>
    <row r="928" spans="6:10">
      <c r="F928" s="365"/>
      <c r="G928" s="365"/>
      <c r="H928" s="365"/>
      <c r="I928" s="365"/>
      <c r="J928" s="365"/>
    </row>
    <row r="929" spans="6:10">
      <c r="F929" s="365"/>
      <c r="G929" s="365"/>
      <c r="H929" s="365"/>
      <c r="I929" s="365"/>
      <c r="J929" s="365"/>
    </row>
    <row r="930" spans="6:10">
      <c r="F930" s="365"/>
      <c r="G930" s="365"/>
      <c r="H930" s="365"/>
      <c r="I930" s="365"/>
      <c r="J930" s="365"/>
    </row>
    <row r="931" spans="6:10">
      <c r="F931" s="365"/>
      <c r="G931" s="365"/>
      <c r="H931" s="365"/>
      <c r="I931" s="365"/>
      <c r="J931" s="365"/>
    </row>
    <row r="932" spans="6:10">
      <c r="F932" s="365"/>
      <c r="G932" s="365"/>
      <c r="H932" s="365"/>
      <c r="I932" s="365"/>
      <c r="J932" s="365"/>
    </row>
    <row r="933" spans="6:10">
      <c r="F933" s="365"/>
      <c r="G933" s="365"/>
      <c r="H933" s="365"/>
      <c r="I933" s="365"/>
      <c r="J933" s="365"/>
    </row>
    <row r="934" spans="6:10">
      <c r="F934" s="365"/>
      <c r="G934" s="365"/>
      <c r="H934" s="365"/>
      <c r="I934" s="365"/>
      <c r="J934" s="365"/>
    </row>
    <row r="935" spans="6:10">
      <c r="F935" s="365"/>
      <c r="G935" s="365"/>
      <c r="H935" s="365"/>
      <c r="I935" s="365"/>
      <c r="J935" s="365"/>
    </row>
    <row r="936" spans="6:10">
      <c r="F936" s="365"/>
      <c r="G936" s="365"/>
      <c r="H936" s="365"/>
      <c r="I936" s="365"/>
      <c r="J936" s="365"/>
    </row>
    <row r="937" spans="6:10">
      <c r="F937" s="365"/>
      <c r="G937" s="365"/>
      <c r="H937" s="365"/>
      <c r="I937" s="365"/>
      <c r="J937" s="365"/>
    </row>
    <row r="938" spans="6:10">
      <c r="F938" s="365"/>
      <c r="G938" s="365"/>
      <c r="H938" s="365"/>
      <c r="I938" s="365"/>
      <c r="J938" s="365"/>
    </row>
    <row r="939" spans="6:10">
      <c r="F939" s="365"/>
      <c r="G939" s="365"/>
      <c r="H939" s="365"/>
      <c r="I939" s="365"/>
      <c r="J939" s="365"/>
    </row>
    <row r="940" spans="6:10">
      <c r="F940" s="365"/>
      <c r="G940" s="365"/>
      <c r="H940" s="365"/>
      <c r="I940" s="365"/>
      <c r="J940" s="365"/>
    </row>
    <row r="941" spans="6:10">
      <c r="F941" s="365"/>
      <c r="G941" s="365"/>
      <c r="H941" s="365"/>
      <c r="I941" s="365"/>
      <c r="J941" s="365"/>
    </row>
    <row r="942" spans="6:10">
      <c r="F942" s="365"/>
      <c r="G942" s="365"/>
      <c r="H942" s="365"/>
      <c r="I942" s="365"/>
      <c r="J942" s="365"/>
    </row>
    <row r="943" spans="6:10">
      <c r="F943" s="365"/>
      <c r="G943" s="365"/>
      <c r="H943" s="365"/>
      <c r="I943" s="365"/>
      <c r="J943" s="365"/>
    </row>
    <row r="944" spans="6:10">
      <c r="F944" s="365"/>
      <c r="G944" s="365"/>
      <c r="H944" s="365"/>
      <c r="I944" s="365"/>
      <c r="J944" s="365"/>
    </row>
    <row r="945" spans="6:10">
      <c r="F945" s="365"/>
      <c r="G945" s="365"/>
      <c r="H945" s="365"/>
      <c r="I945" s="365"/>
      <c r="J945" s="365"/>
    </row>
    <row r="946" spans="6:10">
      <c r="F946" s="365"/>
      <c r="G946" s="365"/>
      <c r="H946" s="365"/>
      <c r="I946" s="365"/>
      <c r="J946" s="365"/>
    </row>
    <row r="947" spans="6:10">
      <c r="F947" s="365"/>
      <c r="G947" s="365"/>
      <c r="H947" s="365"/>
      <c r="I947" s="365"/>
      <c r="J947" s="365"/>
    </row>
    <row r="948" spans="6:10">
      <c r="F948" s="365"/>
      <c r="G948" s="365"/>
      <c r="H948" s="365"/>
      <c r="I948" s="365"/>
      <c r="J948" s="365"/>
    </row>
    <row r="949" spans="6:10">
      <c r="F949" s="365"/>
      <c r="G949" s="365"/>
      <c r="H949" s="365"/>
      <c r="I949" s="365"/>
      <c r="J949" s="365"/>
    </row>
    <row r="950" spans="6:10">
      <c r="F950" s="365"/>
      <c r="G950" s="365"/>
      <c r="H950" s="365"/>
      <c r="I950" s="365"/>
      <c r="J950" s="365"/>
    </row>
    <row r="951" spans="6:10">
      <c r="F951" s="365"/>
      <c r="G951" s="365"/>
      <c r="H951" s="365"/>
      <c r="I951" s="365"/>
      <c r="J951" s="365"/>
    </row>
    <row r="952" spans="6:10">
      <c r="F952" s="365"/>
      <c r="G952" s="365"/>
      <c r="H952" s="365"/>
      <c r="I952" s="365"/>
      <c r="J952" s="365"/>
    </row>
    <row r="953" spans="6:10">
      <c r="F953" s="365"/>
      <c r="G953" s="365"/>
      <c r="H953" s="365"/>
      <c r="I953" s="365"/>
      <c r="J953" s="365"/>
    </row>
    <row r="954" spans="6:10">
      <c r="F954" s="365"/>
      <c r="G954" s="365"/>
      <c r="H954" s="365"/>
      <c r="I954" s="365"/>
      <c r="J954" s="365"/>
    </row>
    <row r="955" spans="6:10">
      <c r="F955" s="365"/>
      <c r="G955" s="365"/>
      <c r="H955" s="365"/>
      <c r="I955" s="365"/>
      <c r="J955" s="365"/>
    </row>
    <row r="956" spans="6:10">
      <c r="F956" s="365"/>
      <c r="G956" s="365"/>
      <c r="H956" s="365"/>
      <c r="I956" s="365"/>
      <c r="J956" s="365"/>
    </row>
    <row r="957" spans="6:10">
      <c r="F957" s="365"/>
      <c r="G957" s="365"/>
      <c r="H957" s="365"/>
      <c r="I957" s="365"/>
      <c r="J957" s="365"/>
    </row>
    <row r="958" spans="6:10">
      <c r="F958" s="365"/>
      <c r="G958" s="365"/>
      <c r="H958" s="365"/>
      <c r="I958" s="365"/>
      <c r="J958" s="365"/>
    </row>
    <row r="959" spans="6:10">
      <c r="F959" s="365"/>
      <c r="G959" s="365"/>
      <c r="H959" s="365"/>
      <c r="I959" s="365"/>
      <c r="J959" s="365"/>
    </row>
    <row r="960" spans="6:10">
      <c r="F960" s="365"/>
      <c r="G960" s="365"/>
      <c r="H960" s="365"/>
      <c r="I960" s="365"/>
      <c r="J960" s="365"/>
    </row>
    <row r="961" spans="6:10">
      <c r="F961" s="365"/>
      <c r="G961" s="365"/>
      <c r="H961" s="365"/>
      <c r="I961" s="365"/>
      <c r="J961" s="365"/>
    </row>
    <row r="962" spans="6:10">
      <c r="F962" s="365"/>
      <c r="G962" s="365"/>
      <c r="H962" s="365"/>
      <c r="I962" s="365"/>
      <c r="J962" s="365"/>
    </row>
    <row r="963" spans="6:10">
      <c r="F963" s="365"/>
      <c r="G963" s="365"/>
      <c r="H963" s="365"/>
      <c r="I963" s="365"/>
      <c r="J963" s="365"/>
    </row>
    <row r="964" spans="6:10">
      <c r="F964" s="365"/>
      <c r="G964" s="365"/>
      <c r="H964" s="365"/>
      <c r="I964" s="365"/>
      <c r="J964" s="365"/>
    </row>
    <row r="965" spans="6:10">
      <c r="F965" s="365"/>
      <c r="G965" s="365"/>
      <c r="H965" s="365"/>
      <c r="I965" s="365"/>
      <c r="J965" s="365"/>
    </row>
    <row r="966" spans="6:10">
      <c r="F966" s="365"/>
      <c r="G966" s="365"/>
      <c r="H966" s="365"/>
      <c r="I966" s="365"/>
      <c r="J966" s="365"/>
    </row>
    <row r="967" spans="6:10">
      <c r="F967" s="365"/>
      <c r="G967" s="365"/>
      <c r="H967" s="365"/>
      <c r="I967" s="365"/>
      <c r="J967" s="365"/>
    </row>
    <row r="968" spans="6:10">
      <c r="F968" s="365"/>
      <c r="G968" s="365"/>
      <c r="H968" s="365"/>
      <c r="I968" s="365"/>
      <c r="J968" s="365"/>
    </row>
    <row r="969" spans="6:10">
      <c r="F969" s="365"/>
      <c r="G969" s="365"/>
      <c r="H969" s="365"/>
      <c r="I969" s="365"/>
      <c r="J969" s="365"/>
    </row>
    <row r="970" spans="6:10">
      <c r="F970" s="365"/>
      <c r="G970" s="365"/>
      <c r="H970" s="365"/>
      <c r="I970" s="365"/>
      <c r="J970" s="365"/>
    </row>
    <row r="971" spans="6:10">
      <c r="F971" s="365"/>
      <c r="G971" s="365"/>
      <c r="H971" s="365"/>
      <c r="I971" s="365"/>
      <c r="J971" s="365"/>
    </row>
    <row r="972" spans="6:10">
      <c r="F972" s="365"/>
      <c r="G972" s="365"/>
      <c r="H972" s="365"/>
      <c r="I972" s="365"/>
      <c r="J972" s="365"/>
    </row>
    <row r="973" spans="6:10">
      <c r="F973" s="365"/>
      <c r="G973" s="365"/>
      <c r="H973" s="365"/>
      <c r="I973" s="365"/>
      <c r="J973" s="365"/>
    </row>
    <row r="974" spans="6:10">
      <c r="F974" s="365"/>
      <c r="G974" s="365"/>
      <c r="H974" s="365"/>
      <c r="I974" s="365"/>
      <c r="J974" s="365"/>
    </row>
    <row r="975" spans="6:10">
      <c r="F975" s="365"/>
      <c r="G975" s="365"/>
      <c r="H975" s="365"/>
      <c r="I975" s="365"/>
      <c r="J975" s="365"/>
    </row>
    <row r="976" spans="6:10">
      <c r="F976" s="365"/>
      <c r="G976" s="365"/>
      <c r="H976" s="365"/>
      <c r="I976" s="365"/>
      <c r="J976" s="365"/>
    </row>
    <row r="977" spans="6:10">
      <c r="F977" s="365"/>
      <c r="G977" s="365"/>
      <c r="H977" s="365"/>
      <c r="I977" s="365"/>
      <c r="J977" s="365"/>
    </row>
    <row r="978" spans="6:10">
      <c r="F978" s="365"/>
      <c r="G978" s="365"/>
      <c r="H978" s="365"/>
      <c r="I978" s="365"/>
      <c r="J978" s="365"/>
    </row>
    <row r="979" spans="6:10">
      <c r="F979" s="365"/>
      <c r="G979" s="365"/>
      <c r="H979" s="365"/>
      <c r="I979" s="365"/>
      <c r="J979" s="365"/>
    </row>
    <row r="980" spans="6:10">
      <c r="F980" s="365"/>
      <c r="G980" s="365"/>
      <c r="H980" s="365"/>
      <c r="I980" s="365"/>
      <c r="J980" s="365"/>
    </row>
    <row r="981" spans="6:10">
      <c r="F981" s="365"/>
      <c r="G981" s="365"/>
      <c r="H981" s="365"/>
      <c r="I981" s="365"/>
      <c r="J981" s="365"/>
    </row>
    <row r="982" spans="6:10">
      <c r="F982" s="365"/>
      <c r="G982" s="365"/>
      <c r="H982" s="365"/>
      <c r="I982" s="365"/>
      <c r="J982" s="365"/>
    </row>
    <row r="983" spans="6:10">
      <c r="F983" s="365"/>
      <c r="G983" s="365"/>
      <c r="H983" s="365"/>
      <c r="I983" s="365"/>
      <c r="J983" s="365"/>
    </row>
    <row r="984" spans="6:10">
      <c r="F984" s="365"/>
      <c r="G984" s="365"/>
      <c r="H984" s="365"/>
      <c r="I984" s="365"/>
      <c r="J984" s="365"/>
    </row>
    <row r="985" spans="6:10">
      <c r="F985" s="365"/>
      <c r="G985" s="365"/>
      <c r="H985" s="365"/>
      <c r="I985" s="365"/>
      <c r="J985" s="365"/>
    </row>
    <row r="986" spans="6:10">
      <c r="F986" s="365"/>
      <c r="G986" s="365"/>
      <c r="H986" s="365"/>
      <c r="I986" s="365"/>
      <c r="J986" s="365"/>
    </row>
    <row r="987" spans="6:10">
      <c r="F987" s="365"/>
      <c r="G987" s="365"/>
      <c r="H987" s="365"/>
      <c r="I987" s="365"/>
      <c r="J987" s="365"/>
    </row>
    <row r="988" spans="6:10">
      <c r="F988" s="365"/>
      <c r="G988" s="365"/>
      <c r="H988" s="365"/>
      <c r="I988" s="365"/>
      <c r="J988" s="365"/>
    </row>
    <row r="989" spans="6:10">
      <c r="F989" s="365"/>
      <c r="G989" s="365"/>
      <c r="H989" s="365"/>
      <c r="I989" s="365"/>
      <c r="J989" s="365"/>
    </row>
    <row r="990" spans="6:10">
      <c r="F990" s="365"/>
      <c r="G990" s="365"/>
      <c r="H990" s="365"/>
      <c r="I990" s="365"/>
      <c r="J990" s="365"/>
    </row>
    <row r="991" spans="6:10">
      <c r="F991" s="365"/>
      <c r="G991" s="365"/>
      <c r="H991" s="365"/>
      <c r="I991" s="365"/>
      <c r="J991" s="365"/>
    </row>
    <row r="992" spans="6:10">
      <c r="F992" s="365"/>
      <c r="G992" s="365"/>
      <c r="H992" s="365"/>
      <c r="I992" s="365"/>
      <c r="J992" s="365"/>
    </row>
    <row r="993" spans="6:10">
      <c r="F993" s="365"/>
      <c r="G993" s="365"/>
      <c r="H993" s="365"/>
      <c r="I993" s="365"/>
      <c r="J993" s="365"/>
    </row>
    <row r="994" spans="6:10">
      <c r="F994" s="365"/>
      <c r="G994" s="365"/>
      <c r="H994" s="365"/>
      <c r="I994" s="365"/>
      <c r="J994" s="365"/>
    </row>
    <row r="995" spans="6:10">
      <c r="F995" s="365"/>
      <c r="G995" s="365"/>
      <c r="H995" s="365"/>
      <c r="I995" s="365"/>
      <c r="J995" s="365"/>
    </row>
    <row r="996" spans="6:10">
      <c r="F996" s="365"/>
      <c r="G996" s="365"/>
      <c r="H996" s="365"/>
      <c r="I996" s="365"/>
      <c r="J996" s="365"/>
    </row>
    <row r="997" spans="6:10">
      <c r="F997" s="365"/>
      <c r="G997" s="365"/>
      <c r="H997" s="365"/>
      <c r="I997" s="365"/>
      <c r="J997" s="365"/>
    </row>
    <row r="998" spans="6:10">
      <c r="F998" s="365"/>
      <c r="G998" s="365"/>
      <c r="H998" s="365"/>
      <c r="I998" s="365"/>
      <c r="J998" s="365"/>
    </row>
    <row r="999" spans="6:10">
      <c r="F999" s="365"/>
      <c r="G999" s="365"/>
      <c r="H999" s="365"/>
      <c r="I999" s="365"/>
      <c r="J999" s="365"/>
    </row>
    <row r="1000" spans="6:10">
      <c r="F1000" s="365"/>
      <c r="G1000" s="365"/>
      <c r="H1000" s="365"/>
      <c r="I1000" s="365"/>
      <c r="J1000" s="365"/>
    </row>
    <row r="1001" spans="6:10">
      <c r="F1001" s="365"/>
      <c r="G1001" s="365"/>
      <c r="H1001" s="365"/>
      <c r="I1001" s="365"/>
      <c r="J1001" s="365"/>
    </row>
    <row r="1002" spans="6:10">
      <c r="F1002" s="365"/>
      <c r="G1002" s="365"/>
      <c r="H1002" s="365"/>
      <c r="I1002" s="365"/>
      <c r="J1002" s="365"/>
    </row>
    <row r="1003" spans="6:10">
      <c r="F1003" s="365"/>
      <c r="G1003" s="365"/>
      <c r="H1003" s="365"/>
      <c r="I1003" s="365"/>
      <c r="J1003" s="365"/>
    </row>
    <row r="1004" spans="6:10">
      <c r="F1004" s="365"/>
      <c r="G1004" s="365"/>
      <c r="H1004" s="365"/>
      <c r="I1004" s="365"/>
      <c r="J1004" s="365"/>
    </row>
    <row r="1005" spans="6:10">
      <c r="F1005" s="365"/>
      <c r="G1005" s="365"/>
      <c r="H1005" s="365"/>
      <c r="I1005" s="365"/>
      <c r="J1005" s="365"/>
    </row>
    <row r="1006" spans="6:10">
      <c r="F1006" s="365"/>
      <c r="G1006" s="365"/>
      <c r="H1006" s="365"/>
      <c r="I1006" s="365"/>
      <c r="J1006" s="365"/>
    </row>
    <row r="1007" spans="6:10">
      <c r="F1007" s="365"/>
      <c r="G1007" s="365"/>
      <c r="H1007" s="365"/>
      <c r="I1007" s="365"/>
      <c r="J1007" s="365"/>
    </row>
    <row r="1008" spans="6:10">
      <c r="F1008" s="365"/>
      <c r="G1008" s="365"/>
      <c r="H1008" s="365"/>
      <c r="I1008" s="365"/>
      <c r="J1008" s="365"/>
    </row>
    <row r="1009" spans="6:10">
      <c r="F1009" s="365"/>
      <c r="G1009" s="365"/>
      <c r="H1009" s="365"/>
      <c r="I1009" s="365"/>
      <c r="J1009" s="365"/>
    </row>
    <row r="1010" spans="6:10">
      <c r="F1010" s="365"/>
      <c r="G1010" s="365"/>
      <c r="H1010" s="365"/>
      <c r="I1010" s="365"/>
      <c r="J1010" s="365"/>
    </row>
    <row r="1011" spans="6:10">
      <c r="F1011" s="365"/>
      <c r="G1011" s="365"/>
      <c r="H1011" s="365"/>
      <c r="I1011" s="365"/>
      <c r="J1011" s="365"/>
    </row>
    <row r="1012" spans="6:10">
      <c r="F1012" s="365"/>
      <c r="G1012" s="365"/>
      <c r="H1012" s="365"/>
      <c r="I1012" s="365"/>
      <c r="J1012" s="365"/>
    </row>
    <row r="1013" spans="6:10">
      <c r="F1013" s="365"/>
      <c r="G1013" s="365"/>
      <c r="H1013" s="365"/>
      <c r="I1013" s="365"/>
      <c r="J1013" s="365"/>
    </row>
    <row r="1014" spans="6:10">
      <c r="F1014" s="365"/>
      <c r="G1014" s="365"/>
      <c r="H1014" s="365"/>
      <c r="I1014" s="365"/>
      <c r="J1014" s="365"/>
    </row>
    <row r="1015" spans="6:10">
      <c r="F1015" s="365"/>
      <c r="G1015" s="365"/>
      <c r="H1015" s="365"/>
      <c r="I1015" s="365"/>
      <c r="J1015" s="365"/>
    </row>
    <row r="1016" spans="6:10">
      <c r="F1016" s="365"/>
      <c r="G1016" s="365"/>
      <c r="H1016" s="365"/>
      <c r="I1016" s="365"/>
      <c r="J1016" s="365"/>
    </row>
    <row r="1017" spans="6:10">
      <c r="F1017" s="365"/>
      <c r="G1017" s="365"/>
      <c r="H1017" s="365"/>
      <c r="I1017" s="365"/>
      <c r="J1017" s="365"/>
    </row>
    <row r="1018" spans="6:10">
      <c r="F1018" s="365"/>
      <c r="G1018" s="365"/>
      <c r="H1018" s="365"/>
      <c r="I1018" s="365"/>
      <c r="J1018" s="365"/>
    </row>
    <row r="1019" spans="6:10">
      <c r="F1019" s="365"/>
      <c r="G1019" s="365"/>
      <c r="H1019" s="365"/>
      <c r="I1019" s="365"/>
      <c r="J1019" s="365"/>
    </row>
    <row r="1020" spans="6:10">
      <c r="F1020" s="365"/>
      <c r="G1020" s="365"/>
      <c r="H1020" s="365"/>
      <c r="I1020" s="365"/>
      <c r="J1020" s="365"/>
    </row>
    <row r="1021" spans="6:10">
      <c r="F1021" s="365"/>
      <c r="G1021" s="365"/>
      <c r="H1021" s="365"/>
      <c r="I1021" s="365"/>
      <c r="J1021" s="365"/>
    </row>
    <row r="1022" spans="6:10">
      <c r="F1022" s="365"/>
      <c r="G1022" s="365"/>
      <c r="H1022" s="365"/>
      <c r="I1022" s="365"/>
      <c r="J1022" s="365"/>
    </row>
    <row r="1023" spans="6:10">
      <c r="F1023" s="365"/>
      <c r="G1023" s="365"/>
      <c r="H1023" s="365"/>
      <c r="I1023" s="365"/>
      <c r="J1023" s="365"/>
    </row>
    <row r="1024" spans="6:10">
      <c r="F1024" s="365"/>
      <c r="G1024" s="365"/>
      <c r="H1024" s="365"/>
      <c r="I1024" s="365"/>
      <c r="J1024" s="365"/>
    </row>
    <row r="1025" spans="6:10">
      <c r="F1025" s="365"/>
      <c r="G1025" s="365"/>
      <c r="H1025" s="365"/>
      <c r="I1025" s="365"/>
      <c r="J1025" s="365"/>
    </row>
    <row r="1026" spans="6:10">
      <c r="F1026" s="365"/>
      <c r="G1026" s="365"/>
      <c r="H1026" s="365"/>
      <c r="I1026" s="365"/>
      <c r="J1026" s="365"/>
    </row>
    <row r="1027" spans="6:10">
      <c r="F1027" s="365"/>
      <c r="G1027" s="365"/>
      <c r="H1027" s="365"/>
      <c r="I1027" s="365"/>
      <c r="J1027" s="365"/>
    </row>
    <row r="1028" spans="6:10">
      <c r="F1028" s="365"/>
      <c r="G1028" s="365"/>
      <c r="H1028" s="365"/>
      <c r="I1028" s="365"/>
      <c r="J1028" s="365"/>
    </row>
    <row r="1029" spans="6:10">
      <c r="F1029" s="365"/>
      <c r="G1029" s="365"/>
      <c r="H1029" s="365"/>
      <c r="I1029" s="365"/>
      <c r="J1029" s="365"/>
    </row>
    <row r="1030" spans="6:10">
      <c r="F1030" s="365"/>
      <c r="G1030" s="365"/>
      <c r="H1030" s="365"/>
      <c r="I1030" s="365"/>
      <c r="J1030" s="365"/>
    </row>
    <row r="1031" spans="6:10">
      <c r="F1031" s="365"/>
      <c r="G1031" s="365"/>
      <c r="H1031" s="365"/>
      <c r="I1031" s="365"/>
      <c r="J1031" s="365"/>
    </row>
    <row r="1032" spans="6:10">
      <c r="F1032" s="365"/>
      <c r="G1032" s="365"/>
      <c r="H1032" s="365"/>
      <c r="I1032" s="365"/>
      <c r="J1032" s="365"/>
    </row>
    <row r="1033" spans="6:10">
      <c r="F1033" s="365"/>
      <c r="G1033" s="365"/>
      <c r="H1033" s="365"/>
      <c r="I1033" s="365"/>
      <c r="J1033" s="365"/>
    </row>
    <row r="1034" spans="6:10">
      <c r="F1034" s="365"/>
      <c r="G1034" s="365"/>
      <c r="H1034" s="365"/>
      <c r="I1034" s="365"/>
      <c r="J1034" s="365"/>
    </row>
    <row r="1035" spans="6:10">
      <c r="F1035" s="365"/>
      <c r="G1035" s="365"/>
      <c r="H1035" s="365"/>
      <c r="I1035" s="365"/>
      <c r="J1035" s="365"/>
    </row>
    <row r="1036" spans="6:10">
      <c r="F1036" s="365"/>
      <c r="G1036" s="365"/>
      <c r="H1036" s="365"/>
      <c r="I1036" s="365"/>
      <c r="J1036" s="365"/>
    </row>
    <row r="1037" spans="6:10">
      <c r="F1037" s="365"/>
      <c r="G1037" s="365"/>
      <c r="H1037" s="365"/>
      <c r="I1037" s="365"/>
      <c r="J1037" s="365"/>
    </row>
    <row r="1038" spans="6:10">
      <c r="F1038" s="365"/>
      <c r="G1038" s="365"/>
      <c r="H1038" s="365"/>
      <c r="I1038" s="365"/>
      <c r="J1038" s="365"/>
    </row>
    <row r="1039" spans="6:10">
      <c r="F1039" s="365"/>
      <c r="G1039" s="365"/>
      <c r="H1039" s="365"/>
      <c r="I1039" s="365"/>
      <c r="J1039" s="365"/>
    </row>
    <row r="1040" spans="6:10">
      <c r="F1040" s="365"/>
      <c r="G1040" s="365"/>
      <c r="H1040" s="365"/>
      <c r="I1040" s="365"/>
      <c r="J1040" s="365"/>
    </row>
    <row r="1041" spans="6:10">
      <c r="F1041" s="365"/>
      <c r="G1041" s="365"/>
      <c r="H1041" s="365"/>
      <c r="I1041" s="365"/>
      <c r="J1041" s="365"/>
    </row>
    <row r="1042" spans="6:10">
      <c r="F1042" s="365"/>
      <c r="G1042" s="365"/>
      <c r="H1042" s="365"/>
      <c r="I1042" s="365"/>
      <c r="J1042" s="365"/>
    </row>
    <row r="1043" spans="6:10">
      <c r="F1043" s="365"/>
      <c r="G1043" s="365"/>
      <c r="H1043" s="365"/>
      <c r="I1043" s="365"/>
      <c r="J1043" s="365"/>
    </row>
    <row r="1044" spans="6:10">
      <c r="F1044" s="365"/>
      <c r="G1044" s="365"/>
      <c r="H1044" s="365"/>
      <c r="I1044" s="365"/>
      <c r="J1044" s="365"/>
    </row>
    <row r="1045" spans="6:10">
      <c r="F1045" s="365"/>
      <c r="G1045" s="365"/>
      <c r="H1045" s="365"/>
      <c r="I1045" s="365"/>
      <c r="J1045" s="365"/>
    </row>
    <row r="1046" spans="6:10">
      <c r="F1046" s="365"/>
      <c r="G1046" s="365"/>
      <c r="H1046" s="365"/>
      <c r="I1046" s="365"/>
      <c r="J1046" s="365"/>
    </row>
    <row r="1047" spans="6:10">
      <c r="F1047" s="365"/>
      <c r="G1047" s="365"/>
      <c r="H1047" s="365"/>
      <c r="I1047" s="365"/>
      <c r="J1047" s="365"/>
    </row>
    <row r="1048" spans="6:10">
      <c r="F1048" s="365"/>
      <c r="G1048" s="365"/>
      <c r="H1048" s="365"/>
      <c r="I1048" s="365"/>
      <c r="J1048" s="365"/>
    </row>
    <row r="1049" spans="6:10">
      <c r="F1049" s="365"/>
      <c r="G1049" s="365"/>
      <c r="H1049" s="365"/>
      <c r="I1049" s="365"/>
      <c r="J1049" s="365"/>
    </row>
    <row r="1050" spans="6:10">
      <c r="F1050" s="365"/>
      <c r="G1050" s="365"/>
      <c r="H1050" s="365"/>
      <c r="I1050" s="365"/>
      <c r="J1050" s="365"/>
    </row>
    <row r="1051" spans="6:10">
      <c r="F1051" s="365"/>
      <c r="G1051" s="365"/>
      <c r="H1051" s="365"/>
      <c r="I1051" s="365"/>
      <c r="J1051" s="365"/>
    </row>
    <row r="1052" spans="6:10">
      <c r="F1052" s="365"/>
      <c r="G1052" s="365"/>
      <c r="H1052" s="365"/>
      <c r="I1052" s="365"/>
      <c r="J1052" s="365"/>
    </row>
    <row r="1053" spans="6:10">
      <c r="F1053" s="365"/>
      <c r="G1053" s="365"/>
      <c r="H1053" s="365"/>
      <c r="I1053" s="365"/>
      <c r="J1053" s="365"/>
    </row>
    <row r="1054" spans="6:10">
      <c r="F1054" s="365"/>
      <c r="G1054" s="365"/>
      <c r="H1054" s="365"/>
      <c r="I1054" s="365"/>
      <c r="J1054" s="365"/>
    </row>
    <row r="1055" spans="6:10">
      <c r="F1055" s="365"/>
      <c r="G1055" s="365"/>
      <c r="H1055" s="365"/>
      <c r="I1055" s="365"/>
      <c r="J1055" s="365"/>
    </row>
    <row r="1056" spans="6:10">
      <c r="F1056" s="365"/>
      <c r="G1056" s="365"/>
      <c r="H1056" s="365"/>
      <c r="I1056" s="365"/>
      <c r="J1056" s="365"/>
    </row>
    <row r="1057" spans="6:10">
      <c r="F1057" s="365"/>
      <c r="G1057" s="365"/>
      <c r="H1057" s="365"/>
      <c r="I1057" s="365"/>
      <c r="J1057" s="365"/>
    </row>
    <row r="1058" spans="6:10">
      <c r="F1058" s="365"/>
      <c r="G1058" s="365"/>
      <c r="H1058" s="365"/>
      <c r="I1058" s="365"/>
      <c r="J1058" s="365"/>
    </row>
    <row r="1059" spans="6:10">
      <c r="F1059" s="365"/>
      <c r="G1059" s="365"/>
      <c r="H1059" s="365"/>
      <c r="I1059" s="365"/>
      <c r="J1059" s="365"/>
    </row>
    <row r="1060" spans="6:10">
      <c r="F1060" s="365"/>
      <c r="G1060" s="365"/>
      <c r="H1060" s="365"/>
      <c r="I1060" s="365"/>
      <c r="J1060" s="365"/>
    </row>
    <row r="1061" spans="6:10">
      <c r="F1061" s="365"/>
      <c r="G1061" s="365"/>
      <c r="H1061" s="365"/>
      <c r="I1061" s="365"/>
      <c r="J1061" s="365"/>
    </row>
    <row r="1062" spans="6:10">
      <c r="F1062" s="365"/>
      <c r="G1062" s="365"/>
      <c r="H1062" s="365"/>
      <c r="I1062" s="365"/>
      <c r="J1062" s="365"/>
    </row>
    <row r="1063" spans="6:10">
      <c r="F1063" s="365"/>
      <c r="G1063" s="365"/>
      <c r="H1063" s="365"/>
      <c r="I1063" s="365"/>
      <c r="J1063" s="365"/>
    </row>
    <row r="1064" spans="6:10">
      <c r="F1064" s="365"/>
      <c r="G1064" s="365"/>
      <c r="H1064" s="365"/>
      <c r="I1064" s="365"/>
      <c r="J1064" s="365"/>
    </row>
    <row r="1065" spans="6:10">
      <c r="F1065" s="365"/>
      <c r="G1065" s="365"/>
      <c r="H1065" s="365"/>
      <c r="I1065" s="365"/>
      <c r="J1065" s="365"/>
    </row>
    <row r="1066" spans="6:10">
      <c r="F1066" s="365"/>
      <c r="G1066" s="365"/>
      <c r="H1066" s="365"/>
      <c r="I1066" s="365"/>
      <c r="J1066" s="365"/>
    </row>
    <row r="1067" spans="6:10">
      <c r="F1067" s="365"/>
      <c r="G1067" s="365"/>
      <c r="H1067" s="365"/>
      <c r="I1067" s="365"/>
      <c r="J1067" s="365"/>
    </row>
    <row r="1068" spans="6:10">
      <c r="F1068" s="365"/>
      <c r="G1068" s="365"/>
      <c r="H1068" s="365"/>
      <c r="I1068" s="365"/>
      <c r="J1068" s="365"/>
    </row>
    <row r="1069" spans="6:10">
      <c r="F1069" s="365"/>
      <c r="G1069" s="365"/>
      <c r="H1069" s="365"/>
      <c r="I1069" s="365"/>
      <c r="J1069" s="365"/>
    </row>
    <row r="1070" spans="6:10">
      <c r="F1070" s="365"/>
      <c r="G1070" s="365"/>
      <c r="H1070" s="365"/>
      <c r="I1070" s="365"/>
      <c r="J1070" s="365"/>
    </row>
    <row r="1071" spans="6:10">
      <c r="F1071" s="365"/>
      <c r="G1071" s="365"/>
      <c r="H1071" s="365"/>
      <c r="I1071" s="365"/>
      <c r="J1071" s="365"/>
    </row>
    <row r="1072" spans="6:10">
      <c r="F1072" s="365"/>
      <c r="G1072" s="365"/>
      <c r="H1072" s="365"/>
      <c r="I1072" s="365"/>
      <c r="J1072" s="365"/>
    </row>
    <row r="1073" spans="6:10">
      <c r="F1073" s="365"/>
      <c r="G1073" s="365"/>
      <c r="H1073" s="365"/>
      <c r="I1073" s="365"/>
      <c r="J1073" s="365"/>
    </row>
    <row r="1074" spans="6:10">
      <c r="F1074" s="365"/>
      <c r="G1074" s="365"/>
      <c r="H1074" s="365"/>
      <c r="I1074" s="365"/>
      <c r="J1074" s="365"/>
    </row>
    <row r="1075" spans="6:10">
      <c r="F1075" s="365"/>
      <c r="G1075" s="365"/>
      <c r="H1075" s="365"/>
      <c r="I1075" s="365"/>
      <c r="J1075" s="365"/>
    </row>
    <row r="1076" spans="6:10">
      <c r="F1076" s="365"/>
      <c r="G1076" s="365"/>
      <c r="H1076" s="365"/>
      <c r="I1076" s="365"/>
      <c r="J1076" s="365"/>
    </row>
    <row r="1077" spans="6:10">
      <c r="F1077" s="365"/>
      <c r="G1077" s="365"/>
      <c r="H1077" s="365"/>
      <c r="I1077" s="365"/>
      <c r="J1077" s="365"/>
    </row>
    <row r="1078" spans="6:10">
      <c r="F1078" s="365"/>
      <c r="G1078" s="365"/>
      <c r="H1078" s="365"/>
      <c r="I1078" s="365"/>
      <c r="J1078" s="365"/>
    </row>
    <row r="1079" spans="6:10">
      <c r="F1079" s="365"/>
      <c r="G1079" s="365"/>
      <c r="H1079" s="365"/>
      <c r="I1079" s="365"/>
      <c r="J1079" s="365"/>
    </row>
    <row r="1080" spans="6:10">
      <c r="F1080" s="365"/>
      <c r="G1080" s="365"/>
      <c r="H1080" s="365"/>
      <c r="I1080" s="365"/>
      <c r="J1080" s="365"/>
    </row>
    <row r="1081" spans="6:10">
      <c r="F1081" s="365"/>
      <c r="G1081" s="365"/>
      <c r="H1081" s="365"/>
      <c r="I1081" s="365"/>
      <c r="J1081" s="365"/>
    </row>
    <row r="1082" spans="6:10">
      <c r="F1082" s="365"/>
      <c r="G1082" s="365"/>
      <c r="H1082" s="365"/>
      <c r="I1082" s="365"/>
      <c r="J1082" s="365"/>
    </row>
    <row r="1083" spans="6:10">
      <c r="F1083" s="365"/>
      <c r="G1083" s="365"/>
      <c r="H1083" s="365"/>
      <c r="I1083" s="365"/>
      <c r="J1083" s="365"/>
    </row>
    <row r="1084" spans="6:10">
      <c r="F1084" s="365"/>
      <c r="G1084" s="365"/>
      <c r="H1084" s="365"/>
      <c r="I1084" s="365"/>
      <c r="J1084" s="365"/>
    </row>
    <row r="1085" spans="6:10">
      <c r="F1085" s="365"/>
      <c r="G1085" s="365"/>
      <c r="H1085" s="365"/>
      <c r="I1085" s="365"/>
      <c r="J1085" s="365"/>
    </row>
    <row r="1086" spans="6:10">
      <c r="F1086" s="365"/>
      <c r="G1086" s="365"/>
      <c r="H1086" s="365"/>
      <c r="I1086" s="365"/>
      <c r="J1086" s="365"/>
    </row>
    <row r="1087" spans="6:10">
      <c r="F1087" s="365"/>
      <c r="G1087" s="365"/>
      <c r="H1087" s="365"/>
      <c r="I1087" s="365"/>
      <c r="J1087" s="365"/>
    </row>
    <row r="1088" spans="6:10">
      <c r="F1088" s="365"/>
      <c r="G1088" s="365"/>
      <c r="H1088" s="365"/>
      <c r="I1088" s="365"/>
      <c r="J1088" s="365"/>
    </row>
    <row r="1089" spans="6:10">
      <c r="F1089" s="365"/>
      <c r="G1089" s="365"/>
      <c r="H1089" s="365"/>
      <c r="I1089" s="365"/>
      <c r="J1089" s="365"/>
    </row>
    <row r="1090" spans="6:10">
      <c r="F1090" s="365"/>
      <c r="G1090" s="365"/>
      <c r="H1090" s="365"/>
      <c r="I1090" s="365"/>
      <c r="J1090" s="365"/>
    </row>
    <row r="1091" spans="6:10">
      <c r="F1091" s="365"/>
      <c r="G1091" s="365"/>
      <c r="H1091" s="365"/>
      <c r="I1091" s="365"/>
      <c r="J1091" s="365"/>
    </row>
    <row r="1092" spans="6:10">
      <c r="F1092" s="365"/>
      <c r="G1092" s="365"/>
      <c r="H1092" s="365"/>
      <c r="I1092" s="365"/>
      <c r="J1092" s="365"/>
    </row>
    <row r="1093" spans="6:10">
      <c r="F1093" s="365"/>
      <c r="G1093" s="365"/>
      <c r="H1093" s="365"/>
      <c r="I1093" s="365"/>
      <c r="J1093" s="365"/>
    </row>
    <row r="1094" spans="6:10">
      <c r="F1094" s="365"/>
      <c r="G1094" s="365"/>
      <c r="H1094" s="365"/>
      <c r="I1094" s="365"/>
      <c r="J1094" s="365"/>
    </row>
    <row r="1095" spans="6:10">
      <c r="F1095" s="365"/>
      <c r="G1095" s="365"/>
      <c r="H1095" s="365"/>
      <c r="I1095" s="365"/>
      <c r="J1095" s="365"/>
    </row>
    <row r="1096" spans="6:10">
      <c r="F1096" s="365"/>
      <c r="G1096" s="365"/>
      <c r="H1096" s="365"/>
      <c r="I1096" s="365"/>
      <c r="J1096" s="365"/>
    </row>
    <row r="1097" spans="6:10">
      <c r="F1097" s="365"/>
      <c r="G1097" s="365"/>
      <c r="H1097" s="365"/>
      <c r="I1097" s="365"/>
      <c r="J1097" s="365"/>
    </row>
    <row r="1098" spans="6:10">
      <c r="F1098" s="365"/>
      <c r="G1098" s="365"/>
      <c r="H1098" s="365"/>
      <c r="I1098" s="365"/>
      <c r="J1098" s="365"/>
    </row>
    <row r="1099" spans="6:10">
      <c r="F1099" s="365"/>
      <c r="G1099" s="365"/>
      <c r="H1099" s="365"/>
      <c r="I1099" s="365"/>
      <c r="J1099" s="365"/>
    </row>
    <row r="1100" spans="6:10">
      <c r="F1100" s="365"/>
      <c r="G1100" s="365"/>
      <c r="H1100" s="365"/>
      <c r="I1100" s="365"/>
      <c r="J1100" s="365"/>
    </row>
    <row r="1101" spans="6:10">
      <c r="F1101" s="365"/>
      <c r="G1101" s="365"/>
      <c r="H1101" s="365"/>
      <c r="I1101" s="365"/>
      <c r="J1101" s="365"/>
    </row>
    <row r="1102" spans="6:10">
      <c r="F1102" s="365"/>
      <c r="G1102" s="365"/>
      <c r="H1102" s="365"/>
      <c r="I1102" s="365"/>
      <c r="J1102" s="365"/>
    </row>
    <row r="1103" spans="6:10">
      <c r="F1103" s="365"/>
      <c r="G1103" s="365"/>
      <c r="H1103" s="365"/>
      <c r="I1103" s="365"/>
      <c r="J1103" s="365"/>
    </row>
    <row r="1104" spans="6:10">
      <c r="F1104" s="365"/>
      <c r="G1104" s="365"/>
      <c r="H1104" s="365"/>
      <c r="I1104" s="365"/>
      <c r="J1104" s="365"/>
    </row>
    <row r="1105" spans="6:10">
      <c r="F1105" s="365"/>
      <c r="G1105" s="365"/>
      <c r="H1105" s="365"/>
      <c r="I1105" s="365"/>
      <c r="J1105" s="365"/>
    </row>
    <row r="1106" spans="6:10">
      <c r="F1106" s="365"/>
      <c r="G1106" s="365"/>
      <c r="H1106" s="365"/>
      <c r="I1106" s="365"/>
      <c r="J1106" s="365"/>
    </row>
    <row r="1107" spans="6:10">
      <c r="F1107" s="365"/>
      <c r="G1107" s="365"/>
      <c r="H1107" s="365"/>
      <c r="I1107" s="365"/>
      <c r="J1107" s="365"/>
    </row>
    <row r="1108" spans="6:10">
      <c r="F1108" s="365"/>
      <c r="G1108" s="365"/>
      <c r="H1108" s="365"/>
      <c r="I1108" s="365"/>
      <c r="J1108" s="365"/>
    </row>
    <row r="1109" spans="6:10">
      <c r="F1109" s="365"/>
      <c r="G1109" s="365"/>
      <c r="H1109" s="365"/>
      <c r="I1109" s="365"/>
      <c r="J1109" s="365"/>
    </row>
    <row r="1110" spans="6:10">
      <c r="F1110" s="365"/>
      <c r="G1110" s="365"/>
      <c r="H1110" s="365"/>
      <c r="I1110" s="365"/>
      <c r="J1110" s="365"/>
    </row>
    <row r="1111" spans="6:10">
      <c r="F1111" s="365"/>
      <c r="G1111" s="365"/>
      <c r="H1111" s="365"/>
      <c r="I1111" s="365"/>
      <c r="J1111" s="365"/>
    </row>
    <row r="1112" spans="6:10">
      <c r="F1112" s="365"/>
      <c r="G1112" s="365"/>
      <c r="H1112" s="365"/>
      <c r="I1112" s="365"/>
      <c r="J1112" s="365"/>
    </row>
    <row r="1113" spans="6:10">
      <c r="F1113" s="365"/>
      <c r="G1113" s="365"/>
      <c r="H1113" s="365"/>
      <c r="I1113" s="365"/>
      <c r="J1113" s="365"/>
    </row>
    <row r="1114" spans="6:10">
      <c r="F1114" s="365"/>
      <c r="G1114" s="365"/>
      <c r="H1114" s="365"/>
      <c r="I1114" s="365"/>
      <c r="J1114" s="365"/>
    </row>
    <row r="1115" spans="6:10">
      <c r="F1115" s="365"/>
      <c r="G1115" s="365"/>
      <c r="H1115" s="365"/>
      <c r="I1115" s="365"/>
      <c r="J1115" s="365"/>
    </row>
    <row r="1116" spans="6:10">
      <c r="F1116" s="365"/>
      <c r="G1116" s="365"/>
      <c r="H1116" s="365"/>
      <c r="I1116" s="365"/>
      <c r="J1116" s="365"/>
    </row>
    <row r="1117" spans="6:10">
      <c r="F1117" s="365"/>
      <c r="G1117" s="365"/>
      <c r="H1117" s="365"/>
      <c r="I1117" s="365"/>
      <c r="J1117" s="365"/>
    </row>
    <row r="1118" spans="6:10">
      <c r="F1118" s="365"/>
      <c r="G1118" s="365"/>
      <c r="H1118" s="365"/>
      <c r="I1118" s="365"/>
      <c r="J1118" s="365"/>
    </row>
    <row r="1119" spans="6:10">
      <c r="F1119" s="365"/>
      <c r="G1119" s="365"/>
      <c r="H1119" s="365"/>
      <c r="I1119" s="365"/>
      <c r="J1119" s="365"/>
    </row>
    <row r="1120" spans="6:10">
      <c r="F1120" s="365"/>
      <c r="G1120" s="365"/>
      <c r="H1120" s="365"/>
      <c r="I1120" s="365"/>
      <c r="J1120" s="365"/>
    </row>
    <row r="1121" spans="6:10">
      <c r="F1121" s="365"/>
      <c r="G1121" s="365"/>
      <c r="H1121" s="365"/>
      <c r="I1121" s="365"/>
      <c r="J1121" s="365"/>
    </row>
    <row r="1122" spans="6:10">
      <c r="F1122" s="365"/>
      <c r="G1122" s="365"/>
      <c r="H1122" s="365"/>
      <c r="I1122" s="365"/>
      <c r="J1122" s="365"/>
    </row>
    <row r="1123" spans="6:10">
      <c r="F1123" s="365"/>
      <c r="G1123" s="365"/>
      <c r="H1123" s="365"/>
      <c r="I1123" s="365"/>
      <c r="J1123" s="365"/>
    </row>
    <row r="1124" spans="6:10">
      <c r="F1124" s="365"/>
      <c r="G1124" s="365"/>
      <c r="H1124" s="365"/>
      <c r="I1124" s="365"/>
      <c r="J1124" s="365"/>
    </row>
    <row r="1125" spans="6:10">
      <c r="F1125" s="365"/>
      <c r="G1125" s="365"/>
      <c r="H1125" s="365"/>
      <c r="I1125" s="365"/>
      <c r="J1125" s="365"/>
    </row>
    <row r="1126" spans="6:10">
      <c r="F1126" s="365"/>
      <c r="G1126" s="365"/>
      <c r="H1126" s="365"/>
      <c r="I1126" s="365"/>
      <c r="J1126" s="365"/>
    </row>
    <row r="1127" spans="6:10">
      <c r="F1127" s="365"/>
      <c r="G1127" s="365"/>
      <c r="H1127" s="365"/>
      <c r="I1127" s="365"/>
      <c r="J1127" s="365"/>
    </row>
    <row r="1128" spans="6:10">
      <c r="F1128" s="365"/>
      <c r="G1128" s="365"/>
      <c r="H1128" s="365"/>
      <c r="I1128" s="365"/>
      <c r="J1128" s="365"/>
    </row>
    <row r="1129" spans="6:10">
      <c r="F1129" s="365"/>
      <c r="G1129" s="365"/>
      <c r="H1129" s="365"/>
      <c r="I1129" s="365"/>
      <c r="J1129" s="365"/>
    </row>
    <row r="1130" spans="6:10">
      <c r="F1130" s="365"/>
      <c r="G1130" s="365"/>
      <c r="H1130" s="365"/>
      <c r="I1130" s="365"/>
      <c r="J1130" s="365"/>
    </row>
    <row r="1131" spans="6:10">
      <c r="F1131" s="365"/>
      <c r="G1131" s="365"/>
      <c r="H1131" s="365"/>
      <c r="I1131" s="365"/>
      <c r="J1131" s="365"/>
    </row>
    <row r="1132" spans="6:10">
      <c r="F1132" s="365"/>
      <c r="G1132" s="365"/>
      <c r="H1132" s="365"/>
      <c r="I1132" s="365"/>
      <c r="J1132" s="365"/>
    </row>
    <row r="1133" spans="6:10">
      <c r="F1133" s="365"/>
      <c r="G1133" s="365"/>
      <c r="H1133" s="365"/>
      <c r="I1133" s="365"/>
      <c r="J1133" s="365"/>
    </row>
    <row r="1134" spans="6:10">
      <c r="F1134" s="365"/>
      <c r="G1134" s="365"/>
      <c r="H1134" s="365"/>
      <c r="I1134" s="365"/>
      <c r="J1134" s="365"/>
    </row>
    <row r="1135" spans="6:10">
      <c r="F1135" s="365"/>
      <c r="G1135" s="365"/>
      <c r="H1135" s="365"/>
      <c r="I1135" s="365"/>
      <c r="J1135" s="365"/>
    </row>
    <row r="1136" spans="6:10">
      <c r="F1136" s="365"/>
      <c r="G1136" s="365"/>
      <c r="H1136" s="365"/>
      <c r="I1136" s="365"/>
      <c r="J1136" s="365"/>
    </row>
    <row r="1137" spans="6:10">
      <c r="F1137" s="365"/>
      <c r="G1137" s="365"/>
      <c r="H1137" s="365"/>
      <c r="I1137" s="365"/>
      <c r="J1137" s="365"/>
    </row>
    <row r="1138" spans="6:10">
      <c r="F1138" s="365"/>
      <c r="G1138" s="365"/>
      <c r="H1138" s="365"/>
      <c r="I1138" s="365"/>
      <c r="J1138" s="365"/>
    </row>
    <row r="1139" spans="6:10">
      <c r="F1139" s="365"/>
      <c r="G1139" s="365"/>
      <c r="H1139" s="365"/>
      <c r="I1139" s="365"/>
      <c r="J1139" s="365"/>
    </row>
    <row r="1140" spans="6:10">
      <c r="F1140" s="365"/>
      <c r="G1140" s="365"/>
      <c r="H1140" s="365"/>
      <c r="I1140" s="365"/>
      <c r="J1140" s="365"/>
    </row>
    <row r="1141" spans="6:10">
      <c r="F1141" s="365"/>
      <c r="G1141" s="365"/>
      <c r="H1141" s="365"/>
      <c r="I1141" s="365"/>
      <c r="J1141" s="365"/>
    </row>
    <row r="1142" spans="6:10">
      <c r="F1142" s="365"/>
      <c r="G1142" s="365"/>
      <c r="H1142" s="365"/>
      <c r="I1142" s="365"/>
      <c r="J1142" s="365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8" formula="1"/>
  </ignoredError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>
  <sheetPr codeName="Sheet80">
    <tabColor theme="9"/>
    <outlinePr summaryBelow="0"/>
    <pageSetUpPr autoPageBreaks="0"/>
  </sheetPr>
  <dimension ref="A1:BC550"/>
  <sheetViews>
    <sheetView workbookViewId="0"/>
  </sheetViews>
  <sheetFormatPr defaultColWidth="8.85546875" defaultRowHeight="12.75" outlineLevelRow="1"/>
  <cols>
    <col min="1" max="1" width="9.28515625" style="20" customWidth="1"/>
    <col min="2" max="2" width="5.85546875" style="20" customWidth="1"/>
    <col min="3" max="3" width="59" style="20" customWidth="1"/>
    <col min="4" max="4" width="18.140625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8" style="20" bestFit="1" customWidth="1"/>
    <col min="25" max="27" width="7.42578125" style="20" bestFit="1" customWidth="1"/>
    <col min="28" max="32" width="7.28515625" style="20" bestFit="1" customWidth="1"/>
    <col min="33" max="33" width="7.42578125" style="20" bestFit="1" customWidth="1"/>
    <col min="34" max="35" width="7.28515625" style="20" bestFit="1" customWidth="1"/>
    <col min="36" max="37" width="7.42578125" style="20" bestFit="1" customWidth="1"/>
    <col min="38" max="40" width="7.28515625" style="20" bestFit="1" customWidth="1"/>
    <col min="41" max="41" width="7.42578125" style="20" bestFit="1" customWidth="1"/>
    <col min="42" max="45" width="7.28515625" style="20" bestFit="1" customWidth="1"/>
    <col min="46" max="46" width="10" style="20" bestFit="1" customWidth="1"/>
    <col min="47" max="16384" width="8.85546875" style="20"/>
  </cols>
  <sheetData>
    <row r="1" spans="1:22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2" s="18" customFormat="1" ht="19.5" customHeight="1">
      <c r="A2" s="76" t="s">
        <v>1194</v>
      </c>
      <c r="B2" s="6" t="str">
        <f>INDEX(Modules[Module], MATCH($A2, Modules[Code], 0))</f>
        <v>Residential Cooking</v>
      </c>
      <c r="C2" s="76"/>
      <c r="E2" s="745"/>
    </row>
    <row r="3" spans="1:22">
      <c r="B3" s="20" t="str">
        <f>INDEX(Vectors[Code],MATCH(RIGHT(B2,LEN(B2)-FIND(" ",B2)),Vectors[Description],0))</f>
        <v>K.01</v>
      </c>
    </row>
    <row r="4" spans="1:22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2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2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2" ht="15.75">
      <c r="B7" s="232"/>
      <c r="C7" s="228"/>
      <c r="D7" s="173" t="s">
        <v>293</v>
      </c>
      <c r="E7" s="173" t="s">
        <v>451</v>
      </c>
      <c r="F7" s="228"/>
      <c r="G7" s="228"/>
      <c r="H7" s="228"/>
      <c r="I7" s="228"/>
      <c r="J7" s="228"/>
      <c r="K7" s="228"/>
      <c r="L7" s="228"/>
      <c r="M7" s="228"/>
      <c r="N7" s="228"/>
      <c r="O7" s="228"/>
      <c r="P7" s="845"/>
    </row>
    <row r="8" spans="1:22" ht="15.75">
      <c r="B8" s="232"/>
      <c r="C8" s="228"/>
      <c r="D8" s="182" t="s">
        <v>1192</v>
      </c>
      <c r="E8" s="182">
        <f>MIN(RES.HRK.Mix,4)</f>
        <v>1</v>
      </c>
      <c r="F8" s="228"/>
      <c r="G8" s="228"/>
      <c r="H8" s="228"/>
      <c r="I8" s="228"/>
      <c r="J8" s="228"/>
      <c r="K8" s="228"/>
      <c r="L8" s="228"/>
      <c r="M8" s="228"/>
      <c r="N8" s="228"/>
      <c r="O8" s="228"/>
      <c r="P8" s="845"/>
    </row>
    <row r="9" spans="1:22" ht="15.75">
      <c r="B9" s="242"/>
      <c r="C9" s="182"/>
      <c r="D9" s="182"/>
      <c r="E9" s="182"/>
      <c r="F9" s="182"/>
      <c r="G9" s="182"/>
      <c r="H9" s="228"/>
      <c r="I9" s="228"/>
      <c r="J9" s="228"/>
      <c r="K9" s="182"/>
      <c r="L9" s="182"/>
      <c r="M9" s="182"/>
      <c r="N9" s="182"/>
      <c r="O9" s="182"/>
      <c r="P9" s="847"/>
    </row>
    <row r="10" spans="1:22" ht="15.75">
      <c r="B10" s="242"/>
      <c r="C10" s="182"/>
      <c r="D10" s="228"/>
      <c r="E10" s="228"/>
      <c r="F10" s="182"/>
      <c r="G10" s="182"/>
      <c r="H10" s="228"/>
      <c r="I10" s="228"/>
      <c r="J10" s="228"/>
      <c r="K10" s="182"/>
      <c r="L10" s="182"/>
      <c r="M10" s="182"/>
      <c r="N10" s="182"/>
      <c r="O10" s="182"/>
      <c r="P10" s="847"/>
    </row>
    <row r="11" spans="1:22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2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2316"/>
      <c r="R12" s="2316"/>
      <c r="S12" s="2316"/>
      <c r="T12" s="2316"/>
      <c r="U12" s="2316"/>
      <c r="V12" s="2316"/>
    </row>
    <row r="13" spans="1:22">
      <c r="Q13" s="2316"/>
      <c r="R13" s="2316"/>
      <c r="S13" s="2316"/>
      <c r="T13" s="2316"/>
      <c r="U13" s="2316"/>
      <c r="V13" s="2316"/>
    </row>
    <row r="14" spans="1:22" s="18" customFormat="1" ht="22.5">
      <c r="A14" s="225"/>
      <c r="B14" s="848" t="s">
        <v>453</v>
      </c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2316"/>
      <c r="R14" s="2316"/>
      <c r="S14" s="2316"/>
      <c r="T14" s="2316"/>
      <c r="U14" s="2316"/>
      <c r="V14" s="2316"/>
    </row>
    <row r="15" spans="1:22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2316"/>
      <c r="R15" s="2316"/>
      <c r="S15" s="2316"/>
      <c r="T15" s="2316"/>
      <c r="U15" s="2316"/>
      <c r="V15" s="2316"/>
    </row>
    <row r="16" spans="1:22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2316"/>
      <c r="R16" s="2316"/>
      <c r="S16" s="2316"/>
      <c r="T16" s="2316"/>
      <c r="U16" s="2316"/>
      <c r="V16" s="2316"/>
    </row>
    <row r="17" spans="2:22" ht="15.75">
      <c r="B17" s="214"/>
      <c r="C17" s="148" t="str">
        <f>B2</f>
        <v>Residential Cooking</v>
      </c>
      <c r="D17" s="313"/>
      <c r="E17" s="304" t="str">
        <f>Preferences.EnergyUnits&amp;"/pp/yr"</f>
        <v>PJ/pp/yr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2316"/>
      <c r="R17" s="2316"/>
      <c r="S17" s="2316"/>
      <c r="T17" s="2316"/>
      <c r="U17" s="2316"/>
      <c r="V17" s="2316"/>
    </row>
    <row r="18" spans="2:22" ht="15.75">
      <c r="B18" s="214"/>
      <c r="C18" s="355"/>
      <c r="D18" s="1265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2316"/>
      <c r="R18" s="2316"/>
      <c r="S18" s="2316"/>
      <c r="T18" s="2316"/>
      <c r="U18" s="2316"/>
      <c r="V18" s="2316"/>
    </row>
    <row r="19" spans="2:22" ht="15.75">
      <c r="B19" s="214"/>
      <c r="C19" s="851" t="s">
        <v>4620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2316"/>
      <c r="R19" s="2316"/>
      <c r="S19" s="2316"/>
      <c r="T19" s="2316"/>
      <c r="U19" s="2316"/>
      <c r="V19" s="2316"/>
    </row>
    <row r="20" spans="2:22" ht="15.75">
      <c r="B20" s="214"/>
      <c r="C20" s="214" t="s">
        <v>1176</v>
      </c>
      <c r="D20" s="337"/>
      <c r="E20" s="776"/>
      <c r="F20" s="178">
        <f>RES.DMD!E94*Unit.GJ</f>
        <v>4.5228022510357359E-7</v>
      </c>
      <c r="G20" s="178">
        <f>RES.DMD!F94*Unit.GJ</f>
        <v>4.5228022510357359E-7</v>
      </c>
      <c r="H20" s="178">
        <f>RES.DMD!G94*Unit.GJ</f>
        <v>4.5228022510357359E-7</v>
      </c>
      <c r="I20" s="178">
        <f>RES.DMD!H94*Unit.GJ</f>
        <v>4.5228022510357359E-7</v>
      </c>
      <c r="J20" s="178">
        <f>RES.DMD!I94*Unit.GJ</f>
        <v>4.5228022510357359E-7</v>
      </c>
      <c r="K20" s="178">
        <f>RES.DMD!J94*Unit.GJ</f>
        <v>4.5228022510357359E-7</v>
      </c>
      <c r="L20" s="178">
        <f>RES.DMD!K94*Unit.GJ</f>
        <v>4.5228022510357359E-7</v>
      </c>
      <c r="M20" s="178">
        <f>RES.DMD!L94*Unit.GJ</f>
        <v>4.5228022510357359E-7</v>
      </c>
      <c r="N20" s="178">
        <f>RES.DMD!M94*Unit.GJ</f>
        <v>4.5228022510357359E-7</v>
      </c>
      <c r="O20" s="178">
        <f>RES.DMD!N94*Unit.GJ</f>
        <v>4.5228022510357359E-7</v>
      </c>
      <c r="P20" s="355"/>
      <c r="Q20" s="2316"/>
      <c r="R20" s="2316"/>
      <c r="S20" s="2316"/>
      <c r="T20" s="2316"/>
      <c r="U20" s="2316"/>
      <c r="V20" s="2316"/>
    </row>
    <row r="21" spans="2:22" ht="15.75">
      <c r="B21" s="214"/>
      <c r="C21" s="1231" t="s">
        <v>4780</v>
      </c>
      <c r="D21" s="337"/>
      <c r="E21" s="855"/>
      <c r="F21" s="178">
        <f>RES.DMD!E103*Unit.GJ</f>
        <v>8.7968690220876625E-7</v>
      </c>
      <c r="G21" s="178">
        <f>RES.DMD!F103*Unit.GJ</f>
        <v>8.7968690220876625E-7</v>
      </c>
      <c r="H21" s="178">
        <f>RES.DMD!G103*Unit.GJ</f>
        <v>8.7968690220876625E-7</v>
      </c>
      <c r="I21" s="178">
        <f>RES.DMD!H103*Unit.GJ</f>
        <v>8.7968690220876625E-7</v>
      </c>
      <c r="J21" s="178">
        <f>RES.DMD!I103*Unit.GJ</f>
        <v>8.7968690220876625E-7</v>
      </c>
      <c r="K21" s="178">
        <f>RES.DMD!J103*Unit.GJ</f>
        <v>8.7968690220876625E-7</v>
      </c>
      <c r="L21" s="178">
        <f>RES.DMD!K103*Unit.GJ</f>
        <v>8.7968690220876625E-7</v>
      </c>
      <c r="M21" s="178">
        <f>RES.DMD!L103*Unit.GJ</f>
        <v>8.7968690220876625E-7</v>
      </c>
      <c r="N21" s="178">
        <f>RES.DMD!M103*Unit.GJ</f>
        <v>8.7968690220876625E-7</v>
      </c>
      <c r="O21" s="178">
        <f>RES.DMD!N103*Unit.GJ</f>
        <v>8.7968690220876625E-7</v>
      </c>
      <c r="P21" s="355"/>
      <c r="Q21" s="2316"/>
      <c r="R21" s="2316"/>
      <c r="S21" s="2316"/>
      <c r="T21" s="2316"/>
      <c r="U21" s="2316"/>
      <c r="V21" s="2316"/>
    </row>
    <row r="22" spans="2:22" ht="15.75">
      <c r="B22" s="214"/>
      <c r="C22" s="1231" t="s">
        <v>2438</v>
      </c>
      <c r="D22" s="337"/>
      <c r="E22" s="196"/>
      <c r="F22" s="178">
        <f>RES.DMD!E112*Unit.GJ</f>
        <v>6.5198439232089652E-7</v>
      </c>
      <c r="G22" s="178">
        <f>RES.DMD!F112*Unit.GJ</f>
        <v>6.5378553459163942E-7</v>
      </c>
      <c r="H22" s="178">
        <f>RES.DMD!G112*Unit.GJ</f>
        <v>6.5378553459163942E-7</v>
      </c>
      <c r="I22" s="178">
        <f>RES.DMD!H112*Unit.GJ</f>
        <v>6.5378553459163942E-7</v>
      </c>
      <c r="J22" s="178">
        <f>RES.DMD!I112*Unit.GJ</f>
        <v>6.5378553459163942E-7</v>
      </c>
      <c r="K22" s="178">
        <f>RES.DMD!J112*Unit.GJ</f>
        <v>6.5378553459163942E-7</v>
      </c>
      <c r="L22" s="178">
        <f>RES.DMD!K112*Unit.GJ</f>
        <v>6.5378553459163942E-7</v>
      </c>
      <c r="M22" s="178">
        <f>RES.DMD!L112*Unit.GJ</f>
        <v>6.5378553459163942E-7</v>
      </c>
      <c r="N22" s="178">
        <f>RES.DMD!M112*Unit.GJ</f>
        <v>6.5378553459163942E-7</v>
      </c>
      <c r="O22" s="178">
        <f>RES.DMD!N112*Unit.GJ</f>
        <v>6.5378553459163942E-7</v>
      </c>
      <c r="P22" s="355"/>
      <c r="Q22" s="2316"/>
      <c r="R22" s="2316"/>
      <c r="S22" s="2316"/>
      <c r="T22" s="2316"/>
      <c r="U22" s="2316"/>
      <c r="V22" s="2316"/>
    </row>
    <row r="23" spans="2:22" ht="15.75">
      <c r="B23" s="214"/>
      <c r="C23" s="1231" t="s">
        <v>1107</v>
      </c>
      <c r="D23" s="337"/>
      <c r="E23" s="196"/>
      <c r="F23" s="178">
        <f>RES.DMD!E121*Unit.GJ</f>
        <v>7.1780020246185332E-7</v>
      </c>
      <c r="G23" s="178">
        <f>RES.DMD!F121*Unit.GJ</f>
        <v>7.1780020246185332E-7</v>
      </c>
      <c r="H23" s="178">
        <f>RES.DMD!G121*Unit.GJ</f>
        <v>7.1780020246185332E-7</v>
      </c>
      <c r="I23" s="178">
        <f>RES.DMD!H121*Unit.GJ</f>
        <v>7.1780020246185332E-7</v>
      </c>
      <c r="J23" s="178">
        <f>RES.DMD!I121*Unit.GJ</f>
        <v>7.1780020246185332E-7</v>
      </c>
      <c r="K23" s="178">
        <f>RES.DMD!J121*Unit.GJ</f>
        <v>7.1780020246185332E-7</v>
      </c>
      <c r="L23" s="178">
        <f>RES.DMD!K121*Unit.GJ</f>
        <v>7.1780020246185332E-7</v>
      </c>
      <c r="M23" s="178">
        <f>RES.DMD!L121*Unit.GJ</f>
        <v>7.1780020246185332E-7</v>
      </c>
      <c r="N23" s="178">
        <f>RES.DMD!M121*Unit.GJ</f>
        <v>7.1780020246185332E-7</v>
      </c>
      <c r="O23" s="178">
        <f>RES.DMD!N121*Unit.GJ</f>
        <v>7.1780020246185332E-7</v>
      </c>
      <c r="P23" s="1265"/>
      <c r="Q23" s="2316"/>
      <c r="R23" s="2316"/>
      <c r="S23" s="2316"/>
      <c r="T23" s="2316"/>
      <c r="U23" s="2316"/>
      <c r="V23" s="2316"/>
    </row>
    <row r="24" spans="2:22" ht="15.75">
      <c r="B24" s="214"/>
      <c r="C24" s="214" t="s">
        <v>1110</v>
      </c>
      <c r="D24" s="337"/>
      <c r="E24" s="196"/>
      <c r="F24" s="178">
        <f>RES.DMD!E130*Unit.GJ</f>
        <v>2.2571400462328309E-6</v>
      </c>
      <c r="G24" s="178">
        <f>RES.DMD!F130*Unit.GJ</f>
        <v>2.2571400462328309E-6</v>
      </c>
      <c r="H24" s="178">
        <f>RES.DMD!G130*Unit.GJ</f>
        <v>2.2571400462328309E-6</v>
      </c>
      <c r="I24" s="178">
        <f>RES.DMD!H130*Unit.GJ</f>
        <v>2.2571400462328309E-6</v>
      </c>
      <c r="J24" s="178">
        <f>RES.DMD!I130*Unit.GJ</f>
        <v>2.2571400462328309E-6</v>
      </c>
      <c r="K24" s="178">
        <f>RES.DMD!J130*Unit.GJ</f>
        <v>2.2571400462328309E-6</v>
      </c>
      <c r="L24" s="178">
        <f>RES.DMD!K130*Unit.GJ</f>
        <v>2.2571400462328309E-6</v>
      </c>
      <c r="M24" s="178">
        <f>RES.DMD!L130*Unit.GJ</f>
        <v>2.2571400462328309E-6</v>
      </c>
      <c r="N24" s="178">
        <f>RES.DMD!M130*Unit.GJ</f>
        <v>2.2571400462328309E-6</v>
      </c>
      <c r="O24" s="178">
        <f>RES.DMD!N130*Unit.GJ</f>
        <v>2.2571400462328309E-6</v>
      </c>
      <c r="P24" s="1265"/>
      <c r="Q24" s="2316"/>
      <c r="R24" s="2316"/>
      <c r="S24" s="2316"/>
      <c r="T24" s="2316"/>
      <c r="U24" s="2316"/>
      <c r="V24" s="2316"/>
    </row>
    <row r="25" spans="2:22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265"/>
      <c r="Q25" s="2316"/>
      <c r="R25" s="2316"/>
      <c r="S25" s="2316"/>
      <c r="T25" s="2316"/>
      <c r="U25" s="2316"/>
      <c r="V25" s="2316"/>
    </row>
    <row r="26" spans="2:22" s="2316" customFormat="1"/>
    <row r="27" spans="2:22" s="2316" customFormat="1"/>
    <row r="28" spans="2:22" s="2316" customFormat="1"/>
    <row r="29" spans="2:22" s="2316" customFormat="1"/>
    <row r="30" spans="2:22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</row>
    <row r="31" spans="2:22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</row>
    <row r="32" spans="2:22" s="2316" customFormat="1" ht="40.5" thickBot="1">
      <c r="B32" s="574"/>
      <c r="C32" s="5748" t="s">
        <v>4614</v>
      </c>
      <c r="D32" s="2789"/>
      <c r="E32" s="2789"/>
      <c r="F32" s="2789" t="s">
        <v>4611</v>
      </c>
      <c r="G32" s="2789" t="s">
        <v>1152</v>
      </c>
      <c r="H32" s="2789" t="s">
        <v>1153</v>
      </c>
      <c r="I32" s="2789" t="s">
        <v>439</v>
      </c>
      <c r="J32" s="2789" t="s">
        <v>1193</v>
      </c>
      <c r="K32" s="2789" t="s">
        <v>3657</v>
      </c>
      <c r="L32" s="2789" t="s">
        <v>1157</v>
      </c>
      <c r="M32" s="2789" t="s">
        <v>1158</v>
      </c>
      <c r="N32" s="179"/>
      <c r="O32" s="345"/>
      <c r="P32" s="1265"/>
    </row>
    <row r="33" spans="2:16" s="2316" customFormat="1" ht="15.75">
      <c r="B33" s="574"/>
      <c r="C33" s="313"/>
      <c r="D33" s="337"/>
      <c r="E33" s="196"/>
      <c r="F33" s="196"/>
      <c r="G33" s="196"/>
      <c r="H33" s="196"/>
      <c r="I33" s="196"/>
      <c r="J33" s="196"/>
      <c r="K33" s="196"/>
      <c r="L33" s="196"/>
      <c r="M33" s="196"/>
      <c r="N33" s="196"/>
      <c r="O33" s="345"/>
      <c r="P33" s="1265"/>
    </row>
    <row r="34" spans="2:16" s="2316" customFormat="1" ht="15.75">
      <c r="B34" s="574"/>
      <c r="C34" s="4534" t="s">
        <v>1988</v>
      </c>
      <c r="D34" s="4546"/>
      <c r="E34" s="838"/>
      <c r="F34" s="4547"/>
      <c r="G34" s="4533"/>
      <c r="H34" s="4533"/>
      <c r="I34" s="4533"/>
      <c r="J34" s="4533"/>
      <c r="K34" s="4533"/>
      <c r="L34" s="4533"/>
      <c r="M34" s="4533"/>
      <c r="N34" s="179"/>
      <c r="O34" s="345"/>
      <c r="P34" s="1265"/>
    </row>
    <row r="35" spans="2:16" s="2316" customFormat="1" ht="15.75">
      <c r="B35" s="574" t="s">
        <v>2710</v>
      </c>
      <c r="C35" s="3324" t="s">
        <v>2743</v>
      </c>
      <c r="D35" s="4546"/>
      <c r="E35" s="838"/>
      <c r="F35" s="3324" t="str">
        <f>RES.K!H35&amp;RIGHT(RES.K!G35,3)&amp;"HOT-E"</f>
        <v>RLEKELCHOT-E</v>
      </c>
      <c r="G35" s="4536" t="str">
        <f>RES.DMD!$D$145</f>
        <v>RESELC</v>
      </c>
      <c r="H35" s="4533" t="str">
        <f t="shared" ref="H35:H41" si="0">B35&amp;LEFT($B$3,1)</f>
        <v>RLEK</v>
      </c>
      <c r="I35" s="4537">
        <v>0.79900000000000004</v>
      </c>
      <c r="J35" s="4535" t="s">
        <v>35</v>
      </c>
      <c r="K35" s="4538">
        <v>1</v>
      </c>
      <c r="L35" s="4533">
        <f>K35*INDEX(RES.DMD!$D$159:$H$201,MATCH($H35,RES.DMD!$C$159:$C$201,0),MATCH($G35,RES.DMD!$D$157:$H$157,0))</f>
        <v>6.9175199698429637</v>
      </c>
      <c r="M35" s="4533">
        <f t="shared" ref="M35:M67" si="1">L35*I35</f>
        <v>5.527098455904528</v>
      </c>
      <c r="N35" s="179"/>
      <c r="O35" s="345"/>
      <c r="P35" s="1265"/>
    </row>
    <row r="36" spans="2:16" s="2316" customFormat="1" ht="15.75">
      <c r="B36" s="574" t="s">
        <v>2710</v>
      </c>
      <c r="C36" s="3324" t="s">
        <v>2744</v>
      </c>
      <c r="D36" s="4546"/>
      <c r="E36" s="838"/>
      <c r="F36" s="3324" t="str">
        <f>RES.K!H36&amp;RIGHT(RES.K!G36,3)&amp;"WI-E"</f>
        <v>RLEKOKEWI-E</v>
      </c>
      <c r="G36" s="4536" t="str">
        <f>RES.DMD!$E$145</f>
        <v>RESOKE</v>
      </c>
      <c r="H36" s="4533" t="str">
        <f t="shared" si="0"/>
        <v>RLEK</v>
      </c>
      <c r="I36" s="4537">
        <v>0.44</v>
      </c>
      <c r="J36" s="4535" t="s">
        <v>39</v>
      </c>
      <c r="K36" s="4538">
        <v>1</v>
      </c>
      <c r="L36" s="4533">
        <f>K36*INDEX(RES.DMD!$D$159:$H$201,MATCH($H36,RES.DMD!$C$159:$C$201,0),MATCH($G36,RES.DMD!$D$157:$H$157,0))</f>
        <v>1.4634714851455075</v>
      </c>
      <c r="M36" s="4533">
        <f t="shared" si="1"/>
        <v>0.64392745346402336</v>
      </c>
      <c r="N36" s="179"/>
      <c r="O36" s="345"/>
      <c r="P36" s="1265"/>
    </row>
    <row r="37" spans="2:16" s="2316" customFormat="1" ht="15.75">
      <c r="B37" s="574" t="s">
        <v>2710</v>
      </c>
      <c r="C37" s="3324" t="s">
        <v>2745</v>
      </c>
      <c r="D37" s="4546"/>
      <c r="E37" s="838"/>
      <c r="F37" s="3324" t="str">
        <f>RES.K!H37&amp;RIGHT(RES.K!G37,3)&amp;"OPEN-E"</f>
        <v>RLEKBIWOPEN-E</v>
      </c>
      <c r="G37" s="4536" t="str">
        <f>RES.DMD!$G$145</f>
        <v>RESBIW</v>
      </c>
      <c r="H37" s="4533" t="str">
        <f t="shared" si="0"/>
        <v>RLEK</v>
      </c>
      <c r="I37" s="4537">
        <v>0.08</v>
      </c>
      <c r="J37" s="4535" t="s">
        <v>272</v>
      </c>
      <c r="K37" s="4538">
        <v>1</v>
      </c>
      <c r="L37" s="4533">
        <f>K37*INDEX(RES.DMD!$D$159:$H$201,MATCH($H37,RES.DMD!$C$159:$C$201,0),MATCH($G37,RES.DMD!$D$157:$H$157,0))</f>
        <v>19.601367110063929</v>
      </c>
      <c r="M37" s="4533">
        <f t="shared" si="1"/>
        <v>1.5681093688051144</v>
      </c>
      <c r="N37" s="179"/>
      <c r="O37" s="345"/>
      <c r="P37" s="1265"/>
    </row>
    <row r="38" spans="2:16" s="2316" customFormat="1" ht="15.75">
      <c r="B38" s="574" t="s">
        <v>2710</v>
      </c>
      <c r="C38" s="3324" t="s">
        <v>2746</v>
      </c>
      <c r="D38" s="4546"/>
      <c r="E38" s="838"/>
      <c r="F38" s="3324" t="str">
        <f>RES.K!H38&amp;RIGHT(RES.K!G38,3)&amp;"RING-E"</f>
        <v>RLEKOLPRING-E</v>
      </c>
      <c r="G38" s="4536" t="str">
        <f>RES.DMD!$H$145</f>
        <v>RESOLP</v>
      </c>
      <c r="H38" s="4533" t="str">
        <f t="shared" si="0"/>
        <v>RLEK</v>
      </c>
      <c r="I38" s="4537">
        <v>0.60599999999999998</v>
      </c>
      <c r="J38" s="4535" t="s">
        <v>40</v>
      </c>
      <c r="K38" s="4538">
        <v>1</v>
      </c>
      <c r="L38" s="4533">
        <f>K38*INDEX(RES.DMD!$D$159:$H$201,MATCH($H38,RES.DMD!$C$159:$C$201,0),MATCH($G38,RES.DMD!$D$157:$H$157,0))</f>
        <v>0.16103714608642453</v>
      </c>
      <c r="M38" s="4533">
        <f t="shared" si="1"/>
        <v>9.7588510528373265E-2</v>
      </c>
      <c r="N38" s="179"/>
      <c r="O38" s="345"/>
      <c r="P38" s="1265"/>
    </row>
    <row r="39" spans="2:16" s="2316" customFormat="1" ht="15.75">
      <c r="B39" s="574" t="s">
        <v>2710</v>
      </c>
      <c r="C39" s="3324" t="s">
        <v>2747</v>
      </c>
      <c r="D39" s="4546"/>
      <c r="E39" s="838"/>
      <c r="F39" s="3324" t="str">
        <f>RES.K!H39&amp;RIGHT(RES.K!G39,3)&amp;"WICK-N"</f>
        <v>RLEKOKEWICK-N</v>
      </c>
      <c r="G39" s="4536" t="str">
        <f>RES.DMD!$E$145</f>
        <v>RESOKE</v>
      </c>
      <c r="H39" s="4533" t="str">
        <f t="shared" si="0"/>
        <v>RLEK</v>
      </c>
      <c r="I39" s="4551">
        <v>0.42</v>
      </c>
      <c r="J39" s="4535" t="s">
        <v>39</v>
      </c>
      <c r="K39" s="4538">
        <v>0</v>
      </c>
      <c r="L39" s="4533">
        <f>K39*INDEX(RES.DMD!$D$159:$H$201,MATCH($H39,RES.DMD!$C$159:$C$201,0),MATCH($G39,RES.DMD!$D$157:$H$157,0))</f>
        <v>0</v>
      </c>
      <c r="M39" s="4533">
        <f t="shared" si="1"/>
        <v>0</v>
      </c>
      <c r="N39" s="179"/>
      <c r="O39" s="345"/>
      <c r="P39" s="1265"/>
    </row>
    <row r="40" spans="2:16" s="2316" customFormat="1" ht="15.75">
      <c r="B40" s="574" t="s">
        <v>2710</v>
      </c>
      <c r="C40" s="3324" t="s">
        <v>2748</v>
      </c>
      <c r="D40" s="4546"/>
      <c r="E40" s="838"/>
      <c r="F40" s="3324" t="str">
        <f>RES.K!H40&amp;RIGHT(RES.K!G40,3)&amp;"TOYO-N"</f>
        <v>RLEKOKETOYO-N</v>
      </c>
      <c r="G40" s="4536" t="str">
        <f>RES.DMD!$E$145</f>
        <v>RESOKE</v>
      </c>
      <c r="H40" s="4533" t="str">
        <f t="shared" si="0"/>
        <v>RLEK</v>
      </c>
      <c r="I40" s="4551">
        <v>0.39</v>
      </c>
      <c r="J40" s="4535" t="s">
        <v>39</v>
      </c>
      <c r="K40" s="4538">
        <v>0</v>
      </c>
      <c r="L40" s="4533">
        <f>K40*INDEX(RES.DMD!$D$159:$H$201,MATCH($H40,RES.DMD!$C$159:$C$201,0),MATCH($G40,RES.DMD!$D$157:$H$157,0))</f>
        <v>0</v>
      </c>
      <c r="M40" s="4533">
        <f t="shared" si="1"/>
        <v>0</v>
      </c>
      <c r="N40" s="179"/>
      <c r="O40" s="345"/>
      <c r="P40" s="1265"/>
    </row>
    <row r="41" spans="2:16" s="2316" customFormat="1" ht="15.75">
      <c r="B41" s="574" t="s">
        <v>2710</v>
      </c>
      <c r="C41" s="3324" t="s">
        <v>2749</v>
      </c>
      <c r="D41" s="4546"/>
      <c r="E41" s="838"/>
      <c r="F41" s="3324" t="str">
        <f>RES.K!H41&amp;RIGHT(RES.K!G41,3)&amp;"BNM-N"</f>
        <v>RLEKCOABNM-N</v>
      </c>
      <c r="G41" s="4536" t="str">
        <f>RES.DMD!$F$145</f>
        <v>RESCOA</v>
      </c>
      <c r="H41" s="4533" t="str">
        <f t="shared" si="0"/>
        <v>RLEK</v>
      </c>
      <c r="I41" s="4551">
        <v>0.1</v>
      </c>
      <c r="J41" s="4535" t="s">
        <v>37</v>
      </c>
      <c r="K41" s="4538">
        <v>1</v>
      </c>
      <c r="L41" s="4533">
        <f>K41*INDEX(RES.DMD!$D$159:$H$201,MATCH($H41,RES.DMD!$C$159:$C$201,0),MATCH($G41,RES.DMD!$D$157:$H$157,0))</f>
        <v>0</v>
      </c>
      <c r="M41" s="4533">
        <f t="shared" si="1"/>
        <v>0</v>
      </c>
      <c r="N41" s="179"/>
      <c r="O41" s="345"/>
      <c r="P41" s="1265"/>
    </row>
    <row r="42" spans="2:16" s="2316" customFormat="1" ht="15.75">
      <c r="B42" s="574"/>
      <c r="C42" s="4534" t="s">
        <v>1995</v>
      </c>
      <c r="D42" s="4546"/>
      <c r="E42" s="838"/>
      <c r="F42" s="4539"/>
      <c r="G42" s="4539"/>
      <c r="H42" s="4533"/>
      <c r="I42" s="4539"/>
      <c r="J42" s="4539"/>
      <c r="K42" s="4539"/>
      <c r="L42" s="4533"/>
      <c r="M42" s="4533">
        <f t="shared" si="1"/>
        <v>0</v>
      </c>
      <c r="N42" s="179"/>
      <c r="O42" s="345"/>
      <c r="P42" s="1265"/>
    </row>
    <row r="43" spans="2:16" s="2316" customFormat="1" ht="15.75">
      <c r="B43" s="574" t="s">
        <v>2711</v>
      </c>
      <c r="C43" s="3324" t="s">
        <v>2750</v>
      </c>
      <c r="D43" s="4546"/>
      <c r="E43" s="838"/>
      <c r="F43" s="3324" t="str">
        <f>RES.K!H43&amp;RIGHT(RES.K!G43,3)&amp;"STOV-E"</f>
        <v>RMEKELCSTOV-E</v>
      </c>
      <c r="G43" s="4536" t="str">
        <f>RES.DMD!$D$145</f>
        <v>RESELC</v>
      </c>
      <c r="H43" s="4533" t="str">
        <f t="shared" ref="H43:H48" si="2">B43&amp;LEFT($B$3,1)</f>
        <v>RMEK</v>
      </c>
      <c r="I43" s="4537">
        <v>0.65</v>
      </c>
      <c r="J43" s="4535" t="s">
        <v>35</v>
      </c>
      <c r="K43" s="4538">
        <v>1</v>
      </c>
      <c r="L43" s="4533">
        <f>K43*INDEX(RES.DMD!$D$159:$H$201,MATCH($H43,RES.DMD!$C$159:$C$201,0),MATCH($G43,RES.DMD!$D$157:$H$157,0))</f>
        <v>10.563854737471825</v>
      </c>
      <c r="M43" s="4533">
        <f t="shared" si="1"/>
        <v>6.8665055793566863</v>
      </c>
      <c r="N43" s="179"/>
      <c r="O43" s="345"/>
      <c r="P43" s="1265"/>
    </row>
    <row r="44" spans="2:16" s="2316" customFormat="1" ht="15.75">
      <c r="B44" s="574" t="s">
        <v>2711</v>
      </c>
      <c r="C44" s="3324" t="s">
        <v>2751</v>
      </c>
      <c r="D44" s="4546"/>
      <c r="E44" s="838"/>
      <c r="F44" s="3324" t="str">
        <f>RES.K!H44&amp;RIGHT(RES.K!G44,3)&amp;"PRI-E"</f>
        <v>RMEKOKEPRI-E</v>
      </c>
      <c r="G44" s="4536" t="str">
        <f>RES.DMD!$E$145</f>
        <v>RESOKE</v>
      </c>
      <c r="H44" s="4533" t="str">
        <f t="shared" si="2"/>
        <v>RMEK</v>
      </c>
      <c r="I44" s="4537">
        <v>0.56899999999999995</v>
      </c>
      <c r="J44" s="4535" t="s">
        <v>39</v>
      </c>
      <c r="K44" s="4538">
        <v>1</v>
      </c>
      <c r="L44" s="4533">
        <f>K44*INDEX(RES.DMD!$D$159:$H$201,MATCH($H44,RES.DMD!$C$159:$C$201,0),MATCH($G44,RES.DMD!$D$157:$H$157,0))</f>
        <v>1.0203826635145854</v>
      </c>
      <c r="M44" s="4533">
        <f t="shared" si="1"/>
        <v>0.58059773553979899</v>
      </c>
      <c r="N44" s="179"/>
      <c r="O44" s="345"/>
      <c r="P44" s="1265"/>
    </row>
    <row r="45" spans="2:16" s="2316" customFormat="1" ht="15.75">
      <c r="B45" s="574" t="s">
        <v>2711</v>
      </c>
      <c r="C45" s="3324" t="s">
        <v>2752</v>
      </c>
      <c r="D45" s="4546"/>
      <c r="E45" s="838"/>
      <c r="F45" s="3324" t="str">
        <f>RES.K!H45&amp;RIGHT(RES.K!G45,3)&amp;"STOV-E"</f>
        <v>RMEKBIWSTOV-E</v>
      </c>
      <c r="G45" s="4536" t="str">
        <f>RES.DMD!$G$145</f>
        <v>RESBIW</v>
      </c>
      <c r="H45" s="4533" t="str">
        <f t="shared" si="2"/>
        <v>RMEK</v>
      </c>
      <c r="I45" s="4537">
        <v>0.25</v>
      </c>
      <c r="J45" s="4535" t="s">
        <v>272</v>
      </c>
      <c r="K45" s="4538">
        <v>1</v>
      </c>
      <c r="L45" s="4533">
        <f>K45*INDEX(RES.DMD!$D$159:$H$201,MATCH($H45,RES.DMD!$C$159:$C$201,0),MATCH($G45,RES.DMD!$D$157:$H$157,0))</f>
        <v>12.067508279060949</v>
      </c>
      <c r="M45" s="4533">
        <f t="shared" si="1"/>
        <v>3.0168770697652372</v>
      </c>
      <c r="N45" s="179"/>
      <c r="O45" s="345"/>
      <c r="P45" s="1265"/>
    </row>
    <row r="46" spans="2:16" s="2316" customFormat="1" ht="15.75">
      <c r="B46" s="574" t="s">
        <v>2711</v>
      </c>
      <c r="C46" s="3324" t="s">
        <v>2753</v>
      </c>
      <c r="D46" s="4546"/>
      <c r="E46" s="838"/>
      <c r="F46" s="3324" t="str">
        <f>RES.K!H46&amp;RIGHT(RES.K!G46,3)&amp;"STOV-E"</f>
        <v>RMEKOLPSTOV-E</v>
      </c>
      <c r="G46" s="4536" t="str">
        <f>RES.DMD!$H$145</f>
        <v>RESOLP</v>
      </c>
      <c r="H46" s="4533" t="str">
        <f t="shared" si="2"/>
        <v>RMEK</v>
      </c>
      <c r="I46" s="4537">
        <v>0.56999999999999995</v>
      </c>
      <c r="J46" s="4535" t="s">
        <v>40</v>
      </c>
      <c r="K46" s="4538">
        <v>1</v>
      </c>
      <c r="L46" s="4533">
        <f>K46*INDEX(RES.DMD!$D$159:$H$201,MATCH($H46,RES.DMD!$C$159:$C$201,0),MATCH($G46,RES.DMD!$D$157:$H$157,0))</f>
        <v>0.25996519631287685</v>
      </c>
      <c r="M46" s="4533">
        <f t="shared" si="1"/>
        <v>0.1481801618983398</v>
      </c>
      <c r="N46" s="179"/>
      <c r="O46" s="345"/>
      <c r="P46" s="1265"/>
    </row>
    <row r="47" spans="2:16" s="2316" customFormat="1" ht="15.75">
      <c r="B47" s="574" t="s">
        <v>2711</v>
      </c>
      <c r="C47" s="3324" t="s">
        <v>2754</v>
      </c>
      <c r="D47" s="4546"/>
      <c r="E47" s="838"/>
      <c r="F47" s="3324" t="str">
        <f>RES.K!H47&amp;RIGHT(RES.K!G47,3)&amp;"WICK-N"</f>
        <v>RMEKOKEWICK-N</v>
      </c>
      <c r="G47" s="4536" t="str">
        <f>RES.DMD!$E$145</f>
        <v>RESOKE</v>
      </c>
      <c r="H47" s="4533" t="str">
        <f t="shared" si="2"/>
        <v>RMEK</v>
      </c>
      <c r="I47" s="4537">
        <v>0.42</v>
      </c>
      <c r="J47" s="4535" t="s">
        <v>39</v>
      </c>
      <c r="K47" s="4538">
        <v>0</v>
      </c>
      <c r="L47" s="4533">
        <f>K47*INDEX(RES.DMD!$D$159:$H$201,MATCH($H47,RES.DMD!$C$159:$C$201,0),MATCH($G47,RES.DMD!$D$157:$H$157,0))</f>
        <v>0</v>
      </c>
      <c r="M47" s="4533">
        <f t="shared" si="1"/>
        <v>0</v>
      </c>
      <c r="N47" s="179"/>
      <c r="O47" s="345"/>
      <c r="P47" s="1265"/>
    </row>
    <row r="48" spans="2:16" s="2316" customFormat="1" ht="15.75">
      <c r="B48" s="574" t="s">
        <v>2711</v>
      </c>
      <c r="C48" s="3324" t="s">
        <v>2755</v>
      </c>
      <c r="D48" s="4546"/>
      <c r="E48" s="838"/>
      <c r="F48" s="3324" t="str">
        <f>RES.K!H48&amp;RIGHT(RES.K!G48,3)&amp;"TOYO-N"</f>
        <v>RMEKOKETOYO-N</v>
      </c>
      <c r="G48" s="4536" t="str">
        <f>RES.DMD!$E$145</f>
        <v>RESOKE</v>
      </c>
      <c r="H48" s="4533" t="str">
        <f t="shared" si="2"/>
        <v>RMEK</v>
      </c>
      <c r="I48" s="4537">
        <v>0.39</v>
      </c>
      <c r="J48" s="4535" t="s">
        <v>39</v>
      </c>
      <c r="K48" s="4555">
        <v>0</v>
      </c>
      <c r="L48" s="4533">
        <f>K48*INDEX(RES.DMD!$D$159:$H$201,MATCH($H48,RES.DMD!$C$159:$C$201,0),MATCH($G48,RES.DMD!$D$157:$H$157,0))</f>
        <v>0</v>
      </c>
      <c r="M48" s="4533">
        <f t="shared" si="1"/>
        <v>0</v>
      </c>
      <c r="N48" s="179"/>
      <c r="O48" s="345"/>
      <c r="P48" s="1265"/>
    </row>
    <row r="49" spans="2:16" s="2316" customFormat="1" ht="15.75">
      <c r="B49" s="574"/>
      <c r="C49" s="4534" t="s">
        <v>2002</v>
      </c>
      <c r="D49" s="4546"/>
      <c r="E49" s="838"/>
      <c r="F49" s="4539"/>
      <c r="G49" s="4539"/>
      <c r="H49" s="4533"/>
      <c r="I49" s="4539"/>
      <c r="J49" s="4539"/>
      <c r="K49" s="4539"/>
      <c r="L49" s="4533"/>
      <c r="M49" s="4533">
        <f t="shared" si="1"/>
        <v>0</v>
      </c>
      <c r="N49" s="179"/>
      <c r="O49" s="345"/>
      <c r="P49" s="1265"/>
    </row>
    <row r="50" spans="2:16" s="2316" customFormat="1" ht="15.75">
      <c r="B50" s="574" t="s">
        <v>2712</v>
      </c>
      <c r="C50" s="3324" t="s">
        <v>2756</v>
      </c>
      <c r="D50" s="4546"/>
      <c r="E50" s="838"/>
      <c r="F50" s="3324" t="str">
        <f>RES.K!H50&amp;RIGHT(RES.K!G50,3)&amp;"STOV-E"</f>
        <v>RHEKELCSTOV-E</v>
      </c>
      <c r="G50" s="4536" t="str">
        <f>RES.DMD!$D$145</f>
        <v>RESELC</v>
      </c>
      <c r="H50" s="4533" t="str">
        <f>B50&amp;LEFT($B$3,1)</f>
        <v>RHEK</v>
      </c>
      <c r="I50" s="4537">
        <v>0.65</v>
      </c>
      <c r="J50" s="4535" t="s">
        <v>35</v>
      </c>
      <c r="K50" s="4538">
        <v>1</v>
      </c>
      <c r="L50" s="4533">
        <f>K50*INDEX(RES.DMD!$D$159:$H$201,MATCH($H50,RES.DMD!$C$159:$C$201,0),MATCH($G50,RES.DMD!$D$157:$H$157,0))</f>
        <v>9.3738861047858144</v>
      </c>
      <c r="M50" s="4533">
        <f t="shared" si="1"/>
        <v>6.0930259681107799</v>
      </c>
      <c r="N50" s="179"/>
      <c r="O50" s="345"/>
      <c r="P50" s="1265"/>
    </row>
    <row r="51" spans="2:16" s="2316" customFormat="1" ht="15.75">
      <c r="B51" s="574" t="s">
        <v>2712</v>
      </c>
      <c r="C51" s="3324" t="s">
        <v>2757</v>
      </c>
      <c r="D51" s="4546"/>
      <c r="E51" s="838"/>
      <c r="F51" s="3324" t="str">
        <f>RES.K!H51&amp;RIGHT(RES.K!G51,3)&amp;"PRI-E"</f>
        <v>RHEKOKEPRI-E</v>
      </c>
      <c r="G51" s="4536" t="str">
        <f>RES.DMD!$E$145</f>
        <v>RESOKE</v>
      </c>
      <c r="H51" s="4533" t="str">
        <f>B51&amp;LEFT($B$3,1)</f>
        <v>RHEK</v>
      </c>
      <c r="I51" s="4537">
        <v>0.56899999999999995</v>
      </c>
      <c r="J51" s="4535" t="s">
        <v>39</v>
      </c>
      <c r="K51" s="4538">
        <v>1</v>
      </c>
      <c r="L51" s="4533">
        <f>K51*INDEX(RES.DMD!$D$159:$H$201,MATCH($H51,RES.DMD!$C$159:$C$201,0),MATCH($G51,RES.DMD!$D$157:$H$157,0))</f>
        <v>8.4940446550684973E-2</v>
      </c>
      <c r="M51" s="4533">
        <f t="shared" si="1"/>
        <v>4.8331114087339748E-2</v>
      </c>
      <c r="N51" s="179"/>
      <c r="O51" s="345"/>
      <c r="P51" s="1265"/>
    </row>
    <row r="52" spans="2:16" s="2316" customFormat="1" ht="15.75">
      <c r="B52" s="574" t="s">
        <v>2712</v>
      </c>
      <c r="C52" s="3324" t="s">
        <v>2758</v>
      </c>
      <c r="D52" s="4546"/>
      <c r="E52" s="838"/>
      <c r="F52" s="3324" t="str">
        <f>RES.K!H52&amp;RIGHT(RES.K!G52,3)&amp;"STOV-E"</f>
        <v>RHEKBIWSTOV-E</v>
      </c>
      <c r="G52" s="4536" t="str">
        <f>RES.DMD!$G$145</f>
        <v>RESBIW</v>
      </c>
      <c r="H52" s="4533" t="str">
        <f>B52&amp;LEFT($B$3,1)</f>
        <v>RHEK</v>
      </c>
      <c r="I52" s="4537">
        <v>0.25</v>
      </c>
      <c r="J52" s="4535" t="s">
        <v>272</v>
      </c>
      <c r="K52" s="4538">
        <v>1</v>
      </c>
      <c r="L52" s="4533">
        <f>K52*INDEX(RES.DMD!$D$159:$H$201,MATCH($H52,RES.DMD!$C$159:$C$201,0),MATCH($G52,RES.DMD!$D$157:$H$157,0))</f>
        <v>0.16945876283125128</v>
      </c>
      <c r="M52" s="4533">
        <f t="shared" si="1"/>
        <v>4.2364690707812819E-2</v>
      </c>
      <c r="N52" s="179"/>
      <c r="O52" s="345"/>
      <c r="P52" s="1265"/>
    </row>
    <row r="53" spans="2:16" s="2316" customFormat="1" ht="15.75">
      <c r="B53" s="574" t="s">
        <v>2712</v>
      </c>
      <c r="C53" s="3324" t="s">
        <v>2759</v>
      </c>
      <c r="D53" s="4546"/>
      <c r="E53" s="838"/>
      <c r="F53" s="3324" t="str">
        <f>RES.K!H53&amp;RIGHT(RES.K!G53,3)&amp;"STOV-E"</f>
        <v>RHEKOLPSTOV-E</v>
      </c>
      <c r="G53" s="4536" t="str">
        <f>RES.DMD!$H$145</f>
        <v>RESOLP</v>
      </c>
      <c r="H53" s="4533" t="str">
        <f>B53&amp;LEFT($B$3,1)</f>
        <v>RHEK</v>
      </c>
      <c r="I53" s="4537">
        <v>0.56999999999999995</v>
      </c>
      <c r="J53" s="4535" t="s">
        <v>40</v>
      </c>
      <c r="K53" s="4538">
        <v>1</v>
      </c>
      <c r="L53" s="4533">
        <f>K53*INDEX(RES.DMD!$D$159:$H$201,MATCH($H53,RES.DMD!$C$159:$C$201,0),MATCH($G53,RES.DMD!$D$157:$H$157,0))</f>
        <v>0.28236044269030403</v>
      </c>
      <c r="M53" s="4533">
        <f t="shared" si="1"/>
        <v>0.16094545233347329</v>
      </c>
      <c r="N53" s="179"/>
      <c r="O53" s="345"/>
      <c r="P53" s="1265"/>
    </row>
    <row r="54" spans="2:16" s="2316" customFormat="1" ht="15.75">
      <c r="B54" s="574"/>
      <c r="C54" s="4534" t="s">
        <v>2009</v>
      </c>
      <c r="D54" s="4546"/>
      <c r="E54" s="838"/>
      <c r="F54" s="4539"/>
      <c r="G54" s="4539"/>
      <c r="H54" s="4533"/>
      <c r="I54" s="4539"/>
      <c r="J54" s="4539"/>
      <c r="K54" s="4539"/>
      <c r="L54" s="4533"/>
      <c r="M54" s="4533">
        <f t="shared" si="1"/>
        <v>0</v>
      </c>
      <c r="N54" s="179"/>
      <c r="O54" s="345"/>
      <c r="P54" s="1265"/>
    </row>
    <row r="55" spans="2:16" s="2316" customFormat="1" ht="15.75">
      <c r="B55" s="574" t="s">
        <v>2713</v>
      </c>
      <c r="C55" s="3324" t="s">
        <v>2760</v>
      </c>
      <c r="D55" s="4546"/>
      <c r="E55" s="838"/>
      <c r="F55" s="3324" t="str">
        <f>RES.K!H55&amp;RIGHT(RES.K!G55,3)&amp;"WI-E"</f>
        <v>RLNKOKEWI-E</v>
      </c>
      <c r="G55" s="4536" t="str">
        <f>RES.DMD!$E$145</f>
        <v>RESOKE</v>
      </c>
      <c r="H55" s="4533" t="str">
        <f t="shared" ref="H55:H62" si="3">B55&amp;LEFT($B$3,1)</f>
        <v>RLNK</v>
      </c>
      <c r="I55" s="4537">
        <v>0.44</v>
      </c>
      <c r="J55" s="4535" t="s">
        <v>39</v>
      </c>
      <c r="K55" s="4538">
        <v>1</v>
      </c>
      <c r="L55" s="4533">
        <f>K55*INDEX(RES.DMD!$D$159:$H$201,MATCH($H55,RES.DMD!$C$159:$C$201,0),MATCH($G55,RES.DMD!$D$157:$H$157,0))</f>
        <v>3.7223079078700954</v>
      </c>
      <c r="M55" s="4533">
        <f t="shared" si="1"/>
        <v>1.6378154794628419</v>
      </c>
      <c r="N55" s="179"/>
      <c r="O55" s="345"/>
      <c r="P55" s="1265"/>
    </row>
    <row r="56" spans="2:16" s="2316" customFormat="1" ht="15.75">
      <c r="B56" s="574" t="s">
        <v>2713</v>
      </c>
      <c r="C56" s="3324" t="s">
        <v>2761</v>
      </c>
      <c r="D56" s="4546"/>
      <c r="E56" s="838"/>
      <c r="F56" s="3324" t="str">
        <f>RES.K!H56&amp;RIGHT(RES.K!G56,3)&amp;"NEW-WI"</f>
        <v>RLNKOKENEW-WI</v>
      </c>
      <c r="G56" s="4536" t="str">
        <f>RES.DMD!$E$145</f>
        <v>RESOKE</v>
      </c>
      <c r="H56" s="4533" t="str">
        <f t="shared" si="3"/>
        <v>RLNK</v>
      </c>
      <c r="I56" s="4537">
        <v>0.42</v>
      </c>
      <c r="J56" s="4535" t="s">
        <v>39</v>
      </c>
      <c r="K56" s="4538">
        <v>0</v>
      </c>
      <c r="L56" s="4533">
        <f>K56*INDEX(RES.DMD!$D$159:$H$201,MATCH($H56,RES.DMD!$C$159:$C$201,0),MATCH($G56,RES.DMD!$D$157:$H$157,0))</f>
        <v>0</v>
      </c>
      <c r="M56" s="4533">
        <f t="shared" si="1"/>
        <v>0</v>
      </c>
      <c r="N56" s="179"/>
      <c r="O56" s="345"/>
      <c r="P56" s="1265"/>
    </row>
    <row r="57" spans="2:16" s="2316" customFormat="1" ht="15.75">
      <c r="B57" s="574" t="s">
        <v>2713</v>
      </c>
      <c r="C57" s="3324" t="s">
        <v>2762</v>
      </c>
      <c r="D57" s="4546"/>
      <c r="E57" s="838"/>
      <c r="F57" s="3324" t="str">
        <f>RES.K!H57&amp;RIGHT(RES.K!G57,3)&amp;"TOYO-N"</f>
        <v>RLNKOKETOYO-N</v>
      </c>
      <c r="G57" s="4536" t="str">
        <f>RES.DMD!$E$145</f>
        <v>RESOKE</v>
      </c>
      <c r="H57" s="4533" t="str">
        <f t="shared" si="3"/>
        <v>RLNK</v>
      </c>
      <c r="I57" s="4537">
        <v>0.39</v>
      </c>
      <c r="J57" s="4535" t="s">
        <v>39</v>
      </c>
      <c r="K57" s="4538">
        <v>0</v>
      </c>
      <c r="L57" s="4533">
        <f>K57*INDEX(RES.DMD!$D$159:$H$201,MATCH($H57,RES.DMD!$C$159:$C$201,0),MATCH($G57,RES.DMD!$D$157:$H$157,0))</f>
        <v>0</v>
      </c>
      <c r="M57" s="4533">
        <f t="shared" si="1"/>
        <v>0</v>
      </c>
      <c r="N57" s="179"/>
      <c r="O57" s="345"/>
      <c r="P57" s="1265"/>
    </row>
    <row r="58" spans="2:16" s="2316" customFormat="1" ht="15.75">
      <c r="B58" s="574" t="s">
        <v>2713</v>
      </c>
      <c r="C58" s="3324" t="s">
        <v>2763</v>
      </c>
      <c r="D58" s="4546"/>
      <c r="E58" s="838"/>
      <c r="F58" s="3324" t="str">
        <f>RES.K!H58&amp;RIGHT(RES.K!G58,3)&amp;"MBA-E"</f>
        <v>RLNKCOAMBA-E</v>
      </c>
      <c r="G58" s="4536" t="str">
        <f>RES.DMD!$F$145</f>
        <v>RESCOA</v>
      </c>
      <c r="H58" s="4533" t="str">
        <f t="shared" si="3"/>
        <v>RLNK</v>
      </c>
      <c r="I58" s="4537">
        <v>0.08</v>
      </c>
      <c r="J58" s="4535" t="s">
        <v>37</v>
      </c>
      <c r="K58" s="4538">
        <v>1</v>
      </c>
      <c r="L58" s="4533">
        <f>K58*INDEX(RES.DMD!$D$159:$H$201,MATCH($H58,RES.DMD!$C$159:$C$201,0),MATCH($G58,RES.DMD!$D$157:$H$157,0))</f>
        <v>3.1372470070917662</v>
      </c>
      <c r="M58" s="4533">
        <f t="shared" si="1"/>
        <v>0.25097976056734128</v>
      </c>
      <c r="N58" s="179"/>
      <c r="O58" s="345"/>
      <c r="P58" s="1265"/>
    </row>
    <row r="59" spans="2:16" s="2316" customFormat="1" ht="15.75">
      <c r="B59" s="574" t="s">
        <v>2713</v>
      </c>
      <c r="C59" s="3324" t="s">
        <v>2764</v>
      </c>
      <c r="D59" s="4546"/>
      <c r="E59" s="838"/>
      <c r="F59" s="3324" t="str">
        <f>RES.K!H59&amp;RIGHT(RES.K!G59,3)&amp;"OPEN-E"</f>
        <v>RLNKBIWOPEN-E</v>
      </c>
      <c r="G59" s="4536" t="str">
        <f>RES.DMD!$G$145</f>
        <v>RESBIW</v>
      </c>
      <c r="H59" s="4533" t="str">
        <f t="shared" si="3"/>
        <v>RLNK</v>
      </c>
      <c r="I59" s="4537">
        <v>0.08</v>
      </c>
      <c r="J59" s="4535" t="s">
        <v>272</v>
      </c>
      <c r="K59" s="4538">
        <v>1</v>
      </c>
      <c r="L59" s="4533">
        <f>K59*INDEX(RES.DMD!$D$159:$H$201,MATCH($H59,RES.DMD!$C$159:$C$201,0),MATCH($G59,RES.DMD!$D$157:$H$157,0))</f>
        <v>37.691965636990957</v>
      </c>
      <c r="M59" s="4533">
        <f t="shared" si="1"/>
        <v>3.0153572509592768</v>
      </c>
      <c r="N59" s="179"/>
      <c r="O59" s="345"/>
      <c r="P59" s="1265"/>
    </row>
    <row r="60" spans="2:16" s="2316" customFormat="1" ht="15.75">
      <c r="B60" s="574" t="s">
        <v>2713</v>
      </c>
      <c r="C60" s="3324" t="s">
        <v>2765</v>
      </c>
      <c r="D60" s="4546"/>
      <c r="E60" s="838"/>
      <c r="F60" s="3324" t="str">
        <f>RES.K!H60&amp;RIGHT(RES.K!G60,3)&amp;"RING-E"</f>
        <v>RLNKOLPRING-E</v>
      </c>
      <c r="G60" s="4536" t="str">
        <f>RES.DMD!$H$145</f>
        <v>RESOLP</v>
      </c>
      <c r="H60" s="4533" t="str">
        <f t="shared" si="3"/>
        <v>RLNK</v>
      </c>
      <c r="I60" s="4537">
        <v>0.60599999999999998</v>
      </c>
      <c r="J60" s="4535" t="s">
        <v>40</v>
      </c>
      <c r="K60" s="4538">
        <v>1</v>
      </c>
      <c r="L60" s="4533">
        <f>K60*INDEX(RES.DMD!$D$159:$H$201,MATCH($H60,RES.DMD!$C$159:$C$201,0),MATCH($G60,RES.DMD!$D$157:$H$157,0))</f>
        <v>0.20934828991235191</v>
      </c>
      <c r="M60" s="4533">
        <f t="shared" si="1"/>
        <v>0.12686506368688524</v>
      </c>
      <c r="N60" s="179"/>
      <c r="O60" s="345"/>
      <c r="P60" s="1265"/>
    </row>
    <row r="61" spans="2:16" s="2316" customFormat="1" ht="15.75">
      <c r="B61" s="574" t="s">
        <v>2713</v>
      </c>
      <c r="C61" s="3324" t="s">
        <v>2766</v>
      </c>
      <c r="D61" s="4546"/>
      <c r="E61" s="838"/>
      <c r="F61" s="3324" t="str">
        <f>RES.K!H61&amp;RIGHT(RES.K!G61,3)&amp;"BNM-N"</f>
        <v>RLNKCOABNM-N</v>
      </c>
      <c r="G61" s="4536" t="str">
        <f>RES.DMD!$F$145</f>
        <v>RESCOA</v>
      </c>
      <c r="H61" s="4533" t="str">
        <f t="shared" si="3"/>
        <v>RLNK</v>
      </c>
      <c r="I61" s="4537">
        <v>0.60599999999999998</v>
      </c>
      <c r="J61" s="4535" t="s">
        <v>37</v>
      </c>
      <c r="K61" s="4538">
        <v>1</v>
      </c>
      <c r="L61" s="4533">
        <f>K61*INDEX(RES.DMD!$D$159:$H$201,MATCH($H61,RES.DMD!$C$159:$C$201,0),MATCH($G61,RES.DMD!$D$157:$H$157,0))</f>
        <v>3.1372470070917662</v>
      </c>
      <c r="M61" s="4533">
        <f t="shared" si="1"/>
        <v>1.9011716862976102</v>
      </c>
      <c r="N61" s="179"/>
      <c r="O61" s="345"/>
      <c r="P61" s="1265"/>
    </row>
    <row r="62" spans="2:16" s="2316" customFormat="1" ht="15.75">
      <c r="B62" s="574" t="s">
        <v>2713</v>
      </c>
      <c r="C62" s="3324" t="s">
        <v>2767</v>
      </c>
      <c r="D62" s="4546"/>
      <c r="E62" s="838"/>
      <c r="F62" s="3324" t="str">
        <f>RES.K!H62&amp;RIGHT(RES.K!G62,3)&amp;"MBA-N"</f>
        <v>RLNKBIWMBA-N</v>
      </c>
      <c r="G62" s="4536" t="str">
        <f>RES.DMD!$G$145</f>
        <v>RESBIW</v>
      </c>
      <c r="H62" s="4533" t="str">
        <f t="shared" si="3"/>
        <v>RLNK</v>
      </c>
      <c r="I62" s="4537">
        <v>0.60599999999999998</v>
      </c>
      <c r="J62" s="4535" t="s">
        <v>272</v>
      </c>
      <c r="K62" s="4538">
        <v>1</v>
      </c>
      <c r="L62" s="4533">
        <f>K62*INDEX(RES.DMD!$D$159:$H$201,MATCH($H62,RES.DMD!$C$159:$C$201,0),MATCH($G62,RES.DMD!$D$157:$H$157,0))</f>
        <v>37.691965636990957</v>
      </c>
      <c r="M62" s="4533">
        <f t="shared" si="1"/>
        <v>22.841331176016521</v>
      </c>
      <c r="N62" s="179"/>
      <c r="O62" s="345"/>
      <c r="P62" s="1265"/>
    </row>
    <row r="63" spans="2:16" s="2316" customFormat="1" ht="15.75">
      <c r="B63" s="574"/>
      <c r="C63" s="4534" t="s">
        <v>2016</v>
      </c>
      <c r="D63" s="4546"/>
      <c r="E63" s="838"/>
      <c r="F63" s="4539"/>
      <c r="G63" s="4539"/>
      <c r="H63" s="4533"/>
      <c r="I63" s="4539"/>
      <c r="J63" s="4539"/>
      <c r="K63" s="4539"/>
      <c r="L63" s="4533"/>
      <c r="M63" s="4533">
        <f t="shared" si="1"/>
        <v>0</v>
      </c>
      <c r="N63" s="179"/>
      <c r="O63" s="345"/>
      <c r="P63" s="1265"/>
    </row>
    <row r="64" spans="2:16" s="2316" customFormat="1" ht="15.75">
      <c r="B64" s="574" t="s">
        <v>2714</v>
      </c>
      <c r="C64" s="3324" t="s">
        <v>2768</v>
      </c>
      <c r="D64" s="4546"/>
      <c r="E64" s="838"/>
      <c r="F64" s="3324" t="str">
        <f>H64&amp;RIGHT(RES.K!G64,3)&amp;"PRI-E"</f>
        <v>RMNKOKEPRI-E</v>
      </c>
      <c r="G64" s="4536" t="str">
        <f>RES.DMD!$E$145</f>
        <v>RESOKE</v>
      </c>
      <c r="H64" s="4533" t="str">
        <f>B64&amp;LEFT($B$3,1)</f>
        <v>RMNK</v>
      </c>
      <c r="I64" s="4537">
        <v>0.56899999999999995</v>
      </c>
      <c r="J64" s="4535" t="s">
        <v>39</v>
      </c>
      <c r="K64" s="4538">
        <v>1</v>
      </c>
      <c r="L64" s="4533">
        <f>K64*INDEX(RES.DMD!$D$159:$H$201,MATCH($H64,RES.DMD!$C$159:$C$201,0),MATCH($G64,RES.DMD!$D$157:$H$157,0))</f>
        <v>2.1379446283162737</v>
      </c>
      <c r="M64" s="4533">
        <f t="shared" si="1"/>
        <v>1.2164904935119596</v>
      </c>
      <c r="N64" s="179"/>
      <c r="O64" s="345"/>
      <c r="P64" s="1265"/>
    </row>
    <row r="65" spans="2:46" s="2316" customFormat="1" ht="15.75">
      <c r="B65" s="574" t="s">
        <v>2714</v>
      </c>
      <c r="C65" s="3324" t="s">
        <v>2769</v>
      </c>
      <c r="D65" s="4546"/>
      <c r="E65" s="838"/>
      <c r="F65" s="3324" t="str">
        <f>H65&amp;RIGHT(RES.K!G65,3)&amp;"STOV-E"</f>
        <v>RMNKCOASTOV-E</v>
      </c>
      <c r="G65" s="4536" t="str">
        <f>RES.DMD!$F$145</f>
        <v>RESCOA</v>
      </c>
      <c r="H65" s="4533" t="str">
        <f>B65&amp;LEFT($B$3,1)</f>
        <v>RMNK</v>
      </c>
      <c r="I65" s="4537">
        <v>0.25</v>
      </c>
      <c r="J65" s="4535" t="s">
        <v>37</v>
      </c>
      <c r="K65" s="4538">
        <v>1</v>
      </c>
      <c r="L65" s="4533">
        <f>K65*INDEX(RES.DMD!$D$159:$H$201,MATCH($H65,RES.DMD!$C$159:$C$201,0),MATCH($G65,RES.DMD!$D$157:$H$157,0))</f>
        <v>2.3623985369094993</v>
      </c>
      <c r="M65" s="4533">
        <f t="shared" si="1"/>
        <v>0.59059963422737483</v>
      </c>
      <c r="N65" s="179"/>
      <c r="O65" s="345"/>
      <c r="P65" s="1265"/>
    </row>
    <row r="66" spans="2:46" s="2316" customFormat="1" ht="15.75">
      <c r="B66" s="574" t="s">
        <v>2714</v>
      </c>
      <c r="C66" s="3324" t="s">
        <v>2770</v>
      </c>
      <c r="D66" s="4546"/>
      <c r="E66" s="838"/>
      <c r="F66" s="3324" t="str">
        <f>H66&amp;RIGHT(RES.K!G66,3)&amp;"STOV-E"</f>
        <v>RMNKBIWSTOV-E</v>
      </c>
      <c r="G66" s="4536" t="str">
        <f>RES.DMD!$G$145</f>
        <v>RESBIW</v>
      </c>
      <c r="H66" s="4533" t="str">
        <f>B66&amp;LEFT($B$3,1)</f>
        <v>RMNK</v>
      </c>
      <c r="I66" s="4537">
        <v>0.25</v>
      </c>
      <c r="J66" s="4535" t="s">
        <v>272</v>
      </c>
      <c r="K66" s="4538">
        <v>1</v>
      </c>
      <c r="L66" s="4533">
        <f>K66*INDEX(RES.DMD!$D$159:$H$201,MATCH($H66,RES.DMD!$C$159:$C$201,0),MATCH($G66,RES.DMD!$D$157:$H$157,0))</f>
        <v>15.351372590159245</v>
      </c>
      <c r="M66" s="4533">
        <f t="shared" si="1"/>
        <v>3.8378431475398114</v>
      </c>
      <c r="N66" s="179"/>
      <c r="O66" s="345"/>
      <c r="P66" s="1265"/>
    </row>
    <row r="67" spans="2:46" s="2316" customFormat="1" ht="15.75">
      <c r="B67" s="574" t="s">
        <v>2714</v>
      </c>
      <c r="C67" s="3324" t="s">
        <v>2771</v>
      </c>
      <c r="D67" s="4546"/>
      <c r="E67" s="838"/>
      <c r="F67" s="3324" t="str">
        <f>H67&amp;RIGHT(RES.K!G67,3)&amp;"STOV-E"</f>
        <v>RMNKOLPSTOV-E</v>
      </c>
      <c r="G67" s="4536" t="str">
        <f>RES.DMD!$H$145</f>
        <v>RESOLP</v>
      </c>
      <c r="H67" s="4533" t="str">
        <f>B67&amp;LEFT($B$3,1)</f>
        <v>RMNK</v>
      </c>
      <c r="I67" s="4537">
        <v>0.56999999999999995</v>
      </c>
      <c r="J67" s="4535" t="s">
        <v>40</v>
      </c>
      <c r="K67" s="4538">
        <v>1</v>
      </c>
      <c r="L67" s="4533">
        <f>K67*INDEX(RES.DMD!$D$159:$H$201,MATCH($H67,RES.DMD!$C$159:$C$201,0),MATCH($G67,RES.DMD!$D$157:$H$157,0))</f>
        <v>0.14715011112049634</v>
      </c>
      <c r="M67" s="4533">
        <f t="shared" si="1"/>
        <v>8.3875563338682901E-2</v>
      </c>
      <c r="N67" s="179"/>
      <c r="O67" s="345"/>
      <c r="P67" s="1265"/>
    </row>
    <row r="68" spans="2:46" s="2316" customFormat="1" ht="15.75">
      <c r="B68" s="574"/>
      <c r="C68" s="975"/>
      <c r="D68" s="4546"/>
      <c r="E68" s="838"/>
      <c r="F68" s="4539"/>
      <c r="G68" s="4539"/>
      <c r="H68" s="4533"/>
      <c r="I68" s="4539"/>
      <c r="J68" s="4539"/>
      <c r="K68" s="4539"/>
      <c r="L68" s="4533"/>
      <c r="M68" s="4533"/>
      <c r="N68" s="179"/>
      <c r="O68" s="345"/>
      <c r="P68" s="1265"/>
    </row>
    <row r="69" spans="2:46" s="2316" customFormat="1" ht="23.25" thickBot="1">
      <c r="B69" s="574"/>
      <c r="C69" s="5781" t="s">
        <v>4606</v>
      </c>
      <c r="D69" s="337"/>
      <c r="E69" s="196"/>
      <c r="F69" s="178"/>
      <c r="G69" s="179"/>
      <c r="H69" s="179"/>
      <c r="I69" s="179"/>
      <c r="J69" s="179"/>
      <c r="K69" s="179"/>
      <c r="L69" s="179"/>
      <c r="M69" s="179"/>
      <c r="N69" s="179"/>
      <c r="O69" s="345"/>
      <c r="P69" s="1265"/>
    </row>
    <row r="70" spans="2:46" s="2316" customFormat="1" ht="15.75">
      <c r="B70" s="574"/>
      <c r="C70" s="5830"/>
      <c r="D70" s="5772"/>
      <c r="E70" s="5773"/>
      <c r="F70" s="5856" t="s">
        <v>4621</v>
      </c>
      <c r="G70" s="5754"/>
      <c r="H70" s="5754"/>
      <c r="I70" s="5754"/>
      <c r="J70" s="5754"/>
      <c r="K70" s="5754"/>
      <c r="L70" s="5754"/>
      <c r="M70" s="5754"/>
      <c r="N70" s="5754"/>
      <c r="O70" s="5854"/>
      <c r="P70" s="5755"/>
      <c r="Q70" s="5754"/>
      <c r="R70" s="5754"/>
      <c r="S70" s="5754"/>
      <c r="T70" s="5754"/>
      <c r="U70" s="5755"/>
      <c r="V70" s="5755"/>
      <c r="W70" s="5755"/>
      <c r="X70" s="5755"/>
      <c r="Y70" s="5755"/>
      <c r="Z70" s="5755"/>
      <c r="AA70" s="5755"/>
      <c r="AB70" s="5755"/>
      <c r="AC70" s="5755"/>
      <c r="AD70" s="5755"/>
      <c r="AE70" s="5755"/>
      <c r="AF70" s="5755"/>
      <c r="AG70" s="5755"/>
      <c r="AH70" s="5755"/>
      <c r="AI70" s="5755"/>
      <c r="AJ70" s="5755"/>
      <c r="AK70" s="5755"/>
      <c r="AL70" s="5755"/>
      <c r="AM70" s="5755"/>
      <c r="AN70" s="5755"/>
      <c r="AO70" s="5755"/>
      <c r="AP70" s="5755"/>
      <c r="AQ70" s="5755"/>
      <c r="AR70" s="5755"/>
      <c r="AS70" s="5755"/>
      <c r="AT70" s="5804"/>
    </row>
    <row r="71" spans="2:46" s="2316" customFormat="1" ht="15.75">
      <c r="B71" s="574"/>
      <c r="C71" s="5774"/>
      <c r="D71" s="337"/>
      <c r="E71" s="5775"/>
      <c r="F71" s="5756">
        <v>2006</v>
      </c>
      <c r="G71" s="853">
        <v>2010</v>
      </c>
      <c r="H71" s="852">
        <v>2015</v>
      </c>
      <c r="I71" s="853">
        <v>2020</v>
      </c>
      <c r="J71" s="852">
        <v>2025</v>
      </c>
      <c r="K71" s="853">
        <v>2030</v>
      </c>
      <c r="L71" s="852">
        <v>2035</v>
      </c>
      <c r="M71" s="853">
        <v>2040</v>
      </c>
      <c r="N71" s="852">
        <v>2045</v>
      </c>
      <c r="O71" s="853">
        <v>2050</v>
      </c>
      <c r="P71" s="852">
        <v>2006</v>
      </c>
      <c r="Q71" s="853">
        <v>2010</v>
      </c>
      <c r="R71" s="852">
        <v>2015</v>
      </c>
      <c r="S71" s="853">
        <v>2020</v>
      </c>
      <c r="T71" s="852">
        <v>2025</v>
      </c>
      <c r="U71" s="853">
        <v>2030</v>
      </c>
      <c r="V71" s="852">
        <v>2035</v>
      </c>
      <c r="W71" s="853">
        <v>2040</v>
      </c>
      <c r="X71" s="852">
        <v>2045</v>
      </c>
      <c r="Y71" s="853">
        <v>2050</v>
      </c>
      <c r="Z71" s="852">
        <v>2006</v>
      </c>
      <c r="AA71" s="853">
        <v>2010</v>
      </c>
      <c r="AB71" s="852">
        <v>2015</v>
      </c>
      <c r="AC71" s="853">
        <v>2020</v>
      </c>
      <c r="AD71" s="852">
        <v>2025</v>
      </c>
      <c r="AE71" s="853">
        <v>2030</v>
      </c>
      <c r="AF71" s="852">
        <v>2035</v>
      </c>
      <c r="AG71" s="853">
        <v>2040</v>
      </c>
      <c r="AH71" s="852">
        <v>2045</v>
      </c>
      <c r="AI71" s="853">
        <v>2050</v>
      </c>
      <c r="AJ71" s="852">
        <v>2006</v>
      </c>
      <c r="AK71" s="853">
        <v>2010</v>
      </c>
      <c r="AL71" s="852">
        <v>2015</v>
      </c>
      <c r="AM71" s="853">
        <v>2020</v>
      </c>
      <c r="AN71" s="852">
        <v>2025</v>
      </c>
      <c r="AO71" s="853">
        <v>2030</v>
      </c>
      <c r="AP71" s="852">
        <v>2035</v>
      </c>
      <c r="AQ71" s="853">
        <v>2040</v>
      </c>
      <c r="AR71" s="852">
        <v>2045</v>
      </c>
      <c r="AS71" s="853">
        <v>2050</v>
      </c>
      <c r="AT71" s="5825"/>
    </row>
    <row r="72" spans="2:46" s="2316" customFormat="1" ht="15.75">
      <c r="B72" s="574"/>
      <c r="C72" s="5776" t="s">
        <v>59</v>
      </c>
      <c r="D72" s="337"/>
      <c r="E72" s="5790" t="s">
        <v>65</v>
      </c>
      <c r="F72" s="5756">
        <v>1</v>
      </c>
      <c r="G72" s="853">
        <v>1</v>
      </c>
      <c r="H72" s="853">
        <v>1</v>
      </c>
      <c r="I72" s="853">
        <v>1</v>
      </c>
      <c r="J72" s="853">
        <v>1</v>
      </c>
      <c r="K72" s="853">
        <v>1</v>
      </c>
      <c r="L72" s="853">
        <v>1</v>
      </c>
      <c r="M72" s="853">
        <v>1</v>
      </c>
      <c r="N72" s="853">
        <v>1</v>
      </c>
      <c r="O72" s="853">
        <v>1</v>
      </c>
      <c r="P72" s="853">
        <v>2</v>
      </c>
      <c r="Q72" s="853">
        <v>2</v>
      </c>
      <c r="R72" s="853">
        <v>2</v>
      </c>
      <c r="S72" s="853">
        <v>2</v>
      </c>
      <c r="T72" s="853">
        <v>2</v>
      </c>
      <c r="U72" s="853">
        <v>2</v>
      </c>
      <c r="V72" s="853">
        <v>2</v>
      </c>
      <c r="W72" s="853">
        <v>2</v>
      </c>
      <c r="X72" s="853">
        <v>2</v>
      </c>
      <c r="Y72" s="853">
        <v>2</v>
      </c>
      <c r="Z72" s="853">
        <v>3</v>
      </c>
      <c r="AA72" s="853">
        <v>3</v>
      </c>
      <c r="AB72" s="853">
        <v>3</v>
      </c>
      <c r="AC72" s="853">
        <v>3</v>
      </c>
      <c r="AD72" s="853">
        <v>3</v>
      </c>
      <c r="AE72" s="853">
        <v>3</v>
      </c>
      <c r="AF72" s="853">
        <v>3</v>
      </c>
      <c r="AG72" s="853">
        <v>3</v>
      </c>
      <c r="AH72" s="853">
        <v>3</v>
      </c>
      <c r="AI72" s="853">
        <v>3</v>
      </c>
      <c r="AJ72" s="853">
        <v>4</v>
      </c>
      <c r="AK72" s="853">
        <v>4</v>
      </c>
      <c r="AL72" s="853">
        <v>4</v>
      </c>
      <c r="AM72" s="853">
        <v>4</v>
      </c>
      <c r="AN72" s="853">
        <v>4</v>
      </c>
      <c r="AO72" s="853">
        <v>4</v>
      </c>
      <c r="AP72" s="853">
        <v>4</v>
      </c>
      <c r="AQ72" s="853">
        <v>4</v>
      </c>
      <c r="AR72" s="853">
        <v>4</v>
      </c>
      <c r="AS72" s="853">
        <v>4</v>
      </c>
      <c r="AT72" s="5825"/>
    </row>
    <row r="73" spans="2:46" s="2316" customFormat="1" ht="15.75">
      <c r="B73" s="574"/>
      <c r="C73" s="5776" t="str">
        <f>C34</f>
        <v>Residential - Cooking - Low Income Electrified</v>
      </c>
      <c r="D73" s="337"/>
      <c r="E73" s="5775"/>
      <c r="F73" s="5758"/>
      <c r="G73" s="5752"/>
      <c r="H73" s="5752"/>
      <c r="I73" s="5752"/>
      <c r="J73" s="5752"/>
      <c r="K73" s="5752"/>
      <c r="L73" s="5752"/>
      <c r="M73" s="5752"/>
      <c r="N73" s="5752"/>
      <c r="O73" s="5752"/>
      <c r="P73" s="5752"/>
      <c r="Q73" s="5752"/>
      <c r="R73" s="5752"/>
      <c r="S73" s="5752"/>
      <c r="T73" s="5752"/>
      <c r="U73" s="5752"/>
      <c r="V73" s="5752"/>
      <c r="W73" s="5752"/>
      <c r="X73" s="5752"/>
      <c r="Y73" s="5752"/>
      <c r="Z73" s="5752"/>
      <c r="AA73" s="5752"/>
      <c r="AB73" s="5752"/>
      <c r="AC73" s="5752"/>
      <c r="AD73" s="5752"/>
      <c r="AE73" s="5752"/>
      <c r="AF73" s="5752"/>
      <c r="AG73" s="5752"/>
      <c r="AH73" s="5752"/>
      <c r="AI73" s="5752"/>
      <c r="AJ73" s="5752"/>
      <c r="AK73" s="5752"/>
      <c r="AL73" s="5752"/>
      <c r="AM73" s="5752"/>
      <c r="AN73" s="5752"/>
      <c r="AO73" s="5752"/>
      <c r="AP73" s="5752"/>
      <c r="AQ73" s="5752"/>
      <c r="AR73" s="5752"/>
      <c r="AS73" s="5752"/>
      <c r="AT73" s="5825"/>
    </row>
    <row r="74" spans="2:46" s="2316" customFormat="1" ht="15.75">
      <c r="B74" s="574"/>
      <c r="C74" s="5774" t="str">
        <f>C35</f>
        <v>Residential - Cooking - Low Income Electrified - Electricity - Existing</v>
      </c>
      <c r="D74" s="337"/>
      <c r="E74" s="5775" t="str">
        <f>F35</f>
        <v>RLEKELCHOT-E</v>
      </c>
      <c r="F74" s="5760">
        <f>M35/SUMIF($H$35:$H$67,$H35,$M$35:$M$67)</f>
        <v>0.70528177398223146</v>
      </c>
      <c r="G74" s="5749">
        <f>F74</f>
        <v>0.70528177398223146</v>
      </c>
      <c r="H74" s="2780">
        <f t="shared" ref="H74:O74" si="4">G74</f>
        <v>0.70528177398223146</v>
      </c>
      <c r="I74" s="2780">
        <f t="shared" si="4"/>
        <v>0.70528177398223146</v>
      </c>
      <c r="J74" s="2780">
        <f t="shared" si="4"/>
        <v>0.70528177398223146</v>
      </c>
      <c r="K74" s="2780">
        <f t="shared" si="4"/>
        <v>0.70528177398223146</v>
      </c>
      <c r="L74" s="2780">
        <f t="shared" si="4"/>
        <v>0.70528177398223146</v>
      </c>
      <c r="M74" s="2780">
        <f t="shared" si="4"/>
        <v>0.70528177398223146</v>
      </c>
      <c r="N74" s="2780">
        <f t="shared" si="4"/>
        <v>0.70528177398223146</v>
      </c>
      <c r="O74" s="2780">
        <f t="shared" si="4"/>
        <v>0.70528177398223146</v>
      </c>
      <c r="P74" s="5853">
        <f>F74</f>
        <v>0.70528177398223146</v>
      </c>
      <c r="Q74" s="5853">
        <f>G74</f>
        <v>0.70528177398223146</v>
      </c>
      <c r="R74" s="2780">
        <f>Q74+($Y74-$Q74)/8</f>
        <v>0.69212155223445249</v>
      </c>
      <c r="S74" s="2780">
        <f t="shared" ref="S74:X74" si="5">R74+($Y74-$Q74)/8</f>
        <v>0.67896133048667351</v>
      </c>
      <c r="T74" s="2780">
        <f t="shared" si="5"/>
        <v>0.66580110873889453</v>
      </c>
      <c r="U74" s="2780">
        <f t="shared" si="5"/>
        <v>0.65264088699111555</v>
      </c>
      <c r="V74" s="2780">
        <f t="shared" si="5"/>
        <v>0.63948066524333658</v>
      </c>
      <c r="W74" s="2780">
        <f t="shared" si="5"/>
        <v>0.6263204434955576</v>
      </c>
      <c r="X74" s="2780">
        <f t="shared" si="5"/>
        <v>0.61316022174777862</v>
      </c>
      <c r="Y74" s="1896">
        <v>0.6</v>
      </c>
      <c r="Z74" s="5853">
        <f>P74</f>
        <v>0.70528177398223146</v>
      </c>
      <c r="AA74" s="5853">
        <f>Q74</f>
        <v>0.70528177398223146</v>
      </c>
      <c r="AB74" s="2780">
        <f t="shared" ref="AB74:AF83" si="6">AA74+($AG74-$AA74)/6</f>
        <v>0.68773481165185957</v>
      </c>
      <c r="AC74" s="2780">
        <f t="shared" si="6"/>
        <v>0.67018784932148767</v>
      </c>
      <c r="AD74" s="2780">
        <f t="shared" si="6"/>
        <v>0.65264088699111578</v>
      </c>
      <c r="AE74" s="2780">
        <f t="shared" si="6"/>
        <v>0.63509392466074388</v>
      </c>
      <c r="AF74" s="2780">
        <f t="shared" si="6"/>
        <v>0.61754696233037198</v>
      </c>
      <c r="AG74" s="1896">
        <v>0.6</v>
      </c>
      <c r="AH74" s="1896">
        <f t="shared" ref="AH74:AI93" si="7">AG74</f>
        <v>0.6</v>
      </c>
      <c r="AI74" s="1896">
        <f t="shared" si="7"/>
        <v>0.6</v>
      </c>
      <c r="AJ74" s="2780">
        <f>Z74</f>
        <v>0.70528177398223146</v>
      </c>
      <c r="AK74" s="2780">
        <f>AA74</f>
        <v>0.70528177398223146</v>
      </c>
      <c r="AL74" s="2780">
        <f t="shared" ref="AL74:AN93" si="8">AK74+($AO74-$AK74)/4</f>
        <v>0.67896133048667362</v>
      </c>
      <c r="AM74" s="2780">
        <f t="shared" si="8"/>
        <v>0.65264088699111578</v>
      </c>
      <c r="AN74" s="2780">
        <f t="shared" si="8"/>
        <v>0.62632044349555793</v>
      </c>
      <c r="AO74" s="1896">
        <v>0.6</v>
      </c>
      <c r="AP74" s="1896">
        <f t="shared" ref="AP74:AS93" si="9">AO74</f>
        <v>0.6</v>
      </c>
      <c r="AQ74" s="1896">
        <f t="shared" si="9"/>
        <v>0.6</v>
      </c>
      <c r="AR74" s="1896">
        <f t="shared" si="9"/>
        <v>0.6</v>
      </c>
      <c r="AS74" s="1896">
        <f t="shared" si="9"/>
        <v>0.6</v>
      </c>
      <c r="AT74" s="5825"/>
    </row>
    <row r="75" spans="2:46" s="2316" customFormat="1" ht="15.75">
      <c r="B75" s="574"/>
      <c r="C75" s="5774" t="str">
        <f t="shared" ref="C75:C106" si="10">C36</f>
        <v>Residential - Cooking - Low Income Electrified - Oil Paraffin - Existing</v>
      </c>
      <c r="D75" s="337"/>
      <c r="E75" s="5775" t="str">
        <f t="shared" ref="E75:E106" si="11">F36</f>
        <v>RLEKOKEWI-E</v>
      </c>
      <c r="F75" s="5760">
        <f t="shared" ref="F75:F100" si="12">M36/SUMIF($H$35:$H$67,$H36,$M$35:$M$67)</f>
        <v>8.2167940433520645E-2</v>
      </c>
      <c r="G75" s="5749">
        <f t="shared" ref="G75:O75" si="13">F75</f>
        <v>8.2167940433520645E-2</v>
      </c>
      <c r="H75" s="2780">
        <f t="shared" si="13"/>
        <v>8.2167940433520645E-2</v>
      </c>
      <c r="I75" s="2780">
        <f t="shared" si="13"/>
        <v>8.2167940433520645E-2</v>
      </c>
      <c r="J75" s="2780">
        <f t="shared" si="13"/>
        <v>8.2167940433520645E-2</v>
      </c>
      <c r="K75" s="2780">
        <f t="shared" si="13"/>
        <v>8.2167940433520645E-2</v>
      </c>
      <c r="L75" s="2780">
        <f t="shared" si="13"/>
        <v>8.2167940433520645E-2</v>
      </c>
      <c r="M75" s="2780">
        <f t="shared" si="13"/>
        <v>8.2167940433520645E-2</v>
      </c>
      <c r="N75" s="2780">
        <f t="shared" si="13"/>
        <v>8.2167940433520645E-2</v>
      </c>
      <c r="O75" s="2780">
        <f t="shared" si="13"/>
        <v>8.2167940433520645E-2</v>
      </c>
      <c r="P75" s="5853">
        <f t="shared" ref="P75:P106" si="14">F75</f>
        <v>8.2167940433520645E-2</v>
      </c>
      <c r="Q75" s="5853">
        <f t="shared" ref="Q75:Q106" si="15">G75</f>
        <v>8.2167940433520645E-2</v>
      </c>
      <c r="R75" s="2780">
        <f t="shared" ref="R75:X75" si="16">Q75+($Y75-$Q75)/8</f>
        <v>7.1896947879330569E-2</v>
      </c>
      <c r="S75" s="2780">
        <f t="shared" si="16"/>
        <v>6.1625955325140487E-2</v>
      </c>
      <c r="T75" s="2780">
        <f t="shared" si="16"/>
        <v>5.1354962770950405E-2</v>
      </c>
      <c r="U75" s="2780">
        <f t="shared" si="16"/>
        <v>4.1083970216760322E-2</v>
      </c>
      <c r="V75" s="2780">
        <f t="shared" si="16"/>
        <v>3.081297766257024E-2</v>
      </c>
      <c r="W75" s="2780">
        <f t="shared" si="16"/>
        <v>2.0541985108380158E-2</v>
      </c>
      <c r="X75" s="2780">
        <f t="shared" si="16"/>
        <v>1.0270992554190077E-2</v>
      </c>
      <c r="Y75" s="1896">
        <v>0</v>
      </c>
      <c r="Z75" s="5853">
        <f t="shared" ref="Z75:Z106" si="17">P75</f>
        <v>8.2167940433520645E-2</v>
      </c>
      <c r="AA75" s="5853">
        <f t="shared" ref="AA75:AA106" si="18">Q75</f>
        <v>8.2167940433520645E-2</v>
      </c>
      <c r="AB75" s="2780">
        <f t="shared" si="6"/>
        <v>6.847328369460054E-2</v>
      </c>
      <c r="AC75" s="2780">
        <f t="shared" si="6"/>
        <v>5.4778626955680434E-2</v>
      </c>
      <c r="AD75" s="2780">
        <f t="shared" si="6"/>
        <v>4.1083970216760329E-2</v>
      </c>
      <c r="AE75" s="2780">
        <f t="shared" si="6"/>
        <v>2.7389313477840224E-2</v>
      </c>
      <c r="AF75" s="2780">
        <f t="shared" si="6"/>
        <v>1.3694656738920117E-2</v>
      </c>
      <c r="AG75" s="1896">
        <v>0</v>
      </c>
      <c r="AH75" s="1896">
        <f t="shared" si="7"/>
        <v>0</v>
      </c>
      <c r="AI75" s="1896">
        <f t="shared" si="7"/>
        <v>0</v>
      </c>
      <c r="AJ75" s="2780">
        <f t="shared" ref="AJ75:AJ106" si="19">Z75</f>
        <v>8.2167940433520645E-2</v>
      </c>
      <c r="AK75" s="2780">
        <f t="shared" ref="AK75:AK106" si="20">AA75</f>
        <v>8.2167940433520645E-2</v>
      </c>
      <c r="AL75" s="2780">
        <f t="shared" si="8"/>
        <v>6.162595532514048E-2</v>
      </c>
      <c r="AM75" s="2780">
        <f t="shared" si="8"/>
        <v>4.1083970216760315E-2</v>
      </c>
      <c r="AN75" s="2780">
        <f t="shared" si="8"/>
        <v>2.0541985108380154E-2</v>
      </c>
      <c r="AO75" s="1896">
        <v>0</v>
      </c>
      <c r="AP75" s="1896">
        <f t="shared" si="9"/>
        <v>0</v>
      </c>
      <c r="AQ75" s="1896">
        <f t="shared" si="9"/>
        <v>0</v>
      </c>
      <c r="AR75" s="1896">
        <f t="shared" si="9"/>
        <v>0</v>
      </c>
      <c r="AS75" s="1896">
        <f t="shared" si="9"/>
        <v>0</v>
      </c>
      <c r="AT75" s="5825"/>
    </row>
    <row r="76" spans="2:46" s="2316" customFormat="1" ht="15.75">
      <c r="B76" s="574"/>
      <c r="C76" s="5774" t="str">
        <f t="shared" si="10"/>
        <v>Residential - Cooking - Low Income Electrified - Biomass Wood - Existing</v>
      </c>
      <c r="D76" s="337"/>
      <c r="E76" s="5775" t="str">
        <f t="shared" si="11"/>
        <v>RLEKBIWOPEN-E</v>
      </c>
      <c r="F76" s="5760">
        <f t="shared" si="12"/>
        <v>0.20009756769350592</v>
      </c>
      <c r="G76" s="5749">
        <f t="shared" ref="G76:O76" si="21">F76</f>
        <v>0.20009756769350592</v>
      </c>
      <c r="H76" s="2780">
        <f t="shared" si="21"/>
        <v>0.20009756769350592</v>
      </c>
      <c r="I76" s="2780">
        <f t="shared" si="21"/>
        <v>0.20009756769350592</v>
      </c>
      <c r="J76" s="2780">
        <f t="shared" si="21"/>
        <v>0.20009756769350592</v>
      </c>
      <c r="K76" s="2780">
        <f t="shared" si="21"/>
        <v>0.20009756769350592</v>
      </c>
      <c r="L76" s="2780">
        <f t="shared" si="21"/>
        <v>0.20009756769350592</v>
      </c>
      <c r="M76" s="2780">
        <f t="shared" si="21"/>
        <v>0.20009756769350592</v>
      </c>
      <c r="N76" s="2780">
        <f t="shared" si="21"/>
        <v>0.20009756769350592</v>
      </c>
      <c r="O76" s="2780">
        <f t="shared" si="21"/>
        <v>0.20009756769350592</v>
      </c>
      <c r="P76" s="5853">
        <f t="shared" si="14"/>
        <v>0.20009756769350592</v>
      </c>
      <c r="Q76" s="5853">
        <f t="shared" si="15"/>
        <v>0.20009756769350592</v>
      </c>
      <c r="R76" s="2780">
        <f t="shared" ref="R76:X76" si="22">Q76+($Y76-$Q76)/8</f>
        <v>0.17508537173181768</v>
      </c>
      <c r="S76" s="2780">
        <f t="shared" si="22"/>
        <v>0.15007317577012944</v>
      </c>
      <c r="T76" s="2780">
        <f t="shared" si="22"/>
        <v>0.12506097980844119</v>
      </c>
      <c r="U76" s="2780">
        <f t="shared" si="22"/>
        <v>0.10004878384675295</v>
      </c>
      <c r="V76" s="2780">
        <f t="shared" si="22"/>
        <v>7.5036587885064704E-2</v>
      </c>
      <c r="W76" s="2780">
        <f t="shared" si="22"/>
        <v>5.002439192337646E-2</v>
      </c>
      <c r="X76" s="2780">
        <f t="shared" si="22"/>
        <v>2.501219596168822E-2</v>
      </c>
      <c r="Y76" s="1896">
        <v>0</v>
      </c>
      <c r="Z76" s="5853">
        <f t="shared" si="17"/>
        <v>0.20009756769350592</v>
      </c>
      <c r="AA76" s="5853">
        <f t="shared" si="18"/>
        <v>0.20009756769350592</v>
      </c>
      <c r="AB76" s="2780">
        <f t="shared" si="6"/>
        <v>0.16674797307792161</v>
      </c>
      <c r="AC76" s="2780">
        <f t="shared" si="6"/>
        <v>0.13339837846233729</v>
      </c>
      <c r="AD76" s="2780">
        <f t="shared" si="6"/>
        <v>0.10004878384675298</v>
      </c>
      <c r="AE76" s="2780">
        <f t="shared" si="6"/>
        <v>6.669918923116866E-2</v>
      </c>
      <c r="AF76" s="2780">
        <f t="shared" si="6"/>
        <v>3.3349594615584337E-2</v>
      </c>
      <c r="AG76" s="1896">
        <v>0</v>
      </c>
      <c r="AH76" s="1896">
        <f t="shared" si="7"/>
        <v>0</v>
      </c>
      <c r="AI76" s="1896">
        <f t="shared" si="7"/>
        <v>0</v>
      </c>
      <c r="AJ76" s="2780">
        <f t="shared" si="19"/>
        <v>0.20009756769350592</v>
      </c>
      <c r="AK76" s="2780">
        <f t="shared" si="20"/>
        <v>0.20009756769350592</v>
      </c>
      <c r="AL76" s="2780">
        <f t="shared" si="8"/>
        <v>0.15007317577012944</v>
      </c>
      <c r="AM76" s="2780">
        <f t="shared" si="8"/>
        <v>0.10004878384675295</v>
      </c>
      <c r="AN76" s="2780">
        <f t="shared" si="8"/>
        <v>5.0024391923376467E-2</v>
      </c>
      <c r="AO76" s="1896">
        <v>0</v>
      </c>
      <c r="AP76" s="1896">
        <f t="shared" si="9"/>
        <v>0</v>
      </c>
      <c r="AQ76" s="1896">
        <f t="shared" si="9"/>
        <v>0</v>
      </c>
      <c r="AR76" s="1896">
        <f t="shared" si="9"/>
        <v>0</v>
      </c>
      <c r="AS76" s="1896">
        <f t="shared" si="9"/>
        <v>0</v>
      </c>
      <c r="AT76" s="5825"/>
    </row>
    <row r="77" spans="2:46" s="2316" customFormat="1" ht="15.75">
      <c r="B77" s="574"/>
      <c r="C77" s="5774" t="str">
        <f t="shared" si="10"/>
        <v>Residential - Cooking - Low Income Electrified - Oil LPG - Existing</v>
      </c>
      <c r="D77" s="337"/>
      <c r="E77" s="5775" t="str">
        <f t="shared" si="11"/>
        <v>RLEKOLPRING-E</v>
      </c>
      <c r="F77" s="5760">
        <f t="shared" si="12"/>
        <v>1.2452717890741994E-2</v>
      </c>
      <c r="G77" s="5749">
        <f t="shared" ref="G77:O77" si="23">F77</f>
        <v>1.2452717890741994E-2</v>
      </c>
      <c r="H77" s="2780">
        <f t="shared" si="23"/>
        <v>1.2452717890741994E-2</v>
      </c>
      <c r="I77" s="2780">
        <f t="shared" si="23"/>
        <v>1.2452717890741994E-2</v>
      </c>
      <c r="J77" s="2780">
        <f t="shared" si="23"/>
        <v>1.2452717890741994E-2</v>
      </c>
      <c r="K77" s="2780">
        <f t="shared" si="23"/>
        <v>1.2452717890741994E-2</v>
      </c>
      <c r="L77" s="2780">
        <f t="shared" si="23"/>
        <v>1.2452717890741994E-2</v>
      </c>
      <c r="M77" s="2780">
        <f t="shared" si="23"/>
        <v>1.2452717890741994E-2</v>
      </c>
      <c r="N77" s="2780">
        <f t="shared" si="23"/>
        <v>1.2452717890741994E-2</v>
      </c>
      <c r="O77" s="2780">
        <f t="shared" si="23"/>
        <v>1.2452717890741994E-2</v>
      </c>
      <c r="P77" s="5853">
        <f t="shared" si="14"/>
        <v>1.2452717890741994E-2</v>
      </c>
      <c r="Q77" s="5853">
        <f t="shared" si="15"/>
        <v>1.2452717890741994E-2</v>
      </c>
      <c r="R77" s="2780">
        <f t="shared" ref="R77:X77" si="24">Q77+($Y77-$Q77)/8</f>
        <v>6.0896128154399251E-2</v>
      </c>
      <c r="S77" s="2780">
        <f t="shared" si="24"/>
        <v>0.10933953841805651</v>
      </c>
      <c r="T77" s="2780">
        <f t="shared" si="24"/>
        <v>0.15778294868171377</v>
      </c>
      <c r="U77" s="2780">
        <f t="shared" si="24"/>
        <v>0.20622635894537103</v>
      </c>
      <c r="V77" s="2780">
        <f t="shared" si="24"/>
        <v>0.25466976920902828</v>
      </c>
      <c r="W77" s="2780">
        <f t="shared" si="24"/>
        <v>0.30311317947268557</v>
      </c>
      <c r="X77" s="2780">
        <f t="shared" si="24"/>
        <v>0.35155658973634285</v>
      </c>
      <c r="Y77" s="1896">
        <v>0.4</v>
      </c>
      <c r="Z77" s="5853">
        <f t="shared" si="17"/>
        <v>1.2452717890741994E-2</v>
      </c>
      <c r="AA77" s="5853">
        <f t="shared" si="18"/>
        <v>1.2452717890741994E-2</v>
      </c>
      <c r="AB77" s="2780">
        <f t="shared" si="6"/>
        <v>7.7043931575618341E-2</v>
      </c>
      <c r="AC77" s="2780">
        <f t="shared" si="6"/>
        <v>0.1416351452604947</v>
      </c>
      <c r="AD77" s="2780">
        <f t="shared" si="6"/>
        <v>0.20622635894537106</v>
      </c>
      <c r="AE77" s="2780">
        <f t="shared" si="6"/>
        <v>0.27081757263024742</v>
      </c>
      <c r="AF77" s="2780">
        <f t="shared" si="6"/>
        <v>0.33540878631512377</v>
      </c>
      <c r="AG77" s="1896">
        <v>0.4</v>
      </c>
      <c r="AH77" s="1896">
        <f t="shared" si="7"/>
        <v>0.4</v>
      </c>
      <c r="AI77" s="1896">
        <f t="shared" si="7"/>
        <v>0.4</v>
      </c>
      <c r="AJ77" s="2780">
        <f t="shared" si="19"/>
        <v>1.2452717890741994E-2</v>
      </c>
      <c r="AK77" s="2780">
        <f t="shared" si="20"/>
        <v>1.2452717890741994E-2</v>
      </c>
      <c r="AL77" s="2780">
        <f t="shared" si="8"/>
        <v>0.10933953841805651</v>
      </c>
      <c r="AM77" s="2780">
        <f t="shared" si="8"/>
        <v>0.206226358945371</v>
      </c>
      <c r="AN77" s="2780">
        <f t="shared" si="8"/>
        <v>0.30311317947268551</v>
      </c>
      <c r="AO77" s="1896">
        <v>0.4</v>
      </c>
      <c r="AP77" s="1896">
        <f t="shared" si="9"/>
        <v>0.4</v>
      </c>
      <c r="AQ77" s="1896">
        <f t="shared" si="9"/>
        <v>0.4</v>
      </c>
      <c r="AR77" s="1896">
        <f t="shared" si="9"/>
        <v>0.4</v>
      </c>
      <c r="AS77" s="1896">
        <f t="shared" si="9"/>
        <v>0.4</v>
      </c>
      <c r="AT77" s="5825"/>
    </row>
    <row r="78" spans="2:46" s="2316" customFormat="1" ht="15.75">
      <c r="B78" s="574"/>
      <c r="C78" s="5774" t="str">
        <f t="shared" si="10"/>
        <v>Residential - Cooking - Low Income Electrified - Oil Paraffin Wick- New</v>
      </c>
      <c r="D78" s="337"/>
      <c r="E78" s="5775" t="str">
        <f t="shared" si="11"/>
        <v>RLEKOKEWICK-N</v>
      </c>
      <c r="F78" s="5760">
        <f t="shared" si="12"/>
        <v>0</v>
      </c>
      <c r="G78" s="5749">
        <f t="shared" ref="G78:O78" si="25">F78</f>
        <v>0</v>
      </c>
      <c r="H78" s="2780">
        <f t="shared" si="25"/>
        <v>0</v>
      </c>
      <c r="I78" s="2780">
        <f t="shared" si="25"/>
        <v>0</v>
      </c>
      <c r="J78" s="2780">
        <f t="shared" si="25"/>
        <v>0</v>
      </c>
      <c r="K78" s="2780">
        <f t="shared" si="25"/>
        <v>0</v>
      </c>
      <c r="L78" s="2780">
        <f t="shared" si="25"/>
        <v>0</v>
      </c>
      <c r="M78" s="2780">
        <f t="shared" si="25"/>
        <v>0</v>
      </c>
      <c r="N78" s="2780">
        <f t="shared" si="25"/>
        <v>0</v>
      </c>
      <c r="O78" s="2780">
        <f t="shared" si="25"/>
        <v>0</v>
      </c>
      <c r="P78" s="5853">
        <f t="shared" si="14"/>
        <v>0</v>
      </c>
      <c r="Q78" s="5853">
        <f t="shared" si="15"/>
        <v>0</v>
      </c>
      <c r="R78" s="2780">
        <f t="shared" ref="R78:X78" si="26">Q78+($Y78-$Q78)/8</f>
        <v>0</v>
      </c>
      <c r="S78" s="2780">
        <f t="shared" si="26"/>
        <v>0</v>
      </c>
      <c r="T78" s="2780">
        <f t="shared" si="26"/>
        <v>0</v>
      </c>
      <c r="U78" s="2780">
        <f t="shared" si="26"/>
        <v>0</v>
      </c>
      <c r="V78" s="2780">
        <f t="shared" si="26"/>
        <v>0</v>
      </c>
      <c r="W78" s="2780">
        <f t="shared" si="26"/>
        <v>0</v>
      </c>
      <c r="X78" s="2780">
        <f t="shared" si="26"/>
        <v>0</v>
      </c>
      <c r="Y78" s="1896">
        <v>0</v>
      </c>
      <c r="Z78" s="5853">
        <f t="shared" si="17"/>
        <v>0</v>
      </c>
      <c r="AA78" s="5853">
        <f t="shared" si="18"/>
        <v>0</v>
      </c>
      <c r="AB78" s="2780">
        <f t="shared" si="6"/>
        <v>0</v>
      </c>
      <c r="AC78" s="2780">
        <f t="shared" si="6"/>
        <v>0</v>
      </c>
      <c r="AD78" s="2780">
        <f t="shared" si="6"/>
        <v>0</v>
      </c>
      <c r="AE78" s="2780">
        <f t="shared" si="6"/>
        <v>0</v>
      </c>
      <c r="AF78" s="2780">
        <f t="shared" si="6"/>
        <v>0</v>
      </c>
      <c r="AG78" s="1896">
        <v>0</v>
      </c>
      <c r="AH78" s="1896">
        <f t="shared" si="7"/>
        <v>0</v>
      </c>
      <c r="AI78" s="1896">
        <f t="shared" si="7"/>
        <v>0</v>
      </c>
      <c r="AJ78" s="2780">
        <f t="shared" si="19"/>
        <v>0</v>
      </c>
      <c r="AK78" s="2780">
        <f t="shared" si="20"/>
        <v>0</v>
      </c>
      <c r="AL78" s="2780">
        <f t="shared" si="8"/>
        <v>0</v>
      </c>
      <c r="AM78" s="2780">
        <f t="shared" si="8"/>
        <v>0</v>
      </c>
      <c r="AN78" s="2780">
        <f t="shared" si="8"/>
        <v>0</v>
      </c>
      <c r="AO78" s="1896">
        <v>0</v>
      </c>
      <c r="AP78" s="1896">
        <f t="shared" si="9"/>
        <v>0</v>
      </c>
      <c r="AQ78" s="1896">
        <f t="shared" si="9"/>
        <v>0</v>
      </c>
      <c r="AR78" s="1896">
        <f t="shared" si="9"/>
        <v>0</v>
      </c>
      <c r="AS78" s="1896">
        <f t="shared" si="9"/>
        <v>0</v>
      </c>
      <c r="AT78" s="5825"/>
    </row>
    <row r="79" spans="2:46" s="2316" customFormat="1" ht="15.75">
      <c r="B79" s="574"/>
      <c r="C79" s="5774" t="str">
        <f t="shared" si="10"/>
        <v>Residential - Cooking - Low Income Electrified - Oil Paraffin Toyo- New</v>
      </c>
      <c r="D79" s="337"/>
      <c r="E79" s="5775" t="str">
        <f t="shared" si="11"/>
        <v>RLEKOKETOYO-N</v>
      </c>
      <c r="F79" s="5760">
        <f t="shared" si="12"/>
        <v>0</v>
      </c>
      <c r="G79" s="5749">
        <f t="shared" ref="G79:O79" si="27">F79</f>
        <v>0</v>
      </c>
      <c r="H79" s="2780">
        <f t="shared" si="27"/>
        <v>0</v>
      </c>
      <c r="I79" s="2780">
        <f t="shared" si="27"/>
        <v>0</v>
      </c>
      <c r="J79" s="2780">
        <f t="shared" si="27"/>
        <v>0</v>
      </c>
      <c r="K79" s="2780">
        <f t="shared" si="27"/>
        <v>0</v>
      </c>
      <c r="L79" s="2780">
        <f t="shared" si="27"/>
        <v>0</v>
      </c>
      <c r="M79" s="2780">
        <f t="shared" si="27"/>
        <v>0</v>
      </c>
      <c r="N79" s="2780">
        <f t="shared" si="27"/>
        <v>0</v>
      </c>
      <c r="O79" s="2780">
        <f t="shared" si="27"/>
        <v>0</v>
      </c>
      <c r="P79" s="5853">
        <f t="shared" si="14"/>
        <v>0</v>
      </c>
      <c r="Q79" s="5853">
        <f t="shared" si="15"/>
        <v>0</v>
      </c>
      <c r="R79" s="2780">
        <f t="shared" ref="R79:X79" si="28">Q79+($Y79-$Q79)/8</f>
        <v>0</v>
      </c>
      <c r="S79" s="2780">
        <f t="shared" si="28"/>
        <v>0</v>
      </c>
      <c r="T79" s="2780">
        <f t="shared" si="28"/>
        <v>0</v>
      </c>
      <c r="U79" s="2780">
        <f t="shared" si="28"/>
        <v>0</v>
      </c>
      <c r="V79" s="2780">
        <f t="shared" si="28"/>
        <v>0</v>
      </c>
      <c r="W79" s="2780">
        <f t="shared" si="28"/>
        <v>0</v>
      </c>
      <c r="X79" s="2780">
        <f t="shared" si="28"/>
        <v>0</v>
      </c>
      <c r="Y79" s="1896">
        <v>0</v>
      </c>
      <c r="Z79" s="5853">
        <f t="shared" si="17"/>
        <v>0</v>
      </c>
      <c r="AA79" s="5853">
        <f t="shared" si="18"/>
        <v>0</v>
      </c>
      <c r="AB79" s="2780">
        <f t="shared" si="6"/>
        <v>0</v>
      </c>
      <c r="AC79" s="2780">
        <f t="shared" si="6"/>
        <v>0</v>
      </c>
      <c r="AD79" s="2780">
        <f t="shared" si="6"/>
        <v>0</v>
      </c>
      <c r="AE79" s="2780">
        <f t="shared" si="6"/>
        <v>0</v>
      </c>
      <c r="AF79" s="2780">
        <f t="shared" si="6"/>
        <v>0</v>
      </c>
      <c r="AG79" s="1896">
        <v>0</v>
      </c>
      <c r="AH79" s="1896">
        <f t="shared" si="7"/>
        <v>0</v>
      </c>
      <c r="AI79" s="1896">
        <f t="shared" si="7"/>
        <v>0</v>
      </c>
      <c r="AJ79" s="2780">
        <f t="shared" si="19"/>
        <v>0</v>
      </c>
      <c r="AK79" s="2780">
        <f t="shared" si="20"/>
        <v>0</v>
      </c>
      <c r="AL79" s="2780">
        <f t="shared" si="8"/>
        <v>0</v>
      </c>
      <c r="AM79" s="2780">
        <f t="shared" si="8"/>
        <v>0</v>
      </c>
      <c r="AN79" s="2780">
        <f t="shared" si="8"/>
        <v>0</v>
      </c>
      <c r="AO79" s="1896">
        <v>0</v>
      </c>
      <c r="AP79" s="1896">
        <f t="shared" si="9"/>
        <v>0</v>
      </c>
      <c r="AQ79" s="1896">
        <f t="shared" si="9"/>
        <v>0</v>
      </c>
      <c r="AR79" s="1896">
        <f t="shared" si="9"/>
        <v>0</v>
      </c>
      <c r="AS79" s="1896">
        <f t="shared" si="9"/>
        <v>0</v>
      </c>
      <c r="AT79" s="5825"/>
    </row>
    <row r="80" spans="2:46" s="2316" customFormat="1" ht="15.75">
      <c r="B80" s="574"/>
      <c r="C80" s="5774" t="str">
        <f t="shared" si="10"/>
        <v>Residential - Cooking - Low Income Electrified - Coal BNM- New</v>
      </c>
      <c r="D80" s="337"/>
      <c r="E80" s="5775" t="str">
        <f t="shared" si="11"/>
        <v>RLEKCOABNM-N</v>
      </c>
      <c r="F80" s="5760">
        <f t="shared" si="12"/>
        <v>0</v>
      </c>
      <c r="G80" s="5749">
        <f t="shared" ref="G80:O80" si="29">F80</f>
        <v>0</v>
      </c>
      <c r="H80" s="2780">
        <f t="shared" si="29"/>
        <v>0</v>
      </c>
      <c r="I80" s="2780">
        <f t="shared" si="29"/>
        <v>0</v>
      </c>
      <c r="J80" s="2780">
        <f t="shared" si="29"/>
        <v>0</v>
      </c>
      <c r="K80" s="2780">
        <f t="shared" si="29"/>
        <v>0</v>
      </c>
      <c r="L80" s="2780">
        <f t="shared" si="29"/>
        <v>0</v>
      </c>
      <c r="M80" s="2780">
        <f t="shared" si="29"/>
        <v>0</v>
      </c>
      <c r="N80" s="2780">
        <f t="shared" si="29"/>
        <v>0</v>
      </c>
      <c r="O80" s="2780">
        <f t="shared" si="29"/>
        <v>0</v>
      </c>
      <c r="P80" s="5853">
        <f t="shared" si="14"/>
        <v>0</v>
      </c>
      <c r="Q80" s="5853">
        <f t="shared" si="15"/>
        <v>0</v>
      </c>
      <c r="R80" s="2780">
        <f t="shared" ref="R80:X80" si="30">Q80+($Y80-$Q80)/8</f>
        <v>0</v>
      </c>
      <c r="S80" s="2780">
        <f t="shared" si="30"/>
        <v>0</v>
      </c>
      <c r="T80" s="2780">
        <f t="shared" si="30"/>
        <v>0</v>
      </c>
      <c r="U80" s="2780">
        <f t="shared" si="30"/>
        <v>0</v>
      </c>
      <c r="V80" s="2780">
        <f t="shared" si="30"/>
        <v>0</v>
      </c>
      <c r="W80" s="2780">
        <f t="shared" si="30"/>
        <v>0</v>
      </c>
      <c r="X80" s="2780">
        <f t="shared" si="30"/>
        <v>0</v>
      </c>
      <c r="Y80" s="1896">
        <v>0</v>
      </c>
      <c r="Z80" s="5853">
        <f t="shared" si="17"/>
        <v>0</v>
      </c>
      <c r="AA80" s="5853">
        <f t="shared" si="18"/>
        <v>0</v>
      </c>
      <c r="AB80" s="2780">
        <f t="shared" si="6"/>
        <v>0</v>
      </c>
      <c r="AC80" s="2780">
        <f t="shared" si="6"/>
        <v>0</v>
      </c>
      <c r="AD80" s="2780">
        <f t="shared" si="6"/>
        <v>0</v>
      </c>
      <c r="AE80" s="2780">
        <f t="shared" si="6"/>
        <v>0</v>
      </c>
      <c r="AF80" s="2780">
        <f t="shared" si="6"/>
        <v>0</v>
      </c>
      <c r="AG80" s="1896">
        <v>0</v>
      </c>
      <c r="AH80" s="1896">
        <f t="shared" si="7"/>
        <v>0</v>
      </c>
      <c r="AI80" s="1896">
        <f t="shared" si="7"/>
        <v>0</v>
      </c>
      <c r="AJ80" s="2780">
        <f t="shared" si="19"/>
        <v>0</v>
      </c>
      <c r="AK80" s="2780">
        <f t="shared" si="20"/>
        <v>0</v>
      </c>
      <c r="AL80" s="2780">
        <f t="shared" si="8"/>
        <v>0</v>
      </c>
      <c r="AM80" s="2780">
        <f t="shared" si="8"/>
        <v>0</v>
      </c>
      <c r="AN80" s="2780">
        <f t="shared" si="8"/>
        <v>0</v>
      </c>
      <c r="AO80" s="1896">
        <v>0</v>
      </c>
      <c r="AP80" s="1896">
        <f t="shared" si="9"/>
        <v>0</v>
      </c>
      <c r="AQ80" s="1896">
        <f t="shared" si="9"/>
        <v>0</v>
      </c>
      <c r="AR80" s="1896">
        <f t="shared" si="9"/>
        <v>0</v>
      </c>
      <c r="AS80" s="1896">
        <f t="shared" si="9"/>
        <v>0</v>
      </c>
      <c r="AT80" s="5825"/>
    </row>
    <row r="81" spans="2:46" s="2316" customFormat="1" ht="15.75">
      <c r="B81" s="574"/>
      <c r="C81" s="5776" t="str">
        <f t="shared" si="10"/>
        <v>Residential - Cooking - Middle Income Electrified</v>
      </c>
      <c r="D81" s="337"/>
      <c r="E81" s="5775"/>
      <c r="F81" s="5760"/>
      <c r="G81" s="5749"/>
      <c r="H81" s="2780">
        <f t="shared" ref="H81:O81" si="31">G81</f>
        <v>0</v>
      </c>
      <c r="I81" s="2780">
        <f t="shared" si="31"/>
        <v>0</v>
      </c>
      <c r="J81" s="2780">
        <f t="shared" si="31"/>
        <v>0</v>
      </c>
      <c r="K81" s="2780">
        <f t="shared" si="31"/>
        <v>0</v>
      </c>
      <c r="L81" s="2780">
        <f t="shared" si="31"/>
        <v>0</v>
      </c>
      <c r="M81" s="2780">
        <f t="shared" si="31"/>
        <v>0</v>
      </c>
      <c r="N81" s="2780">
        <f t="shared" si="31"/>
        <v>0</v>
      </c>
      <c r="O81" s="2780">
        <f t="shared" si="31"/>
        <v>0</v>
      </c>
      <c r="P81" s="5853">
        <f t="shared" si="14"/>
        <v>0</v>
      </c>
      <c r="Q81" s="5853">
        <f t="shared" si="15"/>
        <v>0</v>
      </c>
      <c r="R81" s="2780">
        <f t="shared" ref="R81:X81" si="32">Q81+($Y81-$Q81)/8</f>
        <v>0</v>
      </c>
      <c r="S81" s="2780">
        <f t="shared" si="32"/>
        <v>0</v>
      </c>
      <c r="T81" s="2780">
        <f t="shared" si="32"/>
        <v>0</v>
      </c>
      <c r="U81" s="2780">
        <f t="shared" si="32"/>
        <v>0</v>
      </c>
      <c r="V81" s="2780">
        <f t="shared" si="32"/>
        <v>0</v>
      </c>
      <c r="W81" s="2780">
        <f t="shared" si="32"/>
        <v>0</v>
      </c>
      <c r="X81" s="2780">
        <f t="shared" si="32"/>
        <v>0</v>
      </c>
      <c r="Y81" s="1896"/>
      <c r="Z81" s="5853">
        <f t="shared" si="17"/>
        <v>0</v>
      </c>
      <c r="AA81" s="5853">
        <f t="shared" si="18"/>
        <v>0</v>
      </c>
      <c r="AB81" s="2780">
        <f t="shared" si="6"/>
        <v>0</v>
      </c>
      <c r="AC81" s="2780">
        <f t="shared" si="6"/>
        <v>0</v>
      </c>
      <c r="AD81" s="2780">
        <f t="shared" si="6"/>
        <v>0</v>
      </c>
      <c r="AE81" s="2780">
        <f t="shared" si="6"/>
        <v>0</v>
      </c>
      <c r="AF81" s="2780">
        <f t="shared" si="6"/>
        <v>0</v>
      </c>
      <c r="AG81" s="1896"/>
      <c r="AH81" s="1896">
        <f t="shared" si="7"/>
        <v>0</v>
      </c>
      <c r="AI81" s="1896">
        <f t="shared" si="7"/>
        <v>0</v>
      </c>
      <c r="AJ81" s="2780">
        <f t="shared" si="19"/>
        <v>0</v>
      </c>
      <c r="AK81" s="2780">
        <f t="shared" si="20"/>
        <v>0</v>
      </c>
      <c r="AL81" s="2780">
        <f t="shared" si="8"/>
        <v>0</v>
      </c>
      <c r="AM81" s="2780">
        <f t="shared" si="8"/>
        <v>0</v>
      </c>
      <c r="AN81" s="2780">
        <f t="shared" si="8"/>
        <v>0</v>
      </c>
      <c r="AO81" s="1896"/>
      <c r="AP81" s="1896">
        <f t="shared" si="9"/>
        <v>0</v>
      </c>
      <c r="AQ81" s="1896">
        <f t="shared" si="9"/>
        <v>0</v>
      </c>
      <c r="AR81" s="1896">
        <f t="shared" si="9"/>
        <v>0</v>
      </c>
      <c r="AS81" s="1896">
        <f t="shared" si="9"/>
        <v>0</v>
      </c>
      <c r="AT81" s="5825"/>
    </row>
    <row r="82" spans="2:46" s="2316" customFormat="1" ht="15.75">
      <c r="B82" s="574"/>
      <c r="C82" s="5774" t="str">
        <f t="shared" si="10"/>
        <v>Residential - Cooking - Middle Income Electrified - Electricity - Existing</v>
      </c>
      <c r="D82" s="337"/>
      <c r="E82" s="5775" t="str">
        <f t="shared" si="11"/>
        <v>RMEKELCSTOV-E</v>
      </c>
      <c r="F82" s="5760">
        <f t="shared" si="12"/>
        <v>0.64704124567569488</v>
      </c>
      <c r="G82" s="5749">
        <f t="shared" ref="G82:O82" si="33">F82</f>
        <v>0.64704124567569488</v>
      </c>
      <c r="H82" s="2780">
        <f t="shared" si="33"/>
        <v>0.64704124567569488</v>
      </c>
      <c r="I82" s="2780">
        <f t="shared" si="33"/>
        <v>0.64704124567569488</v>
      </c>
      <c r="J82" s="2780">
        <f t="shared" si="33"/>
        <v>0.64704124567569488</v>
      </c>
      <c r="K82" s="2780">
        <f t="shared" si="33"/>
        <v>0.64704124567569488</v>
      </c>
      <c r="L82" s="2780">
        <f t="shared" si="33"/>
        <v>0.64704124567569488</v>
      </c>
      <c r="M82" s="2780">
        <f t="shared" si="33"/>
        <v>0.64704124567569488</v>
      </c>
      <c r="N82" s="2780">
        <f t="shared" si="33"/>
        <v>0.64704124567569488</v>
      </c>
      <c r="O82" s="2780">
        <f t="shared" si="33"/>
        <v>0.64704124567569488</v>
      </c>
      <c r="P82" s="5853">
        <f t="shared" si="14"/>
        <v>0.64704124567569488</v>
      </c>
      <c r="Q82" s="5853">
        <f t="shared" si="15"/>
        <v>0.64704124567569488</v>
      </c>
      <c r="R82" s="2780">
        <f t="shared" ref="R82:X82" si="34">Q82+($Y82-$Q82)/8</f>
        <v>0.61616108996623298</v>
      </c>
      <c r="S82" s="2780">
        <f t="shared" si="34"/>
        <v>0.58528093425677108</v>
      </c>
      <c r="T82" s="2780">
        <f t="shared" si="34"/>
        <v>0.55440077854730918</v>
      </c>
      <c r="U82" s="2780">
        <f t="shared" si="34"/>
        <v>0.52352062283784728</v>
      </c>
      <c r="V82" s="2780">
        <f t="shared" si="34"/>
        <v>0.49264046712838544</v>
      </c>
      <c r="W82" s="2780">
        <f t="shared" si="34"/>
        <v>0.4617603114189236</v>
      </c>
      <c r="X82" s="2780">
        <f t="shared" si="34"/>
        <v>0.43088015570946175</v>
      </c>
      <c r="Y82" s="1896">
        <v>0.4</v>
      </c>
      <c r="Z82" s="5853">
        <f t="shared" si="17"/>
        <v>0.64704124567569488</v>
      </c>
      <c r="AA82" s="5853">
        <f t="shared" si="18"/>
        <v>0.64704124567569488</v>
      </c>
      <c r="AB82" s="2780">
        <f t="shared" si="6"/>
        <v>0.60586770472974572</v>
      </c>
      <c r="AC82" s="2780">
        <f t="shared" si="6"/>
        <v>0.56469416378379655</v>
      </c>
      <c r="AD82" s="2780">
        <f t="shared" si="6"/>
        <v>0.52352062283784739</v>
      </c>
      <c r="AE82" s="2780">
        <f t="shared" si="6"/>
        <v>0.48234708189189823</v>
      </c>
      <c r="AF82" s="2780">
        <f t="shared" si="6"/>
        <v>0.44117354094594907</v>
      </c>
      <c r="AG82" s="1896">
        <v>0.4</v>
      </c>
      <c r="AH82" s="1896">
        <f t="shared" si="7"/>
        <v>0.4</v>
      </c>
      <c r="AI82" s="1896">
        <f t="shared" si="7"/>
        <v>0.4</v>
      </c>
      <c r="AJ82" s="2780">
        <f t="shared" si="19"/>
        <v>0.64704124567569488</v>
      </c>
      <c r="AK82" s="2780">
        <f t="shared" si="20"/>
        <v>0.64704124567569488</v>
      </c>
      <c r="AL82" s="2780">
        <f t="shared" si="8"/>
        <v>0.58528093425677119</v>
      </c>
      <c r="AM82" s="2780">
        <f t="shared" si="8"/>
        <v>0.5235206228378475</v>
      </c>
      <c r="AN82" s="2780">
        <f t="shared" si="8"/>
        <v>0.46176031141892382</v>
      </c>
      <c r="AO82" s="1896">
        <v>0.4</v>
      </c>
      <c r="AP82" s="1896">
        <f t="shared" si="9"/>
        <v>0.4</v>
      </c>
      <c r="AQ82" s="1896">
        <f t="shared" si="9"/>
        <v>0.4</v>
      </c>
      <c r="AR82" s="1896">
        <f t="shared" si="9"/>
        <v>0.4</v>
      </c>
      <c r="AS82" s="1896">
        <f t="shared" si="9"/>
        <v>0.4</v>
      </c>
      <c r="AT82" s="5825"/>
    </row>
    <row r="83" spans="2:46" s="2316" customFormat="1" ht="15.75">
      <c r="B83" s="574"/>
      <c r="C83" s="5774" t="str">
        <f t="shared" si="10"/>
        <v>Residential - Cooking - Middle Income Electrified - Oil Paraffin - Existing</v>
      </c>
      <c r="D83" s="337"/>
      <c r="E83" s="5775" t="str">
        <f t="shared" si="11"/>
        <v>RMEKOKEPRI-E</v>
      </c>
      <c r="F83" s="5760">
        <f t="shared" si="12"/>
        <v>5.4710606100658747E-2</v>
      </c>
      <c r="G83" s="5749">
        <f t="shared" ref="G83:O83" si="35">F83</f>
        <v>5.4710606100658747E-2</v>
      </c>
      <c r="H83" s="2780">
        <f t="shared" si="35"/>
        <v>5.4710606100658747E-2</v>
      </c>
      <c r="I83" s="2780">
        <f t="shared" si="35"/>
        <v>5.4710606100658747E-2</v>
      </c>
      <c r="J83" s="2780">
        <f t="shared" si="35"/>
        <v>5.4710606100658747E-2</v>
      </c>
      <c r="K83" s="2780">
        <f t="shared" si="35"/>
        <v>5.4710606100658747E-2</v>
      </c>
      <c r="L83" s="2780">
        <f t="shared" si="35"/>
        <v>5.4710606100658747E-2</v>
      </c>
      <c r="M83" s="2780">
        <f t="shared" si="35"/>
        <v>5.4710606100658747E-2</v>
      </c>
      <c r="N83" s="2780">
        <f t="shared" si="35"/>
        <v>5.4710606100658747E-2</v>
      </c>
      <c r="O83" s="2780">
        <f t="shared" si="35"/>
        <v>5.4710606100658747E-2</v>
      </c>
      <c r="P83" s="5853">
        <f t="shared" si="14"/>
        <v>5.4710606100658747E-2</v>
      </c>
      <c r="Q83" s="5853">
        <f t="shared" si="15"/>
        <v>5.4710606100658747E-2</v>
      </c>
      <c r="R83" s="2780">
        <f t="shared" ref="R83:X83" si="36">Q83+($Y83-$Q83)/8</f>
        <v>4.7871780338076403E-2</v>
      </c>
      <c r="S83" s="2780">
        <f t="shared" si="36"/>
        <v>4.1032954575494059E-2</v>
      </c>
      <c r="T83" s="2780">
        <f t="shared" si="36"/>
        <v>3.4194128812911714E-2</v>
      </c>
      <c r="U83" s="2780">
        <f t="shared" si="36"/>
        <v>2.735530305032937E-2</v>
      </c>
      <c r="V83" s="2780">
        <f t="shared" si="36"/>
        <v>2.0516477287747026E-2</v>
      </c>
      <c r="W83" s="2780">
        <f t="shared" si="36"/>
        <v>1.3677651525164682E-2</v>
      </c>
      <c r="X83" s="2780">
        <f t="shared" si="36"/>
        <v>6.8388257625823382E-3</v>
      </c>
      <c r="Y83" s="1896">
        <v>0</v>
      </c>
      <c r="Z83" s="5853">
        <f t="shared" si="17"/>
        <v>5.4710606100658747E-2</v>
      </c>
      <c r="AA83" s="5853">
        <f t="shared" si="18"/>
        <v>5.4710606100658747E-2</v>
      </c>
      <c r="AB83" s="2780">
        <f t="shared" si="6"/>
        <v>4.5592171750548957E-2</v>
      </c>
      <c r="AC83" s="2780">
        <f t="shared" si="6"/>
        <v>3.6473737400439167E-2</v>
      </c>
      <c r="AD83" s="2780">
        <f t="shared" si="6"/>
        <v>2.7355303050329377E-2</v>
      </c>
      <c r="AE83" s="2780">
        <f t="shared" si="6"/>
        <v>1.8236868700219587E-2</v>
      </c>
      <c r="AF83" s="2780">
        <f t="shared" si="6"/>
        <v>9.1184343501097952E-3</v>
      </c>
      <c r="AG83" s="1896">
        <v>0</v>
      </c>
      <c r="AH83" s="1896">
        <f t="shared" si="7"/>
        <v>0</v>
      </c>
      <c r="AI83" s="1896">
        <f t="shared" si="7"/>
        <v>0</v>
      </c>
      <c r="AJ83" s="2780">
        <f t="shared" si="19"/>
        <v>5.4710606100658747E-2</v>
      </c>
      <c r="AK83" s="2780">
        <f t="shared" si="20"/>
        <v>5.4710606100658747E-2</v>
      </c>
      <c r="AL83" s="2780">
        <f t="shared" si="8"/>
        <v>4.1032954575494059E-2</v>
      </c>
      <c r="AM83" s="2780">
        <f t="shared" si="8"/>
        <v>2.735530305032937E-2</v>
      </c>
      <c r="AN83" s="2780">
        <f t="shared" si="8"/>
        <v>1.3677651525164683E-2</v>
      </c>
      <c r="AO83" s="1896">
        <v>0</v>
      </c>
      <c r="AP83" s="1896">
        <f t="shared" si="9"/>
        <v>0</v>
      </c>
      <c r="AQ83" s="1896">
        <f t="shared" si="9"/>
        <v>0</v>
      </c>
      <c r="AR83" s="1896">
        <f t="shared" si="9"/>
        <v>0</v>
      </c>
      <c r="AS83" s="1896">
        <f t="shared" si="9"/>
        <v>0</v>
      </c>
      <c r="AT83" s="5825"/>
    </row>
    <row r="84" spans="2:46" s="2316" customFormat="1" ht="15.75">
      <c r="B84" s="574"/>
      <c r="C84" s="5774" t="str">
        <f t="shared" si="10"/>
        <v>Residential - Cooking - Middle Income Electrified - Biomass Wood - Existing</v>
      </c>
      <c r="D84" s="337"/>
      <c r="E84" s="5775" t="str">
        <f t="shared" si="11"/>
        <v>RMEKBIWSTOV-E</v>
      </c>
      <c r="F84" s="5760">
        <f t="shared" si="12"/>
        <v>0.28428490659643851</v>
      </c>
      <c r="G84" s="5749">
        <f t="shared" ref="G84:O84" si="37">F84</f>
        <v>0.28428490659643851</v>
      </c>
      <c r="H84" s="2780">
        <f t="shared" si="37"/>
        <v>0.28428490659643851</v>
      </c>
      <c r="I84" s="2780">
        <f t="shared" si="37"/>
        <v>0.28428490659643851</v>
      </c>
      <c r="J84" s="2780">
        <f t="shared" si="37"/>
        <v>0.28428490659643851</v>
      </c>
      <c r="K84" s="2780">
        <f t="shared" si="37"/>
        <v>0.28428490659643851</v>
      </c>
      <c r="L84" s="2780">
        <f t="shared" si="37"/>
        <v>0.28428490659643851</v>
      </c>
      <c r="M84" s="2780">
        <f t="shared" si="37"/>
        <v>0.28428490659643851</v>
      </c>
      <c r="N84" s="2780">
        <f t="shared" si="37"/>
        <v>0.28428490659643851</v>
      </c>
      <c r="O84" s="2780">
        <f t="shared" si="37"/>
        <v>0.28428490659643851</v>
      </c>
      <c r="P84" s="5853">
        <f t="shared" si="14"/>
        <v>0.28428490659643851</v>
      </c>
      <c r="Q84" s="5853">
        <f t="shared" si="15"/>
        <v>0.28428490659643851</v>
      </c>
      <c r="R84" s="2780">
        <f t="shared" ref="R84:X84" si="38">Q84+($Y84-$Q84)/8</f>
        <v>0.24874929327188369</v>
      </c>
      <c r="S84" s="2780">
        <f t="shared" si="38"/>
        <v>0.21321367994732887</v>
      </c>
      <c r="T84" s="2780">
        <f t="shared" si="38"/>
        <v>0.17767806662277405</v>
      </c>
      <c r="U84" s="2780">
        <f t="shared" si="38"/>
        <v>0.14214245329821923</v>
      </c>
      <c r="V84" s="2780">
        <f t="shared" si="38"/>
        <v>0.10660683997366441</v>
      </c>
      <c r="W84" s="2780">
        <f t="shared" si="38"/>
        <v>7.1071226649109587E-2</v>
      </c>
      <c r="X84" s="2780">
        <f t="shared" si="38"/>
        <v>3.5535613324554773E-2</v>
      </c>
      <c r="Y84" s="1896">
        <v>0</v>
      </c>
      <c r="Z84" s="5853">
        <f t="shared" si="17"/>
        <v>0.28428490659643851</v>
      </c>
      <c r="AA84" s="5853">
        <f t="shared" si="18"/>
        <v>0.28428490659643851</v>
      </c>
      <c r="AB84" s="2780">
        <f t="shared" ref="AB84:AF93" si="39">AA84+($AG84-$AA84)/6</f>
        <v>0.23690408883036543</v>
      </c>
      <c r="AC84" s="2780">
        <f t="shared" si="39"/>
        <v>0.18952327106429234</v>
      </c>
      <c r="AD84" s="2780">
        <f t="shared" si="39"/>
        <v>0.14214245329821926</v>
      </c>
      <c r="AE84" s="2780">
        <f t="shared" si="39"/>
        <v>9.4761635532146171E-2</v>
      </c>
      <c r="AF84" s="2780">
        <f t="shared" si="39"/>
        <v>4.7380817766073086E-2</v>
      </c>
      <c r="AG84" s="1896">
        <v>0</v>
      </c>
      <c r="AH84" s="1896">
        <f t="shared" si="7"/>
        <v>0</v>
      </c>
      <c r="AI84" s="1896">
        <f t="shared" si="7"/>
        <v>0</v>
      </c>
      <c r="AJ84" s="2780">
        <f t="shared" si="19"/>
        <v>0.28428490659643851</v>
      </c>
      <c r="AK84" s="2780">
        <f t="shared" si="20"/>
        <v>0.28428490659643851</v>
      </c>
      <c r="AL84" s="2780">
        <f t="shared" si="8"/>
        <v>0.21321367994732887</v>
      </c>
      <c r="AM84" s="2780">
        <f t="shared" si="8"/>
        <v>0.14214245329821923</v>
      </c>
      <c r="AN84" s="2780">
        <f t="shared" si="8"/>
        <v>7.1071226649109601E-2</v>
      </c>
      <c r="AO84" s="1896">
        <v>0</v>
      </c>
      <c r="AP84" s="1896">
        <f t="shared" si="9"/>
        <v>0</v>
      </c>
      <c r="AQ84" s="1896">
        <f t="shared" si="9"/>
        <v>0</v>
      </c>
      <c r="AR84" s="1896">
        <f t="shared" si="9"/>
        <v>0</v>
      </c>
      <c r="AS84" s="1896">
        <f t="shared" si="9"/>
        <v>0</v>
      </c>
      <c r="AT84" s="5825"/>
    </row>
    <row r="85" spans="2:46" s="2316" customFormat="1" ht="15.75">
      <c r="B85" s="574"/>
      <c r="C85" s="5774" t="str">
        <f t="shared" si="10"/>
        <v>Residential - Cooking - Middle Income Electrified - Oil LPG - Existing</v>
      </c>
      <c r="D85" s="337"/>
      <c r="E85" s="5775" t="str">
        <f t="shared" si="11"/>
        <v>RMEKOLPSTOV-E</v>
      </c>
      <c r="F85" s="5760">
        <f t="shared" si="12"/>
        <v>1.3963241627207806E-2</v>
      </c>
      <c r="G85" s="5749">
        <f t="shared" ref="G85:O85" si="40">F85</f>
        <v>1.3963241627207806E-2</v>
      </c>
      <c r="H85" s="2780">
        <f t="shared" si="40"/>
        <v>1.3963241627207806E-2</v>
      </c>
      <c r="I85" s="2780">
        <f t="shared" si="40"/>
        <v>1.3963241627207806E-2</v>
      </c>
      <c r="J85" s="2780">
        <f t="shared" si="40"/>
        <v>1.3963241627207806E-2</v>
      </c>
      <c r="K85" s="2780">
        <f t="shared" si="40"/>
        <v>1.3963241627207806E-2</v>
      </c>
      <c r="L85" s="2780">
        <f t="shared" si="40"/>
        <v>1.3963241627207806E-2</v>
      </c>
      <c r="M85" s="2780">
        <f t="shared" si="40"/>
        <v>1.3963241627207806E-2</v>
      </c>
      <c r="N85" s="2780">
        <f t="shared" si="40"/>
        <v>1.3963241627207806E-2</v>
      </c>
      <c r="O85" s="2780">
        <f t="shared" si="40"/>
        <v>1.3963241627207806E-2</v>
      </c>
      <c r="P85" s="5853">
        <f t="shared" si="14"/>
        <v>1.3963241627207806E-2</v>
      </c>
      <c r="Q85" s="5853">
        <f t="shared" si="15"/>
        <v>1.3963241627207806E-2</v>
      </c>
      <c r="R85" s="2780">
        <f t="shared" ref="R85:X85" si="41">Q85+($Y85-$Q85)/8</f>
        <v>8.7217836423806816E-2</v>
      </c>
      <c r="S85" s="2780">
        <f t="shared" si="41"/>
        <v>0.16047243122040583</v>
      </c>
      <c r="T85" s="2780">
        <f t="shared" si="41"/>
        <v>0.23372702601700485</v>
      </c>
      <c r="U85" s="2780">
        <f t="shared" si="41"/>
        <v>0.30698162081360386</v>
      </c>
      <c r="V85" s="2780">
        <f t="shared" si="41"/>
        <v>0.38023621561020288</v>
      </c>
      <c r="W85" s="2780">
        <f t="shared" si="41"/>
        <v>0.45349081040680189</v>
      </c>
      <c r="X85" s="2780">
        <f t="shared" si="41"/>
        <v>0.52674540520340085</v>
      </c>
      <c r="Y85" s="1896">
        <v>0.6</v>
      </c>
      <c r="Z85" s="5853">
        <f t="shared" si="17"/>
        <v>1.3963241627207806E-2</v>
      </c>
      <c r="AA85" s="5853">
        <f t="shared" si="18"/>
        <v>1.3963241627207806E-2</v>
      </c>
      <c r="AB85" s="2780">
        <f t="shared" si="39"/>
        <v>0.11163603468933982</v>
      </c>
      <c r="AC85" s="2780">
        <f t="shared" si="39"/>
        <v>0.20930882775147183</v>
      </c>
      <c r="AD85" s="2780">
        <f t="shared" si="39"/>
        <v>0.30698162081360386</v>
      </c>
      <c r="AE85" s="2780">
        <f t="shared" si="39"/>
        <v>0.40465441387573586</v>
      </c>
      <c r="AF85" s="2780">
        <f t="shared" si="39"/>
        <v>0.50232720693786792</v>
      </c>
      <c r="AG85" s="1896">
        <v>0.6</v>
      </c>
      <c r="AH85" s="1896">
        <f t="shared" si="7"/>
        <v>0.6</v>
      </c>
      <c r="AI85" s="1896">
        <f t="shared" si="7"/>
        <v>0.6</v>
      </c>
      <c r="AJ85" s="2780">
        <f t="shared" si="19"/>
        <v>1.3963241627207806E-2</v>
      </c>
      <c r="AK85" s="2780">
        <f t="shared" si="20"/>
        <v>1.3963241627207806E-2</v>
      </c>
      <c r="AL85" s="2780">
        <f t="shared" si="8"/>
        <v>0.16047243122040583</v>
      </c>
      <c r="AM85" s="2780">
        <f t="shared" si="8"/>
        <v>0.30698162081360386</v>
      </c>
      <c r="AN85" s="2780">
        <f t="shared" si="8"/>
        <v>0.45349081040680189</v>
      </c>
      <c r="AO85" s="1896">
        <v>0.6</v>
      </c>
      <c r="AP85" s="1896">
        <f t="shared" si="9"/>
        <v>0.6</v>
      </c>
      <c r="AQ85" s="1896">
        <f t="shared" si="9"/>
        <v>0.6</v>
      </c>
      <c r="AR85" s="1896">
        <f t="shared" si="9"/>
        <v>0.6</v>
      </c>
      <c r="AS85" s="1896">
        <f t="shared" si="9"/>
        <v>0.6</v>
      </c>
      <c r="AT85" s="5825"/>
    </row>
    <row r="86" spans="2:46" s="2316" customFormat="1" ht="15.75">
      <c r="B86" s="574"/>
      <c r="C86" s="5774" t="str">
        <f t="shared" si="10"/>
        <v>Residential - Cooking - Middle Income Electrified - Oil Paraffin - WICK-New</v>
      </c>
      <c r="D86" s="337"/>
      <c r="E86" s="5775" t="str">
        <f t="shared" si="11"/>
        <v>RMEKOKEWICK-N</v>
      </c>
      <c r="F86" s="5760">
        <f t="shared" si="12"/>
        <v>0</v>
      </c>
      <c r="G86" s="5749">
        <f t="shared" ref="G86:O86" si="42">F86</f>
        <v>0</v>
      </c>
      <c r="H86" s="2780">
        <f t="shared" si="42"/>
        <v>0</v>
      </c>
      <c r="I86" s="2780">
        <f t="shared" si="42"/>
        <v>0</v>
      </c>
      <c r="J86" s="2780">
        <f t="shared" si="42"/>
        <v>0</v>
      </c>
      <c r="K86" s="2780">
        <f t="shared" si="42"/>
        <v>0</v>
      </c>
      <c r="L86" s="2780">
        <f t="shared" si="42"/>
        <v>0</v>
      </c>
      <c r="M86" s="2780">
        <f t="shared" si="42"/>
        <v>0</v>
      </c>
      <c r="N86" s="2780">
        <f t="shared" si="42"/>
        <v>0</v>
      </c>
      <c r="O86" s="2780">
        <f t="shared" si="42"/>
        <v>0</v>
      </c>
      <c r="P86" s="5853">
        <f t="shared" si="14"/>
        <v>0</v>
      </c>
      <c r="Q86" s="5853">
        <f t="shared" si="15"/>
        <v>0</v>
      </c>
      <c r="R86" s="2780">
        <f t="shared" ref="R86:X86" si="43">Q86+($Y86-$Q86)/8</f>
        <v>0</v>
      </c>
      <c r="S86" s="2780">
        <f t="shared" si="43"/>
        <v>0</v>
      </c>
      <c r="T86" s="2780">
        <f t="shared" si="43"/>
        <v>0</v>
      </c>
      <c r="U86" s="2780">
        <f t="shared" si="43"/>
        <v>0</v>
      </c>
      <c r="V86" s="2780">
        <f t="shared" si="43"/>
        <v>0</v>
      </c>
      <c r="W86" s="2780">
        <f t="shared" si="43"/>
        <v>0</v>
      </c>
      <c r="X86" s="2780">
        <f t="shared" si="43"/>
        <v>0</v>
      </c>
      <c r="Y86" s="1896">
        <v>0</v>
      </c>
      <c r="Z86" s="5853">
        <f t="shared" si="17"/>
        <v>0</v>
      </c>
      <c r="AA86" s="5853">
        <f t="shared" si="18"/>
        <v>0</v>
      </c>
      <c r="AB86" s="2780">
        <f t="shared" si="39"/>
        <v>0</v>
      </c>
      <c r="AC86" s="2780">
        <f t="shared" si="39"/>
        <v>0</v>
      </c>
      <c r="AD86" s="2780">
        <f t="shared" si="39"/>
        <v>0</v>
      </c>
      <c r="AE86" s="2780">
        <f t="shared" si="39"/>
        <v>0</v>
      </c>
      <c r="AF86" s="2780">
        <f t="shared" si="39"/>
        <v>0</v>
      </c>
      <c r="AG86" s="1896">
        <v>0</v>
      </c>
      <c r="AH86" s="1896">
        <f t="shared" si="7"/>
        <v>0</v>
      </c>
      <c r="AI86" s="1896">
        <f t="shared" si="7"/>
        <v>0</v>
      </c>
      <c r="AJ86" s="2780">
        <f t="shared" si="19"/>
        <v>0</v>
      </c>
      <c r="AK86" s="2780">
        <f t="shared" si="20"/>
        <v>0</v>
      </c>
      <c r="AL86" s="2780">
        <f t="shared" si="8"/>
        <v>0</v>
      </c>
      <c r="AM86" s="2780">
        <f t="shared" si="8"/>
        <v>0</v>
      </c>
      <c r="AN86" s="2780">
        <f t="shared" si="8"/>
        <v>0</v>
      </c>
      <c r="AO86" s="1896">
        <v>0</v>
      </c>
      <c r="AP86" s="1896">
        <f t="shared" si="9"/>
        <v>0</v>
      </c>
      <c r="AQ86" s="1896">
        <f t="shared" si="9"/>
        <v>0</v>
      </c>
      <c r="AR86" s="1896">
        <f t="shared" si="9"/>
        <v>0</v>
      </c>
      <c r="AS86" s="1896">
        <f t="shared" si="9"/>
        <v>0</v>
      </c>
      <c r="AT86" s="5825"/>
    </row>
    <row r="87" spans="2:46" s="2316" customFormat="1" ht="15.75">
      <c r="B87" s="574"/>
      <c r="C87" s="5774" t="str">
        <f t="shared" si="10"/>
        <v>Residential - Cooking - Middle Income Electrified - Oil Paraffin - TOYO-New</v>
      </c>
      <c r="D87" s="337"/>
      <c r="E87" s="5775" t="str">
        <f t="shared" si="11"/>
        <v>RMEKOKETOYO-N</v>
      </c>
      <c r="F87" s="5760">
        <f t="shared" si="12"/>
        <v>0</v>
      </c>
      <c r="G87" s="5749">
        <f t="shared" ref="G87:O87" si="44">F87</f>
        <v>0</v>
      </c>
      <c r="H87" s="2780">
        <f t="shared" si="44"/>
        <v>0</v>
      </c>
      <c r="I87" s="2780">
        <f t="shared" si="44"/>
        <v>0</v>
      </c>
      <c r="J87" s="2780">
        <f t="shared" si="44"/>
        <v>0</v>
      </c>
      <c r="K87" s="2780">
        <f t="shared" si="44"/>
        <v>0</v>
      </c>
      <c r="L87" s="2780">
        <f t="shared" si="44"/>
        <v>0</v>
      </c>
      <c r="M87" s="2780">
        <f t="shared" si="44"/>
        <v>0</v>
      </c>
      <c r="N87" s="2780">
        <f t="shared" si="44"/>
        <v>0</v>
      </c>
      <c r="O87" s="2780">
        <f t="shared" si="44"/>
        <v>0</v>
      </c>
      <c r="P87" s="5853">
        <f t="shared" si="14"/>
        <v>0</v>
      </c>
      <c r="Q87" s="5853">
        <f t="shared" si="15"/>
        <v>0</v>
      </c>
      <c r="R87" s="2780">
        <f t="shared" ref="R87:X87" si="45">Q87+($Y87-$Q87)/8</f>
        <v>0</v>
      </c>
      <c r="S87" s="2780">
        <f t="shared" si="45"/>
        <v>0</v>
      </c>
      <c r="T87" s="2780">
        <f t="shared" si="45"/>
        <v>0</v>
      </c>
      <c r="U87" s="2780">
        <f t="shared" si="45"/>
        <v>0</v>
      </c>
      <c r="V87" s="2780">
        <f t="shared" si="45"/>
        <v>0</v>
      </c>
      <c r="W87" s="2780">
        <f t="shared" si="45"/>
        <v>0</v>
      </c>
      <c r="X87" s="2780">
        <f t="shared" si="45"/>
        <v>0</v>
      </c>
      <c r="Y87" s="1896">
        <v>0</v>
      </c>
      <c r="Z87" s="5853">
        <f t="shared" si="17"/>
        <v>0</v>
      </c>
      <c r="AA87" s="5853">
        <f t="shared" si="18"/>
        <v>0</v>
      </c>
      <c r="AB87" s="2780">
        <f t="shared" si="39"/>
        <v>0</v>
      </c>
      <c r="AC87" s="2780">
        <f t="shared" si="39"/>
        <v>0</v>
      </c>
      <c r="AD87" s="2780">
        <f t="shared" si="39"/>
        <v>0</v>
      </c>
      <c r="AE87" s="2780">
        <f t="shared" si="39"/>
        <v>0</v>
      </c>
      <c r="AF87" s="2780">
        <f t="shared" si="39"/>
        <v>0</v>
      </c>
      <c r="AG87" s="1896">
        <v>0</v>
      </c>
      <c r="AH87" s="1896">
        <f t="shared" si="7"/>
        <v>0</v>
      </c>
      <c r="AI87" s="1896">
        <f t="shared" si="7"/>
        <v>0</v>
      </c>
      <c r="AJ87" s="2780">
        <f t="shared" si="19"/>
        <v>0</v>
      </c>
      <c r="AK87" s="2780">
        <f t="shared" si="20"/>
        <v>0</v>
      </c>
      <c r="AL87" s="2780">
        <f t="shared" si="8"/>
        <v>0</v>
      </c>
      <c r="AM87" s="2780">
        <f t="shared" si="8"/>
        <v>0</v>
      </c>
      <c r="AN87" s="2780">
        <f t="shared" si="8"/>
        <v>0</v>
      </c>
      <c r="AO87" s="1896">
        <v>0</v>
      </c>
      <c r="AP87" s="1896">
        <f t="shared" si="9"/>
        <v>0</v>
      </c>
      <c r="AQ87" s="1896">
        <f t="shared" si="9"/>
        <v>0</v>
      </c>
      <c r="AR87" s="1896">
        <f t="shared" si="9"/>
        <v>0</v>
      </c>
      <c r="AS87" s="1896">
        <f t="shared" si="9"/>
        <v>0</v>
      </c>
      <c r="AT87" s="5825"/>
    </row>
    <row r="88" spans="2:46" s="2316" customFormat="1" ht="15.75">
      <c r="B88" s="574"/>
      <c r="C88" s="5776" t="str">
        <f t="shared" si="10"/>
        <v>Residential - Cooking - High Income Electrified</v>
      </c>
      <c r="D88" s="337"/>
      <c r="E88" s="5775"/>
      <c r="F88" s="5760"/>
      <c r="G88" s="5749"/>
      <c r="H88" s="2780">
        <f t="shared" ref="H88:O88" si="46">G88</f>
        <v>0</v>
      </c>
      <c r="I88" s="2780">
        <f t="shared" si="46"/>
        <v>0</v>
      </c>
      <c r="J88" s="2780">
        <f t="shared" si="46"/>
        <v>0</v>
      </c>
      <c r="K88" s="2780">
        <f t="shared" si="46"/>
        <v>0</v>
      </c>
      <c r="L88" s="2780">
        <f t="shared" si="46"/>
        <v>0</v>
      </c>
      <c r="M88" s="2780">
        <f t="shared" si="46"/>
        <v>0</v>
      </c>
      <c r="N88" s="2780">
        <f t="shared" si="46"/>
        <v>0</v>
      </c>
      <c r="O88" s="2780">
        <f t="shared" si="46"/>
        <v>0</v>
      </c>
      <c r="P88" s="5853">
        <f t="shared" si="14"/>
        <v>0</v>
      </c>
      <c r="Q88" s="5853">
        <f t="shared" si="15"/>
        <v>0</v>
      </c>
      <c r="R88" s="2780">
        <f t="shared" ref="R88:X88" si="47">Q88+($Y88-$Q88)/8</f>
        <v>0</v>
      </c>
      <c r="S88" s="2780">
        <f t="shared" si="47"/>
        <v>0</v>
      </c>
      <c r="T88" s="2780">
        <f t="shared" si="47"/>
        <v>0</v>
      </c>
      <c r="U88" s="2780">
        <f t="shared" si="47"/>
        <v>0</v>
      </c>
      <c r="V88" s="2780">
        <f t="shared" si="47"/>
        <v>0</v>
      </c>
      <c r="W88" s="2780">
        <f t="shared" si="47"/>
        <v>0</v>
      </c>
      <c r="X88" s="2780">
        <f t="shared" si="47"/>
        <v>0</v>
      </c>
      <c r="Y88" s="1896"/>
      <c r="Z88" s="5853">
        <f t="shared" si="17"/>
        <v>0</v>
      </c>
      <c r="AA88" s="5853">
        <f t="shared" si="18"/>
        <v>0</v>
      </c>
      <c r="AB88" s="2780">
        <f t="shared" si="39"/>
        <v>0</v>
      </c>
      <c r="AC88" s="2780">
        <f t="shared" si="39"/>
        <v>0</v>
      </c>
      <c r="AD88" s="2780">
        <f t="shared" si="39"/>
        <v>0</v>
      </c>
      <c r="AE88" s="2780">
        <f t="shared" si="39"/>
        <v>0</v>
      </c>
      <c r="AF88" s="2780">
        <f t="shared" si="39"/>
        <v>0</v>
      </c>
      <c r="AG88" s="1896"/>
      <c r="AH88" s="1896">
        <f t="shared" si="7"/>
        <v>0</v>
      </c>
      <c r="AI88" s="1896">
        <f t="shared" si="7"/>
        <v>0</v>
      </c>
      <c r="AJ88" s="2780">
        <f t="shared" si="19"/>
        <v>0</v>
      </c>
      <c r="AK88" s="2780">
        <f t="shared" si="20"/>
        <v>0</v>
      </c>
      <c r="AL88" s="2780">
        <f t="shared" si="8"/>
        <v>0</v>
      </c>
      <c r="AM88" s="2780">
        <f t="shared" si="8"/>
        <v>0</v>
      </c>
      <c r="AN88" s="2780">
        <f t="shared" si="8"/>
        <v>0</v>
      </c>
      <c r="AO88" s="1896"/>
      <c r="AP88" s="1896">
        <f t="shared" si="9"/>
        <v>0</v>
      </c>
      <c r="AQ88" s="1896">
        <f t="shared" si="9"/>
        <v>0</v>
      </c>
      <c r="AR88" s="1896">
        <f t="shared" si="9"/>
        <v>0</v>
      </c>
      <c r="AS88" s="1896">
        <f t="shared" si="9"/>
        <v>0</v>
      </c>
      <c r="AT88" s="5825"/>
    </row>
    <row r="89" spans="2:46" s="2316" customFormat="1" ht="15.75">
      <c r="B89" s="574"/>
      <c r="C89" s="5774" t="str">
        <f t="shared" si="10"/>
        <v>Residential - Cooking - High Income Electrified - Electricity - Existing</v>
      </c>
      <c r="D89" s="337"/>
      <c r="E89" s="5775" t="str">
        <f t="shared" si="11"/>
        <v>RHEKELCSTOV-E</v>
      </c>
      <c r="F89" s="5760">
        <f t="shared" si="12"/>
        <v>0.96033814726679678</v>
      </c>
      <c r="G89" s="5749">
        <f t="shared" ref="G89:O89" si="48">F89</f>
        <v>0.96033814726679678</v>
      </c>
      <c r="H89" s="2780">
        <f t="shared" si="48"/>
        <v>0.96033814726679678</v>
      </c>
      <c r="I89" s="2780">
        <f t="shared" si="48"/>
        <v>0.96033814726679678</v>
      </c>
      <c r="J89" s="2780">
        <f t="shared" si="48"/>
        <v>0.96033814726679678</v>
      </c>
      <c r="K89" s="2780">
        <f t="shared" si="48"/>
        <v>0.96033814726679678</v>
      </c>
      <c r="L89" s="2780">
        <f t="shared" si="48"/>
        <v>0.96033814726679678</v>
      </c>
      <c r="M89" s="2780">
        <f t="shared" si="48"/>
        <v>0.96033814726679678</v>
      </c>
      <c r="N89" s="2780">
        <f t="shared" si="48"/>
        <v>0.96033814726679678</v>
      </c>
      <c r="O89" s="2780">
        <f t="shared" si="48"/>
        <v>0.96033814726679678</v>
      </c>
      <c r="P89" s="5853">
        <f t="shared" si="14"/>
        <v>0.96033814726679678</v>
      </c>
      <c r="Q89" s="5853">
        <f t="shared" si="15"/>
        <v>0.96033814726679678</v>
      </c>
      <c r="R89" s="2780">
        <f t="shared" ref="R89:X89" si="49">Q89+($Y89-$Q89)/8</f>
        <v>0.91529587885844721</v>
      </c>
      <c r="S89" s="2780">
        <f t="shared" si="49"/>
        <v>0.87025361045009764</v>
      </c>
      <c r="T89" s="2780">
        <f t="shared" si="49"/>
        <v>0.82521134204174806</v>
      </c>
      <c r="U89" s="2780">
        <f t="shared" si="49"/>
        <v>0.78016907363339849</v>
      </c>
      <c r="V89" s="2780">
        <f t="shared" si="49"/>
        <v>0.73512680522504892</v>
      </c>
      <c r="W89" s="2780">
        <f t="shared" si="49"/>
        <v>0.69008453681669935</v>
      </c>
      <c r="X89" s="2780">
        <f t="shared" si="49"/>
        <v>0.64504226840834977</v>
      </c>
      <c r="Y89" s="1896">
        <v>0.6</v>
      </c>
      <c r="Z89" s="5853">
        <f t="shared" si="17"/>
        <v>0.96033814726679678</v>
      </c>
      <c r="AA89" s="5853">
        <f t="shared" si="18"/>
        <v>0.96033814726679678</v>
      </c>
      <c r="AB89" s="2780">
        <f t="shared" si="39"/>
        <v>0.90028178938899728</v>
      </c>
      <c r="AC89" s="2780">
        <f t="shared" si="39"/>
        <v>0.84022543151119777</v>
      </c>
      <c r="AD89" s="2780">
        <f t="shared" si="39"/>
        <v>0.78016907363339827</v>
      </c>
      <c r="AE89" s="2780">
        <f t="shared" si="39"/>
        <v>0.72011271575559876</v>
      </c>
      <c r="AF89" s="2780">
        <f t="shared" si="39"/>
        <v>0.66005635787779926</v>
      </c>
      <c r="AG89" s="1896">
        <v>0.6</v>
      </c>
      <c r="AH89" s="1896">
        <f t="shared" si="7"/>
        <v>0.6</v>
      </c>
      <c r="AI89" s="1896">
        <f t="shared" si="7"/>
        <v>0.6</v>
      </c>
      <c r="AJ89" s="2780">
        <f t="shared" si="19"/>
        <v>0.96033814726679678</v>
      </c>
      <c r="AK89" s="2780">
        <f t="shared" si="20"/>
        <v>0.96033814726679678</v>
      </c>
      <c r="AL89" s="2780">
        <f t="shared" si="8"/>
        <v>0.87025361045009753</v>
      </c>
      <c r="AM89" s="2780">
        <f t="shared" si="8"/>
        <v>0.78016907363339838</v>
      </c>
      <c r="AN89" s="2780">
        <f t="shared" si="8"/>
        <v>0.69008453681669923</v>
      </c>
      <c r="AO89" s="1896">
        <v>0.6</v>
      </c>
      <c r="AP89" s="1896">
        <f t="shared" si="9"/>
        <v>0.6</v>
      </c>
      <c r="AQ89" s="1896">
        <f t="shared" si="9"/>
        <v>0.6</v>
      </c>
      <c r="AR89" s="1896">
        <f t="shared" si="9"/>
        <v>0.6</v>
      </c>
      <c r="AS89" s="1896">
        <f t="shared" si="9"/>
        <v>0.6</v>
      </c>
      <c r="AT89" s="5825"/>
    </row>
    <row r="90" spans="2:46" s="2316" customFormat="1" ht="15.75">
      <c r="B90" s="574"/>
      <c r="C90" s="5774" t="str">
        <f t="shared" si="10"/>
        <v>Residential - Cooking - High Income Electrified - Oil Paraffin - Existing</v>
      </c>
      <c r="D90" s="337"/>
      <c r="E90" s="5775" t="str">
        <f t="shared" si="11"/>
        <v>RHEKOKEPRI-E</v>
      </c>
      <c r="F90" s="5760">
        <f t="shared" si="12"/>
        <v>7.6175963800081022E-3</v>
      </c>
      <c r="G90" s="5749">
        <f t="shared" ref="G90:O90" si="50">F90</f>
        <v>7.6175963800081022E-3</v>
      </c>
      <c r="H90" s="2780">
        <f t="shared" si="50"/>
        <v>7.6175963800081022E-3</v>
      </c>
      <c r="I90" s="2780">
        <f t="shared" si="50"/>
        <v>7.6175963800081022E-3</v>
      </c>
      <c r="J90" s="2780">
        <f t="shared" si="50"/>
        <v>7.6175963800081022E-3</v>
      </c>
      <c r="K90" s="2780">
        <f t="shared" si="50"/>
        <v>7.6175963800081022E-3</v>
      </c>
      <c r="L90" s="2780">
        <f t="shared" si="50"/>
        <v>7.6175963800081022E-3</v>
      </c>
      <c r="M90" s="2780">
        <f t="shared" si="50"/>
        <v>7.6175963800081022E-3</v>
      </c>
      <c r="N90" s="2780">
        <f t="shared" si="50"/>
        <v>7.6175963800081022E-3</v>
      </c>
      <c r="O90" s="2780">
        <f t="shared" si="50"/>
        <v>7.6175963800081022E-3</v>
      </c>
      <c r="P90" s="5853">
        <f t="shared" si="14"/>
        <v>7.6175963800081022E-3</v>
      </c>
      <c r="Q90" s="5853">
        <f t="shared" si="15"/>
        <v>7.6175963800081022E-3</v>
      </c>
      <c r="R90" s="2780">
        <f t="shared" ref="R90:X90" si="51">Q90+($Y90-$Q90)/8</f>
        <v>6.6653968325070898E-3</v>
      </c>
      <c r="S90" s="2780">
        <f t="shared" si="51"/>
        <v>5.7131972850060775E-3</v>
      </c>
      <c r="T90" s="2780">
        <f t="shared" si="51"/>
        <v>4.7609977375050651E-3</v>
      </c>
      <c r="U90" s="2780">
        <f t="shared" si="51"/>
        <v>3.8087981900040524E-3</v>
      </c>
      <c r="V90" s="2780">
        <f t="shared" si="51"/>
        <v>2.8565986425030396E-3</v>
      </c>
      <c r="W90" s="2780">
        <f t="shared" si="51"/>
        <v>1.9043990950020268E-3</v>
      </c>
      <c r="X90" s="2780">
        <f t="shared" si="51"/>
        <v>9.5219954750101407E-4</v>
      </c>
      <c r="Y90" s="1896">
        <v>0</v>
      </c>
      <c r="Z90" s="5853">
        <f t="shared" si="17"/>
        <v>7.6175963800081022E-3</v>
      </c>
      <c r="AA90" s="5853">
        <f t="shared" si="18"/>
        <v>7.6175963800081022E-3</v>
      </c>
      <c r="AB90" s="2780">
        <f t="shared" si="39"/>
        <v>6.3479969833400854E-3</v>
      </c>
      <c r="AC90" s="2780">
        <f t="shared" si="39"/>
        <v>5.0783975866720687E-3</v>
      </c>
      <c r="AD90" s="2780">
        <f t="shared" si="39"/>
        <v>3.8087981900040519E-3</v>
      </c>
      <c r="AE90" s="2780">
        <f t="shared" si="39"/>
        <v>2.5391987933360352E-3</v>
      </c>
      <c r="AF90" s="2780">
        <f t="shared" si="39"/>
        <v>1.2695993966680183E-3</v>
      </c>
      <c r="AG90" s="1896">
        <v>0</v>
      </c>
      <c r="AH90" s="1896">
        <f t="shared" si="7"/>
        <v>0</v>
      </c>
      <c r="AI90" s="1896">
        <f t="shared" si="7"/>
        <v>0</v>
      </c>
      <c r="AJ90" s="2780">
        <f t="shared" si="19"/>
        <v>7.6175963800081022E-3</v>
      </c>
      <c r="AK90" s="2780">
        <f t="shared" si="20"/>
        <v>7.6175963800081022E-3</v>
      </c>
      <c r="AL90" s="2780">
        <f t="shared" si="8"/>
        <v>5.7131972850060766E-3</v>
      </c>
      <c r="AM90" s="2780">
        <f t="shared" si="8"/>
        <v>3.8087981900040511E-3</v>
      </c>
      <c r="AN90" s="2780">
        <f t="shared" si="8"/>
        <v>1.9043990950020255E-3</v>
      </c>
      <c r="AO90" s="1896">
        <v>0</v>
      </c>
      <c r="AP90" s="1896">
        <f t="shared" si="9"/>
        <v>0</v>
      </c>
      <c r="AQ90" s="1896">
        <f t="shared" si="9"/>
        <v>0</v>
      </c>
      <c r="AR90" s="1896">
        <f t="shared" si="9"/>
        <v>0</v>
      </c>
      <c r="AS90" s="1896">
        <f t="shared" si="9"/>
        <v>0</v>
      </c>
      <c r="AT90" s="5825"/>
    </row>
    <row r="91" spans="2:46" s="2316" customFormat="1" ht="15.75">
      <c r="B91" s="574"/>
      <c r="C91" s="5774" t="str">
        <f t="shared" si="10"/>
        <v>Residential - Cooking - High Income Electrified - Biomass Wood - Existing</v>
      </c>
      <c r="D91" s="337"/>
      <c r="E91" s="5775" t="str">
        <f t="shared" si="11"/>
        <v>RHEKBIWSTOV-E</v>
      </c>
      <c r="F91" s="5760">
        <f t="shared" si="12"/>
        <v>6.6772124059216132E-3</v>
      </c>
      <c r="G91" s="5749">
        <f t="shared" ref="G91:O91" si="52">F91</f>
        <v>6.6772124059216132E-3</v>
      </c>
      <c r="H91" s="2780">
        <f t="shared" si="52"/>
        <v>6.6772124059216132E-3</v>
      </c>
      <c r="I91" s="2780">
        <f t="shared" si="52"/>
        <v>6.6772124059216132E-3</v>
      </c>
      <c r="J91" s="2780">
        <f t="shared" si="52"/>
        <v>6.6772124059216132E-3</v>
      </c>
      <c r="K91" s="2780">
        <f t="shared" si="52"/>
        <v>6.6772124059216132E-3</v>
      </c>
      <c r="L91" s="2780">
        <f t="shared" si="52"/>
        <v>6.6772124059216132E-3</v>
      </c>
      <c r="M91" s="2780">
        <f t="shared" si="52"/>
        <v>6.6772124059216132E-3</v>
      </c>
      <c r="N91" s="2780">
        <f t="shared" si="52"/>
        <v>6.6772124059216132E-3</v>
      </c>
      <c r="O91" s="2780">
        <f t="shared" si="52"/>
        <v>6.6772124059216132E-3</v>
      </c>
      <c r="P91" s="5853">
        <f t="shared" si="14"/>
        <v>6.6772124059216132E-3</v>
      </c>
      <c r="Q91" s="5853">
        <f t="shared" si="15"/>
        <v>6.6772124059216132E-3</v>
      </c>
      <c r="R91" s="2780">
        <f t="shared" ref="R91:X91" si="53">Q91+($Y91-$Q91)/8</f>
        <v>5.8425608551814119E-3</v>
      </c>
      <c r="S91" s="2780">
        <f t="shared" si="53"/>
        <v>5.0079093044412106E-3</v>
      </c>
      <c r="T91" s="2780">
        <f t="shared" si="53"/>
        <v>4.1732577537010093E-3</v>
      </c>
      <c r="U91" s="2780">
        <f t="shared" si="53"/>
        <v>3.3386062029608075E-3</v>
      </c>
      <c r="V91" s="2780">
        <f t="shared" si="53"/>
        <v>2.5039546522206057E-3</v>
      </c>
      <c r="W91" s="2780">
        <f t="shared" si="53"/>
        <v>1.669303101480404E-3</v>
      </c>
      <c r="X91" s="2780">
        <f t="shared" si="53"/>
        <v>8.3465155074020231E-4</v>
      </c>
      <c r="Y91" s="1896">
        <v>0</v>
      </c>
      <c r="Z91" s="5853">
        <f t="shared" si="17"/>
        <v>6.6772124059216132E-3</v>
      </c>
      <c r="AA91" s="5853">
        <f t="shared" si="18"/>
        <v>6.6772124059216132E-3</v>
      </c>
      <c r="AB91" s="2780">
        <f t="shared" si="39"/>
        <v>5.5643436716013442E-3</v>
      </c>
      <c r="AC91" s="2780">
        <f t="shared" si="39"/>
        <v>4.4514749372810752E-3</v>
      </c>
      <c r="AD91" s="2780">
        <f t="shared" si="39"/>
        <v>3.3386062029608062E-3</v>
      </c>
      <c r="AE91" s="2780">
        <f t="shared" si="39"/>
        <v>2.2257374686405372E-3</v>
      </c>
      <c r="AF91" s="2780">
        <f t="shared" si="39"/>
        <v>1.1128687343202684E-3</v>
      </c>
      <c r="AG91" s="1896">
        <v>0</v>
      </c>
      <c r="AH91" s="1896">
        <f t="shared" si="7"/>
        <v>0</v>
      </c>
      <c r="AI91" s="1896">
        <f t="shared" si="7"/>
        <v>0</v>
      </c>
      <c r="AJ91" s="2780">
        <f t="shared" si="19"/>
        <v>6.6772124059216132E-3</v>
      </c>
      <c r="AK91" s="2780">
        <f t="shared" si="20"/>
        <v>6.6772124059216132E-3</v>
      </c>
      <c r="AL91" s="2780">
        <f t="shared" si="8"/>
        <v>5.0079093044412097E-3</v>
      </c>
      <c r="AM91" s="2780">
        <f t="shared" si="8"/>
        <v>3.3386062029608062E-3</v>
      </c>
      <c r="AN91" s="2780">
        <f t="shared" si="8"/>
        <v>1.6693031014804029E-3</v>
      </c>
      <c r="AO91" s="1896">
        <v>0</v>
      </c>
      <c r="AP91" s="1896">
        <f t="shared" si="9"/>
        <v>0</v>
      </c>
      <c r="AQ91" s="1896">
        <f t="shared" si="9"/>
        <v>0</v>
      </c>
      <c r="AR91" s="1896">
        <f t="shared" si="9"/>
        <v>0</v>
      </c>
      <c r="AS91" s="1896">
        <f t="shared" si="9"/>
        <v>0</v>
      </c>
      <c r="AT91" s="5825"/>
    </row>
    <row r="92" spans="2:46" s="2316" customFormat="1" ht="15.75">
      <c r="B92" s="574"/>
      <c r="C92" s="5774" t="str">
        <f t="shared" si="10"/>
        <v>Residential - Cooking - High Income Electrified - Oil LPG - Existing</v>
      </c>
      <c r="D92" s="337"/>
      <c r="E92" s="5775" t="str">
        <f t="shared" si="11"/>
        <v>RHEKOLPSTOV-E</v>
      </c>
      <c r="F92" s="5760">
        <f t="shared" si="12"/>
        <v>2.5367043947273415E-2</v>
      </c>
      <c r="G92" s="5749">
        <f t="shared" ref="G92:O92" si="54">F92</f>
        <v>2.5367043947273415E-2</v>
      </c>
      <c r="H92" s="2780">
        <f t="shared" si="54"/>
        <v>2.5367043947273415E-2</v>
      </c>
      <c r="I92" s="2780">
        <f t="shared" si="54"/>
        <v>2.5367043947273415E-2</v>
      </c>
      <c r="J92" s="2780">
        <f t="shared" si="54"/>
        <v>2.5367043947273415E-2</v>
      </c>
      <c r="K92" s="2780">
        <f t="shared" si="54"/>
        <v>2.5367043947273415E-2</v>
      </c>
      <c r="L92" s="2780">
        <f t="shared" si="54"/>
        <v>2.5367043947273415E-2</v>
      </c>
      <c r="M92" s="2780">
        <f t="shared" si="54"/>
        <v>2.5367043947273415E-2</v>
      </c>
      <c r="N92" s="2780">
        <f t="shared" si="54"/>
        <v>2.5367043947273415E-2</v>
      </c>
      <c r="O92" s="2780">
        <f t="shared" si="54"/>
        <v>2.5367043947273415E-2</v>
      </c>
      <c r="P92" s="5853">
        <f t="shared" si="14"/>
        <v>2.5367043947273415E-2</v>
      </c>
      <c r="Q92" s="5853">
        <f t="shared" si="15"/>
        <v>2.5367043947273415E-2</v>
      </c>
      <c r="R92" s="2780">
        <f t="shared" ref="R92:X92" si="55">Q92+($Y92-$Q92)/8</f>
        <v>7.2196163453864245E-2</v>
      </c>
      <c r="S92" s="2780">
        <f t="shared" si="55"/>
        <v>0.11902528296045507</v>
      </c>
      <c r="T92" s="2780">
        <f t="shared" si="55"/>
        <v>0.16585440246704591</v>
      </c>
      <c r="U92" s="2780">
        <f t="shared" si="55"/>
        <v>0.21268352197363674</v>
      </c>
      <c r="V92" s="2780">
        <f t="shared" si="55"/>
        <v>0.25951264148022757</v>
      </c>
      <c r="W92" s="2780">
        <f t="shared" si="55"/>
        <v>0.30634176098681842</v>
      </c>
      <c r="X92" s="2780">
        <f t="shared" si="55"/>
        <v>0.35317088049340928</v>
      </c>
      <c r="Y92" s="1896">
        <v>0.4</v>
      </c>
      <c r="Z92" s="5853">
        <f t="shared" si="17"/>
        <v>2.5367043947273415E-2</v>
      </c>
      <c r="AA92" s="5853">
        <f t="shared" si="18"/>
        <v>2.5367043947273415E-2</v>
      </c>
      <c r="AB92" s="2780">
        <f t="shared" si="39"/>
        <v>8.7805869956061183E-2</v>
      </c>
      <c r="AC92" s="2780">
        <f t="shared" si="39"/>
        <v>0.15024469596484896</v>
      </c>
      <c r="AD92" s="2780">
        <f t="shared" si="39"/>
        <v>0.21268352197363674</v>
      </c>
      <c r="AE92" s="2780">
        <f t="shared" si="39"/>
        <v>0.27512234798242452</v>
      </c>
      <c r="AF92" s="2780">
        <f t="shared" si="39"/>
        <v>0.33756117399121227</v>
      </c>
      <c r="AG92" s="1896">
        <v>0.4</v>
      </c>
      <c r="AH92" s="1896">
        <f t="shared" si="7"/>
        <v>0.4</v>
      </c>
      <c r="AI92" s="1896">
        <f t="shared" si="7"/>
        <v>0.4</v>
      </c>
      <c r="AJ92" s="2780">
        <f t="shared" si="19"/>
        <v>2.5367043947273415E-2</v>
      </c>
      <c r="AK92" s="2780">
        <f t="shared" si="20"/>
        <v>2.5367043947273415E-2</v>
      </c>
      <c r="AL92" s="2780">
        <f t="shared" si="8"/>
        <v>0.11902528296045507</v>
      </c>
      <c r="AM92" s="2780">
        <f t="shared" si="8"/>
        <v>0.21268352197363671</v>
      </c>
      <c r="AN92" s="2780">
        <f t="shared" si="8"/>
        <v>0.30634176098681837</v>
      </c>
      <c r="AO92" s="1896">
        <v>0.4</v>
      </c>
      <c r="AP92" s="1896">
        <f t="shared" si="9"/>
        <v>0.4</v>
      </c>
      <c r="AQ92" s="1896">
        <f t="shared" si="9"/>
        <v>0.4</v>
      </c>
      <c r="AR92" s="1896">
        <f t="shared" si="9"/>
        <v>0.4</v>
      </c>
      <c r="AS92" s="1896">
        <f t="shared" si="9"/>
        <v>0.4</v>
      </c>
      <c r="AT92" s="5825"/>
    </row>
    <row r="93" spans="2:46" s="2316" customFormat="1" ht="15.75">
      <c r="B93" s="574"/>
      <c r="C93" s="5776" t="str">
        <f t="shared" si="10"/>
        <v>Residential - Cooking - Low Income Non-Electrified</v>
      </c>
      <c r="D93" s="337"/>
      <c r="E93" s="5775"/>
      <c r="F93" s="5760"/>
      <c r="G93" s="5749"/>
      <c r="H93" s="2780">
        <f t="shared" ref="H93:O93" si="56">G93</f>
        <v>0</v>
      </c>
      <c r="I93" s="2780">
        <f t="shared" si="56"/>
        <v>0</v>
      </c>
      <c r="J93" s="2780">
        <f t="shared" si="56"/>
        <v>0</v>
      </c>
      <c r="K93" s="2780">
        <f t="shared" si="56"/>
        <v>0</v>
      </c>
      <c r="L93" s="2780">
        <f t="shared" si="56"/>
        <v>0</v>
      </c>
      <c r="M93" s="2780">
        <f t="shared" si="56"/>
        <v>0</v>
      </c>
      <c r="N93" s="2780">
        <f t="shared" si="56"/>
        <v>0</v>
      </c>
      <c r="O93" s="2780">
        <f t="shared" si="56"/>
        <v>0</v>
      </c>
      <c r="P93" s="5853">
        <f t="shared" si="14"/>
        <v>0</v>
      </c>
      <c r="Q93" s="5853">
        <f t="shared" si="15"/>
        <v>0</v>
      </c>
      <c r="R93" s="2780">
        <f t="shared" ref="R93:X93" si="57">Q93+($Y93-$Q93)/8</f>
        <v>0</v>
      </c>
      <c r="S93" s="2780">
        <f t="shared" si="57"/>
        <v>0</v>
      </c>
      <c r="T93" s="2780">
        <f t="shared" si="57"/>
        <v>0</v>
      </c>
      <c r="U93" s="2780">
        <f t="shared" si="57"/>
        <v>0</v>
      </c>
      <c r="V93" s="2780">
        <f t="shared" si="57"/>
        <v>0</v>
      </c>
      <c r="W93" s="2780">
        <f t="shared" si="57"/>
        <v>0</v>
      </c>
      <c r="X93" s="2780">
        <f t="shared" si="57"/>
        <v>0</v>
      </c>
      <c r="Y93" s="1896"/>
      <c r="Z93" s="5853">
        <f t="shared" si="17"/>
        <v>0</v>
      </c>
      <c r="AA93" s="5853">
        <f t="shared" si="18"/>
        <v>0</v>
      </c>
      <c r="AB93" s="2780">
        <f t="shared" si="39"/>
        <v>0</v>
      </c>
      <c r="AC93" s="2780">
        <f t="shared" si="39"/>
        <v>0</v>
      </c>
      <c r="AD93" s="2780">
        <f t="shared" si="39"/>
        <v>0</v>
      </c>
      <c r="AE93" s="2780">
        <f t="shared" si="39"/>
        <v>0</v>
      </c>
      <c r="AF93" s="2780">
        <f t="shared" si="39"/>
        <v>0</v>
      </c>
      <c r="AG93" s="1896"/>
      <c r="AH93" s="1896">
        <f t="shared" si="7"/>
        <v>0</v>
      </c>
      <c r="AI93" s="1896">
        <f t="shared" si="7"/>
        <v>0</v>
      </c>
      <c r="AJ93" s="2780">
        <f t="shared" si="19"/>
        <v>0</v>
      </c>
      <c r="AK93" s="2780">
        <f t="shared" si="20"/>
        <v>0</v>
      </c>
      <c r="AL93" s="2780">
        <f t="shared" si="8"/>
        <v>0</v>
      </c>
      <c r="AM93" s="2780">
        <f t="shared" si="8"/>
        <v>0</v>
      </c>
      <c r="AN93" s="2780">
        <f t="shared" si="8"/>
        <v>0</v>
      </c>
      <c r="AO93" s="1896"/>
      <c r="AP93" s="1896">
        <f t="shared" si="9"/>
        <v>0</v>
      </c>
      <c r="AQ93" s="1896">
        <f t="shared" si="9"/>
        <v>0</v>
      </c>
      <c r="AR93" s="1896">
        <f t="shared" si="9"/>
        <v>0</v>
      </c>
      <c r="AS93" s="1896">
        <f t="shared" si="9"/>
        <v>0</v>
      </c>
      <c r="AT93" s="5825"/>
    </row>
    <row r="94" spans="2:46" s="2316" customFormat="1" ht="15.75">
      <c r="B94" s="574"/>
      <c r="C94" s="5774" t="str">
        <f t="shared" si="10"/>
        <v>Residential - Cooking - Low Income Non-Electrified - Oil Paraffin - Existing</v>
      </c>
      <c r="D94" s="337"/>
      <c r="E94" s="5775" t="str">
        <f t="shared" si="11"/>
        <v>RLNKOKEWI-E</v>
      </c>
      <c r="F94" s="5760">
        <f t="shared" si="12"/>
        <v>5.5009130815723437E-2</v>
      </c>
      <c r="G94" s="5749">
        <f t="shared" ref="G94:O94" si="58">F94</f>
        <v>5.5009130815723437E-2</v>
      </c>
      <c r="H94" s="2780">
        <f t="shared" si="58"/>
        <v>5.5009130815723437E-2</v>
      </c>
      <c r="I94" s="2780">
        <f t="shared" si="58"/>
        <v>5.5009130815723437E-2</v>
      </c>
      <c r="J94" s="2780">
        <f t="shared" si="58"/>
        <v>5.5009130815723437E-2</v>
      </c>
      <c r="K94" s="2780">
        <f t="shared" si="58"/>
        <v>5.5009130815723437E-2</v>
      </c>
      <c r="L94" s="2780">
        <f t="shared" si="58"/>
        <v>5.5009130815723437E-2</v>
      </c>
      <c r="M94" s="2780">
        <f t="shared" si="58"/>
        <v>5.5009130815723437E-2</v>
      </c>
      <c r="N94" s="2780">
        <f t="shared" si="58"/>
        <v>5.5009130815723437E-2</v>
      </c>
      <c r="O94" s="2780">
        <f t="shared" si="58"/>
        <v>5.5009130815723437E-2</v>
      </c>
      <c r="P94" s="5853">
        <f t="shared" si="14"/>
        <v>5.5009130815723437E-2</v>
      </c>
      <c r="Q94" s="5853">
        <f t="shared" si="15"/>
        <v>5.5009130815723437E-2</v>
      </c>
      <c r="R94" s="2780">
        <f t="shared" ref="R94:X94" si="59">Q94+($Y94-$Q94)/8</f>
        <v>9.8132989463758008E-2</v>
      </c>
      <c r="S94" s="2780">
        <f t="shared" si="59"/>
        <v>0.14125684811179257</v>
      </c>
      <c r="T94" s="2780">
        <f t="shared" si="59"/>
        <v>0.18438070675982715</v>
      </c>
      <c r="U94" s="2780">
        <f t="shared" si="59"/>
        <v>0.22750456540786174</v>
      </c>
      <c r="V94" s="2780">
        <f t="shared" si="59"/>
        <v>0.27062842405589632</v>
      </c>
      <c r="W94" s="2780">
        <f t="shared" si="59"/>
        <v>0.31375228270393091</v>
      </c>
      <c r="X94" s="2780">
        <f t="shared" si="59"/>
        <v>0.35687614135196549</v>
      </c>
      <c r="Y94" s="1896">
        <v>0.4</v>
      </c>
      <c r="Z94" s="5853">
        <f t="shared" si="17"/>
        <v>5.5009130815723437E-2</v>
      </c>
      <c r="AA94" s="5853">
        <f t="shared" si="18"/>
        <v>5.5009130815723437E-2</v>
      </c>
      <c r="AB94" s="2780">
        <f t="shared" ref="AB94:AF103" si="60">AA94+($AG94-$AA94)/6</f>
        <v>0.11250760901310286</v>
      </c>
      <c r="AC94" s="2780">
        <f t="shared" si="60"/>
        <v>0.1700060872104823</v>
      </c>
      <c r="AD94" s="2780">
        <f t="shared" si="60"/>
        <v>0.22750456540786174</v>
      </c>
      <c r="AE94" s="2780">
        <f t="shared" si="60"/>
        <v>0.28500304360524115</v>
      </c>
      <c r="AF94" s="2780">
        <f t="shared" si="60"/>
        <v>0.34250152180262056</v>
      </c>
      <c r="AG94" s="1896">
        <v>0.4</v>
      </c>
      <c r="AH94" s="1896">
        <f t="shared" ref="AH94:AI106" si="61">AG94</f>
        <v>0.4</v>
      </c>
      <c r="AI94" s="1896">
        <f t="shared" si="61"/>
        <v>0.4</v>
      </c>
      <c r="AJ94" s="2780">
        <f t="shared" si="19"/>
        <v>5.5009130815723437E-2</v>
      </c>
      <c r="AK94" s="2780">
        <f t="shared" si="20"/>
        <v>5.5009130815723437E-2</v>
      </c>
      <c r="AL94" s="2780">
        <f t="shared" ref="AL94:AN106" si="62">AK94+($AO94-$AK94)/4</f>
        <v>0.14125684811179257</v>
      </c>
      <c r="AM94" s="2780">
        <f t="shared" si="62"/>
        <v>0.22750456540786171</v>
      </c>
      <c r="AN94" s="2780">
        <f t="shared" si="62"/>
        <v>0.31375228270393085</v>
      </c>
      <c r="AO94" s="1896">
        <v>0.4</v>
      </c>
      <c r="AP94" s="1896">
        <f t="shared" ref="AP94:AS106" si="63">AO94</f>
        <v>0.4</v>
      </c>
      <c r="AQ94" s="1896">
        <f t="shared" si="63"/>
        <v>0.4</v>
      </c>
      <c r="AR94" s="1896">
        <f t="shared" si="63"/>
        <v>0.4</v>
      </c>
      <c r="AS94" s="1896">
        <f t="shared" si="63"/>
        <v>0.4</v>
      </c>
      <c r="AT94" s="5825"/>
    </row>
    <row r="95" spans="2:46" s="2316" customFormat="1" ht="15.75">
      <c r="B95" s="574"/>
      <c r="C95" s="5774" t="str">
        <f t="shared" si="10"/>
        <v>Residential - Cooking - Low Income Non-Electrified - Oil Paraffin - New Wick</v>
      </c>
      <c r="D95" s="337"/>
      <c r="E95" s="5775" t="str">
        <f t="shared" si="11"/>
        <v>RLNKOKENEW-WI</v>
      </c>
      <c r="F95" s="5760">
        <f t="shared" si="12"/>
        <v>0</v>
      </c>
      <c r="G95" s="5749">
        <f t="shared" ref="G95:O95" si="64">F95</f>
        <v>0</v>
      </c>
      <c r="H95" s="2780">
        <f t="shared" si="64"/>
        <v>0</v>
      </c>
      <c r="I95" s="2780">
        <f t="shared" si="64"/>
        <v>0</v>
      </c>
      <c r="J95" s="2780">
        <f t="shared" si="64"/>
        <v>0</v>
      </c>
      <c r="K95" s="2780">
        <f t="shared" si="64"/>
        <v>0</v>
      </c>
      <c r="L95" s="2780">
        <f t="shared" si="64"/>
        <v>0</v>
      </c>
      <c r="M95" s="2780">
        <f t="shared" si="64"/>
        <v>0</v>
      </c>
      <c r="N95" s="2780">
        <f t="shared" si="64"/>
        <v>0</v>
      </c>
      <c r="O95" s="2780">
        <f t="shared" si="64"/>
        <v>0</v>
      </c>
      <c r="P95" s="5853">
        <f t="shared" si="14"/>
        <v>0</v>
      </c>
      <c r="Q95" s="5853">
        <f t="shared" si="15"/>
        <v>0</v>
      </c>
      <c r="R95" s="2780">
        <f t="shared" ref="R95:X95" si="65">Q95+($Y95-$Q95)/8</f>
        <v>0</v>
      </c>
      <c r="S95" s="2780">
        <f t="shared" si="65"/>
        <v>0</v>
      </c>
      <c r="T95" s="2780">
        <f t="shared" si="65"/>
        <v>0</v>
      </c>
      <c r="U95" s="2780">
        <f t="shared" si="65"/>
        <v>0</v>
      </c>
      <c r="V95" s="2780">
        <f t="shared" si="65"/>
        <v>0</v>
      </c>
      <c r="W95" s="2780">
        <f t="shared" si="65"/>
        <v>0</v>
      </c>
      <c r="X95" s="2780">
        <f t="shared" si="65"/>
        <v>0</v>
      </c>
      <c r="Y95" s="1896">
        <v>0</v>
      </c>
      <c r="Z95" s="5853">
        <f t="shared" si="17"/>
        <v>0</v>
      </c>
      <c r="AA95" s="5853">
        <f t="shared" si="18"/>
        <v>0</v>
      </c>
      <c r="AB95" s="2780">
        <f t="shared" si="60"/>
        <v>0</v>
      </c>
      <c r="AC95" s="2780">
        <f t="shared" si="60"/>
        <v>0</v>
      </c>
      <c r="AD95" s="2780">
        <f t="shared" si="60"/>
        <v>0</v>
      </c>
      <c r="AE95" s="2780">
        <f t="shared" si="60"/>
        <v>0</v>
      </c>
      <c r="AF95" s="2780">
        <f t="shared" si="60"/>
        <v>0</v>
      </c>
      <c r="AG95" s="1896">
        <v>0</v>
      </c>
      <c r="AH95" s="1896">
        <f t="shared" si="61"/>
        <v>0</v>
      </c>
      <c r="AI95" s="1896">
        <f t="shared" si="61"/>
        <v>0</v>
      </c>
      <c r="AJ95" s="2780">
        <f t="shared" si="19"/>
        <v>0</v>
      </c>
      <c r="AK95" s="2780">
        <f t="shared" si="20"/>
        <v>0</v>
      </c>
      <c r="AL95" s="2780">
        <f t="shared" si="62"/>
        <v>0</v>
      </c>
      <c r="AM95" s="2780">
        <f t="shared" si="62"/>
        <v>0</v>
      </c>
      <c r="AN95" s="2780">
        <f t="shared" si="62"/>
        <v>0</v>
      </c>
      <c r="AO95" s="1896">
        <v>0</v>
      </c>
      <c r="AP95" s="1896">
        <f t="shared" si="63"/>
        <v>0</v>
      </c>
      <c r="AQ95" s="1896">
        <f t="shared" si="63"/>
        <v>0</v>
      </c>
      <c r="AR95" s="1896">
        <f t="shared" si="63"/>
        <v>0</v>
      </c>
      <c r="AS95" s="1896">
        <f t="shared" si="63"/>
        <v>0</v>
      </c>
      <c r="AT95" s="5825"/>
    </row>
    <row r="96" spans="2:46" s="2316" customFormat="1" ht="15.75">
      <c r="B96" s="574"/>
      <c r="C96" s="5774" t="str">
        <f t="shared" si="10"/>
        <v>Residential - Cooking - Low Income Non-Electrified - Oil Paraffin - TOYO-N</v>
      </c>
      <c r="D96" s="337"/>
      <c r="E96" s="5775" t="str">
        <f t="shared" si="11"/>
        <v>RLNKOKETOYO-N</v>
      </c>
      <c r="F96" s="5760">
        <f t="shared" si="12"/>
        <v>0</v>
      </c>
      <c r="G96" s="5749">
        <f t="shared" ref="G96:O96" si="66">F96</f>
        <v>0</v>
      </c>
      <c r="H96" s="2780">
        <f t="shared" si="66"/>
        <v>0</v>
      </c>
      <c r="I96" s="2780">
        <f t="shared" si="66"/>
        <v>0</v>
      </c>
      <c r="J96" s="2780">
        <f t="shared" si="66"/>
        <v>0</v>
      </c>
      <c r="K96" s="2780">
        <f t="shared" si="66"/>
        <v>0</v>
      </c>
      <c r="L96" s="2780">
        <f t="shared" si="66"/>
        <v>0</v>
      </c>
      <c r="M96" s="2780">
        <f t="shared" si="66"/>
        <v>0</v>
      </c>
      <c r="N96" s="2780">
        <f t="shared" si="66"/>
        <v>0</v>
      </c>
      <c r="O96" s="2780">
        <f t="shared" si="66"/>
        <v>0</v>
      </c>
      <c r="P96" s="5853">
        <f t="shared" si="14"/>
        <v>0</v>
      </c>
      <c r="Q96" s="5853">
        <f t="shared" si="15"/>
        <v>0</v>
      </c>
      <c r="R96" s="2780">
        <f t="shared" ref="R96:X96" si="67">Q96+($Y96-$Q96)/8</f>
        <v>0</v>
      </c>
      <c r="S96" s="2780">
        <f t="shared" si="67"/>
        <v>0</v>
      </c>
      <c r="T96" s="2780">
        <f t="shared" si="67"/>
        <v>0</v>
      </c>
      <c r="U96" s="2780">
        <f t="shared" si="67"/>
        <v>0</v>
      </c>
      <c r="V96" s="2780">
        <f t="shared" si="67"/>
        <v>0</v>
      </c>
      <c r="W96" s="2780">
        <f t="shared" si="67"/>
        <v>0</v>
      </c>
      <c r="X96" s="2780">
        <f t="shared" si="67"/>
        <v>0</v>
      </c>
      <c r="Y96" s="1896">
        <v>0</v>
      </c>
      <c r="Z96" s="5853">
        <f t="shared" si="17"/>
        <v>0</v>
      </c>
      <c r="AA96" s="5853">
        <f t="shared" si="18"/>
        <v>0</v>
      </c>
      <c r="AB96" s="2780">
        <f t="shared" si="60"/>
        <v>0</v>
      </c>
      <c r="AC96" s="2780">
        <f t="shared" si="60"/>
        <v>0</v>
      </c>
      <c r="AD96" s="2780">
        <f t="shared" si="60"/>
        <v>0</v>
      </c>
      <c r="AE96" s="2780">
        <f t="shared" si="60"/>
        <v>0</v>
      </c>
      <c r="AF96" s="2780">
        <f t="shared" si="60"/>
        <v>0</v>
      </c>
      <c r="AG96" s="1896">
        <v>0</v>
      </c>
      <c r="AH96" s="1896">
        <f t="shared" si="61"/>
        <v>0</v>
      </c>
      <c r="AI96" s="1896">
        <f t="shared" si="61"/>
        <v>0</v>
      </c>
      <c r="AJ96" s="2780">
        <f t="shared" si="19"/>
        <v>0</v>
      </c>
      <c r="AK96" s="2780">
        <f t="shared" si="20"/>
        <v>0</v>
      </c>
      <c r="AL96" s="2780">
        <f t="shared" si="62"/>
        <v>0</v>
      </c>
      <c r="AM96" s="2780">
        <f t="shared" si="62"/>
        <v>0</v>
      </c>
      <c r="AN96" s="2780">
        <f t="shared" si="62"/>
        <v>0</v>
      </c>
      <c r="AO96" s="1896">
        <v>0</v>
      </c>
      <c r="AP96" s="1896">
        <f t="shared" si="63"/>
        <v>0</v>
      </c>
      <c r="AQ96" s="1896">
        <f t="shared" si="63"/>
        <v>0</v>
      </c>
      <c r="AR96" s="1896">
        <f t="shared" si="63"/>
        <v>0</v>
      </c>
      <c r="AS96" s="1896">
        <f t="shared" si="63"/>
        <v>0</v>
      </c>
      <c r="AT96" s="5825"/>
    </row>
    <row r="97" spans="2:55" s="2316" customFormat="1" ht="15.75">
      <c r="B97" s="574"/>
      <c r="C97" s="5774" t="str">
        <f t="shared" si="10"/>
        <v>Residential - Cooking - Low Income Non-Electrified - Coal - Existing</v>
      </c>
      <c r="D97" s="337"/>
      <c r="E97" s="5775" t="str">
        <f t="shared" si="11"/>
        <v>RLNKCOAMBA-E</v>
      </c>
      <c r="F97" s="5760">
        <f t="shared" si="12"/>
        <v>8.4296299884012993E-3</v>
      </c>
      <c r="G97" s="5749">
        <f t="shared" ref="G97:O97" si="68">F97</f>
        <v>8.4296299884012993E-3</v>
      </c>
      <c r="H97" s="2780">
        <f t="shared" si="68"/>
        <v>8.4296299884012993E-3</v>
      </c>
      <c r="I97" s="2780">
        <f t="shared" si="68"/>
        <v>8.4296299884012993E-3</v>
      </c>
      <c r="J97" s="2780">
        <f t="shared" si="68"/>
        <v>8.4296299884012993E-3</v>
      </c>
      <c r="K97" s="2780">
        <f t="shared" si="68"/>
        <v>8.4296299884012993E-3</v>
      </c>
      <c r="L97" s="2780">
        <f t="shared" si="68"/>
        <v>8.4296299884012993E-3</v>
      </c>
      <c r="M97" s="2780">
        <f t="shared" si="68"/>
        <v>8.4296299884012993E-3</v>
      </c>
      <c r="N97" s="2780">
        <f t="shared" si="68"/>
        <v>8.4296299884012993E-3</v>
      </c>
      <c r="O97" s="2780">
        <f t="shared" si="68"/>
        <v>8.4296299884012993E-3</v>
      </c>
      <c r="P97" s="5853">
        <f t="shared" si="14"/>
        <v>8.4296299884012993E-3</v>
      </c>
      <c r="Q97" s="5853">
        <f t="shared" si="15"/>
        <v>8.4296299884012993E-3</v>
      </c>
      <c r="R97" s="2780">
        <f t="shared" ref="R97:X97" si="69">Q97+($Y97-$Q97)/8</f>
        <v>7.3759262398511369E-3</v>
      </c>
      <c r="S97" s="2780">
        <f t="shared" si="69"/>
        <v>6.3222224913009745E-3</v>
      </c>
      <c r="T97" s="2780">
        <f t="shared" si="69"/>
        <v>5.2685187427508121E-3</v>
      </c>
      <c r="U97" s="2780">
        <f t="shared" si="69"/>
        <v>4.2148149942006496E-3</v>
      </c>
      <c r="V97" s="2780">
        <f t="shared" si="69"/>
        <v>3.1611112456504872E-3</v>
      </c>
      <c r="W97" s="2780">
        <f t="shared" si="69"/>
        <v>2.1074074971003248E-3</v>
      </c>
      <c r="X97" s="2780">
        <f t="shared" si="69"/>
        <v>1.0537037485501624E-3</v>
      </c>
      <c r="Y97" s="1896">
        <v>0</v>
      </c>
      <c r="Z97" s="5853">
        <f t="shared" si="17"/>
        <v>8.4296299884012993E-3</v>
      </c>
      <c r="AA97" s="5853">
        <f t="shared" si="18"/>
        <v>8.4296299884012993E-3</v>
      </c>
      <c r="AB97" s="2780">
        <f t="shared" si="60"/>
        <v>7.0246916570010825E-3</v>
      </c>
      <c r="AC97" s="2780">
        <f t="shared" si="60"/>
        <v>5.6197533256008656E-3</v>
      </c>
      <c r="AD97" s="2780">
        <f t="shared" si="60"/>
        <v>4.2148149942006488E-3</v>
      </c>
      <c r="AE97" s="2780">
        <f t="shared" si="60"/>
        <v>2.8098766628004319E-3</v>
      </c>
      <c r="AF97" s="2780">
        <f t="shared" si="60"/>
        <v>1.4049383314002153E-3</v>
      </c>
      <c r="AG97" s="1896">
        <v>0</v>
      </c>
      <c r="AH97" s="1896">
        <f t="shared" si="61"/>
        <v>0</v>
      </c>
      <c r="AI97" s="1896">
        <f t="shared" si="61"/>
        <v>0</v>
      </c>
      <c r="AJ97" s="2780">
        <f t="shared" si="19"/>
        <v>8.4296299884012993E-3</v>
      </c>
      <c r="AK97" s="2780">
        <f t="shared" si="20"/>
        <v>8.4296299884012993E-3</v>
      </c>
      <c r="AL97" s="2780">
        <f t="shared" si="62"/>
        <v>6.3222224913009745E-3</v>
      </c>
      <c r="AM97" s="2780">
        <f t="shared" si="62"/>
        <v>4.2148149942006496E-3</v>
      </c>
      <c r="AN97" s="2780">
        <f t="shared" si="62"/>
        <v>2.1074074971003248E-3</v>
      </c>
      <c r="AO97" s="1896">
        <v>0</v>
      </c>
      <c r="AP97" s="1896">
        <f t="shared" si="63"/>
        <v>0</v>
      </c>
      <c r="AQ97" s="1896">
        <f t="shared" si="63"/>
        <v>0</v>
      </c>
      <c r="AR97" s="1896">
        <f t="shared" si="63"/>
        <v>0</v>
      </c>
      <c r="AS97" s="1896">
        <f t="shared" si="63"/>
        <v>0</v>
      </c>
      <c r="AT97" s="5825"/>
    </row>
    <row r="98" spans="2:55" s="2316" customFormat="1" ht="15.75">
      <c r="B98" s="574"/>
      <c r="C98" s="5774" t="str">
        <f t="shared" si="10"/>
        <v>Residential - Cooking - Low Income Non-Electrified - Biomass Wood - Existing</v>
      </c>
      <c r="D98" s="337"/>
      <c r="E98" s="5775" t="str">
        <f t="shared" si="11"/>
        <v>RLNKBIWOPEN-E</v>
      </c>
      <c r="F98" s="5760">
        <f t="shared" si="12"/>
        <v>0.10127647684008979</v>
      </c>
      <c r="G98" s="5749">
        <f t="shared" ref="G98:O98" si="70">F98</f>
        <v>0.10127647684008979</v>
      </c>
      <c r="H98" s="2780">
        <f t="shared" si="70"/>
        <v>0.10127647684008979</v>
      </c>
      <c r="I98" s="2780">
        <f t="shared" si="70"/>
        <v>0.10127647684008979</v>
      </c>
      <c r="J98" s="2780">
        <f t="shared" si="70"/>
        <v>0.10127647684008979</v>
      </c>
      <c r="K98" s="2780">
        <f t="shared" si="70"/>
        <v>0.10127647684008979</v>
      </c>
      <c r="L98" s="2780">
        <f t="shared" si="70"/>
        <v>0.10127647684008979</v>
      </c>
      <c r="M98" s="2780">
        <f t="shared" si="70"/>
        <v>0.10127647684008979</v>
      </c>
      <c r="N98" s="2780">
        <f t="shared" si="70"/>
        <v>0.10127647684008979</v>
      </c>
      <c r="O98" s="2780">
        <f t="shared" si="70"/>
        <v>0.10127647684008979</v>
      </c>
      <c r="P98" s="5853">
        <f t="shared" si="14"/>
        <v>0.10127647684008979</v>
      </c>
      <c r="Q98" s="5853">
        <f t="shared" si="15"/>
        <v>0.10127647684008979</v>
      </c>
      <c r="R98" s="2780">
        <f t="shared" ref="R98:X98" si="71">Q98+($Y98-$Q98)/8</f>
        <v>8.8616917235078571E-2</v>
      </c>
      <c r="S98" s="2780">
        <f t="shared" si="71"/>
        <v>7.5957357630067349E-2</v>
      </c>
      <c r="T98" s="2780">
        <f t="shared" si="71"/>
        <v>6.3297798025056126E-2</v>
      </c>
      <c r="U98" s="2780">
        <f t="shared" si="71"/>
        <v>5.0638238420044904E-2</v>
      </c>
      <c r="V98" s="2780">
        <f t="shared" si="71"/>
        <v>3.7978678815033681E-2</v>
      </c>
      <c r="W98" s="2780">
        <f t="shared" si="71"/>
        <v>2.5319119210022459E-2</v>
      </c>
      <c r="X98" s="2780">
        <f t="shared" si="71"/>
        <v>1.2659559605011235E-2</v>
      </c>
      <c r="Y98" s="1896">
        <v>0</v>
      </c>
      <c r="Z98" s="5853">
        <f t="shared" si="17"/>
        <v>0.10127647684008979</v>
      </c>
      <c r="AA98" s="5853">
        <f t="shared" si="18"/>
        <v>0.10127647684008979</v>
      </c>
      <c r="AB98" s="2780">
        <f t="shared" si="60"/>
        <v>8.4397064033408159E-2</v>
      </c>
      <c r="AC98" s="2780">
        <f t="shared" si="60"/>
        <v>6.7517651226726524E-2</v>
      </c>
      <c r="AD98" s="2780">
        <f t="shared" si="60"/>
        <v>5.063823842004489E-2</v>
      </c>
      <c r="AE98" s="2780">
        <f t="shared" si="60"/>
        <v>3.3758825613363255E-2</v>
      </c>
      <c r="AF98" s="2780">
        <f t="shared" si="60"/>
        <v>1.6879412806681624E-2</v>
      </c>
      <c r="AG98" s="1896">
        <v>0</v>
      </c>
      <c r="AH98" s="1896">
        <f t="shared" si="61"/>
        <v>0</v>
      </c>
      <c r="AI98" s="1896">
        <f t="shared" si="61"/>
        <v>0</v>
      </c>
      <c r="AJ98" s="2780">
        <f t="shared" si="19"/>
        <v>0.10127647684008979</v>
      </c>
      <c r="AK98" s="2780">
        <f t="shared" si="20"/>
        <v>0.10127647684008979</v>
      </c>
      <c r="AL98" s="2780">
        <f t="shared" si="62"/>
        <v>7.5957357630067349E-2</v>
      </c>
      <c r="AM98" s="2780">
        <f t="shared" si="62"/>
        <v>5.0638238420044904E-2</v>
      </c>
      <c r="AN98" s="2780">
        <f t="shared" si="62"/>
        <v>2.5319119210022455E-2</v>
      </c>
      <c r="AO98" s="1896">
        <v>0</v>
      </c>
      <c r="AP98" s="1896">
        <f t="shared" si="63"/>
        <v>0</v>
      </c>
      <c r="AQ98" s="1896">
        <f t="shared" si="63"/>
        <v>0</v>
      </c>
      <c r="AR98" s="1896">
        <f t="shared" si="63"/>
        <v>0</v>
      </c>
      <c r="AS98" s="1896">
        <f t="shared" si="63"/>
        <v>0</v>
      </c>
      <c r="AT98" s="5825"/>
    </row>
    <row r="99" spans="2:55" s="2316" customFormat="1" ht="15.75">
      <c r="B99" s="574"/>
      <c r="C99" s="5774" t="str">
        <f t="shared" si="10"/>
        <v>Residential - Cooking - Low Income Non-Electrified - Oil LPG - Existing</v>
      </c>
      <c r="D99" s="337"/>
      <c r="E99" s="5775" t="str">
        <f t="shared" si="11"/>
        <v>RLNKOLPRING-E</v>
      </c>
      <c r="F99" s="5760">
        <f t="shared" si="12"/>
        <v>4.2610031299654023E-3</v>
      </c>
      <c r="G99" s="5749">
        <f t="shared" ref="G99:O99" si="72">F99</f>
        <v>4.2610031299654023E-3</v>
      </c>
      <c r="H99" s="2780">
        <f t="shared" si="72"/>
        <v>4.2610031299654023E-3</v>
      </c>
      <c r="I99" s="2780">
        <f t="shared" si="72"/>
        <v>4.2610031299654023E-3</v>
      </c>
      <c r="J99" s="2780">
        <f t="shared" si="72"/>
        <v>4.2610031299654023E-3</v>
      </c>
      <c r="K99" s="2780">
        <f t="shared" si="72"/>
        <v>4.2610031299654023E-3</v>
      </c>
      <c r="L99" s="2780">
        <f t="shared" si="72"/>
        <v>4.2610031299654023E-3</v>
      </c>
      <c r="M99" s="2780">
        <f t="shared" si="72"/>
        <v>4.2610031299654023E-3</v>
      </c>
      <c r="N99" s="2780">
        <f t="shared" si="72"/>
        <v>4.2610031299654023E-3</v>
      </c>
      <c r="O99" s="2780">
        <f t="shared" si="72"/>
        <v>4.2610031299654023E-3</v>
      </c>
      <c r="P99" s="5853">
        <f t="shared" si="14"/>
        <v>4.2610031299654023E-3</v>
      </c>
      <c r="Q99" s="5853">
        <f t="shared" si="15"/>
        <v>4.2610031299654023E-3</v>
      </c>
      <c r="R99" s="2780">
        <f t="shared" ref="R99:X99" si="73">Q99+($Y99-$Q99)/8</f>
        <v>7.8728377738719726E-2</v>
      </c>
      <c r="S99" s="2780">
        <f t="shared" si="73"/>
        <v>0.15319575234747407</v>
      </c>
      <c r="T99" s="2780">
        <f t="shared" si="73"/>
        <v>0.2276631269562284</v>
      </c>
      <c r="U99" s="2780">
        <f t="shared" si="73"/>
        <v>0.30213050156498272</v>
      </c>
      <c r="V99" s="2780">
        <f t="shared" si="73"/>
        <v>0.37659787617373708</v>
      </c>
      <c r="W99" s="2780">
        <f t="shared" si="73"/>
        <v>0.45106525078249138</v>
      </c>
      <c r="X99" s="2780">
        <f t="shared" si="73"/>
        <v>0.52553262539124568</v>
      </c>
      <c r="Y99" s="1896">
        <v>0.6</v>
      </c>
      <c r="Z99" s="5853">
        <f t="shared" si="17"/>
        <v>4.2610031299654023E-3</v>
      </c>
      <c r="AA99" s="5853">
        <f t="shared" si="18"/>
        <v>4.2610031299654023E-3</v>
      </c>
      <c r="AB99" s="2780">
        <f t="shared" si="60"/>
        <v>0.10355083594163783</v>
      </c>
      <c r="AC99" s="2780">
        <f t="shared" si="60"/>
        <v>0.20284066875331025</v>
      </c>
      <c r="AD99" s="2780">
        <f t="shared" si="60"/>
        <v>0.30213050156498267</v>
      </c>
      <c r="AE99" s="2780">
        <f t="shared" si="60"/>
        <v>0.40142033437665509</v>
      </c>
      <c r="AF99" s="2780">
        <f t="shared" si="60"/>
        <v>0.5007101671883275</v>
      </c>
      <c r="AG99" s="1896">
        <v>0.6</v>
      </c>
      <c r="AH99" s="1896">
        <f t="shared" si="61"/>
        <v>0.6</v>
      </c>
      <c r="AI99" s="1896">
        <f t="shared" si="61"/>
        <v>0.6</v>
      </c>
      <c r="AJ99" s="2780">
        <f t="shared" si="19"/>
        <v>4.2610031299654023E-3</v>
      </c>
      <c r="AK99" s="2780">
        <f t="shared" si="20"/>
        <v>4.2610031299654023E-3</v>
      </c>
      <c r="AL99" s="2780">
        <f t="shared" si="62"/>
        <v>0.15319575234747407</v>
      </c>
      <c r="AM99" s="2780">
        <f t="shared" si="62"/>
        <v>0.30213050156498272</v>
      </c>
      <c r="AN99" s="2780">
        <f t="shared" si="62"/>
        <v>0.45106525078249138</v>
      </c>
      <c r="AO99" s="1896">
        <v>0.6</v>
      </c>
      <c r="AP99" s="1896">
        <f t="shared" si="63"/>
        <v>0.6</v>
      </c>
      <c r="AQ99" s="1896">
        <f t="shared" si="63"/>
        <v>0.6</v>
      </c>
      <c r="AR99" s="1896">
        <f t="shared" si="63"/>
        <v>0.6</v>
      </c>
      <c r="AS99" s="1896">
        <f t="shared" si="63"/>
        <v>0.6</v>
      </c>
      <c r="AT99" s="5825"/>
    </row>
    <row r="100" spans="2:55" s="2316" customFormat="1" ht="15.75">
      <c r="B100" s="574"/>
      <c r="C100" s="5774" t="str">
        <f t="shared" si="10"/>
        <v>Residential - Cooking - Low Income Non-Electrified - Coal - New</v>
      </c>
      <c r="D100" s="337"/>
      <c r="E100" s="5775" t="str">
        <f t="shared" si="11"/>
        <v>RLNKCOABNM-N</v>
      </c>
      <c r="F100" s="5760">
        <f t="shared" si="12"/>
        <v>6.3854447162139838E-2</v>
      </c>
      <c r="G100" s="5749">
        <f t="shared" ref="G100:O100" si="74">F100</f>
        <v>6.3854447162139838E-2</v>
      </c>
      <c r="H100" s="2780">
        <f t="shared" si="74"/>
        <v>6.3854447162139838E-2</v>
      </c>
      <c r="I100" s="2780">
        <f t="shared" si="74"/>
        <v>6.3854447162139838E-2</v>
      </c>
      <c r="J100" s="2780">
        <f t="shared" si="74"/>
        <v>6.3854447162139838E-2</v>
      </c>
      <c r="K100" s="2780">
        <f t="shared" si="74"/>
        <v>6.3854447162139838E-2</v>
      </c>
      <c r="L100" s="2780">
        <f t="shared" si="74"/>
        <v>6.3854447162139838E-2</v>
      </c>
      <c r="M100" s="2780">
        <f t="shared" si="74"/>
        <v>6.3854447162139838E-2</v>
      </c>
      <c r="N100" s="2780">
        <f t="shared" si="74"/>
        <v>6.3854447162139838E-2</v>
      </c>
      <c r="O100" s="2780">
        <f t="shared" si="74"/>
        <v>6.3854447162139838E-2</v>
      </c>
      <c r="P100" s="5853">
        <f t="shared" si="14"/>
        <v>6.3854447162139838E-2</v>
      </c>
      <c r="Q100" s="5853">
        <f t="shared" si="15"/>
        <v>6.3854447162139838E-2</v>
      </c>
      <c r="R100" s="2780">
        <f t="shared" ref="R100:X100" si="75">Q100+($Y100-$Q100)/8</f>
        <v>5.5872641266872358E-2</v>
      </c>
      <c r="S100" s="2780">
        <f t="shared" si="75"/>
        <v>4.7890835371604878E-2</v>
      </c>
      <c r="T100" s="2780">
        <f t="shared" si="75"/>
        <v>3.9909029476337399E-2</v>
      </c>
      <c r="U100" s="2780">
        <f t="shared" si="75"/>
        <v>3.1927223581069919E-2</v>
      </c>
      <c r="V100" s="2780">
        <f t="shared" si="75"/>
        <v>2.3945417685802439E-2</v>
      </c>
      <c r="W100" s="2780">
        <f t="shared" si="75"/>
        <v>1.5963611790534959E-2</v>
      </c>
      <c r="X100" s="2780">
        <f t="shared" si="75"/>
        <v>7.9818058952674797E-3</v>
      </c>
      <c r="Y100" s="1896">
        <v>0</v>
      </c>
      <c r="Z100" s="5853">
        <f t="shared" si="17"/>
        <v>6.3854447162139838E-2</v>
      </c>
      <c r="AA100" s="5853">
        <f t="shared" si="18"/>
        <v>6.3854447162139838E-2</v>
      </c>
      <c r="AB100" s="2780">
        <f t="shared" si="60"/>
        <v>5.3212039301783198E-2</v>
      </c>
      <c r="AC100" s="2780">
        <f t="shared" si="60"/>
        <v>4.2569631441426559E-2</v>
      </c>
      <c r="AD100" s="2780">
        <f t="shared" si="60"/>
        <v>3.1927223581069919E-2</v>
      </c>
      <c r="AE100" s="2780">
        <f t="shared" si="60"/>
        <v>2.1284815720713279E-2</v>
      </c>
      <c r="AF100" s="2780">
        <f t="shared" si="60"/>
        <v>1.064240786035664E-2</v>
      </c>
      <c r="AG100" s="1896">
        <v>0</v>
      </c>
      <c r="AH100" s="1896">
        <f t="shared" si="61"/>
        <v>0</v>
      </c>
      <c r="AI100" s="1896">
        <f t="shared" si="61"/>
        <v>0</v>
      </c>
      <c r="AJ100" s="2780">
        <f t="shared" si="19"/>
        <v>6.3854447162139838E-2</v>
      </c>
      <c r="AK100" s="2780">
        <f t="shared" si="20"/>
        <v>6.3854447162139838E-2</v>
      </c>
      <c r="AL100" s="2780">
        <f t="shared" si="62"/>
        <v>4.7890835371604878E-2</v>
      </c>
      <c r="AM100" s="2780">
        <f t="shared" si="62"/>
        <v>3.1927223581069919E-2</v>
      </c>
      <c r="AN100" s="2780">
        <f t="shared" si="62"/>
        <v>1.5963611790534959E-2</v>
      </c>
      <c r="AO100" s="1896">
        <v>0</v>
      </c>
      <c r="AP100" s="1896">
        <f t="shared" si="63"/>
        <v>0</v>
      </c>
      <c r="AQ100" s="1896">
        <f t="shared" si="63"/>
        <v>0</v>
      </c>
      <c r="AR100" s="1896">
        <f t="shared" si="63"/>
        <v>0</v>
      </c>
      <c r="AS100" s="1896">
        <f t="shared" si="63"/>
        <v>0</v>
      </c>
      <c r="AT100" s="5825"/>
    </row>
    <row r="101" spans="2:55" s="2316" customFormat="1" ht="15.75">
      <c r="B101" s="574"/>
      <c r="C101" s="5774" t="str">
        <f t="shared" si="10"/>
        <v>Residential - Cooking - Low Income Non-Electrified - Biomass Wood - New</v>
      </c>
      <c r="D101" s="337"/>
      <c r="E101" s="5775" t="str">
        <f t="shared" si="11"/>
        <v>RLNKBIWMBA-N</v>
      </c>
      <c r="F101" s="5760">
        <f>M62/SUMIF($H$35:$H$67,$H62,$M$35:$M$67)</f>
        <v>0.76716931206368011</v>
      </c>
      <c r="G101" s="5749">
        <f t="shared" ref="G101:O101" si="76">F101</f>
        <v>0.76716931206368011</v>
      </c>
      <c r="H101" s="2780">
        <f t="shared" si="76"/>
        <v>0.76716931206368011</v>
      </c>
      <c r="I101" s="2780">
        <f t="shared" si="76"/>
        <v>0.76716931206368011</v>
      </c>
      <c r="J101" s="2780">
        <f t="shared" si="76"/>
        <v>0.76716931206368011</v>
      </c>
      <c r="K101" s="2780">
        <f t="shared" si="76"/>
        <v>0.76716931206368011</v>
      </c>
      <c r="L101" s="2780">
        <f t="shared" si="76"/>
        <v>0.76716931206368011</v>
      </c>
      <c r="M101" s="2780">
        <f t="shared" si="76"/>
        <v>0.76716931206368011</v>
      </c>
      <c r="N101" s="2780">
        <f t="shared" si="76"/>
        <v>0.76716931206368011</v>
      </c>
      <c r="O101" s="2780">
        <f t="shared" si="76"/>
        <v>0.76716931206368011</v>
      </c>
      <c r="P101" s="5853">
        <f t="shared" si="14"/>
        <v>0.76716931206368011</v>
      </c>
      <c r="Q101" s="5853">
        <f t="shared" si="15"/>
        <v>0.76716931206368011</v>
      </c>
      <c r="R101" s="2780">
        <f t="shared" ref="R101:X101" si="77">Q101+($Y101-$Q101)/8</f>
        <v>0.67127314805572014</v>
      </c>
      <c r="S101" s="2780">
        <f t="shared" si="77"/>
        <v>0.57537698404776016</v>
      </c>
      <c r="T101" s="2780">
        <f t="shared" si="77"/>
        <v>0.47948082003980014</v>
      </c>
      <c r="U101" s="2780">
        <f t="shared" si="77"/>
        <v>0.38358465603184011</v>
      </c>
      <c r="V101" s="2780">
        <f t="shared" si="77"/>
        <v>0.28768849202388008</v>
      </c>
      <c r="W101" s="2780">
        <f t="shared" si="77"/>
        <v>0.19179232801592005</v>
      </c>
      <c r="X101" s="2780">
        <f t="shared" si="77"/>
        <v>9.5896164007960041E-2</v>
      </c>
      <c r="Y101" s="1896">
        <v>0</v>
      </c>
      <c r="Z101" s="5853">
        <f t="shared" si="17"/>
        <v>0.76716931206368011</v>
      </c>
      <c r="AA101" s="5853">
        <f t="shared" si="18"/>
        <v>0.76716931206368011</v>
      </c>
      <c r="AB101" s="2780">
        <f t="shared" si="60"/>
        <v>0.63930776005306678</v>
      </c>
      <c r="AC101" s="2780">
        <f t="shared" si="60"/>
        <v>0.51144620804245344</v>
      </c>
      <c r="AD101" s="2780">
        <f t="shared" si="60"/>
        <v>0.38358465603184011</v>
      </c>
      <c r="AE101" s="2780">
        <f t="shared" si="60"/>
        <v>0.25572310402122678</v>
      </c>
      <c r="AF101" s="2780">
        <f t="shared" si="60"/>
        <v>0.12786155201061342</v>
      </c>
      <c r="AG101" s="1896">
        <v>0</v>
      </c>
      <c r="AH101" s="1896">
        <f t="shared" si="61"/>
        <v>0</v>
      </c>
      <c r="AI101" s="1896">
        <f t="shared" si="61"/>
        <v>0</v>
      </c>
      <c r="AJ101" s="2780">
        <f t="shared" si="19"/>
        <v>0.76716931206368011</v>
      </c>
      <c r="AK101" s="2780">
        <f t="shared" si="20"/>
        <v>0.76716931206368011</v>
      </c>
      <c r="AL101" s="2780">
        <f t="shared" si="62"/>
        <v>0.57537698404776005</v>
      </c>
      <c r="AM101" s="2780">
        <f t="shared" si="62"/>
        <v>0.38358465603184</v>
      </c>
      <c r="AN101" s="2780">
        <f t="shared" si="62"/>
        <v>0.19179232801591997</v>
      </c>
      <c r="AO101" s="1896">
        <v>0</v>
      </c>
      <c r="AP101" s="1896">
        <f t="shared" si="63"/>
        <v>0</v>
      </c>
      <c r="AQ101" s="1896">
        <f t="shared" si="63"/>
        <v>0</v>
      </c>
      <c r="AR101" s="1896">
        <f t="shared" si="63"/>
        <v>0</v>
      </c>
      <c r="AS101" s="1896">
        <f t="shared" si="63"/>
        <v>0</v>
      </c>
      <c r="AT101" s="5825"/>
    </row>
    <row r="102" spans="2:55" s="2316" customFormat="1" ht="15.75">
      <c r="B102" s="574"/>
      <c r="C102" s="5776" t="str">
        <f t="shared" si="10"/>
        <v>Residential - Cooking - Middle Income Non-Electrified</v>
      </c>
      <c r="D102" s="337"/>
      <c r="E102" s="5775"/>
      <c r="F102" s="5760"/>
      <c r="G102" s="5749"/>
      <c r="H102" s="2780">
        <f t="shared" ref="H102:O102" si="78">G102</f>
        <v>0</v>
      </c>
      <c r="I102" s="2780">
        <f t="shared" si="78"/>
        <v>0</v>
      </c>
      <c r="J102" s="2780">
        <f t="shared" si="78"/>
        <v>0</v>
      </c>
      <c r="K102" s="2780">
        <f t="shared" si="78"/>
        <v>0</v>
      </c>
      <c r="L102" s="2780">
        <f t="shared" si="78"/>
        <v>0</v>
      </c>
      <c r="M102" s="2780">
        <f t="shared" si="78"/>
        <v>0</v>
      </c>
      <c r="N102" s="2780">
        <f t="shared" si="78"/>
        <v>0</v>
      </c>
      <c r="O102" s="2780">
        <f t="shared" si="78"/>
        <v>0</v>
      </c>
      <c r="P102" s="5853">
        <f t="shared" si="14"/>
        <v>0</v>
      </c>
      <c r="Q102" s="5853">
        <f t="shared" si="15"/>
        <v>0</v>
      </c>
      <c r="R102" s="2780">
        <f t="shared" ref="R102:X102" si="79">Q102+($Y102-$Q102)/8</f>
        <v>0</v>
      </c>
      <c r="S102" s="2780">
        <f t="shared" si="79"/>
        <v>0</v>
      </c>
      <c r="T102" s="2780">
        <f t="shared" si="79"/>
        <v>0</v>
      </c>
      <c r="U102" s="2780">
        <f t="shared" si="79"/>
        <v>0</v>
      </c>
      <c r="V102" s="2780">
        <f t="shared" si="79"/>
        <v>0</v>
      </c>
      <c r="W102" s="2780">
        <f t="shared" si="79"/>
        <v>0</v>
      </c>
      <c r="X102" s="2780">
        <f t="shared" si="79"/>
        <v>0</v>
      </c>
      <c r="Y102" s="1896"/>
      <c r="Z102" s="5853">
        <f t="shared" si="17"/>
        <v>0</v>
      </c>
      <c r="AA102" s="5853">
        <f t="shared" si="18"/>
        <v>0</v>
      </c>
      <c r="AB102" s="2780">
        <f t="shared" si="60"/>
        <v>0</v>
      </c>
      <c r="AC102" s="2780">
        <f t="shared" si="60"/>
        <v>0</v>
      </c>
      <c r="AD102" s="2780">
        <f t="shared" si="60"/>
        <v>0</v>
      </c>
      <c r="AE102" s="2780">
        <f t="shared" si="60"/>
        <v>0</v>
      </c>
      <c r="AF102" s="2780">
        <f t="shared" si="60"/>
        <v>0</v>
      </c>
      <c r="AG102" s="1896"/>
      <c r="AH102" s="1896">
        <f t="shared" si="61"/>
        <v>0</v>
      </c>
      <c r="AI102" s="1896">
        <f t="shared" si="61"/>
        <v>0</v>
      </c>
      <c r="AJ102" s="2780">
        <f t="shared" si="19"/>
        <v>0</v>
      </c>
      <c r="AK102" s="2780">
        <f t="shared" si="20"/>
        <v>0</v>
      </c>
      <c r="AL102" s="2780">
        <f t="shared" si="62"/>
        <v>0</v>
      </c>
      <c r="AM102" s="2780">
        <f t="shared" si="62"/>
        <v>0</v>
      </c>
      <c r="AN102" s="2780">
        <f t="shared" si="62"/>
        <v>0</v>
      </c>
      <c r="AO102" s="1896"/>
      <c r="AP102" s="1896">
        <f t="shared" si="63"/>
        <v>0</v>
      </c>
      <c r="AQ102" s="1896">
        <f t="shared" si="63"/>
        <v>0</v>
      </c>
      <c r="AR102" s="1896">
        <f t="shared" si="63"/>
        <v>0</v>
      </c>
      <c r="AS102" s="1896">
        <f t="shared" si="63"/>
        <v>0</v>
      </c>
      <c r="AT102" s="5825"/>
    </row>
    <row r="103" spans="2:55" s="2316" customFormat="1" ht="15.75">
      <c r="B103" s="574"/>
      <c r="C103" s="5774" t="str">
        <f t="shared" si="10"/>
        <v>Residential - Cooking - Middle Income Non-Electrified - Oil Paraffin - Existing</v>
      </c>
      <c r="D103" s="337"/>
      <c r="E103" s="5775" t="str">
        <f t="shared" si="11"/>
        <v>RMNKOKEPRI-E</v>
      </c>
      <c r="F103" s="5760">
        <f>M64/SUMIF($H$35:$H$67,$H64,$M$35:$M$67)</f>
        <v>0.21234614869876831</v>
      </c>
      <c r="G103" s="5749">
        <f t="shared" ref="G103:O103" si="80">F103</f>
        <v>0.21234614869876831</v>
      </c>
      <c r="H103" s="2780">
        <f t="shared" si="80"/>
        <v>0.21234614869876831</v>
      </c>
      <c r="I103" s="2780">
        <f t="shared" si="80"/>
        <v>0.21234614869876831</v>
      </c>
      <c r="J103" s="2780">
        <f t="shared" si="80"/>
        <v>0.21234614869876831</v>
      </c>
      <c r="K103" s="2780">
        <f t="shared" si="80"/>
        <v>0.21234614869876831</v>
      </c>
      <c r="L103" s="2780">
        <f t="shared" si="80"/>
        <v>0.21234614869876831</v>
      </c>
      <c r="M103" s="2780">
        <f t="shared" si="80"/>
        <v>0.21234614869876831</v>
      </c>
      <c r="N103" s="2780">
        <f t="shared" si="80"/>
        <v>0.21234614869876831</v>
      </c>
      <c r="O103" s="2780">
        <f t="shared" si="80"/>
        <v>0.21234614869876831</v>
      </c>
      <c r="P103" s="5853">
        <f t="shared" si="14"/>
        <v>0.21234614869876831</v>
      </c>
      <c r="Q103" s="5853">
        <f t="shared" si="15"/>
        <v>0.21234614869876831</v>
      </c>
      <c r="R103" s="2780">
        <f t="shared" ref="R103:X103" si="81">Q103+($Y103-$Q103)/8</f>
        <v>0.19830288011142228</v>
      </c>
      <c r="S103" s="2780">
        <f t="shared" si="81"/>
        <v>0.18425961152407624</v>
      </c>
      <c r="T103" s="2780">
        <f t="shared" si="81"/>
        <v>0.17021634293673021</v>
      </c>
      <c r="U103" s="2780">
        <f t="shared" si="81"/>
        <v>0.15617307434938418</v>
      </c>
      <c r="V103" s="2780">
        <f t="shared" si="81"/>
        <v>0.14212980576203815</v>
      </c>
      <c r="W103" s="2780">
        <f t="shared" si="81"/>
        <v>0.12808653717469212</v>
      </c>
      <c r="X103" s="2780">
        <f t="shared" si="81"/>
        <v>0.11404326858734609</v>
      </c>
      <c r="Y103" s="1896">
        <v>0.1</v>
      </c>
      <c r="Z103" s="5853">
        <f t="shared" si="17"/>
        <v>0.21234614869876831</v>
      </c>
      <c r="AA103" s="5853">
        <f t="shared" si="18"/>
        <v>0.21234614869876831</v>
      </c>
      <c r="AB103" s="2780">
        <f t="shared" si="60"/>
        <v>0.19362179058230691</v>
      </c>
      <c r="AC103" s="2780">
        <f t="shared" si="60"/>
        <v>0.17489743246584552</v>
      </c>
      <c r="AD103" s="2780">
        <f t="shared" si="60"/>
        <v>0.15617307434938413</v>
      </c>
      <c r="AE103" s="2780">
        <f t="shared" si="60"/>
        <v>0.13744871623292274</v>
      </c>
      <c r="AF103" s="2780">
        <f t="shared" si="60"/>
        <v>0.11872435811646136</v>
      </c>
      <c r="AG103" s="1896">
        <v>0.1</v>
      </c>
      <c r="AH103" s="1896">
        <f t="shared" si="61"/>
        <v>0.1</v>
      </c>
      <c r="AI103" s="1896">
        <f t="shared" si="61"/>
        <v>0.1</v>
      </c>
      <c r="AJ103" s="2780">
        <f t="shared" si="19"/>
        <v>0.21234614869876831</v>
      </c>
      <c r="AK103" s="2780">
        <f t="shared" si="20"/>
        <v>0.21234614869876831</v>
      </c>
      <c r="AL103" s="2780">
        <f t="shared" si="62"/>
        <v>0.18425961152407622</v>
      </c>
      <c r="AM103" s="2780">
        <f t="shared" si="62"/>
        <v>0.15617307434938416</v>
      </c>
      <c r="AN103" s="2780">
        <f t="shared" si="62"/>
        <v>0.12808653717469209</v>
      </c>
      <c r="AO103" s="1896">
        <v>0.1</v>
      </c>
      <c r="AP103" s="1896">
        <f t="shared" si="63"/>
        <v>0.1</v>
      </c>
      <c r="AQ103" s="1896">
        <f t="shared" si="63"/>
        <v>0.1</v>
      </c>
      <c r="AR103" s="1896">
        <f t="shared" si="63"/>
        <v>0.1</v>
      </c>
      <c r="AS103" s="1896">
        <f t="shared" si="63"/>
        <v>0.1</v>
      </c>
      <c r="AT103" s="5825"/>
    </row>
    <row r="104" spans="2:55" s="2316" customFormat="1" ht="15.75">
      <c r="B104" s="574"/>
      <c r="C104" s="5774" t="str">
        <f t="shared" si="10"/>
        <v>Residential - Cooking - Middle Income Non-Electrified - Coal - Existing</v>
      </c>
      <c r="D104" s="337"/>
      <c r="E104" s="5775" t="str">
        <f t="shared" si="11"/>
        <v>RMNKCOASTOV-E</v>
      </c>
      <c r="F104" s="5760">
        <f>M65/SUMIF($H$35:$H$67,$H65,$M$35:$M$67)</f>
        <v>0.10309292051187852</v>
      </c>
      <c r="G104" s="5749">
        <f t="shared" ref="G104:O104" si="82">F104</f>
        <v>0.10309292051187852</v>
      </c>
      <c r="H104" s="2780">
        <f t="shared" si="82"/>
        <v>0.10309292051187852</v>
      </c>
      <c r="I104" s="2780">
        <f t="shared" si="82"/>
        <v>0.10309292051187852</v>
      </c>
      <c r="J104" s="2780">
        <f t="shared" si="82"/>
        <v>0.10309292051187852</v>
      </c>
      <c r="K104" s="2780">
        <f t="shared" si="82"/>
        <v>0.10309292051187852</v>
      </c>
      <c r="L104" s="2780">
        <f t="shared" si="82"/>
        <v>0.10309292051187852</v>
      </c>
      <c r="M104" s="2780">
        <f t="shared" si="82"/>
        <v>0.10309292051187852</v>
      </c>
      <c r="N104" s="2780">
        <f t="shared" si="82"/>
        <v>0.10309292051187852</v>
      </c>
      <c r="O104" s="2780">
        <f t="shared" si="82"/>
        <v>0.10309292051187852</v>
      </c>
      <c r="P104" s="5853">
        <f t="shared" si="14"/>
        <v>0.10309292051187852</v>
      </c>
      <c r="Q104" s="5853">
        <f t="shared" si="15"/>
        <v>0.10309292051187852</v>
      </c>
      <c r="R104" s="2780">
        <f t="shared" ref="R104:X104" si="83">Q104+($Y104-$Q104)/8</f>
        <v>9.0206305447893709E-2</v>
      </c>
      <c r="S104" s="2780">
        <f t="shared" si="83"/>
        <v>7.7319690383908901E-2</v>
      </c>
      <c r="T104" s="2780">
        <f t="shared" si="83"/>
        <v>6.4433075319924094E-2</v>
      </c>
      <c r="U104" s="2780">
        <f t="shared" si="83"/>
        <v>5.1546460255939279E-2</v>
      </c>
      <c r="V104" s="2780">
        <f t="shared" si="83"/>
        <v>3.8659845191954464E-2</v>
      </c>
      <c r="W104" s="2780">
        <f t="shared" si="83"/>
        <v>2.577323012796965E-2</v>
      </c>
      <c r="X104" s="2780">
        <f t="shared" si="83"/>
        <v>1.2886615063984835E-2</v>
      </c>
      <c r="Y104" s="1896">
        <v>0</v>
      </c>
      <c r="Z104" s="5853">
        <f t="shared" si="17"/>
        <v>0.10309292051187852</v>
      </c>
      <c r="AA104" s="5853">
        <f t="shared" si="18"/>
        <v>0.10309292051187852</v>
      </c>
      <c r="AB104" s="2780">
        <f t="shared" ref="AB104:AF106" si="84">AA104+($AG104-$AA104)/6</f>
        <v>8.5910767093232102E-2</v>
      </c>
      <c r="AC104" s="2780">
        <f t="shared" si="84"/>
        <v>6.8728613674585687E-2</v>
      </c>
      <c r="AD104" s="2780">
        <f t="shared" si="84"/>
        <v>5.1546460255939272E-2</v>
      </c>
      <c r="AE104" s="2780">
        <f t="shared" si="84"/>
        <v>3.4364306837292857E-2</v>
      </c>
      <c r="AF104" s="2780">
        <f t="shared" si="84"/>
        <v>1.7182153418646439E-2</v>
      </c>
      <c r="AG104" s="1896">
        <v>0</v>
      </c>
      <c r="AH104" s="1896">
        <f t="shared" si="61"/>
        <v>0</v>
      </c>
      <c r="AI104" s="1896">
        <f t="shared" si="61"/>
        <v>0</v>
      </c>
      <c r="AJ104" s="2780">
        <f t="shared" si="19"/>
        <v>0.10309292051187852</v>
      </c>
      <c r="AK104" s="2780">
        <f t="shared" si="20"/>
        <v>0.10309292051187852</v>
      </c>
      <c r="AL104" s="2780">
        <f t="shared" si="62"/>
        <v>7.7319690383908887E-2</v>
      </c>
      <c r="AM104" s="2780">
        <f t="shared" si="62"/>
        <v>5.1546460255939258E-2</v>
      </c>
      <c r="AN104" s="2780">
        <f t="shared" si="62"/>
        <v>2.5773230127969629E-2</v>
      </c>
      <c r="AO104" s="1896">
        <v>0</v>
      </c>
      <c r="AP104" s="1896">
        <f t="shared" si="63"/>
        <v>0</v>
      </c>
      <c r="AQ104" s="1896">
        <f t="shared" si="63"/>
        <v>0</v>
      </c>
      <c r="AR104" s="1896">
        <f t="shared" si="63"/>
        <v>0</v>
      </c>
      <c r="AS104" s="1896">
        <f t="shared" si="63"/>
        <v>0</v>
      </c>
      <c r="AT104" s="5825"/>
    </row>
    <row r="105" spans="2:55" s="2316" customFormat="1" ht="15.75">
      <c r="B105" s="574"/>
      <c r="C105" s="5774" t="str">
        <f t="shared" si="10"/>
        <v>Residential - Cooking - Middle Income Non-Electrified - Biomass Wood - Existing</v>
      </c>
      <c r="D105" s="337"/>
      <c r="E105" s="5775" t="str">
        <f t="shared" si="11"/>
        <v>RMNKBIWSTOV-E</v>
      </c>
      <c r="F105" s="5760">
        <f>M66/SUMIF($H$35:$H$67,$H66,$M$35:$M$67)</f>
        <v>0.66991991802361406</v>
      </c>
      <c r="G105" s="5749">
        <f t="shared" ref="G105:O105" si="85">F105</f>
        <v>0.66991991802361406</v>
      </c>
      <c r="H105" s="2780">
        <f t="shared" si="85"/>
        <v>0.66991991802361406</v>
      </c>
      <c r="I105" s="2780">
        <f t="shared" si="85"/>
        <v>0.66991991802361406</v>
      </c>
      <c r="J105" s="2780">
        <f t="shared" si="85"/>
        <v>0.66991991802361406</v>
      </c>
      <c r="K105" s="2780">
        <f t="shared" si="85"/>
        <v>0.66991991802361406</v>
      </c>
      <c r="L105" s="2780">
        <f t="shared" si="85"/>
        <v>0.66991991802361406</v>
      </c>
      <c r="M105" s="2780">
        <f t="shared" si="85"/>
        <v>0.66991991802361406</v>
      </c>
      <c r="N105" s="2780">
        <f t="shared" si="85"/>
        <v>0.66991991802361406</v>
      </c>
      <c r="O105" s="2780">
        <f t="shared" si="85"/>
        <v>0.66991991802361406</v>
      </c>
      <c r="P105" s="5853">
        <f t="shared" si="14"/>
        <v>0.66991991802361406</v>
      </c>
      <c r="Q105" s="5853">
        <f t="shared" si="15"/>
        <v>0.66991991802361406</v>
      </c>
      <c r="R105" s="2780">
        <f t="shared" ref="R105:X105" si="86">Q105+($Y105-$Q105)/8</f>
        <v>0.58617992827066234</v>
      </c>
      <c r="S105" s="2780">
        <f t="shared" si="86"/>
        <v>0.50243993851771063</v>
      </c>
      <c r="T105" s="2780">
        <f t="shared" si="86"/>
        <v>0.41869994876475886</v>
      </c>
      <c r="U105" s="2780">
        <f t="shared" si="86"/>
        <v>0.33495995901180708</v>
      </c>
      <c r="V105" s="2780">
        <f t="shared" si="86"/>
        <v>0.25121996925885531</v>
      </c>
      <c r="W105" s="2780">
        <f t="shared" si="86"/>
        <v>0.16747997950590354</v>
      </c>
      <c r="X105" s="2780">
        <f t="shared" si="86"/>
        <v>8.3739989752951785E-2</v>
      </c>
      <c r="Y105" s="1896">
        <v>0</v>
      </c>
      <c r="Z105" s="5853">
        <f t="shared" si="17"/>
        <v>0.66991991802361406</v>
      </c>
      <c r="AA105" s="5853">
        <f t="shared" si="18"/>
        <v>0.66991991802361406</v>
      </c>
      <c r="AB105" s="2780">
        <f t="shared" si="84"/>
        <v>0.55826659835301173</v>
      </c>
      <c r="AC105" s="2780">
        <f t="shared" si="84"/>
        <v>0.44661327868240941</v>
      </c>
      <c r="AD105" s="2780">
        <f t="shared" si="84"/>
        <v>0.33495995901180708</v>
      </c>
      <c r="AE105" s="2780">
        <f t="shared" si="84"/>
        <v>0.22330663934120476</v>
      </c>
      <c r="AF105" s="2780">
        <f t="shared" si="84"/>
        <v>0.11165331967060242</v>
      </c>
      <c r="AG105" s="1896">
        <v>0</v>
      </c>
      <c r="AH105" s="1896">
        <f t="shared" si="61"/>
        <v>0</v>
      </c>
      <c r="AI105" s="1896">
        <f t="shared" si="61"/>
        <v>0</v>
      </c>
      <c r="AJ105" s="2780">
        <f t="shared" si="19"/>
        <v>0.66991991802361406</v>
      </c>
      <c r="AK105" s="2780">
        <f t="shared" si="20"/>
        <v>0.66991991802361406</v>
      </c>
      <c r="AL105" s="2780">
        <f t="shared" si="62"/>
        <v>0.50243993851771052</v>
      </c>
      <c r="AM105" s="2780">
        <f t="shared" si="62"/>
        <v>0.33495995901180697</v>
      </c>
      <c r="AN105" s="2780">
        <f t="shared" si="62"/>
        <v>0.16747997950590346</v>
      </c>
      <c r="AO105" s="1896">
        <v>0</v>
      </c>
      <c r="AP105" s="1896">
        <f t="shared" si="63"/>
        <v>0</v>
      </c>
      <c r="AQ105" s="1896">
        <f t="shared" si="63"/>
        <v>0</v>
      </c>
      <c r="AR105" s="1896">
        <f t="shared" si="63"/>
        <v>0</v>
      </c>
      <c r="AS105" s="1896">
        <f t="shared" si="63"/>
        <v>0</v>
      </c>
      <c r="AT105" s="5825"/>
    </row>
    <row r="106" spans="2:55" s="2316" customFormat="1" ht="15.75">
      <c r="B106" s="574"/>
      <c r="C106" s="5774" t="str">
        <f t="shared" si="10"/>
        <v>Residential - Cooking - Middle Income Non-Electrified - Oil LPG - Existing</v>
      </c>
      <c r="D106" s="337"/>
      <c r="E106" s="5775" t="str">
        <f t="shared" si="11"/>
        <v>RMNKOLPSTOV-E</v>
      </c>
      <c r="F106" s="5760">
        <f>M67/SUMIF($H$35:$H$67,$H67,$M$35:$M$67)</f>
        <v>1.4641012765739151E-2</v>
      </c>
      <c r="G106" s="5749">
        <f t="shared" ref="G106:O106" si="87">F106</f>
        <v>1.4641012765739151E-2</v>
      </c>
      <c r="H106" s="2780">
        <f t="shared" si="87"/>
        <v>1.4641012765739151E-2</v>
      </c>
      <c r="I106" s="2780">
        <f t="shared" si="87"/>
        <v>1.4641012765739151E-2</v>
      </c>
      <c r="J106" s="2780">
        <f t="shared" si="87"/>
        <v>1.4641012765739151E-2</v>
      </c>
      <c r="K106" s="2780">
        <f t="shared" si="87"/>
        <v>1.4641012765739151E-2</v>
      </c>
      <c r="L106" s="2780">
        <f t="shared" si="87"/>
        <v>1.4641012765739151E-2</v>
      </c>
      <c r="M106" s="2780">
        <f t="shared" si="87"/>
        <v>1.4641012765739151E-2</v>
      </c>
      <c r="N106" s="2780">
        <f t="shared" si="87"/>
        <v>1.4641012765739151E-2</v>
      </c>
      <c r="O106" s="2780">
        <f t="shared" si="87"/>
        <v>1.4641012765739151E-2</v>
      </c>
      <c r="P106" s="5853">
        <f t="shared" si="14"/>
        <v>1.4641012765739151E-2</v>
      </c>
      <c r="Q106" s="5853">
        <f t="shared" si="15"/>
        <v>1.4641012765739151E-2</v>
      </c>
      <c r="R106" s="2780">
        <f t="shared" ref="R106:X106" si="88">Q106+($Y106-$Q106)/8</f>
        <v>0.12531088617002176</v>
      </c>
      <c r="S106" s="2780">
        <f t="shared" si="88"/>
        <v>0.23598075957430437</v>
      </c>
      <c r="T106" s="2780">
        <f t="shared" si="88"/>
        <v>0.346650632978587</v>
      </c>
      <c r="U106" s="2780">
        <f t="shared" si="88"/>
        <v>0.45732050638286958</v>
      </c>
      <c r="V106" s="2780">
        <f t="shared" si="88"/>
        <v>0.56799037978715217</v>
      </c>
      <c r="W106" s="2780">
        <f t="shared" si="88"/>
        <v>0.67866025319143475</v>
      </c>
      <c r="X106" s="2780">
        <f t="shared" si="88"/>
        <v>0.78933012659571733</v>
      </c>
      <c r="Y106" s="1896">
        <v>0.9</v>
      </c>
      <c r="Z106" s="5853">
        <f t="shared" si="17"/>
        <v>1.4641012765739151E-2</v>
      </c>
      <c r="AA106" s="5853">
        <f t="shared" si="18"/>
        <v>1.4641012765739151E-2</v>
      </c>
      <c r="AB106" s="2780">
        <f t="shared" si="84"/>
        <v>0.16220084397144929</v>
      </c>
      <c r="AC106" s="2780">
        <f t="shared" si="84"/>
        <v>0.30976067517715944</v>
      </c>
      <c r="AD106" s="2780">
        <f t="shared" si="84"/>
        <v>0.45732050638286958</v>
      </c>
      <c r="AE106" s="2780">
        <f t="shared" si="84"/>
        <v>0.60488033758857973</v>
      </c>
      <c r="AF106" s="2780">
        <f t="shared" si="84"/>
        <v>0.75244016879428988</v>
      </c>
      <c r="AG106" s="1896">
        <v>0.9</v>
      </c>
      <c r="AH106" s="1896">
        <f t="shared" si="61"/>
        <v>0.9</v>
      </c>
      <c r="AI106" s="1896">
        <f t="shared" si="61"/>
        <v>0.9</v>
      </c>
      <c r="AJ106" s="2780">
        <f t="shared" si="19"/>
        <v>1.4641012765739151E-2</v>
      </c>
      <c r="AK106" s="2780">
        <f t="shared" si="20"/>
        <v>1.4641012765739151E-2</v>
      </c>
      <c r="AL106" s="2780">
        <f t="shared" si="62"/>
        <v>0.23598075957430437</v>
      </c>
      <c r="AM106" s="2780">
        <f t="shared" si="62"/>
        <v>0.45732050638286958</v>
      </c>
      <c r="AN106" s="2780">
        <f t="shared" si="62"/>
        <v>0.67866025319143475</v>
      </c>
      <c r="AO106" s="1896">
        <v>0.9</v>
      </c>
      <c r="AP106" s="1896">
        <f t="shared" si="63"/>
        <v>0.9</v>
      </c>
      <c r="AQ106" s="1896">
        <f t="shared" si="63"/>
        <v>0.9</v>
      </c>
      <c r="AR106" s="1896">
        <f t="shared" si="63"/>
        <v>0.9</v>
      </c>
      <c r="AS106" s="1896">
        <f t="shared" si="63"/>
        <v>0.9</v>
      </c>
      <c r="AT106" s="5825"/>
    </row>
    <row r="107" spans="2:55" s="2316" customFormat="1" ht="16.5" thickBot="1">
      <c r="B107" s="574"/>
      <c r="C107" s="5778"/>
      <c r="D107" s="5779"/>
      <c r="E107" s="5780"/>
      <c r="F107" s="5855"/>
      <c r="G107" s="5763"/>
      <c r="H107" s="5763"/>
      <c r="I107" s="5763"/>
      <c r="J107" s="5763"/>
      <c r="K107" s="5763"/>
      <c r="L107" s="5763"/>
      <c r="M107" s="5763"/>
      <c r="N107" s="5763"/>
      <c r="O107" s="5764"/>
      <c r="P107" s="5765"/>
      <c r="Q107" s="5763"/>
      <c r="R107" s="5763"/>
      <c r="S107" s="5763"/>
      <c r="T107" s="5763"/>
      <c r="U107" s="5765"/>
      <c r="V107" s="5765"/>
      <c r="W107" s="5765"/>
      <c r="X107" s="5765"/>
      <c r="Y107" s="5765"/>
      <c r="Z107" s="5765"/>
      <c r="AA107" s="5765"/>
      <c r="AB107" s="5765"/>
      <c r="AC107" s="5765"/>
      <c r="AD107" s="5765"/>
      <c r="AE107" s="5765"/>
      <c r="AF107" s="5765"/>
      <c r="AG107" s="5765"/>
      <c r="AH107" s="5765"/>
      <c r="AI107" s="5765"/>
      <c r="AJ107" s="5765"/>
      <c r="AK107" s="5765"/>
      <c r="AL107" s="5765"/>
      <c r="AM107" s="5765"/>
      <c r="AN107" s="5765"/>
      <c r="AO107" s="5765"/>
      <c r="AP107" s="5765"/>
      <c r="AQ107" s="5765"/>
      <c r="AR107" s="5765"/>
      <c r="AS107" s="5765"/>
      <c r="AT107" s="5829"/>
    </row>
    <row r="108" spans="2:55" s="2316" customFormat="1" ht="15.75">
      <c r="B108" s="574"/>
      <c r="C108" s="313"/>
      <c r="D108" s="337"/>
      <c r="E108" s="337"/>
      <c r="F108" s="337"/>
      <c r="G108" s="179"/>
      <c r="H108" s="179"/>
      <c r="I108" s="179"/>
      <c r="J108" s="179"/>
      <c r="K108" s="179"/>
      <c r="L108" s="179"/>
      <c r="M108" s="179"/>
      <c r="N108" s="179"/>
      <c r="O108" s="345"/>
      <c r="P108" s="1265"/>
      <c r="Q108" s="179"/>
      <c r="R108" s="179"/>
      <c r="S108" s="179"/>
      <c r="T108" s="179"/>
      <c r="U108" s="1265"/>
    </row>
    <row r="109" spans="2:55" s="2316" customFormat="1" ht="15.75">
      <c r="B109" s="574"/>
      <c r="C109" s="313"/>
      <c r="D109" s="337"/>
      <c r="E109" s="337"/>
      <c r="F109" s="337"/>
      <c r="G109" s="179"/>
      <c r="H109" s="179"/>
      <c r="I109" s="179"/>
      <c r="J109" s="179"/>
      <c r="K109" s="179"/>
      <c r="L109" s="179"/>
      <c r="M109" s="179"/>
      <c r="N109" s="179"/>
      <c r="O109" s="345"/>
      <c r="P109" s="1265"/>
      <c r="Q109" s="179"/>
      <c r="R109" s="179"/>
      <c r="S109" s="179"/>
      <c r="T109" s="179"/>
      <c r="U109" s="1265"/>
    </row>
    <row r="110" spans="2:55" s="2316" customFormat="1" ht="15.75">
      <c r="B110" s="574"/>
      <c r="C110" s="313"/>
      <c r="D110" s="337"/>
      <c r="E110" s="337"/>
      <c r="F110" s="337"/>
      <c r="G110" s="179"/>
      <c r="H110" s="179"/>
      <c r="I110" s="179"/>
      <c r="J110" s="179"/>
      <c r="K110" s="179"/>
      <c r="L110" s="179"/>
      <c r="M110" s="179"/>
      <c r="N110" s="179"/>
      <c r="O110" s="345"/>
      <c r="P110" s="1265"/>
      <c r="Q110" s="179"/>
      <c r="R110" s="179"/>
      <c r="S110" s="179"/>
      <c r="T110" s="179"/>
      <c r="U110" s="1265"/>
    </row>
    <row r="111" spans="2:55" s="2316" customFormat="1" ht="15.75">
      <c r="B111" s="574"/>
      <c r="C111" s="313"/>
      <c r="D111" s="337"/>
      <c r="E111" s="337"/>
      <c r="F111" s="337"/>
      <c r="G111" s="179"/>
      <c r="H111" s="179"/>
      <c r="I111" s="179"/>
      <c r="J111" s="179"/>
      <c r="K111" s="179"/>
      <c r="L111" s="179"/>
      <c r="M111" s="179"/>
      <c r="N111" s="179"/>
      <c r="O111" s="345"/>
      <c r="P111" s="1265"/>
      <c r="Q111" s="179"/>
      <c r="R111" s="179"/>
      <c r="S111" s="179"/>
      <c r="T111" s="179"/>
      <c r="U111" s="1265"/>
    </row>
    <row r="112" spans="2:55" ht="15.75">
      <c r="B112" s="574"/>
      <c r="C112" s="313"/>
      <c r="D112" s="337"/>
      <c r="E112" s="196"/>
      <c r="F112" s="178"/>
      <c r="G112" s="179"/>
      <c r="H112" s="179"/>
      <c r="I112" s="179"/>
      <c r="J112" s="179"/>
      <c r="K112" s="179"/>
      <c r="L112" s="179"/>
      <c r="M112" s="179"/>
      <c r="N112" s="179"/>
      <c r="O112" s="345"/>
      <c r="P112" s="355"/>
      <c r="Q112" s="179"/>
      <c r="R112" s="179"/>
      <c r="S112" s="179"/>
      <c r="T112" s="179"/>
      <c r="U112" s="355"/>
      <c r="AU112" s="2316"/>
      <c r="AV112" s="2316"/>
      <c r="AW112" s="2316"/>
      <c r="AX112" s="2316"/>
      <c r="AY112" s="2316"/>
      <c r="AZ112" s="2316"/>
      <c r="BA112" s="2316"/>
      <c r="BB112" s="2316"/>
      <c r="BC112" s="2316"/>
    </row>
    <row r="113" spans="2:21" ht="15.75">
      <c r="B113" s="574"/>
      <c r="C113" s="313"/>
      <c r="D113" s="337"/>
      <c r="E113" s="196"/>
      <c r="F113" s="178"/>
      <c r="G113" s="179"/>
      <c r="H113" s="179"/>
      <c r="I113" s="179"/>
      <c r="J113" s="179"/>
      <c r="K113" s="179"/>
      <c r="L113" s="179"/>
      <c r="M113" s="179"/>
      <c r="N113" s="179"/>
      <c r="O113" s="345"/>
      <c r="P113" s="355"/>
      <c r="Q113" s="179"/>
      <c r="R113" s="179"/>
      <c r="S113" s="179"/>
      <c r="T113" s="179"/>
      <c r="U113" s="355"/>
    </row>
    <row r="115" spans="2:21" ht="15.75">
      <c r="B115" s="848" t="s">
        <v>291</v>
      </c>
      <c r="C115" s="861"/>
      <c r="D115" s="861"/>
      <c r="E115" s="861"/>
      <c r="F115" s="861"/>
      <c r="G115" s="861"/>
      <c r="H115" s="861"/>
      <c r="I115" s="861"/>
      <c r="J115" s="861"/>
      <c r="K115" s="861"/>
      <c r="L115" s="861"/>
      <c r="M115" s="861"/>
      <c r="N115" s="861"/>
      <c r="O115" s="861"/>
      <c r="P115" s="862"/>
    </row>
    <row r="116" spans="2:21">
      <c r="B116" s="218"/>
      <c r="C116" s="865"/>
      <c r="D116" s="355"/>
      <c r="E116" s="355"/>
      <c r="F116" s="355"/>
      <c r="G116" s="355"/>
      <c r="H116" s="355"/>
      <c r="I116" s="355"/>
      <c r="J116" s="355"/>
      <c r="K116" s="355"/>
      <c r="L116" s="355"/>
      <c r="M116" s="355"/>
      <c r="N116" s="355"/>
      <c r="O116" s="355"/>
      <c r="P116" s="500"/>
    </row>
    <row r="117" spans="2:21">
      <c r="B117" s="863"/>
      <c r="C117" s="922" t="s">
        <v>433</v>
      </c>
      <c r="D117" s="865"/>
      <c r="E117" s="866"/>
      <c r="F117" s="867"/>
      <c r="G117" s="868"/>
      <c r="H117" s="834"/>
      <c r="I117" s="834"/>
      <c r="J117" s="834"/>
      <c r="K117" s="834"/>
      <c r="L117" s="834"/>
      <c r="M117" s="834"/>
      <c r="N117" s="834"/>
      <c r="O117" s="869"/>
      <c r="P117" s="870"/>
    </row>
    <row r="118" spans="2:21">
      <c r="B118" s="863"/>
      <c r="C118" s="922"/>
      <c r="D118" s="865"/>
      <c r="E118" s="866"/>
      <c r="F118" s="867"/>
      <c r="G118" s="868"/>
      <c r="H118" s="834"/>
      <c r="I118" s="834"/>
      <c r="J118" s="834"/>
      <c r="K118" s="834"/>
      <c r="L118" s="834"/>
      <c r="M118" s="834"/>
      <c r="N118" s="834"/>
      <c r="O118" s="869"/>
      <c r="P118" s="870"/>
    </row>
    <row r="119" spans="2:21">
      <c r="B119" s="863"/>
      <c r="C119" s="922" t="s">
        <v>95</v>
      </c>
      <c r="D119" s="865"/>
      <c r="E119" s="865"/>
      <c r="F119" s="867"/>
      <c r="G119" s="868"/>
      <c r="H119" s="834"/>
      <c r="I119" s="834"/>
      <c r="J119" s="834"/>
      <c r="K119" s="834"/>
      <c r="L119" s="834"/>
      <c r="M119" s="834"/>
      <c r="N119" s="834"/>
      <c r="O119" s="834"/>
      <c r="P119" s="870"/>
    </row>
    <row r="120" spans="2:21">
      <c r="B120" s="863"/>
      <c r="C120" s="864"/>
      <c r="D120" s="865"/>
      <c r="E120" s="865"/>
      <c r="F120" s="867"/>
      <c r="G120" s="868"/>
      <c r="H120" s="834"/>
      <c r="I120" s="834"/>
      <c r="J120" s="834"/>
      <c r="K120" s="834"/>
      <c r="L120" s="834"/>
      <c r="M120" s="834"/>
      <c r="N120" s="834"/>
      <c r="O120" s="834"/>
      <c r="P120" s="834"/>
    </row>
    <row r="121" spans="2:21">
      <c r="B121" s="863"/>
      <c r="C121" s="1285" t="s">
        <v>4622</v>
      </c>
      <c r="D121" s="1285"/>
      <c r="E121" s="1285" t="s">
        <v>1164</v>
      </c>
      <c r="F121" s="1286">
        <v>2006</v>
      </c>
      <c r="G121" s="5831">
        <v>2010</v>
      </c>
      <c r="H121" s="5832">
        <v>2015</v>
      </c>
      <c r="I121" s="5832">
        <v>2020</v>
      </c>
      <c r="J121" s="5832">
        <v>2025</v>
      </c>
      <c r="K121" s="5832">
        <v>2030</v>
      </c>
      <c r="L121" s="5832">
        <v>2035</v>
      </c>
      <c r="M121" s="5832">
        <v>2040</v>
      </c>
      <c r="N121" s="5832">
        <v>2045</v>
      </c>
      <c r="O121" s="5832">
        <v>2050</v>
      </c>
      <c r="P121" s="5832"/>
    </row>
    <row r="122" spans="2:21">
      <c r="B122" s="863"/>
      <c r="C122" s="4553" t="s">
        <v>593</v>
      </c>
      <c r="D122" s="4554"/>
      <c r="E122" s="4554"/>
      <c r="F122" s="5859"/>
      <c r="G122" s="5860"/>
      <c r="H122" s="5859"/>
      <c r="I122" s="5859"/>
      <c r="J122" s="5859"/>
      <c r="K122" s="5859"/>
      <c r="L122" s="5859"/>
      <c r="M122" s="5859"/>
      <c r="N122" s="5859"/>
      <c r="O122" s="5859"/>
      <c r="P122" s="5861"/>
    </row>
    <row r="123" spans="2:21">
      <c r="B123" s="975">
        <f>COUNTA($E$123:E123)</f>
        <v>1</v>
      </c>
      <c r="C123" s="4535" t="str">
        <f>C74</f>
        <v>Residential - Cooking - Low Income Electrified - Electricity - Existing</v>
      </c>
      <c r="D123" s="864"/>
      <c r="E123" s="3324" t="str">
        <f>E74</f>
        <v>RLEKELCHOT-E</v>
      </c>
      <c r="F123" s="5857">
        <f t="array" ref="F123">SUM($F$74:$AS$106*(F$121=$F$71:$AS$71)*($E$8=$F$72:$AS$72)*($E123=$E$74:$E$106))</f>
        <v>0.70528177398223146</v>
      </c>
      <c r="G123" s="5857">
        <f t="array" ref="G123">SUM($F$74:$AS$106*(G$121=$F$71:$AS$71)*($E$8=$F$72:$AS$72)*($E123=$E$74:$E$106))</f>
        <v>0.70528177398223146</v>
      </c>
      <c r="H123" s="5857">
        <f t="array" ref="H123">SUM($F$74:$AS$106*(H$121=$F$71:$AS$71)*($E$8=$F$72:$AS$72)*($E123=$E$74:$E$106))</f>
        <v>0.70528177398223146</v>
      </c>
      <c r="I123" s="5857">
        <f t="array" ref="I123">SUM($F$74:$AS$106*(I$121=$F$71:$AS$71)*($E$8=$F$72:$AS$72)*($E123=$E$74:$E$106))</f>
        <v>0.70528177398223146</v>
      </c>
      <c r="J123" s="5857">
        <f t="array" ref="J123">SUM($F$74:$AS$106*(J$121=$F$71:$AS$71)*($E$8=$F$72:$AS$72)*($E123=$E$74:$E$106))</f>
        <v>0.70528177398223146</v>
      </c>
      <c r="K123" s="5857">
        <f t="array" ref="K123">SUM($F$74:$AS$106*(K$121=$F$71:$AS$71)*($E$8=$F$72:$AS$72)*($E123=$E$74:$E$106))</f>
        <v>0.70528177398223146</v>
      </c>
      <c r="L123" s="5857">
        <f t="array" ref="L123">SUM($F$74:$AS$106*(L$121=$F$71:$AS$71)*($E$8=$F$72:$AS$72)*($E123=$E$74:$E$106))</f>
        <v>0.70528177398223146</v>
      </c>
      <c r="M123" s="5857">
        <f t="array" ref="M123">SUM($F$74:$AS$106*(M$121=$F$71:$AS$71)*($E$8=$F$72:$AS$72)*($E123=$E$74:$E$106))</f>
        <v>0.70528177398223146</v>
      </c>
      <c r="N123" s="5857">
        <f t="array" ref="N123">SUM($F$74:$AS$106*(N$121=$F$71:$AS$71)*($E$8=$F$72:$AS$72)*($E123=$E$74:$E$106))</f>
        <v>0.70528177398223146</v>
      </c>
      <c r="O123" s="5857">
        <f t="array" ref="O123">SUM($F$74:$AS$106*(O$121=$F$71:$AS$71)*($E$8=$F$72:$AS$72)*($E123=$E$74:$E$106))</f>
        <v>0.70528177398223146</v>
      </c>
      <c r="P123" s="877"/>
    </row>
    <row r="124" spans="2:21">
      <c r="B124" s="975">
        <f>COUNTA($E$123:E124)</f>
        <v>2</v>
      </c>
      <c r="C124" s="4535" t="str">
        <f t="shared" ref="C124:C155" si="89">C75</f>
        <v>Residential - Cooking - Low Income Electrified - Oil Paraffin - Existing</v>
      </c>
      <c r="D124" s="864"/>
      <c r="E124" s="3324" t="str">
        <f t="shared" ref="E124:E155" si="90">E75</f>
        <v>RLEKOKEWI-E</v>
      </c>
      <c r="F124" s="5857">
        <f t="array" ref="F124">SUM($F$74:$AS$106*(F$121=$F$71:$AS$71)*($E$8=$F$72:$AS$72)*($E124=$E$74:$E$106))</f>
        <v>8.2167940433520645E-2</v>
      </c>
      <c r="G124" s="5857">
        <f t="array" ref="G124">SUM($F$74:$AS$106*(G$121=$F$71:$AS$71)*($E$8=$F$72:$AS$72)*($E124=$E$74:$E$106))</f>
        <v>8.2167940433520645E-2</v>
      </c>
      <c r="H124" s="5857">
        <f t="array" ref="H124">SUM($F$74:$AS$106*(H$121=$F$71:$AS$71)*($E$8=$F$72:$AS$72)*($E124=$E$74:$E$106))</f>
        <v>8.2167940433520645E-2</v>
      </c>
      <c r="I124" s="5857">
        <f t="array" ref="I124">SUM($F$74:$AS$106*(I$121=$F$71:$AS$71)*($E$8=$F$72:$AS$72)*($E124=$E$74:$E$106))</f>
        <v>8.2167940433520645E-2</v>
      </c>
      <c r="J124" s="5857">
        <f t="array" ref="J124">SUM($F$74:$AS$106*(J$121=$F$71:$AS$71)*($E$8=$F$72:$AS$72)*($E124=$E$74:$E$106))</f>
        <v>8.2167940433520645E-2</v>
      </c>
      <c r="K124" s="5857">
        <f t="array" ref="K124">SUM($F$74:$AS$106*(K$121=$F$71:$AS$71)*($E$8=$F$72:$AS$72)*($E124=$E$74:$E$106))</f>
        <v>8.2167940433520645E-2</v>
      </c>
      <c r="L124" s="5857">
        <f t="array" ref="L124">SUM($F$74:$AS$106*(L$121=$F$71:$AS$71)*($E$8=$F$72:$AS$72)*($E124=$E$74:$E$106))</f>
        <v>8.2167940433520645E-2</v>
      </c>
      <c r="M124" s="5857">
        <f t="array" ref="M124">SUM($F$74:$AS$106*(M$121=$F$71:$AS$71)*($E$8=$F$72:$AS$72)*($E124=$E$74:$E$106))</f>
        <v>8.2167940433520645E-2</v>
      </c>
      <c r="N124" s="5857">
        <f t="array" ref="N124">SUM($F$74:$AS$106*(N$121=$F$71:$AS$71)*($E$8=$F$72:$AS$72)*($E124=$E$74:$E$106))</f>
        <v>8.2167940433520645E-2</v>
      </c>
      <c r="O124" s="5857">
        <f t="array" ref="O124">SUM($F$74:$AS$106*(O$121=$F$71:$AS$71)*($E$8=$F$72:$AS$72)*($E124=$E$74:$E$106))</f>
        <v>8.2167940433520645E-2</v>
      </c>
      <c r="P124" s="877"/>
    </row>
    <row r="125" spans="2:21">
      <c r="B125" s="975">
        <f>COUNTA($E$123:E125)</f>
        <v>3</v>
      </c>
      <c r="C125" s="4535" t="str">
        <f t="shared" si="89"/>
        <v>Residential - Cooking - Low Income Electrified - Biomass Wood - Existing</v>
      </c>
      <c r="D125" s="864"/>
      <c r="E125" s="3324" t="str">
        <f t="shared" si="90"/>
        <v>RLEKBIWOPEN-E</v>
      </c>
      <c r="F125" s="5857">
        <f t="array" ref="F125">SUM($F$74:$AS$106*(F$121=$F$71:$AS$71)*($E$8=$F$72:$AS$72)*($E125=$E$74:$E$106))</f>
        <v>0.20009756769350592</v>
      </c>
      <c r="G125" s="5857">
        <f t="array" ref="G125">SUM($F$74:$AS$106*(G$121=$F$71:$AS$71)*($E$8=$F$72:$AS$72)*($E125=$E$74:$E$106))</f>
        <v>0.20009756769350592</v>
      </c>
      <c r="H125" s="5857">
        <f t="array" ref="H125">SUM($F$74:$AS$106*(H$121=$F$71:$AS$71)*($E$8=$F$72:$AS$72)*($E125=$E$74:$E$106))</f>
        <v>0.20009756769350592</v>
      </c>
      <c r="I125" s="5857">
        <f t="array" ref="I125">SUM($F$74:$AS$106*(I$121=$F$71:$AS$71)*($E$8=$F$72:$AS$72)*($E125=$E$74:$E$106))</f>
        <v>0.20009756769350592</v>
      </c>
      <c r="J125" s="5857">
        <f t="array" ref="J125">SUM($F$74:$AS$106*(J$121=$F$71:$AS$71)*($E$8=$F$72:$AS$72)*($E125=$E$74:$E$106))</f>
        <v>0.20009756769350592</v>
      </c>
      <c r="K125" s="5857">
        <f t="array" ref="K125">SUM($F$74:$AS$106*(K$121=$F$71:$AS$71)*($E$8=$F$72:$AS$72)*($E125=$E$74:$E$106))</f>
        <v>0.20009756769350592</v>
      </c>
      <c r="L125" s="5857">
        <f t="array" ref="L125">SUM($F$74:$AS$106*(L$121=$F$71:$AS$71)*($E$8=$F$72:$AS$72)*($E125=$E$74:$E$106))</f>
        <v>0.20009756769350592</v>
      </c>
      <c r="M125" s="5857">
        <f t="array" ref="M125">SUM($F$74:$AS$106*(M$121=$F$71:$AS$71)*($E$8=$F$72:$AS$72)*($E125=$E$74:$E$106))</f>
        <v>0.20009756769350592</v>
      </c>
      <c r="N125" s="5857">
        <f t="array" ref="N125">SUM($F$74:$AS$106*(N$121=$F$71:$AS$71)*($E$8=$F$72:$AS$72)*($E125=$E$74:$E$106))</f>
        <v>0.20009756769350592</v>
      </c>
      <c r="O125" s="5857">
        <f t="array" ref="O125">SUM($F$74:$AS$106*(O$121=$F$71:$AS$71)*($E$8=$F$72:$AS$72)*($E125=$E$74:$E$106))</f>
        <v>0.20009756769350592</v>
      </c>
      <c r="P125" s="877"/>
    </row>
    <row r="126" spans="2:21">
      <c r="B126" s="975">
        <f>COUNTA($E$123:E126)</f>
        <v>4</v>
      </c>
      <c r="C126" s="4535" t="str">
        <f t="shared" si="89"/>
        <v>Residential - Cooking - Low Income Electrified - Oil LPG - Existing</v>
      </c>
      <c r="D126" s="864"/>
      <c r="E126" s="3324" t="str">
        <f t="shared" si="90"/>
        <v>RLEKOLPRING-E</v>
      </c>
      <c r="F126" s="5857">
        <f t="array" ref="F126">SUM($F$74:$AS$106*(F$121=$F$71:$AS$71)*($E$8=$F$72:$AS$72)*($E126=$E$74:$E$106))</f>
        <v>1.2452717890741994E-2</v>
      </c>
      <c r="G126" s="5857">
        <f t="array" ref="G126">SUM($F$74:$AS$106*(G$121=$F$71:$AS$71)*($E$8=$F$72:$AS$72)*($E126=$E$74:$E$106))</f>
        <v>1.2452717890741994E-2</v>
      </c>
      <c r="H126" s="5857">
        <f t="array" ref="H126">SUM($F$74:$AS$106*(H$121=$F$71:$AS$71)*($E$8=$F$72:$AS$72)*($E126=$E$74:$E$106))</f>
        <v>1.2452717890741994E-2</v>
      </c>
      <c r="I126" s="5857">
        <f t="array" ref="I126">SUM($F$74:$AS$106*(I$121=$F$71:$AS$71)*($E$8=$F$72:$AS$72)*($E126=$E$74:$E$106))</f>
        <v>1.2452717890741994E-2</v>
      </c>
      <c r="J126" s="5857">
        <f t="array" ref="J126">SUM($F$74:$AS$106*(J$121=$F$71:$AS$71)*($E$8=$F$72:$AS$72)*($E126=$E$74:$E$106))</f>
        <v>1.2452717890741994E-2</v>
      </c>
      <c r="K126" s="5857">
        <f t="array" ref="K126">SUM($F$74:$AS$106*(K$121=$F$71:$AS$71)*($E$8=$F$72:$AS$72)*($E126=$E$74:$E$106))</f>
        <v>1.2452717890741994E-2</v>
      </c>
      <c r="L126" s="5857">
        <f t="array" ref="L126">SUM($F$74:$AS$106*(L$121=$F$71:$AS$71)*($E$8=$F$72:$AS$72)*($E126=$E$74:$E$106))</f>
        <v>1.2452717890741994E-2</v>
      </c>
      <c r="M126" s="5857">
        <f t="array" ref="M126">SUM($F$74:$AS$106*(M$121=$F$71:$AS$71)*($E$8=$F$72:$AS$72)*($E126=$E$74:$E$106))</f>
        <v>1.2452717890741994E-2</v>
      </c>
      <c r="N126" s="5857">
        <f t="array" ref="N126">SUM($F$74:$AS$106*(N$121=$F$71:$AS$71)*($E$8=$F$72:$AS$72)*($E126=$E$74:$E$106))</f>
        <v>1.2452717890741994E-2</v>
      </c>
      <c r="O126" s="5857">
        <f t="array" ref="O126">SUM($F$74:$AS$106*(O$121=$F$71:$AS$71)*($E$8=$F$72:$AS$72)*($E126=$E$74:$E$106))</f>
        <v>1.2452717890741994E-2</v>
      </c>
      <c r="P126" s="877"/>
    </row>
    <row r="127" spans="2:21">
      <c r="B127" s="975">
        <f>COUNTA($E$123:E127)</f>
        <v>5</v>
      </c>
      <c r="C127" s="4535" t="str">
        <f t="shared" si="89"/>
        <v>Residential - Cooking - Low Income Electrified - Oil Paraffin Wick- New</v>
      </c>
      <c r="D127" s="864"/>
      <c r="E127" s="3324" t="str">
        <f t="shared" si="90"/>
        <v>RLEKOKEWICK-N</v>
      </c>
      <c r="F127" s="5857">
        <f t="array" ref="F127">SUM($F$74:$AS$106*(F$121=$F$71:$AS$71)*($E$8=$F$72:$AS$72)*($E127=$E$74:$E$106))</f>
        <v>0</v>
      </c>
      <c r="G127" s="5857">
        <f t="array" ref="G127">SUM($F$74:$AS$106*(G$121=$F$71:$AS$71)*($E$8=$F$72:$AS$72)*($E127=$E$74:$E$106))</f>
        <v>0</v>
      </c>
      <c r="H127" s="5857">
        <f t="array" ref="H127">SUM($F$74:$AS$106*(H$121=$F$71:$AS$71)*($E$8=$F$72:$AS$72)*($E127=$E$74:$E$106))</f>
        <v>0</v>
      </c>
      <c r="I127" s="5857">
        <f t="array" ref="I127">SUM($F$74:$AS$106*(I$121=$F$71:$AS$71)*($E$8=$F$72:$AS$72)*($E127=$E$74:$E$106))</f>
        <v>0</v>
      </c>
      <c r="J127" s="5857">
        <f t="array" ref="J127">SUM($F$74:$AS$106*(J$121=$F$71:$AS$71)*($E$8=$F$72:$AS$72)*($E127=$E$74:$E$106))</f>
        <v>0</v>
      </c>
      <c r="K127" s="5857">
        <f t="array" ref="K127">SUM($F$74:$AS$106*(K$121=$F$71:$AS$71)*($E$8=$F$72:$AS$72)*($E127=$E$74:$E$106))</f>
        <v>0</v>
      </c>
      <c r="L127" s="5857">
        <f t="array" ref="L127">SUM($F$74:$AS$106*(L$121=$F$71:$AS$71)*($E$8=$F$72:$AS$72)*($E127=$E$74:$E$106))</f>
        <v>0</v>
      </c>
      <c r="M127" s="5857">
        <f t="array" ref="M127">SUM($F$74:$AS$106*(M$121=$F$71:$AS$71)*($E$8=$F$72:$AS$72)*($E127=$E$74:$E$106))</f>
        <v>0</v>
      </c>
      <c r="N127" s="5857">
        <f t="array" ref="N127">SUM($F$74:$AS$106*(N$121=$F$71:$AS$71)*($E$8=$F$72:$AS$72)*($E127=$E$74:$E$106))</f>
        <v>0</v>
      </c>
      <c r="O127" s="5857">
        <f t="array" ref="O127">SUM($F$74:$AS$106*(O$121=$F$71:$AS$71)*($E$8=$F$72:$AS$72)*($E127=$E$74:$E$106))</f>
        <v>0</v>
      </c>
      <c r="P127" s="877"/>
    </row>
    <row r="128" spans="2:21">
      <c r="B128" s="975">
        <f>COUNTA($E$123:E128)</f>
        <v>6</v>
      </c>
      <c r="C128" s="4535" t="str">
        <f t="shared" si="89"/>
        <v>Residential - Cooking - Low Income Electrified - Oil Paraffin Toyo- New</v>
      </c>
      <c r="D128" s="864"/>
      <c r="E128" s="3324" t="str">
        <f t="shared" si="90"/>
        <v>RLEKOKETOYO-N</v>
      </c>
      <c r="F128" s="5857">
        <f t="array" ref="F128">SUM($F$74:$AS$106*(F$121=$F$71:$AS$71)*($E$8=$F$72:$AS$72)*($E128=$E$74:$E$106))</f>
        <v>0</v>
      </c>
      <c r="G128" s="5857">
        <f t="array" ref="G128">SUM($F$74:$AS$106*(G$121=$F$71:$AS$71)*($E$8=$F$72:$AS$72)*($E128=$E$74:$E$106))</f>
        <v>0</v>
      </c>
      <c r="H128" s="5857">
        <f t="array" ref="H128">SUM($F$74:$AS$106*(H$121=$F$71:$AS$71)*($E$8=$F$72:$AS$72)*($E128=$E$74:$E$106))</f>
        <v>0</v>
      </c>
      <c r="I128" s="5857">
        <f t="array" ref="I128">SUM($F$74:$AS$106*(I$121=$F$71:$AS$71)*($E$8=$F$72:$AS$72)*($E128=$E$74:$E$106))</f>
        <v>0</v>
      </c>
      <c r="J128" s="5857">
        <f t="array" ref="J128">SUM($F$74:$AS$106*(J$121=$F$71:$AS$71)*($E$8=$F$72:$AS$72)*($E128=$E$74:$E$106))</f>
        <v>0</v>
      </c>
      <c r="K128" s="5857">
        <f t="array" ref="K128">SUM($F$74:$AS$106*(K$121=$F$71:$AS$71)*($E$8=$F$72:$AS$72)*($E128=$E$74:$E$106))</f>
        <v>0</v>
      </c>
      <c r="L128" s="5857">
        <f t="array" ref="L128">SUM($F$74:$AS$106*(L$121=$F$71:$AS$71)*($E$8=$F$72:$AS$72)*($E128=$E$74:$E$106))</f>
        <v>0</v>
      </c>
      <c r="M128" s="5857">
        <f t="array" ref="M128">SUM($F$74:$AS$106*(M$121=$F$71:$AS$71)*($E$8=$F$72:$AS$72)*($E128=$E$74:$E$106))</f>
        <v>0</v>
      </c>
      <c r="N128" s="5857">
        <f t="array" ref="N128">SUM($F$74:$AS$106*(N$121=$F$71:$AS$71)*($E$8=$F$72:$AS$72)*($E128=$E$74:$E$106))</f>
        <v>0</v>
      </c>
      <c r="O128" s="5857">
        <f t="array" ref="O128">SUM($F$74:$AS$106*(O$121=$F$71:$AS$71)*($E$8=$F$72:$AS$72)*($E128=$E$74:$E$106))</f>
        <v>0</v>
      </c>
      <c r="P128" s="877"/>
    </row>
    <row r="129" spans="2:16">
      <c r="B129" s="975">
        <f>COUNTA($E$123:E129)</f>
        <v>7</v>
      </c>
      <c r="C129" s="4535" t="str">
        <f t="shared" si="89"/>
        <v>Residential - Cooking - Low Income Electrified - Coal BNM- New</v>
      </c>
      <c r="D129" s="864"/>
      <c r="E129" s="3324" t="str">
        <f t="shared" si="90"/>
        <v>RLEKCOABNM-N</v>
      </c>
      <c r="F129" s="5857">
        <f t="array" ref="F129">SUM($F$74:$AS$106*(F$121=$F$71:$AS$71)*($E$8=$F$72:$AS$72)*($E129=$E$74:$E$106))</f>
        <v>0</v>
      </c>
      <c r="G129" s="5857">
        <f t="array" ref="G129">SUM($F$74:$AS$106*(G$121=$F$71:$AS$71)*($E$8=$F$72:$AS$72)*($E129=$E$74:$E$106))</f>
        <v>0</v>
      </c>
      <c r="H129" s="5857">
        <f t="array" ref="H129">SUM($F$74:$AS$106*(H$121=$F$71:$AS$71)*($E$8=$F$72:$AS$72)*($E129=$E$74:$E$106))</f>
        <v>0</v>
      </c>
      <c r="I129" s="5857">
        <f t="array" ref="I129">SUM($F$74:$AS$106*(I$121=$F$71:$AS$71)*($E$8=$F$72:$AS$72)*($E129=$E$74:$E$106))</f>
        <v>0</v>
      </c>
      <c r="J129" s="5857">
        <f t="array" ref="J129">SUM($F$74:$AS$106*(J$121=$F$71:$AS$71)*($E$8=$F$72:$AS$72)*($E129=$E$74:$E$106))</f>
        <v>0</v>
      </c>
      <c r="K129" s="5857">
        <f t="array" ref="K129">SUM($F$74:$AS$106*(K$121=$F$71:$AS$71)*($E$8=$F$72:$AS$72)*($E129=$E$74:$E$106))</f>
        <v>0</v>
      </c>
      <c r="L129" s="5857">
        <f t="array" ref="L129">SUM($F$74:$AS$106*(L$121=$F$71:$AS$71)*($E$8=$F$72:$AS$72)*($E129=$E$74:$E$106))</f>
        <v>0</v>
      </c>
      <c r="M129" s="5857">
        <f t="array" ref="M129">SUM($F$74:$AS$106*(M$121=$F$71:$AS$71)*($E$8=$F$72:$AS$72)*($E129=$E$74:$E$106))</f>
        <v>0</v>
      </c>
      <c r="N129" s="5857">
        <f t="array" ref="N129">SUM($F$74:$AS$106*(N$121=$F$71:$AS$71)*($E$8=$F$72:$AS$72)*($E129=$E$74:$E$106))</f>
        <v>0</v>
      </c>
      <c r="O129" s="5857">
        <f t="array" ref="O129">SUM($F$74:$AS$106*(O$121=$F$71:$AS$71)*($E$8=$F$72:$AS$72)*($E129=$E$74:$E$106))</f>
        <v>0</v>
      </c>
      <c r="P129" s="877"/>
    </row>
    <row r="130" spans="2:16">
      <c r="B130" s="975"/>
      <c r="C130" s="5862" t="str">
        <f t="shared" si="89"/>
        <v>Residential - Cooking - Middle Income Electrified</v>
      </c>
      <c r="D130" s="864"/>
      <c r="E130" s="3324"/>
      <c r="F130" s="5857"/>
      <c r="G130" s="5857"/>
      <c r="H130" s="5857"/>
      <c r="I130" s="5857"/>
      <c r="J130" s="5857"/>
      <c r="K130" s="5857"/>
      <c r="L130" s="5857"/>
      <c r="M130" s="5857"/>
      <c r="N130" s="5857"/>
      <c r="O130" s="5857"/>
      <c r="P130" s="877"/>
    </row>
    <row r="131" spans="2:16">
      <c r="B131" s="975">
        <f>COUNTA($E$123:E131)</f>
        <v>8</v>
      </c>
      <c r="C131" s="4535" t="str">
        <f t="shared" si="89"/>
        <v>Residential - Cooking - Middle Income Electrified - Electricity - Existing</v>
      </c>
      <c r="D131" s="864"/>
      <c r="E131" s="3324" t="str">
        <f t="shared" si="90"/>
        <v>RMEKELCSTOV-E</v>
      </c>
      <c r="F131" s="5857">
        <f t="array" ref="F131">SUM($F$74:$AS$106*(F$121=$F$71:$AS$71)*($E$8=$F$72:$AS$72)*($E131=$E$74:$E$106))</f>
        <v>0.64704124567569488</v>
      </c>
      <c r="G131" s="5857">
        <f t="array" ref="G131">SUM($F$74:$AS$106*(G$121=$F$71:$AS$71)*($E$8=$F$72:$AS$72)*($E131=$E$74:$E$106))</f>
        <v>0.64704124567569488</v>
      </c>
      <c r="H131" s="5857">
        <f t="array" ref="H131">SUM($F$74:$AS$106*(H$121=$F$71:$AS$71)*($E$8=$F$72:$AS$72)*($E131=$E$74:$E$106))</f>
        <v>0.64704124567569488</v>
      </c>
      <c r="I131" s="5857">
        <f t="array" ref="I131">SUM($F$74:$AS$106*(I$121=$F$71:$AS$71)*($E$8=$F$72:$AS$72)*($E131=$E$74:$E$106))</f>
        <v>0.64704124567569488</v>
      </c>
      <c r="J131" s="5857">
        <f t="array" ref="J131">SUM($F$74:$AS$106*(J$121=$F$71:$AS$71)*($E$8=$F$72:$AS$72)*($E131=$E$74:$E$106))</f>
        <v>0.64704124567569488</v>
      </c>
      <c r="K131" s="5857">
        <f t="array" ref="K131">SUM($F$74:$AS$106*(K$121=$F$71:$AS$71)*($E$8=$F$72:$AS$72)*($E131=$E$74:$E$106))</f>
        <v>0.64704124567569488</v>
      </c>
      <c r="L131" s="5857">
        <f t="array" ref="L131">SUM($F$74:$AS$106*(L$121=$F$71:$AS$71)*($E$8=$F$72:$AS$72)*($E131=$E$74:$E$106))</f>
        <v>0.64704124567569488</v>
      </c>
      <c r="M131" s="5857">
        <f t="array" ref="M131">SUM($F$74:$AS$106*(M$121=$F$71:$AS$71)*($E$8=$F$72:$AS$72)*($E131=$E$74:$E$106))</f>
        <v>0.64704124567569488</v>
      </c>
      <c r="N131" s="5857">
        <f t="array" ref="N131">SUM($F$74:$AS$106*(N$121=$F$71:$AS$71)*($E$8=$F$72:$AS$72)*($E131=$E$74:$E$106))</f>
        <v>0.64704124567569488</v>
      </c>
      <c r="O131" s="5857">
        <f t="array" ref="O131">SUM($F$74:$AS$106*(O$121=$F$71:$AS$71)*($E$8=$F$72:$AS$72)*($E131=$E$74:$E$106))</f>
        <v>0.64704124567569488</v>
      </c>
      <c r="P131" s="877"/>
    </row>
    <row r="132" spans="2:16">
      <c r="B132" s="975">
        <f>COUNTA($E$123:E132)</f>
        <v>9</v>
      </c>
      <c r="C132" s="4535" t="str">
        <f t="shared" si="89"/>
        <v>Residential - Cooking - Middle Income Electrified - Oil Paraffin - Existing</v>
      </c>
      <c r="D132" s="864"/>
      <c r="E132" s="3324" t="str">
        <f t="shared" si="90"/>
        <v>RMEKOKEPRI-E</v>
      </c>
      <c r="F132" s="5857">
        <f t="array" ref="F132">SUM($F$74:$AS$106*(F$121=$F$71:$AS$71)*($E$8=$F$72:$AS$72)*($E132=$E$74:$E$106))</f>
        <v>5.4710606100658747E-2</v>
      </c>
      <c r="G132" s="5857">
        <f t="array" ref="G132">SUM($F$74:$AS$106*(G$121=$F$71:$AS$71)*($E$8=$F$72:$AS$72)*($E132=$E$74:$E$106))</f>
        <v>5.4710606100658747E-2</v>
      </c>
      <c r="H132" s="5857">
        <f t="array" ref="H132">SUM($F$74:$AS$106*(H$121=$F$71:$AS$71)*($E$8=$F$72:$AS$72)*($E132=$E$74:$E$106))</f>
        <v>5.4710606100658747E-2</v>
      </c>
      <c r="I132" s="5857">
        <f t="array" ref="I132">SUM($F$74:$AS$106*(I$121=$F$71:$AS$71)*($E$8=$F$72:$AS$72)*($E132=$E$74:$E$106))</f>
        <v>5.4710606100658747E-2</v>
      </c>
      <c r="J132" s="5857">
        <f t="array" ref="J132">SUM($F$74:$AS$106*(J$121=$F$71:$AS$71)*($E$8=$F$72:$AS$72)*($E132=$E$74:$E$106))</f>
        <v>5.4710606100658747E-2</v>
      </c>
      <c r="K132" s="5857">
        <f t="array" ref="K132">SUM($F$74:$AS$106*(K$121=$F$71:$AS$71)*($E$8=$F$72:$AS$72)*($E132=$E$74:$E$106))</f>
        <v>5.4710606100658747E-2</v>
      </c>
      <c r="L132" s="5857">
        <f t="array" ref="L132">SUM($F$74:$AS$106*(L$121=$F$71:$AS$71)*($E$8=$F$72:$AS$72)*($E132=$E$74:$E$106))</f>
        <v>5.4710606100658747E-2</v>
      </c>
      <c r="M132" s="5857">
        <f t="array" ref="M132">SUM($F$74:$AS$106*(M$121=$F$71:$AS$71)*($E$8=$F$72:$AS$72)*($E132=$E$74:$E$106))</f>
        <v>5.4710606100658747E-2</v>
      </c>
      <c r="N132" s="5857">
        <f t="array" ref="N132">SUM($F$74:$AS$106*(N$121=$F$71:$AS$71)*($E$8=$F$72:$AS$72)*($E132=$E$74:$E$106))</f>
        <v>5.4710606100658747E-2</v>
      </c>
      <c r="O132" s="5857">
        <f t="array" ref="O132">SUM($F$74:$AS$106*(O$121=$F$71:$AS$71)*($E$8=$F$72:$AS$72)*($E132=$E$74:$E$106))</f>
        <v>5.4710606100658747E-2</v>
      </c>
      <c r="P132" s="877"/>
    </row>
    <row r="133" spans="2:16">
      <c r="B133" s="975">
        <f>COUNTA($E$123:E133)</f>
        <v>10</v>
      </c>
      <c r="C133" s="4535" t="str">
        <f t="shared" si="89"/>
        <v>Residential - Cooking - Middle Income Electrified - Biomass Wood - Existing</v>
      </c>
      <c r="D133" s="864"/>
      <c r="E133" s="3324" t="str">
        <f t="shared" si="90"/>
        <v>RMEKBIWSTOV-E</v>
      </c>
      <c r="F133" s="5857">
        <f t="array" ref="F133">SUM($F$74:$AS$106*(F$121=$F$71:$AS$71)*($E$8=$F$72:$AS$72)*($E133=$E$74:$E$106))</f>
        <v>0.28428490659643851</v>
      </c>
      <c r="G133" s="5857">
        <f t="array" ref="G133">SUM($F$74:$AS$106*(G$121=$F$71:$AS$71)*($E$8=$F$72:$AS$72)*($E133=$E$74:$E$106))</f>
        <v>0.28428490659643851</v>
      </c>
      <c r="H133" s="5857">
        <f t="array" ref="H133">SUM($F$74:$AS$106*(H$121=$F$71:$AS$71)*($E$8=$F$72:$AS$72)*($E133=$E$74:$E$106))</f>
        <v>0.28428490659643851</v>
      </c>
      <c r="I133" s="5857">
        <f t="array" ref="I133">SUM($F$74:$AS$106*(I$121=$F$71:$AS$71)*($E$8=$F$72:$AS$72)*($E133=$E$74:$E$106))</f>
        <v>0.28428490659643851</v>
      </c>
      <c r="J133" s="5857">
        <f t="array" ref="J133">SUM($F$74:$AS$106*(J$121=$F$71:$AS$71)*($E$8=$F$72:$AS$72)*($E133=$E$74:$E$106))</f>
        <v>0.28428490659643851</v>
      </c>
      <c r="K133" s="5857">
        <f t="array" ref="K133">SUM($F$74:$AS$106*(K$121=$F$71:$AS$71)*($E$8=$F$72:$AS$72)*($E133=$E$74:$E$106))</f>
        <v>0.28428490659643851</v>
      </c>
      <c r="L133" s="5857">
        <f t="array" ref="L133">SUM($F$74:$AS$106*(L$121=$F$71:$AS$71)*($E$8=$F$72:$AS$72)*($E133=$E$74:$E$106))</f>
        <v>0.28428490659643851</v>
      </c>
      <c r="M133" s="5857">
        <f t="array" ref="M133">SUM($F$74:$AS$106*(M$121=$F$71:$AS$71)*($E$8=$F$72:$AS$72)*($E133=$E$74:$E$106))</f>
        <v>0.28428490659643851</v>
      </c>
      <c r="N133" s="5857">
        <f t="array" ref="N133">SUM($F$74:$AS$106*(N$121=$F$71:$AS$71)*($E$8=$F$72:$AS$72)*($E133=$E$74:$E$106))</f>
        <v>0.28428490659643851</v>
      </c>
      <c r="O133" s="5857">
        <f t="array" ref="O133">SUM($F$74:$AS$106*(O$121=$F$71:$AS$71)*($E$8=$F$72:$AS$72)*($E133=$E$74:$E$106))</f>
        <v>0.28428490659643851</v>
      </c>
      <c r="P133" s="877"/>
    </row>
    <row r="134" spans="2:16">
      <c r="B134" s="975">
        <f>COUNTA($E$123:E134)</f>
        <v>11</v>
      </c>
      <c r="C134" s="4535" t="str">
        <f t="shared" si="89"/>
        <v>Residential - Cooking - Middle Income Electrified - Oil LPG - Existing</v>
      </c>
      <c r="D134" s="864"/>
      <c r="E134" s="3324" t="str">
        <f t="shared" si="90"/>
        <v>RMEKOLPSTOV-E</v>
      </c>
      <c r="F134" s="5857">
        <f t="array" ref="F134">SUM($F$74:$AS$106*(F$121=$F$71:$AS$71)*($E$8=$F$72:$AS$72)*($E134=$E$74:$E$106))</f>
        <v>1.3963241627207806E-2</v>
      </c>
      <c r="G134" s="5857">
        <f t="array" ref="G134">SUM($F$74:$AS$106*(G$121=$F$71:$AS$71)*($E$8=$F$72:$AS$72)*($E134=$E$74:$E$106))</f>
        <v>1.3963241627207806E-2</v>
      </c>
      <c r="H134" s="5857">
        <f t="array" ref="H134">SUM($F$74:$AS$106*(H$121=$F$71:$AS$71)*($E$8=$F$72:$AS$72)*($E134=$E$74:$E$106))</f>
        <v>1.3963241627207806E-2</v>
      </c>
      <c r="I134" s="5857">
        <f t="array" ref="I134">SUM($F$74:$AS$106*(I$121=$F$71:$AS$71)*($E$8=$F$72:$AS$72)*($E134=$E$74:$E$106))</f>
        <v>1.3963241627207806E-2</v>
      </c>
      <c r="J134" s="5857">
        <f t="array" ref="J134">SUM($F$74:$AS$106*(J$121=$F$71:$AS$71)*($E$8=$F$72:$AS$72)*($E134=$E$74:$E$106))</f>
        <v>1.3963241627207806E-2</v>
      </c>
      <c r="K134" s="5857">
        <f t="array" ref="K134">SUM($F$74:$AS$106*(K$121=$F$71:$AS$71)*($E$8=$F$72:$AS$72)*($E134=$E$74:$E$106))</f>
        <v>1.3963241627207806E-2</v>
      </c>
      <c r="L134" s="5857">
        <f t="array" ref="L134">SUM($F$74:$AS$106*(L$121=$F$71:$AS$71)*($E$8=$F$72:$AS$72)*($E134=$E$74:$E$106))</f>
        <v>1.3963241627207806E-2</v>
      </c>
      <c r="M134" s="5857">
        <f t="array" ref="M134">SUM($F$74:$AS$106*(M$121=$F$71:$AS$71)*($E$8=$F$72:$AS$72)*($E134=$E$74:$E$106))</f>
        <v>1.3963241627207806E-2</v>
      </c>
      <c r="N134" s="5857">
        <f t="array" ref="N134">SUM($F$74:$AS$106*(N$121=$F$71:$AS$71)*($E$8=$F$72:$AS$72)*($E134=$E$74:$E$106))</f>
        <v>1.3963241627207806E-2</v>
      </c>
      <c r="O134" s="5857">
        <f t="array" ref="O134">SUM($F$74:$AS$106*(O$121=$F$71:$AS$71)*($E$8=$F$72:$AS$72)*($E134=$E$74:$E$106))</f>
        <v>1.3963241627207806E-2</v>
      </c>
      <c r="P134" s="877"/>
    </row>
    <row r="135" spans="2:16">
      <c r="B135" s="975">
        <f>COUNTA($E$123:E135)</f>
        <v>12</v>
      </c>
      <c r="C135" s="4535" t="str">
        <f t="shared" si="89"/>
        <v>Residential - Cooking - Middle Income Electrified - Oil Paraffin - WICK-New</v>
      </c>
      <c r="D135" s="864"/>
      <c r="E135" s="3324" t="str">
        <f t="shared" si="90"/>
        <v>RMEKOKEWICK-N</v>
      </c>
      <c r="F135" s="5857">
        <f t="array" ref="F135">SUM($F$74:$AS$106*(F$121=$F$71:$AS$71)*($E$8=$F$72:$AS$72)*($E135=$E$74:$E$106))</f>
        <v>0</v>
      </c>
      <c r="G135" s="5857">
        <f t="array" ref="G135">SUM($F$74:$AS$106*(G$121=$F$71:$AS$71)*($E$8=$F$72:$AS$72)*($E135=$E$74:$E$106))</f>
        <v>0</v>
      </c>
      <c r="H135" s="5857">
        <f t="array" ref="H135">SUM($F$74:$AS$106*(H$121=$F$71:$AS$71)*($E$8=$F$72:$AS$72)*($E135=$E$74:$E$106))</f>
        <v>0</v>
      </c>
      <c r="I135" s="5857">
        <f t="array" ref="I135">SUM($F$74:$AS$106*(I$121=$F$71:$AS$71)*($E$8=$F$72:$AS$72)*($E135=$E$74:$E$106))</f>
        <v>0</v>
      </c>
      <c r="J135" s="5857">
        <f t="array" ref="J135">SUM($F$74:$AS$106*(J$121=$F$71:$AS$71)*($E$8=$F$72:$AS$72)*($E135=$E$74:$E$106))</f>
        <v>0</v>
      </c>
      <c r="K135" s="5857">
        <f t="array" ref="K135">SUM($F$74:$AS$106*(K$121=$F$71:$AS$71)*($E$8=$F$72:$AS$72)*($E135=$E$74:$E$106))</f>
        <v>0</v>
      </c>
      <c r="L135" s="5857">
        <f t="array" ref="L135">SUM($F$74:$AS$106*(L$121=$F$71:$AS$71)*($E$8=$F$72:$AS$72)*($E135=$E$74:$E$106))</f>
        <v>0</v>
      </c>
      <c r="M135" s="5857">
        <f t="array" ref="M135">SUM($F$74:$AS$106*(M$121=$F$71:$AS$71)*($E$8=$F$72:$AS$72)*($E135=$E$74:$E$106))</f>
        <v>0</v>
      </c>
      <c r="N135" s="5857">
        <f t="array" ref="N135">SUM($F$74:$AS$106*(N$121=$F$71:$AS$71)*($E$8=$F$72:$AS$72)*($E135=$E$74:$E$106))</f>
        <v>0</v>
      </c>
      <c r="O135" s="5857">
        <f t="array" ref="O135">SUM($F$74:$AS$106*(O$121=$F$71:$AS$71)*($E$8=$F$72:$AS$72)*($E135=$E$74:$E$106))</f>
        <v>0</v>
      </c>
      <c r="P135" s="877"/>
    </row>
    <row r="136" spans="2:16">
      <c r="B136" s="975">
        <f>COUNTA($E$123:E136)</f>
        <v>13</v>
      </c>
      <c r="C136" s="4535" t="str">
        <f t="shared" si="89"/>
        <v>Residential - Cooking - Middle Income Electrified - Oil Paraffin - TOYO-New</v>
      </c>
      <c r="D136" s="864"/>
      <c r="E136" s="3324" t="str">
        <f t="shared" si="90"/>
        <v>RMEKOKETOYO-N</v>
      </c>
      <c r="F136" s="5857">
        <f t="array" ref="F136">SUM($F$74:$AS$106*(F$121=$F$71:$AS$71)*($E$8=$F$72:$AS$72)*($E136=$E$74:$E$106))</f>
        <v>0</v>
      </c>
      <c r="G136" s="5857">
        <f t="array" ref="G136">SUM($F$74:$AS$106*(G$121=$F$71:$AS$71)*($E$8=$F$72:$AS$72)*($E136=$E$74:$E$106))</f>
        <v>0</v>
      </c>
      <c r="H136" s="5857">
        <f t="array" ref="H136">SUM($F$74:$AS$106*(H$121=$F$71:$AS$71)*($E$8=$F$72:$AS$72)*($E136=$E$74:$E$106))</f>
        <v>0</v>
      </c>
      <c r="I136" s="5857">
        <f t="array" ref="I136">SUM($F$74:$AS$106*(I$121=$F$71:$AS$71)*($E$8=$F$72:$AS$72)*($E136=$E$74:$E$106))</f>
        <v>0</v>
      </c>
      <c r="J136" s="5857">
        <f t="array" ref="J136">SUM($F$74:$AS$106*(J$121=$F$71:$AS$71)*($E$8=$F$72:$AS$72)*($E136=$E$74:$E$106))</f>
        <v>0</v>
      </c>
      <c r="K136" s="5857">
        <f t="array" ref="K136">SUM($F$74:$AS$106*(K$121=$F$71:$AS$71)*($E$8=$F$72:$AS$72)*($E136=$E$74:$E$106))</f>
        <v>0</v>
      </c>
      <c r="L136" s="5857">
        <f t="array" ref="L136">SUM($F$74:$AS$106*(L$121=$F$71:$AS$71)*($E$8=$F$72:$AS$72)*($E136=$E$74:$E$106))</f>
        <v>0</v>
      </c>
      <c r="M136" s="5857">
        <f t="array" ref="M136">SUM($F$74:$AS$106*(M$121=$F$71:$AS$71)*($E$8=$F$72:$AS$72)*($E136=$E$74:$E$106))</f>
        <v>0</v>
      </c>
      <c r="N136" s="5857">
        <f t="array" ref="N136">SUM($F$74:$AS$106*(N$121=$F$71:$AS$71)*($E$8=$F$72:$AS$72)*($E136=$E$74:$E$106))</f>
        <v>0</v>
      </c>
      <c r="O136" s="5857">
        <f t="array" ref="O136">SUM($F$74:$AS$106*(O$121=$F$71:$AS$71)*($E$8=$F$72:$AS$72)*($E136=$E$74:$E$106))</f>
        <v>0</v>
      </c>
      <c r="P136" s="877"/>
    </row>
    <row r="137" spans="2:16">
      <c r="B137" s="975"/>
      <c r="C137" s="5862" t="str">
        <f t="shared" si="89"/>
        <v>Residential - Cooking - High Income Electrified</v>
      </c>
      <c r="D137" s="864"/>
      <c r="E137" s="3324"/>
      <c r="F137" s="5857"/>
      <c r="G137" s="5857"/>
      <c r="H137" s="5857"/>
      <c r="I137" s="5857"/>
      <c r="J137" s="5857"/>
      <c r="K137" s="5857"/>
      <c r="L137" s="5857"/>
      <c r="M137" s="5857"/>
      <c r="N137" s="5857"/>
      <c r="O137" s="5857"/>
      <c r="P137" s="877"/>
    </row>
    <row r="138" spans="2:16">
      <c r="B138" s="975">
        <f>COUNTA($E$123:E138)</f>
        <v>14</v>
      </c>
      <c r="C138" s="4535" t="str">
        <f t="shared" si="89"/>
        <v>Residential - Cooking - High Income Electrified - Electricity - Existing</v>
      </c>
      <c r="D138" s="864"/>
      <c r="E138" s="3324" t="str">
        <f t="shared" si="90"/>
        <v>RHEKELCSTOV-E</v>
      </c>
      <c r="F138" s="5857">
        <f t="array" ref="F138">SUM($F$74:$AS$106*(F$121=$F$71:$AS$71)*($E$8=$F$72:$AS$72)*($E138=$E$74:$E$106))</f>
        <v>0.96033814726679678</v>
      </c>
      <c r="G138" s="5857">
        <f t="array" ref="G138">SUM($F$74:$AS$106*(G$121=$F$71:$AS$71)*($E$8=$F$72:$AS$72)*($E138=$E$74:$E$106))</f>
        <v>0.96033814726679678</v>
      </c>
      <c r="H138" s="5857">
        <f t="array" ref="H138">SUM($F$74:$AS$106*(H$121=$F$71:$AS$71)*($E$8=$F$72:$AS$72)*($E138=$E$74:$E$106))</f>
        <v>0.96033814726679678</v>
      </c>
      <c r="I138" s="5857">
        <f t="array" ref="I138">SUM($F$74:$AS$106*(I$121=$F$71:$AS$71)*($E$8=$F$72:$AS$72)*($E138=$E$74:$E$106))</f>
        <v>0.96033814726679678</v>
      </c>
      <c r="J138" s="5857">
        <f t="array" ref="J138">SUM($F$74:$AS$106*(J$121=$F$71:$AS$71)*($E$8=$F$72:$AS$72)*($E138=$E$74:$E$106))</f>
        <v>0.96033814726679678</v>
      </c>
      <c r="K138" s="5857">
        <f t="array" ref="K138">SUM($F$74:$AS$106*(K$121=$F$71:$AS$71)*($E$8=$F$72:$AS$72)*($E138=$E$74:$E$106))</f>
        <v>0.96033814726679678</v>
      </c>
      <c r="L138" s="5857">
        <f t="array" ref="L138">SUM($F$74:$AS$106*(L$121=$F$71:$AS$71)*($E$8=$F$72:$AS$72)*($E138=$E$74:$E$106))</f>
        <v>0.96033814726679678</v>
      </c>
      <c r="M138" s="5857">
        <f t="array" ref="M138">SUM($F$74:$AS$106*(M$121=$F$71:$AS$71)*($E$8=$F$72:$AS$72)*($E138=$E$74:$E$106))</f>
        <v>0.96033814726679678</v>
      </c>
      <c r="N138" s="5857">
        <f t="array" ref="N138">SUM($F$74:$AS$106*(N$121=$F$71:$AS$71)*($E$8=$F$72:$AS$72)*($E138=$E$74:$E$106))</f>
        <v>0.96033814726679678</v>
      </c>
      <c r="O138" s="5857">
        <f t="array" ref="O138">SUM($F$74:$AS$106*(O$121=$F$71:$AS$71)*($E$8=$F$72:$AS$72)*($E138=$E$74:$E$106))</f>
        <v>0.96033814726679678</v>
      </c>
      <c r="P138" s="877"/>
    </row>
    <row r="139" spans="2:16">
      <c r="B139" s="975">
        <f>COUNTA($E$123:E139)</f>
        <v>15</v>
      </c>
      <c r="C139" s="4535" t="str">
        <f t="shared" si="89"/>
        <v>Residential - Cooking - High Income Electrified - Oil Paraffin - Existing</v>
      </c>
      <c r="D139" s="864"/>
      <c r="E139" s="3324" t="str">
        <f t="shared" si="90"/>
        <v>RHEKOKEPRI-E</v>
      </c>
      <c r="F139" s="5857">
        <f t="array" ref="F139">SUM($F$74:$AS$106*(F$121=$F$71:$AS$71)*($E$8=$F$72:$AS$72)*($E139=$E$74:$E$106))</f>
        <v>7.6175963800081022E-3</v>
      </c>
      <c r="G139" s="5857">
        <f t="array" ref="G139">SUM($F$74:$AS$106*(G$121=$F$71:$AS$71)*($E$8=$F$72:$AS$72)*($E139=$E$74:$E$106))</f>
        <v>7.6175963800081022E-3</v>
      </c>
      <c r="H139" s="5857">
        <f t="array" ref="H139">SUM($F$74:$AS$106*(H$121=$F$71:$AS$71)*($E$8=$F$72:$AS$72)*($E139=$E$74:$E$106))</f>
        <v>7.6175963800081022E-3</v>
      </c>
      <c r="I139" s="5857">
        <f t="array" ref="I139">SUM($F$74:$AS$106*(I$121=$F$71:$AS$71)*($E$8=$F$72:$AS$72)*($E139=$E$74:$E$106))</f>
        <v>7.6175963800081022E-3</v>
      </c>
      <c r="J139" s="5857">
        <f t="array" ref="J139">SUM($F$74:$AS$106*(J$121=$F$71:$AS$71)*($E$8=$F$72:$AS$72)*($E139=$E$74:$E$106))</f>
        <v>7.6175963800081022E-3</v>
      </c>
      <c r="K139" s="5857">
        <f t="array" ref="K139">SUM($F$74:$AS$106*(K$121=$F$71:$AS$71)*($E$8=$F$72:$AS$72)*($E139=$E$74:$E$106))</f>
        <v>7.6175963800081022E-3</v>
      </c>
      <c r="L139" s="5857">
        <f t="array" ref="L139">SUM($F$74:$AS$106*(L$121=$F$71:$AS$71)*($E$8=$F$72:$AS$72)*($E139=$E$74:$E$106))</f>
        <v>7.6175963800081022E-3</v>
      </c>
      <c r="M139" s="5857">
        <f t="array" ref="M139">SUM($F$74:$AS$106*(M$121=$F$71:$AS$71)*($E$8=$F$72:$AS$72)*($E139=$E$74:$E$106))</f>
        <v>7.6175963800081022E-3</v>
      </c>
      <c r="N139" s="5857">
        <f t="array" ref="N139">SUM($F$74:$AS$106*(N$121=$F$71:$AS$71)*($E$8=$F$72:$AS$72)*($E139=$E$74:$E$106))</f>
        <v>7.6175963800081022E-3</v>
      </c>
      <c r="O139" s="5857">
        <f t="array" ref="O139">SUM($F$74:$AS$106*(O$121=$F$71:$AS$71)*($E$8=$F$72:$AS$72)*($E139=$E$74:$E$106))</f>
        <v>7.6175963800081022E-3</v>
      </c>
      <c r="P139" s="877"/>
    </row>
    <row r="140" spans="2:16">
      <c r="B140" s="975">
        <f>COUNTA($E$123:E140)</f>
        <v>16</v>
      </c>
      <c r="C140" s="4535" t="str">
        <f t="shared" si="89"/>
        <v>Residential - Cooking - High Income Electrified - Biomass Wood - Existing</v>
      </c>
      <c r="D140" s="864"/>
      <c r="E140" s="3324" t="str">
        <f t="shared" si="90"/>
        <v>RHEKBIWSTOV-E</v>
      </c>
      <c r="F140" s="5857">
        <f t="array" ref="F140">SUM($F$74:$AS$106*(F$121=$F$71:$AS$71)*($E$8=$F$72:$AS$72)*($E140=$E$74:$E$106))</f>
        <v>6.6772124059216132E-3</v>
      </c>
      <c r="G140" s="5857">
        <f t="array" ref="G140">SUM($F$74:$AS$106*(G$121=$F$71:$AS$71)*($E$8=$F$72:$AS$72)*($E140=$E$74:$E$106))</f>
        <v>6.6772124059216132E-3</v>
      </c>
      <c r="H140" s="5857">
        <f t="array" ref="H140">SUM($F$74:$AS$106*(H$121=$F$71:$AS$71)*($E$8=$F$72:$AS$72)*($E140=$E$74:$E$106))</f>
        <v>6.6772124059216132E-3</v>
      </c>
      <c r="I140" s="5857">
        <f t="array" ref="I140">SUM($F$74:$AS$106*(I$121=$F$71:$AS$71)*($E$8=$F$72:$AS$72)*($E140=$E$74:$E$106))</f>
        <v>6.6772124059216132E-3</v>
      </c>
      <c r="J140" s="5857">
        <f t="array" ref="J140">SUM($F$74:$AS$106*(J$121=$F$71:$AS$71)*($E$8=$F$72:$AS$72)*($E140=$E$74:$E$106))</f>
        <v>6.6772124059216132E-3</v>
      </c>
      <c r="K140" s="5857">
        <f t="array" ref="K140">SUM($F$74:$AS$106*(K$121=$F$71:$AS$71)*($E$8=$F$72:$AS$72)*($E140=$E$74:$E$106))</f>
        <v>6.6772124059216132E-3</v>
      </c>
      <c r="L140" s="5857">
        <f t="array" ref="L140">SUM($F$74:$AS$106*(L$121=$F$71:$AS$71)*($E$8=$F$72:$AS$72)*($E140=$E$74:$E$106))</f>
        <v>6.6772124059216132E-3</v>
      </c>
      <c r="M140" s="5857">
        <f t="array" ref="M140">SUM($F$74:$AS$106*(M$121=$F$71:$AS$71)*($E$8=$F$72:$AS$72)*($E140=$E$74:$E$106))</f>
        <v>6.6772124059216132E-3</v>
      </c>
      <c r="N140" s="5857">
        <f t="array" ref="N140">SUM($F$74:$AS$106*(N$121=$F$71:$AS$71)*($E$8=$F$72:$AS$72)*($E140=$E$74:$E$106))</f>
        <v>6.6772124059216132E-3</v>
      </c>
      <c r="O140" s="5857">
        <f t="array" ref="O140">SUM($F$74:$AS$106*(O$121=$F$71:$AS$71)*($E$8=$F$72:$AS$72)*($E140=$E$74:$E$106))</f>
        <v>6.6772124059216132E-3</v>
      </c>
      <c r="P140" s="877"/>
    </row>
    <row r="141" spans="2:16">
      <c r="B141" s="975">
        <f>COUNTA($E$123:E141)</f>
        <v>17</v>
      </c>
      <c r="C141" s="4535" t="str">
        <f t="shared" si="89"/>
        <v>Residential - Cooking - High Income Electrified - Oil LPG - Existing</v>
      </c>
      <c r="D141" s="864"/>
      <c r="E141" s="3324" t="str">
        <f t="shared" si="90"/>
        <v>RHEKOLPSTOV-E</v>
      </c>
      <c r="F141" s="5857">
        <f t="array" ref="F141">SUM($F$74:$AS$106*(F$121=$F$71:$AS$71)*($E$8=$F$72:$AS$72)*($E141=$E$74:$E$106))</f>
        <v>2.5367043947273415E-2</v>
      </c>
      <c r="G141" s="5857">
        <f t="array" ref="G141">SUM($F$74:$AS$106*(G$121=$F$71:$AS$71)*($E$8=$F$72:$AS$72)*($E141=$E$74:$E$106))</f>
        <v>2.5367043947273415E-2</v>
      </c>
      <c r="H141" s="5857">
        <f t="array" ref="H141">SUM($F$74:$AS$106*(H$121=$F$71:$AS$71)*($E$8=$F$72:$AS$72)*($E141=$E$74:$E$106))</f>
        <v>2.5367043947273415E-2</v>
      </c>
      <c r="I141" s="5857">
        <f t="array" ref="I141">SUM($F$74:$AS$106*(I$121=$F$71:$AS$71)*($E$8=$F$72:$AS$72)*($E141=$E$74:$E$106))</f>
        <v>2.5367043947273415E-2</v>
      </c>
      <c r="J141" s="5857">
        <f t="array" ref="J141">SUM($F$74:$AS$106*(J$121=$F$71:$AS$71)*($E$8=$F$72:$AS$72)*($E141=$E$74:$E$106))</f>
        <v>2.5367043947273415E-2</v>
      </c>
      <c r="K141" s="5857">
        <f t="array" ref="K141">SUM($F$74:$AS$106*(K$121=$F$71:$AS$71)*($E$8=$F$72:$AS$72)*($E141=$E$74:$E$106))</f>
        <v>2.5367043947273415E-2</v>
      </c>
      <c r="L141" s="5857">
        <f t="array" ref="L141">SUM($F$74:$AS$106*(L$121=$F$71:$AS$71)*($E$8=$F$72:$AS$72)*($E141=$E$74:$E$106))</f>
        <v>2.5367043947273415E-2</v>
      </c>
      <c r="M141" s="5857">
        <f t="array" ref="M141">SUM($F$74:$AS$106*(M$121=$F$71:$AS$71)*($E$8=$F$72:$AS$72)*($E141=$E$74:$E$106))</f>
        <v>2.5367043947273415E-2</v>
      </c>
      <c r="N141" s="5857">
        <f t="array" ref="N141">SUM($F$74:$AS$106*(N$121=$F$71:$AS$71)*($E$8=$F$72:$AS$72)*($E141=$E$74:$E$106))</f>
        <v>2.5367043947273415E-2</v>
      </c>
      <c r="O141" s="5857">
        <f t="array" ref="O141">SUM($F$74:$AS$106*(O$121=$F$71:$AS$71)*($E$8=$F$72:$AS$72)*($E141=$E$74:$E$106))</f>
        <v>2.5367043947273415E-2</v>
      </c>
      <c r="P141" s="877"/>
    </row>
    <row r="142" spans="2:16">
      <c r="B142" s="975"/>
      <c r="C142" s="5862" t="str">
        <f t="shared" si="89"/>
        <v>Residential - Cooking - Low Income Non-Electrified</v>
      </c>
      <c r="D142" s="864"/>
      <c r="E142" s="3324"/>
      <c r="F142" s="5857"/>
      <c r="G142" s="5857"/>
      <c r="H142" s="5857"/>
      <c r="I142" s="5857"/>
      <c r="J142" s="5857"/>
      <c r="K142" s="5857"/>
      <c r="L142" s="5857"/>
      <c r="M142" s="5857"/>
      <c r="N142" s="5857"/>
      <c r="O142" s="5857"/>
      <c r="P142" s="877"/>
    </row>
    <row r="143" spans="2:16">
      <c r="B143" s="975">
        <f>COUNTA($E$123:E143)</f>
        <v>18</v>
      </c>
      <c r="C143" s="4535" t="str">
        <f t="shared" si="89"/>
        <v>Residential - Cooking - Low Income Non-Electrified - Oil Paraffin - Existing</v>
      </c>
      <c r="D143" s="864"/>
      <c r="E143" s="3324" t="str">
        <f t="shared" si="90"/>
        <v>RLNKOKEWI-E</v>
      </c>
      <c r="F143" s="5857">
        <f t="array" ref="F143">SUM($F$74:$AS$106*(F$121=$F$71:$AS$71)*($E$8=$F$72:$AS$72)*($E143=$E$74:$E$106))</f>
        <v>5.5009130815723437E-2</v>
      </c>
      <c r="G143" s="5857">
        <f t="array" ref="G143">SUM($F$74:$AS$106*(G$121=$F$71:$AS$71)*($E$8=$F$72:$AS$72)*($E143=$E$74:$E$106))</f>
        <v>5.5009130815723437E-2</v>
      </c>
      <c r="H143" s="5857">
        <f t="array" ref="H143">SUM($F$74:$AS$106*(H$121=$F$71:$AS$71)*($E$8=$F$72:$AS$72)*($E143=$E$74:$E$106))</f>
        <v>5.5009130815723437E-2</v>
      </c>
      <c r="I143" s="5857">
        <f t="array" ref="I143">SUM($F$74:$AS$106*(I$121=$F$71:$AS$71)*($E$8=$F$72:$AS$72)*($E143=$E$74:$E$106))</f>
        <v>5.5009130815723437E-2</v>
      </c>
      <c r="J143" s="5857">
        <f t="array" ref="J143">SUM($F$74:$AS$106*(J$121=$F$71:$AS$71)*($E$8=$F$72:$AS$72)*($E143=$E$74:$E$106))</f>
        <v>5.5009130815723437E-2</v>
      </c>
      <c r="K143" s="5857">
        <f t="array" ref="K143">SUM($F$74:$AS$106*(K$121=$F$71:$AS$71)*($E$8=$F$72:$AS$72)*($E143=$E$74:$E$106))</f>
        <v>5.5009130815723437E-2</v>
      </c>
      <c r="L143" s="5857">
        <f t="array" ref="L143">SUM($F$74:$AS$106*(L$121=$F$71:$AS$71)*($E$8=$F$72:$AS$72)*($E143=$E$74:$E$106))</f>
        <v>5.5009130815723437E-2</v>
      </c>
      <c r="M143" s="5857">
        <f t="array" ref="M143">SUM($F$74:$AS$106*(M$121=$F$71:$AS$71)*($E$8=$F$72:$AS$72)*($E143=$E$74:$E$106))</f>
        <v>5.5009130815723437E-2</v>
      </c>
      <c r="N143" s="5857">
        <f t="array" ref="N143">SUM($F$74:$AS$106*(N$121=$F$71:$AS$71)*($E$8=$F$72:$AS$72)*($E143=$E$74:$E$106))</f>
        <v>5.5009130815723437E-2</v>
      </c>
      <c r="O143" s="5857">
        <f t="array" ref="O143">SUM($F$74:$AS$106*(O$121=$F$71:$AS$71)*($E$8=$F$72:$AS$72)*($E143=$E$74:$E$106))</f>
        <v>5.5009130815723437E-2</v>
      </c>
      <c r="P143" s="877"/>
    </row>
    <row r="144" spans="2:16" ht="12" customHeight="1">
      <c r="B144" s="975">
        <f>COUNTA($E$123:E144)</f>
        <v>19</v>
      </c>
      <c r="C144" s="4535" t="str">
        <f t="shared" si="89"/>
        <v>Residential - Cooking - Low Income Non-Electrified - Oil Paraffin - New Wick</v>
      </c>
      <c r="D144" s="864"/>
      <c r="E144" s="3324" t="str">
        <f t="shared" si="90"/>
        <v>RLNKOKENEW-WI</v>
      </c>
      <c r="F144" s="5857">
        <f t="array" ref="F144">SUM($F$74:$AS$106*(F$121=$F$71:$AS$71)*($E$8=$F$72:$AS$72)*($E144=$E$74:$E$106))</f>
        <v>0</v>
      </c>
      <c r="G144" s="5857">
        <f t="array" ref="G144">SUM($F$74:$AS$106*(G$121=$F$71:$AS$71)*($E$8=$F$72:$AS$72)*($E144=$E$74:$E$106))</f>
        <v>0</v>
      </c>
      <c r="H144" s="5857">
        <f t="array" ref="H144">SUM($F$74:$AS$106*(H$121=$F$71:$AS$71)*($E$8=$F$72:$AS$72)*($E144=$E$74:$E$106))</f>
        <v>0</v>
      </c>
      <c r="I144" s="5857">
        <f t="array" ref="I144">SUM($F$74:$AS$106*(I$121=$F$71:$AS$71)*($E$8=$F$72:$AS$72)*($E144=$E$74:$E$106))</f>
        <v>0</v>
      </c>
      <c r="J144" s="5857">
        <f t="array" ref="J144">SUM($F$74:$AS$106*(J$121=$F$71:$AS$71)*($E$8=$F$72:$AS$72)*($E144=$E$74:$E$106))</f>
        <v>0</v>
      </c>
      <c r="K144" s="5857">
        <f t="array" ref="K144">SUM($F$74:$AS$106*(K$121=$F$71:$AS$71)*($E$8=$F$72:$AS$72)*($E144=$E$74:$E$106))</f>
        <v>0</v>
      </c>
      <c r="L144" s="5857">
        <f t="array" ref="L144">SUM($F$74:$AS$106*(L$121=$F$71:$AS$71)*($E$8=$F$72:$AS$72)*($E144=$E$74:$E$106))</f>
        <v>0</v>
      </c>
      <c r="M144" s="5857">
        <f t="array" ref="M144">SUM($F$74:$AS$106*(M$121=$F$71:$AS$71)*($E$8=$F$72:$AS$72)*($E144=$E$74:$E$106))</f>
        <v>0</v>
      </c>
      <c r="N144" s="5857">
        <f t="array" ref="N144">SUM($F$74:$AS$106*(N$121=$F$71:$AS$71)*($E$8=$F$72:$AS$72)*($E144=$E$74:$E$106))</f>
        <v>0</v>
      </c>
      <c r="O144" s="5857">
        <f t="array" ref="O144">SUM($F$74:$AS$106*(O$121=$F$71:$AS$71)*($E$8=$F$72:$AS$72)*($E144=$E$74:$E$106))</f>
        <v>0</v>
      </c>
      <c r="P144" s="877"/>
    </row>
    <row r="145" spans="2:16" ht="12" customHeight="1">
      <c r="B145" s="975">
        <f>COUNTA($E$123:E145)</f>
        <v>20</v>
      </c>
      <c r="C145" s="4535" t="str">
        <f t="shared" si="89"/>
        <v>Residential - Cooking - Low Income Non-Electrified - Oil Paraffin - TOYO-N</v>
      </c>
      <c r="D145" s="864"/>
      <c r="E145" s="3324" t="str">
        <f t="shared" si="90"/>
        <v>RLNKOKETOYO-N</v>
      </c>
      <c r="F145" s="5857">
        <f t="array" ref="F145">SUM($F$74:$AS$106*(F$121=$F$71:$AS$71)*($E$8=$F$72:$AS$72)*($E145=$E$74:$E$106))</f>
        <v>0</v>
      </c>
      <c r="G145" s="5857">
        <f t="array" ref="G145">SUM($F$74:$AS$106*(G$121=$F$71:$AS$71)*($E$8=$F$72:$AS$72)*($E145=$E$74:$E$106))</f>
        <v>0</v>
      </c>
      <c r="H145" s="5857">
        <f t="array" ref="H145">SUM($F$74:$AS$106*(H$121=$F$71:$AS$71)*($E$8=$F$72:$AS$72)*($E145=$E$74:$E$106))</f>
        <v>0</v>
      </c>
      <c r="I145" s="5857">
        <f t="array" ref="I145">SUM($F$74:$AS$106*(I$121=$F$71:$AS$71)*($E$8=$F$72:$AS$72)*($E145=$E$74:$E$106))</f>
        <v>0</v>
      </c>
      <c r="J145" s="5857">
        <f t="array" ref="J145">SUM($F$74:$AS$106*(J$121=$F$71:$AS$71)*($E$8=$F$72:$AS$72)*($E145=$E$74:$E$106))</f>
        <v>0</v>
      </c>
      <c r="K145" s="5857">
        <f t="array" ref="K145">SUM($F$74:$AS$106*(K$121=$F$71:$AS$71)*($E$8=$F$72:$AS$72)*($E145=$E$74:$E$106))</f>
        <v>0</v>
      </c>
      <c r="L145" s="5857">
        <f t="array" ref="L145">SUM($F$74:$AS$106*(L$121=$F$71:$AS$71)*($E$8=$F$72:$AS$72)*($E145=$E$74:$E$106))</f>
        <v>0</v>
      </c>
      <c r="M145" s="5857">
        <f t="array" ref="M145">SUM($F$74:$AS$106*(M$121=$F$71:$AS$71)*($E$8=$F$72:$AS$72)*($E145=$E$74:$E$106))</f>
        <v>0</v>
      </c>
      <c r="N145" s="5857">
        <f t="array" ref="N145">SUM($F$74:$AS$106*(N$121=$F$71:$AS$71)*($E$8=$F$72:$AS$72)*($E145=$E$74:$E$106))</f>
        <v>0</v>
      </c>
      <c r="O145" s="5857">
        <f t="array" ref="O145">SUM($F$74:$AS$106*(O$121=$F$71:$AS$71)*($E$8=$F$72:$AS$72)*($E145=$E$74:$E$106))</f>
        <v>0</v>
      </c>
      <c r="P145" s="877"/>
    </row>
    <row r="146" spans="2:16" ht="12" customHeight="1">
      <c r="B146" s="975">
        <f>COUNTA($E$123:E146)</f>
        <v>21</v>
      </c>
      <c r="C146" s="4535" t="str">
        <f t="shared" si="89"/>
        <v>Residential - Cooking - Low Income Non-Electrified - Coal - Existing</v>
      </c>
      <c r="D146" s="864"/>
      <c r="E146" s="3324" t="str">
        <f t="shared" si="90"/>
        <v>RLNKCOAMBA-E</v>
      </c>
      <c r="F146" s="5857">
        <f t="array" ref="F146">SUM($F$74:$AS$106*(F$121=$F$71:$AS$71)*($E$8=$F$72:$AS$72)*($E146=$E$74:$E$106))</f>
        <v>8.4296299884012993E-3</v>
      </c>
      <c r="G146" s="5857">
        <f t="array" ref="G146">SUM($F$74:$AS$106*(G$121=$F$71:$AS$71)*($E$8=$F$72:$AS$72)*($E146=$E$74:$E$106))</f>
        <v>8.4296299884012993E-3</v>
      </c>
      <c r="H146" s="5857">
        <f t="array" ref="H146">SUM($F$74:$AS$106*(H$121=$F$71:$AS$71)*($E$8=$F$72:$AS$72)*($E146=$E$74:$E$106))</f>
        <v>8.4296299884012993E-3</v>
      </c>
      <c r="I146" s="5857">
        <f t="array" ref="I146">SUM($F$74:$AS$106*(I$121=$F$71:$AS$71)*($E$8=$F$72:$AS$72)*($E146=$E$74:$E$106))</f>
        <v>8.4296299884012993E-3</v>
      </c>
      <c r="J146" s="5857">
        <f t="array" ref="J146">SUM($F$74:$AS$106*(J$121=$F$71:$AS$71)*($E$8=$F$72:$AS$72)*($E146=$E$74:$E$106))</f>
        <v>8.4296299884012993E-3</v>
      </c>
      <c r="K146" s="5857">
        <f t="array" ref="K146">SUM($F$74:$AS$106*(K$121=$F$71:$AS$71)*($E$8=$F$72:$AS$72)*($E146=$E$74:$E$106))</f>
        <v>8.4296299884012993E-3</v>
      </c>
      <c r="L146" s="5857">
        <f t="array" ref="L146">SUM($F$74:$AS$106*(L$121=$F$71:$AS$71)*($E$8=$F$72:$AS$72)*($E146=$E$74:$E$106))</f>
        <v>8.4296299884012993E-3</v>
      </c>
      <c r="M146" s="5857">
        <f t="array" ref="M146">SUM($F$74:$AS$106*(M$121=$F$71:$AS$71)*($E$8=$F$72:$AS$72)*($E146=$E$74:$E$106))</f>
        <v>8.4296299884012993E-3</v>
      </c>
      <c r="N146" s="5857">
        <f t="array" ref="N146">SUM($F$74:$AS$106*(N$121=$F$71:$AS$71)*($E$8=$F$72:$AS$72)*($E146=$E$74:$E$106))</f>
        <v>8.4296299884012993E-3</v>
      </c>
      <c r="O146" s="5857">
        <f t="array" ref="O146">SUM($F$74:$AS$106*(O$121=$F$71:$AS$71)*($E$8=$F$72:$AS$72)*($E146=$E$74:$E$106))</f>
        <v>8.4296299884012993E-3</v>
      </c>
      <c r="P146" s="877"/>
    </row>
    <row r="147" spans="2:16" ht="12" customHeight="1">
      <c r="B147" s="975">
        <f>COUNTA($E$123:E147)</f>
        <v>22</v>
      </c>
      <c r="C147" s="4535" t="str">
        <f t="shared" si="89"/>
        <v>Residential - Cooking - Low Income Non-Electrified - Biomass Wood - Existing</v>
      </c>
      <c r="D147" s="864"/>
      <c r="E147" s="3324" t="str">
        <f t="shared" si="90"/>
        <v>RLNKBIWOPEN-E</v>
      </c>
      <c r="F147" s="5857">
        <f t="array" ref="F147">SUM($F$74:$AS$106*(F$121=$F$71:$AS$71)*($E$8=$F$72:$AS$72)*($E147=$E$74:$E$106))</f>
        <v>0.10127647684008979</v>
      </c>
      <c r="G147" s="5857">
        <f t="array" ref="G147">SUM($F$74:$AS$106*(G$121=$F$71:$AS$71)*($E$8=$F$72:$AS$72)*($E147=$E$74:$E$106))</f>
        <v>0.10127647684008979</v>
      </c>
      <c r="H147" s="5857">
        <f t="array" ref="H147">SUM($F$74:$AS$106*(H$121=$F$71:$AS$71)*($E$8=$F$72:$AS$72)*($E147=$E$74:$E$106))</f>
        <v>0.10127647684008979</v>
      </c>
      <c r="I147" s="5857">
        <f t="array" ref="I147">SUM($F$74:$AS$106*(I$121=$F$71:$AS$71)*($E$8=$F$72:$AS$72)*($E147=$E$74:$E$106))</f>
        <v>0.10127647684008979</v>
      </c>
      <c r="J147" s="5857">
        <f t="array" ref="J147">SUM($F$74:$AS$106*(J$121=$F$71:$AS$71)*($E$8=$F$72:$AS$72)*($E147=$E$74:$E$106))</f>
        <v>0.10127647684008979</v>
      </c>
      <c r="K147" s="5857">
        <f t="array" ref="K147">SUM($F$74:$AS$106*(K$121=$F$71:$AS$71)*($E$8=$F$72:$AS$72)*($E147=$E$74:$E$106))</f>
        <v>0.10127647684008979</v>
      </c>
      <c r="L147" s="5857">
        <f t="array" ref="L147">SUM($F$74:$AS$106*(L$121=$F$71:$AS$71)*($E$8=$F$72:$AS$72)*($E147=$E$74:$E$106))</f>
        <v>0.10127647684008979</v>
      </c>
      <c r="M147" s="5857">
        <f t="array" ref="M147">SUM($F$74:$AS$106*(M$121=$F$71:$AS$71)*($E$8=$F$72:$AS$72)*($E147=$E$74:$E$106))</f>
        <v>0.10127647684008979</v>
      </c>
      <c r="N147" s="5857">
        <f t="array" ref="N147">SUM($F$74:$AS$106*(N$121=$F$71:$AS$71)*($E$8=$F$72:$AS$72)*($E147=$E$74:$E$106))</f>
        <v>0.10127647684008979</v>
      </c>
      <c r="O147" s="5857">
        <f t="array" ref="O147">SUM($F$74:$AS$106*(O$121=$F$71:$AS$71)*($E$8=$F$72:$AS$72)*($E147=$E$74:$E$106))</f>
        <v>0.10127647684008979</v>
      </c>
      <c r="P147" s="877"/>
    </row>
    <row r="148" spans="2:16" ht="12" customHeight="1">
      <c r="B148" s="975">
        <f>COUNTA($E$123:E148)</f>
        <v>23</v>
      </c>
      <c r="C148" s="4535" t="str">
        <f t="shared" si="89"/>
        <v>Residential - Cooking - Low Income Non-Electrified - Oil LPG - Existing</v>
      </c>
      <c r="D148" s="864"/>
      <c r="E148" s="3324" t="str">
        <f t="shared" si="90"/>
        <v>RLNKOLPRING-E</v>
      </c>
      <c r="F148" s="5857">
        <f t="array" ref="F148">SUM($F$74:$AS$106*(F$121=$F$71:$AS$71)*($E$8=$F$72:$AS$72)*($E148=$E$74:$E$106))</f>
        <v>4.2610031299654023E-3</v>
      </c>
      <c r="G148" s="5857">
        <f t="array" ref="G148">SUM($F$74:$AS$106*(G$121=$F$71:$AS$71)*($E$8=$F$72:$AS$72)*($E148=$E$74:$E$106))</f>
        <v>4.2610031299654023E-3</v>
      </c>
      <c r="H148" s="5857">
        <f t="array" ref="H148">SUM($F$74:$AS$106*(H$121=$F$71:$AS$71)*($E$8=$F$72:$AS$72)*($E148=$E$74:$E$106))</f>
        <v>4.2610031299654023E-3</v>
      </c>
      <c r="I148" s="5857">
        <f t="array" ref="I148">SUM($F$74:$AS$106*(I$121=$F$71:$AS$71)*($E$8=$F$72:$AS$72)*($E148=$E$74:$E$106))</f>
        <v>4.2610031299654023E-3</v>
      </c>
      <c r="J148" s="5857">
        <f t="array" ref="J148">SUM($F$74:$AS$106*(J$121=$F$71:$AS$71)*($E$8=$F$72:$AS$72)*($E148=$E$74:$E$106))</f>
        <v>4.2610031299654023E-3</v>
      </c>
      <c r="K148" s="5857">
        <f t="array" ref="K148">SUM($F$74:$AS$106*(K$121=$F$71:$AS$71)*($E$8=$F$72:$AS$72)*($E148=$E$74:$E$106))</f>
        <v>4.2610031299654023E-3</v>
      </c>
      <c r="L148" s="5857">
        <f t="array" ref="L148">SUM($F$74:$AS$106*(L$121=$F$71:$AS$71)*($E$8=$F$72:$AS$72)*($E148=$E$74:$E$106))</f>
        <v>4.2610031299654023E-3</v>
      </c>
      <c r="M148" s="5857">
        <f t="array" ref="M148">SUM($F$74:$AS$106*(M$121=$F$71:$AS$71)*($E$8=$F$72:$AS$72)*($E148=$E$74:$E$106))</f>
        <v>4.2610031299654023E-3</v>
      </c>
      <c r="N148" s="5857">
        <f t="array" ref="N148">SUM($F$74:$AS$106*(N$121=$F$71:$AS$71)*($E$8=$F$72:$AS$72)*($E148=$E$74:$E$106))</f>
        <v>4.2610031299654023E-3</v>
      </c>
      <c r="O148" s="5857">
        <f t="array" ref="O148">SUM($F$74:$AS$106*(O$121=$F$71:$AS$71)*($E$8=$F$72:$AS$72)*($E148=$E$74:$E$106))</f>
        <v>4.2610031299654023E-3</v>
      </c>
      <c r="P148" s="877"/>
    </row>
    <row r="149" spans="2:16" ht="12" customHeight="1">
      <c r="B149" s="975">
        <f>COUNTA($E$123:E149)</f>
        <v>24</v>
      </c>
      <c r="C149" s="4535" t="str">
        <f t="shared" si="89"/>
        <v>Residential - Cooking - Low Income Non-Electrified - Coal - New</v>
      </c>
      <c r="D149" s="864"/>
      <c r="E149" s="3324" t="str">
        <f t="shared" si="90"/>
        <v>RLNKCOABNM-N</v>
      </c>
      <c r="F149" s="5857">
        <f t="array" ref="F149">SUM($F$74:$AS$106*(F$121=$F$71:$AS$71)*($E$8=$F$72:$AS$72)*($E149=$E$74:$E$106))</f>
        <v>6.3854447162139838E-2</v>
      </c>
      <c r="G149" s="5857">
        <f t="array" ref="G149">SUM($F$74:$AS$106*(G$121=$F$71:$AS$71)*($E$8=$F$72:$AS$72)*($E149=$E$74:$E$106))</f>
        <v>6.3854447162139838E-2</v>
      </c>
      <c r="H149" s="5857">
        <f t="array" ref="H149">SUM($F$74:$AS$106*(H$121=$F$71:$AS$71)*($E$8=$F$72:$AS$72)*($E149=$E$74:$E$106))</f>
        <v>6.3854447162139838E-2</v>
      </c>
      <c r="I149" s="5857">
        <f t="array" ref="I149">SUM($F$74:$AS$106*(I$121=$F$71:$AS$71)*($E$8=$F$72:$AS$72)*($E149=$E$74:$E$106))</f>
        <v>6.3854447162139838E-2</v>
      </c>
      <c r="J149" s="5857">
        <f t="array" ref="J149">SUM($F$74:$AS$106*(J$121=$F$71:$AS$71)*($E$8=$F$72:$AS$72)*($E149=$E$74:$E$106))</f>
        <v>6.3854447162139838E-2</v>
      </c>
      <c r="K149" s="5857">
        <f t="array" ref="K149">SUM($F$74:$AS$106*(K$121=$F$71:$AS$71)*($E$8=$F$72:$AS$72)*($E149=$E$74:$E$106))</f>
        <v>6.3854447162139838E-2</v>
      </c>
      <c r="L149" s="5857">
        <f t="array" ref="L149">SUM($F$74:$AS$106*(L$121=$F$71:$AS$71)*($E$8=$F$72:$AS$72)*($E149=$E$74:$E$106))</f>
        <v>6.3854447162139838E-2</v>
      </c>
      <c r="M149" s="5857">
        <f t="array" ref="M149">SUM($F$74:$AS$106*(M$121=$F$71:$AS$71)*($E$8=$F$72:$AS$72)*($E149=$E$74:$E$106))</f>
        <v>6.3854447162139838E-2</v>
      </c>
      <c r="N149" s="5857">
        <f t="array" ref="N149">SUM($F$74:$AS$106*(N$121=$F$71:$AS$71)*($E$8=$F$72:$AS$72)*($E149=$E$74:$E$106))</f>
        <v>6.3854447162139838E-2</v>
      </c>
      <c r="O149" s="5857">
        <f t="array" ref="O149">SUM($F$74:$AS$106*(O$121=$F$71:$AS$71)*($E$8=$F$72:$AS$72)*($E149=$E$74:$E$106))</f>
        <v>6.3854447162139838E-2</v>
      </c>
      <c r="P149" s="877"/>
    </row>
    <row r="150" spans="2:16" ht="12" customHeight="1">
      <c r="B150" s="975">
        <f>COUNTA($E$123:E150)</f>
        <v>25</v>
      </c>
      <c r="C150" s="4535" t="str">
        <f t="shared" si="89"/>
        <v>Residential - Cooking - Low Income Non-Electrified - Biomass Wood - New</v>
      </c>
      <c r="D150" s="864"/>
      <c r="E150" s="3324" t="str">
        <f t="shared" si="90"/>
        <v>RLNKBIWMBA-N</v>
      </c>
      <c r="F150" s="5857">
        <f t="array" ref="F150">SUM($F$74:$AS$106*(F$121=$F$71:$AS$71)*($E$8=$F$72:$AS$72)*($E150=$E$74:$E$106))</f>
        <v>0.76716931206368011</v>
      </c>
      <c r="G150" s="5857">
        <f t="array" ref="G150">SUM($F$74:$AS$106*(G$121=$F$71:$AS$71)*($E$8=$F$72:$AS$72)*($E150=$E$74:$E$106))</f>
        <v>0.76716931206368011</v>
      </c>
      <c r="H150" s="5857">
        <f t="array" ref="H150">SUM($F$74:$AS$106*(H$121=$F$71:$AS$71)*($E$8=$F$72:$AS$72)*($E150=$E$74:$E$106))</f>
        <v>0.76716931206368011</v>
      </c>
      <c r="I150" s="5857">
        <f t="array" ref="I150">SUM($F$74:$AS$106*(I$121=$F$71:$AS$71)*($E$8=$F$72:$AS$72)*($E150=$E$74:$E$106))</f>
        <v>0.76716931206368011</v>
      </c>
      <c r="J150" s="5857">
        <f t="array" ref="J150">SUM($F$74:$AS$106*(J$121=$F$71:$AS$71)*($E$8=$F$72:$AS$72)*($E150=$E$74:$E$106))</f>
        <v>0.76716931206368011</v>
      </c>
      <c r="K150" s="5857">
        <f t="array" ref="K150">SUM($F$74:$AS$106*(K$121=$F$71:$AS$71)*($E$8=$F$72:$AS$72)*($E150=$E$74:$E$106))</f>
        <v>0.76716931206368011</v>
      </c>
      <c r="L150" s="5857">
        <f t="array" ref="L150">SUM($F$74:$AS$106*(L$121=$F$71:$AS$71)*($E$8=$F$72:$AS$72)*($E150=$E$74:$E$106))</f>
        <v>0.76716931206368011</v>
      </c>
      <c r="M150" s="5857">
        <f t="array" ref="M150">SUM($F$74:$AS$106*(M$121=$F$71:$AS$71)*($E$8=$F$72:$AS$72)*($E150=$E$74:$E$106))</f>
        <v>0.76716931206368011</v>
      </c>
      <c r="N150" s="5857">
        <f t="array" ref="N150">SUM($F$74:$AS$106*(N$121=$F$71:$AS$71)*($E$8=$F$72:$AS$72)*($E150=$E$74:$E$106))</f>
        <v>0.76716931206368011</v>
      </c>
      <c r="O150" s="5857">
        <f t="array" ref="O150">SUM($F$74:$AS$106*(O$121=$F$71:$AS$71)*($E$8=$F$72:$AS$72)*($E150=$E$74:$E$106))</f>
        <v>0.76716931206368011</v>
      </c>
      <c r="P150" s="877"/>
    </row>
    <row r="151" spans="2:16" ht="12" customHeight="1">
      <c r="B151" s="975"/>
      <c r="C151" s="5862" t="str">
        <f t="shared" si="89"/>
        <v>Residential - Cooking - Middle Income Non-Electrified</v>
      </c>
      <c r="D151" s="864"/>
      <c r="E151" s="3324"/>
      <c r="F151" s="5857">
        <f t="array" ref="F151">SUM($F$74:$AS$106*(F$121=$F$71:$AS$71)*($E$8=$F$72:$AS$72)*($E151=$E$74:$E$106))</f>
        <v>0</v>
      </c>
      <c r="G151" s="5857">
        <f t="array" ref="G151">SUM($F$74:$AS$106*(G$121=$F$71:$AS$71)*($E$8=$F$72:$AS$72)*($E151=$E$74:$E$106))</f>
        <v>0</v>
      </c>
      <c r="H151" s="5857">
        <f t="array" ref="H151">SUM($F$74:$AS$106*(H$121=$F$71:$AS$71)*($E$8=$F$72:$AS$72)*($E151=$E$74:$E$106))</f>
        <v>0</v>
      </c>
      <c r="I151" s="5857">
        <f t="array" ref="I151">SUM($F$74:$AS$106*(I$121=$F$71:$AS$71)*($E$8=$F$72:$AS$72)*($E151=$E$74:$E$106))</f>
        <v>0</v>
      </c>
      <c r="J151" s="5857">
        <f t="array" ref="J151">SUM($F$74:$AS$106*(J$121=$F$71:$AS$71)*($E$8=$F$72:$AS$72)*($E151=$E$74:$E$106))</f>
        <v>0</v>
      </c>
      <c r="K151" s="5857">
        <f t="array" ref="K151">SUM($F$74:$AS$106*(K$121=$F$71:$AS$71)*($E$8=$F$72:$AS$72)*($E151=$E$74:$E$106))</f>
        <v>0</v>
      </c>
      <c r="L151" s="5857">
        <f t="array" ref="L151">SUM($F$74:$AS$106*(L$121=$F$71:$AS$71)*($E$8=$F$72:$AS$72)*($E151=$E$74:$E$106))</f>
        <v>0</v>
      </c>
      <c r="M151" s="5857">
        <f t="array" ref="M151">SUM($F$74:$AS$106*(M$121=$F$71:$AS$71)*($E$8=$F$72:$AS$72)*($E151=$E$74:$E$106))</f>
        <v>0</v>
      </c>
      <c r="N151" s="5857">
        <f t="array" ref="N151">SUM($F$74:$AS$106*(N$121=$F$71:$AS$71)*($E$8=$F$72:$AS$72)*($E151=$E$74:$E$106))</f>
        <v>0</v>
      </c>
      <c r="O151" s="5857">
        <f t="array" ref="O151">SUM($F$74:$AS$106*(O$121=$F$71:$AS$71)*($E$8=$F$72:$AS$72)*($E151=$E$74:$E$106))</f>
        <v>0</v>
      </c>
      <c r="P151" s="877"/>
    </row>
    <row r="152" spans="2:16" ht="12" customHeight="1">
      <c r="B152" s="975">
        <f>COUNTA($E$123:E152)</f>
        <v>26</v>
      </c>
      <c r="C152" s="4535" t="str">
        <f t="shared" si="89"/>
        <v>Residential - Cooking - Middle Income Non-Electrified - Oil Paraffin - Existing</v>
      </c>
      <c r="D152" s="864"/>
      <c r="E152" s="3324" t="str">
        <f t="shared" si="90"/>
        <v>RMNKOKEPRI-E</v>
      </c>
      <c r="F152" s="5857">
        <f t="array" ref="F152">SUM($F$74:$AS$106*(F$121=$F$71:$AS$71)*($E$8=$F$72:$AS$72)*($E152=$E$74:$E$106))</f>
        <v>0.21234614869876831</v>
      </c>
      <c r="G152" s="5857">
        <f t="array" ref="G152">SUM($F$74:$AS$106*(G$121=$F$71:$AS$71)*($E$8=$F$72:$AS$72)*($E152=$E$74:$E$106))</f>
        <v>0.21234614869876831</v>
      </c>
      <c r="H152" s="5857">
        <f t="array" ref="H152">SUM($F$74:$AS$106*(H$121=$F$71:$AS$71)*($E$8=$F$72:$AS$72)*($E152=$E$74:$E$106))</f>
        <v>0.21234614869876831</v>
      </c>
      <c r="I152" s="5857">
        <f t="array" ref="I152">SUM($F$74:$AS$106*(I$121=$F$71:$AS$71)*($E$8=$F$72:$AS$72)*($E152=$E$74:$E$106))</f>
        <v>0.21234614869876831</v>
      </c>
      <c r="J152" s="5857">
        <f t="array" ref="J152">SUM($F$74:$AS$106*(J$121=$F$71:$AS$71)*($E$8=$F$72:$AS$72)*($E152=$E$74:$E$106))</f>
        <v>0.21234614869876831</v>
      </c>
      <c r="K152" s="5857">
        <f t="array" ref="K152">SUM($F$74:$AS$106*(K$121=$F$71:$AS$71)*($E$8=$F$72:$AS$72)*($E152=$E$74:$E$106))</f>
        <v>0.21234614869876831</v>
      </c>
      <c r="L152" s="5857">
        <f t="array" ref="L152">SUM($F$74:$AS$106*(L$121=$F$71:$AS$71)*($E$8=$F$72:$AS$72)*($E152=$E$74:$E$106))</f>
        <v>0.21234614869876831</v>
      </c>
      <c r="M152" s="5857">
        <f t="array" ref="M152">SUM($F$74:$AS$106*(M$121=$F$71:$AS$71)*($E$8=$F$72:$AS$72)*($E152=$E$74:$E$106))</f>
        <v>0.21234614869876831</v>
      </c>
      <c r="N152" s="5857">
        <f t="array" ref="N152">SUM($F$74:$AS$106*(N$121=$F$71:$AS$71)*($E$8=$F$72:$AS$72)*($E152=$E$74:$E$106))</f>
        <v>0.21234614869876831</v>
      </c>
      <c r="O152" s="5857">
        <f t="array" ref="O152">SUM($F$74:$AS$106*(O$121=$F$71:$AS$71)*($E$8=$F$72:$AS$72)*($E152=$E$74:$E$106))</f>
        <v>0.21234614869876831</v>
      </c>
      <c r="P152" s="877"/>
    </row>
    <row r="153" spans="2:16" ht="12" customHeight="1">
      <c r="B153" s="975">
        <f>COUNTA($E$123:E153)</f>
        <v>27</v>
      </c>
      <c r="C153" s="4535" t="str">
        <f t="shared" si="89"/>
        <v>Residential - Cooking - Middle Income Non-Electrified - Coal - Existing</v>
      </c>
      <c r="D153" s="864"/>
      <c r="E153" s="3324" t="str">
        <f t="shared" si="90"/>
        <v>RMNKCOASTOV-E</v>
      </c>
      <c r="F153" s="5857">
        <f t="array" ref="F153">SUM($F$74:$AS$106*(F$121=$F$71:$AS$71)*($E$8=$F$72:$AS$72)*($E153=$E$74:$E$106))</f>
        <v>0.10309292051187852</v>
      </c>
      <c r="G153" s="5857">
        <f t="array" ref="G153">SUM($F$74:$AS$106*(G$121=$F$71:$AS$71)*($E$8=$F$72:$AS$72)*($E153=$E$74:$E$106))</f>
        <v>0.10309292051187852</v>
      </c>
      <c r="H153" s="5857">
        <f t="array" ref="H153">SUM($F$74:$AS$106*(H$121=$F$71:$AS$71)*($E$8=$F$72:$AS$72)*($E153=$E$74:$E$106))</f>
        <v>0.10309292051187852</v>
      </c>
      <c r="I153" s="5857">
        <f t="array" ref="I153">SUM($F$74:$AS$106*(I$121=$F$71:$AS$71)*($E$8=$F$72:$AS$72)*($E153=$E$74:$E$106))</f>
        <v>0.10309292051187852</v>
      </c>
      <c r="J153" s="5857">
        <f t="array" ref="J153">SUM($F$74:$AS$106*(J$121=$F$71:$AS$71)*($E$8=$F$72:$AS$72)*($E153=$E$74:$E$106))</f>
        <v>0.10309292051187852</v>
      </c>
      <c r="K153" s="5857">
        <f t="array" ref="K153">SUM($F$74:$AS$106*(K$121=$F$71:$AS$71)*($E$8=$F$72:$AS$72)*($E153=$E$74:$E$106))</f>
        <v>0.10309292051187852</v>
      </c>
      <c r="L153" s="5857">
        <f t="array" ref="L153">SUM($F$74:$AS$106*(L$121=$F$71:$AS$71)*($E$8=$F$72:$AS$72)*($E153=$E$74:$E$106))</f>
        <v>0.10309292051187852</v>
      </c>
      <c r="M153" s="5857">
        <f t="array" ref="M153">SUM($F$74:$AS$106*(M$121=$F$71:$AS$71)*($E$8=$F$72:$AS$72)*($E153=$E$74:$E$106))</f>
        <v>0.10309292051187852</v>
      </c>
      <c r="N153" s="5857">
        <f t="array" ref="N153">SUM($F$74:$AS$106*(N$121=$F$71:$AS$71)*($E$8=$F$72:$AS$72)*($E153=$E$74:$E$106))</f>
        <v>0.10309292051187852</v>
      </c>
      <c r="O153" s="5857">
        <f t="array" ref="O153">SUM($F$74:$AS$106*(O$121=$F$71:$AS$71)*($E$8=$F$72:$AS$72)*($E153=$E$74:$E$106))</f>
        <v>0.10309292051187852</v>
      </c>
      <c r="P153" s="877"/>
    </row>
    <row r="154" spans="2:16" ht="12" customHeight="1">
      <c r="B154" s="975">
        <f>COUNTA($E$123:E154)</f>
        <v>28</v>
      </c>
      <c r="C154" s="4535" t="str">
        <f t="shared" si="89"/>
        <v>Residential - Cooking - Middle Income Non-Electrified - Biomass Wood - Existing</v>
      </c>
      <c r="D154" s="864"/>
      <c r="E154" s="3324" t="str">
        <f t="shared" si="90"/>
        <v>RMNKBIWSTOV-E</v>
      </c>
      <c r="F154" s="5857">
        <f t="array" ref="F154">SUM($F$74:$AS$106*(F$121=$F$71:$AS$71)*($E$8=$F$72:$AS$72)*($E154=$E$74:$E$106))</f>
        <v>0.66991991802361406</v>
      </c>
      <c r="G154" s="5857">
        <f t="array" ref="G154">SUM($F$74:$AS$106*(G$121=$F$71:$AS$71)*($E$8=$F$72:$AS$72)*($E154=$E$74:$E$106))</f>
        <v>0.66991991802361406</v>
      </c>
      <c r="H154" s="5857">
        <f t="array" ref="H154">SUM($F$74:$AS$106*(H$121=$F$71:$AS$71)*($E$8=$F$72:$AS$72)*($E154=$E$74:$E$106))</f>
        <v>0.66991991802361406</v>
      </c>
      <c r="I154" s="5857">
        <f t="array" ref="I154">SUM($F$74:$AS$106*(I$121=$F$71:$AS$71)*($E$8=$F$72:$AS$72)*($E154=$E$74:$E$106))</f>
        <v>0.66991991802361406</v>
      </c>
      <c r="J154" s="5857">
        <f t="array" ref="J154">SUM($F$74:$AS$106*(J$121=$F$71:$AS$71)*($E$8=$F$72:$AS$72)*($E154=$E$74:$E$106))</f>
        <v>0.66991991802361406</v>
      </c>
      <c r="K154" s="5857">
        <f t="array" ref="K154">SUM($F$74:$AS$106*(K$121=$F$71:$AS$71)*($E$8=$F$72:$AS$72)*($E154=$E$74:$E$106))</f>
        <v>0.66991991802361406</v>
      </c>
      <c r="L154" s="5857">
        <f t="array" ref="L154">SUM($F$74:$AS$106*(L$121=$F$71:$AS$71)*($E$8=$F$72:$AS$72)*($E154=$E$74:$E$106))</f>
        <v>0.66991991802361406</v>
      </c>
      <c r="M154" s="5857">
        <f t="array" ref="M154">SUM($F$74:$AS$106*(M$121=$F$71:$AS$71)*($E$8=$F$72:$AS$72)*($E154=$E$74:$E$106))</f>
        <v>0.66991991802361406</v>
      </c>
      <c r="N154" s="5857">
        <f t="array" ref="N154">SUM($F$74:$AS$106*(N$121=$F$71:$AS$71)*($E$8=$F$72:$AS$72)*($E154=$E$74:$E$106))</f>
        <v>0.66991991802361406</v>
      </c>
      <c r="O154" s="5857">
        <f t="array" ref="O154">SUM($F$74:$AS$106*(O$121=$F$71:$AS$71)*($E$8=$F$72:$AS$72)*($E154=$E$74:$E$106))</f>
        <v>0.66991991802361406</v>
      </c>
      <c r="P154" s="877"/>
    </row>
    <row r="155" spans="2:16" ht="12" customHeight="1">
      <c r="B155" s="975">
        <f>COUNTA($E$123:E155)</f>
        <v>29</v>
      </c>
      <c r="C155" s="4535" t="str">
        <f t="shared" si="89"/>
        <v>Residential - Cooking - Middle Income Non-Electrified - Oil LPG - Existing</v>
      </c>
      <c r="D155" s="864"/>
      <c r="E155" s="3324" t="str">
        <f t="shared" si="90"/>
        <v>RMNKOLPSTOV-E</v>
      </c>
      <c r="F155" s="5857">
        <f t="array" ref="F155">SUM($F$74:$AS$106*(F$121=$F$71:$AS$71)*($E$8=$F$72:$AS$72)*($E155=$E$74:$E$106))</f>
        <v>1.4641012765739151E-2</v>
      </c>
      <c r="G155" s="5857">
        <f t="array" ref="G155">SUM($F$74:$AS$106*(G$121=$F$71:$AS$71)*($E$8=$F$72:$AS$72)*($E155=$E$74:$E$106))</f>
        <v>1.4641012765739151E-2</v>
      </c>
      <c r="H155" s="5857">
        <f t="array" ref="H155">SUM($F$74:$AS$106*(H$121=$F$71:$AS$71)*($E$8=$F$72:$AS$72)*($E155=$E$74:$E$106))</f>
        <v>1.4641012765739151E-2</v>
      </c>
      <c r="I155" s="5857">
        <f t="array" ref="I155">SUM($F$74:$AS$106*(I$121=$F$71:$AS$71)*($E$8=$F$72:$AS$72)*($E155=$E$74:$E$106))</f>
        <v>1.4641012765739151E-2</v>
      </c>
      <c r="J155" s="5857">
        <f t="array" ref="J155">SUM($F$74:$AS$106*(J$121=$F$71:$AS$71)*($E$8=$F$72:$AS$72)*($E155=$E$74:$E$106))</f>
        <v>1.4641012765739151E-2</v>
      </c>
      <c r="K155" s="5857">
        <f t="array" ref="K155">SUM($F$74:$AS$106*(K$121=$F$71:$AS$71)*($E$8=$F$72:$AS$72)*($E155=$E$74:$E$106))</f>
        <v>1.4641012765739151E-2</v>
      </c>
      <c r="L155" s="5857">
        <f t="array" ref="L155">SUM($F$74:$AS$106*(L$121=$F$71:$AS$71)*($E$8=$F$72:$AS$72)*($E155=$E$74:$E$106))</f>
        <v>1.4641012765739151E-2</v>
      </c>
      <c r="M155" s="5857">
        <f t="array" ref="M155">SUM($F$74:$AS$106*(M$121=$F$71:$AS$71)*($E$8=$F$72:$AS$72)*($E155=$E$74:$E$106))</f>
        <v>1.4641012765739151E-2</v>
      </c>
      <c r="N155" s="5857">
        <f t="array" ref="N155">SUM($F$74:$AS$106*(N$121=$F$71:$AS$71)*($E$8=$F$72:$AS$72)*($E155=$E$74:$E$106))</f>
        <v>1.4641012765739151E-2</v>
      </c>
      <c r="O155" s="5857">
        <f t="array" ref="O155">SUM($F$74:$AS$106*(O$121=$F$71:$AS$71)*($E$8=$F$72:$AS$72)*($E155=$E$74:$E$106))</f>
        <v>1.4641012765739151E-2</v>
      </c>
      <c r="P155" s="877"/>
    </row>
    <row r="156" spans="2:16" ht="12" customHeight="1">
      <c r="B156" s="975"/>
      <c r="C156" s="4535"/>
      <c r="D156" s="864"/>
      <c r="E156" s="3324"/>
      <c r="F156" s="5857">
        <f t="array" ref="F156">SUM($F$74:$AS$106*(F$121=$F$71:$AS$71)*($E$8=$F$72:$AS$72)*($E156=$E$74:$E$106))</f>
        <v>0</v>
      </c>
      <c r="G156" s="5857">
        <f t="array" ref="G156">SUM($F$74:$AS$106*(G$121=$F$71:$AS$71)*($E$8=$F$72:$AS$72)*($E156=$E$74:$E$106))</f>
        <v>0</v>
      </c>
      <c r="H156" s="5857">
        <f t="array" ref="H156">SUM($F$74:$AS$106*(H$121=$F$71:$AS$71)*($E$8=$F$72:$AS$72)*($E156=$E$74:$E$106))</f>
        <v>0</v>
      </c>
      <c r="I156" s="5857">
        <f t="array" ref="I156">SUM($F$74:$AS$106*(I$121=$F$71:$AS$71)*($E$8=$F$72:$AS$72)*($E156=$E$74:$E$106))</f>
        <v>0</v>
      </c>
      <c r="J156" s="5857">
        <f t="array" ref="J156">SUM($F$74:$AS$106*(J$121=$F$71:$AS$71)*($E$8=$F$72:$AS$72)*($E156=$E$74:$E$106))</f>
        <v>0</v>
      </c>
      <c r="K156" s="5857">
        <f t="array" ref="K156">SUM($F$74:$AS$106*(K$121=$F$71:$AS$71)*($E$8=$F$72:$AS$72)*($E156=$E$74:$E$106))</f>
        <v>0</v>
      </c>
      <c r="L156" s="5857">
        <f t="array" ref="L156">SUM($F$74:$AS$106*(L$121=$F$71:$AS$71)*($E$8=$F$72:$AS$72)*($E156=$E$74:$E$106))</f>
        <v>0</v>
      </c>
      <c r="M156" s="5857">
        <f t="array" ref="M156">SUM($F$74:$AS$106*(M$121=$F$71:$AS$71)*($E$8=$F$72:$AS$72)*($E156=$E$74:$E$106))</f>
        <v>0</v>
      </c>
      <c r="N156" s="5857">
        <f t="array" ref="N156">SUM($F$74:$AS$106*(N$121=$F$71:$AS$71)*($E$8=$F$72:$AS$72)*($E156=$E$74:$E$106))</f>
        <v>0</v>
      </c>
      <c r="O156" s="5857">
        <f t="array" ref="O156">SUM($F$74:$AS$106*(O$121=$F$71:$AS$71)*($E$8=$F$72:$AS$72)*($E156=$E$74:$E$106))</f>
        <v>0</v>
      </c>
      <c r="P156" s="877"/>
    </row>
    <row r="157" spans="2:16">
      <c r="B157" s="975"/>
      <c r="C157" s="4535"/>
      <c r="D157" s="5858"/>
      <c r="E157" s="3324"/>
      <c r="F157" s="5858"/>
      <c r="G157" s="5858"/>
      <c r="H157" s="5858"/>
      <c r="I157" s="5858"/>
      <c r="J157" s="5858"/>
      <c r="K157" s="5858"/>
      <c r="L157" s="5858"/>
      <c r="M157" s="5858"/>
      <c r="N157" s="5858"/>
      <c r="O157" s="5858"/>
      <c r="P157" s="878"/>
    </row>
    <row r="158" spans="2:16">
      <c r="B158" s="863"/>
      <c r="C158" s="876"/>
      <c r="D158" s="876"/>
      <c r="E158" s="876"/>
      <c r="F158" s="876"/>
      <c r="G158" s="876"/>
      <c r="H158" s="876"/>
      <c r="I158" s="876"/>
      <c r="J158" s="876"/>
      <c r="K158" s="876"/>
      <c r="L158" s="876"/>
      <c r="M158" s="876"/>
      <c r="N158" s="876"/>
      <c r="O158" s="876"/>
      <c r="P158" s="870"/>
    </row>
    <row r="159" spans="2:16">
      <c r="B159" s="863"/>
      <c r="C159" s="864"/>
      <c r="D159" s="865"/>
      <c r="E159" s="865"/>
      <c r="F159" s="876"/>
      <c r="G159" s="876"/>
      <c r="H159" s="876"/>
      <c r="I159" s="876"/>
      <c r="J159" s="876"/>
      <c r="K159" s="876"/>
      <c r="L159" s="876"/>
      <c r="M159" s="876"/>
      <c r="N159" s="876"/>
      <c r="O159" s="876"/>
      <c r="P159" s="870"/>
    </row>
    <row r="162" spans="1:18">
      <c r="Q162" s="2316"/>
    </row>
    <row r="163" spans="1:18" s="2331" customFormat="1" ht="16.5" customHeight="1">
      <c r="A163" s="780"/>
      <c r="B163" s="621" t="s">
        <v>898</v>
      </c>
      <c r="C163" s="4819"/>
      <c r="D163" s="4819"/>
      <c r="E163" s="4770"/>
      <c r="F163" s="4770"/>
      <c r="G163" s="4770"/>
      <c r="H163" s="4770"/>
      <c r="I163" s="4770"/>
      <c r="J163" s="4770"/>
      <c r="K163" s="4770"/>
      <c r="L163" s="4770"/>
      <c r="M163" s="4770"/>
      <c r="N163" s="4837"/>
      <c r="O163" s="4837"/>
      <c r="P163" s="4838"/>
      <c r="Q163" s="4838"/>
      <c r="R163" s="4838"/>
    </row>
    <row r="164" spans="1:18" s="2246" customFormat="1" ht="25.5">
      <c r="B164" s="837" t="s">
        <v>4425</v>
      </c>
      <c r="C164" s="4820"/>
      <c r="D164" s="4823"/>
      <c r="E164" s="4768"/>
      <c r="F164" s="4768"/>
      <c r="G164" s="4929" t="s">
        <v>3981</v>
      </c>
      <c r="H164" s="4930">
        <v>0.1</v>
      </c>
      <c r="I164" s="4768"/>
      <c r="J164" s="4929" t="s">
        <v>3981</v>
      </c>
      <c r="K164" s="6108">
        <v>0.1</v>
      </c>
      <c r="L164" s="837"/>
      <c r="M164" s="837"/>
      <c r="N164" s="4796"/>
      <c r="O164" s="4796"/>
      <c r="P164" s="4796"/>
    </row>
    <row r="165" spans="1:18" s="2246" customFormat="1">
      <c r="B165" s="837"/>
      <c r="C165" s="4821"/>
      <c r="D165" s="4823"/>
      <c r="E165" s="4768"/>
      <c r="F165" s="4768"/>
      <c r="G165" s="6687" t="s">
        <v>3878</v>
      </c>
      <c r="H165" s="6687"/>
      <c r="I165" s="6687"/>
      <c r="J165" s="6687" t="s">
        <v>3879</v>
      </c>
      <c r="K165" s="6687"/>
      <c r="L165" s="6687"/>
      <c r="M165" s="837"/>
      <c r="N165" s="4796"/>
      <c r="O165" s="4796"/>
      <c r="P165" s="4796"/>
    </row>
    <row r="166" spans="1:18" s="2246" customFormat="1" ht="13.5" thickBot="1">
      <c r="B166" s="837"/>
      <c r="C166" s="4822"/>
      <c r="D166" s="4822"/>
      <c r="E166" s="4789" t="s">
        <v>3849</v>
      </c>
      <c r="F166" s="4789" t="s">
        <v>1156</v>
      </c>
      <c r="G166" s="4789" t="s">
        <v>594</v>
      </c>
      <c r="H166" s="4789" t="s">
        <v>1084</v>
      </c>
      <c r="I166" s="4789" t="s">
        <v>593</v>
      </c>
      <c r="J166" s="4789" t="s">
        <v>594</v>
      </c>
      <c r="K166" s="4789" t="s">
        <v>1084</v>
      </c>
      <c r="L166" s="4789" t="s">
        <v>593</v>
      </c>
      <c r="M166" s="837"/>
      <c r="N166" s="4796"/>
      <c r="O166" s="4796"/>
      <c r="P166" s="4796"/>
    </row>
    <row r="167" spans="1:18" s="2246" customFormat="1" ht="13.5" thickTop="1">
      <c r="B167" s="837"/>
      <c r="C167" s="4823"/>
      <c r="D167" s="4823"/>
      <c r="E167" s="4781" t="s">
        <v>298</v>
      </c>
      <c r="F167" s="4788" t="str">
        <f>Preferences.moneyunits&amp;"/"&amp;Preferences.EnergyUnits</f>
        <v>ZARm/PJ</v>
      </c>
      <c r="G167" s="4768"/>
      <c r="H167" s="4781" t="str">
        <f>"("&amp;Preferences.moneyunits&amp;"/"&amp;Preferences.EnergyUnits&amp;")"&amp;"/"&amp;"Utilisation"</f>
        <v>(ZARm/PJ)/Utilisation</v>
      </c>
      <c r="I167" s="4773"/>
      <c r="J167" s="4768"/>
      <c r="K167" s="4781" t="str">
        <f>Preferences.moneyunits&amp;"/"&amp;Preferences.EnergyUnits</f>
        <v>ZARm/PJ</v>
      </c>
      <c r="L167" s="837"/>
      <c r="M167" s="837"/>
      <c r="N167" s="4796"/>
      <c r="O167" s="4796"/>
      <c r="P167" s="4796"/>
    </row>
    <row r="168" spans="1:18" s="2246" customFormat="1" ht="15.75" customHeight="1">
      <c r="B168" s="837"/>
      <c r="C168" s="4534" t="s">
        <v>1988</v>
      </c>
      <c r="D168" s="1287"/>
      <c r="E168" s="4780"/>
      <c r="F168" s="4787"/>
      <c r="G168" s="4921"/>
      <c r="H168" s="4779"/>
      <c r="I168" s="4783"/>
      <c r="J168" s="4921"/>
      <c r="K168" s="4779"/>
      <c r="L168" s="4920"/>
      <c r="M168" s="4803"/>
      <c r="N168" s="4839"/>
      <c r="O168" s="6688"/>
      <c r="P168" s="6689"/>
      <c r="Q168" s="6689"/>
    </row>
    <row r="169" spans="1:18" s="2246" customFormat="1">
      <c r="B169" s="837"/>
      <c r="C169" s="3324" t="s">
        <v>2743</v>
      </c>
      <c r="D169" s="1287" t="s">
        <v>3904</v>
      </c>
      <c r="E169" s="4778">
        <v>0.6</v>
      </c>
      <c r="F169" s="4787">
        <f>MZAR*35.1/Unit.PJ</f>
        <v>35.1</v>
      </c>
      <c r="G169" s="939">
        <f>H169+(H169*$H$164)</f>
        <v>64.350000000000009</v>
      </c>
      <c r="H169" s="4779">
        <f>F169/E169</f>
        <v>58.500000000000007</v>
      </c>
      <c r="I169" s="4936">
        <f>H169-(H169*$H$164)</f>
        <v>52.650000000000006</v>
      </c>
      <c r="J169" s="4937">
        <f>K169+(K169*$K$164)</f>
        <v>3.8609999999999998</v>
      </c>
      <c r="K169" s="4779">
        <f>MZAR*3.51/Unit.PJ</f>
        <v>3.51</v>
      </c>
      <c r="L169" s="4938">
        <f>K169-(K169*$K$164)</f>
        <v>3.1589999999999998</v>
      </c>
      <c r="M169" s="4804"/>
      <c r="N169" s="4840"/>
      <c r="O169" s="4841"/>
      <c r="P169" s="4841"/>
      <c r="Q169" s="4840"/>
    </row>
    <row r="170" spans="1:18" s="2246" customFormat="1" ht="14.25" customHeight="1">
      <c r="B170" s="837"/>
      <c r="C170" s="3324" t="s">
        <v>2744</v>
      </c>
      <c r="D170" s="1287" t="s">
        <v>3905</v>
      </c>
      <c r="E170" s="4778">
        <v>0.6</v>
      </c>
      <c r="F170" s="4787">
        <f>MZAR*2.08/Unit.PJ</f>
        <v>2.08</v>
      </c>
      <c r="G170" s="939">
        <f t="shared" ref="G170:G201" si="91">H170+(H170*$H$164)</f>
        <v>3.8133333333333335</v>
      </c>
      <c r="H170" s="4779">
        <f t="shared" ref="H170:H201" si="92">F170/E170</f>
        <v>3.4666666666666668</v>
      </c>
      <c r="I170" s="4936">
        <f t="shared" ref="I170:I201" si="93">H170-(H170*$H$164)</f>
        <v>3.12</v>
      </c>
      <c r="J170" s="4937">
        <f t="shared" ref="J170:J201" si="94">K170+(K170*$K$164)</f>
        <v>0.23099999999999998</v>
      </c>
      <c r="K170" s="4779">
        <f>MZAR*0.21/Unit.PJ</f>
        <v>0.21</v>
      </c>
      <c r="L170" s="4938">
        <f t="shared" ref="L170:L201" si="95">K170-(K170*$K$164)</f>
        <v>0.189</v>
      </c>
      <c r="M170" s="2318"/>
      <c r="N170" s="4799"/>
      <c r="O170" s="4799"/>
      <c r="Q170" s="4799"/>
    </row>
    <row r="171" spans="1:18" s="2246" customFormat="1">
      <c r="B171" s="837"/>
      <c r="C171" s="3324" t="s">
        <v>2745</v>
      </c>
      <c r="D171" s="1287" t="s">
        <v>3906</v>
      </c>
      <c r="E171" s="4778">
        <v>0.6</v>
      </c>
      <c r="F171" s="4787">
        <f>MZAR*0/Unit.PJ</f>
        <v>0</v>
      </c>
      <c r="G171" s="939">
        <f t="shared" si="91"/>
        <v>0</v>
      </c>
      <c r="H171" s="4779">
        <f t="shared" si="92"/>
        <v>0</v>
      </c>
      <c r="I171" s="4936">
        <f t="shared" si="93"/>
        <v>0</v>
      </c>
      <c r="J171" s="4937">
        <f t="shared" si="94"/>
        <v>0</v>
      </c>
      <c r="K171" s="4779">
        <f>MZAR*0/Unit.PJ</f>
        <v>0</v>
      </c>
      <c r="L171" s="4938">
        <f t="shared" si="95"/>
        <v>0</v>
      </c>
      <c r="M171" s="2318"/>
      <c r="N171" s="4799"/>
      <c r="O171" s="4799"/>
      <c r="Q171" s="4799"/>
    </row>
    <row r="172" spans="1:18" s="2246" customFormat="1">
      <c r="B172" s="837"/>
      <c r="C172" s="3324" t="s">
        <v>2746</v>
      </c>
      <c r="D172" s="1287" t="s">
        <v>3907</v>
      </c>
      <c r="E172" s="4778">
        <v>0.6</v>
      </c>
      <c r="F172" s="4787">
        <f>MZAR*3.49/Unit.PJ</f>
        <v>3.49</v>
      </c>
      <c r="G172" s="939">
        <f t="shared" si="91"/>
        <v>6.3983333333333343</v>
      </c>
      <c r="H172" s="4779">
        <f t="shared" si="92"/>
        <v>5.8166666666666673</v>
      </c>
      <c r="I172" s="4936">
        <f t="shared" si="93"/>
        <v>5.2350000000000003</v>
      </c>
      <c r="J172" s="4937">
        <f t="shared" si="94"/>
        <v>0.38499999999999995</v>
      </c>
      <c r="K172" s="4779">
        <f>MZAR*0.35/Unit.PJ</f>
        <v>0.35</v>
      </c>
      <c r="L172" s="4938">
        <f t="shared" si="95"/>
        <v>0.315</v>
      </c>
      <c r="M172" s="2318"/>
      <c r="N172" s="4799"/>
      <c r="O172" s="4799"/>
      <c r="Q172" s="4799"/>
    </row>
    <row r="173" spans="1:18" s="2246" customFormat="1">
      <c r="B173" s="837"/>
      <c r="C173" s="3324" t="s">
        <v>2747</v>
      </c>
      <c r="D173" s="1287" t="s">
        <v>3908</v>
      </c>
      <c r="E173" s="4778">
        <v>0.6</v>
      </c>
      <c r="F173" s="4787">
        <f>MZAR*10.28/Unit.PJ</f>
        <v>10.28</v>
      </c>
      <c r="G173" s="939">
        <f t="shared" si="91"/>
        <v>18.846666666666668</v>
      </c>
      <c r="H173" s="4779">
        <f t="shared" si="92"/>
        <v>17.133333333333333</v>
      </c>
      <c r="I173" s="4936">
        <f t="shared" si="93"/>
        <v>15.42</v>
      </c>
      <c r="J173" s="4937">
        <f t="shared" si="94"/>
        <v>0.1133</v>
      </c>
      <c r="K173" s="4779">
        <f>MZAR*0.103/Unit.PJ</f>
        <v>0.10299999999999999</v>
      </c>
      <c r="L173" s="4938">
        <f t="shared" si="95"/>
        <v>9.2699999999999991E-2</v>
      </c>
      <c r="M173" s="2318"/>
      <c r="N173" s="4799"/>
      <c r="O173" s="4799"/>
      <c r="Q173" s="4799"/>
    </row>
    <row r="174" spans="1:18" s="2246" customFormat="1">
      <c r="B174" s="837"/>
      <c r="C174" s="3324" t="s">
        <v>2748</v>
      </c>
      <c r="D174" s="1287" t="s">
        <v>3909</v>
      </c>
      <c r="E174" s="4778">
        <v>0.6</v>
      </c>
      <c r="F174" s="4787">
        <f>MZAR*89.13/Unit.PJ</f>
        <v>89.13</v>
      </c>
      <c r="G174" s="939">
        <f t="shared" si="91"/>
        <v>163.405</v>
      </c>
      <c r="H174" s="4779">
        <f t="shared" si="92"/>
        <v>148.55000000000001</v>
      </c>
      <c r="I174" s="4936">
        <f t="shared" si="93"/>
        <v>133.69500000000002</v>
      </c>
      <c r="J174" s="4937">
        <f t="shared" si="94"/>
        <v>9.8010000000000002</v>
      </c>
      <c r="K174" s="4779">
        <f>MZAR*8.91/Unit.PJ</f>
        <v>8.91</v>
      </c>
      <c r="L174" s="4938">
        <f t="shared" si="95"/>
        <v>8.0190000000000001</v>
      </c>
      <c r="M174" s="2318"/>
      <c r="N174" s="4799"/>
      <c r="O174" s="4799"/>
      <c r="Q174" s="4799"/>
    </row>
    <row r="175" spans="1:18" s="2246" customFormat="1">
      <c r="B175" s="837"/>
      <c r="C175" s="3324" t="s">
        <v>2749</v>
      </c>
      <c r="D175" s="1287" t="s">
        <v>3910</v>
      </c>
      <c r="E175" s="4778">
        <v>0.6</v>
      </c>
      <c r="F175" s="4787">
        <f>0*MZAR/Unit.PJ</f>
        <v>0</v>
      </c>
      <c r="G175" s="939">
        <f t="shared" si="91"/>
        <v>0</v>
      </c>
      <c r="H175" s="4779">
        <f t="shared" si="92"/>
        <v>0</v>
      </c>
      <c r="I175" s="4936">
        <f t="shared" si="93"/>
        <v>0</v>
      </c>
      <c r="J175" s="4937">
        <f t="shared" si="94"/>
        <v>0</v>
      </c>
      <c r="K175" s="4779">
        <v>0</v>
      </c>
      <c r="L175" s="4938">
        <f t="shared" si="95"/>
        <v>0</v>
      </c>
      <c r="M175" s="2318"/>
      <c r="N175" s="4799"/>
      <c r="O175" s="4799"/>
      <c r="Q175" s="4799"/>
    </row>
    <row r="176" spans="1:18" s="2246" customFormat="1">
      <c r="B176" s="837"/>
      <c r="C176" s="4534" t="s">
        <v>1995</v>
      </c>
      <c r="D176" s="1287"/>
      <c r="E176" s="4778"/>
      <c r="F176" s="4787"/>
      <c r="G176" s="939"/>
      <c r="H176" s="4779"/>
      <c r="I176" s="4936"/>
      <c r="J176" s="4937"/>
      <c r="K176" s="4779"/>
      <c r="L176" s="4938"/>
      <c r="M176" s="2318"/>
      <c r="N176" s="4799"/>
      <c r="O176" s="4799"/>
      <c r="Q176" s="4799"/>
    </row>
    <row r="177" spans="2:17" s="2246" customFormat="1">
      <c r="B177" s="837"/>
      <c r="C177" s="3324" t="s">
        <v>2750</v>
      </c>
      <c r="D177" s="1287" t="s">
        <v>3911</v>
      </c>
      <c r="E177" s="4778">
        <v>0.6</v>
      </c>
      <c r="F177" s="4787">
        <f>MZAR*69.5/Unit.PJ</f>
        <v>69.5</v>
      </c>
      <c r="G177" s="939">
        <f t="shared" si="91"/>
        <v>127.41666666666669</v>
      </c>
      <c r="H177" s="4779">
        <f t="shared" si="92"/>
        <v>115.83333333333334</v>
      </c>
      <c r="I177" s="4936">
        <f t="shared" si="93"/>
        <v>104.25</v>
      </c>
      <c r="J177" s="4937">
        <f t="shared" si="94"/>
        <v>7.6450000000000005</v>
      </c>
      <c r="K177" s="4779">
        <f>MZAR*6.95/Unit.PJ</f>
        <v>6.95</v>
      </c>
      <c r="L177" s="4938">
        <f t="shared" si="95"/>
        <v>6.2549999999999999</v>
      </c>
      <c r="M177" s="2318"/>
      <c r="N177" s="4799"/>
      <c r="O177" s="4799"/>
      <c r="Q177" s="4799"/>
    </row>
    <row r="178" spans="2:17" s="2246" customFormat="1">
      <c r="B178" s="837"/>
      <c r="C178" s="3324" t="s">
        <v>2751</v>
      </c>
      <c r="D178" s="1287" t="s">
        <v>3912</v>
      </c>
      <c r="E178" s="4778">
        <v>0.6</v>
      </c>
      <c r="F178" s="4787">
        <f>MZAR*4.84/Unit.PJ</f>
        <v>4.84</v>
      </c>
      <c r="G178" s="939">
        <f t="shared" si="91"/>
        <v>8.8733333333333331</v>
      </c>
      <c r="H178" s="4779">
        <f t="shared" si="92"/>
        <v>8.0666666666666664</v>
      </c>
      <c r="I178" s="4936">
        <f t="shared" si="93"/>
        <v>7.26</v>
      </c>
      <c r="J178" s="4937">
        <f t="shared" si="94"/>
        <v>0.52800000000000002</v>
      </c>
      <c r="K178" s="4779">
        <f>MZAR*0.48/Unit.PJ</f>
        <v>0.48</v>
      </c>
      <c r="L178" s="4938">
        <f t="shared" si="95"/>
        <v>0.432</v>
      </c>
      <c r="M178" s="2318"/>
      <c r="N178" s="4799"/>
      <c r="O178" s="4799"/>
      <c r="Q178" s="4799"/>
    </row>
    <row r="179" spans="2:17" s="2246" customFormat="1">
      <c r="B179" s="837"/>
      <c r="C179" s="3324" t="s">
        <v>2752</v>
      </c>
      <c r="D179" s="1287" t="s">
        <v>3913</v>
      </c>
      <c r="E179" s="4778">
        <v>0.6</v>
      </c>
      <c r="F179" s="4787">
        <f>MZAR*70.84/Unit.PJ</f>
        <v>70.84</v>
      </c>
      <c r="G179" s="939">
        <f t="shared" si="91"/>
        <v>129.87333333333333</v>
      </c>
      <c r="H179" s="4779">
        <f t="shared" si="92"/>
        <v>118.06666666666668</v>
      </c>
      <c r="I179" s="4936">
        <f t="shared" si="93"/>
        <v>106.26</v>
      </c>
      <c r="J179" s="4937">
        <f t="shared" si="94"/>
        <v>0.77879999999999994</v>
      </c>
      <c r="K179" s="4779">
        <f>MZAR*0.708/Unit.PJ</f>
        <v>0.70799999999999996</v>
      </c>
      <c r="L179" s="4938">
        <f t="shared" si="95"/>
        <v>0.63719999999999999</v>
      </c>
      <c r="M179" s="2318"/>
      <c r="N179" s="4799"/>
      <c r="O179" s="4799"/>
      <c r="Q179" s="4799"/>
    </row>
    <row r="180" spans="2:17" s="2246" customFormat="1">
      <c r="B180" s="837"/>
      <c r="C180" s="3324" t="s">
        <v>2753</v>
      </c>
      <c r="D180" s="1287" t="s">
        <v>3914</v>
      </c>
      <c r="E180" s="4778">
        <v>0.6</v>
      </c>
      <c r="F180" s="4787">
        <f>MZAR*27.27/Unit.PJ</f>
        <v>27.27</v>
      </c>
      <c r="G180" s="939">
        <f t="shared" si="91"/>
        <v>49.995000000000005</v>
      </c>
      <c r="H180" s="4779">
        <f t="shared" si="92"/>
        <v>45.45</v>
      </c>
      <c r="I180" s="4936">
        <f t="shared" si="93"/>
        <v>40.905000000000001</v>
      </c>
      <c r="J180" s="4937">
        <f t="shared" si="94"/>
        <v>3.0030000000000001</v>
      </c>
      <c r="K180" s="4779">
        <f>MZAR*2.73/Unit.PJ</f>
        <v>2.73</v>
      </c>
      <c r="L180" s="4938">
        <f t="shared" si="95"/>
        <v>2.4569999999999999</v>
      </c>
      <c r="M180" s="2318"/>
      <c r="N180" s="4799"/>
      <c r="O180" s="4799"/>
      <c r="Q180" s="4799"/>
    </row>
    <row r="181" spans="2:17" s="2246" customFormat="1">
      <c r="B181" s="837"/>
      <c r="C181" s="3324" t="s">
        <v>2754</v>
      </c>
      <c r="D181" s="1287" t="s">
        <v>3915</v>
      </c>
      <c r="E181" s="4778">
        <v>0.6</v>
      </c>
      <c r="F181" s="4787">
        <f>MZAR*14.51/Unit.PJ</f>
        <v>14.51</v>
      </c>
      <c r="G181" s="939">
        <f t="shared" si="91"/>
        <v>26.601666666666667</v>
      </c>
      <c r="H181" s="4779">
        <f t="shared" si="92"/>
        <v>24.183333333333334</v>
      </c>
      <c r="I181" s="4936">
        <f t="shared" si="93"/>
        <v>21.765000000000001</v>
      </c>
      <c r="J181" s="4937">
        <f t="shared" si="94"/>
        <v>0.15949999999999998</v>
      </c>
      <c r="K181" s="4779">
        <f>MZAR*0.145/Unit.PJ</f>
        <v>0.14499999999999999</v>
      </c>
      <c r="L181" s="4938">
        <f t="shared" si="95"/>
        <v>0.1305</v>
      </c>
      <c r="M181" s="2318"/>
      <c r="N181" s="4799"/>
      <c r="O181" s="4799"/>
      <c r="Q181" s="4799"/>
    </row>
    <row r="182" spans="2:17" s="2246" customFormat="1">
      <c r="B182" s="837"/>
      <c r="C182" s="3324" t="s">
        <v>2755</v>
      </c>
      <c r="D182" s="1287" t="s">
        <v>3916</v>
      </c>
      <c r="E182" s="4778">
        <v>0.6</v>
      </c>
      <c r="F182" s="4787">
        <f>MZAR*89.13/Unit.PJ</f>
        <v>89.13</v>
      </c>
      <c r="G182" s="939">
        <f t="shared" si="91"/>
        <v>163.405</v>
      </c>
      <c r="H182" s="4779">
        <f t="shared" si="92"/>
        <v>148.55000000000001</v>
      </c>
      <c r="I182" s="4936">
        <f t="shared" si="93"/>
        <v>133.69500000000002</v>
      </c>
      <c r="J182" s="4937">
        <f t="shared" si="94"/>
        <v>9.8010000000000002</v>
      </c>
      <c r="K182" s="4779">
        <f>MZAR*8.91/Unit.PJ</f>
        <v>8.91</v>
      </c>
      <c r="L182" s="4938">
        <f t="shared" si="95"/>
        <v>8.0190000000000001</v>
      </c>
      <c r="M182" s="2318"/>
      <c r="N182" s="4799"/>
      <c r="O182" s="4799"/>
      <c r="Q182" s="4799"/>
    </row>
    <row r="183" spans="2:17" s="2246" customFormat="1">
      <c r="B183" s="837"/>
      <c r="C183" s="4534" t="s">
        <v>2002</v>
      </c>
      <c r="D183" s="1287"/>
      <c r="E183" s="4774"/>
      <c r="F183" s="4787"/>
      <c r="G183" s="939"/>
      <c r="H183" s="4779"/>
      <c r="I183" s="4936"/>
      <c r="J183" s="4937"/>
      <c r="K183" s="4779"/>
      <c r="L183" s="4938"/>
      <c r="M183" s="2318"/>
      <c r="N183" s="4799"/>
      <c r="O183" s="4799"/>
      <c r="Q183" s="4799"/>
    </row>
    <row r="184" spans="2:17" s="2246" customFormat="1">
      <c r="B184" s="837"/>
      <c r="C184" s="3324" t="s">
        <v>2756</v>
      </c>
      <c r="D184" s="1287" t="s">
        <v>3917</v>
      </c>
      <c r="E184" s="4774">
        <v>0.53</v>
      </c>
      <c r="F184" s="4787">
        <f>MZAR*69.5/Unit.PJ</f>
        <v>69.5</v>
      </c>
      <c r="G184" s="939">
        <f t="shared" si="91"/>
        <v>144.24528301886792</v>
      </c>
      <c r="H184" s="4779">
        <f t="shared" si="92"/>
        <v>131.1320754716981</v>
      </c>
      <c r="I184" s="4936">
        <f t="shared" si="93"/>
        <v>118.01886792452829</v>
      </c>
      <c r="J184" s="4937">
        <f t="shared" si="94"/>
        <v>7.6450000000000005</v>
      </c>
      <c r="K184" s="4779">
        <f>MZAR*6.95/Unit.PJ</f>
        <v>6.95</v>
      </c>
      <c r="L184" s="4938">
        <f t="shared" si="95"/>
        <v>6.2549999999999999</v>
      </c>
      <c r="M184" s="2318"/>
      <c r="N184" s="4799"/>
      <c r="O184" s="4799"/>
      <c r="Q184" s="4799"/>
    </row>
    <row r="185" spans="2:17" s="2246" customFormat="1">
      <c r="B185" s="837"/>
      <c r="C185" s="3324" t="s">
        <v>2757</v>
      </c>
      <c r="D185" s="1287" t="s">
        <v>3918</v>
      </c>
      <c r="E185" s="4774">
        <v>0.53</v>
      </c>
      <c r="F185" s="4787">
        <f>MZAR*6.26/Unit.PJ</f>
        <v>6.26</v>
      </c>
      <c r="G185" s="939">
        <f t="shared" si="91"/>
        <v>12.992452830188679</v>
      </c>
      <c r="H185" s="4779">
        <f t="shared" si="92"/>
        <v>11.811320754716981</v>
      </c>
      <c r="I185" s="4936">
        <f t="shared" si="93"/>
        <v>10.630188679245283</v>
      </c>
      <c r="J185" s="4937">
        <f t="shared" si="94"/>
        <v>0.69300000000000006</v>
      </c>
      <c r="K185" s="4779">
        <f>MZAR*0.63/Unit.PJ</f>
        <v>0.63</v>
      </c>
      <c r="L185" s="4938">
        <f t="shared" si="95"/>
        <v>0.56699999999999995</v>
      </c>
      <c r="M185" s="2318"/>
      <c r="N185" s="4799"/>
      <c r="O185" s="4799"/>
      <c r="Q185" s="4799"/>
    </row>
    <row r="186" spans="2:17" s="2246" customFormat="1">
      <c r="B186" s="837"/>
      <c r="C186" s="3324" t="s">
        <v>2758</v>
      </c>
      <c r="D186" s="1287" t="s">
        <v>3919</v>
      </c>
      <c r="E186" s="4774">
        <v>0.53</v>
      </c>
      <c r="F186" s="4787">
        <f>MZAR*9/Unit.PJ</f>
        <v>9</v>
      </c>
      <c r="G186" s="939">
        <f t="shared" si="91"/>
        <v>18.679245283018869</v>
      </c>
      <c r="H186" s="4779">
        <f t="shared" si="92"/>
        <v>16.981132075471699</v>
      </c>
      <c r="I186" s="4936">
        <f t="shared" si="93"/>
        <v>15.283018867924529</v>
      </c>
      <c r="J186" s="4937">
        <f t="shared" si="94"/>
        <v>0.99</v>
      </c>
      <c r="K186" s="4779">
        <f>MZAR*0.9/Unit.PJ</f>
        <v>0.9</v>
      </c>
      <c r="L186" s="4938">
        <f t="shared" si="95"/>
        <v>0.81</v>
      </c>
      <c r="M186" s="2318"/>
      <c r="N186" s="4799"/>
      <c r="O186" s="4799"/>
      <c r="Q186" s="4799"/>
    </row>
    <row r="187" spans="2:17" s="2246" customFormat="1">
      <c r="B187" s="837"/>
      <c r="C187" s="3324" t="s">
        <v>2759</v>
      </c>
      <c r="D187" s="1287" t="s">
        <v>3920</v>
      </c>
      <c r="E187" s="4774">
        <v>0.53</v>
      </c>
      <c r="F187" s="4787">
        <f>MZAR*27.27/Unit.PJ</f>
        <v>27.27</v>
      </c>
      <c r="G187" s="939">
        <f t="shared" si="91"/>
        <v>56.598113207547172</v>
      </c>
      <c r="H187" s="4779">
        <f t="shared" si="92"/>
        <v>51.452830188679243</v>
      </c>
      <c r="I187" s="4936">
        <f t="shared" si="93"/>
        <v>46.307547169811315</v>
      </c>
      <c r="J187" s="4937">
        <f t="shared" si="94"/>
        <v>3.0030000000000001</v>
      </c>
      <c r="K187" s="4779">
        <f>MZAR*2.73/Unit.PJ</f>
        <v>2.73</v>
      </c>
      <c r="L187" s="4938">
        <f t="shared" si="95"/>
        <v>2.4569999999999999</v>
      </c>
      <c r="M187" s="2318"/>
      <c r="N187" s="4799"/>
      <c r="O187" s="4799"/>
      <c r="Q187" s="4799"/>
    </row>
    <row r="188" spans="2:17" s="2246" customFormat="1">
      <c r="B188" s="837"/>
      <c r="C188" s="4534" t="s">
        <v>2009</v>
      </c>
      <c r="D188" s="1287"/>
      <c r="E188" s="4774"/>
      <c r="F188" s="4787"/>
      <c r="G188" s="939"/>
      <c r="H188" s="4779"/>
      <c r="I188" s="4936"/>
      <c r="J188" s="4937">
        <f t="shared" si="94"/>
        <v>0</v>
      </c>
      <c r="K188" s="4779"/>
      <c r="L188" s="4938">
        <f t="shared" si="95"/>
        <v>0</v>
      </c>
      <c r="M188" s="2318"/>
      <c r="N188" s="4799"/>
      <c r="O188" s="4799"/>
      <c r="Q188" s="4799"/>
    </row>
    <row r="189" spans="2:17" s="2246" customFormat="1">
      <c r="B189" s="837"/>
      <c r="C189" s="3324" t="s">
        <v>2760</v>
      </c>
      <c r="D189" s="1287" t="s">
        <v>3921</v>
      </c>
      <c r="E189" s="4774">
        <v>1</v>
      </c>
      <c r="F189" s="4787">
        <f>MZAR*2.08/Unit.PJ</f>
        <v>2.08</v>
      </c>
      <c r="G189" s="939">
        <f t="shared" si="91"/>
        <v>2.2880000000000003</v>
      </c>
      <c r="H189" s="4779">
        <f t="shared" si="92"/>
        <v>2.08</v>
      </c>
      <c r="I189" s="4936">
        <f t="shared" si="93"/>
        <v>1.8720000000000001</v>
      </c>
      <c r="J189" s="4937">
        <f t="shared" si="94"/>
        <v>0.23099999999999998</v>
      </c>
      <c r="K189" s="4779">
        <f>MZAR*0.21/Unit.PJ</f>
        <v>0.21</v>
      </c>
      <c r="L189" s="4938">
        <f t="shared" si="95"/>
        <v>0.189</v>
      </c>
      <c r="M189" s="2318"/>
      <c r="N189" s="4799"/>
      <c r="O189" s="4799"/>
      <c r="Q189" s="4799"/>
    </row>
    <row r="190" spans="2:17" s="2246" customFormat="1">
      <c r="B190" s="837"/>
      <c r="C190" s="3324" t="s">
        <v>2761</v>
      </c>
      <c r="D190" s="1287" t="s">
        <v>3922</v>
      </c>
      <c r="E190" s="4774">
        <v>1</v>
      </c>
      <c r="F190" s="4787">
        <f>MZAR*14.51/Unit.PJ</f>
        <v>14.51</v>
      </c>
      <c r="G190" s="939">
        <f t="shared" si="91"/>
        <v>15.961</v>
      </c>
      <c r="H190" s="4779">
        <f t="shared" si="92"/>
        <v>14.51</v>
      </c>
      <c r="I190" s="4936">
        <f t="shared" si="93"/>
        <v>13.058999999999999</v>
      </c>
      <c r="J190" s="4937">
        <f t="shared" si="94"/>
        <v>0.15949999999999998</v>
      </c>
      <c r="K190" s="4779">
        <f>MZAR*0.145/Unit.PJ</f>
        <v>0.14499999999999999</v>
      </c>
      <c r="L190" s="4938">
        <f t="shared" si="95"/>
        <v>0.1305</v>
      </c>
      <c r="M190" s="2318"/>
      <c r="N190" s="4799"/>
      <c r="O190" s="4799"/>
      <c r="Q190" s="4799"/>
    </row>
    <row r="191" spans="2:17" s="2246" customFormat="1">
      <c r="B191" s="837"/>
      <c r="C191" s="3324" t="s">
        <v>2762</v>
      </c>
      <c r="D191" s="1287" t="s">
        <v>3923</v>
      </c>
      <c r="E191" s="4774">
        <v>1</v>
      </c>
      <c r="F191" s="4787">
        <f>MZAR*28.76/Unit.PJ</f>
        <v>28.76</v>
      </c>
      <c r="G191" s="939">
        <f t="shared" si="91"/>
        <v>31.636000000000003</v>
      </c>
      <c r="H191" s="4779">
        <f t="shared" si="92"/>
        <v>28.76</v>
      </c>
      <c r="I191" s="4936">
        <f t="shared" si="93"/>
        <v>25.884</v>
      </c>
      <c r="J191" s="4937">
        <f t="shared" si="94"/>
        <v>3.1679999999999997</v>
      </c>
      <c r="K191" s="4779">
        <f>MZAR*2.88/Unit.PJ</f>
        <v>2.88</v>
      </c>
      <c r="L191" s="4938">
        <f t="shared" si="95"/>
        <v>2.5920000000000001</v>
      </c>
      <c r="M191" s="2318"/>
      <c r="N191" s="4799"/>
      <c r="O191" s="4799"/>
      <c r="Q191" s="4799"/>
    </row>
    <row r="192" spans="2:17" s="2246" customFormat="1">
      <c r="B192" s="837"/>
      <c r="C192" s="3324" t="s">
        <v>2763</v>
      </c>
      <c r="D192" s="1287" t="s">
        <v>3924</v>
      </c>
      <c r="E192" s="4774">
        <v>1</v>
      </c>
      <c r="F192" s="4787">
        <f>MZAR*0/Unit.PJ</f>
        <v>0</v>
      </c>
      <c r="G192" s="939">
        <f t="shared" si="91"/>
        <v>0</v>
      </c>
      <c r="H192" s="4779">
        <f t="shared" si="92"/>
        <v>0</v>
      </c>
      <c r="I192" s="4936">
        <f t="shared" si="93"/>
        <v>0</v>
      </c>
      <c r="J192" s="4937">
        <f t="shared" si="94"/>
        <v>0</v>
      </c>
      <c r="K192" s="4779">
        <f>0</f>
        <v>0</v>
      </c>
      <c r="L192" s="4938">
        <f t="shared" si="95"/>
        <v>0</v>
      </c>
      <c r="M192" s="2318"/>
      <c r="N192" s="4799"/>
      <c r="O192" s="4799"/>
      <c r="Q192" s="4799"/>
    </row>
    <row r="193" spans="1:17" s="2246" customFormat="1">
      <c r="B193" s="837"/>
      <c r="C193" s="3324" t="s">
        <v>2764</v>
      </c>
      <c r="D193" s="1287" t="s">
        <v>3925</v>
      </c>
      <c r="E193" s="4774">
        <v>1</v>
      </c>
      <c r="F193" s="4787">
        <f>MZAR*0/Unit.PJ</f>
        <v>0</v>
      </c>
      <c r="G193" s="939">
        <f t="shared" si="91"/>
        <v>0</v>
      </c>
      <c r="H193" s="4779">
        <f t="shared" si="92"/>
        <v>0</v>
      </c>
      <c r="I193" s="4936">
        <f t="shared" si="93"/>
        <v>0</v>
      </c>
      <c r="J193" s="4937">
        <f t="shared" si="94"/>
        <v>0</v>
      </c>
      <c r="K193" s="4779">
        <v>0</v>
      </c>
      <c r="L193" s="4938">
        <f t="shared" si="95"/>
        <v>0</v>
      </c>
      <c r="M193" s="2318"/>
      <c r="N193" s="4799"/>
      <c r="O193" s="4799"/>
      <c r="Q193" s="4799"/>
    </row>
    <row r="194" spans="1:17" s="2246" customFormat="1">
      <c r="B194" s="837"/>
      <c r="C194" s="3324" t="s">
        <v>2765</v>
      </c>
      <c r="D194" s="1287" t="s">
        <v>3926</v>
      </c>
      <c r="E194" s="4774">
        <v>1</v>
      </c>
      <c r="F194" s="4787">
        <f>MZAR*2.36/Unit.PJ</f>
        <v>2.36</v>
      </c>
      <c r="G194" s="939">
        <f t="shared" si="91"/>
        <v>2.5960000000000001</v>
      </c>
      <c r="H194" s="4779">
        <f t="shared" si="92"/>
        <v>2.36</v>
      </c>
      <c r="I194" s="4936">
        <f t="shared" si="93"/>
        <v>2.1239999999999997</v>
      </c>
      <c r="J194" s="4937">
        <f t="shared" si="94"/>
        <v>0.26400000000000001</v>
      </c>
      <c r="K194" s="4779">
        <f>MZAR*0.24/Unit.PJ</f>
        <v>0.24</v>
      </c>
      <c r="L194" s="4938">
        <f t="shared" si="95"/>
        <v>0.216</v>
      </c>
      <c r="M194" s="2318"/>
      <c r="N194" s="4799"/>
      <c r="O194" s="4799"/>
      <c r="Q194" s="4799"/>
    </row>
    <row r="195" spans="1:17" s="2246" customFormat="1">
      <c r="B195" s="837"/>
      <c r="C195" s="3324" t="s">
        <v>2766</v>
      </c>
      <c r="D195" s="1287" t="s">
        <v>3927</v>
      </c>
      <c r="E195" s="4774">
        <v>1</v>
      </c>
      <c r="F195" s="4787">
        <v>0</v>
      </c>
      <c r="G195" s="939">
        <f t="shared" si="91"/>
        <v>0</v>
      </c>
      <c r="H195" s="4779">
        <f t="shared" si="92"/>
        <v>0</v>
      </c>
      <c r="I195" s="4936">
        <f t="shared" si="93"/>
        <v>0</v>
      </c>
      <c r="J195" s="4937">
        <f t="shared" si="94"/>
        <v>0</v>
      </c>
      <c r="K195" s="4779">
        <v>0</v>
      </c>
      <c r="L195" s="4938">
        <f t="shared" si="95"/>
        <v>0</v>
      </c>
      <c r="M195" s="2318"/>
      <c r="N195" s="4799"/>
      <c r="O195" s="4799"/>
      <c r="Q195" s="4799"/>
    </row>
    <row r="196" spans="1:17" s="2246" customFormat="1">
      <c r="B196" s="837"/>
      <c r="C196" s="3324" t="s">
        <v>2767</v>
      </c>
      <c r="D196" s="1287" t="s">
        <v>3928</v>
      </c>
      <c r="E196" s="4774">
        <v>1</v>
      </c>
      <c r="F196" s="4787">
        <v>0</v>
      </c>
      <c r="G196" s="939">
        <f t="shared" si="91"/>
        <v>0</v>
      </c>
      <c r="H196" s="4779">
        <f t="shared" si="92"/>
        <v>0</v>
      </c>
      <c r="I196" s="4936">
        <f t="shared" si="93"/>
        <v>0</v>
      </c>
      <c r="J196" s="4937">
        <f t="shared" si="94"/>
        <v>0</v>
      </c>
      <c r="K196" s="4779">
        <v>0</v>
      </c>
      <c r="L196" s="4938">
        <f t="shared" si="95"/>
        <v>0</v>
      </c>
      <c r="M196" s="2318"/>
      <c r="N196" s="4799"/>
      <c r="O196" s="4799"/>
      <c r="Q196" s="4799"/>
    </row>
    <row r="197" spans="1:17" s="2246" customFormat="1">
      <c r="B197" s="837"/>
      <c r="C197" s="4534" t="s">
        <v>2016</v>
      </c>
      <c r="D197" s="1287"/>
      <c r="E197" s="4774"/>
      <c r="F197" s="4787"/>
      <c r="G197" s="2318"/>
      <c r="H197" s="4779"/>
      <c r="I197" s="4936"/>
      <c r="J197" s="4937"/>
      <c r="K197" s="4779"/>
      <c r="L197" s="4938"/>
      <c r="M197" s="2318"/>
      <c r="N197" s="4799"/>
      <c r="O197" s="4799"/>
      <c r="Q197" s="4799"/>
    </row>
    <row r="198" spans="1:17" s="2246" customFormat="1">
      <c r="B198" s="837"/>
      <c r="C198" s="3324" t="s">
        <v>2768</v>
      </c>
      <c r="D198" s="1287" t="s">
        <v>3929</v>
      </c>
      <c r="E198" s="4774">
        <v>1</v>
      </c>
      <c r="F198" s="4787">
        <f>MZAR*6.36/Unit.PJ</f>
        <v>6.36</v>
      </c>
      <c r="G198" s="2318">
        <f t="shared" si="91"/>
        <v>6.9960000000000004</v>
      </c>
      <c r="H198" s="4779">
        <f t="shared" si="92"/>
        <v>6.36</v>
      </c>
      <c r="I198" s="4936">
        <f t="shared" si="93"/>
        <v>5.7240000000000002</v>
      </c>
      <c r="J198" s="4937">
        <f t="shared" si="94"/>
        <v>0.70399999999999996</v>
      </c>
      <c r="K198" s="4779">
        <f>MZAR*0.64/Unit.PJ</f>
        <v>0.64</v>
      </c>
      <c r="L198" s="4938">
        <f t="shared" si="95"/>
        <v>0.57600000000000007</v>
      </c>
      <c r="M198" s="2318"/>
      <c r="N198" s="4799"/>
      <c r="O198" s="4799"/>
      <c r="Q198" s="4799"/>
    </row>
    <row r="199" spans="1:17" s="2246" customFormat="1">
      <c r="B199" s="837"/>
      <c r="C199" s="3324" t="s">
        <v>2769</v>
      </c>
      <c r="D199" s="1287" t="s">
        <v>3930</v>
      </c>
      <c r="E199" s="4774">
        <v>1</v>
      </c>
      <c r="F199" s="4787">
        <v>0</v>
      </c>
      <c r="G199" s="2318">
        <f t="shared" si="91"/>
        <v>0</v>
      </c>
      <c r="H199" s="4779">
        <f t="shared" si="92"/>
        <v>0</v>
      </c>
      <c r="I199" s="4936">
        <f t="shared" si="93"/>
        <v>0</v>
      </c>
      <c r="J199" s="4937">
        <f t="shared" si="94"/>
        <v>0</v>
      </c>
      <c r="K199" s="4779">
        <v>0</v>
      </c>
      <c r="L199" s="4938">
        <f t="shared" si="95"/>
        <v>0</v>
      </c>
      <c r="M199" s="2318"/>
      <c r="N199" s="4799"/>
      <c r="O199" s="4799"/>
      <c r="Q199" s="4799"/>
    </row>
    <row r="200" spans="1:17" s="2246" customFormat="1">
      <c r="B200" s="837"/>
      <c r="C200" s="3324" t="s">
        <v>2770</v>
      </c>
      <c r="D200" s="1287" t="s">
        <v>3931</v>
      </c>
      <c r="E200" s="4774">
        <v>1</v>
      </c>
      <c r="F200" s="4787">
        <v>0</v>
      </c>
      <c r="G200" s="2318">
        <f t="shared" si="91"/>
        <v>0</v>
      </c>
      <c r="H200" s="4779">
        <f t="shared" si="92"/>
        <v>0</v>
      </c>
      <c r="I200" s="4936">
        <f t="shared" si="93"/>
        <v>0</v>
      </c>
      <c r="J200" s="4937">
        <f t="shared" si="94"/>
        <v>0</v>
      </c>
      <c r="K200" s="4779">
        <v>0</v>
      </c>
      <c r="L200" s="4938">
        <f t="shared" si="95"/>
        <v>0</v>
      </c>
      <c r="M200" s="2318"/>
      <c r="N200" s="4799"/>
      <c r="O200" s="4799"/>
      <c r="Q200" s="4799"/>
    </row>
    <row r="201" spans="1:17" s="2246" customFormat="1">
      <c r="B201" s="837"/>
      <c r="C201" s="3324" t="s">
        <v>2771</v>
      </c>
      <c r="D201" s="1287" t="s">
        <v>3932</v>
      </c>
      <c r="E201" s="4774">
        <v>1</v>
      </c>
      <c r="F201" s="4787">
        <v>0</v>
      </c>
      <c r="G201" s="2318">
        <f t="shared" si="91"/>
        <v>0</v>
      </c>
      <c r="H201" s="4779">
        <f t="shared" si="92"/>
        <v>0</v>
      </c>
      <c r="I201" s="4936">
        <f t="shared" si="93"/>
        <v>0</v>
      </c>
      <c r="J201" s="4937">
        <f t="shared" si="94"/>
        <v>0</v>
      </c>
      <c r="K201" s="4779">
        <v>0</v>
      </c>
      <c r="L201" s="4938">
        <f t="shared" si="95"/>
        <v>0</v>
      </c>
      <c r="M201" s="2318"/>
      <c r="N201" s="4799"/>
      <c r="O201" s="4799"/>
      <c r="Q201" s="4799"/>
    </row>
    <row r="202" spans="1:17" s="2246" customFormat="1">
      <c r="B202" s="837"/>
      <c r="C202" s="3324"/>
      <c r="D202" s="1287"/>
      <c r="E202" s="4774"/>
      <c r="F202" s="4787"/>
      <c r="G202" s="2318"/>
      <c r="H202" s="4779"/>
      <c r="I202" s="4786"/>
      <c r="J202" s="2318"/>
      <c r="K202" s="4779"/>
      <c r="L202" s="166"/>
      <c r="M202" s="2318"/>
      <c r="N202" s="4799"/>
      <c r="O202" s="4799"/>
      <c r="Q202" s="4799"/>
    </row>
    <row r="203" spans="1:17">
      <c r="Q203" s="2316"/>
    </row>
    <row r="204" spans="1:17" ht="15.75">
      <c r="B204" s="615" t="s">
        <v>257</v>
      </c>
      <c r="Q204" s="2316"/>
    </row>
    <row r="205" spans="1:17" s="18" customFormat="1">
      <c r="B205" s="20"/>
      <c r="C205" s="20"/>
      <c r="D205" s="20"/>
      <c r="E205" s="20"/>
      <c r="F205" s="20"/>
      <c r="G205" s="20"/>
      <c r="H205" s="20"/>
      <c r="I205" s="20"/>
      <c r="J205" s="20"/>
      <c r="K205" s="20"/>
      <c r="L205" s="20"/>
      <c r="M205" s="20"/>
      <c r="N205" s="20"/>
      <c r="O205" s="20"/>
      <c r="P205" s="20"/>
      <c r="Q205" s="2316"/>
    </row>
    <row r="206" spans="1:17" s="18" customFormat="1">
      <c r="A206" s="18" t="s">
        <v>133</v>
      </c>
      <c r="B206" s="785">
        <v>3</v>
      </c>
      <c r="C206" s="785" t="str">
        <f>B2&amp;" Useful Demand "</f>
        <v xml:space="preserve">Residential Cooking Useful Demand </v>
      </c>
      <c r="D206" s="20"/>
      <c r="E206" s="20"/>
      <c r="F206" s="694">
        <v>2006</v>
      </c>
      <c r="G206" s="694">
        <v>2010</v>
      </c>
      <c r="H206" s="694">
        <v>2015</v>
      </c>
      <c r="I206" s="694">
        <v>2020</v>
      </c>
      <c r="J206" s="694">
        <v>2025</v>
      </c>
      <c r="K206" s="694">
        <v>2030</v>
      </c>
      <c r="L206" s="694">
        <v>2035</v>
      </c>
      <c r="M206" s="694">
        <v>2040</v>
      </c>
      <c r="N206" s="694">
        <v>2045</v>
      </c>
      <c r="O206" s="694">
        <v>2050</v>
      </c>
      <c r="P206" s="20"/>
      <c r="Q206" s="2316"/>
    </row>
    <row r="207" spans="1:17" s="18" customFormat="1"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316"/>
    </row>
    <row r="208" spans="1:17" s="18" customFormat="1">
      <c r="B208" s="1236" t="s">
        <v>1104</v>
      </c>
      <c r="C208" s="785"/>
      <c r="D208" s="20"/>
      <c r="E208" s="357"/>
      <c r="F208" s="142"/>
      <c r="G208" s="142"/>
      <c r="H208" s="142"/>
      <c r="I208" s="142"/>
      <c r="J208" s="142"/>
      <c r="K208" s="142"/>
      <c r="L208" s="142"/>
      <c r="M208" s="142"/>
      <c r="N208" s="142"/>
      <c r="O208" s="142"/>
      <c r="P208" s="20"/>
      <c r="Q208" s="2316"/>
    </row>
    <row r="209" spans="2:17" s="18" customFormat="1">
      <c r="B209" s="357"/>
      <c r="C209" s="926" t="s">
        <v>1108</v>
      </c>
      <c r="D209" s="20"/>
      <c r="E209" s="1237" t="str">
        <f>Preferences.EnergyUnits&amp;"/pp/yr"</f>
        <v>PJ/pp/yr</v>
      </c>
      <c r="F209" s="142"/>
      <c r="G209" s="142"/>
      <c r="H209" s="142"/>
      <c r="I209" s="142"/>
      <c r="J209" s="142"/>
      <c r="K209" s="142"/>
      <c r="L209" s="142"/>
      <c r="M209" s="142"/>
      <c r="N209" s="142"/>
      <c r="O209" s="142"/>
      <c r="P209" s="20"/>
      <c r="Q209" s="2316"/>
    </row>
    <row r="210" spans="2:17" s="18" customFormat="1">
      <c r="B210" s="357"/>
      <c r="C210" s="926" t="s">
        <v>593</v>
      </c>
      <c r="E210" s="927"/>
      <c r="F210" s="366">
        <f t="shared" ref="F210:O210" si="96">F20</f>
        <v>4.5228022510357359E-7</v>
      </c>
      <c r="G210" s="366">
        <f t="shared" si="96"/>
        <v>4.5228022510357359E-7</v>
      </c>
      <c r="H210" s="366">
        <f t="shared" si="96"/>
        <v>4.5228022510357359E-7</v>
      </c>
      <c r="I210" s="366">
        <f t="shared" si="96"/>
        <v>4.5228022510357359E-7</v>
      </c>
      <c r="J210" s="366">
        <f t="shared" si="96"/>
        <v>4.5228022510357359E-7</v>
      </c>
      <c r="K210" s="366">
        <f t="shared" si="96"/>
        <v>4.5228022510357359E-7</v>
      </c>
      <c r="L210" s="366">
        <f t="shared" si="96"/>
        <v>4.5228022510357359E-7</v>
      </c>
      <c r="M210" s="366">
        <f t="shared" si="96"/>
        <v>4.5228022510357359E-7</v>
      </c>
      <c r="N210" s="366">
        <f t="shared" si="96"/>
        <v>4.5228022510357359E-7</v>
      </c>
      <c r="O210" s="366">
        <f t="shared" si="96"/>
        <v>4.5228022510357359E-7</v>
      </c>
      <c r="P210" s="20"/>
      <c r="Q210" s="2316"/>
    </row>
    <row r="211" spans="2:17" s="18" customFormat="1">
      <c r="B211" s="357"/>
      <c r="C211" s="926" t="s">
        <v>1109</v>
      </c>
      <c r="E211" s="927"/>
      <c r="F211" s="366">
        <f t="shared" ref="F211:O211" si="97">F21</f>
        <v>8.7968690220876625E-7</v>
      </c>
      <c r="G211" s="366">
        <f t="shared" si="97"/>
        <v>8.7968690220876625E-7</v>
      </c>
      <c r="H211" s="366">
        <f t="shared" si="97"/>
        <v>8.7968690220876625E-7</v>
      </c>
      <c r="I211" s="366">
        <f t="shared" si="97"/>
        <v>8.7968690220876625E-7</v>
      </c>
      <c r="J211" s="366">
        <f t="shared" si="97"/>
        <v>8.7968690220876625E-7</v>
      </c>
      <c r="K211" s="366">
        <f t="shared" si="97"/>
        <v>8.7968690220876625E-7</v>
      </c>
      <c r="L211" s="366">
        <f t="shared" si="97"/>
        <v>8.7968690220876625E-7</v>
      </c>
      <c r="M211" s="366">
        <f t="shared" si="97"/>
        <v>8.7968690220876625E-7</v>
      </c>
      <c r="N211" s="366">
        <f t="shared" si="97"/>
        <v>8.7968690220876625E-7</v>
      </c>
      <c r="O211" s="366">
        <f t="shared" si="97"/>
        <v>8.7968690220876625E-7</v>
      </c>
      <c r="P211" s="20"/>
      <c r="Q211" s="2316"/>
    </row>
    <row r="212" spans="2:17" s="18" customFormat="1">
      <c r="B212" s="357"/>
      <c r="C212" s="926" t="s">
        <v>594</v>
      </c>
      <c r="E212" s="927"/>
      <c r="F212" s="366">
        <f t="shared" ref="F212:O212" si="98">F22</f>
        <v>6.5198439232089652E-7</v>
      </c>
      <c r="G212" s="366">
        <f t="shared" si="98"/>
        <v>6.5378553459163942E-7</v>
      </c>
      <c r="H212" s="366">
        <f t="shared" si="98"/>
        <v>6.5378553459163942E-7</v>
      </c>
      <c r="I212" s="366">
        <f t="shared" si="98"/>
        <v>6.5378553459163942E-7</v>
      </c>
      <c r="J212" s="366">
        <f t="shared" si="98"/>
        <v>6.5378553459163942E-7</v>
      </c>
      <c r="K212" s="366">
        <f t="shared" si="98"/>
        <v>6.5378553459163942E-7</v>
      </c>
      <c r="L212" s="366">
        <f t="shared" si="98"/>
        <v>6.5378553459163942E-7</v>
      </c>
      <c r="M212" s="366">
        <f t="shared" si="98"/>
        <v>6.5378553459163942E-7</v>
      </c>
      <c r="N212" s="366">
        <f t="shared" si="98"/>
        <v>6.5378553459163942E-7</v>
      </c>
      <c r="O212" s="366">
        <f t="shared" si="98"/>
        <v>6.5378553459163942E-7</v>
      </c>
      <c r="P212" s="20"/>
      <c r="Q212" s="2316"/>
    </row>
    <row r="213" spans="2:17" s="18" customFormat="1">
      <c r="B213" s="357" t="s">
        <v>295</v>
      </c>
      <c r="C213" s="475" t="s">
        <v>1111</v>
      </c>
      <c r="D213" s="18" t="s">
        <v>1133</v>
      </c>
      <c r="E213" s="20"/>
      <c r="F213" s="881">
        <f>INDEX(RES.DMD!$E$20:$N$24,MATCH($D213,RES.DMD!$B$20:$B$24,0),MATCH(F$206,RES.DMD!$E$19:$N$19,0))*1000000</f>
        <v>17327142.231140889</v>
      </c>
      <c r="G213" s="881">
        <f>INDEX(RES.DMD!$E$20:$N$24,MATCH($D213,RES.DMD!$B$20:$B$24,0),MATCH(G$206,RES.DMD!$E$19:$N$19,0))*1000000</f>
        <v>18063310.375147425</v>
      </c>
      <c r="H213" s="881">
        <f>INDEX(RES.DMD!$E$20:$N$24,MATCH($D213,RES.DMD!$B$20:$B$24,0),MATCH(H$206,RES.DMD!$E$19:$N$19,0))*1000000</f>
        <v>17842311.930401798</v>
      </c>
      <c r="I213" s="881">
        <f>INDEX(RES.DMD!$E$20:$N$24,MATCH($D213,RES.DMD!$B$20:$B$24,0),MATCH(I$206,RES.DMD!$E$19:$N$19,0))*1000000</f>
        <v>16788042.970868066</v>
      </c>
      <c r="J213" s="881">
        <f>INDEX(RES.DMD!$E$20:$N$24,MATCH($D213,RES.DMD!$B$20:$B$24,0),MATCH(J$206,RES.DMD!$E$19:$N$19,0))*1000000</f>
        <v>15673979.913125597</v>
      </c>
      <c r="K213" s="881">
        <f>INDEX(RES.DMD!$E$20:$N$24,MATCH($D213,RES.DMD!$B$20:$B$24,0),MATCH(K$206,RES.DMD!$E$19:$N$19,0))*1000000</f>
        <v>14502361.710990133</v>
      </c>
      <c r="L213" s="881">
        <f>INDEX(RES.DMD!$E$20:$N$24,MATCH($D213,RES.DMD!$B$20:$B$24,0),MATCH(L$206,RES.DMD!$E$19:$N$19,0))*1000000</f>
        <v>13329553.267418899</v>
      </c>
      <c r="M213" s="881">
        <f>INDEX(RES.DMD!$E$20:$N$24,MATCH($D213,RES.DMD!$B$20:$B$24,0),MATCH(M$206,RES.DMD!$E$19:$N$19,0))*1000000</f>
        <v>12194516.862538533</v>
      </c>
      <c r="N213" s="881">
        <f>INDEX(RES.DMD!$E$20:$N$24,MATCH($D213,RES.DMD!$B$20:$B$24,0),MATCH(N$206,RES.DMD!$E$19:$N$19,0))*1000000</f>
        <v>11099784.700621512</v>
      </c>
      <c r="O213" s="881">
        <f>INDEX(RES.DMD!$E$20:$N$24,MATCH($D213,RES.DMD!$B$20:$B$24,0),MATCH(O$206,RES.DMD!$E$19:$N$19,0))*1000000</f>
        <v>10058184.747664912</v>
      </c>
      <c r="P213" s="20"/>
      <c r="Q213" s="2316"/>
    </row>
    <row r="214" spans="2:17" s="18" customFormat="1">
      <c r="B214" s="357"/>
      <c r="C214" s="475" t="s">
        <v>1182</v>
      </c>
      <c r="D214" s="18" t="s">
        <v>1135</v>
      </c>
      <c r="E214" s="20"/>
      <c r="F214" s="881">
        <f>INDEX(RES.DMD!$E$20:$N$24,MATCH($D214,RES.DMD!$B$20:$B$24,0),MATCH(F$206,RES.DMD!$E$19:$N$19,0))*1000000</f>
        <v>12063565.47984796</v>
      </c>
      <c r="G214" s="881">
        <f>INDEX(RES.DMD!$E$20:$N$24,MATCH($D214,RES.DMD!$B$20:$B$24,0),MATCH(G$206,RES.DMD!$E$19:$N$19,0))*1000000</f>
        <v>13281790.96247617</v>
      </c>
      <c r="H214" s="881">
        <f>INDEX(RES.DMD!$E$20:$N$24,MATCH($D214,RES.DMD!$B$20:$B$24,0),MATCH(H$206,RES.DMD!$E$19:$N$19,0))*1000000</f>
        <v>14434250.571776986</v>
      </c>
      <c r="I214" s="881">
        <f>INDEX(RES.DMD!$E$20:$N$24,MATCH($D214,RES.DMD!$B$20:$B$24,0),MATCH(I$206,RES.DMD!$E$19:$N$19,0))*1000000</f>
        <v>15693601.524601607</v>
      </c>
      <c r="J214" s="881">
        <f>INDEX(RES.DMD!$E$20:$N$24,MATCH($D214,RES.DMD!$B$20:$B$24,0),MATCH(J$206,RES.DMD!$E$19:$N$19,0))*1000000</f>
        <v>16941789.002620187</v>
      </c>
      <c r="K214" s="881">
        <f>INDEX(RES.DMD!$E$20:$N$24,MATCH($D214,RES.DMD!$B$20:$B$24,0),MATCH(K$206,RES.DMD!$E$19:$N$19,0))*1000000</f>
        <v>18135603.881466515</v>
      </c>
      <c r="L214" s="881">
        <f>INDEX(RES.DMD!$E$20:$N$24,MATCH($D214,RES.DMD!$B$20:$B$24,0),MATCH(L$206,RES.DMD!$E$19:$N$19,0))*1000000</f>
        <v>19295598.338902652</v>
      </c>
      <c r="M214" s="881">
        <f>INDEX(RES.DMD!$E$20:$N$24,MATCH($D214,RES.DMD!$B$20:$B$24,0),MATCH(M$206,RES.DMD!$E$19:$N$19,0))*1000000</f>
        <v>20444424.451085199</v>
      </c>
      <c r="N214" s="881">
        <f>INDEX(RES.DMD!$E$20:$N$24,MATCH($D214,RES.DMD!$B$20:$B$24,0),MATCH(N$206,RES.DMD!$E$19:$N$19,0))*1000000</f>
        <v>21562281.758777253</v>
      </c>
      <c r="O214" s="881">
        <f>INDEX(RES.DMD!$E$20:$N$24,MATCH($D214,RES.DMD!$B$20:$B$24,0),MATCH(O$206,RES.DMD!$E$19:$N$19,0))*1000000</f>
        <v>22649436.228125945</v>
      </c>
      <c r="P214" s="20"/>
      <c r="Q214" s="2316"/>
    </row>
    <row r="215" spans="2:17" s="18" customFormat="1">
      <c r="B215" s="357"/>
      <c r="C215" s="475" t="s">
        <v>1112</v>
      </c>
      <c r="D215" s="125" t="s">
        <v>1137</v>
      </c>
      <c r="E215" s="20"/>
      <c r="F215" s="881">
        <f>INDEX(RES.DMD!$E$20:$N$24,MATCH($D215,RES.DMD!$B$20:$B$24,0),MATCH(F$206,RES.DMD!$E$19:$N$19,0))*1000000</f>
        <v>9731317.6511082184</v>
      </c>
      <c r="G215" s="881">
        <f>INDEX(RES.DMD!$E$20:$N$24,MATCH($D215,RES.DMD!$B$20:$B$24,0),MATCH(G$206,RES.DMD!$E$19:$N$19,0))*1000000</f>
        <v>10246817.488568496</v>
      </c>
      <c r="H215" s="881">
        <f>INDEX(RES.DMD!$E$20:$N$24,MATCH($D215,RES.DMD!$B$20:$B$24,0),MATCH(H$206,RES.DMD!$E$19:$N$19,0))*1000000</f>
        <v>12650382.250202592</v>
      </c>
      <c r="I215" s="881">
        <f>INDEX(RES.DMD!$E$20:$N$24,MATCH($D215,RES.DMD!$B$20:$B$24,0),MATCH(I$206,RES.DMD!$E$19:$N$19,0))*1000000</f>
        <v>15689469.43299439</v>
      </c>
      <c r="J215" s="881">
        <f>INDEX(RES.DMD!$E$20:$N$24,MATCH($D215,RES.DMD!$B$20:$B$24,0),MATCH(J$206,RES.DMD!$E$19:$N$19,0))*1000000</f>
        <v>18422281.281438362</v>
      </c>
      <c r="K215" s="881">
        <f>INDEX(RES.DMD!$E$20:$N$24,MATCH($D215,RES.DMD!$B$20:$B$24,0),MATCH(K$206,RES.DMD!$E$19:$N$19,0))*1000000</f>
        <v>20786264.413146965</v>
      </c>
      <c r="L215" s="881">
        <f>INDEX(RES.DMD!$E$20:$N$24,MATCH($D215,RES.DMD!$B$20:$B$24,0),MATCH(L$206,RES.DMD!$E$19:$N$19,0))*1000000</f>
        <v>22800319.826232012</v>
      </c>
      <c r="M215" s="881">
        <f>INDEX(RES.DMD!$E$20:$N$24,MATCH($D215,RES.DMD!$B$20:$B$24,0),MATCH(M$206,RES.DMD!$E$19:$N$19,0))*1000000</f>
        <v>24500650.550016638</v>
      </c>
      <c r="N215" s="881">
        <f>INDEX(RES.DMD!$E$20:$N$24,MATCH($D215,RES.DMD!$B$20:$B$24,0),MATCH(N$206,RES.DMD!$E$19:$N$19,0))*1000000</f>
        <v>25879831.621086985</v>
      </c>
      <c r="O215" s="881">
        <f>INDEX(RES.DMD!$E$20:$N$24,MATCH($D215,RES.DMD!$B$20:$B$24,0),MATCH(O$206,RES.DMD!$E$19:$N$19,0))*1000000</f>
        <v>26958031.879595201</v>
      </c>
      <c r="P215" s="20"/>
      <c r="Q215" s="2316"/>
    </row>
    <row r="216" spans="2:17" s="18" customFormat="1">
      <c r="B216" s="141" t="s">
        <v>296</v>
      </c>
      <c r="C216" s="926" t="s">
        <v>593</v>
      </c>
      <c r="D216" s="785" t="str">
        <f>"R"&amp;LEFT(C216,1)&amp;LEFT($B$208,1)&amp;RIGHT($A$2,1)</f>
        <v>RLEK</v>
      </c>
      <c r="E216" s="141"/>
      <c r="F216" s="366">
        <f>F210*F213</f>
        <v>7.836723788702038</v>
      </c>
      <c r="G216" s="366">
        <f t="shared" ref="G216:O216" si="99">G210*G213</f>
        <v>8.169678082587394</v>
      </c>
      <c r="H216" s="366">
        <f t="shared" si="99"/>
        <v>8.0697248562503017</v>
      </c>
      <c r="I216" s="366">
        <f t="shared" si="99"/>
        <v>7.5928998539126749</v>
      </c>
      <c r="J216" s="366">
        <f t="shared" si="99"/>
        <v>7.089031163377336</v>
      </c>
      <c r="K216" s="366">
        <f t="shared" si="99"/>
        <v>6.5591314191800638</v>
      </c>
      <c r="L216" s="366">
        <f t="shared" si="99"/>
        <v>6.0286933523182942</v>
      </c>
      <c r="M216" s="366">
        <f t="shared" si="99"/>
        <v>5.5153388316182514</v>
      </c>
      <c r="N216" s="366">
        <f t="shared" si="99"/>
        <v>5.0202131229982996</v>
      </c>
      <c r="O216" s="366">
        <f t="shared" si="99"/>
        <v>4.5491180618072171</v>
      </c>
      <c r="P216" s="20"/>
      <c r="Q216" s="2316"/>
    </row>
    <row r="217" spans="2:17" s="18" customFormat="1">
      <c r="B217" s="141"/>
      <c r="C217" s="926" t="s">
        <v>1109</v>
      </c>
      <c r="D217" s="785" t="str">
        <f>"R"&amp;LEFT(C217,1)&amp;LEFT($B$208,1)&amp;RIGHT($A$2,1)</f>
        <v>RMEK</v>
      </c>
      <c r="E217" s="141"/>
      <c r="F217" s="366">
        <f t="shared" ref="F217:O218" si="100">F211*F214</f>
        <v>10.612160546560061</v>
      </c>
      <c r="G217" s="366">
        <f t="shared" si="100"/>
        <v>11.683817547565049</v>
      </c>
      <c r="H217" s="366">
        <f t="shared" si="100"/>
        <v>12.69762117119161</v>
      </c>
      <c r="I217" s="366">
        <f t="shared" si="100"/>
        <v>13.805455709675558</v>
      </c>
      <c r="J217" s="366">
        <f t="shared" si="100"/>
        <v>14.903469885589496</v>
      </c>
      <c r="K217" s="366">
        <f t="shared" si="100"/>
        <v>15.953653198172557</v>
      </c>
      <c r="L217" s="366">
        <f t="shared" si="100"/>
        <v>16.97408512901389</v>
      </c>
      <c r="M217" s="366">
        <f t="shared" si="100"/>
        <v>17.984692412816294</v>
      </c>
      <c r="N217" s="366">
        <f t="shared" si="100"/>
        <v>18.96805684493135</v>
      </c>
      <c r="O217" s="366">
        <f t="shared" si="100"/>
        <v>19.924412392295114</v>
      </c>
      <c r="P217" s="20"/>
      <c r="Q217" s="2316"/>
    </row>
    <row r="218" spans="2:17" s="18" customFormat="1">
      <c r="B218" s="357"/>
      <c r="C218" s="926" t="s">
        <v>594</v>
      </c>
      <c r="D218" s="785" t="str">
        <f>"R"&amp;LEFT(C218,1)&amp;LEFT($B$208,1)&amp;RIGHT($A$2,1)</f>
        <v>RHEK</v>
      </c>
      <c r="E218" s="20"/>
      <c r="F218" s="366">
        <f t="shared" si="100"/>
        <v>6.3446672252394061</v>
      </c>
      <c r="G218" s="366">
        <f t="shared" si="100"/>
        <v>6.6992210496267139</v>
      </c>
      <c r="H218" s="366">
        <f t="shared" si="100"/>
        <v>8.2706369222372889</v>
      </c>
      <c r="I218" s="366">
        <f t="shared" si="100"/>
        <v>10.257548160709423</v>
      </c>
      <c r="J218" s="366">
        <f t="shared" si="100"/>
        <v>12.044221015982732</v>
      </c>
      <c r="K218" s="366">
        <f t="shared" si="100"/>
        <v>13.589758991512459</v>
      </c>
      <c r="L218" s="366">
        <f t="shared" si="100"/>
        <v>14.906519286453451</v>
      </c>
      <c r="M218" s="366">
        <f t="shared" si="100"/>
        <v>16.018170917685573</v>
      </c>
      <c r="N218" s="366">
        <f t="shared" si="100"/>
        <v>16.919859551533968</v>
      </c>
      <c r="O218" s="366">
        <f t="shared" si="100"/>
        <v>17.624771283939605</v>
      </c>
      <c r="P218" s="20"/>
      <c r="Q218" s="2316"/>
    </row>
    <row r="219" spans="2:17" s="18" customFormat="1">
      <c r="B219" s="141" t="s">
        <v>296</v>
      </c>
      <c r="C219" s="926" t="s">
        <v>1799</v>
      </c>
      <c r="D219" s="785"/>
      <c r="E219" s="141"/>
      <c r="F219" s="142">
        <f>SUM(F216:F218)</f>
        <v>24.793551560501506</v>
      </c>
      <c r="G219" s="142">
        <f t="shared" ref="G219:O219" si="101">SUM(G216:G218)</f>
        <v>26.552716679779159</v>
      </c>
      <c r="H219" s="142">
        <f t="shared" si="101"/>
        <v>29.037982949679197</v>
      </c>
      <c r="I219" s="142">
        <f t="shared" si="101"/>
        <v>31.655903724297655</v>
      </c>
      <c r="J219" s="142">
        <f t="shared" si="101"/>
        <v>34.036722064949565</v>
      </c>
      <c r="K219" s="142">
        <f t="shared" si="101"/>
        <v>36.102543608865084</v>
      </c>
      <c r="L219" s="142">
        <f t="shared" si="101"/>
        <v>37.909297767785638</v>
      </c>
      <c r="M219" s="142">
        <f t="shared" si="101"/>
        <v>39.518202162120119</v>
      </c>
      <c r="N219" s="142">
        <f t="shared" si="101"/>
        <v>40.908129519463614</v>
      </c>
      <c r="O219" s="142">
        <f t="shared" si="101"/>
        <v>42.09830173804194</v>
      </c>
      <c r="P219" s="20"/>
      <c r="Q219" s="2316"/>
    </row>
    <row r="220" spans="2:17" s="18" customFormat="1">
      <c r="B220" s="361"/>
      <c r="C220" s="1243" t="s">
        <v>1195</v>
      </c>
      <c r="D220" s="358"/>
      <c r="E220" s="359" t="str">
        <f>Preferences.EnergyUnits</f>
        <v>PJ</v>
      </c>
      <c r="F220" s="1292">
        <f>F219</f>
        <v>24.793551560501506</v>
      </c>
      <c r="G220" s="1292">
        <f t="shared" ref="G220:O220" si="102">G219</f>
        <v>26.552716679779159</v>
      </c>
      <c r="H220" s="1292">
        <f t="shared" si="102"/>
        <v>29.037982949679197</v>
      </c>
      <c r="I220" s="1292">
        <f t="shared" si="102"/>
        <v>31.655903724297655</v>
      </c>
      <c r="J220" s="1292">
        <f t="shared" si="102"/>
        <v>34.036722064949565</v>
      </c>
      <c r="K220" s="1292">
        <f t="shared" si="102"/>
        <v>36.102543608865084</v>
      </c>
      <c r="L220" s="1292">
        <f t="shared" si="102"/>
        <v>37.909297767785638</v>
      </c>
      <c r="M220" s="1292">
        <f t="shared" si="102"/>
        <v>39.518202162120119</v>
      </c>
      <c r="N220" s="1292">
        <f t="shared" si="102"/>
        <v>40.908129519463614</v>
      </c>
      <c r="O220" s="1292">
        <f t="shared" si="102"/>
        <v>42.09830173804194</v>
      </c>
      <c r="Q220" s="2316"/>
    </row>
    <row r="221" spans="2:17" s="18" customFormat="1">
      <c r="B221" s="361"/>
      <c r="C221" s="1142"/>
      <c r="D221" s="66"/>
      <c r="E221" s="1189"/>
      <c r="F221" s="66"/>
      <c r="G221" s="66"/>
      <c r="H221" s="66"/>
      <c r="I221" s="66"/>
      <c r="J221" s="66"/>
      <c r="K221" s="66"/>
      <c r="L221" s="66"/>
      <c r="M221" s="66"/>
      <c r="N221" s="66"/>
      <c r="O221" s="66"/>
      <c r="Q221" s="2316"/>
    </row>
    <row r="222" spans="2:17" s="18" customFormat="1">
      <c r="B222" s="361"/>
      <c r="C222" s="1142"/>
      <c r="D222" s="66"/>
      <c r="E222" s="1189"/>
      <c r="F222" s="66"/>
      <c r="G222" s="66"/>
      <c r="H222" s="66"/>
      <c r="I222" s="66"/>
      <c r="J222" s="66"/>
      <c r="K222" s="66"/>
      <c r="L222" s="66"/>
      <c r="M222" s="66"/>
      <c r="N222" s="66"/>
      <c r="O222" s="66"/>
      <c r="Q222" s="2316"/>
    </row>
    <row r="223" spans="2:17" s="18" customFormat="1">
      <c r="B223" s="1235" t="s">
        <v>1181</v>
      </c>
      <c r="C223" s="1142"/>
      <c r="D223" s="66"/>
      <c r="E223" s="1189"/>
      <c r="F223" s="66"/>
      <c r="G223" s="66"/>
      <c r="H223" s="66"/>
      <c r="I223" s="66"/>
      <c r="J223" s="66"/>
      <c r="K223" s="66"/>
      <c r="L223" s="66"/>
      <c r="M223" s="66"/>
      <c r="N223" s="66"/>
      <c r="O223" s="66"/>
      <c r="Q223" s="2316"/>
    </row>
    <row r="224" spans="2:17" s="18" customFormat="1">
      <c r="B224" s="361"/>
      <c r="C224" s="926" t="s">
        <v>1180</v>
      </c>
      <c r="D224" s="66"/>
      <c r="E224" s="1237" t="str">
        <f>Preferences.EnergyUnits&amp;"/pp/yr"</f>
        <v>PJ/pp/yr</v>
      </c>
      <c r="F224" s="66"/>
      <c r="G224" s="66"/>
      <c r="H224" s="66"/>
      <c r="I224" s="66"/>
      <c r="J224" s="66"/>
      <c r="K224" s="66"/>
      <c r="L224" s="66"/>
      <c r="M224" s="66"/>
      <c r="N224" s="66"/>
      <c r="O224" s="66"/>
      <c r="Q224" s="2316"/>
    </row>
    <row r="225" spans="2:17" s="18" customFormat="1">
      <c r="B225" s="361"/>
      <c r="C225" s="926" t="s">
        <v>593</v>
      </c>
      <c r="E225" s="1189"/>
      <c r="F225" s="1239">
        <f t="shared" ref="F225:O225" si="103">F23</f>
        <v>7.1780020246185332E-7</v>
      </c>
      <c r="G225" s="1239">
        <f t="shared" si="103"/>
        <v>7.1780020246185332E-7</v>
      </c>
      <c r="H225" s="1239">
        <f t="shared" si="103"/>
        <v>7.1780020246185332E-7</v>
      </c>
      <c r="I225" s="1239">
        <f t="shared" si="103"/>
        <v>7.1780020246185332E-7</v>
      </c>
      <c r="J225" s="1239">
        <f t="shared" si="103"/>
        <v>7.1780020246185332E-7</v>
      </c>
      <c r="K225" s="1239">
        <f t="shared" si="103"/>
        <v>7.1780020246185332E-7</v>
      </c>
      <c r="L225" s="1239">
        <f t="shared" si="103"/>
        <v>7.1780020246185332E-7</v>
      </c>
      <c r="M225" s="1239">
        <f t="shared" si="103"/>
        <v>7.1780020246185332E-7</v>
      </c>
      <c r="N225" s="1239">
        <f t="shared" si="103"/>
        <v>7.1780020246185332E-7</v>
      </c>
      <c r="O225" s="1239">
        <f t="shared" si="103"/>
        <v>7.1780020246185332E-7</v>
      </c>
      <c r="Q225" s="2316"/>
    </row>
    <row r="226" spans="2:17" s="18" customFormat="1">
      <c r="B226" s="361"/>
      <c r="C226" s="926" t="s">
        <v>1109</v>
      </c>
      <c r="E226" s="1189"/>
      <c r="F226" s="1239">
        <f t="shared" ref="F226:O226" si="104">F24</f>
        <v>2.2571400462328309E-6</v>
      </c>
      <c r="G226" s="1239">
        <f t="shared" si="104"/>
        <v>2.2571400462328309E-6</v>
      </c>
      <c r="H226" s="1239">
        <f t="shared" si="104"/>
        <v>2.2571400462328309E-6</v>
      </c>
      <c r="I226" s="1239">
        <f t="shared" si="104"/>
        <v>2.2571400462328309E-6</v>
      </c>
      <c r="J226" s="1239">
        <f t="shared" si="104"/>
        <v>2.2571400462328309E-6</v>
      </c>
      <c r="K226" s="1239">
        <f t="shared" si="104"/>
        <v>2.2571400462328309E-6</v>
      </c>
      <c r="L226" s="1239">
        <f t="shared" si="104"/>
        <v>2.2571400462328309E-6</v>
      </c>
      <c r="M226" s="1239">
        <f t="shared" si="104"/>
        <v>2.2571400462328309E-6</v>
      </c>
      <c r="N226" s="1239">
        <f t="shared" si="104"/>
        <v>2.2571400462328309E-6</v>
      </c>
      <c r="O226" s="1239">
        <f t="shared" si="104"/>
        <v>2.2571400462328309E-6</v>
      </c>
      <c r="Q226" s="2316"/>
    </row>
    <row r="227" spans="2:17" s="18" customFormat="1">
      <c r="B227" s="361"/>
      <c r="C227" s="926"/>
      <c r="D227" s="66"/>
      <c r="E227" s="1189"/>
      <c r="F227" s="269"/>
      <c r="G227" s="269"/>
      <c r="H227" s="269"/>
      <c r="I227" s="269"/>
      <c r="J227" s="269"/>
      <c r="K227" s="269"/>
      <c r="L227" s="269"/>
      <c r="M227" s="269"/>
      <c r="N227" s="269"/>
      <c r="O227" s="269"/>
      <c r="Q227" s="2316"/>
    </row>
    <row r="228" spans="2:17" s="18" customFormat="1">
      <c r="B228" s="357" t="s">
        <v>295</v>
      </c>
      <c r="C228" s="475" t="s">
        <v>1111</v>
      </c>
      <c r="D228" s="18" t="s">
        <v>1139</v>
      </c>
      <c r="E228" s="1189"/>
      <c r="F228" s="881">
        <f>INDEX(RES.DMD!$E$20:$N$24,MATCH($D228,RES.DMD!$B$20:$B$24,0),MATCH(F$206,RES.DMD!$E$19:$N$19,0))*1000000</f>
        <v>7008938.6119164741</v>
      </c>
      <c r="G228" s="881">
        <f>INDEX(RES.DMD!$E$20:$N$24,MATCH($D228,RES.DMD!$B$20:$B$24,0),MATCH(G$206,RES.DMD!$E$19:$N$19,0))*1000000</f>
        <v>6398166.9168165671</v>
      </c>
      <c r="H228" s="881">
        <f>INDEX(RES.DMD!$E$20:$N$24,MATCH($D228,RES.DMD!$B$20:$B$24,0),MATCH(H$206,RES.DMD!$E$19:$N$19,0))*1000000</f>
        <v>5484503.2798261782</v>
      </c>
      <c r="I228" s="881">
        <f>INDEX(RES.DMD!$E$20:$N$24,MATCH($D228,RES.DMD!$B$20:$B$24,0),MATCH(I$206,RES.DMD!$E$19:$N$19,0))*1000000</f>
        <v>4426946.8273859154</v>
      </c>
      <c r="J228" s="881">
        <f>INDEX(RES.DMD!$E$20:$N$24,MATCH($D228,RES.DMD!$B$20:$B$24,0),MATCH(J$206,RES.DMD!$E$19:$N$19,0))*1000000</f>
        <v>3492650.4382406292</v>
      </c>
      <c r="K228" s="881">
        <f>INDEX(RES.DMD!$E$20:$N$24,MATCH($D228,RES.DMD!$B$20:$B$24,0),MATCH(K$206,RES.DMD!$E$19:$N$19,0))*1000000</f>
        <v>2676063.0570225958</v>
      </c>
      <c r="L228" s="881">
        <f>INDEX(RES.DMD!$E$20:$N$24,MATCH($D228,RES.DMD!$B$20:$B$24,0),MATCH(L$206,RES.DMD!$E$19:$N$19,0))*1000000</f>
        <v>1980076.3213251997</v>
      </c>
      <c r="M228" s="881">
        <f>INDEX(RES.DMD!$E$20:$N$24,MATCH($D228,RES.DMD!$B$20:$B$24,0),MATCH(M$206,RES.DMD!$E$19:$N$19,0))*1000000</f>
        <v>1398598.8603493471</v>
      </c>
      <c r="N228" s="881">
        <f>INDEX(RES.DMD!$E$20:$N$24,MATCH($D228,RES.DMD!$B$20:$B$24,0),MATCH(N$206,RES.DMD!$E$19:$N$19,0))*1000000</f>
        <v>918758.97901125823</v>
      </c>
      <c r="O228" s="881">
        <f>INDEX(RES.DMD!$E$20:$N$24,MATCH($D228,RES.DMD!$B$20:$B$24,0),MATCH(O$206,RES.DMD!$E$19:$N$19,0))*1000000</f>
        <v>529378.14461394341</v>
      </c>
      <c r="Q228" s="2316"/>
    </row>
    <row r="229" spans="2:17" s="18" customFormat="1">
      <c r="B229" s="361"/>
      <c r="C229" s="475" t="s">
        <v>1182</v>
      </c>
      <c r="D229" s="18" t="s">
        <v>1141</v>
      </c>
      <c r="E229" s="1189"/>
      <c r="F229" s="881">
        <f>INDEX(RES.DMD!$E$20:$N$24,MATCH($D229,RES.DMD!$B$20:$B$24,0),MATCH(F$206,RES.DMD!$E$19:$N$19,0))*1000000</f>
        <v>2538083.025986454</v>
      </c>
      <c r="G229" s="881">
        <f>INDEX(RES.DMD!$E$20:$N$24,MATCH($D229,RES.DMD!$B$20:$B$24,0),MATCH(G$206,RES.DMD!$E$19:$N$19,0))*1000000</f>
        <v>2427161.2569913473</v>
      </c>
      <c r="H229" s="881">
        <f>INDEX(RES.DMD!$E$20:$N$24,MATCH($D229,RES.DMD!$B$20:$B$24,0),MATCH(H$206,RES.DMD!$E$19:$N$19,0))*1000000</f>
        <v>2256499.9677924467</v>
      </c>
      <c r="I229" s="881">
        <f>INDEX(RES.DMD!$E$20:$N$24,MATCH($D229,RES.DMD!$B$20:$B$24,0),MATCH(I$206,RES.DMD!$E$19:$N$19,0))*1000000</f>
        <v>2056954.244150022</v>
      </c>
      <c r="J229" s="881">
        <f>INDEX(RES.DMD!$E$20:$N$24,MATCH($D229,RES.DMD!$B$20:$B$24,0),MATCH(J$206,RES.DMD!$E$19:$N$19,0))*1000000</f>
        <v>1810902.3645752238</v>
      </c>
      <c r="K229" s="881">
        <f>INDEX(RES.DMD!$E$20:$N$24,MATCH($D229,RES.DMD!$B$20:$B$24,0),MATCH(K$206,RES.DMD!$E$19:$N$19,0))*1000000</f>
        <v>1518347.9373737825</v>
      </c>
      <c r="L229" s="881">
        <f>INDEX(RES.DMD!$E$20:$N$24,MATCH($D229,RES.DMD!$B$20:$B$24,0),MATCH(L$206,RES.DMD!$E$19:$N$19,0))*1000000</f>
        <v>1186759.2461212303</v>
      </c>
      <c r="M229" s="881">
        <f>INDEX(RES.DMD!$E$20:$N$24,MATCH($D229,RES.DMD!$B$20:$B$24,0),MATCH(M$206,RES.DMD!$E$19:$N$19,0))*1000000</f>
        <v>821437.27601028967</v>
      </c>
      <c r="N229" s="881">
        <f>INDEX(RES.DMD!$E$20:$N$24,MATCH($D229,RES.DMD!$B$20:$B$24,0),MATCH(N$206,RES.DMD!$E$19:$N$19,0))*1000000</f>
        <v>424644.94050298998</v>
      </c>
      <c r="O229" s="881">
        <f>INDEX(RES.DMD!$E$20:$N$24,MATCH($D229,RES.DMD!$B$20:$B$24,0),MATCH(O$206,RES.DMD!$E$19:$N$19,0))*1000000</f>
        <v>0</v>
      </c>
      <c r="Q229" s="2316"/>
    </row>
    <row r="230" spans="2:17" s="18" customFormat="1">
      <c r="B230" s="361"/>
      <c r="C230" s="475"/>
      <c r="D230" s="66"/>
      <c r="E230" s="1189"/>
      <c r="F230" s="1239"/>
      <c r="G230" s="1239"/>
      <c r="H230" s="1239"/>
      <c r="I230" s="1239"/>
      <c r="J230" s="1239"/>
      <c r="K230" s="1239"/>
      <c r="L230" s="1239"/>
      <c r="M230" s="1239"/>
      <c r="N230" s="1239"/>
      <c r="O230" s="1239"/>
      <c r="Q230" s="2316"/>
    </row>
    <row r="231" spans="2:17" s="18" customFormat="1">
      <c r="B231" s="141" t="s">
        <v>296</v>
      </c>
      <c r="C231" s="926" t="s">
        <v>593</v>
      </c>
      <c r="D231" s="785" t="str">
        <f>"R"&amp;LEFT(C231,1)&amp;LEFT($B$223,1)&amp;RIGHT($A$2,1)</f>
        <v>RLNK</v>
      </c>
      <c r="E231" s="141"/>
      <c r="F231" s="1239">
        <f>F228*F225</f>
        <v>5.031017554676346</v>
      </c>
      <c r="G231" s="1239">
        <f t="shared" ref="G231:O232" si="105">G228*G225</f>
        <v>4.5926055082756641</v>
      </c>
      <c r="H231" s="1239">
        <f t="shared" si="105"/>
        <v>3.9367775646619294</v>
      </c>
      <c r="I231" s="1239">
        <f t="shared" si="105"/>
        <v>3.1776633289854694</v>
      </c>
      <c r="J231" s="1239">
        <f t="shared" si="105"/>
        <v>2.5070251916976045</v>
      </c>
      <c r="K231" s="1239">
        <f t="shared" si="105"/>
        <v>1.9208786041315054</v>
      </c>
      <c r="L231" s="1239">
        <f t="shared" si="105"/>
        <v>1.4212991843371501</v>
      </c>
      <c r="M231" s="1239">
        <f t="shared" si="105"/>
        <v>1.0039145451216787</v>
      </c>
      <c r="N231" s="1239">
        <f t="shared" si="105"/>
        <v>0.65948538114792676</v>
      </c>
      <c r="O231" s="1239">
        <f t="shared" si="105"/>
        <v>0.37998773938276886</v>
      </c>
      <c r="Q231" s="2316"/>
    </row>
    <row r="232" spans="2:17" s="18" customFormat="1">
      <c r="B232" s="141"/>
      <c r="C232" s="926" t="s">
        <v>1109</v>
      </c>
      <c r="D232" s="785" t="str">
        <f>"R"&amp;LEFT(C232,1)&amp;LEFT($B$223,1)&amp;RIGHT($A$2,1)</f>
        <v>RMNK</v>
      </c>
      <c r="E232" s="141"/>
      <c r="F232" s="1239">
        <f>F229*F226</f>
        <v>5.7288088386178284</v>
      </c>
      <c r="G232" s="1239">
        <f t="shared" si="105"/>
        <v>5.4784428718199853</v>
      </c>
      <c r="H232" s="1239">
        <f t="shared" si="105"/>
        <v>5.0932364416274245</v>
      </c>
      <c r="I232" s="1239">
        <f t="shared" si="105"/>
        <v>4.6428337977395984</v>
      </c>
      <c r="J232" s="1239">
        <f t="shared" si="105"/>
        <v>4.0874602469004637</v>
      </c>
      <c r="K232" s="1239">
        <f t="shared" si="105"/>
        <v>3.4271239335613828</v>
      </c>
      <c r="L232" s="1239">
        <f t="shared" si="105"/>
        <v>2.6786818196573132</v>
      </c>
      <c r="M232" s="1239">
        <f t="shared" si="105"/>
        <v>1.8540989711512359</v>
      </c>
      <c r="N232" s="1239">
        <f t="shared" si="105"/>
        <v>0.95848310063945652</v>
      </c>
      <c r="O232" s="1239">
        <f t="shared" si="105"/>
        <v>0</v>
      </c>
      <c r="Q232" s="2316"/>
    </row>
    <row r="233" spans="2:17" s="18" customFormat="1">
      <c r="B233" s="141" t="s">
        <v>296</v>
      </c>
      <c r="C233" s="785" t="s">
        <v>297</v>
      </c>
      <c r="D233" s="66"/>
      <c r="E233" s="141"/>
      <c r="F233" s="1234">
        <f>F225*F228+F226*F229</f>
        <v>10.759826393294174</v>
      </c>
      <c r="G233" s="1234">
        <f t="shared" ref="G233:O233" si="106">G225*G228+G226*G229</f>
        <v>10.07104838009565</v>
      </c>
      <c r="H233" s="1234">
        <f t="shared" si="106"/>
        <v>9.0300140062893544</v>
      </c>
      <c r="I233" s="1234">
        <f t="shared" si="106"/>
        <v>7.8204971267250674</v>
      </c>
      <c r="J233" s="1234">
        <f t="shared" si="106"/>
        <v>6.5944854385980687</v>
      </c>
      <c r="K233" s="1234">
        <f t="shared" si="106"/>
        <v>5.3480025376928886</v>
      </c>
      <c r="L233" s="1234">
        <f t="shared" si="106"/>
        <v>4.0999810039944631</v>
      </c>
      <c r="M233" s="1234">
        <f t="shared" si="106"/>
        <v>2.8580135162729148</v>
      </c>
      <c r="N233" s="1234">
        <f t="shared" si="106"/>
        <v>1.6179684817873832</v>
      </c>
      <c r="O233" s="1234">
        <f t="shared" si="106"/>
        <v>0.37998773938276886</v>
      </c>
      <c r="Q233" s="2316"/>
    </row>
    <row r="234" spans="2:17" s="18" customFormat="1">
      <c r="B234" s="141" t="s">
        <v>296</v>
      </c>
      <c r="C234" s="358" t="str">
        <f>C220</f>
        <v>Total cooking demand</v>
      </c>
      <c r="D234" s="358"/>
      <c r="E234" s="359" t="str">
        <f>Preferences.EnergyUnits&amp;"/yr"</f>
        <v>PJ/yr</v>
      </c>
      <c r="F234" s="1228">
        <f>F233</f>
        <v>10.759826393294174</v>
      </c>
      <c r="G234" s="1228">
        <f t="shared" ref="G234:O234" si="107">G233</f>
        <v>10.07104838009565</v>
      </c>
      <c r="H234" s="1228">
        <f t="shared" si="107"/>
        <v>9.0300140062893544</v>
      </c>
      <c r="I234" s="1228">
        <f t="shared" si="107"/>
        <v>7.8204971267250674</v>
      </c>
      <c r="J234" s="1228">
        <f t="shared" si="107"/>
        <v>6.5944854385980687</v>
      </c>
      <c r="K234" s="1228">
        <f t="shared" si="107"/>
        <v>5.3480025376928886</v>
      </c>
      <c r="L234" s="1228">
        <f t="shared" si="107"/>
        <v>4.0999810039944631</v>
      </c>
      <c r="M234" s="1228">
        <f t="shared" si="107"/>
        <v>2.8580135162729148</v>
      </c>
      <c r="N234" s="1228">
        <f t="shared" si="107"/>
        <v>1.6179684817873832</v>
      </c>
      <c r="O234" s="1228">
        <f t="shared" si="107"/>
        <v>0.37998773938276886</v>
      </c>
      <c r="P234" s="20"/>
      <c r="Q234" s="2316"/>
    </row>
    <row r="235" spans="2:17" s="18" customFormat="1">
      <c r="B235" s="141"/>
      <c r="C235" s="66"/>
      <c r="D235" s="785"/>
      <c r="E235" s="141"/>
      <c r="F235" s="97"/>
      <c r="G235" s="97"/>
      <c r="H235" s="97"/>
      <c r="I235" s="97"/>
      <c r="J235" s="97"/>
      <c r="K235" s="97"/>
      <c r="L235" s="97"/>
      <c r="M235" s="97"/>
      <c r="N235" s="97"/>
      <c r="O235" s="97"/>
      <c r="P235" s="20"/>
      <c r="Q235" s="2316"/>
    </row>
    <row r="236" spans="2:17" s="18" customFormat="1">
      <c r="B236" s="785">
        <v>4</v>
      </c>
      <c r="C236" s="785" t="str">
        <f>"Supply " &amp;C206&amp; " with technologies"</f>
        <v>Supply Residential Cooking Useful Demand  with technologies</v>
      </c>
      <c r="D236" s="20"/>
      <c r="E236" s="141"/>
      <c r="F236" s="694">
        <v>2006</v>
      </c>
      <c r="G236" s="694">
        <v>2010</v>
      </c>
      <c r="H236" s="694">
        <v>2015</v>
      </c>
      <c r="I236" s="694">
        <v>2020</v>
      </c>
      <c r="J236" s="694">
        <v>2025</v>
      </c>
      <c r="K236" s="694">
        <v>2030</v>
      </c>
      <c r="L236" s="694">
        <v>2035</v>
      </c>
      <c r="M236" s="694">
        <v>2040</v>
      </c>
      <c r="N236" s="694">
        <v>2045</v>
      </c>
      <c r="O236" s="694">
        <v>2050</v>
      </c>
      <c r="P236" s="20"/>
      <c r="Q236" s="2316"/>
    </row>
    <row r="237" spans="2:17" s="18" customFormat="1">
      <c r="B237" s="785" t="s">
        <v>593</v>
      </c>
      <c r="C237" s="20"/>
      <c r="D237" s="20"/>
      <c r="F237" s="20"/>
      <c r="G237" s="20"/>
      <c r="H237" s="20"/>
      <c r="I237" s="20"/>
      <c r="J237" s="20"/>
      <c r="K237" s="20"/>
      <c r="L237" s="20"/>
      <c r="M237" s="20"/>
      <c r="N237" s="20"/>
      <c r="O237" s="20"/>
      <c r="P237" s="20"/>
      <c r="Q237" s="2316"/>
    </row>
    <row r="238" spans="2:17" s="18" customFormat="1">
      <c r="B238" s="357">
        <f t="shared" ref="B238:B244" si="108">B123</f>
        <v>1</v>
      </c>
      <c r="C238" s="20" t="str">
        <f t="shared" ref="C238:C270" si="109">E123</f>
        <v>RLEKELCHOT-E</v>
      </c>
      <c r="D238" s="20" t="str">
        <f>LEFT(C238,4)</f>
        <v>RLEK</v>
      </c>
      <c r="E238" s="20"/>
      <c r="F238" s="23">
        <f t="shared" ref="F238:O244" si="110">INDEX(F$216:F$232,MATCH($D238,$D$216:$D$232,0))*INDEX(F$123:F$156,MATCH($B238,$B$123:$B$156,0))</f>
        <v>5.5270984559045271</v>
      </c>
      <c r="G238" s="23">
        <f t="shared" si="110"/>
        <v>5.7619250509509925</v>
      </c>
      <c r="H238" s="23">
        <f t="shared" si="110"/>
        <v>5.6914298621647204</v>
      </c>
      <c r="I238" s="23">
        <f t="shared" si="110"/>
        <v>5.3551338786369573</v>
      </c>
      <c r="J238" s="23">
        <f t="shared" si="110"/>
        <v>4.99976447472209</v>
      </c>
      <c r="K238" s="23">
        <f t="shared" si="110"/>
        <v>4.6260358431019073</v>
      </c>
      <c r="L238" s="23">
        <f t="shared" si="110"/>
        <v>4.2519275423179321</v>
      </c>
      <c r="M238" s="23">
        <f t="shared" si="110"/>
        <v>3.8898679552768081</v>
      </c>
      <c r="N238" s="23">
        <f t="shared" si="110"/>
        <v>3.5406648171571189</v>
      </c>
      <c r="O238" s="23">
        <f t="shared" si="110"/>
        <v>3.2084100566860045</v>
      </c>
      <c r="P238" s="20"/>
      <c r="Q238" s="2316"/>
    </row>
    <row r="239" spans="2:17" s="18" customFormat="1">
      <c r="B239" s="357">
        <f t="shared" si="108"/>
        <v>2</v>
      </c>
      <c r="C239" s="2316" t="str">
        <f t="shared" si="109"/>
        <v>RLEKOKEWI-E</v>
      </c>
      <c r="D239" s="20" t="str">
        <f t="shared" ref="D239:D244" si="111">LEFT(C239,4)</f>
        <v>RLEK</v>
      </c>
      <c r="E239" s="20"/>
      <c r="F239" s="23">
        <f t="shared" si="110"/>
        <v>0.64392745346402325</v>
      </c>
      <c r="G239" s="23">
        <f t="shared" si="110"/>
        <v>0.67128562205108011</v>
      </c>
      <c r="H239" s="23">
        <f t="shared" si="110"/>
        <v>0.66307267130327574</v>
      </c>
      <c r="I239" s="23">
        <f t="shared" si="110"/>
        <v>0.62389294291398423</v>
      </c>
      <c r="J239" s="23">
        <f t="shared" si="110"/>
        <v>0.58249109036376046</v>
      </c>
      <c r="K239" s="23">
        <f t="shared" si="110"/>
        <v>0.53895031974682117</v>
      </c>
      <c r="L239" s="23">
        <f t="shared" si="110"/>
        <v>0.49536531626525149</v>
      </c>
      <c r="M239" s="23">
        <f t="shared" si="110"/>
        <v>0.45318403258709183</v>
      </c>
      <c r="N239" s="23">
        <f t="shared" si="110"/>
        <v>0.41250057285410291</v>
      </c>
      <c r="O239" s="23">
        <f t="shared" si="110"/>
        <v>0.3737916619276283</v>
      </c>
      <c r="P239" s="20"/>
      <c r="Q239" s="2316"/>
    </row>
    <row r="240" spans="2:17" s="18" customFormat="1">
      <c r="B240" s="357">
        <f t="shared" si="108"/>
        <v>3</v>
      </c>
      <c r="C240" s="2316" t="str">
        <f t="shared" si="109"/>
        <v>RLEKBIWOPEN-E</v>
      </c>
      <c r="D240" s="20" t="str">
        <f t="shared" si="111"/>
        <v>RLEK</v>
      </c>
      <c r="E240" s="20"/>
      <c r="F240" s="23">
        <f t="shared" si="110"/>
        <v>1.5681093688051142</v>
      </c>
      <c r="G240" s="23">
        <f t="shared" si="110"/>
        <v>1.6347327131646827</v>
      </c>
      <c r="H240" s="23">
        <f t="shared" si="110"/>
        <v>1.6147323156915121</v>
      </c>
      <c r="I240" s="23">
        <f t="shared" si="110"/>
        <v>1.5193207925083028</v>
      </c>
      <c r="J240" s="23">
        <f t="shared" si="110"/>
        <v>1.4184978930952696</v>
      </c>
      <c r="K240" s="23">
        <f t="shared" si="110"/>
        <v>1.3124662431599845</v>
      </c>
      <c r="L240" s="23">
        <f t="shared" si="110"/>
        <v>1.206326876168899</v>
      </c>
      <c r="M240" s="23">
        <f t="shared" si="110"/>
        <v>1.1036058852123549</v>
      </c>
      <c r="N240" s="23">
        <f t="shared" si="110"/>
        <v>1.0045324352149789</v>
      </c>
      <c r="O240" s="23">
        <f t="shared" si="110"/>
        <v>0.91026745931822006</v>
      </c>
      <c r="P240" s="20"/>
      <c r="Q240" s="2316"/>
    </row>
    <row r="241" spans="2:25" s="18" customFormat="1">
      <c r="B241" s="357">
        <f t="shared" si="108"/>
        <v>4</v>
      </c>
      <c r="C241" s="2316" t="str">
        <f t="shared" si="109"/>
        <v>RLEKOLPRING-E</v>
      </c>
      <c r="D241" s="20" t="str">
        <f t="shared" si="111"/>
        <v>RLEK</v>
      </c>
      <c r="E241" s="20"/>
      <c r="F241" s="23">
        <f t="shared" si="110"/>
        <v>9.7588510528373251E-2</v>
      </c>
      <c r="G241" s="23">
        <f t="shared" si="110"/>
        <v>0.1017346964206388</v>
      </c>
      <c r="H241" s="23">
        <f t="shared" si="110"/>
        <v>0.1004900070907935</v>
      </c>
      <c r="I241" s="23">
        <f t="shared" si="110"/>
        <v>9.4552239853430642E-2</v>
      </c>
      <c r="J241" s="23">
        <f t="shared" si="110"/>
        <v>8.8277705196216485E-2</v>
      </c>
      <c r="K241" s="23">
        <f t="shared" si="110"/>
        <v>8.1679013171351511E-2</v>
      </c>
      <c r="L241" s="23">
        <f t="shared" si="110"/>
        <v>7.5073617566211351E-2</v>
      </c>
      <c r="M241" s="23">
        <f t="shared" si="110"/>
        <v>6.8680958541996642E-2</v>
      </c>
      <c r="N241" s="23">
        <f t="shared" si="110"/>
        <v>6.251529777209866E-2</v>
      </c>
      <c r="O241" s="23">
        <f t="shared" si="110"/>
        <v>5.6648883875364278E-2</v>
      </c>
      <c r="P241" s="20"/>
      <c r="Q241" s="2316"/>
    </row>
    <row r="242" spans="2:25" s="18" customFormat="1">
      <c r="B242" s="357">
        <f t="shared" si="108"/>
        <v>5</v>
      </c>
      <c r="C242" s="2316" t="str">
        <f t="shared" si="109"/>
        <v>RLEKOKEWICK-N</v>
      </c>
      <c r="D242" s="20" t="str">
        <f t="shared" si="111"/>
        <v>RLEK</v>
      </c>
      <c r="E242" s="20"/>
      <c r="F242" s="23">
        <f t="shared" si="110"/>
        <v>0</v>
      </c>
      <c r="G242" s="23">
        <f t="shared" si="110"/>
        <v>0</v>
      </c>
      <c r="H242" s="23">
        <f t="shared" si="110"/>
        <v>0</v>
      </c>
      <c r="I242" s="23">
        <f t="shared" si="110"/>
        <v>0</v>
      </c>
      <c r="J242" s="23">
        <f t="shared" si="110"/>
        <v>0</v>
      </c>
      <c r="K242" s="23">
        <f t="shared" si="110"/>
        <v>0</v>
      </c>
      <c r="L242" s="23">
        <f t="shared" si="110"/>
        <v>0</v>
      </c>
      <c r="M242" s="23">
        <f t="shared" si="110"/>
        <v>0</v>
      </c>
      <c r="N242" s="23">
        <f t="shared" si="110"/>
        <v>0</v>
      </c>
      <c r="O242" s="23">
        <f t="shared" si="110"/>
        <v>0</v>
      </c>
      <c r="P242" s="20"/>
      <c r="Q242" s="2316"/>
    </row>
    <row r="243" spans="2:25" s="18" customFormat="1">
      <c r="B243" s="357">
        <f t="shared" si="108"/>
        <v>6</v>
      </c>
      <c r="C243" s="2316" t="str">
        <f t="shared" si="109"/>
        <v>RLEKOKETOYO-N</v>
      </c>
      <c r="D243" s="20" t="str">
        <f t="shared" si="111"/>
        <v>RLEK</v>
      </c>
      <c r="E243" s="20"/>
      <c r="F243" s="23">
        <f t="shared" si="110"/>
        <v>0</v>
      </c>
      <c r="G243" s="23">
        <f t="shared" si="110"/>
        <v>0</v>
      </c>
      <c r="H243" s="23">
        <f t="shared" si="110"/>
        <v>0</v>
      </c>
      <c r="I243" s="23">
        <f t="shared" si="110"/>
        <v>0</v>
      </c>
      <c r="J243" s="23">
        <f t="shared" si="110"/>
        <v>0</v>
      </c>
      <c r="K243" s="23">
        <f t="shared" si="110"/>
        <v>0</v>
      </c>
      <c r="L243" s="23">
        <f t="shared" si="110"/>
        <v>0</v>
      </c>
      <c r="M243" s="23">
        <f t="shared" si="110"/>
        <v>0</v>
      </c>
      <c r="N243" s="23">
        <f t="shared" si="110"/>
        <v>0</v>
      </c>
      <c r="O243" s="23">
        <f t="shared" si="110"/>
        <v>0</v>
      </c>
      <c r="P243" s="20"/>
      <c r="Q243" s="2316"/>
    </row>
    <row r="244" spans="2:25" s="18" customFormat="1">
      <c r="B244" s="357">
        <f t="shared" si="108"/>
        <v>7</v>
      </c>
      <c r="C244" s="2316" t="str">
        <f t="shared" si="109"/>
        <v>RLEKCOABNM-N</v>
      </c>
      <c r="D244" s="20" t="str">
        <f t="shared" si="111"/>
        <v>RLEK</v>
      </c>
      <c r="E244" s="20"/>
      <c r="F244" s="23">
        <f t="shared" si="110"/>
        <v>0</v>
      </c>
      <c r="G244" s="23">
        <f t="shared" si="110"/>
        <v>0</v>
      </c>
      <c r="H244" s="23">
        <f t="shared" si="110"/>
        <v>0</v>
      </c>
      <c r="I244" s="23">
        <f t="shared" si="110"/>
        <v>0</v>
      </c>
      <c r="J244" s="23">
        <f t="shared" si="110"/>
        <v>0</v>
      </c>
      <c r="K244" s="23">
        <f t="shared" si="110"/>
        <v>0</v>
      </c>
      <c r="L244" s="23">
        <f t="shared" si="110"/>
        <v>0</v>
      </c>
      <c r="M244" s="23">
        <f t="shared" si="110"/>
        <v>0</v>
      </c>
      <c r="N244" s="23">
        <f t="shared" si="110"/>
        <v>0</v>
      </c>
      <c r="O244" s="23">
        <f t="shared" si="110"/>
        <v>0</v>
      </c>
      <c r="P244" s="20"/>
      <c r="Q244" s="2316"/>
    </row>
    <row r="245" spans="2:25" s="18" customFormat="1">
      <c r="B245" s="141" t="s">
        <v>1109</v>
      </c>
      <c r="C245" s="2316">
        <f t="shared" si="109"/>
        <v>0</v>
      </c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Q245" s="2316"/>
    </row>
    <row r="246" spans="2:25" s="18" customFormat="1">
      <c r="B246" s="357">
        <f t="shared" ref="B246:B251" si="112">B131</f>
        <v>8</v>
      </c>
      <c r="C246" s="2316" t="str">
        <f t="shared" si="109"/>
        <v>RMEKELCSTOV-E</v>
      </c>
      <c r="D246" s="20" t="str">
        <f t="shared" ref="D246:D251" si="113">LEFT(C246,4)</f>
        <v>RMEK</v>
      </c>
      <c r="E246" s="20"/>
      <c r="F246" s="23">
        <f t="shared" ref="F246:O251" si="114">INDEX(F$216:F$232,MATCH($D246,$D$216:$D$232,0))*INDEX(F$123:F$156,MATCH($B246,$B$123:$B$156,0))</f>
        <v>6.8665055793566845</v>
      </c>
      <c r="G246" s="23">
        <f t="shared" si="114"/>
        <v>7.5599118602240312</v>
      </c>
      <c r="H246" s="23">
        <f t="shared" si="114"/>
        <v>8.2158846197258946</v>
      </c>
      <c r="I246" s="23">
        <f t="shared" si="114"/>
        <v>8.932699259509107</v>
      </c>
      <c r="J246" s="23">
        <f t="shared" si="114"/>
        <v>9.6431597196620338</v>
      </c>
      <c r="K246" s="23">
        <f t="shared" si="114"/>
        <v>10.322671638423605</v>
      </c>
      <c r="L246" s="23">
        <f t="shared" si="114"/>
        <v>10.982933186082436</v>
      </c>
      <c r="M246" s="23">
        <f t="shared" si="114"/>
        <v>11.636837781882873</v>
      </c>
      <c r="N246" s="23">
        <f t="shared" si="114"/>
        <v>12.273115128991773</v>
      </c>
      <c r="O246" s="23">
        <f t="shared" si="114"/>
        <v>12.891916613666883</v>
      </c>
      <c r="P246" s="20"/>
      <c r="Q246" s="2316"/>
    </row>
    <row r="247" spans="2:25" s="18" customFormat="1">
      <c r="B247" s="357">
        <f t="shared" si="112"/>
        <v>9</v>
      </c>
      <c r="C247" s="2316" t="str">
        <f t="shared" si="109"/>
        <v>RMEKOKEPRI-E</v>
      </c>
      <c r="D247" s="20" t="str">
        <f t="shared" si="113"/>
        <v>RMEK</v>
      </c>
      <c r="E247" s="20"/>
      <c r="F247" s="23">
        <f t="shared" si="114"/>
        <v>0.58059773553979888</v>
      </c>
      <c r="G247" s="23">
        <f t="shared" si="114"/>
        <v>0.63922873959679605</v>
      </c>
      <c r="H247" s="23">
        <f t="shared" si="114"/>
        <v>0.69469455031244942</v>
      </c>
      <c r="I247" s="23">
        <f t="shared" si="114"/>
        <v>0.7553048493721497</v>
      </c>
      <c r="J247" s="23">
        <f t="shared" si="114"/>
        <v>0.81537787044351662</v>
      </c>
      <c r="K247" s="23">
        <f t="shared" si="114"/>
        <v>0.87283403599173337</v>
      </c>
      <c r="L247" s="23">
        <f t="shared" si="114"/>
        <v>0.92866248541252827</v>
      </c>
      <c r="M247" s="23">
        <f t="shared" si="114"/>
        <v>0.98395342243909822</v>
      </c>
      <c r="N247" s="23">
        <f t="shared" si="114"/>
        <v>1.037753886537943</v>
      </c>
      <c r="O247" s="23">
        <f t="shared" si="114"/>
        <v>1.0900766781819418</v>
      </c>
      <c r="P247" s="20"/>
      <c r="Q247" s="2316"/>
    </row>
    <row r="248" spans="2:25" s="18" customFormat="1">
      <c r="B248" s="357">
        <f t="shared" si="112"/>
        <v>10</v>
      </c>
      <c r="C248" s="2316" t="str">
        <f t="shared" si="109"/>
        <v>RMEKBIWSTOV-E</v>
      </c>
      <c r="D248" s="20" t="str">
        <f t="shared" si="113"/>
        <v>RMEK</v>
      </c>
      <c r="E248" s="20"/>
      <c r="F248" s="23">
        <f t="shared" si="114"/>
        <v>3.0168770697652367</v>
      </c>
      <c r="G248" s="23">
        <f t="shared" si="114"/>
        <v>3.3215329801993594</v>
      </c>
      <c r="H248" s="23">
        <f t="shared" si="114"/>
        <v>3.6097420486491671</v>
      </c>
      <c r="I248" s="23">
        <f t="shared" si="114"/>
        <v>3.9246826869463849</v>
      </c>
      <c r="J248" s="23">
        <f t="shared" si="114"/>
        <v>4.2368315443876439</v>
      </c>
      <c r="K248" s="23">
        <f t="shared" si="114"/>
        <v>4.5353828093144575</v>
      </c>
      <c r="L248" s="23">
        <f t="shared" si="114"/>
        <v>4.82547620546171</v>
      </c>
      <c r="M248" s="23">
        <f t="shared" si="114"/>
        <v>5.1127766027431569</v>
      </c>
      <c r="N248" s="23">
        <f t="shared" si="114"/>
        <v>5.3923322684772454</v>
      </c>
      <c r="O248" s="23">
        <f t="shared" si="114"/>
        <v>5.6642097159325386</v>
      </c>
      <c r="P248" s="20"/>
      <c r="Q248" s="2316"/>
    </row>
    <row r="249" spans="2:25" s="18" customFormat="1">
      <c r="B249" s="357">
        <f t="shared" si="112"/>
        <v>11</v>
      </c>
      <c r="C249" s="2316" t="str">
        <f t="shared" si="109"/>
        <v>RMEKOLPSTOV-E</v>
      </c>
      <c r="D249" s="20" t="str">
        <f t="shared" si="113"/>
        <v>RMEK</v>
      </c>
      <c r="E249" s="20"/>
      <c r="F249" s="23">
        <f t="shared" si="114"/>
        <v>0.14818016189833977</v>
      </c>
      <c r="G249" s="23">
        <f t="shared" si="114"/>
        <v>0.1631439675448613</v>
      </c>
      <c r="H249" s="23">
        <f t="shared" si="114"/>
        <v>0.17729995250409783</v>
      </c>
      <c r="I249" s="23">
        <f t="shared" si="114"/>
        <v>0.19276891384791542</v>
      </c>
      <c r="J249" s="23">
        <f t="shared" si="114"/>
        <v>0.20810075109630122</v>
      </c>
      <c r="K249" s="23">
        <f t="shared" si="114"/>
        <v>0.22276471444276</v>
      </c>
      <c r="L249" s="23">
        <f t="shared" si="114"/>
        <v>0.23701325205721574</v>
      </c>
      <c r="M249" s="23">
        <f t="shared" si="114"/>
        <v>0.25112460575116485</v>
      </c>
      <c r="N249" s="23">
        <f t="shared" si="114"/>
        <v>0.26485556092438939</v>
      </c>
      <c r="O249" s="23">
        <f t="shared" si="114"/>
        <v>0.27820938451375021</v>
      </c>
      <c r="P249" s="20"/>
      <c r="Q249" s="2316"/>
      <c r="R249" s="23"/>
      <c r="S249" s="23"/>
      <c r="T249" s="23"/>
      <c r="U249" s="23"/>
      <c r="V249" s="23"/>
      <c r="W249" s="23"/>
      <c r="X249" s="23"/>
      <c r="Y249" s="23"/>
    </row>
    <row r="250" spans="2:25" s="18" customFormat="1">
      <c r="B250" s="357">
        <f t="shared" si="112"/>
        <v>12</v>
      </c>
      <c r="C250" s="2316" t="str">
        <f t="shared" si="109"/>
        <v>RMEKOKEWICK-N</v>
      </c>
      <c r="D250" s="20" t="str">
        <f t="shared" si="113"/>
        <v>RMEK</v>
      </c>
      <c r="E250" s="20"/>
      <c r="F250" s="23">
        <f t="shared" si="114"/>
        <v>0</v>
      </c>
      <c r="G250" s="23">
        <f t="shared" si="114"/>
        <v>0</v>
      </c>
      <c r="H250" s="23">
        <f t="shared" si="114"/>
        <v>0</v>
      </c>
      <c r="I250" s="23">
        <f t="shared" si="114"/>
        <v>0</v>
      </c>
      <c r="J250" s="23">
        <f t="shared" si="114"/>
        <v>0</v>
      </c>
      <c r="K250" s="23">
        <f t="shared" si="114"/>
        <v>0</v>
      </c>
      <c r="L250" s="23">
        <f t="shared" si="114"/>
        <v>0</v>
      </c>
      <c r="M250" s="23">
        <f t="shared" si="114"/>
        <v>0</v>
      </c>
      <c r="N250" s="23">
        <f t="shared" si="114"/>
        <v>0</v>
      </c>
      <c r="O250" s="23">
        <f t="shared" si="114"/>
        <v>0</v>
      </c>
      <c r="P250" s="20"/>
      <c r="Q250" s="2316"/>
      <c r="R250" s="23"/>
      <c r="S250" s="23"/>
      <c r="T250" s="23"/>
      <c r="U250" s="23"/>
      <c r="V250" s="23"/>
      <c r="W250" s="23"/>
      <c r="X250" s="23"/>
      <c r="Y250" s="23"/>
    </row>
    <row r="251" spans="2:25" s="18" customFormat="1">
      <c r="B251" s="357">
        <f t="shared" si="112"/>
        <v>13</v>
      </c>
      <c r="C251" s="2316" t="str">
        <f t="shared" si="109"/>
        <v>RMEKOKETOYO-N</v>
      </c>
      <c r="D251" s="20" t="str">
        <f t="shared" si="113"/>
        <v>RMEK</v>
      </c>
      <c r="E251" s="20"/>
      <c r="F251" s="23">
        <f t="shared" si="114"/>
        <v>0</v>
      </c>
      <c r="G251" s="23">
        <f t="shared" si="114"/>
        <v>0</v>
      </c>
      <c r="H251" s="23">
        <f t="shared" si="114"/>
        <v>0</v>
      </c>
      <c r="I251" s="23">
        <f t="shared" si="114"/>
        <v>0</v>
      </c>
      <c r="J251" s="23">
        <f t="shared" si="114"/>
        <v>0</v>
      </c>
      <c r="K251" s="23">
        <f t="shared" si="114"/>
        <v>0</v>
      </c>
      <c r="L251" s="23">
        <f t="shared" si="114"/>
        <v>0</v>
      </c>
      <c r="M251" s="23">
        <f t="shared" si="114"/>
        <v>0</v>
      </c>
      <c r="N251" s="23">
        <f t="shared" si="114"/>
        <v>0</v>
      </c>
      <c r="O251" s="23">
        <f t="shared" si="114"/>
        <v>0</v>
      </c>
      <c r="P251" s="20"/>
      <c r="Q251" s="2316"/>
      <c r="R251" s="23"/>
      <c r="S251" s="23"/>
      <c r="T251" s="23"/>
      <c r="U251" s="23"/>
      <c r="V251" s="23"/>
      <c r="W251" s="23"/>
      <c r="X251" s="23"/>
      <c r="Y251" s="23"/>
    </row>
    <row r="252" spans="2:25" s="18" customFormat="1">
      <c r="B252" s="141" t="s">
        <v>594</v>
      </c>
      <c r="C252" s="2316">
        <f t="shared" si="109"/>
        <v>0</v>
      </c>
      <c r="D252" s="20"/>
      <c r="E252" s="20"/>
      <c r="F252" s="23"/>
      <c r="G252" s="23"/>
      <c r="H252" s="23"/>
      <c r="I252" s="23"/>
      <c r="J252" s="23"/>
      <c r="K252" s="23"/>
      <c r="L252" s="23"/>
      <c r="M252" s="23"/>
      <c r="N252" s="23"/>
      <c r="O252" s="23"/>
      <c r="P252" s="20"/>
      <c r="Q252" s="2316"/>
      <c r="R252" s="23"/>
      <c r="S252" s="23"/>
      <c r="T252" s="23"/>
      <c r="U252" s="23"/>
      <c r="V252" s="23"/>
      <c r="W252" s="23"/>
      <c r="X252" s="23"/>
      <c r="Y252" s="23"/>
    </row>
    <row r="253" spans="2:25" s="18" customFormat="1">
      <c r="B253" s="357">
        <f>B138</f>
        <v>14</v>
      </c>
      <c r="C253" s="2316" t="str">
        <f t="shared" si="109"/>
        <v>RHEKELCSTOV-E</v>
      </c>
      <c r="D253" s="20" t="str">
        <f>LEFT(C253,4)</f>
        <v>RHEK</v>
      </c>
      <c r="E253" s="20"/>
      <c r="F253" s="23">
        <f t="shared" ref="F253:O256" si="115">INDEX(F$216:F$232,MATCH($D253,$D$216:$D$232,0))*INDEX(F$123:F$156,MATCH($B253,$B$123:$B$156,0))</f>
        <v>6.0930259681107799</v>
      </c>
      <c r="G253" s="23">
        <f t="shared" si="115"/>
        <v>6.4335175309292438</v>
      </c>
      <c r="H253" s="23">
        <f t="shared" si="115"/>
        <v>7.9426081386177207</v>
      </c>
      <c r="I253" s="23">
        <f t="shared" si="115"/>
        <v>9.8507147961556267</v>
      </c>
      <c r="J253" s="23">
        <f t="shared" si="115"/>
        <v>11.566524895760674</v>
      </c>
      <c r="K253" s="23">
        <f t="shared" si="115"/>
        <v>13.050763971711367</v>
      </c>
      <c r="L253" s="23">
        <f t="shared" si="115"/>
        <v>14.31529911374948</v>
      </c>
      <c r="M253" s="23">
        <f t="shared" si="115"/>
        <v>15.38286058169305</v>
      </c>
      <c r="N253" s="23">
        <f t="shared" si="115"/>
        <v>16.248786573734545</v>
      </c>
      <c r="O253" s="23">
        <f t="shared" si="115"/>
        <v>16.925740200819604</v>
      </c>
      <c r="P253" s="20"/>
      <c r="Q253" s="2316"/>
      <c r="W253" s="23"/>
      <c r="X253" s="23"/>
      <c r="Y253" s="23"/>
    </row>
    <row r="254" spans="2:25" s="18" customFormat="1">
      <c r="B254" s="357">
        <f>B139</f>
        <v>15</v>
      </c>
      <c r="C254" s="2316" t="str">
        <f t="shared" si="109"/>
        <v>RHEKOKEPRI-E</v>
      </c>
      <c r="D254" s="20" t="str">
        <f>LEFT(C254,4)</f>
        <v>RHEK</v>
      </c>
      <c r="E254" s="20"/>
      <c r="F254" s="23">
        <f t="shared" si="115"/>
        <v>4.8331114087339748E-2</v>
      </c>
      <c r="G254" s="23">
        <f t="shared" si="115"/>
        <v>5.1031962016510536E-2</v>
      </c>
      <c r="H254" s="23">
        <f t="shared" si="115"/>
        <v>6.3002373879196119E-2</v>
      </c>
      <c r="I254" s="23">
        <f t="shared" si="115"/>
        <v>7.8137861736778863E-2</v>
      </c>
      <c r="J254" s="23">
        <f t="shared" si="115"/>
        <v>9.1748014411367568E-2</v>
      </c>
      <c r="K254" s="23">
        <f t="shared" si="115"/>
        <v>0.10352129889892787</v>
      </c>
      <c r="L254" s="23">
        <f t="shared" si="115"/>
        <v>0.11355184735500877</v>
      </c>
      <c r="M254" s="23">
        <f t="shared" si="115"/>
        <v>0.12201996079691269</v>
      </c>
      <c r="N254" s="23">
        <f t="shared" si="115"/>
        <v>0.12888866087001066</v>
      </c>
      <c r="O254" s="23">
        <f t="shared" si="115"/>
        <v>0.13425839393100908</v>
      </c>
      <c r="P254" s="20"/>
      <c r="Q254" s="2316"/>
      <c r="W254" s="23"/>
      <c r="X254" s="23"/>
      <c r="Y254" s="23"/>
    </row>
    <row r="255" spans="2:25" s="18" customFormat="1">
      <c r="B255" s="357">
        <f>B140</f>
        <v>16</v>
      </c>
      <c r="C255" s="2316" t="str">
        <f t="shared" si="109"/>
        <v>RHEKBIWSTOV-E</v>
      </c>
      <c r="D255" s="20" t="str">
        <f>LEFT(C255,4)</f>
        <v>RHEK</v>
      </c>
      <c r="E255" s="20"/>
      <c r="F255" s="23">
        <f t="shared" si="115"/>
        <v>4.2364690707812819E-2</v>
      </c>
      <c r="G255" s="23">
        <f t="shared" si="115"/>
        <v>4.4732121902578706E-2</v>
      </c>
      <c r="H255" s="23">
        <f t="shared" si="115"/>
        <v>5.5224799462036171E-2</v>
      </c>
      <c r="I255" s="23">
        <f t="shared" si="115"/>
        <v>6.8491827833027388E-2</v>
      </c>
      <c r="J255" s="23">
        <f t="shared" si="115"/>
        <v>8.0421821987581715E-2</v>
      </c>
      <c r="K255" s="23">
        <f t="shared" si="115"/>
        <v>9.0741707331611784E-2</v>
      </c>
      <c r="L255" s="23">
        <f t="shared" si="115"/>
        <v>9.9533995508616774E-2</v>
      </c>
      <c r="M255" s="23">
        <f t="shared" si="115"/>
        <v>0.1069567295717429</v>
      </c>
      <c r="N255" s="23">
        <f t="shared" si="115"/>
        <v>0.11297749610395391</v>
      </c>
      <c r="O255" s="23">
        <f t="shared" si="115"/>
        <v>0.11768434146865253</v>
      </c>
      <c r="P255" s="20"/>
      <c r="Q255" s="2316"/>
      <c r="W255" s="23"/>
      <c r="X255" s="23"/>
      <c r="Y255" s="23"/>
    </row>
    <row r="256" spans="2:25" s="18" customFormat="1">
      <c r="B256" s="357">
        <f>B141</f>
        <v>17</v>
      </c>
      <c r="C256" s="2316" t="str">
        <f t="shared" si="109"/>
        <v>RHEKOLPSTOV-E</v>
      </c>
      <c r="D256" s="20" t="str">
        <f>LEFT(C256,4)</f>
        <v>RHEK</v>
      </c>
      <c r="E256" s="20"/>
      <c r="F256" s="23">
        <f t="shared" si="115"/>
        <v>0.16094545233347329</v>
      </c>
      <c r="G256" s="23">
        <f t="shared" si="115"/>
        <v>0.16993943477838</v>
      </c>
      <c r="H256" s="23">
        <f t="shared" si="115"/>
        <v>0.20980161027833544</v>
      </c>
      <c r="I256" s="23">
        <f t="shared" si="115"/>
        <v>0.2602036749839895</v>
      </c>
      <c r="J256" s="23">
        <f t="shared" si="115"/>
        <v>0.30552628382310804</v>
      </c>
      <c r="K256" s="23">
        <f t="shared" si="115"/>
        <v>0.34473201357055061</v>
      </c>
      <c r="L256" s="23">
        <f t="shared" si="115"/>
        <v>0.37813432984034345</v>
      </c>
      <c r="M256" s="23">
        <f t="shared" si="115"/>
        <v>0.40633364562386687</v>
      </c>
      <c r="N256" s="23">
        <f t="shared" si="115"/>
        <v>0.42920682082545603</v>
      </c>
      <c r="O256" s="23">
        <f t="shared" si="115"/>
        <v>0.44708834772033845</v>
      </c>
      <c r="P256" s="20"/>
      <c r="Q256" s="2316"/>
      <c r="W256" s="23"/>
      <c r="X256" s="23"/>
      <c r="Y256" s="23"/>
    </row>
    <row r="257" spans="2:25" s="18" customFormat="1">
      <c r="B257" s="141" t="s">
        <v>1107</v>
      </c>
      <c r="C257" s="2316">
        <f t="shared" si="109"/>
        <v>0</v>
      </c>
      <c r="D257" s="20"/>
      <c r="E257" s="20"/>
      <c r="F257" s="23"/>
      <c r="G257" s="23"/>
      <c r="H257" s="23"/>
      <c r="I257" s="23"/>
      <c r="J257" s="23"/>
      <c r="K257" s="23"/>
      <c r="L257" s="23"/>
      <c r="M257" s="23"/>
      <c r="N257" s="23"/>
      <c r="O257" s="23"/>
      <c r="P257" s="20"/>
      <c r="Q257" s="2316"/>
      <c r="W257" s="23"/>
      <c r="X257" s="23"/>
      <c r="Y257" s="23"/>
    </row>
    <row r="258" spans="2:25" s="18" customFormat="1">
      <c r="B258" s="357">
        <f t="shared" ref="B258:B265" si="116">B143</f>
        <v>18</v>
      </c>
      <c r="C258" s="2316" t="str">
        <f t="shared" si="109"/>
        <v>RLNKOKEWI-E</v>
      </c>
      <c r="D258" s="2316" t="str">
        <f t="shared" ref="D258:D265" si="117">LEFT(C258,4)</f>
        <v>RLNK</v>
      </c>
      <c r="E258" s="20"/>
      <c r="F258" s="23">
        <f t="shared" ref="F258:O265" si="118">INDEX(F$216:F$232,MATCH($D258,$D$216:$D$232,0))*INDEX(F$123:F$156,MATCH($B258,$B$123:$B$156,0))</f>
        <v>0.27675190280139217</v>
      </c>
      <c r="G258" s="23">
        <f t="shared" si="118"/>
        <v>0.25263523718974801</v>
      </c>
      <c r="H258" s="23">
        <f t="shared" si="118"/>
        <v>0.2165587120468932</v>
      </c>
      <c r="I258" s="23">
        <f t="shared" si="118"/>
        <v>0.1748004977524889</v>
      </c>
      <c r="J258" s="23">
        <f t="shared" si="118"/>
        <v>0.13790927672840766</v>
      </c>
      <c r="K258" s="23">
        <f t="shared" si="118"/>
        <v>0.10566586241579422</v>
      </c>
      <c r="L258" s="23">
        <f t="shared" si="118"/>
        <v>7.8184432759483308E-2</v>
      </c>
      <c r="M258" s="23">
        <f t="shared" si="118"/>
        <v>5.5224466540405907E-2</v>
      </c>
      <c r="N258" s="23">
        <f t="shared" si="118"/>
        <v>3.6277717602623535E-2</v>
      </c>
      <c r="O258" s="23">
        <f t="shared" si="118"/>
        <v>2.0902795264077758E-2</v>
      </c>
      <c r="P258" s="20"/>
      <c r="Q258" s="2316"/>
      <c r="W258" s="23"/>
      <c r="X258" s="23"/>
      <c r="Y258" s="23"/>
    </row>
    <row r="259" spans="2:25" s="18" customFormat="1">
      <c r="B259" s="357">
        <f t="shared" si="116"/>
        <v>19</v>
      </c>
      <c r="C259" s="2316" t="str">
        <f t="shared" si="109"/>
        <v>RLNKOKENEW-WI</v>
      </c>
      <c r="D259" s="20" t="str">
        <f t="shared" si="117"/>
        <v>RLNK</v>
      </c>
      <c r="E259" s="20"/>
      <c r="F259" s="23">
        <f t="shared" si="118"/>
        <v>0</v>
      </c>
      <c r="G259" s="23">
        <f t="shared" si="118"/>
        <v>0</v>
      </c>
      <c r="H259" s="23">
        <f t="shared" si="118"/>
        <v>0</v>
      </c>
      <c r="I259" s="23">
        <f t="shared" si="118"/>
        <v>0</v>
      </c>
      <c r="J259" s="23">
        <f t="shared" si="118"/>
        <v>0</v>
      </c>
      <c r="K259" s="23">
        <f t="shared" si="118"/>
        <v>0</v>
      </c>
      <c r="L259" s="23">
        <f t="shared" si="118"/>
        <v>0</v>
      </c>
      <c r="M259" s="23">
        <f t="shared" si="118"/>
        <v>0</v>
      </c>
      <c r="N259" s="23">
        <f t="shared" si="118"/>
        <v>0</v>
      </c>
      <c r="O259" s="23">
        <f t="shared" si="118"/>
        <v>0</v>
      </c>
      <c r="P259" s="20"/>
      <c r="Q259" s="2316"/>
      <c r="W259" s="23"/>
      <c r="X259" s="23"/>
      <c r="Y259" s="23"/>
    </row>
    <row r="260" spans="2:25" s="18" customFormat="1">
      <c r="B260" s="357">
        <f t="shared" si="116"/>
        <v>20</v>
      </c>
      <c r="C260" s="2316" t="str">
        <f t="shared" si="109"/>
        <v>RLNKOKETOYO-N</v>
      </c>
      <c r="D260" s="20" t="str">
        <f t="shared" si="117"/>
        <v>RLNK</v>
      </c>
      <c r="E260" s="20"/>
      <c r="F260" s="23">
        <f t="shared" si="118"/>
        <v>0</v>
      </c>
      <c r="G260" s="23">
        <f t="shared" si="118"/>
        <v>0</v>
      </c>
      <c r="H260" s="23">
        <f t="shared" si="118"/>
        <v>0</v>
      </c>
      <c r="I260" s="23">
        <f t="shared" si="118"/>
        <v>0</v>
      </c>
      <c r="J260" s="23">
        <f t="shared" si="118"/>
        <v>0</v>
      </c>
      <c r="K260" s="23">
        <f t="shared" si="118"/>
        <v>0</v>
      </c>
      <c r="L260" s="23">
        <f t="shared" si="118"/>
        <v>0</v>
      </c>
      <c r="M260" s="23">
        <f t="shared" si="118"/>
        <v>0</v>
      </c>
      <c r="N260" s="23">
        <f t="shared" si="118"/>
        <v>0</v>
      </c>
      <c r="O260" s="23">
        <f t="shared" si="118"/>
        <v>0</v>
      </c>
      <c r="P260" s="20"/>
      <c r="Q260" s="2316"/>
      <c r="W260" s="23"/>
      <c r="X260" s="23"/>
      <c r="Y260" s="23"/>
    </row>
    <row r="261" spans="2:25" s="18" customFormat="1">
      <c r="B261" s="357">
        <f t="shared" si="116"/>
        <v>21</v>
      </c>
      <c r="C261" s="2316" t="str">
        <f t="shared" si="109"/>
        <v>RLNKCOAMBA-E</v>
      </c>
      <c r="D261" s="20" t="str">
        <f t="shared" si="117"/>
        <v>RLNK</v>
      </c>
      <c r="E261" s="20"/>
      <c r="F261" s="23">
        <f t="shared" si="118"/>
        <v>4.24096164510731E-2</v>
      </c>
      <c r="G261" s="23">
        <f t="shared" si="118"/>
        <v>3.8713965117457526E-2</v>
      </c>
      <c r="H261" s="23">
        <f t="shared" si="118"/>
        <v>3.3185578216739633E-2</v>
      </c>
      <c r="I261" s="23">
        <f t="shared" si="118"/>
        <v>2.6786526091059016E-2</v>
      </c>
      <c r="J261" s="23">
        <f t="shared" si="118"/>
        <v>2.1133294737611642E-2</v>
      </c>
      <c r="K261" s="23">
        <f t="shared" si="118"/>
        <v>1.6192295885465367E-2</v>
      </c>
      <c r="L261" s="23">
        <f t="shared" si="118"/>
        <v>1.1981026226778747E-2</v>
      </c>
      <c r="M261" s="23">
        <f t="shared" si="118"/>
        <v>8.4626281553499515E-3</v>
      </c>
      <c r="N261" s="23">
        <f t="shared" si="118"/>
        <v>5.5592177458368246E-3</v>
      </c>
      <c r="O261" s="23">
        <f t="shared" si="118"/>
        <v>3.2031560431258058E-3</v>
      </c>
      <c r="P261" s="20"/>
      <c r="Q261" s="2316"/>
      <c r="W261" s="23"/>
      <c r="X261" s="23"/>
      <c r="Y261" s="23"/>
    </row>
    <row r="262" spans="2:25" s="18" customFormat="1">
      <c r="B262" s="357">
        <f t="shared" si="116"/>
        <v>22</v>
      </c>
      <c r="C262" s="2316" t="str">
        <f t="shared" si="109"/>
        <v>RLNKBIWOPEN-E</v>
      </c>
      <c r="D262" s="20" t="str">
        <f t="shared" si="117"/>
        <v>RLNK</v>
      </c>
      <c r="E262" s="20"/>
      <c r="F262" s="23">
        <f t="shared" si="118"/>
        <v>0.50952373285826413</v>
      </c>
      <c r="G262" s="23">
        <f t="shared" si="118"/>
        <v>0.46512290539454909</v>
      </c>
      <c r="H262" s="23">
        <f t="shared" si="118"/>
        <v>0.39870296185206899</v>
      </c>
      <c r="I262" s="23">
        <f t="shared" si="118"/>
        <v>0.32182254654359954</v>
      </c>
      <c r="J262" s="23">
        <f t="shared" si="118"/>
        <v>0.25390267876448414</v>
      </c>
      <c r="K262" s="23">
        <f t="shared" si="118"/>
        <v>0.19453981746394841</v>
      </c>
      <c r="L262" s="23">
        <f t="shared" si="118"/>
        <v>0.14394417392535988</v>
      </c>
      <c r="M262" s="23">
        <f t="shared" si="118"/>
        <v>0.10167292817844496</v>
      </c>
      <c r="N262" s="23">
        <f t="shared" si="118"/>
        <v>6.6790355930205797E-2</v>
      </c>
      <c r="O262" s="23">
        <f t="shared" si="118"/>
        <v>3.8483819487117064E-2</v>
      </c>
      <c r="P262" s="20"/>
      <c r="Q262" s="2316"/>
      <c r="W262" s="23"/>
      <c r="X262" s="23"/>
      <c r="Y262" s="23"/>
    </row>
    <row r="263" spans="2:25" s="18" customFormat="1">
      <c r="B263" s="357">
        <f t="shared" si="116"/>
        <v>23</v>
      </c>
      <c r="C263" s="2316" t="str">
        <f t="shared" si="109"/>
        <v>RLNKOLPRING-E</v>
      </c>
      <c r="D263" s="20" t="str">
        <f t="shared" si="117"/>
        <v>RLNK</v>
      </c>
      <c r="E263" s="20"/>
      <c r="F263" s="23">
        <f t="shared" si="118"/>
        <v>2.1437181547386795E-2</v>
      </c>
      <c r="G263" s="23">
        <f t="shared" si="118"/>
        <v>1.9569106445458954E-2</v>
      </c>
      <c r="H263" s="23">
        <f t="shared" si="118"/>
        <v>1.6774621525002056E-2</v>
      </c>
      <c r="I263" s="23">
        <f t="shared" si="118"/>
        <v>1.3540033390783366E-2</v>
      </c>
      <c r="J263" s="23">
        <f t="shared" si="118"/>
        <v>1.0682442188725605E-2</v>
      </c>
      <c r="K263" s="23">
        <f t="shared" si="118"/>
        <v>8.1848697444879166E-3</v>
      </c>
      <c r="L263" s="23">
        <f t="shared" si="118"/>
        <v>6.0561602730778699E-3</v>
      </c>
      <c r="M263" s="23">
        <f t="shared" si="118"/>
        <v>4.2776830189812662E-3</v>
      </c>
      <c r="N263" s="23">
        <f t="shared" si="118"/>
        <v>2.8100692732377424E-3</v>
      </c>
      <c r="O263" s="23">
        <f t="shared" si="118"/>
        <v>1.6191289468584556E-3</v>
      </c>
      <c r="P263" s="20"/>
      <c r="Q263" s="2316"/>
      <c r="W263" s="23"/>
      <c r="X263" s="23"/>
      <c r="Y263" s="23"/>
    </row>
    <row r="264" spans="2:25" s="18" customFormat="1">
      <c r="B264" s="357">
        <f t="shared" si="116"/>
        <v>24</v>
      </c>
      <c r="C264" s="2316" t="str">
        <f t="shared" si="109"/>
        <v>RLNKCOABNM-N</v>
      </c>
      <c r="D264" s="20" t="str">
        <f t="shared" si="117"/>
        <v>RLNK</v>
      </c>
      <c r="E264" s="20"/>
      <c r="F264" s="23">
        <f t="shared" si="118"/>
        <v>0.3212528446168787</v>
      </c>
      <c r="G264" s="23">
        <f t="shared" si="118"/>
        <v>0.29325828576474078</v>
      </c>
      <c r="H264" s="23">
        <f t="shared" si="118"/>
        <v>0.25138075499180274</v>
      </c>
      <c r="I264" s="23">
        <f t="shared" si="118"/>
        <v>0.20290793513977204</v>
      </c>
      <c r="J264" s="23">
        <f t="shared" si="118"/>
        <v>0.16008470763740817</v>
      </c>
      <c r="K264" s="23">
        <f t="shared" si="118"/>
        <v>0.12265664133240013</v>
      </c>
      <c r="L264" s="23">
        <f t="shared" si="118"/>
        <v>9.0756273667848997E-2</v>
      </c>
      <c r="M264" s="23">
        <f t="shared" si="118"/>
        <v>6.4104408276775882E-2</v>
      </c>
      <c r="N264" s="23">
        <f t="shared" si="118"/>
        <v>4.2111074424713943E-2</v>
      </c>
      <c r="O264" s="23">
        <f t="shared" si="118"/>
        <v>2.4263907026677977E-2</v>
      </c>
      <c r="P264" s="20"/>
      <c r="Q264" s="2316"/>
      <c r="W264" s="23"/>
      <c r="X264" s="23"/>
      <c r="Y264" s="23"/>
    </row>
    <row r="265" spans="2:25" s="18" customFormat="1">
      <c r="B265" s="357">
        <f t="shared" si="116"/>
        <v>25</v>
      </c>
      <c r="C265" s="2316" t="str">
        <f t="shared" si="109"/>
        <v>RLNKBIWMBA-N</v>
      </c>
      <c r="D265" s="20" t="str">
        <f t="shared" si="117"/>
        <v>RLNK</v>
      </c>
      <c r="E265" s="20"/>
      <c r="F265" s="23">
        <f t="shared" si="118"/>
        <v>3.8596422764013507</v>
      </c>
      <c r="G265" s="23">
        <f t="shared" si="118"/>
        <v>3.5233060083637091</v>
      </c>
      <c r="H265" s="23">
        <f t="shared" si="118"/>
        <v>3.0201749360294223</v>
      </c>
      <c r="I265" s="23">
        <f t="shared" si="118"/>
        <v>2.4378057900677663</v>
      </c>
      <c r="J265" s="23">
        <f t="shared" si="118"/>
        <v>1.9233127916409669</v>
      </c>
      <c r="K265" s="23">
        <f t="shared" si="118"/>
        <v>1.473639117289409</v>
      </c>
      <c r="L265" s="23">
        <f t="shared" si="118"/>
        <v>1.0903771174846011</v>
      </c>
      <c r="M265" s="23">
        <f t="shared" si="118"/>
        <v>0.77017243095172061</v>
      </c>
      <c r="N265" s="23">
        <f t="shared" si="118"/>
        <v>0.5059369461713088</v>
      </c>
      <c r="O265" s="23">
        <f t="shared" si="118"/>
        <v>0.29151493261491174</v>
      </c>
      <c r="P265" s="20"/>
      <c r="Q265" s="2316"/>
      <c r="W265" s="23"/>
      <c r="X265" s="23"/>
      <c r="Y265" s="23"/>
    </row>
    <row r="266" spans="2:25" s="18" customFormat="1">
      <c r="B266" s="141" t="s">
        <v>1110</v>
      </c>
      <c r="C266" s="2316">
        <f t="shared" si="109"/>
        <v>0</v>
      </c>
      <c r="D266" s="20"/>
      <c r="E266" s="20"/>
      <c r="F266" s="23"/>
      <c r="G266" s="23"/>
      <c r="H266" s="23"/>
      <c r="I266" s="23"/>
      <c r="J266" s="23"/>
      <c r="K266" s="23"/>
      <c r="L266" s="23"/>
      <c r="M266" s="23"/>
      <c r="N266" s="23"/>
      <c r="O266" s="23"/>
      <c r="P266" s="20"/>
      <c r="Q266" s="2316"/>
      <c r="W266" s="23"/>
      <c r="X266" s="23"/>
      <c r="Y266" s="23"/>
    </row>
    <row r="267" spans="2:25" s="18" customFormat="1">
      <c r="B267" s="357">
        <f>B152</f>
        <v>26</v>
      </c>
      <c r="C267" s="2316" t="str">
        <f t="shared" si="109"/>
        <v>RMNKOKEPRI-E</v>
      </c>
      <c r="D267" s="2316" t="str">
        <f>LEFT(C267,4)</f>
        <v>RMNK</v>
      </c>
      <c r="E267" s="20"/>
      <c r="F267" s="23">
        <f t="shared" ref="F267:O270" si="119">INDEX(F$216:F$232,MATCH($D267,$D$216:$D$232,0))*INDEX(F$123:F$156,MATCH($B267,$B$123:$B$156,0))</f>
        <v>1.2164904935119596</v>
      </c>
      <c r="G267" s="23">
        <f t="shared" si="119"/>
        <v>1.1633262446971939</v>
      </c>
      <c r="H267" s="23">
        <f t="shared" si="119"/>
        <v>1.0815291427918026</v>
      </c>
      <c r="I267" s="23">
        <f t="shared" si="119"/>
        <v>0.98588787599847993</v>
      </c>
      <c r="J267" s="23">
        <f t="shared" si="119"/>
        <v>0.86795644138863004</v>
      </c>
      <c r="K267" s="23">
        <f t="shared" si="119"/>
        <v>0.72773656840513312</v>
      </c>
      <c r="L267" s="23">
        <f t="shared" si="119"/>
        <v>0.56880776799363908</v>
      </c>
      <c r="M267" s="23">
        <f t="shared" si="119"/>
        <v>0.39371077583031366</v>
      </c>
      <c r="N267" s="23">
        <f t="shared" si="119"/>
        <v>0.20353019501364253</v>
      </c>
      <c r="O267" s="23">
        <f t="shared" si="119"/>
        <v>0</v>
      </c>
      <c r="P267" s="20"/>
      <c r="Q267" s="2316"/>
      <c r="W267" s="23"/>
      <c r="X267" s="23"/>
      <c r="Y267" s="23"/>
    </row>
    <row r="268" spans="2:25" s="18" customFormat="1">
      <c r="B268" s="357">
        <f>B153</f>
        <v>27</v>
      </c>
      <c r="C268" s="2316" t="str">
        <f t="shared" si="109"/>
        <v>RMNKCOASTOV-E</v>
      </c>
      <c r="D268" s="20" t="str">
        <f>LEFT(C268,4)</f>
        <v>RMNK</v>
      </c>
      <c r="E268" s="20"/>
      <c r="F268" s="23">
        <f t="shared" si="119"/>
        <v>0.59059963422737483</v>
      </c>
      <c r="G268" s="23">
        <f t="shared" si="119"/>
        <v>0.56478867551340517</v>
      </c>
      <c r="H268" s="23">
        <f t="shared" si="119"/>
        <v>0.52507661962489904</v>
      </c>
      <c r="I268" s="23">
        <f t="shared" si="119"/>
        <v>0.47864329566023145</v>
      </c>
      <c r="J268" s="23">
        <f t="shared" si="119"/>
        <v>0.42138821432917284</v>
      </c>
      <c r="K268" s="23">
        <f t="shared" si="119"/>
        <v>0.35331221526700007</v>
      </c>
      <c r="L268" s="23">
        <f t="shared" si="119"/>
        <v>0.27615313191054547</v>
      </c>
      <c r="M268" s="23">
        <f t="shared" si="119"/>
        <v>0.19114447785405009</v>
      </c>
      <c r="N268" s="23">
        <f t="shared" si="119"/>
        <v>9.8812822106202347E-2</v>
      </c>
      <c r="O268" s="23">
        <f t="shared" si="119"/>
        <v>0</v>
      </c>
      <c r="P268" s="20"/>
      <c r="Q268" s="2316"/>
      <c r="W268" s="23"/>
      <c r="X268" s="23"/>
      <c r="Y268" s="23"/>
    </row>
    <row r="269" spans="2:25" s="18" customFormat="1">
      <c r="B269" s="357">
        <f>B154</f>
        <v>28</v>
      </c>
      <c r="C269" s="2316" t="str">
        <f t="shared" si="109"/>
        <v>RMNKBIWSTOV-E</v>
      </c>
      <c r="D269" s="20" t="str">
        <f>LEFT(C269,4)</f>
        <v>RMNK</v>
      </c>
      <c r="E269" s="20"/>
      <c r="F269" s="23">
        <f t="shared" si="119"/>
        <v>3.8378431475398114</v>
      </c>
      <c r="G269" s="23">
        <f t="shared" si="119"/>
        <v>3.6701179995866973</v>
      </c>
      <c r="H269" s="23">
        <f t="shared" si="119"/>
        <v>3.4120605394499282</v>
      </c>
      <c r="I269" s="23">
        <f t="shared" si="119"/>
        <v>3.1103268371789765</v>
      </c>
      <c r="J269" s="23">
        <f t="shared" si="119"/>
        <v>2.7382710335283398</v>
      </c>
      <c r="K269" s="23">
        <f t="shared" si="119"/>
        <v>2.2958985846282074</v>
      </c>
      <c r="L269" s="23">
        <f t="shared" si="119"/>
        <v>1.7945023050361726</v>
      </c>
      <c r="M269" s="23">
        <f t="shared" si="119"/>
        <v>1.2420978307613031</v>
      </c>
      <c r="N269" s="23">
        <f t="shared" si="119"/>
        <v>0.64210692020740412</v>
      </c>
      <c r="O269" s="23">
        <f t="shared" si="119"/>
        <v>0</v>
      </c>
      <c r="P269" s="20"/>
      <c r="Q269" s="2316"/>
      <c r="W269" s="23"/>
      <c r="X269" s="23"/>
      <c r="Y269" s="23"/>
    </row>
    <row r="270" spans="2:25" s="18" customFormat="1">
      <c r="B270" s="357">
        <f>B155</f>
        <v>29</v>
      </c>
      <c r="C270" s="2316" t="str">
        <f t="shared" si="109"/>
        <v>RMNKOLPSTOV-E</v>
      </c>
      <c r="D270" s="20" t="str">
        <f>LEFT(C270,4)</f>
        <v>RMNK</v>
      </c>
      <c r="E270" s="20"/>
      <c r="F270" s="23">
        <f t="shared" si="119"/>
        <v>8.3875563338682901E-2</v>
      </c>
      <c r="G270" s="23">
        <f t="shared" si="119"/>
        <v>8.020995202268906E-2</v>
      </c>
      <c r="H270" s="23">
        <f t="shared" si="119"/>
        <v>7.4570139760794976E-2</v>
      </c>
      <c r="I270" s="23">
        <f t="shared" si="119"/>
        <v>6.7975788901910639E-2</v>
      </c>
      <c r="J270" s="23">
        <f t="shared" si="119"/>
        <v>5.9844557654320993E-2</v>
      </c>
      <c r="K270" s="23">
        <f t="shared" si="119"/>
        <v>5.0176565261042382E-2</v>
      </c>
      <c r="L270" s="23">
        <f t="shared" si="119"/>
        <v>3.9218614716956104E-2</v>
      </c>
      <c r="M270" s="23">
        <f t="shared" si="119"/>
        <v>2.7145886705569069E-2</v>
      </c>
      <c r="N270" s="23">
        <f t="shared" si="119"/>
        <v>1.4033163312207527E-2</v>
      </c>
      <c r="O270" s="23">
        <f t="shared" si="119"/>
        <v>0</v>
      </c>
      <c r="P270" s="20"/>
      <c r="Q270" s="2316"/>
      <c r="W270" s="23"/>
      <c r="X270" s="23"/>
      <c r="Y270" s="23"/>
    </row>
    <row r="271" spans="2:25" s="18" customFormat="1">
      <c r="B271" s="357"/>
      <c r="C271" s="2316"/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16"/>
      <c r="W271" s="23"/>
      <c r="X271" s="23"/>
      <c r="Y271" s="23"/>
    </row>
    <row r="272" spans="2:25" s="18" customFormat="1">
      <c r="B272" s="357"/>
      <c r="C272" s="2316"/>
      <c r="D272" s="20"/>
      <c r="E272" s="20"/>
      <c r="F272" s="23"/>
      <c r="G272" s="23"/>
      <c r="H272" s="23"/>
      <c r="I272" s="23"/>
      <c r="J272" s="23"/>
      <c r="K272" s="23"/>
      <c r="L272" s="23"/>
      <c r="M272" s="23"/>
      <c r="N272" s="23"/>
      <c r="O272" s="23"/>
      <c r="P272" s="20"/>
      <c r="Q272" s="2316"/>
      <c r="W272" s="23"/>
      <c r="X272" s="23"/>
      <c r="Y272" s="23"/>
    </row>
    <row r="273" spans="2:25" s="18" customFormat="1">
      <c r="B273" s="357"/>
      <c r="C273" s="20"/>
      <c r="D273" s="20"/>
      <c r="E273" s="20"/>
      <c r="F273" s="23"/>
      <c r="G273" s="23"/>
      <c r="H273" s="23"/>
      <c r="I273" s="23"/>
      <c r="J273" s="23"/>
      <c r="K273" s="23"/>
      <c r="L273" s="23"/>
      <c r="M273" s="23"/>
      <c r="N273" s="23"/>
      <c r="O273" s="23"/>
      <c r="P273" s="20"/>
      <c r="Q273" s="2316"/>
      <c r="W273" s="23"/>
      <c r="X273" s="23"/>
      <c r="Y273" s="23"/>
    </row>
    <row r="274" spans="2:25" s="18" customFormat="1">
      <c r="B274" s="357"/>
      <c r="C274" s="20"/>
      <c r="D274" s="141" t="s">
        <v>104</v>
      </c>
      <c r="E274" s="359" t="str">
        <f>Preferences.EnergyUnits&amp;"/yr"</f>
        <v>PJ/yr</v>
      </c>
      <c r="F274" s="359">
        <f t="shared" ref="F274:O274" si="120">SUM(F238:F273)</f>
        <v>35.553377953795675</v>
      </c>
      <c r="G274" s="359">
        <f t="shared" si="120"/>
        <v>36.623765059874806</v>
      </c>
      <c r="H274" s="359">
        <f t="shared" si="120"/>
        <v>38.067996955968546</v>
      </c>
      <c r="I274" s="359">
        <f t="shared" si="120"/>
        <v>39.476400851022717</v>
      </c>
      <c r="J274" s="359">
        <f t="shared" si="120"/>
        <v>40.631207503547621</v>
      </c>
      <c r="K274" s="359">
        <f t="shared" si="120"/>
        <v>41.450546146557969</v>
      </c>
      <c r="L274" s="359">
        <f t="shared" si="120"/>
        <v>42.00927877178011</v>
      </c>
      <c r="M274" s="359">
        <f t="shared" si="120"/>
        <v>42.376215678393038</v>
      </c>
      <c r="N274" s="359">
        <f t="shared" si="120"/>
        <v>42.526098001250993</v>
      </c>
      <c r="O274" s="359">
        <f t="shared" si="120"/>
        <v>42.478289477424703</v>
      </c>
      <c r="P274" s="20"/>
      <c r="Q274" s="2316"/>
      <c r="W274" s="23"/>
      <c r="X274" s="23"/>
      <c r="Y274" s="23"/>
    </row>
    <row r="275" spans="2:25" s="18" customFormat="1">
      <c r="B275" s="20"/>
      <c r="C275" s="20"/>
      <c r="D275" s="20"/>
      <c r="E275" s="20"/>
      <c r="F275" s="20"/>
      <c r="G275" s="20"/>
      <c r="H275" s="20"/>
      <c r="I275" s="20"/>
      <c r="J275" s="20"/>
      <c r="K275" s="20"/>
      <c r="L275" s="20"/>
      <c r="M275" s="20"/>
      <c r="N275" s="20"/>
      <c r="O275" s="20"/>
      <c r="P275" s="20"/>
      <c r="Q275" s="2316"/>
      <c r="W275" s="23"/>
      <c r="X275" s="23"/>
      <c r="Y275" s="23"/>
    </row>
    <row r="276" spans="2:25" s="18" customFormat="1">
      <c r="B276" s="785"/>
      <c r="C276" s="785" t="s">
        <v>302</v>
      </c>
      <c r="D276" s="20"/>
      <c r="F276" s="1232"/>
      <c r="G276" s="20"/>
      <c r="H276" s="20"/>
      <c r="I276" s="20"/>
      <c r="J276" s="20"/>
      <c r="K276" s="20"/>
      <c r="L276" s="20"/>
      <c r="M276" s="20"/>
      <c r="N276" s="20"/>
      <c r="O276" s="20"/>
      <c r="P276" s="20"/>
      <c r="Q276" s="2316"/>
      <c r="W276" s="23"/>
      <c r="X276" s="23"/>
      <c r="Y276" s="23"/>
    </row>
    <row r="277" spans="2:25" s="18" customFormat="1">
      <c r="B277" s="785" t="s">
        <v>593</v>
      </c>
      <c r="C277" s="20"/>
      <c r="D277" s="20"/>
      <c r="E277" s="20"/>
      <c r="F277" s="23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Q277" s="2316"/>
      <c r="W277" s="23"/>
      <c r="X277" s="23"/>
      <c r="Y277" s="23"/>
    </row>
    <row r="278" spans="2:25" s="18" customFormat="1">
      <c r="B278" s="357" t="s">
        <v>35</v>
      </c>
      <c r="C278" s="18" t="str">
        <f>INDEX(Vectors[Description], MATCH($B278, Vectors[Code], 0))</f>
        <v>Electricity (delivered to end user)</v>
      </c>
      <c r="D278" s="20"/>
      <c r="E278" s="20"/>
      <c r="F278" s="23">
        <f t="array" ref="F278">SUM(F$238:F$244/$I$35:$I$41*($B278=$J$35:$J$41))</f>
        <v>6.9175199698429619</v>
      </c>
      <c r="G278" s="23">
        <f t="array" ref="G278">SUM(G$238:G$244/$I$35:$I$41*($B278=$J$35:$J$41))</f>
        <v>7.2114205894255221</v>
      </c>
      <c r="H278" s="23">
        <f t="array" ref="H278">SUM(H$238:H$244/$I$35:$I$41*($B278=$J$35:$J$41))</f>
        <v>7.1231913168519654</v>
      </c>
      <c r="I278" s="23">
        <f t="array" ref="I278">SUM(I$238:I$244/$I$35:$I$41*($B278=$J$35:$J$41))</f>
        <v>6.7022952173178432</v>
      </c>
      <c r="J278" s="23">
        <f t="array" ref="J278">SUM(J$238:J$244/$I$35:$I$41*($B278=$J$35:$J$41))</f>
        <v>6.2575275027810884</v>
      </c>
      <c r="K278" s="23">
        <f t="array" ref="K278">SUM(K$238:K$244/$I$35:$I$41*($B278=$J$35:$J$41))</f>
        <v>5.7897820314166548</v>
      </c>
      <c r="L278" s="23">
        <f t="array" ref="L278">SUM(L$238:L$244/$I$35:$I$41*($B278=$J$35:$J$41))</f>
        <v>5.3215613796219419</v>
      </c>
      <c r="M278" s="23">
        <f t="array" ref="M278">SUM(M$238:M$244/$I$35:$I$41*($B278=$J$35:$J$41))</f>
        <v>4.8684204696831141</v>
      </c>
      <c r="N278" s="23">
        <f t="array" ref="N278">SUM(N$238:N$244/$I$35:$I$41*($B278=$J$35:$J$41))</f>
        <v>4.4313702342391972</v>
      </c>
      <c r="O278" s="23">
        <f t="array" ref="O278">SUM(O$238:O$244/$I$35:$I$41*($B278=$J$35:$J$41))</f>
        <v>4.0155319858398055</v>
      </c>
      <c r="P278" s="20"/>
      <c r="Q278" s="2316"/>
      <c r="W278" s="23"/>
      <c r="X278" s="23"/>
      <c r="Y278" s="23"/>
    </row>
    <row r="279" spans="2:25" s="18" customFormat="1">
      <c r="B279" s="357" t="s">
        <v>36</v>
      </c>
      <c r="C279" s="18" t="str">
        <f>INDEX(Vectors[Description], MATCH($B279, Vectors[Code], 0))</f>
        <v>Electricity (supplied to grid)</v>
      </c>
      <c r="D279" s="20"/>
      <c r="E279" s="20"/>
      <c r="F279" s="23">
        <f t="array" ref="F279">SUM(F$238:F$244/$I$35:$I$41*($B279=$J$35:$J$41))</f>
        <v>0</v>
      </c>
      <c r="G279" s="23">
        <f t="array" ref="G279">SUM(G$238:G$244/$I$35:$I$41*($B279=$J$35:$J$41))</f>
        <v>0</v>
      </c>
      <c r="H279" s="23">
        <f t="array" ref="H279">SUM(H$238:H$244/$I$35:$I$41*($B279=$J$35:$J$41))</f>
        <v>0</v>
      </c>
      <c r="I279" s="23">
        <f t="array" ref="I279">SUM(I$238:I$244/$I$35:$I$41*($B279=$J$35:$J$41))</f>
        <v>0</v>
      </c>
      <c r="J279" s="23">
        <f t="array" ref="J279">SUM(J$238:J$244/$I$35:$I$41*($B279=$J$35:$J$41))</f>
        <v>0</v>
      </c>
      <c r="K279" s="23">
        <f t="array" ref="K279">SUM(K$238:K$244/$I$35:$I$41*($B279=$J$35:$J$41))</f>
        <v>0</v>
      </c>
      <c r="L279" s="23">
        <f t="array" ref="L279">SUM(L$238:L$244/$I$35:$I$41*($B279=$J$35:$J$41))</f>
        <v>0</v>
      </c>
      <c r="M279" s="23">
        <f t="array" ref="M279">SUM(M$238:M$244/$I$35:$I$41*($B279=$J$35:$J$41))</f>
        <v>0</v>
      </c>
      <c r="N279" s="23">
        <f t="array" ref="N279">SUM(N$238:N$244/$I$35:$I$41*($B279=$J$35:$J$41))</f>
        <v>0</v>
      </c>
      <c r="O279" s="23">
        <f t="array" ref="O279">SUM(O$238:O$244/$I$35:$I$41*($B279=$J$35:$J$41))</f>
        <v>0</v>
      </c>
      <c r="P279" s="20"/>
      <c r="Q279" s="2316"/>
      <c r="W279" s="23"/>
      <c r="X279" s="23"/>
      <c r="Y279" s="23"/>
    </row>
    <row r="280" spans="2:25" s="18" customFormat="1">
      <c r="B280" s="357" t="s">
        <v>37</v>
      </c>
      <c r="C280" s="18" t="str">
        <f>INDEX(Vectors[Description], MATCH($B280, Vectors[Code], 0))</f>
        <v>Solid hydrocarbons</v>
      </c>
      <c r="D280" s="20"/>
      <c r="E280" s="1233"/>
      <c r="F280" s="23">
        <f t="array" ref="F280">SUM(F$238:F$244/$I$35:$I$41*($B280=$J$35:$J$41))</f>
        <v>0</v>
      </c>
      <c r="G280" s="23">
        <f t="array" ref="G280">SUM(G$238:G$244/$I$35:$I$41*($B280=$J$35:$J$41))</f>
        <v>0</v>
      </c>
      <c r="H280" s="23">
        <f t="array" ref="H280">SUM(H$238:H$244/$I$35:$I$41*($B280=$J$35:$J$41))</f>
        <v>0</v>
      </c>
      <c r="I280" s="23">
        <f t="array" ref="I280">SUM(I$238:I$244/$I$35:$I$41*($B280=$J$35:$J$41))</f>
        <v>0</v>
      </c>
      <c r="J280" s="23">
        <f t="array" ref="J280">SUM(J$238:J$244/$I$35:$I$41*($B280=$J$35:$J$41))</f>
        <v>0</v>
      </c>
      <c r="K280" s="23">
        <f t="array" ref="K280">SUM(K$238:K$244/$I$35:$I$41*($B280=$J$35:$J$41))</f>
        <v>0</v>
      </c>
      <c r="L280" s="23">
        <f t="array" ref="L280">SUM(L$238:L$244/$I$35:$I$41*($B280=$J$35:$J$41))</f>
        <v>0</v>
      </c>
      <c r="M280" s="23">
        <f t="array" ref="M280">SUM(M$238:M$244/$I$35:$I$41*($B280=$J$35:$J$41))</f>
        <v>0</v>
      </c>
      <c r="N280" s="23">
        <f t="array" ref="N280">SUM(N$238:N$244/$I$35:$I$41*($B280=$J$35:$J$41))</f>
        <v>0</v>
      </c>
      <c r="O280" s="23">
        <f t="array" ref="O280">SUM(O$238:O$244/$I$35:$I$41*($B280=$J$35:$J$41))</f>
        <v>0</v>
      </c>
      <c r="P280" s="20"/>
      <c r="W280" s="23"/>
      <c r="X280" s="23"/>
      <c r="Y280" s="23"/>
    </row>
    <row r="281" spans="2:25" s="18" customFormat="1">
      <c r="B281" s="357" t="s">
        <v>39</v>
      </c>
      <c r="C281" s="18" t="str">
        <f>INDEX(Vectors[Description], MATCH($B281, Vectors[Code], 0))</f>
        <v>Liquid hydrocarbons</v>
      </c>
      <c r="D281" s="20"/>
      <c r="E281" s="20"/>
      <c r="F281" s="23">
        <f t="array" ref="F281">SUM(F$238:F$244/$I$35:$I$41*($B281=$J$35:$J$41))</f>
        <v>1.4634714851455073</v>
      </c>
      <c r="G281" s="23">
        <f t="array" ref="G281">SUM(G$238:G$244/$I$35:$I$41*($B281=$J$35:$J$41))</f>
        <v>1.525649141025182</v>
      </c>
      <c r="H281" s="23">
        <f t="array" ref="H281">SUM(H$238:H$244/$I$35:$I$41*($B281=$J$35:$J$41))</f>
        <v>1.5069833438710811</v>
      </c>
      <c r="I281" s="23">
        <f t="array" ref="I281">SUM(I$238:I$244/$I$35:$I$41*($B281=$J$35:$J$41))</f>
        <v>1.4179385066226915</v>
      </c>
      <c r="J281" s="23">
        <f t="array" ref="J281">SUM(J$238:J$244/$I$35:$I$41*($B281=$J$35:$J$41))</f>
        <v>1.3238433871903648</v>
      </c>
      <c r="K281" s="23">
        <f t="array" ref="K281">SUM(K$238:K$244/$I$35:$I$41*($B281=$J$35:$J$41))</f>
        <v>1.2248870903336844</v>
      </c>
      <c r="L281" s="23">
        <f t="array" ref="L281">SUM(L$238:L$244/$I$35:$I$41*($B281=$J$35:$J$41))</f>
        <v>1.125830264239208</v>
      </c>
      <c r="M281" s="23">
        <f t="array" ref="M281">SUM(M$238:M$244/$I$35:$I$41*($B281=$J$35:$J$41))</f>
        <v>1.0299637104252086</v>
      </c>
      <c r="N281" s="23">
        <f t="array" ref="N281">SUM(N$238:N$244/$I$35:$I$41*($B281=$J$35:$J$41))</f>
        <v>0.93750130194114301</v>
      </c>
      <c r="O281" s="23">
        <f t="array" ref="O281">SUM(O$238:O$244/$I$35:$I$41*($B281=$J$35:$J$41))</f>
        <v>0.84952650438097344</v>
      </c>
      <c r="P281" s="20"/>
      <c r="W281" s="23"/>
      <c r="X281" s="23"/>
      <c r="Y281" s="23"/>
    </row>
    <row r="282" spans="2:25" s="18" customFormat="1">
      <c r="B282" s="357" t="s">
        <v>40</v>
      </c>
      <c r="C282" s="18" t="str">
        <f>INDEX(Vectors[Description], MATCH($B282, Vectors[Code], 0))</f>
        <v>Gaseous hydrocarbons</v>
      </c>
      <c r="D282" s="20"/>
      <c r="E282" s="20"/>
      <c r="F282" s="23">
        <f t="array" ref="F282">SUM(F$238:F$244/$I$35:$I$41*($B282=$J$35:$J$41))</f>
        <v>0.1610371460864245</v>
      </c>
      <c r="G282" s="23">
        <f t="array" ref="G282">SUM(G$238:G$244/$I$35:$I$41*($B282=$J$35:$J$41))</f>
        <v>0.16787903699775381</v>
      </c>
      <c r="H282" s="23">
        <f t="array" ref="H282">SUM(H$238:H$244/$I$35:$I$41*($B282=$J$35:$J$41))</f>
        <v>0.16582509420923022</v>
      </c>
      <c r="I282" s="23">
        <f t="array" ref="I282">SUM(I$238:I$244/$I$35:$I$41*($B282=$J$35:$J$41))</f>
        <v>0.15602679843800438</v>
      </c>
      <c r="J282" s="23">
        <f t="array" ref="J282">SUM(J$238:J$244/$I$35:$I$41*($B282=$J$35:$J$41))</f>
        <v>0.14567278085184238</v>
      </c>
      <c r="K282" s="23">
        <f t="array" ref="K282">SUM(K$238:K$244/$I$35:$I$41*($B282=$J$35:$J$41))</f>
        <v>0.13478385011774177</v>
      </c>
      <c r="L282" s="23">
        <f t="array" ref="L282">SUM(L$238:L$244/$I$35:$I$41*($B282=$J$35:$J$41))</f>
        <v>0.12388385736998574</v>
      </c>
      <c r="M282" s="23">
        <f t="array" ref="M282">SUM(M$238:M$244/$I$35:$I$41*($B282=$J$35:$J$41))</f>
        <v>0.11333491508580304</v>
      </c>
      <c r="N282" s="23">
        <f t="array" ref="N282">SUM(N$238:N$244/$I$35:$I$41*($B282=$J$35:$J$41))</f>
        <v>0.10316055737970076</v>
      </c>
      <c r="O282" s="23">
        <f t="array" ref="O282">SUM(O$238:O$244/$I$35:$I$41*($B282=$J$35:$J$41))</f>
        <v>9.3480006394990559E-2</v>
      </c>
      <c r="P282" s="20"/>
      <c r="W282" s="23"/>
      <c r="X282" s="23"/>
      <c r="Y282" s="23"/>
    </row>
    <row r="283" spans="2:25" s="18" customFormat="1">
      <c r="B283" s="357" t="s">
        <v>272</v>
      </c>
      <c r="C283" s="18" t="str">
        <f>INDEX(Vectors[Description], MATCH($B283, Vectors[Code], 0))</f>
        <v>Dry biomass and waste</v>
      </c>
      <c r="D283" s="20"/>
      <c r="E283" s="20"/>
      <c r="F283" s="23">
        <f t="array" ref="F283">SUM(F$238:F$244/$I$35:$I$41*($B283=$J$35:$J$41))</f>
        <v>19.601367110063926</v>
      </c>
      <c r="G283" s="23">
        <f t="array" ref="G283">SUM(G$238:G$244/$I$35:$I$41*($B283=$J$35:$J$41))</f>
        <v>20.434158914558534</v>
      </c>
      <c r="H283" s="23">
        <f t="array" ref="H283">SUM(H$238:H$244/$I$35:$I$41*($B283=$J$35:$J$41))</f>
        <v>20.184153946143901</v>
      </c>
      <c r="I283" s="23">
        <f t="array" ref="I283">SUM(I$238:I$244/$I$35:$I$41*($B283=$J$35:$J$41))</f>
        <v>18.991509906353784</v>
      </c>
      <c r="J283" s="23">
        <f t="array" ref="J283">SUM(J$238:J$244/$I$35:$I$41*($B283=$J$35:$J$41))</f>
        <v>17.731223663690869</v>
      </c>
      <c r="K283" s="23">
        <f t="array" ref="K283">SUM(K$238:K$244/$I$35:$I$41*($B283=$J$35:$J$41))</f>
        <v>16.405828039499806</v>
      </c>
      <c r="L283" s="23">
        <f t="array" ref="L283">SUM(L$238:L$244/$I$35:$I$41*($B283=$J$35:$J$41))</f>
        <v>15.079085952111237</v>
      </c>
      <c r="M283" s="23">
        <f t="array" ref="M283">SUM(M$238:M$244/$I$35:$I$41*($B283=$J$35:$J$41))</f>
        <v>13.795073565154436</v>
      </c>
      <c r="N283" s="23">
        <f t="array" ref="N283">SUM(N$238:N$244/$I$35:$I$41*($B283=$J$35:$J$41))</f>
        <v>12.556655440187237</v>
      </c>
      <c r="O283" s="23">
        <f t="array" ref="O283">SUM(O$238:O$244/$I$35:$I$41*($B283=$J$35:$J$41))</f>
        <v>11.378343241477751</v>
      </c>
      <c r="P283" s="20"/>
      <c r="W283" s="23"/>
      <c r="X283" s="23"/>
      <c r="Y283" s="23"/>
    </row>
    <row r="284" spans="2:25" s="18" customFormat="1">
      <c r="B284" s="357" t="s">
        <v>270</v>
      </c>
      <c r="C284" s="18" t="str">
        <f>INDEX(Vectors[Description], MATCH($B284, Vectors[Code], 0))</f>
        <v>Heat transport</v>
      </c>
      <c r="D284" s="20"/>
      <c r="E284" s="20"/>
      <c r="F284" s="23">
        <f t="array" ref="F284">SUM(F$238:F$244/$I$35:$I$41*($B284=$J$35:$J$41))</f>
        <v>0</v>
      </c>
      <c r="G284" s="23">
        <f t="array" ref="G284">SUM(G$238:G$244/$I$35:$I$41*($B284=$J$35:$J$41))</f>
        <v>0</v>
      </c>
      <c r="H284" s="23">
        <f t="array" ref="H284">SUM(H$238:H$244/$I$35:$I$41*($B284=$J$35:$J$41))</f>
        <v>0</v>
      </c>
      <c r="I284" s="23">
        <f t="array" ref="I284">SUM(I$238:I$244/$I$35:$I$41*($B284=$J$35:$J$41))</f>
        <v>0</v>
      </c>
      <c r="J284" s="23">
        <f t="array" ref="J284">SUM(J$238:J$244/$I$35:$I$41*($B284=$J$35:$J$41))</f>
        <v>0</v>
      </c>
      <c r="K284" s="23">
        <f t="array" ref="K284">SUM(K$238:K$244/$I$35:$I$41*($B284=$J$35:$J$41))</f>
        <v>0</v>
      </c>
      <c r="L284" s="23">
        <f t="array" ref="L284">SUM(L$238:L$244/$I$35:$I$41*($B284=$J$35:$J$41))</f>
        <v>0</v>
      </c>
      <c r="M284" s="23">
        <f t="array" ref="M284">SUM(M$238:M$244/$I$35:$I$41*($B284=$J$35:$J$41))</f>
        <v>0</v>
      </c>
      <c r="N284" s="23">
        <f t="array" ref="N284">SUM(N$238:N$244/$I$35:$I$41*($B284=$J$35:$J$41))</f>
        <v>0</v>
      </c>
      <c r="O284" s="23">
        <f t="array" ref="O284">SUM(O$238:O$244/$I$35:$I$41*($B284=$J$35:$J$41))</f>
        <v>0</v>
      </c>
      <c r="P284" s="20"/>
      <c r="W284" s="23"/>
      <c r="X284" s="23"/>
      <c r="Y284" s="23"/>
    </row>
    <row r="285" spans="2:25" s="18" customFormat="1">
      <c r="B285" s="357" t="s">
        <v>86</v>
      </c>
      <c r="C285" s="18" t="str">
        <f>INDEX(Vectors[Description], MATCH($B285, Vectors[Code], 0))</f>
        <v>Environmental heat</v>
      </c>
      <c r="D285" s="20"/>
      <c r="E285" s="20"/>
      <c r="F285" s="23">
        <f t="array" ref="F285">SUM(F$238:F$244/$I$35:$I$41*($B285=$J$35:$J$41))</f>
        <v>0</v>
      </c>
      <c r="G285" s="23">
        <f t="array" ref="G285">SUM(G$238:G$244/$I$35:$I$41*($B285=$J$35:$J$41))</f>
        <v>0</v>
      </c>
      <c r="H285" s="23">
        <f t="array" ref="H285">SUM(H$238:H$244/$I$35:$I$41*($B285=$J$35:$J$41))</f>
        <v>0</v>
      </c>
      <c r="I285" s="23">
        <f t="array" ref="I285">SUM(I$238:I$244/$I$35:$I$41*($B285=$J$35:$J$41))</f>
        <v>0</v>
      </c>
      <c r="J285" s="23">
        <f t="array" ref="J285">SUM(J$238:J$244/$I$35:$I$41*($B285=$J$35:$J$41))</f>
        <v>0</v>
      </c>
      <c r="K285" s="23">
        <f t="array" ref="K285">SUM(K$238:K$244/$I$35:$I$41*($B285=$J$35:$J$41))</f>
        <v>0</v>
      </c>
      <c r="L285" s="23">
        <f t="array" ref="L285">SUM(L$238:L$244/$I$35:$I$41*($B285=$J$35:$J$41))</f>
        <v>0</v>
      </c>
      <c r="M285" s="23">
        <f t="array" ref="M285">SUM(M$238:M$244/$I$35:$I$41*($B285=$J$35:$J$41))</f>
        <v>0</v>
      </c>
      <c r="N285" s="23">
        <f t="array" ref="N285">SUM(N$238:N$244/$I$35:$I$41*($B285=$J$35:$J$41))</f>
        <v>0</v>
      </c>
      <c r="O285" s="23">
        <f t="array" ref="O285">SUM(O$238:O$244/$I$35:$I$41*($B285=$J$35:$J$41))</f>
        <v>0</v>
      </c>
      <c r="P285" s="20"/>
      <c r="W285" s="23"/>
      <c r="X285" s="23"/>
      <c r="Y285" s="23"/>
    </row>
    <row r="286" spans="2:25" s="18" customFormat="1">
      <c r="B286" s="357" t="str">
        <f>B3</f>
        <v>K.01</v>
      </c>
      <c r="C286" s="18" t="str">
        <f>INDEX(Vectors[Description], MATCH($B286, Vectors[Code], 0))</f>
        <v>Cooking</v>
      </c>
      <c r="D286" s="20" t="str">
        <f>Preferences.EnergyUnits</f>
        <v>PJ</v>
      </c>
      <c r="E286" s="20"/>
      <c r="F286" s="23">
        <f>SUM(F$238:F$244)</f>
        <v>7.836723788702038</v>
      </c>
      <c r="G286" s="23">
        <f t="shared" ref="G286:O286" si="121">SUM(G$238:G$244)</f>
        <v>8.169678082587394</v>
      </c>
      <c r="H286" s="23">
        <f t="shared" si="121"/>
        <v>8.0697248562503017</v>
      </c>
      <c r="I286" s="23">
        <f t="shared" si="121"/>
        <v>7.5928998539126749</v>
      </c>
      <c r="J286" s="23">
        <f t="shared" si="121"/>
        <v>7.089031163377336</v>
      </c>
      <c r="K286" s="23">
        <f t="shared" si="121"/>
        <v>6.5591314191800638</v>
      </c>
      <c r="L286" s="23">
        <f t="shared" si="121"/>
        <v>6.0286933523182942</v>
      </c>
      <c r="M286" s="23">
        <f t="shared" si="121"/>
        <v>5.5153388316182514</v>
      </c>
      <c r="N286" s="23">
        <f t="shared" si="121"/>
        <v>5.0202131229982996</v>
      </c>
      <c r="O286" s="23">
        <f t="shared" si="121"/>
        <v>4.5491180618072171</v>
      </c>
      <c r="P286" s="20"/>
      <c r="W286" s="23"/>
      <c r="X286" s="23"/>
      <c r="Y286" s="23"/>
    </row>
    <row r="287" spans="2:25" s="18" customFormat="1">
      <c r="B287" s="357" t="s">
        <v>27</v>
      </c>
      <c r="C287" s="18" t="str">
        <f>INDEX(Vectors[Description], MATCH($B287, Vectors[Code], 0))</f>
        <v>Conversion losses</v>
      </c>
      <c r="D287" s="20"/>
      <c r="E287" s="20"/>
      <c r="F287" s="23">
        <f>F286-SUM(F278:F285)</f>
        <v>-20.306671922436784</v>
      </c>
      <c r="G287" s="23">
        <f t="shared" ref="G287:O287" si="122">G286-SUM(G278:G285)</f>
        <v>-21.169429599419594</v>
      </c>
      <c r="H287" s="23">
        <f t="shared" si="122"/>
        <v>-20.910428844825873</v>
      </c>
      <c r="I287" s="23">
        <f t="shared" si="122"/>
        <v>-19.67487057481965</v>
      </c>
      <c r="J287" s="23">
        <f t="shared" si="122"/>
        <v>-18.36923617113683</v>
      </c>
      <c r="K287" s="23">
        <f t="shared" si="122"/>
        <v>-16.996149592187827</v>
      </c>
      <c r="L287" s="23">
        <f t="shared" si="122"/>
        <v>-15.621668101024079</v>
      </c>
      <c r="M287" s="23">
        <f t="shared" si="122"/>
        <v>-14.291453828730312</v>
      </c>
      <c r="N287" s="23">
        <f t="shared" si="122"/>
        <v>-13.008474410748978</v>
      </c>
      <c r="O287" s="23">
        <f t="shared" si="122"/>
        <v>-11.787763676286303</v>
      </c>
      <c r="P287" s="20"/>
      <c r="W287" s="23"/>
      <c r="X287" s="23"/>
      <c r="Y287" s="23"/>
    </row>
    <row r="288" spans="2:25" s="18" customFormat="1">
      <c r="B288" s="357"/>
      <c r="D288" s="20"/>
      <c r="E288" s="359" t="str">
        <f>Preferences.EnergyUnits&amp;"/yr"</f>
        <v>PJ/yr</v>
      </c>
      <c r="F288" s="1228">
        <f>SUM(F278:F285)</f>
        <v>28.143395711138822</v>
      </c>
      <c r="G288" s="1228">
        <f t="shared" ref="G288:O288" si="123">SUM(G278:G285)</f>
        <v>29.33910768200699</v>
      </c>
      <c r="H288" s="1228">
        <f t="shared" si="123"/>
        <v>28.980153701076176</v>
      </c>
      <c r="I288" s="1228">
        <f t="shared" si="123"/>
        <v>27.267770428732323</v>
      </c>
      <c r="J288" s="1228">
        <f t="shared" si="123"/>
        <v>25.458267334514165</v>
      </c>
      <c r="K288" s="1228">
        <f t="shared" si="123"/>
        <v>23.555281011367889</v>
      </c>
      <c r="L288" s="1228">
        <f t="shared" si="123"/>
        <v>21.650361453342374</v>
      </c>
      <c r="M288" s="1228">
        <f t="shared" si="123"/>
        <v>19.806792660348563</v>
      </c>
      <c r="N288" s="1228">
        <f t="shared" si="123"/>
        <v>18.028687533747277</v>
      </c>
      <c r="O288" s="1228">
        <f t="shared" si="123"/>
        <v>16.336881738093521</v>
      </c>
      <c r="P288" s="20"/>
      <c r="W288" s="23"/>
      <c r="X288" s="23"/>
      <c r="Y288" s="23"/>
    </row>
    <row r="289" spans="2:25" s="18" customFormat="1">
      <c r="B289" s="141" t="s">
        <v>1109</v>
      </c>
      <c r="D289" s="20"/>
      <c r="E289" s="141"/>
      <c r="F289" s="674"/>
      <c r="G289" s="674"/>
      <c r="H289" s="674"/>
      <c r="I289" s="674"/>
      <c r="J289" s="674"/>
      <c r="K289" s="674"/>
      <c r="L289" s="674"/>
      <c r="M289" s="674"/>
      <c r="N289" s="674"/>
      <c r="O289" s="674"/>
      <c r="P289" s="20"/>
      <c r="W289" s="23"/>
      <c r="X289" s="23"/>
      <c r="Y289" s="23"/>
    </row>
    <row r="290" spans="2:25" s="18" customFormat="1">
      <c r="B290" s="357" t="s">
        <v>35</v>
      </c>
      <c r="C290" s="18" t="str">
        <f>INDEX(Vectors[Description], MATCH($B290, Vectors[Code], 0))</f>
        <v>Electricity (delivered to end user)</v>
      </c>
      <c r="D290" s="20"/>
      <c r="E290" s="141"/>
      <c r="F290" s="521">
        <f t="array" ref="F290">SUM(F$246:F$251/$I$43:$I$48*($B290=$J$43:$J$48))</f>
        <v>10.563854737471821</v>
      </c>
      <c r="G290" s="521">
        <f t="array" ref="G290">SUM(G$246:G$251/$I$43:$I$48*($B290=$J$43:$J$48))</f>
        <v>11.630633631113893</v>
      </c>
      <c r="H290" s="521">
        <f t="array" ref="H290">SUM(H$246:H$251/$I$43:$I$48*($B290=$J$43:$J$48))</f>
        <v>12.639822491885992</v>
      </c>
      <c r="I290" s="521">
        <f t="array" ref="I290">SUM(I$246:I$251/$I$43:$I$48*($B290=$J$43:$J$48))</f>
        <v>13.742614245398626</v>
      </c>
      <c r="J290" s="521">
        <f t="array" ref="J290">SUM(J$246:J$251/$I$43:$I$48*($B290=$J$43:$J$48))</f>
        <v>14.835630337941589</v>
      </c>
      <c r="K290" s="521">
        <f t="array" ref="K290">SUM(K$246:K$251/$I$43:$I$48*($B290=$J$43:$J$48))</f>
        <v>15.881033289882469</v>
      </c>
      <c r="L290" s="521">
        <f t="array" ref="L290">SUM(L$246:L$251/$I$43:$I$48*($B290=$J$43:$J$48))</f>
        <v>16.896820286280668</v>
      </c>
      <c r="M290" s="521">
        <f t="array" ref="M290">SUM(M$246:M$251/$I$43:$I$48*($B290=$J$43:$J$48))</f>
        <v>17.902827356742883</v>
      </c>
      <c r="N290" s="521">
        <f t="array" ref="N290">SUM(N$246:N$251/$I$43:$I$48*($B290=$J$43:$J$48))</f>
        <v>18.881715583064263</v>
      </c>
      <c r="O290" s="521">
        <f t="array" ref="O290">SUM(O$246:O$251/$I$43:$I$48*($B290=$J$43:$J$48))</f>
        <v>19.833717867179818</v>
      </c>
      <c r="P290" s="20"/>
      <c r="W290" s="23"/>
      <c r="X290" s="23"/>
      <c r="Y290" s="23"/>
    </row>
    <row r="291" spans="2:25" s="18" customFormat="1">
      <c r="B291" s="357" t="s">
        <v>36</v>
      </c>
      <c r="C291" s="18" t="str">
        <f>INDEX(Vectors[Description], MATCH($B291, Vectors[Code], 0))</f>
        <v>Electricity (supplied to grid)</v>
      </c>
      <c r="D291" s="20"/>
      <c r="E291" s="141"/>
      <c r="F291" s="521">
        <f t="array" ref="F291">SUM(F$246:F$251/$I$43:$I$48*($B291=$J$43:$J$48))</f>
        <v>0</v>
      </c>
      <c r="G291" s="521">
        <f t="array" ref="G291">SUM(G$246:G$251/$I$43:$I$48*($B291=$J$43:$J$48))</f>
        <v>0</v>
      </c>
      <c r="H291" s="521">
        <f t="array" ref="H291">SUM(H$246:H$251/$I$43:$I$48*($B291=$J$43:$J$48))</f>
        <v>0</v>
      </c>
      <c r="I291" s="521">
        <f t="array" ref="I291">SUM(I$246:I$251/$I$43:$I$48*($B291=$J$43:$J$48))</f>
        <v>0</v>
      </c>
      <c r="J291" s="521">
        <f t="array" ref="J291">SUM(J$246:J$251/$I$43:$I$48*($B291=$J$43:$J$48))</f>
        <v>0</v>
      </c>
      <c r="K291" s="521">
        <f t="array" ref="K291">SUM(K$246:K$251/$I$43:$I$48*($B291=$J$43:$J$48))</f>
        <v>0</v>
      </c>
      <c r="L291" s="521">
        <f t="array" ref="L291">SUM(L$246:L$251/$I$43:$I$48*($B291=$J$43:$J$48))</f>
        <v>0</v>
      </c>
      <c r="M291" s="521">
        <f t="array" ref="M291">SUM(M$246:M$251/$I$43:$I$48*($B291=$J$43:$J$48))</f>
        <v>0</v>
      </c>
      <c r="N291" s="521">
        <f t="array" ref="N291">SUM(N$246:N$251/$I$43:$I$48*($B291=$J$43:$J$48))</f>
        <v>0</v>
      </c>
      <c r="O291" s="521">
        <f t="array" ref="O291">SUM(O$246:O$251/$I$43:$I$48*($B291=$J$43:$J$48))</f>
        <v>0</v>
      </c>
      <c r="P291" s="20"/>
      <c r="W291" s="23"/>
      <c r="X291" s="23"/>
      <c r="Y291" s="23"/>
    </row>
    <row r="292" spans="2:25" s="18" customFormat="1">
      <c r="B292" s="357" t="s">
        <v>37</v>
      </c>
      <c r="C292" s="18" t="str">
        <f>INDEX(Vectors[Description], MATCH($B292, Vectors[Code], 0))</f>
        <v>Solid hydrocarbons</v>
      </c>
      <c r="D292" s="20"/>
      <c r="E292" s="141"/>
      <c r="F292" s="521">
        <f t="array" ref="F292">SUM(F$246:F$251/$I$43:$I$48*($B292=$J$43:$J$48))</f>
        <v>0</v>
      </c>
      <c r="G292" s="521">
        <f t="array" ref="G292">SUM(G$246:G$251/$I$43:$I$48*($B292=$J$43:$J$48))</f>
        <v>0</v>
      </c>
      <c r="H292" s="521">
        <f t="array" ref="H292">SUM(H$246:H$251/$I$43:$I$48*($B292=$J$43:$J$48))</f>
        <v>0</v>
      </c>
      <c r="I292" s="521">
        <f t="array" ref="I292">SUM(I$246:I$251/$I$43:$I$48*($B292=$J$43:$J$48))</f>
        <v>0</v>
      </c>
      <c r="J292" s="521">
        <f t="array" ref="J292">SUM(J$246:J$251/$I$43:$I$48*($B292=$J$43:$J$48))</f>
        <v>0</v>
      </c>
      <c r="K292" s="521">
        <f t="array" ref="K292">SUM(K$246:K$251/$I$43:$I$48*($B292=$J$43:$J$48))</f>
        <v>0</v>
      </c>
      <c r="L292" s="521">
        <f t="array" ref="L292">SUM(L$246:L$251/$I$43:$I$48*($B292=$J$43:$J$48))</f>
        <v>0</v>
      </c>
      <c r="M292" s="521">
        <f t="array" ref="M292">SUM(M$246:M$251/$I$43:$I$48*($B292=$J$43:$J$48))</f>
        <v>0</v>
      </c>
      <c r="N292" s="521">
        <f t="array" ref="N292">SUM(N$246:N$251/$I$43:$I$48*($B292=$J$43:$J$48))</f>
        <v>0</v>
      </c>
      <c r="O292" s="521">
        <f t="array" ref="O292">SUM(O$246:O$251/$I$43:$I$48*($B292=$J$43:$J$48))</f>
        <v>0</v>
      </c>
      <c r="P292" s="20"/>
      <c r="W292" s="23"/>
      <c r="X292" s="23"/>
      <c r="Y292" s="23"/>
    </row>
    <row r="293" spans="2:25" s="18" customFormat="1">
      <c r="B293" s="357" t="s">
        <v>39</v>
      </c>
      <c r="C293" s="18" t="str">
        <f>INDEX(Vectors[Description], MATCH($B293, Vectors[Code], 0))</f>
        <v>Liquid hydrocarbons</v>
      </c>
      <c r="D293" s="20"/>
      <c r="E293" s="141"/>
      <c r="F293" s="521">
        <f t="array" ref="F293">SUM(F$246:F$251/$I$43:$I$48*($B293=$J$43:$J$48))</f>
        <v>1.0203826635145852</v>
      </c>
      <c r="G293" s="521">
        <f t="array" ref="G293">SUM(G$246:G$251/$I$43:$I$48*($B293=$J$43:$J$48))</f>
        <v>1.1234248499064958</v>
      </c>
      <c r="H293" s="521">
        <f t="array" ref="H293">SUM(H$246:H$251/$I$43:$I$48*($B293=$J$43:$J$48))</f>
        <v>1.2209043063487688</v>
      </c>
      <c r="I293" s="521">
        <f t="array" ref="I293">SUM(I$246:I$251/$I$43:$I$48*($B293=$J$43:$J$48))</f>
        <v>1.3274250428333036</v>
      </c>
      <c r="J293" s="521">
        <f t="array" ref="J293">SUM(J$246:J$251/$I$43:$I$48*($B293=$J$43:$J$48))</f>
        <v>1.4330015297777094</v>
      </c>
      <c r="K293" s="521">
        <f t="array" ref="K293">SUM(K$246:K$251/$I$43:$I$48*($B293=$J$43:$J$48))</f>
        <v>1.5339789736234331</v>
      </c>
      <c r="L293" s="521">
        <f t="array" ref="L293">SUM(L$246:L$251/$I$43:$I$48*($B293=$J$43:$J$48))</f>
        <v>1.6320957564367808</v>
      </c>
      <c r="M293" s="521">
        <f t="array" ref="M293">SUM(M$246:M$251/$I$43:$I$48*($B293=$J$43:$J$48))</f>
        <v>1.7292678777488546</v>
      </c>
      <c r="N293" s="521">
        <f t="array" ref="N293">SUM(N$246:N$251/$I$43:$I$48*($B293=$J$43:$J$48))</f>
        <v>1.8238205387310071</v>
      </c>
      <c r="O293" s="521">
        <f t="array" ref="O293">SUM(O$246:O$251/$I$43:$I$48*($B293=$J$43:$J$48))</f>
        <v>1.9157762358206361</v>
      </c>
      <c r="P293" s="20"/>
      <c r="W293" s="23"/>
      <c r="X293" s="23"/>
      <c r="Y293" s="23"/>
    </row>
    <row r="294" spans="2:25" s="18" customFormat="1">
      <c r="B294" s="357" t="s">
        <v>40</v>
      </c>
      <c r="C294" s="18" t="str">
        <f>INDEX(Vectors[Description], MATCH($B294, Vectors[Code], 0))</f>
        <v>Gaseous hydrocarbons</v>
      </c>
      <c r="D294" s="20"/>
      <c r="E294" s="141"/>
      <c r="F294" s="521">
        <f t="array" ref="F294">SUM(F$246:F$251/$I$43:$I$48*($B294=$J$43:$J$48))</f>
        <v>0.25996519631287679</v>
      </c>
      <c r="G294" s="521">
        <f t="array" ref="G294">SUM(G$246:G$251/$I$43:$I$48*($B294=$J$43:$J$48))</f>
        <v>0.28621748692080934</v>
      </c>
      <c r="H294" s="521">
        <f t="array" ref="H294">SUM(H$246:H$251/$I$43:$I$48*($B294=$J$43:$J$48))</f>
        <v>0.31105254825280326</v>
      </c>
      <c r="I294" s="521">
        <f t="array" ref="I294">SUM(I$246:I$251/$I$43:$I$48*($B294=$J$43:$J$48))</f>
        <v>0.33819107692616746</v>
      </c>
      <c r="J294" s="521">
        <f t="array" ref="J294">SUM(J$246:J$251/$I$43:$I$48*($B294=$J$43:$J$48))</f>
        <v>0.36508903701105477</v>
      </c>
      <c r="K294" s="521">
        <f t="array" ref="K294">SUM(K$246:K$251/$I$43:$I$48*($B294=$J$43:$J$48))</f>
        <v>0.39081528849607022</v>
      </c>
      <c r="L294" s="521">
        <f t="array" ref="L294">SUM(L$246:L$251/$I$43:$I$48*($B294=$J$43:$J$48))</f>
        <v>0.41581272290739607</v>
      </c>
      <c r="M294" s="521">
        <f t="array" ref="M294">SUM(M$246:M$251/$I$43:$I$48*($B294=$J$43:$J$48))</f>
        <v>0.44056948377397348</v>
      </c>
      <c r="N294" s="521">
        <f t="array" ref="N294">SUM(N$246:N$251/$I$43:$I$48*($B294=$J$43:$J$48))</f>
        <v>0.46465887881471829</v>
      </c>
      <c r="O294" s="521">
        <f t="array" ref="O294">SUM(O$246:O$251/$I$43:$I$48*($B294=$J$43:$J$48))</f>
        <v>0.48808663949780745</v>
      </c>
      <c r="P294" s="20"/>
      <c r="W294" s="23"/>
      <c r="X294" s="23"/>
      <c r="Y294" s="23"/>
    </row>
    <row r="295" spans="2:25" s="18" customFormat="1">
      <c r="B295" s="357" t="s">
        <v>272</v>
      </c>
      <c r="C295" s="18" t="str">
        <f>INDEX(Vectors[Description], MATCH($B295, Vectors[Code], 0))</f>
        <v>Dry biomass and waste</v>
      </c>
      <c r="D295" s="20"/>
      <c r="E295" s="141"/>
      <c r="F295" s="521">
        <f t="array" ref="F295">SUM(F$246:F$251/$I$43:$I$48*($B295=$J$43:$J$48))</f>
        <v>12.067508279060947</v>
      </c>
      <c r="G295" s="521">
        <f t="array" ref="G295">SUM(G$246:G$251/$I$43:$I$48*($B295=$J$43:$J$48))</f>
        <v>13.286131920797438</v>
      </c>
      <c r="H295" s="521">
        <f t="array" ref="H295">SUM(H$246:H$251/$I$43:$I$48*($B295=$J$43:$J$48))</f>
        <v>14.438968194596669</v>
      </c>
      <c r="I295" s="521">
        <f t="array" ref="I295">SUM(I$246:I$251/$I$43:$I$48*($B295=$J$43:$J$48))</f>
        <v>15.69873074778554</v>
      </c>
      <c r="J295" s="521">
        <f t="array" ref="J295">SUM(J$246:J$251/$I$43:$I$48*($B295=$J$43:$J$48))</f>
        <v>16.947326177550575</v>
      </c>
      <c r="K295" s="521">
        <f t="array" ref="K295">SUM(K$246:K$251/$I$43:$I$48*($B295=$J$43:$J$48))</f>
        <v>18.14153123725783</v>
      </c>
      <c r="L295" s="521">
        <f t="array" ref="L295">SUM(L$246:L$251/$I$43:$I$48*($B295=$J$43:$J$48))</f>
        <v>19.30190482184684</v>
      </c>
      <c r="M295" s="521">
        <f t="array" ref="M295">SUM(M$246:M$251/$I$43:$I$48*($B295=$J$43:$J$48))</f>
        <v>20.451106410972628</v>
      </c>
      <c r="N295" s="521">
        <f t="array" ref="N295">SUM(N$246:N$251/$I$43:$I$48*($B295=$J$43:$J$48))</f>
        <v>21.569329073908982</v>
      </c>
      <c r="O295" s="521">
        <f t="array" ref="O295">SUM(O$246:O$251/$I$43:$I$48*($B295=$J$43:$J$48))</f>
        <v>22.656838863730155</v>
      </c>
      <c r="P295" s="20"/>
      <c r="W295" s="23"/>
      <c r="X295" s="23"/>
      <c r="Y295" s="23"/>
    </row>
    <row r="296" spans="2:25" s="18" customFormat="1">
      <c r="B296" s="357" t="s">
        <v>270</v>
      </c>
      <c r="C296" s="18" t="str">
        <f>INDEX(Vectors[Description], MATCH($B296, Vectors[Code], 0))</f>
        <v>Heat transport</v>
      </c>
      <c r="D296" s="20"/>
      <c r="E296" s="141"/>
      <c r="F296" s="521">
        <f t="array" ref="F296">SUM(F$246:F$251/$I$43:$I$48*($B296=$J$43:$J$48))</f>
        <v>0</v>
      </c>
      <c r="G296" s="521">
        <f t="array" ref="G296">SUM(G$246:G$251/$I$43:$I$48*($B296=$J$43:$J$48))</f>
        <v>0</v>
      </c>
      <c r="H296" s="521">
        <f t="array" ref="H296">SUM(H$246:H$251/$I$43:$I$48*($B296=$J$43:$J$48))</f>
        <v>0</v>
      </c>
      <c r="I296" s="521">
        <f t="array" ref="I296">SUM(I$246:I$251/$I$43:$I$48*($B296=$J$43:$J$48))</f>
        <v>0</v>
      </c>
      <c r="J296" s="521">
        <f t="array" ref="J296">SUM(J$246:J$251/$I$43:$I$48*($B296=$J$43:$J$48))</f>
        <v>0</v>
      </c>
      <c r="K296" s="521">
        <f t="array" ref="K296">SUM(K$246:K$251/$I$43:$I$48*($B296=$J$43:$J$48))</f>
        <v>0</v>
      </c>
      <c r="L296" s="521">
        <f t="array" ref="L296">SUM(L$246:L$251/$I$43:$I$48*($B296=$J$43:$J$48))</f>
        <v>0</v>
      </c>
      <c r="M296" s="521">
        <f t="array" ref="M296">SUM(M$246:M$251/$I$43:$I$48*($B296=$J$43:$J$48))</f>
        <v>0</v>
      </c>
      <c r="N296" s="521">
        <f t="array" ref="N296">SUM(N$246:N$251/$I$43:$I$48*($B296=$J$43:$J$48))</f>
        <v>0</v>
      </c>
      <c r="O296" s="521">
        <f t="array" ref="O296">SUM(O$246:O$251/$I$43:$I$48*($B296=$J$43:$J$48))</f>
        <v>0</v>
      </c>
      <c r="P296" s="20"/>
      <c r="W296" s="23"/>
      <c r="X296" s="23"/>
      <c r="Y296" s="23"/>
    </row>
    <row r="297" spans="2:25" s="18" customFormat="1">
      <c r="B297" s="357" t="s">
        <v>86</v>
      </c>
      <c r="C297" s="18" t="str">
        <f>INDEX(Vectors[Description], MATCH($B297, Vectors[Code], 0))</f>
        <v>Environmental heat</v>
      </c>
      <c r="D297" s="20"/>
      <c r="E297" s="141"/>
      <c r="F297" s="521">
        <f t="array" ref="F297">SUM(F$246:F$251/$I$43:$I$48*($B297=$J$43:$J$48))</f>
        <v>0</v>
      </c>
      <c r="G297" s="521">
        <f t="array" ref="G297">SUM(G$246:G$251/$I$43:$I$48*($B297=$J$43:$J$48))</f>
        <v>0</v>
      </c>
      <c r="H297" s="521">
        <f t="array" ref="H297">SUM(H$246:H$251/$I$43:$I$48*($B297=$J$43:$J$48))</f>
        <v>0</v>
      </c>
      <c r="I297" s="521">
        <f t="array" ref="I297">SUM(I$246:I$251/$I$43:$I$48*($B297=$J$43:$J$48))</f>
        <v>0</v>
      </c>
      <c r="J297" s="521">
        <f t="array" ref="J297">SUM(J$246:J$251/$I$43:$I$48*($B297=$J$43:$J$48))</f>
        <v>0</v>
      </c>
      <c r="K297" s="521">
        <f t="array" ref="K297">SUM(K$246:K$251/$I$43:$I$48*($B297=$J$43:$J$48))</f>
        <v>0</v>
      </c>
      <c r="L297" s="521">
        <f t="array" ref="L297">SUM(L$246:L$251/$I$43:$I$48*($B297=$J$43:$J$48))</f>
        <v>0</v>
      </c>
      <c r="M297" s="521">
        <f t="array" ref="M297">SUM(M$246:M$251/$I$43:$I$48*($B297=$J$43:$J$48))</f>
        <v>0</v>
      </c>
      <c r="N297" s="521">
        <f t="array" ref="N297">SUM(N$246:N$251/$I$43:$I$48*($B297=$J$43:$J$48))</f>
        <v>0</v>
      </c>
      <c r="O297" s="521">
        <f t="array" ref="O297">SUM(O$246:O$251/$I$43:$I$48*($B297=$J$43:$J$48))</f>
        <v>0</v>
      </c>
      <c r="P297" s="20"/>
      <c r="W297" s="23"/>
      <c r="X297" s="23"/>
      <c r="Y297" s="23"/>
    </row>
    <row r="298" spans="2:25" s="18" customFormat="1">
      <c r="B298" s="357" t="str">
        <f>B286</f>
        <v>K.01</v>
      </c>
      <c r="C298" s="18" t="str">
        <f>INDEX(Vectors[Description], MATCH($B298, Vectors[Code], 0))</f>
        <v>Cooking</v>
      </c>
      <c r="D298" s="20" t="str">
        <f>Preferences.EnergyUnits</f>
        <v>PJ</v>
      </c>
      <c r="E298" s="141"/>
      <c r="F298" s="521">
        <f>SUM(F246:F251)</f>
        <v>10.612160546560061</v>
      </c>
      <c r="G298" s="521">
        <f t="shared" ref="G298:O298" si="124">SUM(G246:G251)</f>
        <v>11.683817547565049</v>
      </c>
      <c r="H298" s="521">
        <f t="shared" si="124"/>
        <v>12.69762117119161</v>
      </c>
      <c r="I298" s="521">
        <f t="shared" si="124"/>
        <v>13.805455709675558</v>
      </c>
      <c r="J298" s="521">
        <f t="shared" si="124"/>
        <v>14.903469885589496</v>
      </c>
      <c r="K298" s="521">
        <f t="shared" si="124"/>
        <v>15.953653198172557</v>
      </c>
      <c r="L298" s="521">
        <f t="shared" si="124"/>
        <v>16.974085129013893</v>
      </c>
      <c r="M298" s="521">
        <f t="shared" si="124"/>
        <v>17.984692412816294</v>
      </c>
      <c r="N298" s="521">
        <f t="shared" si="124"/>
        <v>18.968056844931347</v>
      </c>
      <c r="O298" s="521">
        <f t="shared" si="124"/>
        <v>19.924412392295114</v>
      </c>
      <c r="P298" s="20"/>
      <c r="W298" s="23"/>
      <c r="X298" s="23"/>
      <c r="Y298" s="23"/>
    </row>
    <row r="299" spans="2:25" s="18" customFormat="1">
      <c r="B299" s="357" t="s">
        <v>27</v>
      </c>
      <c r="C299" s="18" t="str">
        <f>INDEX(Vectors[Description], MATCH($B299, Vectors[Code], 0))</f>
        <v>Conversion losses</v>
      </c>
      <c r="D299" s="20"/>
      <c r="E299" s="141"/>
      <c r="F299" s="23">
        <f>F298-SUM(F290:F297)</f>
        <v>-13.299550329800171</v>
      </c>
      <c r="G299" s="23">
        <f t="shared" ref="G299:O299" si="125">G298-SUM(G290:G297)</f>
        <v>-14.642590341173587</v>
      </c>
      <c r="H299" s="23">
        <f t="shared" si="125"/>
        <v>-15.913126369892623</v>
      </c>
      <c r="I299" s="23">
        <f t="shared" si="125"/>
        <v>-17.301505403268081</v>
      </c>
      <c r="J299" s="23">
        <f t="shared" si="125"/>
        <v>-18.677577196691438</v>
      </c>
      <c r="K299" s="23">
        <f t="shared" si="125"/>
        <v>-19.993705591087245</v>
      </c>
      <c r="L299" s="23">
        <f t="shared" si="125"/>
        <v>-21.272548458457791</v>
      </c>
      <c r="M299" s="23">
        <f t="shared" si="125"/>
        <v>-22.539078716422047</v>
      </c>
      <c r="N299" s="23">
        <f t="shared" si="125"/>
        <v>-23.771467229587621</v>
      </c>
      <c r="O299" s="23">
        <f t="shared" si="125"/>
        <v>-24.970007213933304</v>
      </c>
      <c r="P299" s="20"/>
      <c r="W299" s="23"/>
      <c r="X299" s="23"/>
      <c r="Y299" s="23"/>
    </row>
    <row r="300" spans="2:25" s="18" customFormat="1">
      <c r="B300" s="357"/>
      <c r="D300" s="20"/>
      <c r="E300" s="359" t="str">
        <f>Preferences.EnergyUnits&amp;"/yr"</f>
        <v>PJ/yr</v>
      </c>
      <c r="F300" s="1228">
        <f>SUM(F290:F297)</f>
        <v>23.911710876360232</v>
      </c>
      <c r="G300" s="1228">
        <f t="shared" ref="G300:O300" si="126">SUM(G290:G297)</f>
        <v>26.326407888738636</v>
      </c>
      <c r="H300" s="1228">
        <f t="shared" si="126"/>
        <v>28.610747541084233</v>
      </c>
      <c r="I300" s="1228">
        <f t="shared" si="126"/>
        <v>31.106961112943637</v>
      </c>
      <c r="J300" s="1228">
        <f t="shared" si="126"/>
        <v>33.581047082280932</v>
      </c>
      <c r="K300" s="1228">
        <f t="shared" si="126"/>
        <v>35.947358789259802</v>
      </c>
      <c r="L300" s="1228">
        <f t="shared" si="126"/>
        <v>38.246633587471685</v>
      </c>
      <c r="M300" s="1228">
        <f t="shared" si="126"/>
        <v>40.523771129238341</v>
      </c>
      <c r="N300" s="1228">
        <f t="shared" si="126"/>
        <v>42.739524074518968</v>
      </c>
      <c r="O300" s="1228">
        <f t="shared" si="126"/>
        <v>44.894419606228418</v>
      </c>
      <c r="P300" s="20"/>
      <c r="W300" s="23"/>
      <c r="X300" s="23"/>
      <c r="Y300" s="23"/>
    </row>
    <row r="301" spans="2:25" s="18" customFormat="1">
      <c r="B301" s="141" t="s">
        <v>594</v>
      </c>
      <c r="D301" s="20"/>
      <c r="E301" s="141"/>
      <c r="F301" s="674"/>
      <c r="G301" s="674"/>
      <c r="H301" s="674"/>
      <c r="I301" s="674"/>
      <c r="J301" s="674"/>
      <c r="K301" s="674"/>
      <c r="L301" s="674"/>
      <c r="M301" s="674"/>
      <c r="N301" s="674"/>
      <c r="O301" s="674"/>
      <c r="P301" s="20"/>
      <c r="W301" s="23"/>
      <c r="X301" s="23"/>
      <c r="Y301" s="23"/>
    </row>
    <row r="302" spans="2:25" s="18" customFormat="1">
      <c r="B302" s="357" t="s">
        <v>35</v>
      </c>
      <c r="C302" s="18" t="str">
        <f>INDEX(Vectors[Description], MATCH($B302, Vectors[Code], 0))</f>
        <v>Electricity (delivered to end user)</v>
      </c>
      <c r="D302" s="20"/>
      <c r="E302" s="141"/>
      <c r="F302" s="521">
        <f t="array" ref="F302">SUM(F$253:F$256/$I$50:$I$53*($B302=$J$50:$J$53))</f>
        <v>9.3738861047858144</v>
      </c>
      <c r="G302" s="521">
        <f t="array" ref="G302">SUM(G$253:G$256/$I$50:$I$53*($B302=$J$50:$J$53))</f>
        <v>9.8977192783526817</v>
      </c>
      <c r="H302" s="521">
        <f t="array" ref="H302">SUM(H$253:H$256/$I$50:$I$53*($B302=$J$50:$J$53))</f>
        <v>12.219397136334955</v>
      </c>
      <c r="I302" s="521">
        <f t="array" ref="I302">SUM(I$253:I$256/$I$50:$I$53*($B302=$J$50:$J$53))</f>
        <v>15.154945840239424</v>
      </c>
      <c r="J302" s="521">
        <f t="array" ref="J302">SUM(J$253:J$256/$I$50:$I$53*($B302=$J$50:$J$53))</f>
        <v>17.794653685785651</v>
      </c>
      <c r="K302" s="521">
        <f t="array" ref="K302">SUM(K$253:K$256/$I$50:$I$53*($B302=$J$50:$J$53))</f>
        <v>20.078098418017486</v>
      </c>
      <c r="L302" s="521">
        <f t="array" ref="L302">SUM(L$253:L$256/$I$50:$I$53*($B302=$J$50:$J$53))</f>
        <v>22.023537098076122</v>
      </c>
      <c r="M302" s="521">
        <f t="array" ref="M302">SUM(M$253:M$256/$I$50:$I$53*($B302=$J$50:$J$53))</f>
        <v>23.665939356450846</v>
      </c>
      <c r="N302" s="521">
        <f t="array" ref="N302">SUM(N$253:N$256/$I$50:$I$53*($B302=$J$50:$J$53))</f>
        <v>24.998133190360839</v>
      </c>
      <c r="O302" s="521">
        <f t="array" ref="O302">SUM(O$253:O$256/$I$50:$I$53*($B302=$J$50:$J$53))</f>
        <v>26.039600308953236</v>
      </c>
      <c r="P302" s="20"/>
      <c r="W302" s="23"/>
      <c r="X302" s="23"/>
      <c r="Y302" s="23"/>
    </row>
    <row r="303" spans="2:25" s="18" customFormat="1">
      <c r="B303" s="357" t="s">
        <v>36</v>
      </c>
      <c r="C303" s="18" t="str">
        <f>INDEX(Vectors[Description], MATCH($B303, Vectors[Code], 0))</f>
        <v>Electricity (supplied to grid)</v>
      </c>
      <c r="D303" s="20"/>
      <c r="E303" s="141"/>
      <c r="F303" s="521">
        <f t="array" ref="F303">SUM(F$253:F$256/$I$50:$I$53*($B303=$J$50:$J$53))</f>
        <v>0</v>
      </c>
      <c r="G303" s="521">
        <f t="array" ref="G303">SUM(G$253:G$256/$I$50:$I$53*($B303=$J$50:$J$53))</f>
        <v>0</v>
      </c>
      <c r="H303" s="521">
        <f t="array" ref="H303">SUM(H$253:H$256/$I$50:$I$53*($B303=$J$50:$J$53))</f>
        <v>0</v>
      </c>
      <c r="I303" s="521">
        <f t="array" ref="I303">SUM(I$253:I$256/$I$50:$I$53*($B303=$J$50:$J$53))</f>
        <v>0</v>
      </c>
      <c r="J303" s="521">
        <f t="array" ref="J303">SUM(J$253:J$256/$I$50:$I$53*($B303=$J$50:$J$53))</f>
        <v>0</v>
      </c>
      <c r="K303" s="521">
        <f t="array" ref="K303">SUM(K$253:K$256/$I$50:$I$53*($B303=$J$50:$J$53))</f>
        <v>0</v>
      </c>
      <c r="L303" s="521">
        <f t="array" ref="L303">SUM(L$253:L$256/$I$50:$I$53*($B303=$J$50:$J$53))</f>
        <v>0</v>
      </c>
      <c r="M303" s="521">
        <f t="array" ref="M303">SUM(M$253:M$256/$I$50:$I$53*($B303=$J$50:$J$53))</f>
        <v>0</v>
      </c>
      <c r="N303" s="521">
        <f t="array" ref="N303">SUM(N$253:N$256/$I$50:$I$53*($B303=$J$50:$J$53))</f>
        <v>0</v>
      </c>
      <c r="O303" s="521">
        <f t="array" ref="O303">SUM(O$253:O$256/$I$50:$I$53*($B303=$J$50:$J$53))</f>
        <v>0</v>
      </c>
      <c r="P303" s="20"/>
      <c r="W303" s="23"/>
      <c r="X303" s="23"/>
      <c r="Y303" s="23"/>
    </row>
    <row r="304" spans="2:25" s="18" customFormat="1">
      <c r="B304" s="357" t="s">
        <v>37</v>
      </c>
      <c r="C304" s="18" t="str">
        <f>INDEX(Vectors[Description], MATCH($B304, Vectors[Code], 0))</f>
        <v>Solid hydrocarbons</v>
      </c>
      <c r="D304" s="20"/>
      <c r="E304" s="141"/>
      <c r="F304" s="521">
        <f t="array" ref="F304">SUM(F$253:F$256/$I$50:$I$53*($B304=$J$50:$J$53))</f>
        <v>0</v>
      </c>
      <c r="G304" s="521">
        <f t="array" ref="G304">SUM(G$253:G$256/$I$50:$I$53*($B304=$J$50:$J$53))</f>
        <v>0</v>
      </c>
      <c r="H304" s="521">
        <f t="array" ref="H304">SUM(H$253:H$256/$I$50:$I$53*($B304=$J$50:$J$53))</f>
        <v>0</v>
      </c>
      <c r="I304" s="521">
        <f t="array" ref="I304">SUM(I$253:I$256/$I$50:$I$53*($B304=$J$50:$J$53))</f>
        <v>0</v>
      </c>
      <c r="J304" s="521">
        <f t="array" ref="J304">SUM(J$253:J$256/$I$50:$I$53*($B304=$J$50:$J$53))</f>
        <v>0</v>
      </c>
      <c r="K304" s="521">
        <f t="array" ref="K304">SUM(K$253:K$256/$I$50:$I$53*($B304=$J$50:$J$53))</f>
        <v>0</v>
      </c>
      <c r="L304" s="521">
        <f t="array" ref="L304">SUM(L$253:L$256/$I$50:$I$53*($B304=$J$50:$J$53))</f>
        <v>0</v>
      </c>
      <c r="M304" s="521">
        <f t="array" ref="M304">SUM(M$253:M$256/$I$50:$I$53*($B304=$J$50:$J$53))</f>
        <v>0</v>
      </c>
      <c r="N304" s="521">
        <f t="array" ref="N304">SUM(N$253:N$256/$I$50:$I$53*($B304=$J$50:$J$53))</f>
        <v>0</v>
      </c>
      <c r="O304" s="521">
        <f t="array" ref="O304">SUM(O$253:O$256/$I$50:$I$53*($B304=$J$50:$J$53))</f>
        <v>0</v>
      </c>
      <c r="P304" s="20"/>
      <c r="W304" s="23"/>
      <c r="X304" s="23"/>
      <c r="Y304" s="23"/>
    </row>
    <row r="305" spans="2:25" s="18" customFormat="1">
      <c r="B305" s="357" t="s">
        <v>39</v>
      </c>
      <c r="C305" s="18" t="str">
        <f>INDEX(Vectors[Description], MATCH($B305, Vectors[Code], 0))</f>
        <v>Liquid hydrocarbons</v>
      </c>
      <c r="D305" s="20"/>
      <c r="E305" s="141"/>
      <c r="F305" s="521">
        <f t="array" ref="F305">SUM(F$253:F$256/$I$50:$I$53*($B305=$J$50:$J$53))</f>
        <v>8.4940446550684973E-2</v>
      </c>
      <c r="G305" s="521">
        <f t="array" ref="G305">SUM(G$253:G$256/$I$50:$I$53*($B305=$J$50:$J$53))</f>
        <v>8.9687103719702177E-2</v>
      </c>
      <c r="H305" s="521">
        <f t="array" ref="H305">SUM(H$253:H$256/$I$50:$I$53*($B305=$J$50:$J$53))</f>
        <v>0.11072473440983502</v>
      </c>
      <c r="I305" s="521">
        <f t="array" ref="I305">SUM(I$253:I$256/$I$50:$I$53*($B305=$J$50:$J$53))</f>
        <v>0.13732488881683458</v>
      </c>
      <c r="J305" s="521">
        <f t="array" ref="J305">SUM(J$253:J$256/$I$50:$I$53*($B305=$J$50:$J$53))</f>
        <v>0.16124431355249136</v>
      </c>
      <c r="K305" s="521">
        <f t="array" ref="K305">SUM(K$253:K$256/$I$50:$I$53*($B305=$J$50:$J$53))</f>
        <v>0.18193549894363426</v>
      </c>
      <c r="L305" s="521">
        <f t="array" ref="L305">SUM(L$253:L$256/$I$50:$I$53*($B305=$J$50:$J$53))</f>
        <v>0.19956387935853914</v>
      </c>
      <c r="M305" s="521">
        <f t="array" ref="M305">SUM(M$253:M$256/$I$50:$I$53*($B305=$J$50:$J$53))</f>
        <v>0.21444632828982899</v>
      </c>
      <c r="N305" s="521">
        <f t="array" ref="N305">SUM(N$253:N$256/$I$50:$I$53*($B305=$J$50:$J$53))</f>
        <v>0.22651785741653896</v>
      </c>
      <c r="O305" s="521">
        <f t="array" ref="O305">SUM(O$253:O$256/$I$50:$I$53*($B305=$J$50:$J$53))</f>
        <v>0.23595499812128135</v>
      </c>
      <c r="P305" s="20"/>
      <c r="W305" s="23"/>
      <c r="X305" s="23"/>
      <c r="Y305" s="23"/>
    </row>
    <row r="306" spans="2:25" s="18" customFormat="1">
      <c r="B306" s="357" t="s">
        <v>40</v>
      </c>
      <c r="C306" s="18" t="str">
        <f>INDEX(Vectors[Description], MATCH($B306, Vectors[Code], 0))</f>
        <v>Gaseous hydrocarbons</v>
      </c>
      <c r="D306" s="20"/>
      <c r="E306" s="141"/>
      <c r="F306" s="521">
        <f t="array" ref="F306">SUM(F$253:F$256/$I$50:$I$53*($B306=$J$50:$J$53))</f>
        <v>0.28236044269030403</v>
      </c>
      <c r="G306" s="521">
        <f t="array" ref="G306">SUM(G$253:G$256/$I$50:$I$53*($B306=$J$50:$J$53))</f>
        <v>0.29813935926031582</v>
      </c>
      <c r="H306" s="521">
        <f t="array" ref="H306">SUM(H$253:H$256/$I$50:$I$53*($B306=$J$50:$J$53))</f>
        <v>0.36807300048830782</v>
      </c>
      <c r="I306" s="521">
        <f t="array" ref="I306">SUM(I$253:I$256/$I$50:$I$53*($B306=$J$50:$J$53))</f>
        <v>0.45649767541050795</v>
      </c>
      <c r="J306" s="521">
        <f t="array" ref="J306">SUM(J$253:J$256/$I$50:$I$53*($B306=$J$50:$J$53))</f>
        <v>0.53601102425106673</v>
      </c>
      <c r="K306" s="521">
        <f t="array" ref="K306">SUM(K$253:K$256/$I$50:$I$53*($B306=$J$50:$J$53))</f>
        <v>0.60479300626412391</v>
      </c>
      <c r="L306" s="521">
        <f t="array" ref="L306">SUM(L$253:L$256/$I$50:$I$53*($B306=$J$50:$J$53))</f>
        <v>0.66339356112340964</v>
      </c>
      <c r="M306" s="521">
        <f t="array" ref="M306">SUM(M$253:M$256/$I$50:$I$53*($B306=$J$50:$J$53))</f>
        <v>0.71286604495415251</v>
      </c>
      <c r="N306" s="521">
        <f t="array" ref="N306">SUM(N$253:N$256/$I$50:$I$53*($B306=$J$50:$J$53))</f>
        <v>0.75299442250080006</v>
      </c>
      <c r="O306" s="521">
        <f t="array" ref="O306">SUM(O$253:O$256/$I$50:$I$53*($B306=$J$50:$J$53))</f>
        <v>0.78436552231638335</v>
      </c>
      <c r="P306" s="20"/>
      <c r="W306" s="23"/>
      <c r="X306" s="23"/>
      <c r="Y306" s="23"/>
    </row>
    <row r="307" spans="2:25" s="18" customFormat="1">
      <c r="B307" s="357" t="s">
        <v>272</v>
      </c>
      <c r="C307" s="18" t="str">
        <f>INDEX(Vectors[Description], MATCH($B307, Vectors[Code], 0))</f>
        <v>Dry biomass and waste</v>
      </c>
      <c r="D307" s="20"/>
      <c r="E307" s="141"/>
      <c r="F307" s="521">
        <f t="array" ref="F307">SUM(F$253:F$256/$I$50:$I$53*($B307=$J$50:$J$53))</f>
        <v>0.16945876283125128</v>
      </c>
      <c r="G307" s="521">
        <f t="array" ref="G307">SUM(G$253:G$256/$I$50:$I$53*($B307=$J$50:$J$53))</f>
        <v>0.17892848761031482</v>
      </c>
      <c r="H307" s="521">
        <f t="array" ref="H307">SUM(H$253:H$256/$I$50:$I$53*($B307=$J$50:$J$53))</f>
        <v>0.22089919784814468</v>
      </c>
      <c r="I307" s="521">
        <f t="array" ref="I307">SUM(I$253:I$256/$I$50:$I$53*($B307=$J$50:$J$53))</f>
        <v>0.27396731133210955</v>
      </c>
      <c r="J307" s="521">
        <f t="array" ref="J307">SUM(J$253:J$256/$I$50:$I$53*($B307=$J$50:$J$53))</f>
        <v>0.32168728795032686</v>
      </c>
      <c r="K307" s="521">
        <f t="array" ref="K307">SUM(K$253:K$256/$I$50:$I$53*($B307=$J$50:$J$53))</f>
        <v>0.36296682932644714</v>
      </c>
      <c r="L307" s="521">
        <f t="array" ref="L307">SUM(L$253:L$256/$I$50:$I$53*($B307=$J$50:$J$53))</f>
        <v>0.3981359820344671</v>
      </c>
      <c r="M307" s="521">
        <f t="array" ref="M307">SUM(M$253:M$256/$I$50:$I$53*($B307=$J$50:$J$53))</f>
        <v>0.42782691828697161</v>
      </c>
      <c r="N307" s="521">
        <f t="array" ref="N307">SUM(N$253:N$256/$I$50:$I$53*($B307=$J$50:$J$53))</f>
        <v>0.45190998441581565</v>
      </c>
      <c r="O307" s="521">
        <f t="array" ref="O307">SUM(O$253:O$256/$I$50:$I$53*($B307=$J$50:$J$53))</f>
        <v>0.47073736587461013</v>
      </c>
      <c r="P307" s="20"/>
      <c r="W307" s="23"/>
      <c r="X307" s="23"/>
      <c r="Y307" s="23"/>
    </row>
    <row r="308" spans="2:25" s="18" customFormat="1">
      <c r="B308" s="357" t="s">
        <v>270</v>
      </c>
      <c r="C308" s="18" t="str">
        <f>INDEX(Vectors[Description], MATCH($B308, Vectors[Code], 0))</f>
        <v>Heat transport</v>
      </c>
      <c r="D308" s="20"/>
      <c r="E308" s="141"/>
      <c r="F308" s="521">
        <f t="array" ref="F308">SUM(F$253:F$256/$I$50:$I$53*($B308=$J$50:$J$53))</f>
        <v>0</v>
      </c>
      <c r="G308" s="521">
        <f t="array" ref="G308">SUM(G$253:G$256/$I$50:$I$53*($B308=$J$50:$J$53))</f>
        <v>0</v>
      </c>
      <c r="H308" s="521">
        <f t="array" ref="H308">SUM(H$253:H$256/$I$50:$I$53*($B308=$J$50:$J$53))</f>
        <v>0</v>
      </c>
      <c r="I308" s="521">
        <f t="array" ref="I308">SUM(I$253:I$256/$I$50:$I$53*($B308=$J$50:$J$53))</f>
        <v>0</v>
      </c>
      <c r="J308" s="521">
        <f t="array" ref="J308">SUM(J$253:J$256/$I$50:$I$53*($B308=$J$50:$J$53))</f>
        <v>0</v>
      </c>
      <c r="K308" s="521">
        <f t="array" ref="K308">SUM(K$253:K$256/$I$50:$I$53*($B308=$J$50:$J$53))</f>
        <v>0</v>
      </c>
      <c r="L308" s="521">
        <f t="array" ref="L308">SUM(L$253:L$256/$I$50:$I$53*($B308=$J$50:$J$53))</f>
        <v>0</v>
      </c>
      <c r="M308" s="521">
        <f t="array" ref="M308">SUM(M$253:M$256/$I$50:$I$53*($B308=$J$50:$J$53))</f>
        <v>0</v>
      </c>
      <c r="N308" s="521">
        <f t="array" ref="N308">SUM(N$253:N$256/$I$50:$I$53*($B308=$J$50:$J$53))</f>
        <v>0</v>
      </c>
      <c r="O308" s="521">
        <f t="array" ref="O308">SUM(O$253:O$256/$I$50:$I$53*($B308=$J$50:$J$53))</f>
        <v>0</v>
      </c>
      <c r="P308" s="20"/>
      <c r="W308" s="23"/>
      <c r="X308" s="23"/>
      <c r="Y308" s="23"/>
    </row>
    <row r="309" spans="2:25" s="18" customFormat="1">
      <c r="B309" s="357" t="s">
        <v>86</v>
      </c>
      <c r="C309" s="18" t="str">
        <f>INDEX(Vectors[Description], MATCH($B309, Vectors[Code], 0))</f>
        <v>Environmental heat</v>
      </c>
      <c r="D309" s="20"/>
      <c r="E309" s="141"/>
      <c r="F309" s="521">
        <f t="array" ref="F309">SUM(F$253:F$256/$I$50:$I$53*($B309=$J$50:$J$53))</f>
        <v>0</v>
      </c>
      <c r="G309" s="521">
        <f t="array" ref="G309">SUM(G$253:G$256/$I$50:$I$53*($B309=$J$50:$J$53))</f>
        <v>0</v>
      </c>
      <c r="H309" s="521">
        <f t="array" ref="H309">SUM(H$253:H$256/$I$50:$I$53*($B309=$J$50:$J$53))</f>
        <v>0</v>
      </c>
      <c r="I309" s="521">
        <f t="array" ref="I309">SUM(I$253:I$256/$I$50:$I$53*($B309=$J$50:$J$53))</f>
        <v>0</v>
      </c>
      <c r="J309" s="521">
        <f t="array" ref="J309">SUM(J$253:J$256/$I$50:$I$53*($B309=$J$50:$J$53))</f>
        <v>0</v>
      </c>
      <c r="K309" s="521">
        <f t="array" ref="K309">SUM(K$253:K$256/$I$50:$I$53*($B309=$J$50:$J$53))</f>
        <v>0</v>
      </c>
      <c r="L309" s="521">
        <f t="array" ref="L309">SUM(L$253:L$256/$I$50:$I$53*($B309=$J$50:$J$53))</f>
        <v>0</v>
      </c>
      <c r="M309" s="521">
        <f t="array" ref="M309">SUM(M$253:M$256/$I$50:$I$53*($B309=$J$50:$J$53))</f>
        <v>0</v>
      </c>
      <c r="N309" s="521">
        <f t="array" ref="N309">SUM(N$253:N$256/$I$50:$I$53*($B309=$J$50:$J$53))</f>
        <v>0</v>
      </c>
      <c r="O309" s="521">
        <f t="array" ref="O309">SUM(O$253:O$256/$I$50:$I$53*($B309=$J$50:$J$53))</f>
        <v>0</v>
      </c>
      <c r="P309" s="20"/>
      <c r="W309" s="23"/>
      <c r="X309" s="23"/>
      <c r="Y309" s="23"/>
    </row>
    <row r="310" spans="2:25" s="18" customFormat="1">
      <c r="B310" s="357" t="str">
        <f>B298</f>
        <v>K.01</v>
      </c>
      <c r="C310" s="18" t="str">
        <f>INDEX(Vectors[Description], MATCH($B310, Vectors[Code], 0))</f>
        <v>Cooking</v>
      </c>
      <c r="D310" s="20" t="str">
        <f>Preferences.EnergyUnits</f>
        <v>PJ</v>
      </c>
      <c r="E310" s="141"/>
      <c r="F310" s="521">
        <f>SUM(F253:F256)</f>
        <v>6.3446672252394061</v>
      </c>
      <c r="G310" s="521">
        <f t="shared" ref="G310:O310" si="127">SUM(G253:G256)</f>
        <v>6.6992210496267131</v>
      </c>
      <c r="H310" s="521">
        <f t="shared" si="127"/>
        <v>8.2706369222372889</v>
      </c>
      <c r="I310" s="521">
        <f t="shared" si="127"/>
        <v>10.257548160709423</v>
      </c>
      <c r="J310" s="521">
        <f t="shared" si="127"/>
        <v>12.04422101598273</v>
      </c>
      <c r="K310" s="521">
        <f t="shared" si="127"/>
        <v>13.589758991512458</v>
      </c>
      <c r="L310" s="521">
        <f t="shared" si="127"/>
        <v>14.906519286453449</v>
      </c>
      <c r="M310" s="521">
        <f t="shared" si="127"/>
        <v>16.018170917685573</v>
      </c>
      <c r="N310" s="521">
        <f t="shared" si="127"/>
        <v>16.919859551533968</v>
      </c>
      <c r="O310" s="521">
        <f t="shared" si="127"/>
        <v>17.624771283939605</v>
      </c>
      <c r="P310" s="20"/>
      <c r="W310" s="23"/>
      <c r="X310" s="23"/>
      <c r="Y310" s="23"/>
    </row>
    <row r="311" spans="2:25" s="18" customFormat="1">
      <c r="B311" s="357" t="s">
        <v>27</v>
      </c>
      <c r="C311" s="18" t="str">
        <f>INDEX(Vectors[Description], MATCH($B311, Vectors[Code], 0))</f>
        <v>Conversion losses</v>
      </c>
      <c r="D311" s="20"/>
      <c r="E311" s="141"/>
      <c r="F311" s="23">
        <f>F310-SUM(F302:F309)</f>
        <v>-3.5659785316186499</v>
      </c>
      <c r="G311" s="23">
        <f t="shared" ref="G311:O311" si="128">G310-SUM(G302:G309)</f>
        <v>-3.7652531793163035</v>
      </c>
      <c r="H311" s="23">
        <f t="shared" si="128"/>
        <v>-4.6484571468439526</v>
      </c>
      <c r="I311" s="23">
        <f t="shared" si="128"/>
        <v>-5.7651875550894545</v>
      </c>
      <c r="J311" s="23">
        <f t="shared" si="128"/>
        <v>-6.7693752955568041</v>
      </c>
      <c r="K311" s="23">
        <f t="shared" si="128"/>
        <v>-7.6380347610392327</v>
      </c>
      <c r="L311" s="23">
        <f t="shared" si="128"/>
        <v>-8.3781112341390909</v>
      </c>
      <c r="M311" s="23">
        <f t="shared" si="128"/>
        <v>-9.0029077302962257</v>
      </c>
      <c r="N311" s="23">
        <f t="shared" si="128"/>
        <v>-9.5096959031600292</v>
      </c>
      <c r="O311" s="23">
        <f t="shared" si="128"/>
        <v>-9.9058869113259078</v>
      </c>
      <c r="P311" s="20"/>
      <c r="W311" s="23"/>
      <c r="X311" s="23"/>
      <c r="Y311" s="23"/>
    </row>
    <row r="312" spans="2:25" s="18" customFormat="1">
      <c r="B312" s="357"/>
      <c r="D312" s="20"/>
      <c r="E312" s="359" t="str">
        <f>Preferences.EnergyUnits&amp;"/yr"</f>
        <v>PJ/yr</v>
      </c>
      <c r="F312" s="1228">
        <f>SUM(F302:F309)</f>
        <v>9.9106457568580559</v>
      </c>
      <c r="G312" s="1228">
        <f>SUM(G302:G309)</f>
        <v>10.464474228943017</v>
      </c>
      <c r="H312" s="1228">
        <f t="shared" ref="H312:O312" si="129">SUM(H302:H309)</f>
        <v>12.919094069081241</v>
      </c>
      <c r="I312" s="1228">
        <f t="shared" si="129"/>
        <v>16.022735715798877</v>
      </c>
      <c r="J312" s="1228">
        <f t="shared" si="129"/>
        <v>18.813596311539534</v>
      </c>
      <c r="K312" s="1228">
        <f t="shared" si="129"/>
        <v>21.22779375255169</v>
      </c>
      <c r="L312" s="1228">
        <f t="shared" si="129"/>
        <v>23.28463052059254</v>
      </c>
      <c r="M312" s="1228">
        <f t="shared" si="129"/>
        <v>25.021078647981799</v>
      </c>
      <c r="N312" s="1228">
        <f t="shared" si="129"/>
        <v>26.429555454693997</v>
      </c>
      <c r="O312" s="1228">
        <f t="shared" si="129"/>
        <v>27.530658195265513</v>
      </c>
      <c r="P312" s="20"/>
      <c r="W312" s="23"/>
      <c r="X312" s="23"/>
      <c r="Y312" s="23"/>
    </row>
    <row r="313" spans="2:25" s="18" customFormat="1">
      <c r="B313" s="141" t="s">
        <v>1181</v>
      </c>
      <c r="D313" s="20"/>
      <c r="E313" s="141"/>
      <c r="F313" s="674"/>
      <c r="G313" s="674"/>
      <c r="H313" s="674"/>
      <c r="I313" s="674"/>
      <c r="J313" s="674"/>
      <c r="K313" s="674"/>
      <c r="L313" s="674"/>
      <c r="M313" s="674"/>
      <c r="N313" s="674"/>
      <c r="O313" s="674"/>
      <c r="P313" s="20"/>
      <c r="W313" s="23"/>
      <c r="X313" s="23"/>
      <c r="Y313" s="23"/>
    </row>
    <row r="314" spans="2:25" s="18" customFormat="1">
      <c r="B314" s="141" t="s">
        <v>593</v>
      </c>
      <c r="D314" s="20"/>
      <c r="E314" s="141"/>
      <c r="F314" s="674"/>
      <c r="G314" s="674"/>
      <c r="H314" s="674"/>
      <c r="I314" s="674"/>
      <c r="J314" s="674"/>
      <c r="K314" s="674"/>
      <c r="L314" s="674"/>
      <c r="M314" s="674"/>
      <c r="N314" s="674"/>
      <c r="O314" s="674"/>
      <c r="P314" s="20"/>
      <c r="W314" s="23"/>
      <c r="X314" s="23"/>
      <c r="Y314" s="23"/>
    </row>
    <row r="315" spans="2:25" s="18" customFormat="1">
      <c r="B315" s="357" t="s">
        <v>35</v>
      </c>
      <c r="C315" s="18" t="str">
        <f>INDEX(Vectors[Description], MATCH($B315, Vectors[Code], 0))</f>
        <v>Electricity (delivered to end user)</v>
      </c>
      <c r="D315" s="20"/>
      <c r="E315" s="141"/>
      <c r="F315" s="521">
        <f t="array" ref="F315">SUM(F$259:F$266/$I$55:$I$62*($B315=$J$55:$J$62))</f>
        <v>0</v>
      </c>
      <c r="G315" s="521">
        <f t="array" ref="G315">SUM(G$259:G$266/$I$55:$I$62*($B315=$J$55:$J$62))</f>
        <v>0</v>
      </c>
      <c r="H315" s="521">
        <f t="array" ref="H315">SUM(H$259:H$266/$I$55:$I$62*($B315=$J$55:$J$62))</f>
        <v>0</v>
      </c>
      <c r="I315" s="521">
        <f t="array" ref="I315">SUM(I$259:I$266/$I$55:$I$62*($B315=$J$55:$J$62))</f>
        <v>0</v>
      </c>
      <c r="J315" s="521">
        <f t="array" ref="J315">SUM(J$259:J$266/$I$55:$I$62*($B315=$J$55:$J$62))</f>
        <v>0</v>
      </c>
      <c r="K315" s="521">
        <f t="array" ref="K315">SUM(K$259:K$266/$I$55:$I$62*($B315=$J$55:$J$62))</f>
        <v>0</v>
      </c>
      <c r="L315" s="521">
        <f t="array" ref="L315">SUM(L$259:L$266/$I$55:$I$62*($B315=$J$55:$J$62))</f>
        <v>0</v>
      </c>
      <c r="M315" s="521">
        <f t="array" ref="M315">SUM(M$259:M$266/$I$55:$I$62*($B315=$J$55:$J$62))</f>
        <v>0</v>
      </c>
      <c r="N315" s="521">
        <f t="array" ref="N315">SUM(N$259:N$266/$I$55:$I$62*($B315=$J$55:$J$62))</f>
        <v>0</v>
      </c>
      <c r="O315" s="521">
        <f t="array" ref="O315">SUM(O$259:O$266/$I$55:$I$62*($B315=$J$55:$J$62))</f>
        <v>0</v>
      </c>
      <c r="P315" s="20"/>
      <c r="W315" s="23"/>
      <c r="X315" s="23"/>
      <c r="Y315" s="23"/>
    </row>
    <row r="316" spans="2:25" s="18" customFormat="1">
      <c r="B316" s="357" t="s">
        <v>36</v>
      </c>
      <c r="C316" s="18" t="str">
        <f>INDEX(Vectors[Description], MATCH($B316, Vectors[Code], 0))</f>
        <v>Electricity (supplied to grid)</v>
      </c>
      <c r="D316" s="20"/>
      <c r="E316" s="141"/>
      <c r="F316" s="521">
        <f t="array" ref="F316">SUM(F$259:F$266/$I$55:$I$62*($B316=$J$55:$J$62))</f>
        <v>0</v>
      </c>
      <c r="G316" s="521">
        <f t="array" ref="G316">SUM(G$259:G$266/$I$55:$I$62*($B316=$J$55:$J$62))</f>
        <v>0</v>
      </c>
      <c r="H316" s="521">
        <f t="array" ref="H316">SUM(H$259:H$266/$I$55:$I$62*($B316=$J$55:$J$62))</f>
        <v>0</v>
      </c>
      <c r="I316" s="521">
        <f t="array" ref="I316">SUM(I$259:I$266/$I$55:$I$62*($B316=$J$55:$J$62))</f>
        <v>0</v>
      </c>
      <c r="J316" s="521">
        <f t="array" ref="J316">SUM(J$259:J$266/$I$55:$I$62*($B316=$J$55:$J$62))</f>
        <v>0</v>
      </c>
      <c r="K316" s="521">
        <f t="array" ref="K316">SUM(K$259:K$266/$I$55:$I$62*($B316=$J$55:$J$62))</f>
        <v>0</v>
      </c>
      <c r="L316" s="521">
        <f t="array" ref="L316">SUM(L$259:L$266/$I$55:$I$62*($B316=$J$55:$J$62))</f>
        <v>0</v>
      </c>
      <c r="M316" s="521">
        <f t="array" ref="M316">SUM(M$259:M$266/$I$55:$I$62*($B316=$J$55:$J$62))</f>
        <v>0</v>
      </c>
      <c r="N316" s="521">
        <f t="array" ref="N316">SUM(N$259:N$266/$I$55:$I$62*($B316=$J$55:$J$62))</f>
        <v>0</v>
      </c>
      <c r="O316" s="521">
        <f t="array" ref="O316">SUM(O$259:O$266/$I$55:$I$62*($B316=$J$55:$J$62))</f>
        <v>0</v>
      </c>
      <c r="P316" s="20"/>
      <c r="W316" s="23"/>
      <c r="X316" s="23"/>
      <c r="Y316" s="23"/>
    </row>
    <row r="317" spans="2:25" s="18" customFormat="1">
      <c r="B317" s="357" t="s">
        <v>37</v>
      </c>
      <c r="C317" s="18" t="str">
        <f>INDEX(Vectors[Description], MATCH($B317, Vectors[Code], 0))</f>
        <v>Solid hydrocarbons</v>
      </c>
      <c r="D317" s="20"/>
      <c r="E317" s="141"/>
      <c r="F317" s="521">
        <f t="array" ref="F317">SUM(F$259:F$266/$I$55:$I$62*($B317=$J$55:$J$62))</f>
        <v>12.738093321456603</v>
      </c>
      <c r="G317" s="521">
        <f t="array" ref="G317">SUM(G$259:G$266/$I$55:$I$62*($B317=$J$55:$J$62))</f>
        <v>11.628072634863727</v>
      </c>
      <c r="H317" s="521">
        <f t="array" ref="H317">SUM(H$259:H$266/$I$55:$I$62*($B317=$J$55:$J$62))</f>
        <v>9.9675740463017242</v>
      </c>
      <c r="I317" s="521">
        <f t="array" ref="I317">SUM(I$259:I$266/$I$55:$I$62*($B317=$J$55:$J$62))</f>
        <v>8.0455636635899879</v>
      </c>
      <c r="J317" s="521">
        <f t="array" ref="J317">SUM(J$259:J$266/$I$55:$I$62*($B317=$J$55:$J$62))</f>
        <v>6.3475669691121031</v>
      </c>
      <c r="K317" s="521">
        <f t="array" ref="K317">SUM(K$259:K$266/$I$55:$I$62*($B317=$J$55:$J$62))</f>
        <v>4.8634954365987095</v>
      </c>
      <c r="L317" s="521">
        <f t="array" ref="L317">SUM(L$259:L$266/$I$55:$I$62*($B317=$J$55:$J$62))</f>
        <v>3.5986043481339971</v>
      </c>
      <c r="M317" s="521">
        <f t="array" ref="M317">SUM(M$259:M$266/$I$55:$I$62*($B317=$J$55:$J$62))</f>
        <v>2.541823204461124</v>
      </c>
      <c r="N317" s="521">
        <f t="array" ref="N317">SUM(N$259:N$266/$I$55:$I$62*($B317=$J$55:$J$62))</f>
        <v>1.6697588982551448</v>
      </c>
      <c r="O317" s="521">
        <f t="array" ref="O317">SUM(O$259:O$266/$I$55:$I$62*($B317=$J$55:$J$62))</f>
        <v>0.96209548717792659</v>
      </c>
      <c r="P317" s="20"/>
      <c r="W317" s="23"/>
      <c r="X317" s="23"/>
      <c r="Y317" s="23"/>
    </row>
    <row r="318" spans="2:25" s="18" customFormat="1">
      <c r="B318" s="357" t="s">
        <v>39</v>
      </c>
      <c r="C318" s="18" t="str">
        <f>INDEX(Vectors[Description], MATCH($B318, Vectors[Code], 0))</f>
        <v>Liquid hydrocarbons</v>
      </c>
      <c r="D318" s="20"/>
      <c r="E318" s="141"/>
      <c r="F318" s="521">
        <f t="array" ref="F318">SUM(F$259:F$266/$I$55:$I$62*($B318=$J$55:$J$62))</f>
        <v>0.10874260628480281</v>
      </c>
      <c r="G318" s="521">
        <f t="array" ref="G318">SUM(G$259:G$266/$I$55:$I$62*($B318=$J$55:$J$62))</f>
        <v>9.9266577224250058E-2</v>
      </c>
      <c r="H318" s="521">
        <f t="array" ref="H318">SUM(H$259:H$266/$I$55:$I$62*($B318=$J$55:$J$62))</f>
        <v>8.5091226196768288E-2</v>
      </c>
      <c r="I318" s="521">
        <f t="array" ref="I318">SUM(I$259:I$266/$I$55:$I$62*($B318=$J$55:$J$62))</f>
        <v>6.8683400233484654E-2</v>
      </c>
      <c r="J318" s="521">
        <f t="array" ref="J318">SUM(J$259:J$266/$I$55:$I$62*($B318=$J$55:$J$62))</f>
        <v>5.4187935224645233E-2</v>
      </c>
      <c r="K318" s="521">
        <f t="array" ref="K318">SUM(K$259:K$266/$I$55:$I$62*($B318=$J$55:$J$62))</f>
        <v>4.1518707398629145E-2</v>
      </c>
      <c r="L318" s="521">
        <f t="array" ref="L318">SUM(L$259:L$266/$I$55:$I$62*($B318=$J$55:$J$62))</f>
        <v>3.0720580068663454E-2</v>
      </c>
      <c r="M318" s="521">
        <f t="array" ref="M318">SUM(M$259:M$266/$I$55:$I$62*($B318=$J$55:$J$62))</f>
        <v>2.1699046552179361E-2</v>
      </c>
      <c r="N318" s="521">
        <f t="array" ref="N318">SUM(N$259:N$266/$I$55:$I$62*($B318=$J$55:$J$62))</f>
        <v>1.4254404476504678E-2</v>
      </c>
      <c r="O318" s="521">
        <f t="array" ref="O318">SUM(O$259:O$266/$I$55:$I$62*($B318=$J$55:$J$62))</f>
        <v>8.2132206233995024E-3</v>
      </c>
      <c r="P318" s="20"/>
      <c r="W318" s="23"/>
      <c r="X318" s="23"/>
      <c r="Y318" s="23"/>
    </row>
    <row r="319" spans="2:25" s="18" customFormat="1">
      <c r="B319" s="357" t="s">
        <v>40</v>
      </c>
      <c r="C319" s="18" t="str">
        <f>INDEX(Vectors[Description], MATCH($B319, Vectors[Code], 0))</f>
        <v>Gaseous hydrocarbons</v>
      </c>
      <c r="D319" s="20"/>
      <c r="E319" s="141"/>
      <c r="F319" s="521">
        <f t="array" ref="F319">SUM(F$259:F$266/$I$55:$I$62*($B319=$J$55:$J$62))</f>
        <v>0.53012020563841367</v>
      </c>
      <c r="G319" s="521">
        <f t="array" ref="G319">SUM(G$259:G$266/$I$55:$I$62*($B319=$J$55:$J$62))</f>
        <v>0.48392456396821915</v>
      </c>
      <c r="H319" s="521">
        <f t="array" ref="H319">SUM(H$259:H$266/$I$55:$I$62*($B319=$J$55:$J$62))</f>
        <v>0.41481972770924547</v>
      </c>
      <c r="I319" s="521">
        <f t="array" ref="I319">SUM(I$259:I$266/$I$55:$I$62*($B319=$J$55:$J$62))</f>
        <v>0.33483157613823772</v>
      </c>
      <c r="J319" s="521">
        <f t="array" ref="J319">SUM(J$259:J$266/$I$55:$I$62*($B319=$J$55:$J$62))</f>
        <v>0.26416618422014548</v>
      </c>
      <c r="K319" s="521">
        <f t="array" ref="K319">SUM(K$259:K$266/$I$55:$I$62*($B319=$J$55:$J$62))</f>
        <v>0.20240369856831705</v>
      </c>
      <c r="L319" s="521">
        <f t="array" ref="L319">SUM(L$259:L$266/$I$55:$I$62*($B319=$J$55:$J$62))</f>
        <v>0.14976282783473432</v>
      </c>
      <c r="M319" s="521">
        <f t="array" ref="M319">SUM(M$259:M$266/$I$55:$I$62*($B319=$J$55:$J$62))</f>
        <v>0.1057828519418744</v>
      </c>
      <c r="N319" s="521">
        <f t="array" ref="N319">SUM(N$259:N$266/$I$55:$I$62*($B319=$J$55:$J$62))</f>
        <v>6.9490221822960302E-2</v>
      </c>
      <c r="O319" s="521">
        <f t="array" ref="O319">SUM(O$259:O$266/$I$55:$I$62*($B319=$J$55:$J$62))</f>
        <v>4.0039450539072569E-2</v>
      </c>
      <c r="P319" s="20"/>
      <c r="W319" s="23"/>
      <c r="X319" s="23"/>
      <c r="Y319" s="23"/>
    </row>
    <row r="320" spans="2:25" s="18" customFormat="1">
      <c r="B320" s="357" t="s">
        <v>272</v>
      </c>
      <c r="C320" s="18" t="str">
        <f>INDEX(Vectors[Description], MATCH($B320, Vectors[Code], 0))</f>
        <v>Dry biomass and waste</v>
      </c>
      <c r="D320" s="20"/>
      <c r="E320" s="141"/>
      <c r="F320" s="521">
        <f t="array" ref="F320">SUM(F$259:F$266/$I$55:$I$62*($B320=$J$55:$J$62))</f>
        <v>0.26796476934233493</v>
      </c>
      <c r="G320" s="521">
        <f t="array" ref="G320">SUM(G$259:G$266/$I$55:$I$62*($B320=$J$55:$J$62))</f>
        <v>0.24461383056823691</v>
      </c>
      <c r="H320" s="521">
        <f t="array" ref="H320">SUM(H$259:H$266/$I$55:$I$62*($B320=$J$55:$J$62))</f>
        <v>0.2096827690625257</v>
      </c>
      <c r="I320" s="521">
        <f t="array" ref="I320">SUM(I$259:I$266/$I$55:$I$62*($B320=$J$55:$J$62))</f>
        <v>0.16925041738479207</v>
      </c>
      <c r="J320" s="521">
        <f t="array" ref="J320">SUM(J$259:J$266/$I$55:$I$62*($B320=$J$55:$J$62))</f>
        <v>0.13353052735907006</v>
      </c>
      <c r="K320" s="521">
        <f t="array" ref="K320">SUM(K$259:K$266/$I$55:$I$62*($B320=$J$55:$J$62))</f>
        <v>0.10231087180609895</v>
      </c>
      <c r="L320" s="521">
        <f t="array" ref="L320">SUM(L$259:L$266/$I$55:$I$62*($B320=$J$55:$J$62))</f>
        <v>7.570200341347337E-2</v>
      </c>
      <c r="M320" s="521">
        <f t="array" ref="M320">SUM(M$259:M$266/$I$55:$I$62*($B320=$J$55:$J$62))</f>
        <v>5.3471037737265824E-2</v>
      </c>
      <c r="N320" s="521">
        <f t="array" ref="N320">SUM(N$259:N$266/$I$55:$I$62*($B320=$J$55:$J$62))</f>
        <v>3.5125865915471781E-2</v>
      </c>
      <c r="O320" s="521">
        <f t="array" ref="O320">SUM(O$259:O$266/$I$55:$I$62*($B320=$J$55:$J$62))</f>
        <v>2.0239111835730694E-2</v>
      </c>
      <c r="P320" s="20"/>
      <c r="W320" s="23"/>
      <c r="X320" s="23"/>
      <c r="Y320" s="23"/>
    </row>
    <row r="321" spans="2:25" s="18" customFormat="1">
      <c r="B321" s="357" t="s">
        <v>270</v>
      </c>
      <c r="C321" s="18" t="str">
        <f>INDEX(Vectors[Description], MATCH($B321, Vectors[Code], 0))</f>
        <v>Heat transport</v>
      </c>
      <c r="D321" s="20"/>
      <c r="E321" s="141"/>
      <c r="F321" s="521">
        <f t="array" ref="F321">SUM(F$259:F$266/$I$55:$I$62*($B321=$J$55:$J$62))</f>
        <v>0</v>
      </c>
      <c r="G321" s="521">
        <f t="array" ref="G321">SUM(G$259:G$266/$I$55:$I$62*($B321=$J$55:$J$62))</f>
        <v>0</v>
      </c>
      <c r="H321" s="521">
        <f t="array" ref="H321">SUM(H$259:H$266/$I$55:$I$62*($B321=$J$55:$J$62))</f>
        <v>0</v>
      </c>
      <c r="I321" s="521">
        <f t="array" ref="I321">SUM(I$259:I$266/$I$55:$I$62*($B321=$J$55:$J$62))</f>
        <v>0</v>
      </c>
      <c r="J321" s="521">
        <f t="array" ref="J321">SUM(J$259:J$266/$I$55:$I$62*($B321=$J$55:$J$62))</f>
        <v>0</v>
      </c>
      <c r="K321" s="521">
        <f t="array" ref="K321">SUM(K$259:K$266/$I$55:$I$62*($B321=$J$55:$J$62))</f>
        <v>0</v>
      </c>
      <c r="L321" s="521">
        <f t="array" ref="L321">SUM(L$259:L$266/$I$55:$I$62*($B321=$J$55:$J$62))</f>
        <v>0</v>
      </c>
      <c r="M321" s="521">
        <f t="array" ref="M321">SUM(M$259:M$266/$I$55:$I$62*($B321=$J$55:$J$62))</f>
        <v>0</v>
      </c>
      <c r="N321" s="521">
        <f t="array" ref="N321">SUM(N$259:N$266/$I$55:$I$62*($B321=$J$55:$J$62))</f>
        <v>0</v>
      </c>
      <c r="O321" s="521">
        <f t="array" ref="O321">SUM(O$259:O$266/$I$55:$I$62*($B321=$J$55:$J$62))</f>
        <v>0</v>
      </c>
      <c r="P321" s="20"/>
      <c r="W321" s="23"/>
      <c r="X321" s="23"/>
      <c r="Y321" s="23"/>
    </row>
    <row r="322" spans="2:25" s="18" customFormat="1">
      <c r="B322" s="357" t="s">
        <v>86</v>
      </c>
      <c r="C322" s="18" t="str">
        <f>INDEX(Vectors[Description], MATCH($B322, Vectors[Code], 0))</f>
        <v>Environmental heat</v>
      </c>
      <c r="D322" s="20"/>
      <c r="E322" s="141"/>
      <c r="F322" s="521">
        <f t="array" ref="F322">SUM(F$259:F$266/$I$55:$I$62*($B322=$J$55:$J$62))</f>
        <v>0</v>
      </c>
      <c r="G322" s="521">
        <f t="array" ref="G322">SUM(G$259:G$266/$I$55:$I$62*($B322=$J$55:$J$62))</f>
        <v>0</v>
      </c>
      <c r="H322" s="521">
        <f t="array" ref="H322">SUM(H$259:H$266/$I$55:$I$62*($B322=$J$55:$J$62))</f>
        <v>0</v>
      </c>
      <c r="I322" s="521">
        <f t="array" ref="I322">SUM(I$259:I$266/$I$55:$I$62*($B322=$J$55:$J$62))</f>
        <v>0</v>
      </c>
      <c r="J322" s="521">
        <f t="array" ref="J322">SUM(J$259:J$266/$I$55:$I$62*($B322=$J$55:$J$62))</f>
        <v>0</v>
      </c>
      <c r="K322" s="521">
        <f t="array" ref="K322">SUM(K$259:K$266/$I$55:$I$62*($B322=$J$55:$J$62))</f>
        <v>0</v>
      </c>
      <c r="L322" s="521">
        <f t="array" ref="L322">SUM(L$259:L$266/$I$55:$I$62*($B322=$J$55:$J$62))</f>
        <v>0</v>
      </c>
      <c r="M322" s="521">
        <f t="array" ref="M322">SUM(M$259:M$266/$I$55:$I$62*($B322=$J$55:$J$62))</f>
        <v>0</v>
      </c>
      <c r="N322" s="521">
        <f t="array" ref="N322">SUM(N$259:N$266/$I$55:$I$62*($B322=$J$55:$J$62))</f>
        <v>0</v>
      </c>
      <c r="O322" s="521">
        <f t="array" ref="O322">SUM(O$259:O$266/$I$55:$I$62*($B322=$J$55:$J$62))</f>
        <v>0</v>
      </c>
      <c r="P322" s="20"/>
      <c r="W322" s="23"/>
      <c r="X322" s="23"/>
      <c r="Y322" s="23"/>
    </row>
    <row r="323" spans="2:25" s="18" customFormat="1">
      <c r="B323" s="357" t="str">
        <f>B310</f>
        <v>K.01</v>
      </c>
      <c r="C323" s="18" t="str">
        <f>INDEX(Vectors[Description], MATCH($B323, Vectors[Code], 0))</f>
        <v>Cooking</v>
      </c>
      <c r="D323" s="20" t="str">
        <f>Preferences.EnergyUnits</f>
        <v>PJ</v>
      </c>
      <c r="E323" s="141"/>
      <c r="F323" s="521">
        <f>SUM(F258:F265)</f>
        <v>5.031017554676346</v>
      </c>
      <c r="G323" s="521">
        <f t="shared" ref="G323:O323" si="130">SUM(G258:G265)</f>
        <v>4.5926055082756641</v>
      </c>
      <c r="H323" s="521">
        <f t="shared" si="130"/>
        <v>3.936777564661929</v>
      </c>
      <c r="I323" s="521">
        <f t="shared" si="130"/>
        <v>3.177663328985469</v>
      </c>
      <c r="J323" s="521">
        <f t="shared" si="130"/>
        <v>2.5070251916976041</v>
      </c>
      <c r="K323" s="521">
        <f t="shared" si="130"/>
        <v>1.9208786041315049</v>
      </c>
      <c r="L323" s="521">
        <f t="shared" si="130"/>
        <v>1.4212991843371499</v>
      </c>
      <c r="M323" s="521">
        <f t="shared" si="130"/>
        <v>1.0039145451216787</v>
      </c>
      <c r="N323" s="521">
        <f t="shared" si="130"/>
        <v>0.65948538114792665</v>
      </c>
      <c r="O323" s="521">
        <f t="shared" si="130"/>
        <v>0.37998773938276881</v>
      </c>
      <c r="P323" s="20"/>
      <c r="W323" s="23"/>
      <c r="X323" s="23"/>
      <c r="Y323" s="23"/>
    </row>
    <row r="324" spans="2:25" s="18" customFormat="1">
      <c r="B324" s="357" t="s">
        <v>27</v>
      </c>
      <c r="C324" s="18" t="str">
        <f>INDEX(Vectors[Description], MATCH($B324, Vectors[Code], 0))</f>
        <v>Conversion losses</v>
      </c>
      <c r="D324" s="20"/>
      <c r="E324" s="141"/>
      <c r="F324" s="23">
        <f>F323-SUM(F315:F322)</f>
        <v>-8.6139033480458078</v>
      </c>
      <c r="G324" s="23">
        <f t="shared" ref="G324:O324" si="131">G323-SUM(G315:G322)</f>
        <v>-7.8632720983487712</v>
      </c>
      <c r="H324" s="23">
        <f t="shared" si="131"/>
        <v>-6.7403902046083353</v>
      </c>
      <c r="I324" s="23">
        <f t="shared" si="131"/>
        <v>-5.4406657283610329</v>
      </c>
      <c r="J324" s="23">
        <f t="shared" si="131"/>
        <v>-4.292426424218359</v>
      </c>
      <c r="K324" s="23">
        <f t="shared" si="131"/>
        <v>-3.2888501102402499</v>
      </c>
      <c r="L324" s="23">
        <f t="shared" si="131"/>
        <v>-2.4334905751137184</v>
      </c>
      <c r="M324" s="23">
        <f t="shared" si="131"/>
        <v>-1.7188615955707649</v>
      </c>
      <c r="N324" s="23">
        <f t="shared" si="131"/>
        <v>-1.129144009322155</v>
      </c>
      <c r="O324" s="23">
        <f t="shared" si="131"/>
        <v>-0.65059953079336053</v>
      </c>
      <c r="P324" s="20"/>
      <c r="W324" s="23"/>
      <c r="X324" s="23"/>
      <c r="Y324" s="23"/>
    </row>
    <row r="325" spans="2:25" s="18" customFormat="1">
      <c r="B325" s="357"/>
      <c r="E325" s="359" t="str">
        <f>Preferences.EnergyUnits&amp;"/yr"</f>
        <v>PJ/yr</v>
      </c>
      <c r="F325" s="1228">
        <f>SUM(F315:F322)</f>
        <v>13.644920902722154</v>
      </c>
      <c r="G325" s="1228">
        <f t="shared" ref="G325:O325" si="132">SUM(G315:G322)</f>
        <v>12.455877606624435</v>
      </c>
      <c r="H325" s="1228">
        <f t="shared" si="132"/>
        <v>10.677167769270264</v>
      </c>
      <c r="I325" s="1228">
        <f t="shared" si="132"/>
        <v>8.6183290573465019</v>
      </c>
      <c r="J325" s="1228">
        <f t="shared" si="132"/>
        <v>6.799451615915963</v>
      </c>
      <c r="K325" s="1228">
        <f t="shared" si="132"/>
        <v>5.2097287143717548</v>
      </c>
      <c r="L325" s="1228">
        <f t="shared" si="132"/>
        <v>3.8547897594508682</v>
      </c>
      <c r="M325" s="1228">
        <f t="shared" si="132"/>
        <v>2.7227761406924436</v>
      </c>
      <c r="N325" s="1228">
        <f t="shared" si="132"/>
        <v>1.7886293904700816</v>
      </c>
      <c r="O325" s="1228">
        <f t="shared" si="132"/>
        <v>1.0305872701761294</v>
      </c>
      <c r="P325" s="20"/>
      <c r="W325" s="23"/>
      <c r="X325" s="23"/>
      <c r="Y325" s="23"/>
    </row>
    <row r="326" spans="2:25" s="18" customFormat="1">
      <c r="B326" s="141" t="s">
        <v>1109</v>
      </c>
      <c r="D326" s="20"/>
      <c r="E326" s="141"/>
      <c r="F326" s="674"/>
      <c r="G326" s="674"/>
      <c r="H326" s="674"/>
      <c r="I326" s="674"/>
      <c r="J326" s="674"/>
      <c r="K326" s="674"/>
      <c r="L326" s="674"/>
      <c r="M326" s="674"/>
      <c r="N326" s="674"/>
      <c r="O326" s="674"/>
      <c r="P326" s="20"/>
      <c r="W326" s="23"/>
      <c r="X326" s="23"/>
      <c r="Y326" s="23"/>
    </row>
    <row r="327" spans="2:25" s="18" customFormat="1">
      <c r="B327" s="357" t="s">
        <v>35</v>
      </c>
      <c r="C327" s="18" t="str">
        <f>INDEX(Vectors[Description], MATCH($B327, Vectors[Code], 0))</f>
        <v>Electricity (delivered to end user)</v>
      </c>
      <c r="D327" s="20"/>
      <c r="E327" s="141"/>
      <c r="F327" s="521">
        <f t="array" ref="F327">SUM(F$267:F$270/$I$64:$I$67*($B327=$J$64:$J$67))</f>
        <v>0</v>
      </c>
      <c r="G327" s="521">
        <f t="array" ref="G327">SUM(G$267:G$270/$I$64:$I$67*($B327=$J$64:$J$67))</f>
        <v>0</v>
      </c>
      <c r="H327" s="521">
        <f t="array" ref="H327">SUM(H$267:H$270/$I$64:$I$67*($B327=$J$64:$J$67))</f>
        <v>0</v>
      </c>
      <c r="I327" s="521">
        <f t="array" ref="I327">SUM(I$267:I$270/$I$64:$I$67*($B327=$J$64:$J$67))</f>
        <v>0</v>
      </c>
      <c r="J327" s="521">
        <f t="array" ref="J327">SUM(J$267:J$270/$I$64:$I$67*($B327=$J$64:$J$67))</f>
        <v>0</v>
      </c>
      <c r="K327" s="521">
        <f t="array" ref="K327">SUM(K$267:K$270/$I$64:$I$67*($B327=$J$64:$J$67))</f>
        <v>0</v>
      </c>
      <c r="L327" s="521">
        <f t="array" ref="L327">SUM(L$267:L$270/$I$64:$I$67*($B327=$J$64:$J$67))</f>
        <v>0</v>
      </c>
      <c r="M327" s="521">
        <f t="array" ref="M327">SUM(M$267:M$270/$I$64:$I$67*($B327=$J$64:$J$67))</f>
        <v>0</v>
      </c>
      <c r="N327" s="521">
        <f t="array" ref="N327">SUM(N$267:N$270/$I$64:$I$67*($B327=$J$64:$J$67))</f>
        <v>0</v>
      </c>
      <c r="O327" s="521">
        <f t="array" ref="O327">SUM(O$267:O$270/$I$64:$I$67*($B327=$J$64:$J$67))</f>
        <v>0</v>
      </c>
      <c r="P327" s="20"/>
      <c r="W327" s="23"/>
      <c r="X327" s="23"/>
      <c r="Y327" s="23"/>
    </row>
    <row r="328" spans="2:25" s="18" customFormat="1">
      <c r="B328" s="357" t="s">
        <v>36</v>
      </c>
      <c r="C328" s="18" t="str">
        <f>INDEX(Vectors[Description], MATCH($B328, Vectors[Code], 0))</f>
        <v>Electricity (supplied to grid)</v>
      </c>
      <c r="D328" s="20"/>
      <c r="E328" s="141"/>
      <c r="F328" s="521">
        <f t="array" ref="F328">SUM(F$267:F$270/$I$64:$I$67*($B328=$J$64:$J$67))</f>
        <v>0</v>
      </c>
      <c r="G328" s="521">
        <f t="array" ref="G328">SUM(G$267:G$270/$I$64:$I$67*($B328=$J$64:$J$67))</f>
        <v>0</v>
      </c>
      <c r="H328" s="521">
        <f t="array" ref="H328">SUM(H$267:H$270/$I$64:$I$67*($B328=$J$64:$J$67))</f>
        <v>0</v>
      </c>
      <c r="I328" s="521">
        <f t="array" ref="I328">SUM(I$267:I$270/$I$64:$I$67*($B328=$J$64:$J$67))</f>
        <v>0</v>
      </c>
      <c r="J328" s="521">
        <f t="array" ref="J328">SUM(J$267:J$270/$I$64:$I$67*($B328=$J$64:$J$67))</f>
        <v>0</v>
      </c>
      <c r="K328" s="521">
        <f t="array" ref="K328">SUM(K$267:K$270/$I$64:$I$67*($B328=$J$64:$J$67))</f>
        <v>0</v>
      </c>
      <c r="L328" s="521">
        <f t="array" ref="L328">SUM(L$267:L$270/$I$64:$I$67*($B328=$J$64:$J$67))</f>
        <v>0</v>
      </c>
      <c r="M328" s="521">
        <f t="array" ref="M328">SUM(M$267:M$270/$I$64:$I$67*($B328=$J$64:$J$67))</f>
        <v>0</v>
      </c>
      <c r="N328" s="521">
        <f t="array" ref="N328">SUM(N$267:N$270/$I$64:$I$67*($B328=$J$64:$J$67))</f>
        <v>0</v>
      </c>
      <c r="O328" s="521">
        <f t="array" ref="O328">SUM(O$267:O$270/$I$64:$I$67*($B328=$J$64:$J$67))</f>
        <v>0</v>
      </c>
      <c r="P328" s="20"/>
      <c r="W328" s="23"/>
      <c r="X328" s="23"/>
      <c r="Y328" s="23"/>
    </row>
    <row r="329" spans="2:25" s="18" customFormat="1">
      <c r="B329" s="357" t="s">
        <v>37</v>
      </c>
      <c r="C329" s="18" t="str">
        <f>INDEX(Vectors[Description], MATCH($B329, Vectors[Code], 0))</f>
        <v>Solid hydrocarbons</v>
      </c>
      <c r="D329" s="20"/>
      <c r="E329" s="141"/>
      <c r="F329" s="521">
        <f t="array" ref="F329">SUM(F$267:F$270/$I$64:$I$67*($B329=$J$64:$J$67))</f>
        <v>2.3623985369094993</v>
      </c>
      <c r="G329" s="521">
        <f t="array" ref="G329">SUM(G$267:G$270/$I$64:$I$67*($B329=$J$64:$J$67))</f>
        <v>2.2591547020536207</v>
      </c>
      <c r="H329" s="521">
        <f t="array" ref="H329">SUM(H$267:H$270/$I$64:$I$67*($B329=$J$64:$J$67))</f>
        <v>2.1003064784995962</v>
      </c>
      <c r="I329" s="521">
        <f t="array" ref="I329">SUM(I$267:I$270/$I$64:$I$67*($B329=$J$64:$J$67))</f>
        <v>1.9145731826409258</v>
      </c>
      <c r="J329" s="521">
        <f t="array" ref="J329">SUM(J$267:J$270/$I$64:$I$67*($B329=$J$64:$J$67))</f>
        <v>1.6855528573166914</v>
      </c>
      <c r="K329" s="521">
        <f t="array" ref="K329">SUM(K$267:K$270/$I$64:$I$67*($B329=$J$64:$J$67))</f>
        <v>1.4132488610680003</v>
      </c>
      <c r="L329" s="521">
        <f t="array" ref="L329">SUM(L$267:L$270/$I$64:$I$67*($B329=$J$64:$J$67))</f>
        <v>1.1046125276421819</v>
      </c>
      <c r="M329" s="521">
        <f t="array" ref="M329">SUM(M$267:M$270/$I$64:$I$67*($B329=$J$64:$J$67))</f>
        <v>0.76457791141620035</v>
      </c>
      <c r="N329" s="521">
        <f t="array" ref="N329">SUM(N$267:N$270/$I$64:$I$67*($B329=$J$64:$J$67))</f>
        <v>0.39525128842480939</v>
      </c>
      <c r="O329" s="521">
        <f t="array" ref="O329">SUM(O$267:O$270/$I$64:$I$67*($B329=$J$64:$J$67))</f>
        <v>0</v>
      </c>
      <c r="P329" s="20"/>
      <c r="W329" s="23"/>
      <c r="X329" s="23"/>
      <c r="Y329" s="23"/>
    </row>
    <row r="330" spans="2:25" s="18" customFormat="1">
      <c r="B330" s="357" t="s">
        <v>39</v>
      </c>
      <c r="C330" s="18" t="str">
        <f>INDEX(Vectors[Description], MATCH($B330, Vectors[Code], 0))</f>
        <v>Liquid hydrocarbons</v>
      </c>
      <c r="D330" s="20"/>
      <c r="E330" s="141"/>
      <c r="F330" s="521">
        <f t="array" ref="F330">SUM(F$267:F$270/$I$64:$I$67*($B330=$J$64:$J$67))</f>
        <v>2.1379446283162737</v>
      </c>
      <c r="G330" s="521">
        <f t="array" ref="G330">SUM(G$267:G$270/$I$64:$I$67*($B330=$J$64:$J$67))</f>
        <v>2.0445100961286364</v>
      </c>
      <c r="H330" s="521">
        <f t="array" ref="H330">SUM(H$267:H$270/$I$64:$I$67*($B330=$J$64:$J$67))</f>
        <v>1.9007542052580011</v>
      </c>
      <c r="I330" s="521">
        <f t="array" ref="I330">SUM(I$267:I$270/$I$64:$I$67*($B330=$J$64:$J$67))</f>
        <v>1.7326676203839719</v>
      </c>
      <c r="J330" s="521">
        <f t="array" ref="J330">SUM(J$267:J$270/$I$64:$I$67*($B330=$J$64:$J$67))</f>
        <v>1.5254067511223728</v>
      </c>
      <c r="K330" s="521">
        <f t="array" ref="K330">SUM(K$267:K$270/$I$64:$I$67*($B330=$J$64:$J$67))</f>
        <v>1.2789746369158757</v>
      </c>
      <c r="L330" s="521">
        <f t="array" ref="L330">SUM(L$267:L$270/$I$64:$I$67*($B330=$J$64:$J$67))</f>
        <v>0.99966215816105297</v>
      </c>
      <c r="M330" s="521">
        <f t="array" ref="M330">SUM(M$267:M$270/$I$64:$I$67*($B330=$J$64:$J$67))</f>
        <v>0.69193457966663219</v>
      </c>
      <c r="N330" s="521">
        <f t="array" ref="N330">SUM(N$267:N$270/$I$64:$I$67*($B330=$J$64:$J$67))</f>
        <v>0.3576980580204614</v>
      </c>
      <c r="O330" s="521">
        <f t="array" ref="O330">SUM(O$267:O$270/$I$64:$I$67*($B330=$J$64:$J$67))</f>
        <v>0</v>
      </c>
      <c r="P330" s="20"/>
      <c r="W330" s="23"/>
      <c r="X330" s="23"/>
      <c r="Y330" s="23"/>
    </row>
    <row r="331" spans="2:25" s="18" customFormat="1">
      <c r="B331" s="357" t="s">
        <v>40</v>
      </c>
      <c r="C331" s="18" t="str">
        <f>INDEX(Vectors[Description], MATCH($B331, Vectors[Code], 0))</f>
        <v>Gaseous hydrocarbons</v>
      </c>
      <c r="D331" s="20"/>
      <c r="E331" s="141"/>
      <c r="F331" s="521">
        <f t="array" ref="F331">SUM(F$267:F$270/$I$64:$I$67*($B331=$J$64:$J$67))</f>
        <v>0.14715011112049634</v>
      </c>
      <c r="G331" s="521">
        <f t="array" ref="G331">SUM(G$267:G$270/$I$64:$I$67*($B331=$J$64:$J$67))</f>
        <v>0.1407192140748931</v>
      </c>
      <c r="H331" s="521">
        <f t="array" ref="H331">SUM(H$267:H$270/$I$64:$I$67*($B331=$J$64:$J$67))</f>
        <v>0.13082480659788592</v>
      </c>
      <c r="I331" s="521">
        <f t="array" ref="I331">SUM(I$267:I$270/$I$64:$I$67*($B331=$J$64:$J$67))</f>
        <v>0.11925577000335201</v>
      </c>
      <c r="J331" s="521">
        <f t="array" ref="J331">SUM(J$267:J$270/$I$64:$I$67*($B331=$J$64:$J$67))</f>
        <v>0.10499045202512455</v>
      </c>
      <c r="K331" s="521">
        <f t="array" ref="K331">SUM(K$267:K$270/$I$64:$I$67*($B331=$J$64:$J$67))</f>
        <v>8.8029061861477867E-2</v>
      </c>
      <c r="L331" s="521">
        <f t="array" ref="L331">SUM(L$267:L$270/$I$64:$I$67*($B331=$J$64:$J$67))</f>
        <v>6.8804587222730015E-2</v>
      </c>
      <c r="M331" s="521">
        <f t="array" ref="M331">SUM(M$267:M$270/$I$64:$I$67*($B331=$J$64:$J$67))</f>
        <v>4.7624362641349248E-2</v>
      </c>
      <c r="N331" s="521">
        <f t="array" ref="N331">SUM(N$267:N$270/$I$64:$I$67*($B331=$J$64:$J$67))</f>
        <v>2.461958475825882E-2</v>
      </c>
      <c r="O331" s="521">
        <f t="array" ref="O331">SUM(O$267:O$270/$I$64:$I$67*($B331=$J$64:$J$67))</f>
        <v>0</v>
      </c>
      <c r="P331" s="20"/>
      <c r="W331" s="23"/>
      <c r="X331" s="23"/>
      <c r="Y331" s="23"/>
    </row>
    <row r="332" spans="2:25" s="18" customFormat="1">
      <c r="B332" s="357" t="s">
        <v>272</v>
      </c>
      <c r="C332" s="18" t="str">
        <f>INDEX(Vectors[Description], MATCH($B332, Vectors[Code], 0))</f>
        <v>Dry biomass and waste</v>
      </c>
      <c r="D332" s="20"/>
      <c r="E332" s="141"/>
      <c r="F332" s="521">
        <f t="array" ref="F332">SUM(F$267:F$270/$I$64:$I$67*($B332=$J$64:$J$67))</f>
        <v>15.351372590159245</v>
      </c>
      <c r="G332" s="521">
        <f t="array" ref="G332">SUM(G$267:G$270/$I$64:$I$67*($B332=$J$64:$J$67))</f>
        <v>14.680471998346789</v>
      </c>
      <c r="H332" s="521">
        <f t="array" ref="H332">SUM(H$267:H$270/$I$64:$I$67*($B332=$J$64:$J$67))</f>
        <v>13.648242157799713</v>
      </c>
      <c r="I332" s="521">
        <f t="array" ref="I332">SUM(I$267:I$270/$I$64:$I$67*($B332=$J$64:$J$67))</f>
        <v>12.441307348715906</v>
      </c>
      <c r="J332" s="521">
        <f t="array" ref="J332">SUM(J$267:J$270/$I$64:$I$67*($B332=$J$64:$J$67))</f>
        <v>10.953084134113359</v>
      </c>
      <c r="K332" s="521">
        <f t="array" ref="K332">SUM(K$267:K$270/$I$64:$I$67*($B332=$J$64:$J$67))</f>
        <v>9.1835943385128296</v>
      </c>
      <c r="L332" s="521">
        <f t="array" ref="L332">SUM(L$267:L$270/$I$64:$I$67*($B332=$J$64:$J$67))</f>
        <v>7.1780092201446903</v>
      </c>
      <c r="M332" s="521">
        <f t="array" ref="M332">SUM(M$267:M$270/$I$64:$I$67*($B332=$J$64:$J$67))</f>
        <v>4.9683913230452124</v>
      </c>
      <c r="N332" s="521">
        <f t="array" ref="N332">SUM(N$267:N$270/$I$64:$I$67*($B332=$J$64:$J$67))</f>
        <v>2.5684276808296165</v>
      </c>
      <c r="O332" s="521">
        <f t="array" ref="O332">SUM(O$267:O$270/$I$64:$I$67*($B332=$J$64:$J$67))</f>
        <v>0</v>
      </c>
      <c r="P332" s="20"/>
      <c r="W332" s="23"/>
      <c r="X332" s="23"/>
      <c r="Y332" s="23"/>
    </row>
    <row r="333" spans="2:25" s="18" customFormat="1">
      <c r="B333" s="357" t="s">
        <v>270</v>
      </c>
      <c r="C333" s="18" t="str">
        <f>INDEX(Vectors[Description], MATCH($B333, Vectors[Code], 0))</f>
        <v>Heat transport</v>
      </c>
      <c r="D333" s="20"/>
      <c r="E333" s="141"/>
      <c r="F333" s="521">
        <f t="array" ref="F333">SUM(F$267:F$270/$I$64:$I$67*($B333=$J$64:$J$67))</f>
        <v>0</v>
      </c>
      <c r="G333" s="521">
        <f t="array" ref="G333">SUM(G$267:G$270/$I$64:$I$67*($B333=$J$64:$J$67))</f>
        <v>0</v>
      </c>
      <c r="H333" s="521">
        <f t="array" ref="H333">SUM(H$267:H$270/$I$64:$I$67*($B333=$J$64:$J$67))</f>
        <v>0</v>
      </c>
      <c r="I333" s="521">
        <f t="array" ref="I333">SUM(I$267:I$270/$I$64:$I$67*($B333=$J$64:$J$67))</f>
        <v>0</v>
      </c>
      <c r="J333" s="521">
        <f t="array" ref="J333">SUM(J$267:J$270/$I$64:$I$67*($B333=$J$64:$J$67))</f>
        <v>0</v>
      </c>
      <c r="K333" s="521">
        <f t="array" ref="K333">SUM(K$267:K$270/$I$64:$I$67*($B333=$J$64:$J$67))</f>
        <v>0</v>
      </c>
      <c r="L333" s="521">
        <f t="array" ref="L333">SUM(L$267:L$270/$I$64:$I$67*($B333=$J$64:$J$67))</f>
        <v>0</v>
      </c>
      <c r="M333" s="521">
        <f t="array" ref="M333">SUM(M$267:M$270/$I$64:$I$67*($B333=$J$64:$J$67))</f>
        <v>0</v>
      </c>
      <c r="N333" s="521">
        <f t="array" ref="N333">SUM(N$267:N$270/$I$64:$I$67*($B333=$J$64:$J$67))</f>
        <v>0</v>
      </c>
      <c r="O333" s="521">
        <f t="array" ref="O333">SUM(O$267:O$270/$I$64:$I$67*($B333=$J$64:$J$67))</f>
        <v>0</v>
      </c>
      <c r="P333" s="20"/>
      <c r="W333" s="23"/>
      <c r="X333" s="23"/>
      <c r="Y333" s="23"/>
    </row>
    <row r="334" spans="2:25" s="18" customFormat="1">
      <c r="B334" s="357" t="s">
        <v>86</v>
      </c>
      <c r="C334" s="18" t="str">
        <f>INDEX(Vectors[Description], MATCH($B334, Vectors[Code], 0))</f>
        <v>Environmental heat</v>
      </c>
      <c r="D334" s="20"/>
      <c r="E334" s="141"/>
      <c r="F334" s="521">
        <f t="array" ref="F334">SUM(F$267:F$270/$I$64:$I$67*($B334=$J$64:$J$67))</f>
        <v>0</v>
      </c>
      <c r="G334" s="521">
        <f t="array" ref="G334">SUM(G$267:G$270/$I$64:$I$67*($B334=$J$64:$J$67))</f>
        <v>0</v>
      </c>
      <c r="H334" s="521">
        <f t="array" ref="H334">SUM(H$267:H$270/$I$64:$I$67*($B334=$J$64:$J$67))</f>
        <v>0</v>
      </c>
      <c r="I334" s="521">
        <f t="array" ref="I334">SUM(I$267:I$270/$I$64:$I$67*($B334=$J$64:$J$67))</f>
        <v>0</v>
      </c>
      <c r="J334" s="521">
        <f t="array" ref="J334">SUM(J$267:J$270/$I$64:$I$67*($B334=$J$64:$J$67))</f>
        <v>0</v>
      </c>
      <c r="K334" s="521">
        <f t="array" ref="K334">SUM(K$267:K$270/$I$64:$I$67*($B334=$J$64:$J$67))</f>
        <v>0</v>
      </c>
      <c r="L334" s="521">
        <f t="array" ref="L334">SUM(L$267:L$270/$I$64:$I$67*($B334=$J$64:$J$67))</f>
        <v>0</v>
      </c>
      <c r="M334" s="521">
        <f t="array" ref="M334">SUM(M$267:M$270/$I$64:$I$67*($B334=$J$64:$J$67))</f>
        <v>0</v>
      </c>
      <c r="N334" s="521">
        <f t="array" ref="N334">SUM(N$267:N$270/$I$64:$I$67*($B334=$J$64:$J$67))</f>
        <v>0</v>
      </c>
      <c r="O334" s="521">
        <f t="array" ref="O334">SUM(O$267:O$270/$I$64:$I$67*($B334=$J$64:$J$67))</f>
        <v>0</v>
      </c>
      <c r="P334" s="20"/>
      <c r="W334" s="23"/>
      <c r="X334" s="23"/>
      <c r="Y334" s="23"/>
    </row>
    <row r="335" spans="2:25" s="18" customFormat="1">
      <c r="B335" s="357" t="str">
        <f>B323</f>
        <v>K.01</v>
      </c>
      <c r="C335" s="18" t="str">
        <f>INDEX(Vectors[Description], MATCH($B335, Vectors[Code], 0))</f>
        <v>Cooking</v>
      </c>
      <c r="D335" s="20" t="str">
        <f>Preferences.EnergyUnits</f>
        <v>PJ</v>
      </c>
      <c r="E335" s="20"/>
      <c r="F335" s="521">
        <f>SUM(F267:F270)</f>
        <v>5.7288088386178284</v>
      </c>
      <c r="G335" s="521">
        <f t="shared" ref="G335:O335" si="133">SUM(G267:G270)</f>
        <v>5.4784428718199853</v>
      </c>
      <c r="H335" s="521">
        <f t="shared" si="133"/>
        <v>5.0932364416274254</v>
      </c>
      <c r="I335" s="521">
        <f t="shared" si="133"/>
        <v>4.6428337977395984</v>
      </c>
      <c r="J335" s="521">
        <f t="shared" si="133"/>
        <v>4.0874602469004637</v>
      </c>
      <c r="K335" s="521">
        <f t="shared" si="133"/>
        <v>3.4271239335613832</v>
      </c>
      <c r="L335" s="521">
        <f t="shared" si="133"/>
        <v>2.6786818196573132</v>
      </c>
      <c r="M335" s="521">
        <f t="shared" si="133"/>
        <v>1.8540989711512361</v>
      </c>
      <c r="N335" s="521">
        <f t="shared" si="133"/>
        <v>0.95848310063945652</v>
      </c>
      <c r="O335" s="521">
        <f t="shared" si="133"/>
        <v>0</v>
      </c>
      <c r="P335" s="20"/>
      <c r="W335" s="23"/>
      <c r="X335" s="23"/>
      <c r="Y335" s="23"/>
    </row>
    <row r="336" spans="2:25" s="18" customFormat="1">
      <c r="B336" s="357" t="s">
        <v>27</v>
      </c>
      <c r="C336" s="18" t="str">
        <f>INDEX(Vectors[Description], MATCH($B336, Vectors[Code], 0))</f>
        <v>Conversion losses</v>
      </c>
      <c r="D336" s="20"/>
      <c r="E336" s="20"/>
      <c r="F336" s="23">
        <f>F335-SUM(F327:F334)</f>
        <v>-14.270057027887686</v>
      </c>
      <c r="G336" s="23">
        <f t="shared" ref="G336:O336" si="134">G335-SUM(G327:G334)</f>
        <v>-13.646413138783952</v>
      </c>
      <c r="H336" s="23">
        <f t="shared" si="134"/>
        <v>-12.686891206527768</v>
      </c>
      <c r="I336" s="23">
        <f t="shared" si="134"/>
        <v>-11.564970124004557</v>
      </c>
      <c r="J336" s="23">
        <f t="shared" si="134"/>
        <v>-10.181573947677084</v>
      </c>
      <c r="K336" s="23">
        <f t="shared" si="134"/>
        <v>-8.5367229647967999</v>
      </c>
      <c r="L336" s="23">
        <f t="shared" si="134"/>
        <v>-6.6724066735133416</v>
      </c>
      <c r="M336" s="23">
        <f t="shared" si="134"/>
        <v>-4.618429205618158</v>
      </c>
      <c r="N336" s="23">
        <f t="shared" si="134"/>
        <v>-2.3875135113936898</v>
      </c>
      <c r="O336" s="23">
        <f t="shared" si="134"/>
        <v>0</v>
      </c>
      <c r="P336" s="20"/>
      <c r="W336" s="23"/>
      <c r="X336" s="23"/>
      <c r="Y336" s="23"/>
    </row>
    <row r="337" spans="2:25" s="18" customFormat="1">
      <c r="B337" s="357"/>
      <c r="E337" s="359" t="str">
        <f>Preferences.EnergyUnits&amp;"/yr"</f>
        <v>PJ/yr</v>
      </c>
      <c r="F337" s="1228">
        <f>SUM(F327:F334)</f>
        <v>19.998865866505515</v>
      </c>
      <c r="G337" s="1228">
        <f t="shared" ref="G337:O337" si="135">SUM(G327:G334)</f>
        <v>19.124856010603938</v>
      </c>
      <c r="H337" s="1228">
        <f t="shared" si="135"/>
        <v>17.780127648155194</v>
      </c>
      <c r="I337" s="1228">
        <f t="shared" si="135"/>
        <v>16.207803921744155</v>
      </c>
      <c r="J337" s="1228">
        <f t="shared" si="135"/>
        <v>14.269034194577548</v>
      </c>
      <c r="K337" s="1228">
        <f t="shared" si="135"/>
        <v>11.963846898358183</v>
      </c>
      <c r="L337" s="1228">
        <f t="shared" si="135"/>
        <v>9.3510884931706553</v>
      </c>
      <c r="M337" s="1228">
        <f t="shared" si="135"/>
        <v>6.4725281767693943</v>
      </c>
      <c r="N337" s="1228">
        <f t="shared" si="135"/>
        <v>3.3459966120331464</v>
      </c>
      <c r="O337" s="1228">
        <f t="shared" si="135"/>
        <v>0</v>
      </c>
      <c r="P337" s="20"/>
      <c r="W337" s="23"/>
      <c r="X337" s="23"/>
      <c r="Y337" s="23"/>
    </row>
    <row r="338" spans="2:25" s="18" customFormat="1">
      <c r="B338" s="357"/>
      <c r="D338" s="20"/>
      <c r="E338" s="20"/>
      <c r="F338" s="674"/>
      <c r="G338" s="674"/>
      <c r="H338" s="674"/>
      <c r="I338" s="674"/>
      <c r="J338" s="674"/>
      <c r="K338" s="674"/>
      <c r="L338" s="674"/>
      <c r="M338" s="674"/>
      <c r="N338" s="674"/>
      <c r="O338" s="674"/>
      <c r="P338" s="20"/>
      <c r="W338" s="23"/>
      <c r="X338" s="23"/>
      <c r="Y338" s="23"/>
    </row>
    <row r="339" spans="2:25" s="18" customFormat="1">
      <c r="B339" s="785" t="s">
        <v>563</v>
      </c>
      <c r="D339" s="20"/>
      <c r="E339" s="785" t="str">
        <f>Preferences.EnergyUnits</f>
        <v>PJ</v>
      </c>
      <c r="F339" s="674"/>
      <c r="G339" s="674"/>
      <c r="H339" s="674"/>
      <c r="I339" s="674"/>
      <c r="J339" s="674"/>
      <c r="K339" s="674"/>
      <c r="L339" s="674"/>
      <c r="M339" s="674"/>
      <c r="N339" s="674"/>
      <c r="O339" s="674"/>
      <c r="P339" s="20"/>
      <c r="W339" s="23"/>
      <c r="X339" s="23"/>
      <c r="Y339" s="23"/>
    </row>
    <row r="340" spans="2:25" s="18" customFormat="1">
      <c r="B340" s="357" t="s">
        <v>35</v>
      </c>
      <c r="C340" s="18" t="str">
        <f>INDEX(Vectors[Description], MATCH($B340, Vectors[Code], 0))</f>
        <v>Electricity (delivered to end user)</v>
      </c>
      <c r="D340" s="20"/>
      <c r="E340" s="20"/>
      <c r="F340" s="1254">
        <f t="array" ref="F340">-SUM(F$278:F$336*($B340=$B$278:$B$336))</f>
        <v>-26.8552608121006</v>
      </c>
      <c r="G340" s="1254">
        <f t="array" ref="G340">-SUM(G$278:G$336*($B340=$B$278:$B$336))</f>
        <v>-28.739773498892099</v>
      </c>
      <c r="H340" s="1254">
        <f t="array" ref="H340">-SUM(H$278:H$336*($B340=$B$278:$B$336))</f>
        <v>-31.982410945072914</v>
      </c>
      <c r="I340" s="1254">
        <f t="array" ref="I340">-SUM(I$278:I$336*($B340=$B$278:$B$336))</f>
        <v>-35.599855302955888</v>
      </c>
      <c r="J340" s="1254">
        <f t="array" ref="J340">-SUM(J$278:J$336*($B340=$B$278:$B$336))</f>
        <v>-38.88781152650833</v>
      </c>
      <c r="K340" s="1254">
        <f t="array" ref="K340">-SUM(K$278:K$336*($B340=$B$278:$B$336))</f>
        <v>-41.748913739316606</v>
      </c>
      <c r="L340" s="1254">
        <f t="array" ref="L340">-SUM(L$278:L$336*($B340=$B$278:$B$336))</f>
        <v>-44.241918763978731</v>
      </c>
      <c r="M340" s="1254">
        <f t="array" ref="M340">-SUM(M$278:M$336*($B340=$B$278:$B$336))</f>
        <v>-46.437187182876841</v>
      </c>
      <c r="N340" s="1254">
        <f t="array" ref="N340">-SUM(N$278:N$336*($B340=$B$278:$B$336))</f>
        <v>-48.311219007664299</v>
      </c>
      <c r="O340" s="1254">
        <f t="array" ref="O340">-SUM(O$278:O$336*($B340=$B$278:$B$336))</f>
        <v>-49.888850161972854</v>
      </c>
      <c r="P340" s="20"/>
      <c r="W340" s="23"/>
      <c r="X340" s="23"/>
      <c r="Y340" s="23"/>
    </row>
    <row r="341" spans="2:25" s="18" customFormat="1">
      <c r="B341" s="357" t="s">
        <v>36</v>
      </c>
      <c r="C341" s="18" t="str">
        <f>INDEX(Vectors[Description], MATCH($B341, Vectors[Code], 0))</f>
        <v>Electricity (supplied to grid)</v>
      </c>
      <c r="D341" s="20"/>
      <c r="E341" s="20"/>
      <c r="F341" s="1254">
        <f t="array" ref="F341">-SUM(F$278:F$336*($B341=$B$278:$B$336))</f>
        <v>0</v>
      </c>
      <c r="G341" s="1254">
        <f t="array" ref="G341">-SUM(G$278:G$336*($B341=$B$278:$B$336))</f>
        <v>0</v>
      </c>
      <c r="H341" s="1254">
        <f t="array" ref="H341">-SUM(H$278:H$336*($B341=$B$278:$B$336))</f>
        <v>0</v>
      </c>
      <c r="I341" s="1254">
        <f t="array" ref="I341">-SUM(I$278:I$336*($B341=$B$278:$B$336))</f>
        <v>0</v>
      </c>
      <c r="J341" s="1254">
        <f t="array" ref="J341">-SUM(J$278:J$336*($B341=$B$278:$B$336))</f>
        <v>0</v>
      </c>
      <c r="K341" s="1254">
        <f t="array" ref="K341">-SUM(K$278:K$336*($B341=$B$278:$B$336))</f>
        <v>0</v>
      </c>
      <c r="L341" s="1254">
        <f t="array" ref="L341">-SUM(L$278:L$336*($B341=$B$278:$B$336))</f>
        <v>0</v>
      </c>
      <c r="M341" s="1254">
        <f t="array" ref="M341">-SUM(M$278:M$336*($B341=$B$278:$B$336))</f>
        <v>0</v>
      </c>
      <c r="N341" s="1254">
        <f t="array" ref="N341">-SUM(N$278:N$336*($B341=$B$278:$B$336))</f>
        <v>0</v>
      </c>
      <c r="O341" s="1254">
        <f t="array" ref="O341">-SUM(O$278:O$336*($B341=$B$278:$B$336))</f>
        <v>0</v>
      </c>
      <c r="P341" s="20"/>
      <c r="W341" s="23"/>
      <c r="X341" s="23"/>
      <c r="Y341" s="23"/>
    </row>
    <row r="342" spans="2:25" s="18" customFormat="1">
      <c r="B342" s="357" t="s">
        <v>37</v>
      </c>
      <c r="C342" s="18" t="str">
        <f>INDEX(Vectors[Description], MATCH($B342, Vectors[Code], 0))</f>
        <v>Solid hydrocarbons</v>
      </c>
      <c r="D342" s="20"/>
      <c r="E342" s="881"/>
      <c r="F342" s="1254">
        <f t="array" ref="F342">-SUM(F$278:F$336*($B342=$B$278:$B$336))</f>
        <v>-15.100491858366102</v>
      </c>
      <c r="G342" s="1254">
        <f t="array" ref="G342">-SUM(G$278:G$336*($B342=$B$278:$B$336))</f>
        <v>-13.887227336917348</v>
      </c>
      <c r="H342" s="1254">
        <f t="array" ref="H342">-SUM(H$278:H$336*($B342=$B$278:$B$336))</f>
        <v>-12.067880524801321</v>
      </c>
      <c r="I342" s="1254">
        <f t="array" ref="I342">-SUM(I$278:I$336*($B342=$B$278:$B$336))</f>
        <v>-9.9601368462309132</v>
      </c>
      <c r="J342" s="1254">
        <f t="array" ref="J342">-SUM(J$278:J$336*($B342=$B$278:$B$336))</f>
        <v>-8.0331198264287949</v>
      </c>
      <c r="K342" s="1254">
        <f t="array" ref="K342">-SUM(K$278:K$336*($B342=$B$278:$B$336))</f>
        <v>-6.2767442976667098</v>
      </c>
      <c r="L342" s="1254">
        <f t="array" ref="L342">-SUM(L$278:L$336*($B342=$B$278:$B$336))</f>
        <v>-4.703216875776179</v>
      </c>
      <c r="M342" s="1254">
        <f t="array" ref="M342">-SUM(M$278:M$336*($B342=$B$278:$B$336))</f>
        <v>-3.3064011158773243</v>
      </c>
      <c r="N342" s="1254">
        <f t="array" ref="N342">-SUM(N$278:N$336*($B342=$B$278:$B$336))</f>
        <v>-2.0650101866799542</v>
      </c>
      <c r="O342" s="1254">
        <f t="array" ref="O342">-SUM(O$278:O$336*($B342=$B$278:$B$336))</f>
        <v>-0.96209548717792659</v>
      </c>
      <c r="P342" s="20"/>
      <c r="W342" s="23"/>
      <c r="X342" s="23"/>
      <c r="Y342" s="23"/>
    </row>
    <row r="343" spans="2:25" s="18" customFormat="1">
      <c r="B343" s="357" t="s">
        <v>39</v>
      </c>
      <c r="C343" s="18" t="str">
        <f>INDEX(Vectors[Description], MATCH($B343, Vectors[Code], 0))</f>
        <v>Liquid hydrocarbons</v>
      </c>
      <c r="D343" s="20"/>
      <c r="E343" s="881"/>
      <c r="F343" s="1254">
        <f t="array" ref="F343">-SUM(F$278:F$336*($B343=$B$278:$B$336))</f>
        <v>-4.8154818298118531</v>
      </c>
      <c r="G343" s="1254">
        <f t="array" ref="G343">-SUM(G$278:G$336*($B343=$B$278:$B$336))</f>
        <v>-4.8825377680042665</v>
      </c>
      <c r="H343" s="1254">
        <f t="array" ref="H343">-SUM(H$278:H$336*($B343=$B$278:$B$336))</f>
        <v>-4.824457816084454</v>
      </c>
      <c r="I343" s="1254">
        <f t="array" ref="I343">-SUM(I$278:I$336*($B343=$B$278:$B$336))</f>
        <v>-4.6840394588902861</v>
      </c>
      <c r="J343" s="1254">
        <f t="array" ref="J343">-SUM(J$278:J$336*($B343=$B$278:$B$336))</f>
        <v>-4.4976839168675831</v>
      </c>
      <c r="K343" s="1254">
        <f t="array" ref="K343">-SUM(K$278:K$336*($B343=$B$278:$B$336))</f>
        <v>-4.2612949072152562</v>
      </c>
      <c r="L343" s="1254">
        <f t="array" ref="L343">-SUM(L$278:L$336*($B343=$B$278:$B$336))</f>
        <v>-3.9878726382642444</v>
      </c>
      <c r="M343" s="1254">
        <f t="array" ref="M343">-SUM(M$278:M$336*($B343=$B$278:$B$336))</f>
        <v>-3.6873115426827034</v>
      </c>
      <c r="N343" s="1254">
        <f t="array" ref="N343">-SUM(N$278:N$336*($B343=$B$278:$B$336))</f>
        <v>-3.3597921605856551</v>
      </c>
      <c r="O343" s="1254">
        <f t="array" ref="O343">-SUM(O$278:O$336*($B343=$B$278:$B$336))</f>
        <v>-3.0094709589462902</v>
      </c>
      <c r="P343" s="20"/>
      <c r="W343" s="23"/>
      <c r="X343" s="23"/>
      <c r="Y343" s="23"/>
    </row>
    <row r="344" spans="2:25" s="18" customFormat="1">
      <c r="B344" s="357" t="s">
        <v>40</v>
      </c>
      <c r="C344" s="18" t="str">
        <f>INDEX(Vectors[Description], MATCH($B344, Vectors[Code], 0))</f>
        <v>Gaseous hydrocarbons</v>
      </c>
      <c r="D344" s="20"/>
      <c r="E344" s="20"/>
      <c r="F344" s="1254">
        <f t="array" ref="F344">-SUM(F$278:F$336*($B344=$B$278:$B$336))</f>
        <v>-1.3806331018485154</v>
      </c>
      <c r="G344" s="1254">
        <f t="array" ref="G344">-SUM(G$278:G$336*($B344=$B$278:$B$336))</f>
        <v>-1.3768796612219911</v>
      </c>
      <c r="H344" s="1254">
        <f t="array" ref="H344">-SUM(H$278:H$336*($B344=$B$278:$B$336))</f>
        <v>-1.3905951772574725</v>
      </c>
      <c r="I344" s="1254">
        <f t="array" ref="I344">-SUM(I$278:I$336*($B344=$B$278:$B$336))</f>
        <v>-1.4048028969162696</v>
      </c>
      <c r="J344" s="1254">
        <f t="array" ref="J344">-SUM(J$278:J$336*($B344=$B$278:$B$336))</f>
        <v>-1.415929478359234</v>
      </c>
      <c r="K344" s="1254">
        <f t="array" ref="K344">-SUM(K$278:K$336*($B344=$B$278:$B$336))</f>
        <v>-1.4208249053077309</v>
      </c>
      <c r="L344" s="1254">
        <f t="array" ref="L344">-SUM(L$278:L$336*($B344=$B$278:$B$336))</f>
        <v>-1.4216575564582559</v>
      </c>
      <c r="M344" s="1254">
        <f t="array" ref="M344">-SUM(M$278:M$336*($B344=$B$278:$B$336))</f>
        <v>-1.4201776583971526</v>
      </c>
      <c r="N344" s="1254">
        <f t="array" ref="N344">-SUM(N$278:N$336*($B344=$B$278:$B$336))</f>
        <v>-1.4149236652764383</v>
      </c>
      <c r="O344" s="1254">
        <f t="array" ref="O344">-SUM(O$278:O$336*($B344=$B$278:$B$336))</f>
        <v>-1.405971618748254</v>
      </c>
      <c r="P344" s="20"/>
      <c r="W344" s="23"/>
      <c r="X344" s="23"/>
      <c r="Y344" s="23"/>
    </row>
    <row r="345" spans="2:25" s="18" customFormat="1">
      <c r="B345" s="357" t="s">
        <v>272</v>
      </c>
      <c r="C345" s="18" t="str">
        <f>INDEX(Vectors[Description], MATCH($B345, Vectors[Code], 0))</f>
        <v>Dry biomass and waste</v>
      </c>
      <c r="D345" s="20"/>
      <c r="E345" s="20"/>
      <c r="F345" s="1254">
        <f t="array" ref="F345">-SUM(F$278:F$336*($B345=$B$278:$B$336))</f>
        <v>-47.457671511457704</v>
      </c>
      <c r="G345" s="1254">
        <f t="array" ref="G345">-SUM(G$278:G$336*($B345=$B$278:$B$336))</f>
        <v>-48.824305151881305</v>
      </c>
      <c r="H345" s="1254">
        <f t="array" ref="H345">-SUM(H$278:H$336*($B345=$B$278:$B$336))</f>
        <v>-48.701946265450957</v>
      </c>
      <c r="I345" s="1254">
        <f t="array" ref="I345">-SUM(I$278:I$336*($B345=$B$278:$B$336))</f>
        <v>-47.574765731572128</v>
      </c>
      <c r="J345" s="1254">
        <f t="array" ref="J345">-SUM(J$278:J$336*($B345=$B$278:$B$336))</f>
        <v>-46.086851790664205</v>
      </c>
      <c r="K345" s="1254">
        <f t="array" ref="K345">-SUM(K$278:K$336*($B345=$B$278:$B$336))</f>
        <v>-44.196231316403001</v>
      </c>
      <c r="L345" s="1254">
        <f t="array" ref="L345">-SUM(L$278:L$336*($B345=$B$278:$B$336))</f>
        <v>-42.032837979550706</v>
      </c>
      <c r="M345" s="1254">
        <f t="array" ref="M345">-SUM(M$278:M$336*($B345=$B$278:$B$336))</f>
        <v>-39.69586925519652</v>
      </c>
      <c r="N345" s="1254">
        <f t="array" ref="N345">-SUM(N$278:N$336*($B345=$B$278:$B$336))</f>
        <v>-37.18144804525712</v>
      </c>
      <c r="O345" s="1254">
        <f t="array" ref="O345">-SUM(O$278:O$336*($B345=$B$278:$B$336))</f>
        <v>-34.526158582918249</v>
      </c>
      <c r="P345" s="20"/>
      <c r="W345" s="23"/>
      <c r="X345" s="23"/>
      <c r="Y345" s="23"/>
    </row>
    <row r="346" spans="2:25" s="18" customFormat="1">
      <c r="B346" s="357" t="s">
        <v>270</v>
      </c>
      <c r="C346" s="18" t="str">
        <f>INDEX(Vectors[Description], MATCH($B346, Vectors[Code], 0))</f>
        <v>Heat transport</v>
      </c>
      <c r="D346" s="20"/>
      <c r="E346" s="20"/>
      <c r="F346" s="1254">
        <f t="array" ref="F346">-SUM(F$278:F$336*($B346=$B$278:$B$336))</f>
        <v>0</v>
      </c>
      <c r="G346" s="1254">
        <f t="array" ref="G346">-SUM(G$278:G$336*($B346=$B$278:$B$336))</f>
        <v>0</v>
      </c>
      <c r="H346" s="1254">
        <f t="array" ref="H346">-SUM(H$278:H$336*($B346=$B$278:$B$336))</f>
        <v>0</v>
      </c>
      <c r="I346" s="1254">
        <f t="array" ref="I346">-SUM(I$278:I$336*($B346=$B$278:$B$336))</f>
        <v>0</v>
      </c>
      <c r="J346" s="1254">
        <f t="array" ref="J346">-SUM(J$278:J$336*($B346=$B$278:$B$336))</f>
        <v>0</v>
      </c>
      <c r="K346" s="1254">
        <f t="array" ref="K346">-SUM(K$278:K$336*($B346=$B$278:$B$336))</f>
        <v>0</v>
      </c>
      <c r="L346" s="1254">
        <f t="array" ref="L346">-SUM(L$278:L$336*($B346=$B$278:$B$336))</f>
        <v>0</v>
      </c>
      <c r="M346" s="1254">
        <f t="array" ref="M346">-SUM(M$278:M$336*($B346=$B$278:$B$336))</f>
        <v>0</v>
      </c>
      <c r="N346" s="1254">
        <f t="array" ref="N346">-SUM(N$278:N$336*($B346=$B$278:$B$336))</f>
        <v>0</v>
      </c>
      <c r="O346" s="1254">
        <f t="array" ref="O346">-SUM(O$278:O$336*($B346=$B$278:$B$336))</f>
        <v>0</v>
      </c>
      <c r="P346" s="20"/>
      <c r="W346" s="23"/>
      <c r="X346" s="23"/>
      <c r="Y346" s="23"/>
    </row>
    <row r="347" spans="2:25" s="18" customFormat="1">
      <c r="B347" s="357" t="s">
        <v>86</v>
      </c>
      <c r="C347" s="18" t="str">
        <f>INDEX(Vectors[Description], MATCH($B347, Vectors[Code], 0))</f>
        <v>Environmental heat</v>
      </c>
      <c r="D347" s="20"/>
      <c r="E347" s="20"/>
      <c r="F347" s="1254">
        <f t="array" ref="F347">-SUM(F$278:F$336*($B347=$B$278:$B$336))</f>
        <v>0</v>
      </c>
      <c r="G347" s="1254">
        <f t="array" ref="G347">-SUM(G$278:G$336*($B347=$B$278:$B$336))</f>
        <v>0</v>
      </c>
      <c r="H347" s="1254">
        <f t="array" ref="H347">-SUM(H$278:H$336*($B347=$B$278:$B$336))</f>
        <v>0</v>
      </c>
      <c r="I347" s="1254">
        <f t="array" ref="I347">-SUM(I$278:I$336*($B347=$B$278:$B$336))</f>
        <v>0</v>
      </c>
      <c r="J347" s="1254">
        <f t="array" ref="J347">-SUM(J$278:J$336*($B347=$B$278:$B$336))</f>
        <v>0</v>
      </c>
      <c r="K347" s="1254">
        <f t="array" ref="K347">-SUM(K$278:K$336*($B347=$B$278:$B$336))</f>
        <v>0</v>
      </c>
      <c r="L347" s="1254">
        <f t="array" ref="L347">-SUM(L$278:L$336*($B347=$B$278:$B$336))</f>
        <v>0</v>
      </c>
      <c r="M347" s="1254">
        <f t="array" ref="M347">-SUM(M$278:M$336*($B347=$B$278:$B$336))</f>
        <v>0</v>
      </c>
      <c r="N347" s="1254">
        <f t="array" ref="N347">-SUM(N$278:N$336*($B347=$B$278:$B$336))</f>
        <v>0</v>
      </c>
      <c r="O347" s="1254">
        <f t="array" ref="O347">-SUM(O$278:O$336*($B347=$B$278:$B$336))</f>
        <v>0</v>
      </c>
      <c r="P347" s="20"/>
      <c r="W347" s="23"/>
      <c r="X347" s="23"/>
      <c r="Y347" s="23"/>
    </row>
    <row r="348" spans="2:25" s="18" customFormat="1">
      <c r="B348" s="357" t="str">
        <f>B335</f>
        <v>K.01</v>
      </c>
      <c r="C348" s="18" t="str">
        <f>INDEX(Vectors[Description], MATCH($B348, Vectors[Code], 0))</f>
        <v>Cooking</v>
      </c>
      <c r="D348" s="20"/>
      <c r="E348" s="20"/>
      <c r="F348" s="674">
        <f>SUM(F238:F270)</f>
        <v>35.553377953795675</v>
      </c>
      <c r="G348" s="674">
        <f t="shared" ref="G348:O348" si="136">SUM(G238:G270)</f>
        <v>36.623765059874806</v>
      </c>
      <c r="H348" s="674">
        <f t="shared" si="136"/>
        <v>38.067996955968546</v>
      </c>
      <c r="I348" s="674">
        <f t="shared" si="136"/>
        <v>39.476400851022717</v>
      </c>
      <c r="J348" s="674">
        <f t="shared" si="136"/>
        <v>40.631207503547621</v>
      </c>
      <c r="K348" s="674">
        <f t="shared" si="136"/>
        <v>41.450546146557969</v>
      </c>
      <c r="L348" s="674">
        <f t="shared" si="136"/>
        <v>42.00927877178011</v>
      </c>
      <c r="M348" s="674">
        <f t="shared" si="136"/>
        <v>42.376215678393038</v>
      </c>
      <c r="N348" s="674">
        <f t="shared" si="136"/>
        <v>42.526098001250993</v>
      </c>
      <c r="O348" s="674">
        <f t="shared" si="136"/>
        <v>42.478289477424703</v>
      </c>
      <c r="P348" s="20"/>
      <c r="W348" s="23"/>
      <c r="X348" s="23"/>
      <c r="Y348" s="23"/>
    </row>
    <row r="349" spans="2:25" s="18" customFormat="1">
      <c r="B349" s="357" t="s">
        <v>27</v>
      </c>
      <c r="C349" s="18" t="str">
        <f>INDEX(Vectors[Description], MATCH($B349, Vectors[Code], 0))</f>
        <v>Conversion losses</v>
      </c>
      <c r="D349" s="20"/>
      <c r="E349" s="20"/>
      <c r="F349" s="674">
        <f t="array" ref="F349">SUM(F$278:F$336*($B349=$B$278:$B$336))</f>
        <v>-60.056161159789099</v>
      </c>
      <c r="G349" s="674">
        <f t="array" ref="G349">SUM(G$278:G$336*($B349=$B$278:$B$336))</f>
        <v>-61.086958357042207</v>
      </c>
      <c r="H349" s="674">
        <f t="array" ref="H349">SUM(H$278:H$336*($B349=$B$278:$B$336))</f>
        <v>-60.899293772698549</v>
      </c>
      <c r="I349" s="674">
        <f t="array" ref="I349">SUM(I$278:I$336*($B349=$B$278:$B$336))</f>
        <v>-59.747199385542771</v>
      </c>
      <c r="J349" s="674">
        <f t="array" ref="J349">SUM(J$278:J$336*($B349=$B$278:$B$336))</f>
        <v>-58.290189035280505</v>
      </c>
      <c r="K349" s="674">
        <f t="array" ref="K349">SUM(K$278:K$336*($B349=$B$278:$B$336))</f>
        <v>-56.453463019351354</v>
      </c>
      <c r="L349" s="674">
        <f t="array" ref="L349">SUM(L$278:L$336*($B349=$B$278:$B$336))</f>
        <v>-54.378225042248019</v>
      </c>
      <c r="M349" s="674">
        <f t="array" ref="M349">SUM(M$278:M$336*($B349=$B$278:$B$336))</f>
        <v>-52.170731076637502</v>
      </c>
      <c r="N349" s="674">
        <f t="array" ref="N349">SUM(N$278:N$336*($B349=$B$278:$B$336))</f>
        <v>-49.806295064212478</v>
      </c>
      <c r="O349" s="674">
        <f t="array" ref="O349">SUM(O$278:O$336*($B349=$B$278:$B$336))</f>
        <v>-47.314257332338869</v>
      </c>
      <c r="P349" s="20"/>
      <c r="W349" s="23"/>
      <c r="X349" s="23"/>
      <c r="Y349" s="23"/>
    </row>
    <row r="350" spans="2:25" s="18" customFormat="1">
      <c r="B350" s="357"/>
      <c r="D350" s="141" t="s">
        <v>104</v>
      </c>
      <c r="E350" s="359" t="str">
        <f>Preferences.EnergyUnits&amp;"/yr"</f>
        <v>PJ/yr</v>
      </c>
      <c r="F350" s="1245">
        <f>SUM(F340:F349)</f>
        <v>-120.1123223195782</v>
      </c>
      <c r="G350" s="1228">
        <f t="shared" ref="G350:O350" si="137">SUM(G340:G347)</f>
        <v>-97.710723416917006</v>
      </c>
      <c r="H350" s="1228">
        <f t="shared" si="137"/>
        <v>-98.967290728667123</v>
      </c>
      <c r="I350" s="1228">
        <f t="shared" si="137"/>
        <v>-99.223600236565488</v>
      </c>
      <c r="J350" s="1228">
        <f t="shared" si="137"/>
        <v>-98.921396538828134</v>
      </c>
      <c r="K350" s="1228">
        <f t="shared" si="137"/>
        <v>-97.904009165909315</v>
      </c>
      <c r="L350" s="1228">
        <f t="shared" si="137"/>
        <v>-96.387503814028122</v>
      </c>
      <c r="M350" s="1228">
        <f t="shared" si="137"/>
        <v>-94.546946755030547</v>
      </c>
      <c r="N350" s="1228">
        <f t="shared" si="137"/>
        <v>-92.332393065463464</v>
      </c>
      <c r="O350" s="1228">
        <f t="shared" si="137"/>
        <v>-89.792546809763564</v>
      </c>
      <c r="P350" s="20"/>
      <c r="W350" s="23"/>
      <c r="X350" s="23"/>
      <c r="Y350" s="23"/>
    </row>
    <row r="351" spans="2:25" s="18" customFormat="1">
      <c r="B351" s="357"/>
      <c r="D351" s="141"/>
      <c r="E351" s="1189"/>
      <c r="F351" s="1254"/>
      <c r="G351" s="674"/>
      <c r="H351" s="674"/>
      <c r="I351" s="674"/>
      <c r="J351" s="674"/>
      <c r="K351" s="674"/>
      <c r="L351" s="674"/>
      <c r="M351" s="674"/>
      <c r="N351" s="674"/>
      <c r="O351" s="674"/>
      <c r="P351" s="20"/>
      <c r="W351" s="23"/>
      <c r="X351" s="23"/>
      <c r="Y351" s="23"/>
    </row>
    <row r="352" spans="2:25" s="18" customFormat="1">
      <c r="B352" s="357"/>
      <c r="D352" s="141"/>
      <c r="E352" s="1189"/>
      <c r="F352" s="1254"/>
      <c r="G352" s="674"/>
      <c r="H352" s="674"/>
      <c r="I352" s="674"/>
      <c r="J352" s="674"/>
      <c r="K352" s="674"/>
      <c r="L352" s="674"/>
      <c r="M352" s="674"/>
      <c r="N352" s="674"/>
      <c r="O352" s="674"/>
      <c r="P352" s="20"/>
      <c r="W352" s="23"/>
      <c r="X352" s="23"/>
      <c r="Y352" s="23"/>
    </row>
    <row r="353" spans="2:25" s="18" customFormat="1">
      <c r="B353" s="357"/>
      <c r="C353" s="125" t="s">
        <v>413</v>
      </c>
      <c r="D353" s="141"/>
      <c r="E353" s="1189"/>
      <c r="F353" s="1254"/>
      <c r="G353" s="674"/>
      <c r="H353" s="674"/>
      <c r="I353" s="674"/>
      <c r="J353" s="674"/>
      <c r="K353" s="674"/>
      <c r="L353" s="674"/>
      <c r="M353" s="674"/>
      <c r="N353" s="674"/>
      <c r="O353" s="674"/>
      <c r="P353" s="20"/>
      <c r="W353" s="23"/>
      <c r="X353" s="23"/>
      <c r="Y353" s="23"/>
    </row>
    <row r="354" spans="2:25" s="18" customFormat="1">
      <c r="B354" s="357"/>
      <c r="C354" s="125" t="s">
        <v>377</v>
      </c>
      <c r="D354" s="141"/>
      <c r="E354" s="1189"/>
      <c r="F354" s="1254"/>
      <c r="G354" s="674"/>
      <c r="H354" s="674"/>
      <c r="I354" s="674"/>
      <c r="J354" s="674"/>
      <c r="K354" s="674"/>
      <c r="L354" s="674"/>
      <c r="M354" s="674"/>
      <c r="N354" s="674"/>
      <c r="O354" s="674"/>
      <c r="P354" s="20"/>
      <c r="W354" s="23"/>
      <c r="X354" s="23"/>
      <c r="Y354" s="23"/>
    </row>
    <row r="355" spans="2:25" s="18" customFormat="1" outlineLevel="1">
      <c r="B355" s="785" t="s">
        <v>593</v>
      </c>
      <c r="C355" s="20"/>
      <c r="D355" s="20"/>
      <c r="E355" s="1189" t="s">
        <v>2108</v>
      </c>
      <c r="F355" s="1254"/>
      <c r="G355" s="674"/>
      <c r="H355" s="674"/>
      <c r="I355" s="674"/>
      <c r="J355" s="674"/>
      <c r="K355" s="674"/>
      <c r="L355" s="674"/>
      <c r="M355" s="674"/>
      <c r="N355" s="674"/>
      <c r="O355" s="674"/>
      <c r="P355" s="20"/>
      <c r="W355" s="23"/>
      <c r="X355" s="23"/>
      <c r="Y355" s="23"/>
    </row>
    <row r="356" spans="2:25" s="18" customFormat="1" outlineLevel="1">
      <c r="B356" s="357">
        <f>B238</f>
        <v>1</v>
      </c>
      <c r="C356" s="20" t="str">
        <f>C238</f>
        <v>RLEKELCHOT-E</v>
      </c>
      <c r="D356" s="20" t="str">
        <f>LEFT(C356,4)</f>
        <v>RLEK</v>
      </c>
      <c r="E356" s="20" t="str">
        <f t="shared" ref="E356:E419" si="138">LEFT(RIGHT(C356,LEN(C356)-LEN(D356)),3)</f>
        <v>ELC</v>
      </c>
      <c r="F356" s="1254">
        <f>INDEX(EF[CO2],MATCH($E356,EF[Fuel Code],0))*F238/$I35</f>
        <v>0</v>
      </c>
      <c r="G356" s="1254">
        <f>INDEX(EF[CO2],MATCH($E356,EF[Fuel Code],0))*G238/$I35</f>
        <v>0</v>
      </c>
      <c r="H356" s="1254">
        <f>INDEX(EF[CO2],MATCH($E356,EF[Fuel Code],0))*H238/$I35</f>
        <v>0</v>
      </c>
      <c r="I356" s="1254">
        <f>INDEX(EF[CO2],MATCH($E356,EF[Fuel Code],0))*I238/$I35</f>
        <v>0</v>
      </c>
      <c r="J356" s="1254">
        <f>INDEX(EF[CO2],MATCH($E356,EF[Fuel Code],0))*J238/$I35</f>
        <v>0</v>
      </c>
      <c r="K356" s="1254">
        <f>INDEX(EF[CO2],MATCH($E356,EF[Fuel Code],0))*K238/$I35</f>
        <v>0</v>
      </c>
      <c r="L356" s="1254">
        <f>INDEX(EF[CO2],MATCH($E356,EF[Fuel Code],0))*L238/$I35</f>
        <v>0</v>
      </c>
      <c r="M356" s="1254">
        <f>INDEX(EF[CO2],MATCH($E356,EF[Fuel Code],0))*M238/$I35</f>
        <v>0</v>
      </c>
      <c r="N356" s="1254">
        <f>INDEX(EF[CO2],MATCH($E356,EF[Fuel Code],0))*N238/$I35</f>
        <v>0</v>
      </c>
      <c r="O356" s="1254">
        <f>INDEX(EF[CO2],MATCH($E356,EF[Fuel Code],0))*O238/$I35</f>
        <v>0</v>
      </c>
      <c r="P356" s="20"/>
      <c r="W356" s="23"/>
      <c r="X356" s="23"/>
      <c r="Y356" s="23"/>
    </row>
    <row r="357" spans="2:25" s="18" customFormat="1" outlineLevel="1">
      <c r="B357" s="357">
        <f t="shared" ref="B357:B388" si="139">B239</f>
        <v>2</v>
      </c>
      <c r="C357" s="2316" t="str">
        <f t="shared" ref="C357:C362" si="140">C239</f>
        <v>RLEKOKEWI-E</v>
      </c>
      <c r="D357" s="20" t="str">
        <f t="shared" ref="D357:D362" si="141">LEFT(C357,4)</f>
        <v>RLEK</v>
      </c>
      <c r="E357" s="20" t="str">
        <f t="shared" si="138"/>
        <v>OKE</v>
      </c>
      <c r="F357" s="1254">
        <f>INDEX(EF[CO2],MATCH($E357,EF[Fuel Code],0))*F239/$I36</f>
        <v>0.10839450344882674</v>
      </c>
      <c r="G357" s="1254">
        <f>INDEX(EF[CO2],MATCH($E357,EF[Fuel Code],0))*G239/$I36</f>
        <v>0.11299979723356986</v>
      </c>
      <c r="H357" s="1254">
        <f>INDEX(EF[CO2],MATCH($E357,EF[Fuel Code],0))*H239/$I36</f>
        <v>0.11161728323549622</v>
      </c>
      <c r="I357" s="1254">
        <f>INDEX(EF[CO2],MATCH($E357,EF[Fuel Code],0))*I239/$I36</f>
        <v>0.10502202598847089</v>
      </c>
      <c r="J357" s="1254">
        <f>INDEX(EF[CO2],MATCH($E357,EF[Fuel Code],0))*J239/$I36</f>
        <v>9.805271100601258E-2</v>
      </c>
      <c r="K357" s="1254">
        <f>INDEX(EF[CO2],MATCH($E357,EF[Fuel Code],0))*K239/$I36</f>
        <v>9.0723344653617907E-2</v>
      </c>
      <c r="L357" s="1254">
        <f>INDEX(EF[CO2],MATCH($E357,EF[Fuel Code],0))*L239/$I36</f>
        <v>8.3386532432326133E-2</v>
      </c>
      <c r="M357" s="1254">
        <f>INDEX(EF[CO2],MATCH($E357,EF[Fuel Code],0))*M239/$I36</f>
        <v>7.6286013150950793E-2</v>
      </c>
      <c r="N357" s="1254">
        <f>INDEX(EF[CO2],MATCH($E357,EF[Fuel Code],0))*N239/$I36</f>
        <v>6.9437627680484046E-2</v>
      </c>
      <c r="O357" s="1254">
        <f>INDEX(EF[CO2],MATCH($E357,EF[Fuel Code],0))*O239/$I36</f>
        <v>6.2921624742034235E-2</v>
      </c>
      <c r="P357" s="20"/>
      <c r="W357" s="23"/>
      <c r="X357" s="23"/>
      <c r="Y357" s="23"/>
    </row>
    <row r="358" spans="2:25" s="18" customFormat="1" outlineLevel="1">
      <c r="B358" s="357">
        <f t="shared" si="139"/>
        <v>3</v>
      </c>
      <c r="C358" s="2316" t="str">
        <f t="shared" si="140"/>
        <v>RLEKBIWOPEN-E</v>
      </c>
      <c r="D358" s="20" t="str">
        <f t="shared" si="141"/>
        <v>RLEK</v>
      </c>
      <c r="E358" s="20" t="str">
        <f t="shared" si="138"/>
        <v>BIW</v>
      </c>
      <c r="F358" s="1254">
        <f>INDEX(EF[CO2],MATCH($E358,EF[Fuel Code],0))*F240/$I37</f>
        <v>0</v>
      </c>
      <c r="G358" s="1254">
        <f>INDEX(EF[CO2],MATCH($E358,EF[Fuel Code],0))*G240/$I37</f>
        <v>0</v>
      </c>
      <c r="H358" s="1254">
        <f>INDEX(EF[CO2],MATCH($E358,EF[Fuel Code],0))*H240/$I37</f>
        <v>0</v>
      </c>
      <c r="I358" s="1254">
        <f>INDEX(EF[CO2],MATCH($E358,EF[Fuel Code],0))*I240/$I37</f>
        <v>0</v>
      </c>
      <c r="J358" s="1254">
        <f>INDEX(EF[CO2],MATCH($E358,EF[Fuel Code],0))*J240/$I37</f>
        <v>0</v>
      </c>
      <c r="K358" s="1254">
        <f>INDEX(EF[CO2],MATCH($E358,EF[Fuel Code],0))*K240/$I37</f>
        <v>0</v>
      </c>
      <c r="L358" s="1254">
        <f>INDEX(EF[CO2],MATCH($E358,EF[Fuel Code],0))*L240/$I37</f>
        <v>0</v>
      </c>
      <c r="M358" s="1254">
        <f>INDEX(EF[CO2],MATCH($E358,EF[Fuel Code],0))*M240/$I37</f>
        <v>0</v>
      </c>
      <c r="N358" s="1254">
        <f>INDEX(EF[CO2],MATCH($E358,EF[Fuel Code],0))*N240/$I37</f>
        <v>0</v>
      </c>
      <c r="O358" s="1254">
        <f>INDEX(EF[CO2],MATCH($E358,EF[Fuel Code],0))*O240/$I37</f>
        <v>0</v>
      </c>
      <c r="P358" s="20"/>
      <c r="W358" s="23"/>
      <c r="X358" s="23"/>
      <c r="Y358" s="23"/>
    </row>
    <row r="359" spans="2:25" s="18" customFormat="1" outlineLevel="1">
      <c r="B359" s="357">
        <f t="shared" si="139"/>
        <v>4</v>
      </c>
      <c r="C359" s="2316" t="str">
        <f t="shared" si="140"/>
        <v>RLEKOLPRING-E</v>
      </c>
      <c r="D359" s="20" t="str">
        <f t="shared" si="141"/>
        <v>RLEK</v>
      </c>
      <c r="E359" s="20" t="str">
        <f t="shared" si="138"/>
        <v>OLP</v>
      </c>
      <c r="F359" s="1254">
        <f>INDEX(EF[CO2],MATCH($E359,EF[Fuel Code],0))*F241/$I38</f>
        <v>1.0161443918053386E-2</v>
      </c>
      <c r="G359" s="1254">
        <f>INDEX(EF[CO2],MATCH($E359,EF[Fuel Code],0))*G241/$I38</f>
        <v>1.0593167234558266E-2</v>
      </c>
      <c r="H359" s="1254">
        <f>INDEX(EF[CO2],MATCH($E359,EF[Fuel Code],0))*H241/$I38</f>
        <v>1.0463563444602428E-2</v>
      </c>
      <c r="I359" s="1254">
        <f>INDEX(EF[CO2],MATCH($E359,EF[Fuel Code],0))*I241/$I38</f>
        <v>9.8452909814380762E-3</v>
      </c>
      <c r="J359" s="1254">
        <f>INDEX(EF[CO2],MATCH($E359,EF[Fuel Code],0))*J241/$I38</f>
        <v>9.1919524717512541E-3</v>
      </c>
      <c r="K359" s="1254">
        <f>INDEX(EF[CO2],MATCH($E359,EF[Fuel Code],0))*K241/$I38</f>
        <v>8.5048609424295072E-3</v>
      </c>
      <c r="L359" s="1254">
        <f>INDEX(EF[CO2],MATCH($E359,EF[Fuel Code],0))*L241/$I38</f>
        <v>7.8170714000461005E-3</v>
      </c>
      <c r="M359" s="1254">
        <f>INDEX(EF[CO2],MATCH($E359,EF[Fuel Code],0))*M241/$I38</f>
        <v>7.1514331419141727E-3</v>
      </c>
      <c r="N359" s="1254">
        <f>INDEX(EF[CO2],MATCH($E359,EF[Fuel Code],0))*N241/$I38</f>
        <v>6.5094311706591183E-3</v>
      </c>
      <c r="O359" s="1254">
        <f>INDEX(EF[CO2],MATCH($E359,EF[Fuel Code],0))*O241/$I38</f>
        <v>5.898588403523905E-3</v>
      </c>
      <c r="P359" s="20"/>
      <c r="W359" s="23"/>
      <c r="X359" s="23"/>
      <c r="Y359" s="23"/>
    </row>
    <row r="360" spans="2:25" s="18" customFormat="1" outlineLevel="1">
      <c r="B360" s="357">
        <f t="shared" si="139"/>
        <v>5</v>
      </c>
      <c r="C360" s="2316" t="str">
        <f t="shared" si="140"/>
        <v>RLEKOKEWICK-N</v>
      </c>
      <c r="D360" s="20" t="str">
        <f t="shared" si="141"/>
        <v>RLEK</v>
      </c>
      <c r="E360" s="20" t="str">
        <f t="shared" si="138"/>
        <v>OKE</v>
      </c>
      <c r="F360" s="1254">
        <f>INDEX(EF[CO2],MATCH($E360,EF[Fuel Code],0))*F242/$I39</f>
        <v>0</v>
      </c>
      <c r="G360" s="1254">
        <f>INDEX(EF[CO2],MATCH($E360,EF[Fuel Code],0))*G242/$I39</f>
        <v>0</v>
      </c>
      <c r="H360" s="1254">
        <f>INDEX(EF[CO2],MATCH($E360,EF[Fuel Code],0))*H242/$I39</f>
        <v>0</v>
      </c>
      <c r="I360" s="1254">
        <f>INDEX(EF[CO2],MATCH($E360,EF[Fuel Code],0))*I242/$I39</f>
        <v>0</v>
      </c>
      <c r="J360" s="1254">
        <f>INDEX(EF[CO2],MATCH($E360,EF[Fuel Code],0))*J242/$I39</f>
        <v>0</v>
      </c>
      <c r="K360" s="1254">
        <f>INDEX(EF[CO2],MATCH($E360,EF[Fuel Code],0))*K242/$I39</f>
        <v>0</v>
      </c>
      <c r="L360" s="1254">
        <f>INDEX(EF[CO2],MATCH($E360,EF[Fuel Code],0))*L242/$I39</f>
        <v>0</v>
      </c>
      <c r="M360" s="1254">
        <f>INDEX(EF[CO2],MATCH($E360,EF[Fuel Code],0))*M242/$I39</f>
        <v>0</v>
      </c>
      <c r="N360" s="1254">
        <f>INDEX(EF[CO2],MATCH($E360,EF[Fuel Code],0))*N242/$I39</f>
        <v>0</v>
      </c>
      <c r="O360" s="1254">
        <f>INDEX(EF[CO2],MATCH($E360,EF[Fuel Code],0))*O242/$I39</f>
        <v>0</v>
      </c>
      <c r="P360" s="20"/>
      <c r="W360" s="23"/>
      <c r="X360" s="23"/>
      <c r="Y360" s="23"/>
    </row>
    <row r="361" spans="2:25" s="18" customFormat="1" outlineLevel="1">
      <c r="B361" s="357">
        <f t="shared" si="139"/>
        <v>6</v>
      </c>
      <c r="C361" s="2316" t="str">
        <f t="shared" si="140"/>
        <v>RLEKOKETOYO-N</v>
      </c>
      <c r="D361" s="20" t="str">
        <f t="shared" si="141"/>
        <v>RLEK</v>
      </c>
      <c r="E361" s="20" t="str">
        <f t="shared" si="138"/>
        <v>OKE</v>
      </c>
      <c r="F361" s="1254">
        <f>INDEX(EF[CO2],MATCH($E361,EF[Fuel Code],0))*F243/$I40</f>
        <v>0</v>
      </c>
      <c r="G361" s="1254">
        <f>INDEX(EF[CO2],MATCH($E361,EF[Fuel Code],0))*G243/$I40</f>
        <v>0</v>
      </c>
      <c r="H361" s="1254">
        <f>INDEX(EF[CO2],MATCH($E361,EF[Fuel Code],0))*H243/$I40</f>
        <v>0</v>
      </c>
      <c r="I361" s="1254">
        <f>INDEX(EF[CO2],MATCH($E361,EF[Fuel Code],0))*I243/$I40</f>
        <v>0</v>
      </c>
      <c r="J361" s="1254">
        <f>INDEX(EF[CO2],MATCH($E361,EF[Fuel Code],0))*J243/$I40</f>
        <v>0</v>
      </c>
      <c r="K361" s="1254">
        <f>INDEX(EF[CO2],MATCH($E361,EF[Fuel Code],0))*K243/$I40</f>
        <v>0</v>
      </c>
      <c r="L361" s="1254">
        <f>INDEX(EF[CO2],MATCH($E361,EF[Fuel Code],0))*L243/$I40</f>
        <v>0</v>
      </c>
      <c r="M361" s="1254">
        <f>INDEX(EF[CO2],MATCH($E361,EF[Fuel Code],0))*M243/$I40</f>
        <v>0</v>
      </c>
      <c r="N361" s="1254">
        <f>INDEX(EF[CO2],MATCH($E361,EF[Fuel Code],0))*N243/$I40</f>
        <v>0</v>
      </c>
      <c r="O361" s="1254">
        <f>INDEX(EF[CO2],MATCH($E361,EF[Fuel Code],0))*O243/$I40</f>
        <v>0</v>
      </c>
      <c r="P361" s="20"/>
      <c r="W361" s="23"/>
      <c r="X361" s="23"/>
      <c r="Y361" s="23"/>
    </row>
    <row r="362" spans="2:25" s="18" customFormat="1" outlineLevel="1">
      <c r="B362" s="357">
        <f t="shared" si="139"/>
        <v>7</v>
      </c>
      <c r="C362" s="2316" t="str">
        <f t="shared" si="140"/>
        <v>RLEKCOABNM-N</v>
      </c>
      <c r="D362" s="20" t="str">
        <f t="shared" si="141"/>
        <v>RLEK</v>
      </c>
      <c r="E362" s="20" t="str">
        <f t="shared" si="138"/>
        <v>COA</v>
      </c>
      <c r="F362" s="1254">
        <f>INDEX(EF[CO2],MATCH($E362,EF[Fuel Code],0))*F244/$I41</f>
        <v>0</v>
      </c>
      <c r="G362" s="1254">
        <f>INDEX(EF[CO2],MATCH($E362,EF[Fuel Code],0))*G244/$I41</f>
        <v>0</v>
      </c>
      <c r="H362" s="1254">
        <f>INDEX(EF[CO2],MATCH($E362,EF[Fuel Code],0))*H244/$I41</f>
        <v>0</v>
      </c>
      <c r="I362" s="1254">
        <f>INDEX(EF[CO2],MATCH($E362,EF[Fuel Code],0))*I244/$I41</f>
        <v>0</v>
      </c>
      <c r="J362" s="1254">
        <f>INDEX(EF[CO2],MATCH($E362,EF[Fuel Code],0))*J244/$I41</f>
        <v>0</v>
      </c>
      <c r="K362" s="1254">
        <f>INDEX(EF[CO2],MATCH($E362,EF[Fuel Code],0))*K244/$I41</f>
        <v>0</v>
      </c>
      <c r="L362" s="1254">
        <f>INDEX(EF[CO2],MATCH($E362,EF[Fuel Code],0))*L244/$I41</f>
        <v>0</v>
      </c>
      <c r="M362" s="1254">
        <f>INDEX(EF[CO2],MATCH($E362,EF[Fuel Code],0))*M244/$I41</f>
        <v>0</v>
      </c>
      <c r="N362" s="1254">
        <f>INDEX(EF[CO2],MATCH($E362,EF[Fuel Code],0))*N244/$I41</f>
        <v>0</v>
      </c>
      <c r="O362" s="1254">
        <f>INDEX(EF[CO2],MATCH($E362,EF[Fuel Code],0))*O244/$I41</f>
        <v>0</v>
      </c>
      <c r="P362" s="20"/>
      <c r="W362" s="23"/>
      <c r="X362" s="23"/>
      <c r="Y362" s="23"/>
    </row>
    <row r="363" spans="2:25" s="18" customFormat="1" outlineLevel="1">
      <c r="B363" s="357" t="str">
        <f t="shared" si="139"/>
        <v>Mid</v>
      </c>
      <c r="C363" s="2316">
        <f t="shared" ref="C363:C388" si="142">C245</f>
        <v>0</v>
      </c>
      <c r="D363" s="20"/>
      <c r="E363" s="20"/>
      <c r="F363" s="1254"/>
      <c r="G363" s="1254"/>
      <c r="H363" s="1254"/>
      <c r="I363" s="1254"/>
      <c r="J363" s="1254"/>
      <c r="K363" s="1254"/>
      <c r="L363" s="1254"/>
      <c r="M363" s="1254"/>
      <c r="N363" s="1254"/>
      <c r="O363" s="1254"/>
      <c r="P363" s="20"/>
      <c r="W363" s="23"/>
      <c r="X363" s="23"/>
      <c r="Y363" s="23"/>
    </row>
    <row r="364" spans="2:25" s="18" customFormat="1" outlineLevel="1">
      <c r="B364" s="357">
        <f t="shared" si="139"/>
        <v>8</v>
      </c>
      <c r="C364" s="2316" t="str">
        <f t="shared" si="142"/>
        <v>RMEKELCSTOV-E</v>
      </c>
      <c r="D364" s="20" t="str">
        <f t="shared" ref="D364:D369" si="143">LEFT(C364,4)</f>
        <v>RMEK</v>
      </c>
      <c r="E364" s="20" t="str">
        <f t="shared" si="138"/>
        <v>ELC</v>
      </c>
      <c r="F364" s="1254">
        <f>INDEX(EF[CO2],MATCH($E364,EF[Fuel Code],0))*F246/$I43</f>
        <v>0</v>
      </c>
      <c r="G364" s="1254">
        <f>INDEX(EF[CO2],MATCH($E364,EF[Fuel Code],0))*G246/$I43</f>
        <v>0</v>
      </c>
      <c r="H364" s="1254">
        <f>INDEX(EF[CO2],MATCH($E364,EF[Fuel Code],0))*H246/$I43</f>
        <v>0</v>
      </c>
      <c r="I364" s="1254">
        <f>INDEX(EF[CO2],MATCH($E364,EF[Fuel Code],0))*I246/$I43</f>
        <v>0</v>
      </c>
      <c r="J364" s="1254">
        <f>INDEX(EF[CO2],MATCH($E364,EF[Fuel Code],0))*J246/$I43</f>
        <v>0</v>
      </c>
      <c r="K364" s="1254">
        <f>INDEX(EF[CO2],MATCH($E364,EF[Fuel Code],0))*K246/$I43</f>
        <v>0</v>
      </c>
      <c r="L364" s="1254">
        <f>INDEX(EF[CO2],MATCH($E364,EF[Fuel Code],0))*L246/$I43</f>
        <v>0</v>
      </c>
      <c r="M364" s="1254">
        <f>INDEX(EF[CO2],MATCH($E364,EF[Fuel Code],0))*M246/$I43</f>
        <v>0</v>
      </c>
      <c r="N364" s="1254">
        <f>INDEX(EF[CO2],MATCH($E364,EF[Fuel Code],0))*N246/$I43</f>
        <v>0</v>
      </c>
      <c r="O364" s="1254">
        <f>INDEX(EF[CO2],MATCH($E364,EF[Fuel Code],0))*O246/$I43</f>
        <v>0</v>
      </c>
      <c r="P364" s="20"/>
      <c r="W364" s="23"/>
      <c r="X364" s="23"/>
      <c r="Y364" s="23"/>
    </row>
    <row r="365" spans="2:25" s="18" customFormat="1" outlineLevel="1">
      <c r="B365" s="357">
        <f t="shared" si="139"/>
        <v>9</v>
      </c>
      <c r="C365" s="2316" t="str">
        <f t="shared" si="142"/>
        <v>RMEKOKEPRI-E</v>
      </c>
      <c r="D365" s="20" t="str">
        <f t="shared" si="143"/>
        <v>RMEK</v>
      </c>
      <c r="E365" s="20" t="str">
        <f t="shared" si="138"/>
        <v>OKE</v>
      </c>
      <c r="F365" s="1254">
        <f>INDEX(EF[CO2],MATCH($E365,EF[Fuel Code],0))*F247/$I44</f>
        <v>7.557637662373573E-2</v>
      </c>
      <c r="G365" s="1254">
        <f>INDEX(EF[CO2],MATCH($E365,EF[Fuel Code],0))*G247/$I44</f>
        <v>8.320837133056945E-2</v>
      </c>
      <c r="H365" s="1254">
        <f>INDEX(EF[CO2],MATCH($E365,EF[Fuel Code],0))*H247/$I44</f>
        <v>9.0428352987042368E-2</v>
      </c>
      <c r="I365" s="1254">
        <f>INDEX(EF[CO2],MATCH($E365,EF[Fuel Code],0))*I247/$I44</f>
        <v>9.8317992420021441E-2</v>
      </c>
      <c r="J365" s="1254">
        <f>INDEX(EF[CO2],MATCH($E365,EF[Fuel Code],0))*J247/$I44</f>
        <v>0.10613769440558668</v>
      </c>
      <c r="K365" s="1254">
        <f>INDEX(EF[CO2],MATCH($E365,EF[Fuel Code],0))*K247/$I44</f>
        <v>0.11361676044567472</v>
      </c>
      <c r="L365" s="1254">
        <f>INDEX(EF[CO2],MATCH($E365,EF[Fuel Code],0))*L247/$I44</f>
        <v>0.12088394676327613</v>
      </c>
      <c r="M365" s="1254">
        <f>INDEX(EF[CO2],MATCH($E365,EF[Fuel Code],0))*M247/$I44</f>
        <v>0.1280811651208611</v>
      </c>
      <c r="N365" s="1254">
        <f>INDEX(EF[CO2],MATCH($E365,EF[Fuel Code],0))*N247/$I44</f>
        <v>0.13508436869602788</v>
      </c>
      <c r="O365" s="1254">
        <f>INDEX(EF[CO2],MATCH($E365,EF[Fuel Code],0))*O247/$I44</f>
        <v>0.1418952237256563</v>
      </c>
      <c r="P365" s="20"/>
      <c r="W365" s="23"/>
      <c r="X365" s="23"/>
      <c r="Y365" s="23"/>
    </row>
    <row r="366" spans="2:25" s="18" customFormat="1" outlineLevel="1">
      <c r="B366" s="357">
        <f t="shared" si="139"/>
        <v>10</v>
      </c>
      <c r="C366" s="2316" t="str">
        <f t="shared" si="142"/>
        <v>RMEKBIWSTOV-E</v>
      </c>
      <c r="D366" s="20" t="str">
        <f t="shared" si="143"/>
        <v>RMEK</v>
      </c>
      <c r="E366" s="20" t="str">
        <f t="shared" si="138"/>
        <v>BIW</v>
      </c>
      <c r="F366" s="1254">
        <f>INDEX(EF[CO2],MATCH($E366,EF[Fuel Code],0))*F248/$I45</f>
        <v>0</v>
      </c>
      <c r="G366" s="1254">
        <f>INDEX(EF[CO2],MATCH($E366,EF[Fuel Code],0))*G248/$I45</f>
        <v>0</v>
      </c>
      <c r="H366" s="1254">
        <f>INDEX(EF[CO2],MATCH($E366,EF[Fuel Code],0))*H248/$I45</f>
        <v>0</v>
      </c>
      <c r="I366" s="1254">
        <f>INDEX(EF[CO2],MATCH($E366,EF[Fuel Code],0))*I248/$I45</f>
        <v>0</v>
      </c>
      <c r="J366" s="1254">
        <f>INDEX(EF[CO2],MATCH($E366,EF[Fuel Code],0))*J248/$I45</f>
        <v>0</v>
      </c>
      <c r="K366" s="1254">
        <f>INDEX(EF[CO2],MATCH($E366,EF[Fuel Code],0))*K248/$I45</f>
        <v>0</v>
      </c>
      <c r="L366" s="1254">
        <f>INDEX(EF[CO2],MATCH($E366,EF[Fuel Code],0))*L248/$I45</f>
        <v>0</v>
      </c>
      <c r="M366" s="1254">
        <f>INDEX(EF[CO2],MATCH($E366,EF[Fuel Code],0))*M248/$I45</f>
        <v>0</v>
      </c>
      <c r="N366" s="1254">
        <f>INDEX(EF[CO2],MATCH($E366,EF[Fuel Code],0))*N248/$I45</f>
        <v>0</v>
      </c>
      <c r="O366" s="1254">
        <f>INDEX(EF[CO2],MATCH($E366,EF[Fuel Code],0))*O248/$I45</f>
        <v>0</v>
      </c>
      <c r="P366" s="20"/>
      <c r="W366" s="23"/>
      <c r="X366" s="23"/>
      <c r="Y366" s="23"/>
    </row>
    <row r="367" spans="2:25" s="18" customFormat="1" outlineLevel="1">
      <c r="B367" s="357">
        <f t="shared" si="139"/>
        <v>11</v>
      </c>
      <c r="C367" s="2316" t="str">
        <f t="shared" si="142"/>
        <v>RMEKOLPSTOV-E</v>
      </c>
      <c r="D367" s="20" t="str">
        <f t="shared" si="143"/>
        <v>RMEK</v>
      </c>
      <c r="E367" s="20" t="str">
        <f t="shared" si="138"/>
        <v>OLP</v>
      </c>
      <c r="F367" s="1254">
        <f>INDEX(EF[CO2],MATCH($E367,EF[Fuel Code],0))*F249/$I46</f>
        <v>1.6403803887342527E-2</v>
      </c>
      <c r="G367" s="1254">
        <f>INDEX(EF[CO2],MATCH($E367,EF[Fuel Code],0))*G249/$I46</f>
        <v>1.8060323424703068E-2</v>
      </c>
      <c r="H367" s="1254">
        <f>INDEX(EF[CO2],MATCH($E367,EF[Fuel Code],0))*H249/$I46</f>
        <v>1.9627415794751885E-2</v>
      </c>
      <c r="I367" s="1254">
        <f>INDEX(EF[CO2],MATCH($E367,EF[Fuel Code],0))*I249/$I46</f>
        <v>2.1339856954041166E-2</v>
      </c>
      <c r="J367" s="1254">
        <f>INDEX(EF[CO2],MATCH($E367,EF[Fuel Code],0))*J249/$I46</f>
        <v>2.3037118235397558E-2</v>
      </c>
      <c r="K367" s="1254">
        <f>INDEX(EF[CO2],MATCH($E367,EF[Fuel Code],0))*K249/$I46</f>
        <v>2.466044470410203E-2</v>
      </c>
      <c r="L367" s="1254">
        <f>INDEX(EF[CO2],MATCH($E367,EF[Fuel Code],0))*L249/$I46</f>
        <v>2.6237782815456696E-2</v>
      </c>
      <c r="M367" s="1254">
        <f>INDEX(EF[CO2],MATCH($E367,EF[Fuel Code],0))*M249/$I46</f>
        <v>2.7799934426137724E-2</v>
      </c>
      <c r="N367" s="1254">
        <f>INDEX(EF[CO2],MATCH($E367,EF[Fuel Code],0))*N249/$I46</f>
        <v>2.9319975253208726E-2</v>
      </c>
      <c r="O367" s="1254">
        <f>INDEX(EF[CO2],MATCH($E367,EF[Fuel Code],0))*O249/$I46</f>
        <v>3.0798266952311651E-2</v>
      </c>
      <c r="P367" s="20"/>
      <c r="W367" s="23"/>
      <c r="X367" s="23"/>
      <c r="Y367" s="23"/>
    </row>
    <row r="368" spans="2:25" s="18" customFormat="1" outlineLevel="1">
      <c r="B368" s="357">
        <f t="shared" si="139"/>
        <v>12</v>
      </c>
      <c r="C368" s="2316" t="str">
        <f t="shared" si="142"/>
        <v>RMEKOKEWICK-N</v>
      </c>
      <c r="D368" s="20" t="str">
        <f t="shared" si="143"/>
        <v>RMEK</v>
      </c>
      <c r="E368" s="20" t="str">
        <f t="shared" si="138"/>
        <v>OKE</v>
      </c>
      <c r="F368" s="1254">
        <f>INDEX(EF[CO2],MATCH($E368,EF[Fuel Code],0))*F250/$I47</f>
        <v>0</v>
      </c>
      <c r="G368" s="1254">
        <f>INDEX(EF[CO2],MATCH($E368,EF[Fuel Code],0))*G250/$I47</f>
        <v>0</v>
      </c>
      <c r="H368" s="1254">
        <f>INDEX(EF[CO2],MATCH($E368,EF[Fuel Code],0))*H250/$I47</f>
        <v>0</v>
      </c>
      <c r="I368" s="1254">
        <f>INDEX(EF[CO2],MATCH($E368,EF[Fuel Code],0))*I250/$I47</f>
        <v>0</v>
      </c>
      <c r="J368" s="1254">
        <f>INDEX(EF[CO2],MATCH($E368,EF[Fuel Code],0))*J250/$I47</f>
        <v>0</v>
      </c>
      <c r="K368" s="1254">
        <f>INDEX(EF[CO2],MATCH($E368,EF[Fuel Code],0))*K250/$I47</f>
        <v>0</v>
      </c>
      <c r="L368" s="1254">
        <f>INDEX(EF[CO2],MATCH($E368,EF[Fuel Code],0))*L250/$I47</f>
        <v>0</v>
      </c>
      <c r="M368" s="1254">
        <f>INDEX(EF[CO2],MATCH($E368,EF[Fuel Code],0))*M250/$I47</f>
        <v>0</v>
      </c>
      <c r="N368" s="1254">
        <f>INDEX(EF[CO2],MATCH($E368,EF[Fuel Code],0))*N250/$I47</f>
        <v>0</v>
      </c>
      <c r="O368" s="1254">
        <f>INDEX(EF[CO2],MATCH($E368,EF[Fuel Code],0))*O250/$I47</f>
        <v>0</v>
      </c>
      <c r="P368" s="20"/>
      <c r="W368" s="23"/>
      <c r="X368" s="23"/>
      <c r="Y368" s="23"/>
    </row>
    <row r="369" spans="2:25" s="18" customFormat="1" outlineLevel="1">
      <c r="B369" s="357">
        <f t="shared" si="139"/>
        <v>13</v>
      </c>
      <c r="C369" s="2316" t="str">
        <f t="shared" si="142"/>
        <v>RMEKOKETOYO-N</v>
      </c>
      <c r="D369" s="20" t="str">
        <f t="shared" si="143"/>
        <v>RMEK</v>
      </c>
      <c r="E369" s="20" t="str">
        <f t="shared" si="138"/>
        <v>OKE</v>
      </c>
      <c r="F369" s="1254">
        <f>INDEX(EF[CO2],MATCH($E369,EF[Fuel Code],0))*F251/$I48</f>
        <v>0</v>
      </c>
      <c r="G369" s="1254">
        <f>INDEX(EF[CO2],MATCH($E369,EF[Fuel Code],0))*G251/$I48</f>
        <v>0</v>
      </c>
      <c r="H369" s="1254">
        <f>INDEX(EF[CO2],MATCH($E369,EF[Fuel Code],0))*H251/$I48</f>
        <v>0</v>
      </c>
      <c r="I369" s="1254">
        <f>INDEX(EF[CO2],MATCH($E369,EF[Fuel Code],0))*I251/$I48</f>
        <v>0</v>
      </c>
      <c r="J369" s="1254">
        <f>INDEX(EF[CO2],MATCH($E369,EF[Fuel Code],0))*J251/$I48</f>
        <v>0</v>
      </c>
      <c r="K369" s="1254">
        <f>INDEX(EF[CO2],MATCH($E369,EF[Fuel Code],0))*K251/$I48</f>
        <v>0</v>
      </c>
      <c r="L369" s="1254">
        <f>INDEX(EF[CO2],MATCH($E369,EF[Fuel Code],0))*L251/$I48</f>
        <v>0</v>
      </c>
      <c r="M369" s="1254">
        <f>INDEX(EF[CO2],MATCH($E369,EF[Fuel Code],0))*M251/$I48</f>
        <v>0</v>
      </c>
      <c r="N369" s="1254">
        <f>INDEX(EF[CO2],MATCH($E369,EF[Fuel Code],0))*N251/$I48</f>
        <v>0</v>
      </c>
      <c r="O369" s="1254">
        <f>INDEX(EF[CO2],MATCH($E369,EF[Fuel Code],0))*O251/$I48</f>
        <v>0</v>
      </c>
      <c r="P369" s="20"/>
      <c r="W369" s="23"/>
      <c r="X369" s="23"/>
      <c r="Y369" s="23"/>
    </row>
    <row r="370" spans="2:25" s="18" customFormat="1" outlineLevel="1">
      <c r="B370" s="357" t="str">
        <f t="shared" si="139"/>
        <v>High</v>
      </c>
      <c r="C370" s="2316">
        <f t="shared" si="142"/>
        <v>0</v>
      </c>
      <c r="D370" s="20"/>
      <c r="E370" s="20" t="str">
        <f t="shared" si="138"/>
        <v>0</v>
      </c>
      <c r="F370" s="1254"/>
      <c r="G370" s="1254"/>
      <c r="H370" s="1254"/>
      <c r="I370" s="1254"/>
      <c r="J370" s="1254"/>
      <c r="K370" s="1254"/>
      <c r="L370" s="1254"/>
      <c r="M370" s="1254"/>
      <c r="N370" s="1254"/>
      <c r="O370" s="1254"/>
      <c r="P370" s="20"/>
      <c r="W370" s="23"/>
      <c r="X370" s="23"/>
      <c r="Y370" s="23"/>
    </row>
    <row r="371" spans="2:25" s="18" customFormat="1" outlineLevel="1">
      <c r="B371" s="357">
        <f t="shared" si="139"/>
        <v>14</v>
      </c>
      <c r="C371" s="2316" t="str">
        <f t="shared" si="142"/>
        <v>RHEKELCSTOV-E</v>
      </c>
      <c r="D371" s="20" t="str">
        <f>LEFT(C371,4)</f>
        <v>RHEK</v>
      </c>
      <c r="E371" s="20" t="str">
        <f t="shared" si="138"/>
        <v>ELC</v>
      </c>
      <c r="F371" s="1254">
        <f>INDEX(EF[CO2],MATCH($E371,EF[Fuel Code],0))*F253/$I50</f>
        <v>0</v>
      </c>
      <c r="G371" s="1254">
        <f>INDEX(EF[CO2],MATCH($E371,EF[Fuel Code],0))*G253/$I50</f>
        <v>0</v>
      </c>
      <c r="H371" s="1254">
        <f>INDEX(EF[CO2],MATCH($E371,EF[Fuel Code],0))*H253/$I50</f>
        <v>0</v>
      </c>
      <c r="I371" s="1254">
        <f>INDEX(EF[CO2],MATCH($E371,EF[Fuel Code],0))*I253/$I50</f>
        <v>0</v>
      </c>
      <c r="J371" s="1254">
        <f>INDEX(EF[CO2],MATCH($E371,EF[Fuel Code],0))*J253/$I50</f>
        <v>0</v>
      </c>
      <c r="K371" s="1254">
        <f>INDEX(EF[CO2],MATCH($E371,EF[Fuel Code],0))*K253/$I50</f>
        <v>0</v>
      </c>
      <c r="L371" s="1254">
        <f>INDEX(EF[CO2],MATCH($E371,EF[Fuel Code],0))*L253/$I50</f>
        <v>0</v>
      </c>
      <c r="M371" s="1254">
        <f>INDEX(EF[CO2],MATCH($E371,EF[Fuel Code],0))*M253/$I50</f>
        <v>0</v>
      </c>
      <c r="N371" s="1254">
        <f>INDEX(EF[CO2],MATCH($E371,EF[Fuel Code],0))*N253/$I50</f>
        <v>0</v>
      </c>
      <c r="O371" s="1254">
        <f>INDEX(EF[CO2],MATCH($E371,EF[Fuel Code],0))*O253/$I50</f>
        <v>0</v>
      </c>
      <c r="P371" s="20"/>
      <c r="W371" s="23"/>
      <c r="X371" s="23"/>
      <c r="Y371" s="23"/>
    </row>
    <row r="372" spans="2:25" s="18" customFormat="1" outlineLevel="1">
      <c r="B372" s="357">
        <f t="shared" si="139"/>
        <v>15</v>
      </c>
      <c r="C372" s="2316" t="str">
        <f t="shared" si="142"/>
        <v>RHEKOKEPRI-E</v>
      </c>
      <c r="D372" s="20" t="str">
        <f>LEFT(C372,4)</f>
        <v>RHEK</v>
      </c>
      <c r="E372" s="20" t="str">
        <f t="shared" si="138"/>
        <v>OKE</v>
      </c>
      <c r="F372" s="1254">
        <f>INDEX(EF[CO2],MATCH($E372,EF[Fuel Code],0))*F254/$I51</f>
        <v>6.2912585725356188E-3</v>
      </c>
      <c r="G372" s="1254">
        <f>INDEX(EF[CO2],MATCH($E372,EF[Fuel Code],0))*G254/$I51</f>
        <v>6.6428278050760653E-3</v>
      </c>
      <c r="H372" s="1254">
        <f>INDEX(EF[CO2],MATCH($E372,EF[Fuel Code],0))*H254/$I51</f>
        <v>8.2010156861129259E-3</v>
      </c>
      <c r="I372" s="1254">
        <f>INDEX(EF[CO2],MATCH($E372,EF[Fuel Code],0))*I254/$I51</f>
        <v>1.0171201342529841E-2</v>
      </c>
      <c r="J372" s="1254">
        <f>INDEX(EF[CO2],MATCH($E372,EF[Fuel Code],0))*J254/$I51</f>
        <v>1.1942834198598311E-2</v>
      </c>
      <c r="K372" s="1254">
        <f>INDEX(EF[CO2],MATCH($E372,EF[Fuel Code],0))*K254/$I51</f>
        <v>1.3475362019608474E-2</v>
      </c>
      <c r="L372" s="1254">
        <f>INDEX(EF[CO2],MATCH($E372,EF[Fuel Code],0))*L254/$I51</f>
        <v>1.4781037983285112E-2</v>
      </c>
      <c r="M372" s="1254">
        <f>INDEX(EF[CO2],MATCH($E372,EF[Fuel Code],0))*M254/$I51</f>
        <v>1.5883331863544275E-2</v>
      </c>
      <c r="N372" s="1254">
        <f>INDEX(EF[CO2],MATCH($E372,EF[Fuel Code],0))*N254/$I51</f>
        <v>1.6777430189913567E-2</v>
      </c>
      <c r="O372" s="1254">
        <f>INDEX(EF[CO2],MATCH($E372,EF[Fuel Code],0))*O254/$I51</f>
        <v>1.747640805934951E-2</v>
      </c>
      <c r="P372" s="20"/>
      <c r="W372" s="23"/>
      <c r="X372" s="23"/>
      <c r="Y372" s="23"/>
    </row>
    <row r="373" spans="2:25" s="18" customFormat="1" outlineLevel="1">
      <c r="B373" s="357">
        <f t="shared" si="139"/>
        <v>16</v>
      </c>
      <c r="C373" s="2316" t="str">
        <f t="shared" si="142"/>
        <v>RHEKBIWSTOV-E</v>
      </c>
      <c r="D373" s="20" t="str">
        <f>LEFT(C373,4)</f>
        <v>RHEK</v>
      </c>
      <c r="E373" s="20" t="str">
        <f t="shared" si="138"/>
        <v>BIW</v>
      </c>
      <c r="F373" s="1254">
        <f>INDEX(EF[CO2],MATCH($E373,EF[Fuel Code],0))*F255/$I52</f>
        <v>0</v>
      </c>
      <c r="G373" s="1254">
        <f>INDEX(EF[CO2],MATCH($E373,EF[Fuel Code],0))*G255/$I52</f>
        <v>0</v>
      </c>
      <c r="H373" s="1254">
        <f>INDEX(EF[CO2],MATCH($E373,EF[Fuel Code],0))*H255/$I52</f>
        <v>0</v>
      </c>
      <c r="I373" s="1254">
        <f>INDEX(EF[CO2],MATCH($E373,EF[Fuel Code],0))*I255/$I52</f>
        <v>0</v>
      </c>
      <c r="J373" s="1254">
        <f>INDEX(EF[CO2],MATCH($E373,EF[Fuel Code],0))*J255/$I52</f>
        <v>0</v>
      </c>
      <c r="K373" s="1254">
        <f>INDEX(EF[CO2],MATCH($E373,EF[Fuel Code],0))*K255/$I52</f>
        <v>0</v>
      </c>
      <c r="L373" s="1254">
        <f>INDEX(EF[CO2],MATCH($E373,EF[Fuel Code],0))*L255/$I52</f>
        <v>0</v>
      </c>
      <c r="M373" s="1254">
        <f>INDEX(EF[CO2],MATCH($E373,EF[Fuel Code],0))*M255/$I52</f>
        <v>0</v>
      </c>
      <c r="N373" s="1254">
        <f>INDEX(EF[CO2],MATCH($E373,EF[Fuel Code],0))*N255/$I52</f>
        <v>0</v>
      </c>
      <c r="O373" s="1254">
        <f>INDEX(EF[CO2],MATCH($E373,EF[Fuel Code],0))*O255/$I52</f>
        <v>0</v>
      </c>
      <c r="P373" s="20"/>
      <c r="W373" s="23"/>
      <c r="X373" s="23"/>
      <c r="Y373" s="23"/>
    </row>
    <row r="374" spans="2:25" s="18" customFormat="1" outlineLevel="1">
      <c r="B374" s="357">
        <f t="shared" si="139"/>
        <v>17</v>
      </c>
      <c r="C374" s="2316" t="str">
        <f t="shared" si="142"/>
        <v>RHEKOLPSTOV-E</v>
      </c>
      <c r="D374" s="20" t="str">
        <f>LEFT(C374,4)</f>
        <v>RHEK</v>
      </c>
      <c r="E374" s="20" t="str">
        <f t="shared" si="138"/>
        <v>OLP</v>
      </c>
      <c r="F374" s="1254">
        <f>INDEX(EF[CO2],MATCH($E374,EF[Fuel Code],0))*F256/$I53</f>
        <v>1.7816943933758187E-2</v>
      </c>
      <c r="G374" s="1254">
        <f>INDEX(EF[CO2],MATCH($E374,EF[Fuel Code],0))*G256/$I53</f>
        <v>1.8812593569325929E-2</v>
      </c>
      <c r="H374" s="1254">
        <f>INDEX(EF[CO2],MATCH($E374,EF[Fuel Code],0))*H256/$I53</f>
        <v>2.3225406330812225E-2</v>
      </c>
      <c r="I374" s="1254">
        <f>INDEX(EF[CO2],MATCH($E374,EF[Fuel Code],0))*I256/$I53</f>
        <v>2.8805003318403053E-2</v>
      </c>
      <c r="J374" s="1254">
        <f>INDEX(EF[CO2],MATCH($E374,EF[Fuel Code],0))*J256/$I53</f>
        <v>3.3822295630242319E-2</v>
      </c>
      <c r="K374" s="1254">
        <f>INDEX(EF[CO2],MATCH($E374,EF[Fuel Code],0))*K256/$I53</f>
        <v>3.816243869526622E-2</v>
      </c>
      <c r="L374" s="1254">
        <f>INDEX(EF[CO2],MATCH($E374,EF[Fuel Code],0))*L256/$I53</f>
        <v>4.1860133706887147E-2</v>
      </c>
      <c r="M374" s="1254">
        <f>INDEX(EF[CO2],MATCH($E374,EF[Fuel Code],0))*M256/$I53</f>
        <v>4.498184743660702E-2</v>
      </c>
      <c r="N374" s="1254">
        <f>INDEX(EF[CO2],MATCH($E374,EF[Fuel Code],0))*N256/$I53</f>
        <v>4.7513948059800484E-2</v>
      </c>
      <c r="O374" s="1254">
        <f>INDEX(EF[CO2],MATCH($E374,EF[Fuel Code],0))*O256/$I53</f>
        <v>4.9493464458163793E-2</v>
      </c>
      <c r="P374" s="20"/>
      <c r="W374" s="23"/>
      <c r="X374" s="23"/>
      <c r="Y374" s="23"/>
    </row>
    <row r="375" spans="2:25" s="18" customFormat="1" outlineLevel="1">
      <c r="B375" s="357" t="str">
        <f t="shared" si="139"/>
        <v>Non Elec. Low</v>
      </c>
      <c r="C375" s="2316">
        <f t="shared" si="142"/>
        <v>0</v>
      </c>
      <c r="D375" s="20"/>
      <c r="E375" s="20" t="str">
        <f t="shared" si="138"/>
        <v>0</v>
      </c>
      <c r="F375" s="1254"/>
      <c r="G375" s="1254"/>
      <c r="H375" s="1254"/>
      <c r="I375" s="1254"/>
      <c r="J375" s="1254"/>
      <c r="K375" s="1254"/>
      <c r="L375" s="1254"/>
      <c r="M375" s="1254"/>
      <c r="N375" s="1254"/>
      <c r="O375" s="1254"/>
      <c r="P375" s="20"/>
      <c r="W375" s="23"/>
      <c r="X375" s="23"/>
      <c r="Y375" s="23"/>
    </row>
    <row r="376" spans="2:25" s="18" customFormat="1" outlineLevel="1">
      <c r="B376" s="357">
        <f t="shared" si="139"/>
        <v>18</v>
      </c>
      <c r="C376" s="2316" t="str">
        <f t="shared" si="142"/>
        <v>RLNKOKEWI-E</v>
      </c>
      <c r="D376" s="20"/>
      <c r="E376" s="20" t="str">
        <f t="shared" si="138"/>
        <v>RLN</v>
      </c>
      <c r="F376" s="1254"/>
      <c r="G376" s="1254"/>
      <c r="H376" s="1254"/>
      <c r="I376" s="1254"/>
      <c r="J376" s="1254"/>
      <c r="K376" s="1254"/>
      <c r="L376" s="1254"/>
      <c r="M376" s="1254"/>
      <c r="N376" s="1254"/>
      <c r="O376" s="1254"/>
      <c r="P376" s="20"/>
      <c r="W376" s="23"/>
      <c r="X376" s="23"/>
      <c r="Y376" s="23"/>
    </row>
    <row r="377" spans="2:25" s="18" customFormat="1" outlineLevel="1">
      <c r="B377" s="357">
        <f t="shared" si="139"/>
        <v>19</v>
      </c>
      <c r="C377" s="2316" t="str">
        <f t="shared" si="142"/>
        <v>RLNKOKENEW-WI</v>
      </c>
      <c r="D377" s="20" t="str">
        <f t="shared" ref="D377:D384" si="144">LEFT(C377,4)</f>
        <v>RLNK</v>
      </c>
      <c r="E377" s="20" t="str">
        <f t="shared" si="138"/>
        <v>OKE</v>
      </c>
      <c r="F377" s="1254">
        <f>INDEX(EF[CO2],MATCH($E377,EF[Fuel Code],0))*F259/$I56</f>
        <v>0</v>
      </c>
      <c r="G377" s="1254">
        <f>INDEX(EF[CO2],MATCH($E377,EF[Fuel Code],0))*G259/$I56</f>
        <v>0</v>
      </c>
      <c r="H377" s="1254">
        <f>INDEX(EF[CO2],MATCH($E377,EF[Fuel Code],0))*H259/$I56</f>
        <v>0</v>
      </c>
      <c r="I377" s="1254">
        <f>INDEX(EF[CO2],MATCH($E377,EF[Fuel Code],0))*I259/$I56</f>
        <v>0</v>
      </c>
      <c r="J377" s="1254">
        <f>INDEX(EF[CO2],MATCH($E377,EF[Fuel Code],0))*J259/$I56</f>
        <v>0</v>
      </c>
      <c r="K377" s="1254">
        <f>INDEX(EF[CO2],MATCH($E377,EF[Fuel Code],0))*K259/$I56</f>
        <v>0</v>
      </c>
      <c r="L377" s="1254">
        <f>INDEX(EF[CO2],MATCH($E377,EF[Fuel Code],0))*L259/$I56</f>
        <v>0</v>
      </c>
      <c r="M377" s="1254">
        <f>INDEX(EF[CO2],MATCH($E377,EF[Fuel Code],0))*M259/$I56</f>
        <v>0</v>
      </c>
      <c r="N377" s="1254">
        <f>INDEX(EF[CO2],MATCH($E377,EF[Fuel Code],0))*N259/$I56</f>
        <v>0</v>
      </c>
      <c r="O377" s="1254">
        <f>INDEX(EF[CO2],MATCH($E377,EF[Fuel Code],0))*O259/$I56</f>
        <v>0</v>
      </c>
      <c r="P377" s="20"/>
      <c r="W377" s="23"/>
      <c r="X377" s="23"/>
      <c r="Y377" s="23"/>
    </row>
    <row r="378" spans="2:25" s="18" customFormat="1" outlineLevel="1">
      <c r="B378" s="357">
        <f t="shared" si="139"/>
        <v>20</v>
      </c>
      <c r="C378" s="2316" t="str">
        <f t="shared" si="142"/>
        <v>RLNKOKETOYO-N</v>
      </c>
      <c r="D378" s="20" t="str">
        <f t="shared" si="144"/>
        <v>RLNK</v>
      </c>
      <c r="E378" s="20" t="str">
        <f t="shared" si="138"/>
        <v>OKE</v>
      </c>
      <c r="F378" s="1254">
        <f>INDEX(EF[CO2],MATCH($E378,EF[Fuel Code],0))*F260/$I57</f>
        <v>0</v>
      </c>
      <c r="G378" s="1254">
        <f>INDEX(EF[CO2],MATCH($E378,EF[Fuel Code],0))*G260/$I57</f>
        <v>0</v>
      </c>
      <c r="H378" s="1254">
        <f>INDEX(EF[CO2],MATCH($E378,EF[Fuel Code],0))*H260/$I57</f>
        <v>0</v>
      </c>
      <c r="I378" s="1254">
        <f>INDEX(EF[CO2],MATCH($E378,EF[Fuel Code],0))*I260/$I57</f>
        <v>0</v>
      </c>
      <c r="J378" s="1254">
        <f>INDEX(EF[CO2],MATCH($E378,EF[Fuel Code],0))*J260/$I57</f>
        <v>0</v>
      </c>
      <c r="K378" s="1254">
        <f>INDEX(EF[CO2],MATCH($E378,EF[Fuel Code],0))*K260/$I57</f>
        <v>0</v>
      </c>
      <c r="L378" s="1254">
        <f>INDEX(EF[CO2],MATCH($E378,EF[Fuel Code],0))*L260/$I57</f>
        <v>0</v>
      </c>
      <c r="M378" s="1254">
        <f>INDEX(EF[CO2],MATCH($E378,EF[Fuel Code],0))*M260/$I57</f>
        <v>0</v>
      </c>
      <c r="N378" s="1254">
        <f>INDEX(EF[CO2],MATCH($E378,EF[Fuel Code],0))*N260/$I57</f>
        <v>0</v>
      </c>
      <c r="O378" s="1254">
        <f>INDEX(EF[CO2],MATCH($E378,EF[Fuel Code],0))*O260/$I57</f>
        <v>0</v>
      </c>
      <c r="P378" s="20"/>
      <c r="W378" s="23"/>
      <c r="X378" s="23"/>
      <c r="Y378" s="23"/>
    </row>
    <row r="379" spans="2:25" s="18" customFormat="1" outlineLevel="1">
      <c r="B379" s="357">
        <f t="shared" si="139"/>
        <v>21</v>
      </c>
      <c r="C379" s="2316" t="str">
        <f t="shared" si="142"/>
        <v>RLNKCOAMBA-E</v>
      </c>
      <c r="D379" s="20" t="str">
        <f t="shared" si="144"/>
        <v>RLNK</v>
      </c>
      <c r="E379" s="20" t="str">
        <f t="shared" si="138"/>
        <v>COA</v>
      </c>
      <c r="F379" s="1254">
        <f>INDEX(EF[CO2],MATCH($E379,EF[Fuel Code],0))*F261/$I58</f>
        <v>5.102406979269733E-2</v>
      </c>
      <c r="G379" s="1254">
        <f>INDEX(EF[CO2],MATCH($E379,EF[Fuel Code],0))*G261/$I58</f>
        <v>4.6577739281941082E-2</v>
      </c>
      <c r="H379" s="1254">
        <f>INDEX(EF[CO2],MATCH($E379,EF[Fuel Code],0))*H261/$I58</f>
        <v>3.9926398792014872E-2</v>
      </c>
      <c r="I379" s="1254">
        <f>INDEX(EF[CO2],MATCH($E379,EF[Fuel Code],0))*I261/$I58</f>
        <v>3.2227539203305379E-2</v>
      </c>
      <c r="J379" s="1254">
        <f>INDEX(EF[CO2],MATCH($E379,EF[Fuel Code],0))*J261/$I58</f>
        <v>2.5425995231189005E-2</v>
      </c>
      <c r="K379" s="1254">
        <f>INDEX(EF[CO2],MATCH($E379,EF[Fuel Code],0))*K261/$I58</f>
        <v>1.9481355987200522E-2</v>
      </c>
      <c r="L379" s="1254">
        <f>INDEX(EF[CO2],MATCH($E379,EF[Fuel Code],0))*L261/$I58</f>
        <v>1.4414672179093181E-2</v>
      </c>
      <c r="M379" s="1254">
        <f>INDEX(EF[CO2],MATCH($E379,EF[Fuel Code],0))*M261/$I58</f>
        <v>1.0181599499405411E-2</v>
      </c>
      <c r="N379" s="1254">
        <f>INDEX(EF[CO2],MATCH($E379,EF[Fuel Code],0))*N261/$I58</f>
        <v>6.6884338504599305E-3</v>
      </c>
      <c r="O379" s="1254">
        <f>INDEX(EF[CO2],MATCH($E379,EF[Fuel Code],0))*O261/$I58</f>
        <v>3.8537971143857356E-3</v>
      </c>
      <c r="P379" s="20"/>
      <c r="W379" s="23"/>
      <c r="X379" s="23"/>
      <c r="Y379" s="23"/>
    </row>
    <row r="380" spans="2:25" s="18" customFormat="1" outlineLevel="1">
      <c r="B380" s="357">
        <f t="shared" si="139"/>
        <v>22</v>
      </c>
      <c r="C380" s="2316" t="str">
        <f t="shared" si="142"/>
        <v>RLNKBIWOPEN-E</v>
      </c>
      <c r="D380" s="20" t="str">
        <f t="shared" si="144"/>
        <v>RLNK</v>
      </c>
      <c r="E380" s="20" t="str">
        <f t="shared" si="138"/>
        <v>BIW</v>
      </c>
      <c r="F380" s="1254">
        <f>INDEX(EF[CO2],MATCH($E380,EF[Fuel Code],0))*F262/$I59</f>
        <v>0</v>
      </c>
      <c r="G380" s="1254">
        <f>INDEX(EF[CO2],MATCH($E380,EF[Fuel Code],0))*G262/$I59</f>
        <v>0</v>
      </c>
      <c r="H380" s="1254">
        <f>INDEX(EF[CO2],MATCH($E380,EF[Fuel Code],0))*H262/$I59</f>
        <v>0</v>
      </c>
      <c r="I380" s="1254">
        <f>INDEX(EF[CO2],MATCH($E380,EF[Fuel Code],0))*I262/$I59</f>
        <v>0</v>
      </c>
      <c r="J380" s="1254">
        <f>INDEX(EF[CO2],MATCH($E380,EF[Fuel Code],0))*J262/$I59</f>
        <v>0</v>
      </c>
      <c r="K380" s="1254">
        <f>INDEX(EF[CO2],MATCH($E380,EF[Fuel Code],0))*K262/$I59</f>
        <v>0</v>
      </c>
      <c r="L380" s="1254">
        <f>INDEX(EF[CO2],MATCH($E380,EF[Fuel Code],0))*L262/$I59</f>
        <v>0</v>
      </c>
      <c r="M380" s="1254">
        <f>INDEX(EF[CO2],MATCH($E380,EF[Fuel Code],0))*M262/$I59</f>
        <v>0</v>
      </c>
      <c r="N380" s="1254">
        <f>INDEX(EF[CO2],MATCH($E380,EF[Fuel Code],0))*N262/$I59</f>
        <v>0</v>
      </c>
      <c r="O380" s="1254">
        <f>INDEX(EF[CO2],MATCH($E380,EF[Fuel Code],0))*O262/$I59</f>
        <v>0</v>
      </c>
      <c r="P380" s="20"/>
      <c r="W380" s="23"/>
      <c r="X380" s="23"/>
      <c r="Y380" s="23"/>
    </row>
    <row r="381" spans="2:25" s="18" customFormat="1" outlineLevel="1">
      <c r="B381" s="357">
        <f t="shared" si="139"/>
        <v>23</v>
      </c>
      <c r="C381" s="2316" t="str">
        <f t="shared" si="142"/>
        <v>RLNKOLPRING-E</v>
      </c>
      <c r="D381" s="20" t="str">
        <f t="shared" si="144"/>
        <v>RLNK</v>
      </c>
      <c r="E381" s="20" t="str">
        <f t="shared" si="138"/>
        <v>OLP</v>
      </c>
      <c r="F381" s="1254">
        <f>INDEX(EF[CO2],MATCH($E381,EF[Fuel Code],0))*F263/$I60</f>
        <v>2.2321553723434104E-3</v>
      </c>
      <c r="G381" s="1254">
        <f>INDEX(EF[CO2],MATCH($E381,EF[Fuel Code],0))*G263/$I60</f>
        <v>2.0376412816971289E-3</v>
      </c>
      <c r="H381" s="1254">
        <f>INDEX(EF[CO2],MATCH($E381,EF[Fuel Code],0))*H263/$I60</f>
        <v>1.7466643865142405E-3</v>
      </c>
      <c r="I381" s="1254">
        <f>INDEX(EF[CO2],MATCH($E381,EF[Fuel Code],0))*I263/$I60</f>
        <v>1.409861562637674E-3</v>
      </c>
      <c r="J381" s="1254">
        <f>INDEX(EF[CO2],MATCH($E381,EF[Fuel Code],0))*J263/$I60</f>
        <v>1.1123136998491513E-3</v>
      </c>
      <c r="K381" s="1254">
        <f>INDEX(EF[CO2],MATCH($E381,EF[Fuel Code],0))*K263/$I60</f>
        <v>8.5225293874123358E-4</v>
      </c>
      <c r="L381" s="1254">
        <f>INDEX(EF[CO2],MATCH($E381,EF[Fuel Code],0))*L263/$I60</f>
        <v>6.3060018685018749E-4</v>
      </c>
      <c r="M381" s="1254">
        <f>INDEX(EF[CO2],MATCH($E381,EF[Fuel Code],0))*M263/$I60</f>
        <v>4.4541550907214181E-4</v>
      </c>
      <c r="N381" s="1254">
        <f>INDEX(EF[CO2],MATCH($E381,EF[Fuel Code],0))*N263/$I60</f>
        <v>2.9259962234538209E-4</v>
      </c>
      <c r="O381" s="1254">
        <f>INDEX(EF[CO2],MATCH($E381,EF[Fuel Code],0))*O263/$I60</f>
        <v>1.6859246954912304E-4</v>
      </c>
      <c r="P381" s="20"/>
      <c r="W381" s="23"/>
      <c r="X381" s="23"/>
      <c r="Y381" s="23"/>
    </row>
    <row r="382" spans="2:25" s="18" customFormat="1" outlineLevel="1">
      <c r="B382" s="357">
        <f t="shared" si="139"/>
        <v>24</v>
      </c>
      <c r="C382" s="2316" t="str">
        <f t="shared" si="142"/>
        <v>RLNKCOABNM-N</v>
      </c>
      <c r="D382" s="20" t="str">
        <f t="shared" si="144"/>
        <v>RLNK</v>
      </c>
      <c r="E382" s="20" t="str">
        <f t="shared" si="138"/>
        <v>COA</v>
      </c>
      <c r="F382" s="1254">
        <f>INDEX(EF[CO2],MATCH($E382,EF[Fuel Code],0))*F264/$I61</f>
        <v>5.1024069792697323E-2</v>
      </c>
      <c r="G382" s="1254">
        <f>INDEX(EF[CO2],MATCH($E382,EF[Fuel Code],0))*G264/$I61</f>
        <v>4.6577739281941095E-2</v>
      </c>
      <c r="H382" s="1254">
        <f>INDEX(EF[CO2],MATCH($E382,EF[Fuel Code],0))*H264/$I61</f>
        <v>3.9926398792014872E-2</v>
      </c>
      <c r="I382" s="1254">
        <f>INDEX(EF[CO2],MATCH($E382,EF[Fuel Code],0))*I264/$I61</f>
        <v>3.2227539203305379E-2</v>
      </c>
      <c r="J382" s="1254">
        <f>INDEX(EF[CO2],MATCH($E382,EF[Fuel Code],0))*J264/$I61</f>
        <v>2.5425995231189005E-2</v>
      </c>
      <c r="K382" s="1254">
        <f>INDEX(EF[CO2],MATCH($E382,EF[Fuel Code],0))*K264/$I61</f>
        <v>1.9481355987200515E-2</v>
      </c>
      <c r="L382" s="1254">
        <f>INDEX(EF[CO2],MATCH($E382,EF[Fuel Code],0))*L264/$I61</f>
        <v>1.4414672179093178E-2</v>
      </c>
      <c r="M382" s="1254">
        <f>INDEX(EF[CO2],MATCH($E382,EF[Fuel Code],0))*M264/$I61</f>
        <v>1.0181599499405411E-2</v>
      </c>
      <c r="N382" s="1254">
        <f>INDEX(EF[CO2],MATCH($E382,EF[Fuel Code],0))*N264/$I61</f>
        <v>6.6884338504599296E-3</v>
      </c>
      <c r="O382" s="1254">
        <f>INDEX(EF[CO2],MATCH($E382,EF[Fuel Code],0))*O264/$I61</f>
        <v>3.8537971143857348E-3</v>
      </c>
      <c r="P382" s="20"/>
      <c r="W382" s="23"/>
      <c r="X382" s="23"/>
      <c r="Y382" s="23"/>
    </row>
    <row r="383" spans="2:25" s="18" customFormat="1" outlineLevel="1">
      <c r="B383" s="357">
        <f t="shared" si="139"/>
        <v>25</v>
      </c>
      <c r="C383" s="2316" t="str">
        <f t="shared" si="142"/>
        <v>RLNKBIWMBA-N</v>
      </c>
      <c r="D383" s="20" t="str">
        <f t="shared" si="144"/>
        <v>RLNK</v>
      </c>
      <c r="E383" s="20" t="str">
        <f t="shared" si="138"/>
        <v>BIW</v>
      </c>
      <c r="F383" s="1254">
        <f>INDEX(EF[CO2],MATCH($E383,EF[Fuel Code],0))*F265/$I62</f>
        <v>0</v>
      </c>
      <c r="G383" s="1254">
        <f>INDEX(EF[CO2],MATCH($E383,EF[Fuel Code],0))*G265/$I62</f>
        <v>0</v>
      </c>
      <c r="H383" s="1254">
        <f>INDEX(EF[CO2],MATCH($E383,EF[Fuel Code],0))*H265/$I62</f>
        <v>0</v>
      </c>
      <c r="I383" s="1254">
        <f>INDEX(EF[CO2],MATCH($E383,EF[Fuel Code],0))*I265/$I62</f>
        <v>0</v>
      </c>
      <c r="J383" s="1254">
        <f>INDEX(EF[CO2],MATCH($E383,EF[Fuel Code],0))*J265/$I62</f>
        <v>0</v>
      </c>
      <c r="K383" s="1254">
        <f>INDEX(EF[CO2],MATCH($E383,EF[Fuel Code],0))*K265/$I62</f>
        <v>0</v>
      </c>
      <c r="L383" s="1254">
        <f>INDEX(EF[CO2],MATCH($E383,EF[Fuel Code],0))*L265/$I62</f>
        <v>0</v>
      </c>
      <c r="M383" s="1254">
        <f>INDEX(EF[CO2],MATCH($E383,EF[Fuel Code],0))*M265/$I62</f>
        <v>0</v>
      </c>
      <c r="N383" s="1254">
        <f>INDEX(EF[CO2],MATCH($E383,EF[Fuel Code],0))*N265/$I62</f>
        <v>0</v>
      </c>
      <c r="O383" s="1254">
        <f>INDEX(EF[CO2],MATCH($E383,EF[Fuel Code],0))*O265/$I62</f>
        <v>0</v>
      </c>
      <c r="P383" s="20"/>
      <c r="W383" s="23"/>
      <c r="X383" s="23"/>
      <c r="Y383" s="23"/>
    </row>
    <row r="384" spans="2:25" s="18" customFormat="1" outlineLevel="1">
      <c r="B384" s="357" t="str">
        <f>B266</f>
        <v>Non Elec. Mid</v>
      </c>
      <c r="C384" s="2316">
        <f t="shared" si="142"/>
        <v>0</v>
      </c>
      <c r="D384" s="20" t="str">
        <f t="shared" si="144"/>
        <v>0</v>
      </c>
      <c r="E384" s="20"/>
      <c r="F384" s="1254"/>
      <c r="G384" s="1254"/>
      <c r="H384" s="1254"/>
      <c r="I384" s="1254"/>
      <c r="J384" s="1254"/>
      <c r="K384" s="1254"/>
      <c r="L384" s="1254"/>
      <c r="M384" s="1254"/>
      <c r="N384" s="1254"/>
      <c r="O384" s="1254"/>
      <c r="P384" s="20"/>
      <c r="W384" s="23"/>
      <c r="X384" s="23"/>
      <c r="Y384" s="23"/>
    </row>
    <row r="385" spans="2:25" s="18" customFormat="1" outlineLevel="1">
      <c r="B385" s="357">
        <f t="shared" si="139"/>
        <v>26</v>
      </c>
      <c r="C385" s="2316" t="str">
        <f t="shared" si="142"/>
        <v>RMNKOKEPRI-E</v>
      </c>
      <c r="D385" s="2316" t="str">
        <f>LEFT(C385,4)</f>
        <v>RMNK</v>
      </c>
      <c r="E385" s="20" t="str">
        <f t="shared" si="138"/>
        <v>OKE</v>
      </c>
      <c r="F385" s="1254">
        <f>INDEX(EF[CO2],MATCH($E385,EF[Fuel Code],0))*F267/$I64</f>
        <v>0.15835050340211296</v>
      </c>
      <c r="G385" s="1254">
        <f>INDEX(EF[CO2],MATCH($E385,EF[Fuel Code],0))*G267/$I64</f>
        <v>0.15143011593693087</v>
      </c>
      <c r="H385" s="1254">
        <f>INDEX(EF[CO2],MATCH($E385,EF[Fuel Code],0))*H267/$I64</f>
        <v>0.1407825914945828</v>
      </c>
      <c r="I385" s="1254">
        <f>INDEX(EF[CO2],MATCH($E385,EF[Fuel Code],0))*I267/$I64</f>
        <v>0.12833297283869355</v>
      </c>
      <c r="J385" s="1254">
        <f>INDEX(EF[CO2],MATCH($E385,EF[Fuel Code],0))*J267/$I64</f>
        <v>0.11298184421335544</v>
      </c>
      <c r="K385" s="1254">
        <f>INDEX(EF[CO2],MATCH($E385,EF[Fuel Code],0))*K267/$I64</f>
        <v>9.4729430740057088E-2</v>
      </c>
      <c r="L385" s="1254">
        <f>INDEX(EF[CO2],MATCH($E385,EF[Fuel Code],0))*L267/$I64</f>
        <v>7.4041677169867259E-2</v>
      </c>
      <c r="M385" s="1254">
        <f>INDEX(EF[CO2],MATCH($E385,EF[Fuel Code],0))*M267/$I64</f>
        <v>5.1249310931794544E-2</v>
      </c>
      <c r="N385" s="1254">
        <f>INDEX(EF[CO2],MATCH($E385,EF[Fuel Code],0))*N267/$I64</f>
        <v>2.6493514753984107E-2</v>
      </c>
      <c r="O385" s="1254">
        <f>INDEX(EF[CO2],MATCH($E385,EF[Fuel Code],0))*O267/$I64</f>
        <v>0</v>
      </c>
      <c r="P385" s="20"/>
      <c r="W385" s="23"/>
      <c r="X385" s="23"/>
      <c r="Y385" s="23"/>
    </row>
    <row r="386" spans="2:25" s="18" customFormat="1" outlineLevel="1">
      <c r="B386" s="357">
        <f t="shared" si="139"/>
        <v>27</v>
      </c>
      <c r="C386" s="2316" t="str">
        <f t="shared" si="142"/>
        <v>RMNKCOASTOV-E</v>
      </c>
      <c r="D386" s="20" t="str">
        <f>LEFT(C386,4)</f>
        <v>RMNK</v>
      </c>
      <c r="E386" s="20" t="str">
        <f t="shared" si="138"/>
        <v>COA</v>
      </c>
      <c r="F386" s="1254">
        <f>INDEX(EF[CO2],MATCH($E386,EF[Fuel Code],0))*F268/$I65</f>
        <v>0.22738085917753931</v>
      </c>
      <c r="G386" s="1254">
        <f>INDEX(EF[CO2],MATCH($E386,EF[Fuel Code],0))*G268/$I65</f>
        <v>0.21744364007266098</v>
      </c>
      <c r="H386" s="1254">
        <f>INDEX(EF[CO2],MATCH($E386,EF[Fuel Code],0))*H268/$I65</f>
        <v>0.20215449855558615</v>
      </c>
      <c r="I386" s="1254">
        <f>INDEX(EF[CO2],MATCH($E386,EF[Fuel Code],0))*I268/$I65</f>
        <v>0.18427766882918911</v>
      </c>
      <c r="J386" s="1254">
        <f>INDEX(EF[CO2],MATCH($E386,EF[Fuel Code],0))*J268/$I65</f>
        <v>0.16223446251673154</v>
      </c>
      <c r="K386" s="1254">
        <f>INDEX(EF[CO2],MATCH($E386,EF[Fuel Code],0))*K268/$I65</f>
        <v>0.13602520287779504</v>
      </c>
      <c r="L386" s="1254">
        <f>INDEX(EF[CO2],MATCH($E386,EF[Fuel Code],0))*L268/$I65</f>
        <v>0.10631895578556001</v>
      </c>
      <c r="M386" s="1254">
        <f>INDEX(EF[CO2],MATCH($E386,EF[Fuel Code],0))*M268/$I65</f>
        <v>7.3590623973809291E-2</v>
      </c>
      <c r="N386" s="1254">
        <f>INDEX(EF[CO2],MATCH($E386,EF[Fuel Code],0))*N268/$I65</f>
        <v>3.8042936510887908E-2</v>
      </c>
      <c r="O386" s="1254">
        <f>INDEX(EF[CO2],MATCH($E386,EF[Fuel Code],0))*O268/$I65</f>
        <v>0</v>
      </c>
      <c r="P386" s="20"/>
      <c r="W386" s="23"/>
      <c r="X386" s="23"/>
      <c r="Y386" s="23"/>
    </row>
    <row r="387" spans="2:25" s="18" customFormat="1" outlineLevel="1">
      <c r="B387" s="357">
        <f t="shared" si="139"/>
        <v>28</v>
      </c>
      <c r="C387" s="2316" t="str">
        <f t="shared" si="142"/>
        <v>RMNKBIWSTOV-E</v>
      </c>
      <c r="D387" s="20" t="str">
        <f>LEFT(C387,4)</f>
        <v>RMNK</v>
      </c>
      <c r="E387" s="20" t="str">
        <f t="shared" si="138"/>
        <v>BIW</v>
      </c>
      <c r="F387" s="1254">
        <f>INDEX(EF[CO2],MATCH($E387,EF[Fuel Code],0))*F269/$I66</f>
        <v>0</v>
      </c>
      <c r="G387" s="1254">
        <f>INDEX(EF[CO2],MATCH($E387,EF[Fuel Code],0))*G269/$I66</f>
        <v>0</v>
      </c>
      <c r="H387" s="1254">
        <f>INDEX(EF[CO2],MATCH($E387,EF[Fuel Code],0))*H269/$I66</f>
        <v>0</v>
      </c>
      <c r="I387" s="1254">
        <f>INDEX(EF[CO2],MATCH($E387,EF[Fuel Code],0))*I269/$I66</f>
        <v>0</v>
      </c>
      <c r="J387" s="1254">
        <f>INDEX(EF[CO2],MATCH($E387,EF[Fuel Code],0))*J269/$I66</f>
        <v>0</v>
      </c>
      <c r="K387" s="1254">
        <f>INDEX(EF[CO2],MATCH($E387,EF[Fuel Code],0))*K269/$I66</f>
        <v>0</v>
      </c>
      <c r="L387" s="1254">
        <f>INDEX(EF[CO2],MATCH($E387,EF[Fuel Code],0))*L269/$I66</f>
        <v>0</v>
      </c>
      <c r="M387" s="1254">
        <f>INDEX(EF[CO2],MATCH($E387,EF[Fuel Code],0))*M269/$I66</f>
        <v>0</v>
      </c>
      <c r="N387" s="1254">
        <f>INDEX(EF[CO2],MATCH($E387,EF[Fuel Code],0))*N269/$I66</f>
        <v>0</v>
      </c>
      <c r="O387" s="1254">
        <f>INDEX(EF[CO2],MATCH($E387,EF[Fuel Code],0))*O269/$I66</f>
        <v>0</v>
      </c>
      <c r="P387" s="20"/>
      <c r="W387" s="23"/>
      <c r="X387" s="23"/>
      <c r="Y387" s="23"/>
    </row>
    <row r="388" spans="2:25" s="18" customFormat="1" outlineLevel="1">
      <c r="B388" s="357">
        <f t="shared" si="139"/>
        <v>29</v>
      </c>
      <c r="C388" s="2316" t="str">
        <f t="shared" si="142"/>
        <v>RMNKOLPSTOV-E</v>
      </c>
      <c r="D388" s="20" t="str">
        <f>LEFT(C388,4)</f>
        <v>RMNK</v>
      </c>
      <c r="E388" s="20" t="str">
        <f t="shared" si="138"/>
        <v>OLP</v>
      </c>
      <c r="F388" s="1254">
        <f>INDEX(EF[CO2],MATCH($E388,EF[Fuel Code],0))*F270/$I67</f>
        <v>9.2851720117033184E-3</v>
      </c>
      <c r="G388" s="1254">
        <f>INDEX(EF[CO2],MATCH($E388,EF[Fuel Code],0))*G270/$I67</f>
        <v>8.8793824081257553E-3</v>
      </c>
      <c r="H388" s="1254">
        <f>INDEX(EF[CO2],MATCH($E388,EF[Fuel Code],0))*H270/$I67</f>
        <v>8.2550452963266029E-3</v>
      </c>
      <c r="I388" s="1254">
        <f>INDEX(EF[CO2],MATCH($E388,EF[Fuel Code],0))*I270/$I67</f>
        <v>7.5250390872115122E-3</v>
      </c>
      <c r="J388" s="1254">
        <f>INDEX(EF[CO2],MATCH($E388,EF[Fuel Code],0))*J270/$I67</f>
        <v>6.6248975227853604E-3</v>
      </c>
      <c r="K388" s="1254">
        <f>INDEX(EF[CO2],MATCH($E388,EF[Fuel Code],0))*K270/$I67</f>
        <v>5.5546338034592538E-3</v>
      </c>
      <c r="L388" s="1254">
        <f>INDEX(EF[CO2],MATCH($E388,EF[Fuel Code],0))*L270/$I67</f>
        <v>4.3415694537542642E-3</v>
      </c>
      <c r="M388" s="1254">
        <f>INDEX(EF[CO2],MATCH($E388,EF[Fuel Code],0))*M270/$I67</f>
        <v>3.0050972826691376E-3</v>
      </c>
      <c r="N388" s="1254">
        <f>INDEX(EF[CO2],MATCH($E388,EF[Fuel Code],0))*N270/$I67</f>
        <v>1.5534957982461317E-3</v>
      </c>
      <c r="O388" s="1254">
        <f>INDEX(EF[CO2],MATCH($E388,EF[Fuel Code],0))*O270/$I67</f>
        <v>0</v>
      </c>
      <c r="P388" s="20"/>
      <c r="W388" s="23"/>
      <c r="X388" s="23"/>
      <c r="Y388" s="23"/>
    </row>
    <row r="389" spans="2:25" s="18" customFormat="1" outlineLevel="1">
      <c r="B389" s="357"/>
      <c r="C389" s="20"/>
      <c r="D389" s="20"/>
      <c r="E389" s="20"/>
      <c r="F389" s="1254"/>
      <c r="G389" s="1254"/>
      <c r="H389" s="1254"/>
      <c r="I389" s="1254"/>
      <c r="J389" s="1254"/>
      <c r="K389" s="1254"/>
      <c r="L389" s="1254"/>
      <c r="M389" s="1254"/>
      <c r="N389" s="1254"/>
      <c r="O389" s="1254"/>
      <c r="P389" s="20"/>
      <c r="W389" s="23"/>
      <c r="X389" s="23"/>
      <c r="Y389" s="23"/>
    </row>
    <row r="390" spans="2:25" s="18" customFormat="1" outlineLevel="1">
      <c r="B390" s="357"/>
      <c r="D390" s="141"/>
      <c r="E390" s="20" t="str">
        <f t="shared" si="138"/>
        <v/>
      </c>
      <c r="F390" s="1254"/>
      <c r="G390" s="674"/>
      <c r="H390" s="674"/>
      <c r="I390" s="674"/>
      <c r="J390" s="674"/>
      <c r="K390" s="674"/>
      <c r="L390" s="674"/>
      <c r="M390" s="674"/>
      <c r="N390" s="674"/>
      <c r="O390" s="674"/>
      <c r="P390" s="20"/>
      <c r="W390" s="23"/>
      <c r="X390" s="23"/>
      <c r="Y390" s="23"/>
    </row>
    <row r="391" spans="2:25" s="18" customFormat="1" outlineLevel="1">
      <c r="B391" s="357"/>
      <c r="C391" s="125" t="s">
        <v>413</v>
      </c>
      <c r="D391" s="141"/>
      <c r="E391" s="20"/>
      <c r="F391" s="1254"/>
      <c r="G391" s="674"/>
      <c r="H391" s="674"/>
      <c r="I391" s="674"/>
      <c r="J391" s="674"/>
      <c r="K391" s="674"/>
      <c r="L391" s="674"/>
      <c r="M391" s="674"/>
      <c r="N391" s="674"/>
      <c r="O391" s="674"/>
      <c r="P391" s="20"/>
      <c r="W391" s="23"/>
      <c r="X391" s="23"/>
      <c r="Y391" s="23"/>
    </row>
    <row r="392" spans="2:25" s="18" customFormat="1" outlineLevel="1">
      <c r="B392" s="357"/>
      <c r="C392" s="125" t="s">
        <v>378</v>
      </c>
      <c r="D392" s="141"/>
      <c r="E392" s="20"/>
      <c r="F392" s="1254"/>
      <c r="G392" s="674"/>
      <c r="H392" s="674"/>
      <c r="I392" s="674"/>
      <c r="J392" s="674"/>
      <c r="K392" s="674"/>
      <c r="L392" s="674"/>
      <c r="M392" s="674"/>
      <c r="N392" s="674"/>
      <c r="O392" s="674"/>
      <c r="P392" s="20"/>
      <c r="W392" s="23"/>
      <c r="X392" s="23"/>
      <c r="Y392" s="23"/>
    </row>
    <row r="393" spans="2:25" s="18" customFormat="1" outlineLevel="1">
      <c r="B393" s="785" t="s">
        <v>593</v>
      </c>
      <c r="C393" s="20"/>
      <c r="D393" s="20"/>
      <c r="E393" s="20" t="str">
        <f t="shared" si="138"/>
        <v/>
      </c>
      <c r="F393" s="1254"/>
      <c r="G393" s="674"/>
      <c r="H393" s="674"/>
      <c r="I393" s="674"/>
      <c r="J393" s="674"/>
      <c r="K393" s="674"/>
      <c r="L393" s="674"/>
      <c r="M393" s="674"/>
      <c r="N393" s="674"/>
      <c r="O393" s="674"/>
      <c r="P393" s="20"/>
      <c r="W393" s="23"/>
      <c r="X393" s="23"/>
      <c r="Y393" s="23"/>
    </row>
    <row r="394" spans="2:25" s="18" customFormat="1" outlineLevel="1">
      <c r="B394" s="357">
        <f t="shared" ref="B394:C400" si="145">B356</f>
        <v>1</v>
      </c>
      <c r="C394" s="20" t="str">
        <f>C356</f>
        <v>RLEKELCHOT-E</v>
      </c>
      <c r="D394" s="20" t="str">
        <f>LEFT(C394,4)</f>
        <v>RLEK</v>
      </c>
      <c r="E394" s="20" t="str">
        <f t="shared" si="138"/>
        <v>ELC</v>
      </c>
      <c r="F394" s="1254">
        <f>INDEX(EF[CH4],MATCH($E394,EF[Fuel Code],0))*F238/$I35</f>
        <v>0</v>
      </c>
      <c r="G394" s="1254">
        <f>INDEX(EF[CH4],MATCH($E394,EF[Fuel Code],0))*G238/$I35</f>
        <v>0</v>
      </c>
      <c r="H394" s="1254">
        <f>INDEX(EF[CH4],MATCH($E394,EF[Fuel Code],0))*H238/$I35</f>
        <v>0</v>
      </c>
      <c r="I394" s="1254">
        <f>INDEX(EF[CH4],MATCH($E394,EF[Fuel Code],0))*I238/$I35</f>
        <v>0</v>
      </c>
      <c r="J394" s="1254">
        <f>INDEX(EF[CH4],MATCH($E394,EF[Fuel Code],0))*J238/$I35</f>
        <v>0</v>
      </c>
      <c r="K394" s="1254">
        <f>INDEX(EF[CH4],MATCH($E394,EF[Fuel Code],0))*K238/$I35</f>
        <v>0</v>
      </c>
      <c r="L394" s="1254">
        <f>INDEX(EF[CH4],MATCH($E394,EF[Fuel Code],0))*L238/$I35</f>
        <v>0</v>
      </c>
      <c r="M394" s="1254">
        <f>INDEX(EF[CH4],MATCH($E394,EF[Fuel Code],0))*M238/$I35</f>
        <v>0</v>
      </c>
      <c r="N394" s="1254">
        <f>INDEX(EF[CH4],MATCH($E394,EF[Fuel Code],0))*N238/$I35</f>
        <v>0</v>
      </c>
      <c r="O394" s="1254">
        <f>INDEX(EF[CH4],MATCH($E394,EF[Fuel Code],0))*O238/$I35</f>
        <v>0</v>
      </c>
      <c r="P394" s="20"/>
      <c r="W394" s="23"/>
      <c r="X394" s="23"/>
      <c r="Y394" s="23"/>
    </row>
    <row r="395" spans="2:25" s="18" customFormat="1" outlineLevel="1">
      <c r="B395" s="357">
        <f t="shared" si="145"/>
        <v>2</v>
      </c>
      <c r="C395" s="2316" t="str">
        <f t="shared" si="145"/>
        <v>RLEKOKEWI-E</v>
      </c>
      <c r="D395" s="20" t="str">
        <f t="shared" ref="D395:D400" si="146">LEFT(C395,4)</f>
        <v>RLEK</v>
      </c>
      <c r="E395" s="20" t="str">
        <f t="shared" si="138"/>
        <v>OKE</v>
      </c>
      <c r="F395" s="1254">
        <f>INDEX(EF[CH4],MATCH($E395,EF[Fuel Code],0))*F239/$I36</f>
        <v>9.2198703564166955E-5</v>
      </c>
      <c r="G395" s="1254">
        <f>INDEX(EF[CH4],MATCH($E395,EF[Fuel Code],0))*G239/$I36</f>
        <v>9.611589588458647E-5</v>
      </c>
      <c r="H395" s="1254">
        <f>INDEX(EF[CH4],MATCH($E395,EF[Fuel Code],0))*H239/$I36</f>
        <v>9.4939950663878111E-5</v>
      </c>
      <c r="I395" s="1254">
        <f>INDEX(EF[CH4],MATCH($E395,EF[Fuel Code],0))*I239/$I36</f>
        <v>8.9330125917229565E-5</v>
      </c>
      <c r="J395" s="1254">
        <f>INDEX(EF[CH4],MATCH($E395,EF[Fuel Code],0))*J239/$I36</f>
        <v>8.340213339299298E-5</v>
      </c>
      <c r="K395" s="1254">
        <f>INDEX(EF[CH4],MATCH($E395,EF[Fuel Code],0))*K239/$I36</f>
        <v>7.7167886691022121E-5</v>
      </c>
      <c r="L395" s="1254">
        <f>INDEX(EF[CH4],MATCH($E395,EF[Fuel Code],0))*L239/$I36</f>
        <v>7.0927306647070102E-5</v>
      </c>
      <c r="M395" s="1254">
        <f>INDEX(EF[CH4],MATCH($E395,EF[Fuel Code],0))*M239/$I36</f>
        <v>6.4887713756788147E-5</v>
      </c>
      <c r="N395" s="1254">
        <f>INDEX(EF[CH4],MATCH($E395,EF[Fuel Code],0))*N239/$I36</f>
        <v>5.9062582022292006E-5</v>
      </c>
      <c r="O395" s="1254">
        <f>INDEX(EF[CH4],MATCH($E395,EF[Fuel Code],0))*O239/$I36</f>
        <v>5.3520169776001325E-5</v>
      </c>
      <c r="P395" s="20"/>
      <c r="W395" s="23"/>
      <c r="X395" s="23"/>
      <c r="Y395" s="23"/>
    </row>
    <row r="396" spans="2:25" s="18" customFormat="1" outlineLevel="1">
      <c r="B396" s="357">
        <f t="shared" si="145"/>
        <v>3</v>
      </c>
      <c r="C396" s="2316" t="str">
        <f t="shared" si="145"/>
        <v>RLEKBIWOPEN-E</v>
      </c>
      <c r="D396" s="20" t="str">
        <f t="shared" si="146"/>
        <v>RLEK</v>
      </c>
      <c r="E396" s="20" t="str">
        <f t="shared" si="138"/>
        <v>BIW</v>
      </c>
      <c r="F396" s="1254">
        <f>INDEX(EF[CH4],MATCH($E396,EF[Fuel Code],0))*F240/$I37</f>
        <v>0</v>
      </c>
      <c r="G396" s="1254">
        <f>INDEX(EF[CH4],MATCH($E396,EF[Fuel Code],0))*G240/$I37</f>
        <v>0</v>
      </c>
      <c r="H396" s="1254">
        <f>INDEX(EF[CH4],MATCH($E396,EF[Fuel Code],0))*H240/$I37</f>
        <v>0</v>
      </c>
      <c r="I396" s="1254">
        <f>INDEX(EF[CH4],MATCH($E396,EF[Fuel Code],0))*I240/$I37</f>
        <v>0</v>
      </c>
      <c r="J396" s="1254">
        <f>INDEX(EF[CH4],MATCH($E396,EF[Fuel Code],0))*J240/$I37</f>
        <v>0</v>
      </c>
      <c r="K396" s="1254">
        <f>INDEX(EF[CH4],MATCH($E396,EF[Fuel Code],0))*K240/$I37</f>
        <v>0</v>
      </c>
      <c r="L396" s="1254">
        <f>INDEX(EF[CH4],MATCH($E396,EF[Fuel Code],0))*L240/$I37</f>
        <v>0</v>
      </c>
      <c r="M396" s="1254">
        <f>INDEX(EF[CH4],MATCH($E396,EF[Fuel Code],0))*M240/$I37</f>
        <v>0</v>
      </c>
      <c r="N396" s="1254">
        <f>INDEX(EF[CH4],MATCH($E396,EF[Fuel Code],0))*N240/$I37</f>
        <v>0</v>
      </c>
      <c r="O396" s="1254">
        <f>INDEX(EF[CH4],MATCH($E396,EF[Fuel Code],0))*O240/$I37</f>
        <v>0</v>
      </c>
      <c r="P396" s="20"/>
      <c r="W396" s="23"/>
      <c r="X396" s="23"/>
      <c r="Y396" s="23"/>
    </row>
    <row r="397" spans="2:25" s="18" customFormat="1" outlineLevel="1">
      <c r="B397" s="357">
        <f t="shared" si="145"/>
        <v>4</v>
      </c>
      <c r="C397" s="2316" t="str">
        <f t="shared" si="145"/>
        <v>RLEKOLPRING-E</v>
      </c>
      <c r="D397" s="20" t="str">
        <f t="shared" si="146"/>
        <v>RLEK</v>
      </c>
      <c r="E397" s="20" t="str">
        <f t="shared" si="138"/>
        <v>OLP</v>
      </c>
      <c r="F397" s="1254">
        <f>INDEX(EF[CH4],MATCH($E397,EF[Fuel Code],0))*F241/$I38</f>
        <v>1.0145340203444744E-5</v>
      </c>
      <c r="G397" s="1254">
        <f>INDEX(EF[CH4],MATCH($E397,EF[Fuel Code],0))*G241/$I38</f>
        <v>1.0576379330858489E-5</v>
      </c>
      <c r="H397" s="1254">
        <f>INDEX(EF[CH4],MATCH($E397,EF[Fuel Code],0))*H241/$I38</f>
        <v>1.0446980935181503E-5</v>
      </c>
      <c r="I397" s="1254">
        <f>INDEX(EF[CH4],MATCH($E397,EF[Fuel Code],0))*I241/$I38</f>
        <v>9.8296883015942757E-6</v>
      </c>
      <c r="J397" s="1254">
        <f>INDEX(EF[CH4],MATCH($E397,EF[Fuel Code],0))*J241/$I38</f>
        <v>9.1773851936660707E-6</v>
      </c>
      <c r="K397" s="1254">
        <f>INDEX(EF[CH4],MATCH($E397,EF[Fuel Code],0))*K241/$I38</f>
        <v>8.4913825574177311E-6</v>
      </c>
      <c r="L397" s="1254">
        <f>INDEX(EF[CH4],MATCH($E397,EF[Fuel Code],0))*L241/$I38</f>
        <v>7.8046830143091005E-6</v>
      </c>
      <c r="M397" s="1254">
        <f>INDEX(EF[CH4],MATCH($E397,EF[Fuel Code],0))*M241/$I38</f>
        <v>7.1400996504055914E-6</v>
      </c>
      <c r="N397" s="1254">
        <f>INDEX(EF[CH4],MATCH($E397,EF[Fuel Code],0))*N241/$I38</f>
        <v>6.4991151149211472E-6</v>
      </c>
      <c r="O397" s="1254">
        <f>INDEX(EF[CH4],MATCH($E397,EF[Fuel Code],0))*O241/$I38</f>
        <v>5.889240402884405E-6</v>
      </c>
      <c r="P397" s="20"/>
      <c r="W397" s="23"/>
      <c r="X397" s="23"/>
      <c r="Y397" s="23"/>
    </row>
    <row r="398" spans="2:25" s="18" customFormat="1" outlineLevel="1">
      <c r="B398" s="357">
        <f t="shared" si="145"/>
        <v>5</v>
      </c>
      <c r="C398" s="2316" t="str">
        <f t="shared" si="145"/>
        <v>RLEKOKEWICK-N</v>
      </c>
      <c r="D398" s="20" t="str">
        <f t="shared" si="146"/>
        <v>RLEK</v>
      </c>
      <c r="E398" s="20" t="str">
        <f t="shared" si="138"/>
        <v>OKE</v>
      </c>
      <c r="F398" s="1254">
        <f>INDEX(EF[CH4],MATCH($E398,EF[Fuel Code],0))*F242/$I39</f>
        <v>0</v>
      </c>
      <c r="G398" s="1254">
        <f>INDEX(EF[CH4],MATCH($E398,EF[Fuel Code],0))*G242/$I39</f>
        <v>0</v>
      </c>
      <c r="H398" s="1254">
        <f>INDEX(EF[CH4],MATCH($E398,EF[Fuel Code],0))*H242/$I39</f>
        <v>0</v>
      </c>
      <c r="I398" s="1254">
        <f>INDEX(EF[CH4],MATCH($E398,EF[Fuel Code],0))*I242/$I39</f>
        <v>0</v>
      </c>
      <c r="J398" s="1254">
        <f>INDEX(EF[CH4],MATCH($E398,EF[Fuel Code],0))*J242/$I39</f>
        <v>0</v>
      </c>
      <c r="K398" s="1254">
        <f>INDEX(EF[CH4],MATCH($E398,EF[Fuel Code],0))*K242/$I39</f>
        <v>0</v>
      </c>
      <c r="L398" s="1254">
        <f>INDEX(EF[CH4],MATCH($E398,EF[Fuel Code],0))*L242/$I39</f>
        <v>0</v>
      </c>
      <c r="M398" s="1254">
        <f>INDEX(EF[CH4],MATCH($E398,EF[Fuel Code],0))*M242/$I39</f>
        <v>0</v>
      </c>
      <c r="N398" s="1254">
        <f>INDEX(EF[CH4],MATCH($E398,EF[Fuel Code],0))*N242/$I39</f>
        <v>0</v>
      </c>
      <c r="O398" s="1254">
        <f>INDEX(EF[CH4],MATCH($E398,EF[Fuel Code],0))*O242/$I39</f>
        <v>0</v>
      </c>
      <c r="P398" s="20"/>
      <c r="W398" s="23"/>
      <c r="X398" s="23"/>
      <c r="Y398" s="23"/>
    </row>
    <row r="399" spans="2:25" s="18" customFormat="1" outlineLevel="1">
      <c r="B399" s="357">
        <f t="shared" si="145"/>
        <v>6</v>
      </c>
      <c r="C399" s="2316" t="str">
        <f t="shared" si="145"/>
        <v>RLEKOKETOYO-N</v>
      </c>
      <c r="D399" s="20" t="str">
        <f t="shared" si="146"/>
        <v>RLEK</v>
      </c>
      <c r="E399" s="20" t="str">
        <f t="shared" si="138"/>
        <v>OKE</v>
      </c>
      <c r="F399" s="1254">
        <f>INDEX(EF[CH4],MATCH($E399,EF[Fuel Code],0))*F243/$I40</f>
        <v>0</v>
      </c>
      <c r="G399" s="1254">
        <f>INDEX(EF[CH4],MATCH($E399,EF[Fuel Code],0))*G243/$I40</f>
        <v>0</v>
      </c>
      <c r="H399" s="1254">
        <f>INDEX(EF[CH4],MATCH($E399,EF[Fuel Code],0))*H243/$I40</f>
        <v>0</v>
      </c>
      <c r="I399" s="1254">
        <f>INDEX(EF[CH4],MATCH($E399,EF[Fuel Code],0))*I243/$I40</f>
        <v>0</v>
      </c>
      <c r="J399" s="1254">
        <f>INDEX(EF[CH4],MATCH($E399,EF[Fuel Code],0))*J243/$I40</f>
        <v>0</v>
      </c>
      <c r="K399" s="1254">
        <f>INDEX(EF[CH4],MATCH($E399,EF[Fuel Code],0))*K243/$I40</f>
        <v>0</v>
      </c>
      <c r="L399" s="1254">
        <f>INDEX(EF[CH4],MATCH($E399,EF[Fuel Code],0))*L243/$I40</f>
        <v>0</v>
      </c>
      <c r="M399" s="1254">
        <f>INDEX(EF[CH4],MATCH($E399,EF[Fuel Code],0))*M243/$I40</f>
        <v>0</v>
      </c>
      <c r="N399" s="1254">
        <f>INDEX(EF[CH4],MATCH($E399,EF[Fuel Code],0))*N243/$I40</f>
        <v>0</v>
      </c>
      <c r="O399" s="1254">
        <f>INDEX(EF[CH4],MATCH($E399,EF[Fuel Code],0))*O243/$I40</f>
        <v>0</v>
      </c>
      <c r="P399" s="20"/>
      <c r="W399" s="23"/>
      <c r="X399" s="23"/>
      <c r="Y399" s="23"/>
    </row>
    <row r="400" spans="2:25" s="18" customFormat="1" outlineLevel="1">
      <c r="B400" s="357">
        <f t="shared" si="145"/>
        <v>7</v>
      </c>
      <c r="C400" s="2316" t="str">
        <f t="shared" si="145"/>
        <v>RLEKCOABNM-N</v>
      </c>
      <c r="D400" s="20" t="str">
        <f t="shared" si="146"/>
        <v>RLEK</v>
      </c>
      <c r="E400" s="20" t="str">
        <f t="shared" si="138"/>
        <v>COA</v>
      </c>
      <c r="F400" s="1254">
        <f>INDEX(EF[CH4],MATCH($E400,EF[Fuel Code],0))*F244/$I41</f>
        <v>0</v>
      </c>
      <c r="G400" s="1254">
        <f>INDEX(EF[CH4],MATCH($E400,EF[Fuel Code],0))*G244/$I41</f>
        <v>0</v>
      </c>
      <c r="H400" s="1254">
        <f>INDEX(EF[CH4],MATCH($E400,EF[Fuel Code],0))*H244/$I41</f>
        <v>0</v>
      </c>
      <c r="I400" s="1254">
        <f>INDEX(EF[CH4],MATCH($E400,EF[Fuel Code],0))*I244/$I41</f>
        <v>0</v>
      </c>
      <c r="J400" s="1254">
        <f>INDEX(EF[CH4],MATCH($E400,EF[Fuel Code],0))*J244/$I41</f>
        <v>0</v>
      </c>
      <c r="K400" s="1254">
        <f>INDEX(EF[CH4],MATCH($E400,EF[Fuel Code],0))*K244/$I41</f>
        <v>0</v>
      </c>
      <c r="L400" s="1254">
        <f>INDEX(EF[CH4],MATCH($E400,EF[Fuel Code],0))*L244/$I41</f>
        <v>0</v>
      </c>
      <c r="M400" s="1254">
        <f>INDEX(EF[CH4],MATCH($E400,EF[Fuel Code],0))*M244/$I41</f>
        <v>0</v>
      </c>
      <c r="N400" s="1254">
        <f>INDEX(EF[CH4],MATCH($E400,EF[Fuel Code],0))*N244/$I41</f>
        <v>0</v>
      </c>
      <c r="O400" s="1254">
        <f>INDEX(EF[CH4],MATCH($E400,EF[Fuel Code],0))*O244/$I41</f>
        <v>0</v>
      </c>
      <c r="P400" s="20"/>
      <c r="W400" s="23"/>
      <c r="X400" s="23"/>
      <c r="Y400" s="23"/>
    </row>
    <row r="401" spans="2:25" s="18" customFormat="1" outlineLevel="1">
      <c r="B401" s="141" t="s">
        <v>1109</v>
      </c>
      <c r="C401" s="2316"/>
      <c r="D401" s="20"/>
      <c r="E401" s="20"/>
      <c r="F401" s="1254"/>
      <c r="G401" s="1254"/>
      <c r="H401" s="1254"/>
      <c r="I401" s="1254"/>
      <c r="J401" s="1254"/>
      <c r="K401" s="1254"/>
      <c r="L401" s="1254"/>
      <c r="M401" s="1254"/>
      <c r="N401" s="1254"/>
      <c r="O401" s="1254"/>
      <c r="P401" s="20"/>
      <c r="W401" s="23"/>
      <c r="X401" s="23"/>
      <c r="Y401" s="23"/>
    </row>
    <row r="402" spans="2:25" s="18" customFormat="1" outlineLevel="1">
      <c r="B402" s="357">
        <f t="shared" ref="B402:B407" si="147">B364</f>
        <v>8</v>
      </c>
      <c r="C402" s="2316" t="str">
        <f t="shared" ref="C402:C426" si="148">C364</f>
        <v>RMEKELCSTOV-E</v>
      </c>
      <c r="D402" s="20" t="str">
        <f t="shared" ref="D402:D407" si="149">LEFT(C402,4)</f>
        <v>RMEK</v>
      </c>
      <c r="E402" s="20" t="str">
        <f t="shared" si="138"/>
        <v>ELC</v>
      </c>
      <c r="F402" s="1254">
        <f>INDEX(EF[CH4],MATCH($E402,EF[Fuel Code],0))*F246/$I43</f>
        <v>0</v>
      </c>
      <c r="G402" s="1254">
        <f>INDEX(EF[CH4],MATCH($E402,EF[Fuel Code],0))*G246/$I43</f>
        <v>0</v>
      </c>
      <c r="H402" s="1254">
        <f>INDEX(EF[CH4],MATCH($E402,EF[Fuel Code],0))*H246/$I43</f>
        <v>0</v>
      </c>
      <c r="I402" s="1254">
        <f>INDEX(EF[CH4],MATCH($E402,EF[Fuel Code],0))*I246/$I43</f>
        <v>0</v>
      </c>
      <c r="J402" s="1254">
        <f>INDEX(EF[CH4],MATCH($E402,EF[Fuel Code],0))*J246/$I43</f>
        <v>0</v>
      </c>
      <c r="K402" s="1254">
        <f>INDEX(EF[CH4],MATCH($E402,EF[Fuel Code],0))*K246/$I43</f>
        <v>0</v>
      </c>
      <c r="L402" s="1254">
        <f>INDEX(EF[CH4],MATCH($E402,EF[Fuel Code],0))*L246/$I43</f>
        <v>0</v>
      </c>
      <c r="M402" s="1254">
        <f>INDEX(EF[CH4],MATCH($E402,EF[Fuel Code],0))*M246/$I43</f>
        <v>0</v>
      </c>
      <c r="N402" s="1254">
        <f>INDEX(EF[CH4],MATCH($E402,EF[Fuel Code],0))*N246/$I43</f>
        <v>0</v>
      </c>
      <c r="O402" s="1254">
        <f>INDEX(EF[CH4],MATCH($E402,EF[Fuel Code],0))*O246/$I43</f>
        <v>0</v>
      </c>
      <c r="P402" s="20"/>
      <c r="W402" s="23"/>
      <c r="X402" s="23"/>
      <c r="Y402" s="23"/>
    </row>
    <row r="403" spans="2:25" s="18" customFormat="1" outlineLevel="1">
      <c r="B403" s="357">
        <f t="shared" si="147"/>
        <v>9</v>
      </c>
      <c r="C403" s="2316" t="str">
        <f t="shared" si="148"/>
        <v>RMEKOKEPRI-E</v>
      </c>
      <c r="D403" s="20" t="str">
        <f t="shared" si="149"/>
        <v>RMEK</v>
      </c>
      <c r="E403" s="20" t="str">
        <f t="shared" si="138"/>
        <v>OKE</v>
      </c>
      <c r="F403" s="1254">
        <f>INDEX(EF[CH4],MATCH($E403,EF[Fuel Code],0))*F247/$I44</f>
        <v>6.4284107801418857E-5</v>
      </c>
      <c r="G403" s="1254">
        <f>INDEX(EF[CH4],MATCH($E403,EF[Fuel Code],0))*G247/$I44</f>
        <v>7.0775765544109237E-5</v>
      </c>
      <c r="H403" s="1254">
        <f>INDEX(EF[CH4],MATCH($E403,EF[Fuel Code],0))*H247/$I44</f>
        <v>7.6916971299972439E-5</v>
      </c>
      <c r="I403" s="1254">
        <f>INDEX(EF[CH4],MATCH($E403,EF[Fuel Code],0))*I247/$I44</f>
        <v>8.3627777698498134E-5</v>
      </c>
      <c r="J403" s="1254">
        <f>INDEX(EF[CH4],MATCH($E403,EF[Fuel Code],0))*J247/$I44</f>
        <v>9.0279096375995693E-5</v>
      </c>
      <c r="K403" s="1254">
        <f>INDEX(EF[CH4],MATCH($E403,EF[Fuel Code],0))*K247/$I44</f>
        <v>9.6640675338276278E-5</v>
      </c>
      <c r="L403" s="1254">
        <f>INDEX(EF[CH4],MATCH($E403,EF[Fuel Code],0))*L247/$I44</f>
        <v>1.0282203265551719E-4</v>
      </c>
      <c r="M403" s="1254">
        <f>INDEX(EF[CH4],MATCH($E403,EF[Fuel Code],0))*M247/$I44</f>
        <v>1.0894387629817785E-4</v>
      </c>
      <c r="N403" s="1254">
        <f>INDEX(EF[CH4],MATCH($E403,EF[Fuel Code],0))*N247/$I44</f>
        <v>1.1490069394005345E-4</v>
      </c>
      <c r="O403" s="1254">
        <f>INDEX(EF[CH4],MATCH($E403,EF[Fuel Code],0))*O247/$I44</f>
        <v>1.2069390285670008E-4</v>
      </c>
      <c r="P403" s="20"/>
      <c r="W403" s="23"/>
      <c r="X403" s="23"/>
      <c r="Y403" s="23"/>
    </row>
    <row r="404" spans="2:25" s="18" customFormat="1" outlineLevel="1">
      <c r="B404" s="357">
        <f t="shared" si="147"/>
        <v>10</v>
      </c>
      <c r="C404" s="2316" t="str">
        <f t="shared" si="148"/>
        <v>RMEKBIWSTOV-E</v>
      </c>
      <c r="D404" s="20" t="str">
        <f t="shared" si="149"/>
        <v>RMEK</v>
      </c>
      <c r="E404" s="20" t="str">
        <f t="shared" si="138"/>
        <v>BIW</v>
      </c>
      <c r="F404" s="1254">
        <f>INDEX(EF[CH4],MATCH($E404,EF[Fuel Code],0))*F248/$I45</f>
        <v>0</v>
      </c>
      <c r="G404" s="1254">
        <f>INDEX(EF[CH4],MATCH($E404,EF[Fuel Code],0))*G248/$I45</f>
        <v>0</v>
      </c>
      <c r="H404" s="1254">
        <f>INDEX(EF[CH4],MATCH($E404,EF[Fuel Code],0))*H248/$I45</f>
        <v>0</v>
      </c>
      <c r="I404" s="1254">
        <f>INDEX(EF[CH4],MATCH($E404,EF[Fuel Code],0))*I248/$I45</f>
        <v>0</v>
      </c>
      <c r="J404" s="1254">
        <f>INDEX(EF[CH4],MATCH($E404,EF[Fuel Code],0))*J248/$I45</f>
        <v>0</v>
      </c>
      <c r="K404" s="1254">
        <f>INDEX(EF[CH4],MATCH($E404,EF[Fuel Code],0))*K248/$I45</f>
        <v>0</v>
      </c>
      <c r="L404" s="1254">
        <f>INDEX(EF[CH4],MATCH($E404,EF[Fuel Code],0))*L248/$I45</f>
        <v>0</v>
      </c>
      <c r="M404" s="1254">
        <f>INDEX(EF[CH4],MATCH($E404,EF[Fuel Code],0))*M248/$I45</f>
        <v>0</v>
      </c>
      <c r="N404" s="1254">
        <f>INDEX(EF[CH4],MATCH($E404,EF[Fuel Code],0))*N248/$I45</f>
        <v>0</v>
      </c>
      <c r="O404" s="1254">
        <f>INDEX(EF[CH4],MATCH($E404,EF[Fuel Code],0))*O248/$I45</f>
        <v>0</v>
      </c>
      <c r="P404" s="20"/>
      <c r="W404" s="23"/>
      <c r="X404" s="23"/>
      <c r="Y404" s="23"/>
    </row>
    <row r="405" spans="2:25" s="18" customFormat="1" outlineLevel="1">
      <c r="B405" s="357">
        <f t="shared" si="147"/>
        <v>11</v>
      </c>
      <c r="C405" s="2316" t="str">
        <f t="shared" si="148"/>
        <v>RMEKOLPSTOV-E</v>
      </c>
      <c r="D405" s="20" t="str">
        <f t="shared" si="149"/>
        <v>RMEK</v>
      </c>
      <c r="E405" s="20" t="str">
        <f t="shared" si="138"/>
        <v>OLP</v>
      </c>
      <c r="F405" s="1254">
        <f>INDEX(EF[CH4],MATCH($E405,EF[Fuel Code],0))*F249/$I46</f>
        <v>1.6377807367711239E-5</v>
      </c>
      <c r="G405" s="1254">
        <f>INDEX(EF[CH4],MATCH($E405,EF[Fuel Code],0))*G249/$I46</f>
        <v>1.8031701676010986E-5</v>
      </c>
      <c r="H405" s="1254">
        <f>INDEX(EF[CH4],MATCH($E405,EF[Fuel Code],0))*H249/$I46</f>
        <v>1.9596310539926602E-5</v>
      </c>
      <c r="I405" s="1254">
        <f>INDEX(EF[CH4],MATCH($E405,EF[Fuel Code],0))*I249/$I46</f>
        <v>2.1306037846348548E-5</v>
      </c>
      <c r="J405" s="1254">
        <f>INDEX(EF[CH4],MATCH($E405,EF[Fuel Code],0))*J249/$I46</f>
        <v>2.3000609331696451E-5</v>
      </c>
      <c r="K405" s="1254">
        <f>INDEX(EF[CH4],MATCH($E405,EF[Fuel Code],0))*K249/$I46</f>
        <v>2.4621363175252421E-5</v>
      </c>
      <c r="L405" s="1254">
        <f>INDEX(EF[CH4],MATCH($E405,EF[Fuel Code],0))*L249/$I46</f>
        <v>2.619620154316595E-5</v>
      </c>
      <c r="M405" s="1254">
        <f>INDEX(EF[CH4],MATCH($E405,EF[Fuel Code],0))*M249/$I46</f>
        <v>2.7755877477760325E-5</v>
      </c>
      <c r="N405" s="1254">
        <f>INDEX(EF[CH4],MATCH($E405,EF[Fuel Code],0))*N249/$I46</f>
        <v>2.927350936532725E-5</v>
      </c>
      <c r="O405" s="1254">
        <f>INDEX(EF[CH4],MATCH($E405,EF[Fuel Code],0))*O249/$I46</f>
        <v>3.074945828836187E-5</v>
      </c>
      <c r="P405" s="20"/>
      <c r="W405" s="23"/>
      <c r="X405" s="23"/>
      <c r="Y405" s="23"/>
    </row>
    <row r="406" spans="2:25" s="18" customFormat="1" outlineLevel="1">
      <c r="B406" s="357">
        <f t="shared" si="147"/>
        <v>12</v>
      </c>
      <c r="C406" s="2316" t="str">
        <f t="shared" si="148"/>
        <v>RMEKOKEWICK-N</v>
      </c>
      <c r="D406" s="20" t="str">
        <f t="shared" si="149"/>
        <v>RMEK</v>
      </c>
      <c r="E406" s="20" t="str">
        <f t="shared" si="138"/>
        <v>OKE</v>
      </c>
      <c r="F406" s="1254">
        <f>INDEX(EF[CH4],MATCH($E406,EF[Fuel Code],0))*F250/$I47</f>
        <v>0</v>
      </c>
      <c r="G406" s="1254">
        <f>INDEX(EF[CH4],MATCH($E406,EF[Fuel Code],0))*G250/$I47</f>
        <v>0</v>
      </c>
      <c r="H406" s="1254">
        <f>INDEX(EF[CH4],MATCH($E406,EF[Fuel Code],0))*H250/$I47</f>
        <v>0</v>
      </c>
      <c r="I406" s="1254">
        <f>INDEX(EF[CH4],MATCH($E406,EF[Fuel Code],0))*I250/$I47</f>
        <v>0</v>
      </c>
      <c r="J406" s="1254">
        <f>INDEX(EF[CH4],MATCH($E406,EF[Fuel Code],0))*J250/$I47</f>
        <v>0</v>
      </c>
      <c r="K406" s="1254">
        <f>INDEX(EF[CH4],MATCH($E406,EF[Fuel Code],0))*K250/$I47</f>
        <v>0</v>
      </c>
      <c r="L406" s="1254">
        <f>INDEX(EF[CH4],MATCH($E406,EF[Fuel Code],0))*L250/$I47</f>
        <v>0</v>
      </c>
      <c r="M406" s="1254">
        <f>INDEX(EF[CH4],MATCH($E406,EF[Fuel Code],0))*M250/$I47</f>
        <v>0</v>
      </c>
      <c r="N406" s="1254">
        <f>INDEX(EF[CH4],MATCH($E406,EF[Fuel Code],0))*N250/$I47</f>
        <v>0</v>
      </c>
      <c r="O406" s="1254">
        <f>INDEX(EF[CH4],MATCH($E406,EF[Fuel Code],0))*O250/$I47</f>
        <v>0</v>
      </c>
      <c r="P406" s="20"/>
      <c r="W406" s="23"/>
      <c r="X406" s="23"/>
      <c r="Y406" s="23"/>
    </row>
    <row r="407" spans="2:25" s="18" customFormat="1" outlineLevel="1">
      <c r="B407" s="357">
        <f t="shared" si="147"/>
        <v>13</v>
      </c>
      <c r="C407" s="2316" t="str">
        <f t="shared" si="148"/>
        <v>RMEKOKETOYO-N</v>
      </c>
      <c r="D407" s="20" t="str">
        <f t="shared" si="149"/>
        <v>RMEK</v>
      </c>
      <c r="E407" s="20" t="str">
        <f t="shared" si="138"/>
        <v>OKE</v>
      </c>
      <c r="F407" s="1254">
        <f>INDEX(EF[CH4],MATCH($E407,EF[Fuel Code],0))*F251/$I48</f>
        <v>0</v>
      </c>
      <c r="G407" s="1254">
        <f>INDEX(EF[CH4],MATCH($E407,EF[Fuel Code],0))*G251/$I48</f>
        <v>0</v>
      </c>
      <c r="H407" s="1254">
        <f>INDEX(EF[CH4],MATCH($E407,EF[Fuel Code],0))*H251/$I48</f>
        <v>0</v>
      </c>
      <c r="I407" s="1254">
        <f>INDEX(EF[CH4],MATCH($E407,EF[Fuel Code],0))*I251/$I48</f>
        <v>0</v>
      </c>
      <c r="J407" s="1254">
        <f>INDEX(EF[CH4],MATCH($E407,EF[Fuel Code],0))*J251/$I48</f>
        <v>0</v>
      </c>
      <c r="K407" s="1254">
        <f>INDEX(EF[CH4],MATCH($E407,EF[Fuel Code],0))*K251/$I48</f>
        <v>0</v>
      </c>
      <c r="L407" s="1254">
        <f>INDEX(EF[CH4],MATCH($E407,EF[Fuel Code],0))*L251/$I48</f>
        <v>0</v>
      </c>
      <c r="M407" s="1254">
        <f>INDEX(EF[CH4],MATCH($E407,EF[Fuel Code],0))*M251/$I48</f>
        <v>0</v>
      </c>
      <c r="N407" s="1254">
        <f>INDEX(EF[CH4],MATCH($E407,EF[Fuel Code],0))*N251/$I48</f>
        <v>0</v>
      </c>
      <c r="O407" s="1254">
        <f>INDEX(EF[CH4],MATCH($E407,EF[Fuel Code],0))*O251/$I48</f>
        <v>0</v>
      </c>
      <c r="P407" s="20"/>
      <c r="W407" s="23"/>
      <c r="X407" s="23"/>
      <c r="Y407" s="23"/>
    </row>
    <row r="408" spans="2:25" s="18" customFormat="1" outlineLevel="1">
      <c r="B408" s="141" t="s">
        <v>594</v>
      </c>
      <c r="C408" s="2316"/>
      <c r="D408" s="20"/>
      <c r="E408" s="20"/>
      <c r="F408" s="1254"/>
      <c r="G408" s="1254"/>
      <c r="H408" s="1254"/>
      <c r="I408" s="1254"/>
      <c r="J408" s="1254"/>
      <c r="K408" s="1254"/>
      <c r="L408" s="1254"/>
      <c r="M408" s="1254"/>
      <c r="N408" s="1254"/>
      <c r="O408" s="1254"/>
      <c r="P408" s="20"/>
      <c r="W408" s="23"/>
      <c r="X408" s="23"/>
      <c r="Y408" s="23"/>
    </row>
    <row r="409" spans="2:25" s="18" customFormat="1" outlineLevel="1">
      <c r="B409" s="357">
        <f>B371</f>
        <v>14</v>
      </c>
      <c r="C409" s="2316" t="str">
        <f t="shared" si="148"/>
        <v>RHEKELCSTOV-E</v>
      </c>
      <c r="D409" s="20" t="str">
        <f>LEFT(C409,4)</f>
        <v>RHEK</v>
      </c>
      <c r="E409" s="20" t="str">
        <f t="shared" si="138"/>
        <v>ELC</v>
      </c>
      <c r="F409" s="1254">
        <f>INDEX(EF[CH4],MATCH($E409,EF[Fuel Code],0))*F253/$I50</f>
        <v>0</v>
      </c>
      <c r="G409" s="1254">
        <f>INDEX(EF[CH4],MATCH($E409,EF[Fuel Code],0))*G253/$I50</f>
        <v>0</v>
      </c>
      <c r="H409" s="1254">
        <f>INDEX(EF[CH4],MATCH($E409,EF[Fuel Code],0))*H253/$I50</f>
        <v>0</v>
      </c>
      <c r="I409" s="1254">
        <f>INDEX(EF[CH4],MATCH($E409,EF[Fuel Code],0))*I253/$I50</f>
        <v>0</v>
      </c>
      <c r="J409" s="1254">
        <f>INDEX(EF[CH4],MATCH($E409,EF[Fuel Code],0))*J253/$I50</f>
        <v>0</v>
      </c>
      <c r="K409" s="1254">
        <f>INDEX(EF[CH4],MATCH($E409,EF[Fuel Code],0))*K253/$I50</f>
        <v>0</v>
      </c>
      <c r="L409" s="1254">
        <f>INDEX(EF[CH4],MATCH($E409,EF[Fuel Code],0))*L253/$I50</f>
        <v>0</v>
      </c>
      <c r="M409" s="1254">
        <f>INDEX(EF[CH4],MATCH($E409,EF[Fuel Code],0))*M253/$I50</f>
        <v>0</v>
      </c>
      <c r="N409" s="1254">
        <f>INDEX(EF[CH4],MATCH($E409,EF[Fuel Code],0))*N253/$I50</f>
        <v>0</v>
      </c>
      <c r="O409" s="1254">
        <f>INDEX(EF[CH4],MATCH($E409,EF[Fuel Code],0))*O253/$I50</f>
        <v>0</v>
      </c>
      <c r="P409" s="20"/>
      <c r="W409" s="23"/>
      <c r="X409" s="23"/>
      <c r="Y409" s="23"/>
    </row>
    <row r="410" spans="2:25" s="18" customFormat="1" outlineLevel="1">
      <c r="B410" s="357">
        <f>B372</f>
        <v>15</v>
      </c>
      <c r="C410" s="2316" t="str">
        <f t="shared" si="148"/>
        <v>RHEKOKEPRI-E</v>
      </c>
      <c r="D410" s="20" t="str">
        <f>LEFT(C410,4)</f>
        <v>RHEK</v>
      </c>
      <c r="E410" s="20" t="str">
        <f t="shared" si="138"/>
        <v>OKE</v>
      </c>
      <c r="F410" s="1254">
        <f>INDEX(EF[CH4],MATCH($E410,EF[Fuel Code],0))*F254/$I51</f>
        <v>5.3512481326931535E-6</v>
      </c>
      <c r="G410" s="1254">
        <f>INDEX(EF[CH4],MATCH($E410,EF[Fuel Code],0))*G254/$I51</f>
        <v>5.6502875343412372E-6</v>
      </c>
      <c r="H410" s="1254">
        <f>INDEX(EF[CH4],MATCH($E410,EF[Fuel Code],0))*H254/$I51</f>
        <v>6.9756582678196063E-6</v>
      </c>
      <c r="I410" s="1254">
        <f>INDEX(EF[CH4],MATCH($E410,EF[Fuel Code],0))*I254/$I51</f>
        <v>8.6514679954605785E-6</v>
      </c>
      <c r="J410" s="1254">
        <f>INDEX(EF[CH4],MATCH($E410,EF[Fuel Code],0))*J254/$I51</f>
        <v>1.0158391753806954E-5</v>
      </c>
      <c r="K410" s="1254">
        <f>INDEX(EF[CH4],MATCH($E410,EF[Fuel Code],0))*K254/$I51</f>
        <v>1.1461936433448958E-5</v>
      </c>
      <c r="L410" s="1254">
        <f>INDEX(EF[CH4],MATCH($E410,EF[Fuel Code],0))*L254/$I51</f>
        <v>1.2572524399587968E-5</v>
      </c>
      <c r="M410" s="1254">
        <f>INDEX(EF[CH4],MATCH($E410,EF[Fuel Code],0))*M254/$I51</f>
        <v>1.3510118682259225E-5</v>
      </c>
      <c r="N410" s="1254">
        <f>INDEX(EF[CH4],MATCH($E410,EF[Fuel Code],0))*N254/$I51</f>
        <v>1.4270625017241954E-5</v>
      </c>
      <c r="O410" s="1254">
        <f>INDEX(EF[CH4],MATCH($E410,EF[Fuel Code],0))*O254/$I51</f>
        <v>1.4865164881640726E-5</v>
      </c>
      <c r="P410" s="20"/>
      <c r="W410" s="23"/>
      <c r="X410" s="23"/>
      <c r="Y410" s="23"/>
    </row>
    <row r="411" spans="2:25" s="18" customFormat="1" outlineLevel="1">
      <c r="B411" s="357">
        <f>B373</f>
        <v>16</v>
      </c>
      <c r="C411" s="2316" t="str">
        <f t="shared" si="148"/>
        <v>RHEKBIWSTOV-E</v>
      </c>
      <c r="D411" s="20" t="str">
        <f>LEFT(C411,4)</f>
        <v>RHEK</v>
      </c>
      <c r="E411" s="20" t="str">
        <f t="shared" si="138"/>
        <v>BIW</v>
      </c>
      <c r="F411" s="1254">
        <f>INDEX(EF[CH4],MATCH($E411,EF[Fuel Code],0))*F255/$I52</f>
        <v>0</v>
      </c>
      <c r="G411" s="1254">
        <f>INDEX(EF[CH4],MATCH($E411,EF[Fuel Code],0))*G255/$I52</f>
        <v>0</v>
      </c>
      <c r="H411" s="1254">
        <f>INDEX(EF[CH4],MATCH($E411,EF[Fuel Code],0))*H255/$I52</f>
        <v>0</v>
      </c>
      <c r="I411" s="1254">
        <f>INDEX(EF[CH4],MATCH($E411,EF[Fuel Code],0))*I255/$I52</f>
        <v>0</v>
      </c>
      <c r="J411" s="1254">
        <f>INDEX(EF[CH4],MATCH($E411,EF[Fuel Code],0))*J255/$I52</f>
        <v>0</v>
      </c>
      <c r="K411" s="1254">
        <f>INDEX(EF[CH4],MATCH($E411,EF[Fuel Code],0))*K255/$I52</f>
        <v>0</v>
      </c>
      <c r="L411" s="1254">
        <f>INDEX(EF[CH4],MATCH($E411,EF[Fuel Code],0))*L255/$I52</f>
        <v>0</v>
      </c>
      <c r="M411" s="1254">
        <f>INDEX(EF[CH4],MATCH($E411,EF[Fuel Code],0))*M255/$I52</f>
        <v>0</v>
      </c>
      <c r="N411" s="1254">
        <f>INDEX(EF[CH4],MATCH($E411,EF[Fuel Code],0))*N255/$I52</f>
        <v>0</v>
      </c>
      <c r="O411" s="1254">
        <f>INDEX(EF[CH4],MATCH($E411,EF[Fuel Code],0))*O255/$I52</f>
        <v>0</v>
      </c>
      <c r="P411" s="20"/>
      <c r="W411" s="23"/>
      <c r="X411" s="23"/>
      <c r="Y411" s="23"/>
    </row>
    <row r="412" spans="2:25" s="18" customFormat="1" outlineLevel="1">
      <c r="B412" s="357">
        <f>B374</f>
        <v>17</v>
      </c>
      <c r="C412" s="2316" t="str">
        <f t="shared" si="148"/>
        <v>RHEKOLPSTOV-E</v>
      </c>
      <c r="D412" s="20" t="str">
        <f>LEFT(C412,4)</f>
        <v>RHEK</v>
      </c>
      <c r="E412" s="20" t="str">
        <f t="shared" si="138"/>
        <v>OLP</v>
      </c>
      <c r="F412" s="1254">
        <f>INDEX(EF[CH4],MATCH($E412,EF[Fuel Code],0))*F256/$I53</f>
        <v>1.7788707889489153E-5</v>
      </c>
      <c r="G412" s="1254">
        <f>INDEX(EF[CH4],MATCH($E412,EF[Fuel Code],0))*G256/$I53</f>
        <v>1.8782779633399896E-5</v>
      </c>
      <c r="H412" s="1254">
        <f>INDEX(EF[CH4],MATCH($E412,EF[Fuel Code],0))*H256/$I53</f>
        <v>2.3188599030763394E-5</v>
      </c>
      <c r="I412" s="1254">
        <f>INDEX(EF[CH4],MATCH($E412,EF[Fuel Code],0))*I256/$I53</f>
        <v>2.8759353550861998E-5</v>
      </c>
      <c r="J412" s="1254">
        <f>INDEX(EF[CH4],MATCH($E412,EF[Fuel Code],0))*J256/$I53</f>
        <v>3.3768694527817208E-5</v>
      </c>
      <c r="K412" s="1254">
        <f>INDEX(EF[CH4],MATCH($E412,EF[Fuel Code],0))*K256/$I53</f>
        <v>3.8101959394639802E-5</v>
      </c>
      <c r="L412" s="1254">
        <f>INDEX(EF[CH4],MATCH($E412,EF[Fuel Code],0))*L256/$I53</f>
        <v>4.1793794350774805E-5</v>
      </c>
      <c r="M412" s="1254">
        <f>INDEX(EF[CH4],MATCH($E412,EF[Fuel Code],0))*M256/$I53</f>
        <v>4.4910560832111602E-5</v>
      </c>
      <c r="N412" s="1254">
        <f>INDEX(EF[CH4],MATCH($E412,EF[Fuel Code],0))*N256/$I53</f>
        <v>4.7438648617550405E-5</v>
      </c>
      <c r="O412" s="1254">
        <f>INDEX(EF[CH4],MATCH($E412,EF[Fuel Code],0))*O256/$I53</f>
        <v>4.941502790593215E-5</v>
      </c>
      <c r="P412" s="20"/>
      <c r="W412" s="23"/>
      <c r="X412" s="23"/>
      <c r="Y412" s="23"/>
    </row>
    <row r="413" spans="2:25" s="18" customFormat="1" outlineLevel="1">
      <c r="B413" s="141" t="s">
        <v>1188</v>
      </c>
      <c r="C413" s="2316"/>
      <c r="D413" s="20"/>
      <c r="E413" s="20"/>
      <c r="F413" s="1254"/>
      <c r="G413" s="1254"/>
      <c r="H413" s="1254"/>
      <c r="I413" s="1254"/>
      <c r="J413" s="1254"/>
      <c r="K413" s="1254"/>
      <c r="L413" s="1254"/>
      <c r="M413" s="1254"/>
      <c r="N413" s="1254"/>
      <c r="O413" s="1254"/>
      <c r="P413" s="20"/>
      <c r="W413" s="23"/>
      <c r="X413" s="23"/>
      <c r="Y413" s="23"/>
    </row>
    <row r="414" spans="2:25" s="18" customFormat="1" outlineLevel="1">
      <c r="B414" s="141" t="s">
        <v>593</v>
      </c>
      <c r="C414" s="2316" t="str">
        <f t="shared" si="148"/>
        <v>RLNKOKEWI-E</v>
      </c>
      <c r="D414" s="2316" t="str">
        <f t="shared" ref="D414:D421" si="150">LEFT(C414,4)</f>
        <v>RLNK</v>
      </c>
      <c r="E414" s="20" t="str">
        <f t="shared" si="138"/>
        <v>OKE</v>
      </c>
      <c r="F414" s="1254">
        <f>INDEX(EF[CH4],MATCH($E414,EF[Fuel Code],0))*F258/$I55</f>
        <v>3.9625840628381148E-5</v>
      </c>
      <c r="G414" s="1254">
        <f>INDEX(EF[CH4],MATCH($E414,EF[Fuel Code],0))*G258/$I55</f>
        <v>3.6172772597623009E-5</v>
      </c>
      <c r="H414" s="1254">
        <f>INDEX(EF[CH4],MATCH($E414,EF[Fuel Code],0))*H258/$I55</f>
        <v>3.100727013398698E-5</v>
      </c>
      <c r="I414" s="1254">
        <f>INDEX(EF[CH4],MATCH($E414,EF[Fuel Code],0))*I258/$I55</f>
        <v>2.5028253087288182E-5</v>
      </c>
      <c r="J414" s="1254">
        <f>INDEX(EF[CH4],MATCH($E414,EF[Fuel Code],0))*J258/$I55</f>
        <v>1.9746100986112918E-5</v>
      </c>
      <c r="K414" s="1254">
        <f>INDEX(EF[CH4],MATCH($E414,EF[Fuel Code],0))*K258/$I55</f>
        <v>1.5129430300443262E-5</v>
      </c>
      <c r="L414" s="1254">
        <f>INDEX(EF[CH4],MATCH($E414,EF[Fuel Code],0))*L258/$I55</f>
        <v>1.1194589236016928E-5</v>
      </c>
      <c r="M414" s="1254">
        <f>INDEX(EF[CH4],MATCH($E414,EF[Fuel Code],0))*M258/$I55</f>
        <v>7.9071395273763003E-6</v>
      </c>
      <c r="N414" s="1254">
        <f>INDEX(EF[CH4],MATCH($E414,EF[Fuel Code],0))*N258/$I55</f>
        <v>5.1943095658301883E-6</v>
      </c>
      <c r="O414" s="1254">
        <f>INDEX(EF[CH4],MATCH($E414,EF[Fuel Code],0))*O258/$I55</f>
        <v>2.9929002309929517E-6</v>
      </c>
      <c r="P414" s="20"/>
      <c r="W414" s="23"/>
      <c r="X414" s="23"/>
      <c r="Y414" s="23"/>
    </row>
    <row r="415" spans="2:25" s="18" customFormat="1" outlineLevel="1">
      <c r="B415" s="357">
        <f t="shared" ref="B415:B421" si="151">B377</f>
        <v>19</v>
      </c>
      <c r="C415" s="2316" t="str">
        <f t="shared" si="148"/>
        <v>RLNKOKENEW-WI</v>
      </c>
      <c r="D415" s="20" t="str">
        <f t="shared" si="150"/>
        <v>RLNK</v>
      </c>
      <c r="E415" s="20" t="str">
        <f t="shared" si="138"/>
        <v>OKE</v>
      </c>
      <c r="F415" s="1254">
        <f>INDEX(EF[CH4],MATCH($E415,EF[Fuel Code],0))*F259/$I56</f>
        <v>0</v>
      </c>
      <c r="G415" s="1254">
        <f>INDEX(EF[CH4],MATCH($E415,EF[Fuel Code],0))*G259/$I56</f>
        <v>0</v>
      </c>
      <c r="H415" s="1254">
        <f>INDEX(EF[CH4],MATCH($E415,EF[Fuel Code],0))*H259/$I56</f>
        <v>0</v>
      </c>
      <c r="I415" s="1254">
        <f>INDEX(EF[CH4],MATCH($E415,EF[Fuel Code],0))*I259/$I56</f>
        <v>0</v>
      </c>
      <c r="J415" s="1254">
        <f>INDEX(EF[CH4],MATCH($E415,EF[Fuel Code],0))*J259/$I56</f>
        <v>0</v>
      </c>
      <c r="K415" s="1254">
        <f>INDEX(EF[CH4],MATCH($E415,EF[Fuel Code],0))*K259/$I56</f>
        <v>0</v>
      </c>
      <c r="L415" s="1254">
        <f>INDEX(EF[CH4],MATCH($E415,EF[Fuel Code],0))*L259/$I56</f>
        <v>0</v>
      </c>
      <c r="M415" s="1254">
        <f>INDEX(EF[CH4],MATCH($E415,EF[Fuel Code],0))*M259/$I56</f>
        <v>0</v>
      </c>
      <c r="N415" s="1254">
        <f>INDEX(EF[CH4],MATCH($E415,EF[Fuel Code],0))*N259/$I56</f>
        <v>0</v>
      </c>
      <c r="O415" s="1254">
        <f>INDEX(EF[CH4],MATCH($E415,EF[Fuel Code],0))*O259/$I56</f>
        <v>0</v>
      </c>
      <c r="P415" s="20"/>
      <c r="W415" s="23"/>
      <c r="X415" s="23"/>
      <c r="Y415" s="23"/>
    </row>
    <row r="416" spans="2:25" s="18" customFormat="1" outlineLevel="1">
      <c r="B416" s="357">
        <f t="shared" si="151"/>
        <v>20</v>
      </c>
      <c r="C416" s="2316" t="str">
        <f t="shared" si="148"/>
        <v>RLNKOKETOYO-N</v>
      </c>
      <c r="D416" s="20" t="str">
        <f t="shared" si="150"/>
        <v>RLNK</v>
      </c>
      <c r="E416" s="20" t="str">
        <f t="shared" si="138"/>
        <v>OKE</v>
      </c>
      <c r="F416" s="1254">
        <f>INDEX(EF[CH4],MATCH($E416,EF[Fuel Code],0))*F260/$I57</f>
        <v>0</v>
      </c>
      <c r="G416" s="1254">
        <f>INDEX(EF[CH4],MATCH($E416,EF[Fuel Code],0))*G260/$I57</f>
        <v>0</v>
      </c>
      <c r="H416" s="1254">
        <f>INDEX(EF[CH4],MATCH($E416,EF[Fuel Code],0))*H260/$I57</f>
        <v>0</v>
      </c>
      <c r="I416" s="1254">
        <f>INDEX(EF[CH4],MATCH($E416,EF[Fuel Code],0))*I260/$I57</f>
        <v>0</v>
      </c>
      <c r="J416" s="1254">
        <f>INDEX(EF[CH4],MATCH($E416,EF[Fuel Code],0))*J260/$I57</f>
        <v>0</v>
      </c>
      <c r="K416" s="1254">
        <f>INDEX(EF[CH4],MATCH($E416,EF[Fuel Code],0))*K260/$I57</f>
        <v>0</v>
      </c>
      <c r="L416" s="1254">
        <f>INDEX(EF[CH4],MATCH($E416,EF[Fuel Code],0))*L260/$I57</f>
        <v>0</v>
      </c>
      <c r="M416" s="1254">
        <f>INDEX(EF[CH4],MATCH($E416,EF[Fuel Code],0))*M260/$I57</f>
        <v>0</v>
      </c>
      <c r="N416" s="1254">
        <f>INDEX(EF[CH4],MATCH($E416,EF[Fuel Code],0))*N260/$I57</f>
        <v>0</v>
      </c>
      <c r="O416" s="1254">
        <f>INDEX(EF[CH4],MATCH($E416,EF[Fuel Code],0))*O260/$I57</f>
        <v>0</v>
      </c>
      <c r="P416" s="20"/>
      <c r="W416" s="23"/>
      <c r="X416" s="23"/>
      <c r="Y416" s="23"/>
    </row>
    <row r="417" spans="2:25" s="18" customFormat="1" outlineLevel="1">
      <c r="B417" s="357">
        <f t="shared" si="151"/>
        <v>21</v>
      </c>
      <c r="C417" s="2316" t="str">
        <f t="shared" si="148"/>
        <v>RLNKCOAMBA-E</v>
      </c>
      <c r="D417" s="20" t="str">
        <f t="shared" si="150"/>
        <v>RLNK</v>
      </c>
      <c r="E417" s="20" t="str">
        <f t="shared" si="138"/>
        <v>COA</v>
      </c>
      <c r="F417" s="1254">
        <f>INDEX(EF[CH4],MATCH($E417,EF[Fuel Code],0))*F261/$I58</f>
        <v>1.1132524318406688E-5</v>
      </c>
      <c r="G417" s="1254">
        <f>INDEX(EF[CH4],MATCH($E417,EF[Fuel Code],0))*G261/$I58</f>
        <v>1.01624158433326E-5</v>
      </c>
      <c r="H417" s="1254">
        <f>INDEX(EF[CH4],MATCH($E417,EF[Fuel Code],0))*H261/$I58</f>
        <v>8.7112142818941527E-6</v>
      </c>
      <c r="I417" s="1254">
        <f>INDEX(EF[CH4],MATCH($E417,EF[Fuel Code],0))*I261/$I58</f>
        <v>7.0314630989029906E-6</v>
      </c>
      <c r="J417" s="1254">
        <f>INDEX(EF[CH4],MATCH($E417,EF[Fuel Code],0))*J261/$I58</f>
        <v>5.5474898686230553E-6</v>
      </c>
      <c r="K417" s="1254">
        <f>INDEX(EF[CH4],MATCH($E417,EF[Fuel Code],0))*K261/$I58</f>
        <v>4.2504776699346581E-6</v>
      </c>
      <c r="L417" s="1254">
        <f>INDEX(EF[CH4],MATCH($E417,EF[Fuel Code],0))*L261/$I58</f>
        <v>3.1450193845294214E-6</v>
      </c>
      <c r="M417" s="1254">
        <f>INDEX(EF[CH4],MATCH($E417,EF[Fuel Code],0))*M261/$I58</f>
        <v>2.2214398907793623E-6</v>
      </c>
      <c r="N417" s="1254">
        <f>INDEX(EF[CH4],MATCH($E417,EF[Fuel Code],0))*N261/$I58</f>
        <v>1.4592946582821664E-6</v>
      </c>
      <c r="O417" s="1254">
        <f>INDEX(EF[CH4],MATCH($E417,EF[Fuel Code],0))*O261/$I58</f>
        <v>8.4082846132052401E-7</v>
      </c>
      <c r="P417" s="20"/>
      <c r="W417" s="23"/>
      <c r="X417" s="23"/>
      <c r="Y417" s="23"/>
    </row>
    <row r="418" spans="2:25" s="18" customFormat="1" outlineLevel="1">
      <c r="B418" s="357">
        <f t="shared" si="151"/>
        <v>22</v>
      </c>
      <c r="C418" s="2316" t="str">
        <f t="shared" si="148"/>
        <v>RLNKBIWOPEN-E</v>
      </c>
      <c r="D418" s="20" t="str">
        <f t="shared" si="150"/>
        <v>RLNK</v>
      </c>
      <c r="E418" s="20" t="str">
        <f t="shared" si="138"/>
        <v>BIW</v>
      </c>
      <c r="F418" s="1254">
        <f>INDEX(EF[CH4],MATCH($E418,EF[Fuel Code],0))*F262/$I59</f>
        <v>0</v>
      </c>
      <c r="G418" s="1254">
        <f>INDEX(EF[CH4],MATCH($E418,EF[Fuel Code],0))*G262/$I59</f>
        <v>0</v>
      </c>
      <c r="H418" s="1254">
        <f>INDEX(EF[CH4],MATCH($E418,EF[Fuel Code],0))*H262/$I59</f>
        <v>0</v>
      </c>
      <c r="I418" s="1254">
        <f>INDEX(EF[CH4],MATCH($E418,EF[Fuel Code],0))*I262/$I59</f>
        <v>0</v>
      </c>
      <c r="J418" s="1254">
        <f>INDEX(EF[CH4],MATCH($E418,EF[Fuel Code],0))*J262/$I59</f>
        <v>0</v>
      </c>
      <c r="K418" s="1254">
        <f>INDEX(EF[CH4],MATCH($E418,EF[Fuel Code],0))*K262/$I59</f>
        <v>0</v>
      </c>
      <c r="L418" s="1254">
        <f>INDEX(EF[CH4],MATCH($E418,EF[Fuel Code],0))*L262/$I59</f>
        <v>0</v>
      </c>
      <c r="M418" s="1254">
        <f>INDEX(EF[CH4],MATCH($E418,EF[Fuel Code],0))*M262/$I59</f>
        <v>0</v>
      </c>
      <c r="N418" s="1254">
        <f>INDEX(EF[CH4],MATCH($E418,EF[Fuel Code],0))*N262/$I59</f>
        <v>0</v>
      </c>
      <c r="O418" s="1254">
        <f>INDEX(EF[CH4],MATCH($E418,EF[Fuel Code],0))*O262/$I59</f>
        <v>0</v>
      </c>
      <c r="P418" s="20"/>
      <c r="W418" s="23"/>
      <c r="X418" s="23"/>
      <c r="Y418" s="23"/>
    </row>
    <row r="419" spans="2:25" s="18" customFormat="1" outlineLevel="1">
      <c r="B419" s="357">
        <f t="shared" si="151"/>
        <v>23</v>
      </c>
      <c r="C419" s="2316" t="str">
        <f t="shared" si="148"/>
        <v>RLNKOLPRING-E</v>
      </c>
      <c r="D419" s="20" t="str">
        <f t="shared" si="150"/>
        <v>RLNK</v>
      </c>
      <c r="E419" s="20" t="str">
        <f t="shared" si="138"/>
        <v>OLP</v>
      </c>
      <c r="F419" s="1254">
        <f>INDEX(EF[CH4],MATCH($E419,EF[Fuel Code],0))*F263/$I60</f>
        <v>2.2286178836392214E-6</v>
      </c>
      <c r="G419" s="1254">
        <f>INDEX(EF[CH4],MATCH($E419,EF[Fuel Code],0))*G263/$I60</f>
        <v>2.0344120562110794E-6</v>
      </c>
      <c r="H419" s="1254">
        <f>INDEX(EF[CH4],MATCH($E419,EF[Fuel Code],0))*H263/$I60</f>
        <v>1.743896297153679E-6</v>
      </c>
      <c r="I419" s="1254">
        <f>INDEX(EF[CH4],MATCH($E419,EF[Fuel Code],0))*I263/$I60</f>
        <v>1.4076272336953004E-6</v>
      </c>
      <c r="J419" s="1254">
        <f>INDEX(EF[CH4],MATCH($E419,EF[Fuel Code],0))*J263/$I60</f>
        <v>1.1105509206100878E-6</v>
      </c>
      <c r="K419" s="1254">
        <f>INDEX(EF[CH4],MATCH($E419,EF[Fuel Code],0))*K263/$I60</f>
        <v>8.5090230016953582E-7</v>
      </c>
      <c r="L419" s="1254">
        <f>INDEX(EF[CH4],MATCH($E419,EF[Fuel Code],0))*L263/$I60</f>
        <v>6.2960082046849147E-7</v>
      </c>
      <c r="M419" s="1254">
        <f>INDEX(EF[CH4],MATCH($E419,EF[Fuel Code],0))*M263/$I60</f>
        <v>4.4470962078518119E-7</v>
      </c>
      <c r="N419" s="1254">
        <f>INDEX(EF[CH4],MATCH($E419,EF[Fuel Code],0))*N263/$I60</f>
        <v>2.921359145445178E-7</v>
      </c>
      <c r="O419" s="1254">
        <f>INDEX(EF[CH4],MATCH($E419,EF[Fuel Code],0))*O263/$I60</f>
        <v>1.6832528655459194E-7</v>
      </c>
      <c r="P419" s="20"/>
      <c r="W419" s="23"/>
      <c r="X419" s="23"/>
      <c r="Y419" s="23"/>
    </row>
    <row r="420" spans="2:25" s="18" customFormat="1" outlineLevel="1">
      <c r="B420" s="357">
        <f t="shared" si="151"/>
        <v>24</v>
      </c>
      <c r="C420" s="2316" t="str">
        <f t="shared" si="148"/>
        <v>RLNKCOABNM-N</v>
      </c>
      <c r="D420" s="20" t="str">
        <f t="shared" si="150"/>
        <v>RLNK</v>
      </c>
      <c r="E420" s="20" t="str">
        <f t="shared" ref="E420:E426" si="152">LEFT(RIGHT(C420,LEN(C420)-LEN(D420)),3)</f>
        <v>COA</v>
      </c>
      <c r="F420" s="1254">
        <f>INDEX(EF[CH4],MATCH($E420,EF[Fuel Code],0))*F264/$I61</f>
        <v>1.1132524318406688E-5</v>
      </c>
      <c r="G420" s="1254">
        <f>INDEX(EF[CH4],MATCH($E420,EF[Fuel Code],0))*G264/$I61</f>
        <v>1.0162415843332601E-5</v>
      </c>
      <c r="H420" s="1254">
        <f>INDEX(EF[CH4],MATCH($E420,EF[Fuel Code],0))*H264/$I61</f>
        <v>8.7112142818941544E-6</v>
      </c>
      <c r="I420" s="1254">
        <f>INDEX(EF[CH4],MATCH($E420,EF[Fuel Code],0))*I264/$I61</f>
        <v>7.0314630989029906E-6</v>
      </c>
      <c r="J420" s="1254">
        <f>INDEX(EF[CH4],MATCH($E420,EF[Fuel Code],0))*J264/$I61</f>
        <v>5.5474898686230553E-6</v>
      </c>
      <c r="K420" s="1254">
        <f>INDEX(EF[CH4],MATCH($E420,EF[Fuel Code],0))*K264/$I61</f>
        <v>4.2504776699346581E-6</v>
      </c>
      <c r="L420" s="1254">
        <f>INDEX(EF[CH4],MATCH($E420,EF[Fuel Code],0))*L264/$I61</f>
        <v>3.1450193845294205E-6</v>
      </c>
      <c r="M420" s="1254">
        <f>INDEX(EF[CH4],MATCH($E420,EF[Fuel Code],0))*M264/$I61</f>
        <v>2.2214398907793619E-6</v>
      </c>
      <c r="N420" s="1254">
        <f>INDEX(EF[CH4],MATCH($E420,EF[Fuel Code],0))*N264/$I61</f>
        <v>1.4592946582821662E-6</v>
      </c>
      <c r="O420" s="1254">
        <f>INDEX(EF[CH4],MATCH($E420,EF[Fuel Code],0))*O264/$I61</f>
        <v>8.4082846132052391E-7</v>
      </c>
      <c r="P420" s="20"/>
      <c r="W420" s="23"/>
      <c r="X420" s="23"/>
      <c r="Y420" s="23"/>
    </row>
    <row r="421" spans="2:25" s="18" customFormat="1" outlineLevel="1">
      <c r="B421" s="357">
        <f t="shared" si="151"/>
        <v>25</v>
      </c>
      <c r="C421" s="2316" t="str">
        <f t="shared" si="148"/>
        <v>RLNKBIWMBA-N</v>
      </c>
      <c r="D421" s="20" t="str">
        <f t="shared" si="150"/>
        <v>RLNK</v>
      </c>
      <c r="E421" s="20" t="str">
        <f t="shared" si="152"/>
        <v>BIW</v>
      </c>
      <c r="F421" s="1254">
        <f>INDEX(EF[CH4],MATCH($E421,EF[Fuel Code],0))*F265/$I62</f>
        <v>0</v>
      </c>
      <c r="G421" s="1254">
        <f>INDEX(EF[CH4],MATCH($E421,EF[Fuel Code],0))*G265/$I62</f>
        <v>0</v>
      </c>
      <c r="H421" s="1254">
        <f>INDEX(EF[CH4],MATCH($E421,EF[Fuel Code],0))*H265/$I62</f>
        <v>0</v>
      </c>
      <c r="I421" s="1254">
        <f>INDEX(EF[CH4],MATCH($E421,EF[Fuel Code],0))*I265/$I62</f>
        <v>0</v>
      </c>
      <c r="J421" s="1254">
        <f>INDEX(EF[CH4],MATCH($E421,EF[Fuel Code],0))*J265/$I62</f>
        <v>0</v>
      </c>
      <c r="K421" s="1254">
        <f>INDEX(EF[CH4],MATCH($E421,EF[Fuel Code],0))*K265/$I62</f>
        <v>0</v>
      </c>
      <c r="L421" s="1254">
        <f>INDEX(EF[CH4],MATCH($E421,EF[Fuel Code],0))*L265/$I62</f>
        <v>0</v>
      </c>
      <c r="M421" s="1254">
        <f>INDEX(EF[CH4],MATCH($E421,EF[Fuel Code],0))*M265/$I62</f>
        <v>0</v>
      </c>
      <c r="N421" s="1254">
        <f>INDEX(EF[CH4],MATCH($E421,EF[Fuel Code],0))*N265/$I62</f>
        <v>0</v>
      </c>
      <c r="O421" s="1254">
        <f>INDEX(EF[CH4],MATCH($E421,EF[Fuel Code],0))*O265/$I62</f>
        <v>0</v>
      </c>
      <c r="P421" s="20"/>
      <c r="W421" s="23"/>
      <c r="X421" s="23"/>
      <c r="Y421" s="23"/>
    </row>
    <row r="422" spans="2:25" s="18" customFormat="1" outlineLevel="1">
      <c r="B422" s="357"/>
      <c r="C422" s="2316"/>
      <c r="D422" s="20"/>
      <c r="E422" s="20"/>
      <c r="F422" s="1254"/>
      <c r="G422" s="1254"/>
      <c r="H422" s="1254"/>
      <c r="I422" s="1254"/>
      <c r="J422" s="1254"/>
      <c r="K422" s="1254"/>
      <c r="L422" s="1254"/>
      <c r="M422" s="1254"/>
      <c r="N422" s="1254"/>
      <c r="O422" s="1254"/>
      <c r="P422" s="20"/>
      <c r="W422" s="23"/>
      <c r="X422" s="23"/>
      <c r="Y422" s="23"/>
    </row>
    <row r="423" spans="2:25" s="18" customFormat="1" outlineLevel="1">
      <c r="B423" s="141" t="s">
        <v>1109</v>
      </c>
      <c r="C423" s="2316" t="str">
        <f t="shared" si="148"/>
        <v>RMNKOKEPRI-E</v>
      </c>
      <c r="D423" s="2316" t="str">
        <f>LEFT(C423,4)</f>
        <v>RMNK</v>
      </c>
      <c r="E423" s="20" t="str">
        <f t="shared" si="152"/>
        <v>OKE</v>
      </c>
      <c r="F423" s="1254">
        <f>INDEX(EF[CH4],MATCH($E423,EF[Fuel Code],0))*F267/$I64</f>
        <v>1.3469051158392526E-4</v>
      </c>
      <c r="G423" s="1254">
        <f>INDEX(EF[CH4],MATCH($E423,EF[Fuel Code],0))*G267/$I64</f>
        <v>1.288041360561041E-4</v>
      </c>
      <c r="H423" s="1254">
        <f>INDEX(EF[CH4],MATCH($E423,EF[Fuel Code],0))*H267/$I64</f>
        <v>1.1974751493125408E-4</v>
      </c>
      <c r="I423" s="1254">
        <f>INDEX(EF[CH4],MATCH($E423,EF[Fuel Code],0))*I267/$I64</f>
        <v>1.0915806008419023E-4</v>
      </c>
      <c r="J423" s="1254">
        <f>INDEX(EF[CH4],MATCH($E423,EF[Fuel Code],0))*J267/$I64</f>
        <v>9.6100625320709484E-5</v>
      </c>
      <c r="K423" s="1254">
        <f>INDEX(EF[CH4],MATCH($E423,EF[Fuel Code],0))*K267/$I64</f>
        <v>8.0575402125700164E-5</v>
      </c>
      <c r="L423" s="1254">
        <f>INDEX(EF[CH4],MATCH($E423,EF[Fuel Code],0))*L267/$I64</f>
        <v>6.2978715964146333E-5</v>
      </c>
      <c r="M423" s="1254">
        <f>INDEX(EF[CH4],MATCH($E423,EF[Fuel Code],0))*M267/$I64</f>
        <v>4.3591878518997827E-5</v>
      </c>
      <c r="N423" s="1254">
        <f>INDEX(EF[CH4],MATCH($E423,EF[Fuel Code],0))*N267/$I64</f>
        <v>2.253497765528907E-5</v>
      </c>
      <c r="O423" s="1254">
        <f>INDEX(EF[CH4],MATCH($E423,EF[Fuel Code],0))*O267/$I64</f>
        <v>0</v>
      </c>
      <c r="P423" s="20"/>
      <c r="W423" s="23"/>
      <c r="X423" s="23"/>
      <c r="Y423" s="23"/>
    </row>
    <row r="424" spans="2:25" s="18" customFormat="1" outlineLevel="1">
      <c r="B424" s="357">
        <f>B386</f>
        <v>27</v>
      </c>
      <c r="C424" s="2316" t="str">
        <f t="shared" si="148"/>
        <v>RMNKCOASTOV-E</v>
      </c>
      <c r="D424" s="20" t="str">
        <f>LEFT(C424,4)</f>
        <v>RMNK</v>
      </c>
      <c r="E424" s="20" t="str">
        <f t="shared" si="152"/>
        <v>COA</v>
      </c>
      <c r="F424" s="1254">
        <f>INDEX(EF[CH4],MATCH($E424,EF[Fuel Code],0))*F268/$I65</f>
        <v>4.961036927509948E-5</v>
      </c>
      <c r="G424" s="1254">
        <f>INDEX(EF[CH4],MATCH($E424,EF[Fuel Code],0))*G268/$I65</f>
        <v>4.7442248743126029E-5</v>
      </c>
      <c r="H424" s="1254">
        <f>INDEX(EF[CH4],MATCH($E424,EF[Fuel Code],0))*H268/$I65</f>
        <v>4.4106436048491518E-5</v>
      </c>
      <c r="I424" s="1254">
        <f>INDEX(EF[CH4],MATCH($E424,EF[Fuel Code],0))*I268/$I65</f>
        <v>4.0206036835459441E-5</v>
      </c>
      <c r="J424" s="1254">
        <f>INDEX(EF[CH4],MATCH($E424,EF[Fuel Code],0))*J268/$I65</f>
        <v>3.5396610003650515E-5</v>
      </c>
      <c r="K424" s="1254">
        <f>INDEX(EF[CH4],MATCH($E424,EF[Fuel Code],0))*K268/$I65</f>
        <v>2.9678226082428006E-5</v>
      </c>
      <c r="L424" s="1254">
        <f>INDEX(EF[CH4],MATCH($E424,EF[Fuel Code],0))*L268/$I65</f>
        <v>2.319686308048582E-5</v>
      </c>
      <c r="M424" s="1254">
        <f>INDEX(EF[CH4],MATCH($E424,EF[Fuel Code],0))*M268/$I65</f>
        <v>1.6056136139740208E-5</v>
      </c>
      <c r="N424" s="1254">
        <f>INDEX(EF[CH4],MATCH($E424,EF[Fuel Code],0))*N268/$I65</f>
        <v>8.3002770569209965E-6</v>
      </c>
      <c r="O424" s="1254">
        <f>INDEX(EF[CH4],MATCH($E424,EF[Fuel Code],0))*O268/$I65</f>
        <v>0</v>
      </c>
      <c r="P424" s="20"/>
      <c r="W424" s="23"/>
      <c r="X424" s="23"/>
      <c r="Y424" s="23"/>
    </row>
    <row r="425" spans="2:25" s="18" customFormat="1" outlineLevel="1">
      <c r="B425" s="357">
        <f>B387</f>
        <v>28</v>
      </c>
      <c r="C425" s="2316" t="str">
        <f t="shared" si="148"/>
        <v>RMNKBIWSTOV-E</v>
      </c>
      <c r="D425" s="20" t="str">
        <f>LEFT(C425,4)</f>
        <v>RMNK</v>
      </c>
      <c r="E425" s="20" t="str">
        <f t="shared" si="152"/>
        <v>BIW</v>
      </c>
      <c r="F425" s="1254">
        <f>INDEX(EF[CH4],MATCH($E425,EF[Fuel Code],0))*F269/$I66</f>
        <v>0</v>
      </c>
      <c r="G425" s="1254">
        <f>INDEX(EF[CH4],MATCH($E425,EF[Fuel Code],0))*G269/$I66</f>
        <v>0</v>
      </c>
      <c r="H425" s="1254">
        <f>INDEX(EF[CH4],MATCH($E425,EF[Fuel Code],0))*H269/$I66</f>
        <v>0</v>
      </c>
      <c r="I425" s="1254">
        <f>INDEX(EF[CH4],MATCH($E425,EF[Fuel Code],0))*I269/$I66</f>
        <v>0</v>
      </c>
      <c r="J425" s="1254">
        <f>INDEX(EF[CH4],MATCH($E425,EF[Fuel Code],0))*J269/$I66</f>
        <v>0</v>
      </c>
      <c r="K425" s="1254">
        <f>INDEX(EF[CH4],MATCH($E425,EF[Fuel Code],0))*K269/$I66</f>
        <v>0</v>
      </c>
      <c r="L425" s="1254">
        <f>INDEX(EF[CH4],MATCH($E425,EF[Fuel Code],0))*L269/$I66</f>
        <v>0</v>
      </c>
      <c r="M425" s="1254">
        <f>INDEX(EF[CH4],MATCH($E425,EF[Fuel Code],0))*M269/$I66</f>
        <v>0</v>
      </c>
      <c r="N425" s="1254">
        <f>INDEX(EF[CH4],MATCH($E425,EF[Fuel Code],0))*N269/$I66</f>
        <v>0</v>
      </c>
      <c r="O425" s="1254">
        <f>INDEX(EF[CH4],MATCH($E425,EF[Fuel Code],0))*O269/$I66</f>
        <v>0</v>
      </c>
      <c r="P425" s="20"/>
      <c r="W425" s="23"/>
      <c r="X425" s="23"/>
      <c r="Y425" s="23"/>
    </row>
    <row r="426" spans="2:25" s="18" customFormat="1" outlineLevel="1">
      <c r="B426" s="357">
        <f>B388</f>
        <v>29</v>
      </c>
      <c r="C426" s="2316" t="str">
        <f t="shared" si="148"/>
        <v>RMNKOLPSTOV-E</v>
      </c>
      <c r="D426" s="20" t="str">
        <f>LEFT(C426,4)</f>
        <v>RMNK</v>
      </c>
      <c r="E426" s="20" t="str">
        <f t="shared" si="152"/>
        <v>OLP</v>
      </c>
      <c r="F426" s="1254">
        <f>INDEX(EF[CH4],MATCH($E426,EF[Fuel Code],0))*F270/$I67</f>
        <v>9.2704570005912691E-6</v>
      </c>
      <c r="G426" s="1254">
        <f>INDEX(EF[CH4],MATCH($E426,EF[Fuel Code],0))*G270/$I67</f>
        <v>8.8653104867182659E-6</v>
      </c>
      <c r="H426" s="1254">
        <f>INDEX(EF[CH4],MATCH($E426,EF[Fuel Code],0))*H270/$I67</f>
        <v>8.2419628156668135E-6</v>
      </c>
      <c r="I426" s="1254">
        <f>INDEX(EF[CH4],MATCH($E426,EF[Fuel Code],0))*I270/$I67</f>
        <v>7.5131135102111765E-6</v>
      </c>
      <c r="J426" s="1254">
        <f>INDEX(EF[CH4],MATCH($E426,EF[Fuel Code],0))*J270/$I67</f>
        <v>6.6143984775828468E-6</v>
      </c>
      <c r="K426" s="1254">
        <f>INDEX(EF[CH4],MATCH($E426,EF[Fuel Code],0))*K270/$I67</f>
        <v>5.5458308972731055E-6</v>
      </c>
      <c r="L426" s="1254">
        <f>INDEX(EF[CH4],MATCH($E426,EF[Fuel Code],0))*L270/$I67</f>
        <v>4.3346889950319909E-6</v>
      </c>
      <c r="M426" s="1254">
        <f>INDEX(EF[CH4],MATCH($E426,EF[Fuel Code],0))*M270/$I67</f>
        <v>3.0003348464050027E-6</v>
      </c>
      <c r="N426" s="1254">
        <f>INDEX(EF[CH4],MATCH($E426,EF[Fuel Code],0))*N270/$I67</f>
        <v>1.5510338397703058E-6</v>
      </c>
      <c r="O426" s="1254">
        <f>INDEX(EF[CH4],MATCH($E426,EF[Fuel Code],0))*O270/$I67</f>
        <v>0</v>
      </c>
      <c r="P426" s="20"/>
      <c r="W426" s="23"/>
      <c r="X426" s="23"/>
      <c r="Y426" s="23"/>
    </row>
    <row r="427" spans="2:25" s="18" customFormat="1" outlineLevel="1">
      <c r="B427" s="357"/>
      <c r="C427" s="2316"/>
      <c r="D427" s="20"/>
      <c r="E427" s="20"/>
      <c r="F427" s="1254"/>
      <c r="G427" s="1254"/>
      <c r="H427" s="1254"/>
      <c r="I427" s="1254"/>
      <c r="J427" s="1254"/>
      <c r="K427" s="1254"/>
      <c r="L427" s="1254"/>
      <c r="M427" s="1254"/>
      <c r="N427" s="1254"/>
      <c r="O427" s="1254"/>
      <c r="P427" s="20"/>
      <c r="W427" s="23"/>
      <c r="X427" s="23"/>
      <c r="Y427" s="23"/>
    </row>
    <row r="428" spans="2:25" s="18" customFormat="1" outlineLevel="1">
      <c r="B428" s="357"/>
      <c r="D428" s="141"/>
      <c r="E428" s="1189"/>
      <c r="F428" s="1254"/>
      <c r="G428" s="674"/>
      <c r="H428" s="674"/>
      <c r="I428" s="674"/>
      <c r="J428" s="674"/>
      <c r="K428" s="674"/>
      <c r="L428" s="674"/>
      <c r="M428" s="674"/>
      <c r="N428" s="674"/>
      <c r="O428" s="674"/>
      <c r="P428" s="20"/>
      <c r="W428" s="23"/>
      <c r="X428" s="23"/>
      <c r="Y428" s="23"/>
    </row>
    <row r="429" spans="2:25" s="18" customFormat="1" outlineLevel="1">
      <c r="B429" s="357"/>
      <c r="D429" s="141"/>
      <c r="E429" s="1189"/>
      <c r="F429" s="1254"/>
      <c r="G429" s="674"/>
      <c r="H429" s="674"/>
      <c r="I429" s="674"/>
      <c r="J429" s="674"/>
      <c r="K429" s="674"/>
      <c r="L429" s="674"/>
      <c r="M429" s="674"/>
      <c r="N429" s="674"/>
      <c r="O429" s="674"/>
      <c r="P429" s="20"/>
      <c r="W429" s="23"/>
      <c r="X429" s="23"/>
      <c r="Y429" s="23"/>
    </row>
    <row r="430" spans="2:25" s="18" customFormat="1" outlineLevel="1">
      <c r="B430" s="357"/>
      <c r="C430" s="125" t="s">
        <v>413</v>
      </c>
      <c r="D430" s="141"/>
      <c r="E430" s="20"/>
      <c r="F430" s="1254"/>
      <c r="G430" s="674"/>
      <c r="H430" s="674"/>
      <c r="I430" s="674"/>
      <c r="J430" s="674"/>
      <c r="K430" s="674"/>
      <c r="L430" s="674"/>
      <c r="M430" s="674"/>
      <c r="N430" s="674"/>
      <c r="O430" s="674"/>
      <c r="P430" s="20"/>
      <c r="W430" s="23"/>
      <c r="X430" s="23"/>
      <c r="Y430" s="23"/>
    </row>
    <row r="431" spans="2:25" s="18" customFormat="1" outlineLevel="1">
      <c r="B431" s="357"/>
      <c r="C431" s="125" t="s">
        <v>379</v>
      </c>
      <c r="D431" s="141"/>
      <c r="E431" s="20"/>
      <c r="F431" s="1254"/>
      <c r="G431" s="674"/>
      <c r="H431" s="674"/>
      <c r="I431" s="674"/>
      <c r="J431" s="674"/>
      <c r="K431" s="674"/>
      <c r="L431" s="674"/>
      <c r="M431" s="674"/>
      <c r="N431" s="674"/>
      <c r="O431" s="674"/>
      <c r="P431" s="20"/>
      <c r="W431" s="23"/>
      <c r="X431" s="23"/>
      <c r="Y431" s="23"/>
    </row>
    <row r="432" spans="2:25" s="18" customFormat="1" outlineLevel="1">
      <c r="B432" s="785" t="s">
        <v>593</v>
      </c>
      <c r="C432" s="20"/>
      <c r="D432" s="20"/>
      <c r="E432" s="20" t="str">
        <f t="shared" ref="E432:E466" si="153">LEFT(RIGHT(C432,LEN(C432)-LEN(D432)),3)</f>
        <v/>
      </c>
      <c r="F432" s="1254"/>
      <c r="G432" s="674"/>
      <c r="H432" s="674"/>
      <c r="I432" s="674"/>
      <c r="J432" s="674"/>
      <c r="K432" s="674"/>
      <c r="L432" s="674"/>
      <c r="M432" s="674"/>
      <c r="N432" s="674"/>
      <c r="O432" s="674"/>
      <c r="P432" s="20"/>
      <c r="W432" s="23"/>
      <c r="X432" s="23"/>
      <c r="Y432" s="23"/>
    </row>
    <row r="433" spans="2:25" s="18" customFormat="1" outlineLevel="1">
      <c r="B433" s="357">
        <f>B394</f>
        <v>1</v>
      </c>
      <c r="C433" s="20" t="str">
        <f>C394</f>
        <v>RLEKELCHOT-E</v>
      </c>
      <c r="D433" s="20" t="str">
        <f>LEFT(C433,4)</f>
        <v>RLEK</v>
      </c>
      <c r="E433" s="20" t="str">
        <f t="shared" si="153"/>
        <v>ELC</v>
      </c>
      <c r="F433" s="1254">
        <f>INDEX(EF[N2O],MATCH($E433,EF[Fuel Code],0))*F238/$I35</f>
        <v>0</v>
      </c>
      <c r="G433" s="1254">
        <f>INDEX(EF[N2O],MATCH($E433,EF[Fuel Code],0))*G238/$I35</f>
        <v>0</v>
      </c>
      <c r="H433" s="1254">
        <f>INDEX(EF[N2O],MATCH($E433,EF[Fuel Code],0))*H238/$I35</f>
        <v>0</v>
      </c>
      <c r="I433" s="1254">
        <f>INDEX(EF[N2O],MATCH($E433,EF[Fuel Code],0))*I238/$I35</f>
        <v>0</v>
      </c>
      <c r="J433" s="1254">
        <f>INDEX(EF[N2O],MATCH($E433,EF[Fuel Code],0))*J238/$I35</f>
        <v>0</v>
      </c>
      <c r="K433" s="1254">
        <f>INDEX(EF[N2O],MATCH($E433,EF[Fuel Code],0))*K238/$I35</f>
        <v>0</v>
      </c>
      <c r="L433" s="1254">
        <f>INDEX(EF[N2O],MATCH($E433,EF[Fuel Code],0))*L238/$I35</f>
        <v>0</v>
      </c>
      <c r="M433" s="1254">
        <f>INDEX(EF[N2O],MATCH($E433,EF[Fuel Code],0))*M238/$I35</f>
        <v>0</v>
      </c>
      <c r="N433" s="1254">
        <f>INDEX(EF[N2O],MATCH($E433,EF[Fuel Code],0))*N238/$I35</f>
        <v>0</v>
      </c>
      <c r="O433" s="1254">
        <f>INDEX(EF[N2O],MATCH($E433,EF[Fuel Code],0))*O238/$I35</f>
        <v>0</v>
      </c>
      <c r="P433" s="20"/>
      <c r="W433" s="23"/>
      <c r="X433" s="23"/>
      <c r="Y433" s="23"/>
    </row>
    <row r="434" spans="2:25" s="18" customFormat="1" outlineLevel="1">
      <c r="B434" s="357">
        <f t="shared" ref="B434:C451" si="154">B395</f>
        <v>2</v>
      </c>
      <c r="C434" s="2316" t="str">
        <f t="shared" si="154"/>
        <v>RLEKOKEWI-E</v>
      </c>
      <c r="D434" s="20" t="str">
        <f t="shared" ref="D434:D439" si="155">LEFT(C434,4)</f>
        <v>RLEK</v>
      </c>
      <c r="E434" s="20" t="str">
        <f t="shared" si="153"/>
        <v>OKE</v>
      </c>
      <c r="F434" s="1254">
        <f>INDEX(EF[N2O],MATCH($E434,EF[Fuel Code],0))*F239/$I36</f>
        <v>2.7220569623706434E-4</v>
      </c>
      <c r="G434" s="1254">
        <f>INDEX(EF[N2O],MATCH($E434,EF[Fuel Code],0))*G239/$I36</f>
        <v>2.8377074023068385E-4</v>
      </c>
      <c r="H434" s="1254">
        <f>INDEX(EF[N2O],MATCH($E434,EF[Fuel Code],0))*H239/$I36</f>
        <v>2.8029890196002111E-4</v>
      </c>
      <c r="I434" s="1254">
        <f>INDEX(EF[N2O],MATCH($E434,EF[Fuel Code],0))*I239/$I36</f>
        <v>2.637365622318206E-4</v>
      </c>
      <c r="J434" s="1254">
        <f>INDEX(EF[N2O],MATCH($E434,EF[Fuel Code],0))*J239/$I36</f>
        <v>2.4623487001740785E-4</v>
      </c>
      <c r="K434" s="1254">
        <f>INDEX(EF[N2O],MATCH($E434,EF[Fuel Code],0))*K239/$I36</f>
        <v>2.2782899880206532E-4</v>
      </c>
      <c r="L434" s="1254">
        <f>INDEX(EF[N2O],MATCH($E434,EF[Fuel Code],0))*L239/$I36</f>
        <v>2.0940442914849265E-4</v>
      </c>
      <c r="M434" s="1254">
        <f>INDEX(EF[N2O],MATCH($E434,EF[Fuel Code],0))*M239/$I36</f>
        <v>1.9157325013908881E-4</v>
      </c>
      <c r="N434" s="1254">
        <f>INDEX(EF[N2O],MATCH($E434,EF[Fuel Code],0))*N239/$I36</f>
        <v>1.743752421610526E-4</v>
      </c>
      <c r="O434" s="1254">
        <f>INDEX(EF[N2O],MATCH($E434,EF[Fuel Code],0))*O239/$I36</f>
        <v>1.5801192981486104E-4</v>
      </c>
      <c r="P434" s="20"/>
      <c r="W434" s="23"/>
      <c r="X434" s="23"/>
      <c r="Y434" s="23"/>
    </row>
    <row r="435" spans="2:25" s="18" customFormat="1" outlineLevel="1">
      <c r="B435" s="357">
        <f t="shared" si="154"/>
        <v>3</v>
      </c>
      <c r="C435" s="2316" t="str">
        <f t="shared" si="154"/>
        <v>RLEKBIWOPEN-E</v>
      </c>
      <c r="D435" s="20" t="str">
        <f t="shared" si="155"/>
        <v>RLEK</v>
      </c>
      <c r="E435" s="20" t="str">
        <f t="shared" si="153"/>
        <v>BIW</v>
      </c>
      <c r="F435" s="1254">
        <f>INDEX(EF[N2O],MATCH($E435,EF[Fuel Code],0))*F240/$I37</f>
        <v>0</v>
      </c>
      <c r="G435" s="1254">
        <f>INDEX(EF[N2O],MATCH($E435,EF[Fuel Code],0))*G240/$I37</f>
        <v>0</v>
      </c>
      <c r="H435" s="1254">
        <f>INDEX(EF[N2O],MATCH($E435,EF[Fuel Code],0))*H240/$I37</f>
        <v>0</v>
      </c>
      <c r="I435" s="1254">
        <f>INDEX(EF[N2O],MATCH($E435,EF[Fuel Code],0))*I240/$I37</f>
        <v>0</v>
      </c>
      <c r="J435" s="1254">
        <f>INDEX(EF[N2O],MATCH($E435,EF[Fuel Code],0))*J240/$I37</f>
        <v>0</v>
      </c>
      <c r="K435" s="1254">
        <f>INDEX(EF[N2O],MATCH($E435,EF[Fuel Code],0))*K240/$I37</f>
        <v>0</v>
      </c>
      <c r="L435" s="1254">
        <f>INDEX(EF[N2O],MATCH($E435,EF[Fuel Code],0))*L240/$I37</f>
        <v>0</v>
      </c>
      <c r="M435" s="1254">
        <f>INDEX(EF[N2O],MATCH($E435,EF[Fuel Code],0))*M240/$I37</f>
        <v>0</v>
      </c>
      <c r="N435" s="1254">
        <f>INDEX(EF[N2O],MATCH($E435,EF[Fuel Code],0))*N240/$I37</f>
        <v>0</v>
      </c>
      <c r="O435" s="1254">
        <f>INDEX(EF[N2O],MATCH($E435,EF[Fuel Code],0))*O240/$I37</f>
        <v>0</v>
      </c>
      <c r="P435" s="20"/>
      <c r="W435" s="23"/>
      <c r="X435" s="23"/>
      <c r="Y435" s="23"/>
    </row>
    <row r="436" spans="2:25" s="18" customFormat="1" outlineLevel="1">
      <c r="B436" s="357">
        <f t="shared" si="154"/>
        <v>4</v>
      </c>
      <c r="C436" s="2316" t="str">
        <f t="shared" si="154"/>
        <v>RLEKOLPRING-E</v>
      </c>
      <c r="D436" s="20" t="str">
        <f t="shared" si="155"/>
        <v>RLEK</v>
      </c>
      <c r="E436" s="20" t="str">
        <f t="shared" si="153"/>
        <v>OLP</v>
      </c>
      <c r="F436" s="1254">
        <f>INDEX(EF[N2O],MATCH($E436,EF[Fuel Code],0))*F241/$I38</f>
        <v>4.9921515286791601E-6</v>
      </c>
      <c r="G436" s="1254">
        <f>INDEX(EF[N2O],MATCH($E436,EF[Fuel Code],0))*G241/$I38</f>
        <v>5.2042501469303679E-6</v>
      </c>
      <c r="H436" s="1254">
        <f>INDEX(EF[N2O],MATCH($E436,EF[Fuel Code],0))*H241/$I38</f>
        <v>5.1405779204861367E-6</v>
      </c>
      <c r="I436" s="1254">
        <f>INDEX(EF[N2O],MATCH($E436,EF[Fuel Code],0))*I241/$I38</f>
        <v>4.8368307515781358E-6</v>
      </c>
      <c r="J436" s="1254">
        <f>INDEX(EF[N2O],MATCH($E436,EF[Fuel Code],0))*J241/$I38</f>
        <v>4.5158562064071145E-6</v>
      </c>
      <c r="K436" s="1254">
        <f>INDEX(EF[N2O],MATCH($E436,EF[Fuel Code],0))*K241/$I38</f>
        <v>4.1782993536499953E-6</v>
      </c>
      <c r="L436" s="1254">
        <f>INDEX(EF[N2O],MATCH($E436,EF[Fuel Code],0))*L241/$I38</f>
        <v>3.8403995784695574E-6</v>
      </c>
      <c r="M436" s="1254">
        <f>INDEX(EF[N2O],MATCH($E436,EF[Fuel Code],0))*M241/$I38</f>
        <v>3.5133823676598948E-6</v>
      </c>
      <c r="N436" s="1254">
        <f>INDEX(EF[N2O],MATCH($E436,EF[Fuel Code],0))*N241/$I38</f>
        <v>3.1979772787707238E-6</v>
      </c>
      <c r="O436" s="1254">
        <f>INDEX(EF[N2O],MATCH($E436,EF[Fuel Code],0))*O241/$I38</f>
        <v>2.8978801982447076E-6</v>
      </c>
      <c r="P436" s="20"/>
      <c r="W436" s="23"/>
      <c r="X436" s="23"/>
      <c r="Y436" s="23"/>
    </row>
    <row r="437" spans="2:25" s="18" customFormat="1" outlineLevel="1">
      <c r="B437" s="357">
        <f t="shared" si="154"/>
        <v>5</v>
      </c>
      <c r="C437" s="2316" t="str">
        <f t="shared" si="154"/>
        <v>RLEKOKEWICK-N</v>
      </c>
      <c r="D437" s="20" t="str">
        <f t="shared" si="155"/>
        <v>RLEK</v>
      </c>
      <c r="E437" s="20" t="str">
        <f t="shared" si="153"/>
        <v>OKE</v>
      </c>
      <c r="F437" s="1254">
        <f>INDEX(EF[N2O],MATCH($E437,EF[Fuel Code],0))*F242/$I39</f>
        <v>0</v>
      </c>
      <c r="G437" s="1254">
        <f>INDEX(EF[N2O],MATCH($E437,EF[Fuel Code],0))*G242/$I39</f>
        <v>0</v>
      </c>
      <c r="H437" s="1254">
        <f>INDEX(EF[N2O],MATCH($E437,EF[Fuel Code],0))*H242/$I39</f>
        <v>0</v>
      </c>
      <c r="I437" s="1254">
        <f>INDEX(EF[N2O],MATCH($E437,EF[Fuel Code],0))*I242/$I39</f>
        <v>0</v>
      </c>
      <c r="J437" s="1254">
        <f>INDEX(EF[N2O],MATCH($E437,EF[Fuel Code],0))*J242/$I39</f>
        <v>0</v>
      </c>
      <c r="K437" s="1254">
        <f>INDEX(EF[N2O],MATCH($E437,EF[Fuel Code],0))*K242/$I39</f>
        <v>0</v>
      </c>
      <c r="L437" s="1254">
        <f>INDEX(EF[N2O],MATCH($E437,EF[Fuel Code],0))*L242/$I39</f>
        <v>0</v>
      </c>
      <c r="M437" s="1254">
        <f>INDEX(EF[N2O],MATCH($E437,EF[Fuel Code],0))*M242/$I39</f>
        <v>0</v>
      </c>
      <c r="N437" s="1254">
        <f>INDEX(EF[N2O],MATCH($E437,EF[Fuel Code],0))*N242/$I39</f>
        <v>0</v>
      </c>
      <c r="O437" s="1254">
        <f>INDEX(EF[N2O],MATCH($E437,EF[Fuel Code],0))*O242/$I39</f>
        <v>0</v>
      </c>
      <c r="P437" s="20"/>
      <c r="W437" s="23"/>
      <c r="X437" s="23"/>
      <c r="Y437" s="23"/>
    </row>
    <row r="438" spans="2:25" s="18" customFormat="1" outlineLevel="1">
      <c r="B438" s="357">
        <f t="shared" si="154"/>
        <v>6</v>
      </c>
      <c r="C438" s="2316" t="str">
        <f t="shared" si="154"/>
        <v>RLEKOKETOYO-N</v>
      </c>
      <c r="D438" s="20" t="str">
        <f t="shared" si="155"/>
        <v>RLEK</v>
      </c>
      <c r="E438" s="20" t="str">
        <f t="shared" si="153"/>
        <v>OKE</v>
      </c>
      <c r="F438" s="1254">
        <f>INDEX(EF[N2O],MATCH($E438,EF[Fuel Code],0))*F243/$I40</f>
        <v>0</v>
      </c>
      <c r="G438" s="1254">
        <f>INDEX(EF[N2O],MATCH($E438,EF[Fuel Code],0))*G243/$I40</f>
        <v>0</v>
      </c>
      <c r="H438" s="1254">
        <f>INDEX(EF[N2O],MATCH($E438,EF[Fuel Code],0))*H243/$I40</f>
        <v>0</v>
      </c>
      <c r="I438" s="1254">
        <f>INDEX(EF[N2O],MATCH($E438,EF[Fuel Code],0))*I243/$I40</f>
        <v>0</v>
      </c>
      <c r="J438" s="1254">
        <f>INDEX(EF[N2O],MATCH($E438,EF[Fuel Code],0))*J243/$I40</f>
        <v>0</v>
      </c>
      <c r="K438" s="1254">
        <f>INDEX(EF[N2O],MATCH($E438,EF[Fuel Code],0))*K243/$I40</f>
        <v>0</v>
      </c>
      <c r="L438" s="1254">
        <f>INDEX(EF[N2O],MATCH($E438,EF[Fuel Code],0))*L243/$I40</f>
        <v>0</v>
      </c>
      <c r="M438" s="1254">
        <f>INDEX(EF[N2O],MATCH($E438,EF[Fuel Code],0))*M243/$I40</f>
        <v>0</v>
      </c>
      <c r="N438" s="1254">
        <f>INDEX(EF[N2O],MATCH($E438,EF[Fuel Code],0))*N243/$I40</f>
        <v>0</v>
      </c>
      <c r="O438" s="1254">
        <f>INDEX(EF[N2O],MATCH($E438,EF[Fuel Code],0))*O243/$I40</f>
        <v>0</v>
      </c>
      <c r="P438" s="20"/>
      <c r="W438" s="23"/>
      <c r="X438" s="23"/>
      <c r="Y438" s="23"/>
    </row>
    <row r="439" spans="2:25" s="18" customFormat="1" outlineLevel="1">
      <c r="B439" s="357">
        <f t="shared" si="154"/>
        <v>7</v>
      </c>
      <c r="C439" s="2316" t="str">
        <f t="shared" si="154"/>
        <v>RLEKCOABNM-N</v>
      </c>
      <c r="D439" s="20" t="str">
        <f t="shared" si="155"/>
        <v>RLEK</v>
      </c>
      <c r="E439" s="20" t="str">
        <f t="shared" si="153"/>
        <v>COA</v>
      </c>
      <c r="F439" s="1254">
        <f>INDEX(EF[N2O],MATCH($E439,EF[Fuel Code],0))*F244/$I41</f>
        <v>0</v>
      </c>
      <c r="G439" s="1254">
        <f>INDEX(EF[N2O],MATCH($E439,EF[Fuel Code],0))*G244/$I41</f>
        <v>0</v>
      </c>
      <c r="H439" s="1254">
        <f>INDEX(EF[N2O],MATCH($E439,EF[Fuel Code],0))*H244/$I41</f>
        <v>0</v>
      </c>
      <c r="I439" s="1254">
        <f>INDEX(EF[N2O],MATCH($E439,EF[Fuel Code],0))*I244/$I41</f>
        <v>0</v>
      </c>
      <c r="J439" s="1254">
        <f>INDEX(EF[N2O],MATCH($E439,EF[Fuel Code],0))*J244/$I41</f>
        <v>0</v>
      </c>
      <c r="K439" s="1254">
        <f>INDEX(EF[N2O],MATCH($E439,EF[Fuel Code],0))*K244/$I41</f>
        <v>0</v>
      </c>
      <c r="L439" s="1254">
        <f>INDEX(EF[N2O],MATCH($E439,EF[Fuel Code],0))*L244/$I41</f>
        <v>0</v>
      </c>
      <c r="M439" s="1254">
        <f>INDEX(EF[N2O],MATCH($E439,EF[Fuel Code],0))*M244/$I41</f>
        <v>0</v>
      </c>
      <c r="N439" s="1254">
        <f>INDEX(EF[N2O],MATCH($E439,EF[Fuel Code],0))*N244/$I41</f>
        <v>0</v>
      </c>
      <c r="O439" s="1254">
        <f>INDEX(EF[N2O],MATCH($E439,EF[Fuel Code],0))*O244/$I41</f>
        <v>0</v>
      </c>
      <c r="P439" s="20"/>
      <c r="W439" s="23"/>
      <c r="X439" s="23"/>
      <c r="Y439" s="23"/>
    </row>
    <row r="440" spans="2:25" s="18" customFormat="1" outlineLevel="1">
      <c r="B440" s="141" t="s">
        <v>1109</v>
      </c>
      <c r="C440" s="2316"/>
      <c r="D440" s="20"/>
      <c r="E440" s="20"/>
      <c r="F440" s="1254"/>
      <c r="G440" s="1254"/>
      <c r="H440" s="1254"/>
      <c r="I440" s="1254"/>
      <c r="J440" s="1254"/>
      <c r="K440" s="1254"/>
      <c r="L440" s="1254"/>
      <c r="M440" s="1254"/>
      <c r="N440" s="1254"/>
      <c r="O440" s="1254"/>
      <c r="P440" s="20"/>
      <c r="W440" s="23"/>
      <c r="X440" s="23"/>
      <c r="Y440" s="23"/>
    </row>
    <row r="441" spans="2:25" s="18" customFormat="1" outlineLevel="1">
      <c r="B441" s="357">
        <f t="shared" si="154"/>
        <v>8</v>
      </c>
      <c r="C441" s="2316" t="str">
        <f t="shared" ref="C441:C465" si="156">C402</f>
        <v>RMEKELCSTOV-E</v>
      </c>
      <c r="D441" s="20" t="str">
        <f t="shared" ref="D441:D446" si="157">LEFT(C441,4)</f>
        <v>RMEK</v>
      </c>
      <c r="E441" s="20" t="str">
        <f t="shared" si="153"/>
        <v>ELC</v>
      </c>
      <c r="F441" s="1254">
        <f>INDEX(EF[N2O],MATCH($E441,EF[Fuel Code],0))*F246/$I43</f>
        <v>0</v>
      </c>
      <c r="G441" s="1254">
        <f>INDEX(EF[N2O],MATCH($E441,EF[Fuel Code],0))*G246/$I43</f>
        <v>0</v>
      </c>
      <c r="H441" s="1254">
        <f>INDEX(EF[N2O],MATCH($E441,EF[Fuel Code],0))*H246/$I43</f>
        <v>0</v>
      </c>
      <c r="I441" s="1254">
        <f>INDEX(EF[N2O],MATCH($E441,EF[Fuel Code],0))*I246/$I43</f>
        <v>0</v>
      </c>
      <c r="J441" s="1254">
        <f>INDEX(EF[N2O],MATCH($E441,EF[Fuel Code],0))*J246/$I43</f>
        <v>0</v>
      </c>
      <c r="K441" s="1254">
        <f>INDEX(EF[N2O],MATCH($E441,EF[Fuel Code],0))*K246/$I43</f>
        <v>0</v>
      </c>
      <c r="L441" s="1254">
        <f>INDEX(EF[N2O],MATCH($E441,EF[Fuel Code],0))*L246/$I43</f>
        <v>0</v>
      </c>
      <c r="M441" s="1254">
        <f>INDEX(EF[N2O],MATCH($E441,EF[Fuel Code],0))*M246/$I43</f>
        <v>0</v>
      </c>
      <c r="N441" s="1254">
        <f>INDEX(EF[N2O],MATCH($E441,EF[Fuel Code],0))*N246/$I43</f>
        <v>0</v>
      </c>
      <c r="O441" s="1254">
        <f>INDEX(EF[N2O],MATCH($E441,EF[Fuel Code],0))*O246/$I43</f>
        <v>0</v>
      </c>
      <c r="P441" s="20"/>
      <c r="W441" s="23"/>
      <c r="X441" s="23"/>
      <c r="Y441" s="23"/>
    </row>
    <row r="442" spans="2:25" s="18" customFormat="1" outlineLevel="1">
      <c r="B442" s="357">
        <f t="shared" si="154"/>
        <v>9</v>
      </c>
      <c r="C442" s="2316" t="str">
        <f t="shared" si="156"/>
        <v>RMEKOKEPRI-E</v>
      </c>
      <c r="D442" s="20" t="str">
        <f t="shared" si="157"/>
        <v>RMEK</v>
      </c>
      <c r="E442" s="20" t="str">
        <f t="shared" si="153"/>
        <v>OKE</v>
      </c>
      <c r="F442" s="1254">
        <f>INDEX(EF[N2O],MATCH($E442,EF[Fuel Code],0))*F247/$I44</f>
        <v>1.8979117541371282E-4</v>
      </c>
      <c r="G442" s="1254">
        <f>INDEX(EF[N2O],MATCH($E442,EF[Fuel Code],0))*G247/$I44</f>
        <v>2.0895702208260822E-4</v>
      </c>
      <c r="H442" s="1254">
        <f>INDEX(EF[N2O],MATCH($E442,EF[Fuel Code],0))*H247/$I44</f>
        <v>2.2708820098087099E-4</v>
      </c>
      <c r="I442" s="1254">
        <f>INDEX(EF[N2O],MATCH($E442,EF[Fuel Code],0))*I247/$I44</f>
        <v>2.4690105796699449E-4</v>
      </c>
      <c r="J442" s="1254">
        <f>INDEX(EF[N2O],MATCH($E442,EF[Fuel Code],0))*J247/$I44</f>
        <v>2.6653828453865395E-4</v>
      </c>
      <c r="K442" s="1254">
        <f>INDEX(EF[N2O],MATCH($E442,EF[Fuel Code],0))*K247/$I44</f>
        <v>2.8532008909395854E-4</v>
      </c>
      <c r="L442" s="1254">
        <f>INDEX(EF[N2O],MATCH($E442,EF[Fuel Code],0))*L247/$I44</f>
        <v>3.0356981069724122E-4</v>
      </c>
      <c r="M442" s="1254">
        <f>INDEX(EF[N2O],MATCH($E442,EF[Fuel Code],0))*M247/$I44</f>
        <v>3.2164382526128697E-4</v>
      </c>
      <c r="N442" s="1254">
        <f>INDEX(EF[N2O],MATCH($E442,EF[Fuel Code],0))*N247/$I44</f>
        <v>3.3923062020396733E-4</v>
      </c>
      <c r="O442" s="1254">
        <f>INDEX(EF[N2O],MATCH($E442,EF[Fuel Code],0))*O247/$I44</f>
        <v>3.5633437986263829E-4</v>
      </c>
      <c r="P442" s="20"/>
      <c r="W442" s="23"/>
      <c r="X442" s="23"/>
      <c r="Y442" s="23"/>
    </row>
    <row r="443" spans="2:25" s="18" customFormat="1" outlineLevel="1">
      <c r="B443" s="357">
        <f t="shared" si="154"/>
        <v>10</v>
      </c>
      <c r="C443" s="2316" t="str">
        <f t="shared" si="156"/>
        <v>RMEKBIWSTOV-E</v>
      </c>
      <c r="D443" s="20" t="str">
        <f t="shared" si="157"/>
        <v>RMEK</v>
      </c>
      <c r="E443" s="20" t="str">
        <f t="shared" si="153"/>
        <v>BIW</v>
      </c>
      <c r="F443" s="1254">
        <f>INDEX(EF[N2O],MATCH($E443,EF[Fuel Code],0))*F248/$I45</f>
        <v>0</v>
      </c>
      <c r="G443" s="1254">
        <f>INDEX(EF[N2O],MATCH($E443,EF[Fuel Code],0))*G248/$I45</f>
        <v>0</v>
      </c>
      <c r="H443" s="1254">
        <f>INDEX(EF[N2O],MATCH($E443,EF[Fuel Code],0))*H248/$I45</f>
        <v>0</v>
      </c>
      <c r="I443" s="1254">
        <f>INDEX(EF[N2O],MATCH($E443,EF[Fuel Code],0))*I248/$I45</f>
        <v>0</v>
      </c>
      <c r="J443" s="1254">
        <f>INDEX(EF[N2O],MATCH($E443,EF[Fuel Code],0))*J248/$I45</f>
        <v>0</v>
      </c>
      <c r="K443" s="1254">
        <f>INDEX(EF[N2O],MATCH($E443,EF[Fuel Code],0))*K248/$I45</f>
        <v>0</v>
      </c>
      <c r="L443" s="1254">
        <f>INDEX(EF[N2O],MATCH($E443,EF[Fuel Code],0))*L248/$I45</f>
        <v>0</v>
      </c>
      <c r="M443" s="1254">
        <f>INDEX(EF[N2O],MATCH($E443,EF[Fuel Code],0))*M248/$I45</f>
        <v>0</v>
      </c>
      <c r="N443" s="1254">
        <f>INDEX(EF[N2O],MATCH($E443,EF[Fuel Code],0))*N248/$I45</f>
        <v>0</v>
      </c>
      <c r="O443" s="1254">
        <f>INDEX(EF[N2O],MATCH($E443,EF[Fuel Code],0))*O248/$I45</f>
        <v>0</v>
      </c>
      <c r="P443" s="20"/>
      <c r="W443" s="23"/>
      <c r="X443" s="23"/>
      <c r="Y443" s="23"/>
    </row>
    <row r="444" spans="2:25" s="18" customFormat="1" outlineLevel="1">
      <c r="B444" s="357">
        <f t="shared" si="154"/>
        <v>11</v>
      </c>
      <c r="C444" s="2316" t="str">
        <f t="shared" si="156"/>
        <v>RMEKOLPSTOV-E</v>
      </c>
      <c r="D444" s="20" t="str">
        <f t="shared" si="157"/>
        <v>RMEK</v>
      </c>
      <c r="E444" s="20" t="str">
        <f t="shared" si="153"/>
        <v>OLP</v>
      </c>
      <c r="F444" s="1254">
        <f>INDEX(EF[N2O],MATCH($E444,EF[Fuel Code],0))*F249/$I46</f>
        <v>8.058921085699181E-6</v>
      </c>
      <c r="G444" s="1254">
        <f>INDEX(EF[N2O],MATCH($E444,EF[Fuel Code],0))*G249/$I46</f>
        <v>8.8727420945450896E-6</v>
      </c>
      <c r="H444" s="1254">
        <f>INDEX(EF[N2O],MATCH($E444,EF[Fuel Code],0))*H249/$I46</f>
        <v>9.6426289958368999E-6</v>
      </c>
      <c r="I444" s="1254">
        <f>INDEX(EF[N2O],MATCH($E444,EF[Fuel Code],0))*I249/$I46</f>
        <v>1.0483923384711192E-5</v>
      </c>
      <c r="J444" s="1254">
        <f>INDEX(EF[N2O],MATCH($E444,EF[Fuel Code],0))*J249/$I46</f>
        <v>1.13177601473427E-5</v>
      </c>
      <c r="K444" s="1254">
        <f>INDEX(EF[N2O],MATCH($E444,EF[Fuel Code],0))*K249/$I46</f>
        <v>1.2115273943378176E-5</v>
      </c>
      <c r="L444" s="1254">
        <f>INDEX(EF[N2O],MATCH($E444,EF[Fuel Code],0))*L249/$I46</f>
        <v>1.2890194410129278E-5</v>
      </c>
      <c r="M444" s="1254">
        <f>INDEX(EF[N2O],MATCH($E444,EF[Fuel Code],0))*M249/$I46</f>
        <v>1.3657653996993176E-5</v>
      </c>
      <c r="N444" s="1254">
        <f>INDEX(EF[N2O],MATCH($E444,EF[Fuel Code],0))*N249/$I46</f>
        <v>1.4404425243256265E-5</v>
      </c>
      <c r="O444" s="1254">
        <f>INDEX(EF[N2O],MATCH($E444,EF[Fuel Code],0))*O249/$I46</f>
        <v>1.5130685824432033E-5</v>
      </c>
      <c r="P444" s="20"/>
      <c r="W444" s="23"/>
      <c r="X444" s="23"/>
      <c r="Y444" s="23"/>
    </row>
    <row r="445" spans="2:25" s="18" customFormat="1" outlineLevel="1">
      <c r="B445" s="357">
        <f t="shared" si="154"/>
        <v>12</v>
      </c>
      <c r="C445" s="2316" t="str">
        <f t="shared" si="156"/>
        <v>RMEKOKEWICK-N</v>
      </c>
      <c r="D445" s="20" t="str">
        <f t="shared" si="157"/>
        <v>RMEK</v>
      </c>
      <c r="E445" s="20" t="str">
        <f t="shared" si="153"/>
        <v>OKE</v>
      </c>
      <c r="F445" s="1254">
        <f>INDEX(EF[N2O],MATCH($E445,EF[Fuel Code],0))*F250/$I47</f>
        <v>0</v>
      </c>
      <c r="G445" s="1254">
        <f>INDEX(EF[N2O],MATCH($E445,EF[Fuel Code],0))*G250/$I47</f>
        <v>0</v>
      </c>
      <c r="H445" s="1254">
        <f>INDEX(EF[N2O],MATCH($E445,EF[Fuel Code],0))*H250/$I47</f>
        <v>0</v>
      </c>
      <c r="I445" s="1254">
        <f>INDEX(EF[N2O],MATCH($E445,EF[Fuel Code],0))*I250/$I47</f>
        <v>0</v>
      </c>
      <c r="J445" s="1254">
        <f>INDEX(EF[N2O],MATCH($E445,EF[Fuel Code],0))*J250/$I47</f>
        <v>0</v>
      </c>
      <c r="K445" s="1254">
        <f>INDEX(EF[N2O],MATCH($E445,EF[Fuel Code],0))*K250/$I47</f>
        <v>0</v>
      </c>
      <c r="L445" s="1254">
        <f>INDEX(EF[N2O],MATCH($E445,EF[Fuel Code],0))*L250/$I47</f>
        <v>0</v>
      </c>
      <c r="M445" s="1254">
        <f>INDEX(EF[N2O],MATCH($E445,EF[Fuel Code],0))*M250/$I47</f>
        <v>0</v>
      </c>
      <c r="N445" s="1254">
        <f>INDEX(EF[N2O],MATCH($E445,EF[Fuel Code],0))*N250/$I47</f>
        <v>0</v>
      </c>
      <c r="O445" s="1254">
        <f>INDEX(EF[N2O],MATCH($E445,EF[Fuel Code],0))*O250/$I47</f>
        <v>0</v>
      </c>
      <c r="P445" s="20"/>
      <c r="W445" s="23"/>
      <c r="X445" s="23"/>
      <c r="Y445" s="23"/>
    </row>
    <row r="446" spans="2:25" s="18" customFormat="1" outlineLevel="1">
      <c r="B446" s="357">
        <f t="shared" si="154"/>
        <v>13</v>
      </c>
      <c r="C446" s="2316" t="str">
        <f t="shared" si="156"/>
        <v>RMEKOKETOYO-N</v>
      </c>
      <c r="D446" s="20" t="str">
        <f t="shared" si="157"/>
        <v>RMEK</v>
      </c>
      <c r="E446" s="20" t="str">
        <f t="shared" si="153"/>
        <v>OKE</v>
      </c>
      <c r="F446" s="1254">
        <f>INDEX(EF[N2O],MATCH($E446,EF[Fuel Code],0))*F251/$I48</f>
        <v>0</v>
      </c>
      <c r="G446" s="1254">
        <f>INDEX(EF[N2O],MATCH($E446,EF[Fuel Code],0))*G251/$I48</f>
        <v>0</v>
      </c>
      <c r="H446" s="1254">
        <f>INDEX(EF[N2O],MATCH($E446,EF[Fuel Code],0))*H251/$I48</f>
        <v>0</v>
      </c>
      <c r="I446" s="1254">
        <f>INDEX(EF[N2O],MATCH($E446,EF[Fuel Code],0))*I251/$I48</f>
        <v>0</v>
      </c>
      <c r="J446" s="1254">
        <f>INDEX(EF[N2O],MATCH($E446,EF[Fuel Code],0))*J251/$I48</f>
        <v>0</v>
      </c>
      <c r="K446" s="1254">
        <f>INDEX(EF[N2O],MATCH($E446,EF[Fuel Code],0))*K251/$I48</f>
        <v>0</v>
      </c>
      <c r="L446" s="1254">
        <f>INDEX(EF[N2O],MATCH($E446,EF[Fuel Code],0))*L251/$I48</f>
        <v>0</v>
      </c>
      <c r="M446" s="1254">
        <f>INDEX(EF[N2O],MATCH($E446,EF[Fuel Code],0))*M251/$I48</f>
        <v>0</v>
      </c>
      <c r="N446" s="1254">
        <f>INDEX(EF[N2O],MATCH($E446,EF[Fuel Code],0))*N251/$I48</f>
        <v>0</v>
      </c>
      <c r="O446" s="1254">
        <f>INDEX(EF[N2O],MATCH($E446,EF[Fuel Code],0))*O251/$I48</f>
        <v>0</v>
      </c>
      <c r="P446" s="20"/>
      <c r="W446" s="23"/>
      <c r="X446" s="23"/>
      <c r="Y446" s="23"/>
    </row>
    <row r="447" spans="2:25" s="18" customFormat="1" outlineLevel="1">
      <c r="B447" s="141" t="s">
        <v>594</v>
      </c>
      <c r="C447" s="2316"/>
      <c r="D447" s="20"/>
      <c r="E447" s="20"/>
      <c r="F447" s="1254"/>
      <c r="G447" s="1254"/>
      <c r="H447" s="1254"/>
      <c r="I447" s="1254"/>
      <c r="J447" s="1254"/>
      <c r="K447" s="1254"/>
      <c r="L447" s="1254"/>
      <c r="M447" s="1254"/>
      <c r="N447" s="1254"/>
      <c r="O447" s="1254"/>
      <c r="P447" s="20"/>
      <c r="W447" s="23"/>
      <c r="X447" s="23"/>
      <c r="Y447" s="23"/>
    </row>
    <row r="448" spans="2:25" s="18" customFormat="1" outlineLevel="1">
      <c r="B448" s="357">
        <f t="shared" si="154"/>
        <v>14</v>
      </c>
      <c r="C448" s="2316" t="str">
        <f t="shared" si="156"/>
        <v>RHEKELCSTOV-E</v>
      </c>
      <c r="D448" s="20" t="str">
        <f>LEFT(C448,4)</f>
        <v>RHEK</v>
      </c>
      <c r="E448" s="20" t="str">
        <f t="shared" si="153"/>
        <v>ELC</v>
      </c>
      <c r="F448" s="1254">
        <f>INDEX(EF[N2O],MATCH($E448,EF[Fuel Code],0))*F253/$I50</f>
        <v>0</v>
      </c>
      <c r="G448" s="1254">
        <f>INDEX(EF[N2O],MATCH($E448,EF[Fuel Code],0))*G253/$I50</f>
        <v>0</v>
      </c>
      <c r="H448" s="1254">
        <f>INDEX(EF[N2O],MATCH($E448,EF[Fuel Code],0))*H253/$I50</f>
        <v>0</v>
      </c>
      <c r="I448" s="1254">
        <f>INDEX(EF[N2O],MATCH($E448,EF[Fuel Code],0))*I253/$I50</f>
        <v>0</v>
      </c>
      <c r="J448" s="1254">
        <f>INDEX(EF[N2O],MATCH($E448,EF[Fuel Code],0))*J253/$I50</f>
        <v>0</v>
      </c>
      <c r="K448" s="1254">
        <f>INDEX(EF[N2O],MATCH($E448,EF[Fuel Code],0))*K253/$I50</f>
        <v>0</v>
      </c>
      <c r="L448" s="1254">
        <f>INDEX(EF[N2O],MATCH($E448,EF[Fuel Code],0))*L253/$I50</f>
        <v>0</v>
      </c>
      <c r="M448" s="1254">
        <f>INDEX(EF[N2O],MATCH($E448,EF[Fuel Code],0))*M253/$I50</f>
        <v>0</v>
      </c>
      <c r="N448" s="1254">
        <f>INDEX(EF[N2O],MATCH($E448,EF[Fuel Code],0))*N253/$I50</f>
        <v>0</v>
      </c>
      <c r="O448" s="1254">
        <f>INDEX(EF[N2O],MATCH($E448,EF[Fuel Code],0))*O253/$I50</f>
        <v>0</v>
      </c>
      <c r="P448" s="20"/>
      <c r="W448" s="23"/>
      <c r="X448" s="23"/>
      <c r="Y448" s="23"/>
    </row>
    <row r="449" spans="2:25" s="18" customFormat="1" outlineLevel="1">
      <c r="B449" s="357">
        <f t="shared" si="154"/>
        <v>15</v>
      </c>
      <c r="C449" s="2316" t="str">
        <f t="shared" si="156"/>
        <v>RHEKOKEPRI-E</v>
      </c>
      <c r="D449" s="20" t="str">
        <f>LEFT(C449,4)</f>
        <v>RHEK</v>
      </c>
      <c r="E449" s="20" t="str">
        <f t="shared" si="153"/>
        <v>OKE</v>
      </c>
      <c r="F449" s="1254">
        <f>INDEX(EF[N2O],MATCH($E449,EF[Fuel Code],0))*F254/$I51</f>
        <v>1.5798923058427406E-5</v>
      </c>
      <c r="G449" s="1254">
        <f>INDEX(EF[N2O],MATCH($E449,EF[Fuel Code],0))*G254/$I51</f>
        <v>1.6681801291864605E-5</v>
      </c>
      <c r="H449" s="1254">
        <f>INDEX(EF[N2O],MATCH($E449,EF[Fuel Code],0))*H254/$I51</f>
        <v>2.0594800600229313E-5</v>
      </c>
      <c r="I449" s="1254">
        <f>INDEX(EF[N2O],MATCH($E449,EF[Fuel Code],0))*I254/$I51</f>
        <v>2.5542429319931229E-5</v>
      </c>
      <c r="J449" s="1254">
        <f>INDEX(EF[N2O],MATCH($E449,EF[Fuel Code],0))*J254/$I51</f>
        <v>2.9991442320763388E-5</v>
      </c>
      <c r="K449" s="1254">
        <f>INDEX(EF[N2O],MATCH($E449,EF[Fuel Code],0))*K254/$I51</f>
        <v>3.3840002803515966E-5</v>
      </c>
      <c r="L449" s="1254">
        <f>INDEX(EF[N2O],MATCH($E449,EF[Fuel Code],0))*L254/$I51</f>
        <v>3.7118881560688278E-5</v>
      </c>
      <c r="M449" s="1254">
        <f>INDEX(EF[N2O],MATCH($E449,EF[Fuel Code],0))*M254/$I51</f>
        <v>3.9887017061908187E-5</v>
      </c>
      <c r="N449" s="1254">
        <f>INDEX(EF[N2O],MATCH($E449,EF[Fuel Code],0))*N254/$I51</f>
        <v>4.2132321479476248E-5</v>
      </c>
      <c r="O449" s="1254">
        <f>INDEX(EF[N2O],MATCH($E449,EF[Fuel Code],0))*O254/$I51</f>
        <v>4.3887629650558331E-5</v>
      </c>
      <c r="P449" s="20"/>
      <c r="W449" s="23"/>
      <c r="X449" s="23"/>
      <c r="Y449" s="23"/>
    </row>
    <row r="450" spans="2:25" s="18" customFormat="1" outlineLevel="1">
      <c r="B450" s="357">
        <f t="shared" si="154"/>
        <v>16</v>
      </c>
      <c r="C450" s="2316" t="str">
        <f t="shared" si="156"/>
        <v>RHEKBIWSTOV-E</v>
      </c>
      <c r="D450" s="20" t="str">
        <f>LEFT(C450,4)</f>
        <v>RHEK</v>
      </c>
      <c r="E450" s="20" t="str">
        <f t="shared" si="153"/>
        <v>BIW</v>
      </c>
      <c r="F450" s="1254">
        <f>INDEX(EF[N2O],MATCH($E450,EF[Fuel Code],0))*F255/$I52</f>
        <v>0</v>
      </c>
      <c r="G450" s="1254">
        <f>INDEX(EF[N2O],MATCH($E450,EF[Fuel Code],0))*G255/$I52</f>
        <v>0</v>
      </c>
      <c r="H450" s="1254">
        <f>INDEX(EF[N2O],MATCH($E450,EF[Fuel Code],0))*H255/$I52</f>
        <v>0</v>
      </c>
      <c r="I450" s="1254">
        <f>INDEX(EF[N2O],MATCH($E450,EF[Fuel Code],0))*I255/$I52</f>
        <v>0</v>
      </c>
      <c r="J450" s="1254">
        <f>INDEX(EF[N2O],MATCH($E450,EF[Fuel Code],0))*J255/$I52</f>
        <v>0</v>
      </c>
      <c r="K450" s="1254">
        <f>INDEX(EF[N2O],MATCH($E450,EF[Fuel Code],0))*K255/$I52</f>
        <v>0</v>
      </c>
      <c r="L450" s="1254">
        <f>INDEX(EF[N2O],MATCH($E450,EF[Fuel Code],0))*L255/$I52</f>
        <v>0</v>
      </c>
      <c r="M450" s="1254">
        <f>INDEX(EF[N2O],MATCH($E450,EF[Fuel Code],0))*M255/$I52</f>
        <v>0</v>
      </c>
      <c r="N450" s="1254">
        <f>INDEX(EF[N2O],MATCH($E450,EF[Fuel Code],0))*N255/$I52</f>
        <v>0</v>
      </c>
      <c r="O450" s="1254">
        <f>INDEX(EF[N2O],MATCH($E450,EF[Fuel Code],0))*O255/$I52</f>
        <v>0</v>
      </c>
      <c r="P450" s="20"/>
      <c r="W450" s="23"/>
      <c r="X450" s="23"/>
      <c r="Y450" s="23"/>
    </row>
    <row r="451" spans="2:25" s="18" customFormat="1" outlineLevel="1">
      <c r="B451" s="357">
        <f t="shared" si="154"/>
        <v>17</v>
      </c>
      <c r="C451" s="2316" t="str">
        <f t="shared" si="156"/>
        <v>RHEKOLPSTOV-E</v>
      </c>
      <c r="D451" s="20" t="str">
        <f>LEFT(C451,4)</f>
        <v>RHEK</v>
      </c>
      <c r="E451" s="20" t="str">
        <f t="shared" si="153"/>
        <v>OLP</v>
      </c>
      <c r="F451" s="1254">
        <f>INDEX(EF[N2O],MATCH($E451,EF[Fuel Code],0))*F256/$I53</f>
        <v>8.753173723399426E-6</v>
      </c>
      <c r="G451" s="1254">
        <f>INDEX(EF[N2O],MATCH($E451,EF[Fuel Code],0))*G256/$I53</f>
        <v>9.2423201370697897E-6</v>
      </c>
      <c r="H451" s="1254">
        <f>INDEX(EF[N2O],MATCH($E451,EF[Fuel Code],0))*H256/$I53</f>
        <v>1.1410263015137543E-5</v>
      </c>
      <c r="I451" s="1254">
        <f>INDEX(EF[N2O],MATCH($E451,EF[Fuel Code],0))*I256/$I53</f>
        <v>1.4151427937725746E-5</v>
      </c>
      <c r="J451" s="1254">
        <f>INDEX(EF[N2O],MATCH($E451,EF[Fuel Code],0))*J256/$I53</f>
        <v>1.661634175178307E-5</v>
      </c>
      <c r="K451" s="1254">
        <f>INDEX(EF[N2O],MATCH($E451,EF[Fuel Code],0))*K256/$I53</f>
        <v>1.8748583194187842E-5</v>
      </c>
      <c r="L451" s="1254">
        <f>INDEX(EF[N2O],MATCH($E451,EF[Fuel Code],0))*L256/$I53</f>
        <v>2.05652003948257E-5</v>
      </c>
      <c r="M451" s="1254">
        <f>INDEX(EF[N2O],MATCH($E451,EF[Fuel Code],0))*M256/$I53</f>
        <v>2.2098847393578729E-5</v>
      </c>
      <c r="N451" s="1254">
        <f>INDEX(EF[N2O],MATCH($E451,EF[Fuel Code],0))*N256/$I53</f>
        <v>2.3342827097524805E-5</v>
      </c>
      <c r="O451" s="1254">
        <f>INDEX(EF[N2O],MATCH($E451,EF[Fuel Code],0))*O256/$I53</f>
        <v>2.4315331191807882E-5</v>
      </c>
      <c r="P451" s="20"/>
      <c r="W451" s="23"/>
      <c r="X451" s="23"/>
      <c r="Y451" s="23"/>
    </row>
    <row r="452" spans="2:25" s="18" customFormat="1" outlineLevel="1">
      <c r="B452" s="141" t="s">
        <v>1188</v>
      </c>
      <c r="C452" s="2316"/>
      <c r="D452" s="20"/>
      <c r="E452" s="20"/>
      <c r="F452" s="1254"/>
      <c r="G452" s="1254"/>
      <c r="H452" s="1254"/>
      <c r="I452" s="1254"/>
      <c r="J452" s="1254"/>
      <c r="K452" s="1254"/>
      <c r="L452" s="1254"/>
      <c r="M452" s="1254"/>
      <c r="N452" s="1254"/>
      <c r="O452" s="1254"/>
      <c r="P452" s="20"/>
      <c r="W452" s="23"/>
      <c r="X452" s="23"/>
      <c r="Y452" s="23"/>
    </row>
    <row r="453" spans="2:25" s="18" customFormat="1" outlineLevel="1">
      <c r="B453" s="141" t="s">
        <v>593</v>
      </c>
      <c r="C453" s="2316" t="str">
        <f t="shared" si="156"/>
        <v>RLNKOKEWI-E</v>
      </c>
      <c r="D453" s="2316" t="str">
        <f t="shared" ref="D453:D460" si="158">LEFT(C453,4)</f>
        <v>RLNK</v>
      </c>
      <c r="E453" s="20" t="str">
        <f t="shared" si="153"/>
        <v>OKE</v>
      </c>
      <c r="F453" s="1254">
        <f>INDEX(EF[N2O],MATCH($E453,EF[Fuel Code],0))*F258/$I55</f>
        <v>1.1699057709331578E-4</v>
      </c>
      <c r="G453" s="1254">
        <f>INDEX(EF[N2O],MATCH($E453,EF[Fuel Code],0))*G258/$I55</f>
        <v>1.0679580481202984E-4</v>
      </c>
      <c r="H453" s="1254">
        <f>INDEX(EF[N2O],MATCH($E453,EF[Fuel Code],0))*H258/$I55</f>
        <v>9.1545273728913944E-5</v>
      </c>
      <c r="I453" s="1254">
        <f>INDEX(EF[N2O],MATCH($E453,EF[Fuel Code],0))*I258/$I55</f>
        <v>7.3892937686279402E-5</v>
      </c>
      <c r="J453" s="1254">
        <f>INDEX(EF[N2O],MATCH($E453,EF[Fuel Code],0))*J258/$I55</f>
        <v>5.8298012435190508E-5</v>
      </c>
      <c r="K453" s="1254">
        <f>INDEX(EF[N2O],MATCH($E453,EF[Fuel Code],0))*K258/$I55</f>
        <v>4.4667841839403916E-5</v>
      </c>
      <c r="L453" s="1254">
        <f>INDEX(EF[N2O],MATCH($E453,EF[Fuel Code],0))*L258/$I55</f>
        <v>3.3050692030145215E-5</v>
      </c>
      <c r="M453" s="1254">
        <f>INDEX(EF[N2O],MATCH($E453,EF[Fuel Code],0))*M258/$I55</f>
        <v>2.3344888128444315E-5</v>
      </c>
      <c r="N453" s="1254">
        <f>INDEX(EF[N2O],MATCH($E453,EF[Fuel Code],0))*N258/$I55</f>
        <v>1.5335580622927221E-5</v>
      </c>
      <c r="O453" s="1254">
        <f>INDEX(EF[N2O],MATCH($E453,EF[Fuel Code],0))*O258/$I55</f>
        <v>8.8361816343601434E-6</v>
      </c>
      <c r="P453" s="20"/>
      <c r="W453" s="23"/>
      <c r="X453" s="23"/>
      <c r="Y453" s="23"/>
    </row>
    <row r="454" spans="2:25" s="18" customFormat="1" outlineLevel="1">
      <c r="B454" s="357">
        <f t="shared" ref="B454:B461" si="159">B415</f>
        <v>19</v>
      </c>
      <c r="C454" s="2316" t="str">
        <f t="shared" si="156"/>
        <v>RLNKOKENEW-WI</v>
      </c>
      <c r="D454" s="20" t="str">
        <f t="shared" si="158"/>
        <v>RLNK</v>
      </c>
      <c r="E454" s="20" t="str">
        <f t="shared" si="153"/>
        <v>OKE</v>
      </c>
      <c r="F454" s="1254">
        <f>INDEX(EF[N2O],MATCH($E454,EF[Fuel Code],0))*F259/$I56</f>
        <v>0</v>
      </c>
      <c r="G454" s="1254">
        <f>INDEX(EF[N2O],MATCH($E454,EF[Fuel Code],0))*G259/$I56</f>
        <v>0</v>
      </c>
      <c r="H454" s="1254">
        <f>INDEX(EF[N2O],MATCH($E454,EF[Fuel Code],0))*H259/$I56</f>
        <v>0</v>
      </c>
      <c r="I454" s="1254">
        <f>INDEX(EF[N2O],MATCH($E454,EF[Fuel Code],0))*I259/$I56</f>
        <v>0</v>
      </c>
      <c r="J454" s="1254">
        <f>INDEX(EF[N2O],MATCH($E454,EF[Fuel Code],0))*J259/$I56</f>
        <v>0</v>
      </c>
      <c r="K454" s="1254">
        <f>INDEX(EF[N2O],MATCH($E454,EF[Fuel Code],0))*K259/$I56</f>
        <v>0</v>
      </c>
      <c r="L454" s="1254">
        <f>INDEX(EF[N2O],MATCH($E454,EF[Fuel Code],0))*L259/$I56</f>
        <v>0</v>
      </c>
      <c r="M454" s="1254">
        <f>INDEX(EF[N2O],MATCH($E454,EF[Fuel Code],0))*M259/$I56</f>
        <v>0</v>
      </c>
      <c r="N454" s="1254">
        <f>INDEX(EF[N2O],MATCH($E454,EF[Fuel Code],0))*N259/$I56</f>
        <v>0</v>
      </c>
      <c r="O454" s="1254">
        <f>INDEX(EF[N2O],MATCH($E454,EF[Fuel Code],0))*O259/$I56</f>
        <v>0</v>
      </c>
      <c r="P454" s="20"/>
      <c r="W454" s="23"/>
      <c r="X454" s="23"/>
      <c r="Y454" s="23"/>
    </row>
    <row r="455" spans="2:25" s="18" customFormat="1" outlineLevel="1">
      <c r="B455" s="357">
        <f t="shared" si="159"/>
        <v>20</v>
      </c>
      <c r="C455" s="2316" t="str">
        <f t="shared" si="156"/>
        <v>RLNKOKETOYO-N</v>
      </c>
      <c r="D455" s="20" t="str">
        <f t="shared" si="158"/>
        <v>RLNK</v>
      </c>
      <c r="E455" s="20" t="str">
        <f t="shared" si="153"/>
        <v>OKE</v>
      </c>
      <c r="F455" s="1254">
        <f>INDEX(EF[N2O],MATCH($E455,EF[Fuel Code],0))*F260/$I57</f>
        <v>0</v>
      </c>
      <c r="G455" s="1254">
        <f>INDEX(EF[N2O],MATCH($E455,EF[Fuel Code],0))*G260/$I57</f>
        <v>0</v>
      </c>
      <c r="H455" s="1254">
        <f>INDEX(EF[N2O],MATCH($E455,EF[Fuel Code],0))*H260/$I57</f>
        <v>0</v>
      </c>
      <c r="I455" s="1254">
        <f>INDEX(EF[N2O],MATCH($E455,EF[Fuel Code],0))*I260/$I57</f>
        <v>0</v>
      </c>
      <c r="J455" s="1254">
        <f>INDEX(EF[N2O],MATCH($E455,EF[Fuel Code],0))*J260/$I57</f>
        <v>0</v>
      </c>
      <c r="K455" s="1254">
        <f>INDEX(EF[N2O],MATCH($E455,EF[Fuel Code],0))*K260/$I57</f>
        <v>0</v>
      </c>
      <c r="L455" s="1254">
        <f>INDEX(EF[N2O],MATCH($E455,EF[Fuel Code],0))*L260/$I57</f>
        <v>0</v>
      </c>
      <c r="M455" s="1254">
        <f>INDEX(EF[N2O],MATCH($E455,EF[Fuel Code],0))*M260/$I57</f>
        <v>0</v>
      </c>
      <c r="N455" s="1254">
        <f>INDEX(EF[N2O],MATCH($E455,EF[Fuel Code],0))*N260/$I57</f>
        <v>0</v>
      </c>
      <c r="O455" s="1254">
        <f>INDEX(EF[N2O],MATCH($E455,EF[Fuel Code],0))*O260/$I57</f>
        <v>0</v>
      </c>
      <c r="P455" s="20"/>
      <c r="W455" s="23"/>
      <c r="X455" s="23"/>
      <c r="Y455" s="23"/>
    </row>
    <row r="456" spans="2:25" s="18" customFormat="1" outlineLevel="1">
      <c r="B456" s="357">
        <f t="shared" si="159"/>
        <v>21</v>
      </c>
      <c r="C456" s="2316" t="str">
        <f t="shared" si="156"/>
        <v>RLNKCOAMBA-E</v>
      </c>
      <c r="D456" s="20" t="str">
        <f t="shared" si="158"/>
        <v>RLNK</v>
      </c>
      <c r="E456" s="20" t="str">
        <f t="shared" si="153"/>
        <v>COA</v>
      </c>
      <c r="F456" s="1254">
        <f>INDEX(EF[N2O],MATCH($E456,EF[Fuel Code],0))*F261/$I58</f>
        <v>2.3007216924707155E-4</v>
      </c>
      <c r="G456" s="1254">
        <f>INDEX(EF[N2O],MATCH($E456,EF[Fuel Code],0))*G261/$I58</f>
        <v>2.1002326076220707E-4</v>
      </c>
      <c r="H456" s="1254">
        <f>INDEX(EF[N2O],MATCH($E456,EF[Fuel Code],0))*H261/$I58</f>
        <v>1.8003176182581249E-4</v>
      </c>
      <c r="I456" s="1254">
        <f>INDEX(EF[N2O],MATCH($E456,EF[Fuel Code],0))*I261/$I58</f>
        <v>1.4531690404399514E-4</v>
      </c>
      <c r="J456" s="1254">
        <f>INDEX(EF[N2O],MATCH($E456,EF[Fuel Code],0))*J261/$I58</f>
        <v>1.1464812395154315E-4</v>
      </c>
      <c r="K456" s="1254">
        <f>INDEX(EF[N2O],MATCH($E456,EF[Fuel Code],0))*K261/$I58</f>
        <v>8.7843205178649603E-5</v>
      </c>
      <c r="L456" s="1254">
        <f>INDEX(EF[N2O],MATCH($E456,EF[Fuel Code],0))*L261/$I58</f>
        <v>6.4997067280274696E-5</v>
      </c>
      <c r="M456" s="1254">
        <f>INDEX(EF[N2O],MATCH($E456,EF[Fuel Code],0))*M261/$I58</f>
        <v>4.5909757742773479E-5</v>
      </c>
      <c r="N456" s="1254">
        <f>INDEX(EF[N2O],MATCH($E456,EF[Fuel Code],0))*N261/$I58</f>
        <v>3.0158756271164774E-5</v>
      </c>
      <c r="O456" s="1254">
        <f>INDEX(EF[N2O],MATCH($E456,EF[Fuel Code],0))*O261/$I58</f>
        <v>1.7377121533957495E-5</v>
      </c>
      <c r="P456" s="20"/>
      <c r="W456" s="23"/>
      <c r="X456" s="23"/>
      <c r="Y456" s="23"/>
    </row>
    <row r="457" spans="2:25" s="18" customFormat="1" outlineLevel="1">
      <c r="B457" s="357">
        <f t="shared" si="159"/>
        <v>22</v>
      </c>
      <c r="C457" s="2316" t="str">
        <f t="shared" si="156"/>
        <v>RLNKBIWOPEN-E</v>
      </c>
      <c r="D457" s="20" t="str">
        <f t="shared" si="158"/>
        <v>RLNK</v>
      </c>
      <c r="E457" s="20" t="str">
        <f t="shared" si="153"/>
        <v>BIW</v>
      </c>
      <c r="F457" s="1254">
        <f>INDEX(EF[N2O],MATCH($E457,EF[Fuel Code],0))*F262/$I59</f>
        <v>0</v>
      </c>
      <c r="G457" s="1254">
        <f>INDEX(EF[N2O],MATCH($E457,EF[Fuel Code],0))*G262/$I59</f>
        <v>0</v>
      </c>
      <c r="H457" s="1254">
        <f>INDEX(EF[N2O],MATCH($E457,EF[Fuel Code],0))*H262/$I59</f>
        <v>0</v>
      </c>
      <c r="I457" s="1254">
        <f>INDEX(EF[N2O],MATCH($E457,EF[Fuel Code],0))*I262/$I59</f>
        <v>0</v>
      </c>
      <c r="J457" s="1254">
        <f>INDEX(EF[N2O],MATCH($E457,EF[Fuel Code],0))*J262/$I59</f>
        <v>0</v>
      </c>
      <c r="K457" s="1254">
        <f>INDEX(EF[N2O],MATCH($E457,EF[Fuel Code],0))*K262/$I59</f>
        <v>0</v>
      </c>
      <c r="L457" s="1254">
        <f>INDEX(EF[N2O],MATCH($E457,EF[Fuel Code],0))*L262/$I59</f>
        <v>0</v>
      </c>
      <c r="M457" s="1254">
        <f>INDEX(EF[N2O],MATCH($E457,EF[Fuel Code],0))*M262/$I59</f>
        <v>0</v>
      </c>
      <c r="N457" s="1254">
        <f>INDEX(EF[N2O],MATCH($E457,EF[Fuel Code],0))*N262/$I59</f>
        <v>0</v>
      </c>
      <c r="O457" s="1254">
        <f>INDEX(EF[N2O],MATCH($E457,EF[Fuel Code],0))*O262/$I59</f>
        <v>0</v>
      </c>
      <c r="P457" s="20"/>
      <c r="W457" s="23"/>
      <c r="X457" s="23"/>
      <c r="Y457" s="23"/>
    </row>
    <row r="458" spans="2:25" s="18" customFormat="1" outlineLevel="1">
      <c r="B458" s="357">
        <f t="shared" si="159"/>
        <v>23</v>
      </c>
      <c r="C458" s="2316" t="str">
        <f t="shared" si="156"/>
        <v>RLNKOLPRING-E</v>
      </c>
      <c r="D458" s="20" t="str">
        <f t="shared" si="158"/>
        <v>RLNK</v>
      </c>
      <c r="E458" s="20" t="str">
        <f t="shared" si="153"/>
        <v>OLP</v>
      </c>
      <c r="F458" s="1254">
        <f>INDEX(EF[N2O],MATCH($E458,EF[Fuel Code],0))*F263/$I60</f>
        <v>1.0966214982986645E-6</v>
      </c>
      <c r="G458" s="1254">
        <f>INDEX(EF[N2O],MATCH($E458,EF[Fuel Code],0))*G263/$I60</f>
        <v>1.001059900675293E-6</v>
      </c>
      <c r="H458" s="1254">
        <f>INDEX(EF[N2O],MATCH($E458,EF[Fuel Code],0))*H263/$I60</f>
        <v>8.5810770177403255E-7</v>
      </c>
      <c r="I458" s="1254">
        <f>INDEX(EF[N2O],MATCH($E458,EF[Fuel Code],0))*I263/$I60</f>
        <v>6.9264197213578282E-7</v>
      </c>
      <c r="J458" s="1254">
        <f>INDEX(EF[N2O],MATCH($E458,EF[Fuel Code],0))*J263/$I60</f>
        <v>5.464615641097257E-7</v>
      </c>
      <c r="K458" s="1254">
        <f>INDEX(EF[N2O],MATCH($E458,EF[Fuel Code],0))*K263/$I60</f>
        <v>4.1869795722627957E-7</v>
      </c>
      <c r="L458" s="1254">
        <f>INDEX(EF[N2O],MATCH($E458,EF[Fuel Code],0))*L263/$I60</f>
        <v>3.0980357832576563E-7</v>
      </c>
      <c r="M458" s="1254">
        <f>INDEX(EF[N2O],MATCH($E458,EF[Fuel Code],0))*M263/$I60</f>
        <v>2.1882536895778757E-7</v>
      </c>
      <c r="N458" s="1254">
        <f>INDEX(EF[N2O],MATCH($E458,EF[Fuel Code],0))*N263/$I60</f>
        <v>1.4374941826793733E-7</v>
      </c>
      <c r="O458" s="1254">
        <f>INDEX(EF[N2O],MATCH($E458,EF[Fuel Code],0))*O263/$I60</f>
        <v>8.2826728304640479E-8</v>
      </c>
      <c r="P458" s="20"/>
      <c r="W458" s="23"/>
      <c r="X458" s="23"/>
      <c r="Y458" s="23"/>
    </row>
    <row r="459" spans="2:25" s="18" customFormat="1" outlineLevel="1">
      <c r="B459" s="357">
        <f t="shared" si="159"/>
        <v>24</v>
      </c>
      <c r="C459" s="2316" t="str">
        <f t="shared" si="156"/>
        <v>RLNKCOABNM-N</v>
      </c>
      <c r="D459" s="20" t="str">
        <f t="shared" si="158"/>
        <v>RLNK</v>
      </c>
      <c r="E459" s="20" t="str">
        <f t="shared" si="153"/>
        <v>COA</v>
      </c>
      <c r="F459" s="1254">
        <f>INDEX(EF[N2O],MATCH($E459,EF[Fuel Code],0))*F264/$I61</f>
        <v>2.3007216924707152E-4</v>
      </c>
      <c r="G459" s="1254">
        <f>INDEX(EF[N2O],MATCH($E459,EF[Fuel Code],0))*G264/$I61</f>
        <v>2.1002326076220709E-4</v>
      </c>
      <c r="H459" s="1254">
        <f>INDEX(EF[N2O],MATCH($E459,EF[Fuel Code],0))*H264/$I61</f>
        <v>1.8003176182581252E-4</v>
      </c>
      <c r="I459" s="1254">
        <f>INDEX(EF[N2O],MATCH($E459,EF[Fuel Code],0))*I264/$I61</f>
        <v>1.4531690404399514E-4</v>
      </c>
      <c r="J459" s="1254">
        <f>INDEX(EF[N2O],MATCH($E459,EF[Fuel Code],0))*J264/$I61</f>
        <v>1.1464812395154315E-4</v>
      </c>
      <c r="K459" s="1254">
        <f>INDEX(EF[N2O],MATCH($E459,EF[Fuel Code],0))*K264/$I61</f>
        <v>8.7843205178649589E-5</v>
      </c>
      <c r="L459" s="1254">
        <f>INDEX(EF[N2O],MATCH($E459,EF[Fuel Code],0))*L264/$I61</f>
        <v>6.4997067280274696E-5</v>
      </c>
      <c r="M459" s="1254">
        <f>INDEX(EF[N2O],MATCH($E459,EF[Fuel Code],0))*M264/$I61</f>
        <v>4.5909757742773486E-5</v>
      </c>
      <c r="N459" s="1254">
        <f>INDEX(EF[N2O],MATCH($E459,EF[Fuel Code],0))*N264/$I61</f>
        <v>3.015875627116477E-5</v>
      </c>
      <c r="O459" s="1254">
        <f>INDEX(EF[N2O],MATCH($E459,EF[Fuel Code],0))*O264/$I61</f>
        <v>1.7377121533957495E-5</v>
      </c>
      <c r="P459" s="20"/>
      <c r="W459" s="23"/>
      <c r="X459" s="23"/>
      <c r="Y459" s="23"/>
    </row>
    <row r="460" spans="2:25" s="18" customFormat="1" outlineLevel="1">
      <c r="B460" s="357">
        <f t="shared" si="159"/>
        <v>25</v>
      </c>
      <c r="C460" s="2316" t="str">
        <f t="shared" si="156"/>
        <v>RLNKBIWMBA-N</v>
      </c>
      <c r="D460" s="20" t="str">
        <f t="shared" si="158"/>
        <v>RLNK</v>
      </c>
      <c r="E460" s="20" t="str">
        <f t="shared" si="153"/>
        <v>BIW</v>
      </c>
      <c r="F460" s="1254">
        <f>INDEX(EF[N2O],MATCH($E460,EF[Fuel Code],0))*F265/$I62</f>
        <v>0</v>
      </c>
      <c r="G460" s="1254">
        <f>INDEX(EF[N2O],MATCH($E460,EF[Fuel Code],0))*G265/$I62</f>
        <v>0</v>
      </c>
      <c r="H460" s="1254">
        <f>INDEX(EF[N2O],MATCH($E460,EF[Fuel Code],0))*H265/$I62</f>
        <v>0</v>
      </c>
      <c r="I460" s="1254">
        <f>INDEX(EF[N2O],MATCH($E460,EF[Fuel Code],0))*I265/$I62</f>
        <v>0</v>
      </c>
      <c r="J460" s="1254">
        <f>INDEX(EF[N2O],MATCH($E460,EF[Fuel Code],0))*J265/$I62</f>
        <v>0</v>
      </c>
      <c r="K460" s="1254">
        <f>INDEX(EF[N2O],MATCH($E460,EF[Fuel Code],0))*K265/$I62</f>
        <v>0</v>
      </c>
      <c r="L460" s="1254">
        <f>INDEX(EF[N2O],MATCH($E460,EF[Fuel Code],0))*L265/$I62</f>
        <v>0</v>
      </c>
      <c r="M460" s="1254">
        <f>INDEX(EF[N2O],MATCH($E460,EF[Fuel Code],0))*M265/$I62</f>
        <v>0</v>
      </c>
      <c r="N460" s="1254">
        <f>INDEX(EF[N2O],MATCH($E460,EF[Fuel Code],0))*N265/$I62</f>
        <v>0</v>
      </c>
      <c r="O460" s="1254">
        <f>INDEX(EF[N2O],MATCH($E460,EF[Fuel Code],0))*O265/$I62</f>
        <v>0</v>
      </c>
      <c r="P460" s="20"/>
      <c r="W460" s="23"/>
      <c r="X460" s="23"/>
      <c r="Y460" s="23"/>
    </row>
    <row r="461" spans="2:25" s="18" customFormat="1" outlineLevel="1">
      <c r="B461" s="357">
        <f t="shared" si="159"/>
        <v>0</v>
      </c>
      <c r="C461" s="2316"/>
      <c r="D461" s="20"/>
      <c r="E461" s="20"/>
      <c r="F461" s="1254"/>
      <c r="G461" s="1254"/>
      <c r="H461" s="1254"/>
      <c r="I461" s="1254"/>
      <c r="J461" s="1254"/>
      <c r="K461" s="1254"/>
      <c r="L461" s="1254"/>
      <c r="M461" s="1254"/>
      <c r="N461" s="1254"/>
      <c r="O461" s="1254"/>
      <c r="P461" s="20"/>
      <c r="W461" s="23"/>
      <c r="X461" s="23"/>
      <c r="Y461" s="23"/>
    </row>
    <row r="462" spans="2:25" s="18" customFormat="1" outlineLevel="1">
      <c r="B462" s="141" t="s">
        <v>1109</v>
      </c>
      <c r="C462" s="2316" t="str">
        <f t="shared" si="156"/>
        <v>RMNKOKEPRI-E</v>
      </c>
      <c r="D462" s="2316" t="str">
        <f>LEFT(C462,4)</f>
        <v>RMNK</v>
      </c>
      <c r="E462" s="20" t="str">
        <f t="shared" si="153"/>
        <v>OKE</v>
      </c>
      <c r="F462" s="1254">
        <f>INDEX(EF[N2O],MATCH($E462,EF[Fuel Code],0))*F267/$I64</f>
        <v>3.9765770086682686E-4</v>
      </c>
      <c r="G462" s="1254">
        <f>INDEX(EF[N2O],MATCH($E462,EF[Fuel Code],0))*G267/$I64</f>
        <v>3.8027887787992637E-4</v>
      </c>
      <c r="H462" s="1254">
        <f>INDEX(EF[N2O],MATCH($E462,EF[Fuel Code],0))*H267/$I64</f>
        <v>3.5354028217798823E-4</v>
      </c>
      <c r="I462" s="1254">
        <f>INDEX(EF[N2O],MATCH($E462,EF[Fuel Code],0))*I267/$I64</f>
        <v>3.2227617739141875E-4</v>
      </c>
      <c r="J462" s="1254">
        <f>INDEX(EF[N2O],MATCH($E462,EF[Fuel Code],0))*J267/$I64</f>
        <v>2.8372565570876129E-4</v>
      </c>
      <c r="K462" s="1254">
        <f>INDEX(EF[N2O],MATCH($E462,EF[Fuel Code],0))*K267/$I64</f>
        <v>2.3788928246635285E-4</v>
      </c>
      <c r="L462" s="1254">
        <f>INDEX(EF[N2O],MATCH($E462,EF[Fuel Code],0))*L267/$I64</f>
        <v>1.8593716141795586E-4</v>
      </c>
      <c r="M462" s="1254">
        <f>INDEX(EF[N2O],MATCH($E462,EF[Fuel Code],0))*M267/$I64</f>
        <v>1.2869983181799358E-4</v>
      </c>
      <c r="N462" s="1254">
        <f>INDEX(EF[N2O],MATCH($E462,EF[Fuel Code],0))*N267/$I64</f>
        <v>6.6531838791805819E-5</v>
      </c>
      <c r="O462" s="1254">
        <f>INDEX(EF[N2O],MATCH($E462,EF[Fuel Code],0))*O267/$I64</f>
        <v>0</v>
      </c>
      <c r="P462" s="20"/>
      <c r="W462" s="23"/>
      <c r="X462" s="23"/>
      <c r="Y462" s="23"/>
    </row>
    <row r="463" spans="2:25" s="18" customFormat="1" outlineLevel="1">
      <c r="B463" s="357">
        <f>B424</f>
        <v>27</v>
      </c>
      <c r="C463" s="2316" t="str">
        <f t="shared" si="156"/>
        <v>RMNKCOASTOV-E</v>
      </c>
      <c r="D463" s="20" t="str">
        <f>LEFT(C463,4)</f>
        <v>RMNK</v>
      </c>
      <c r="E463" s="20" t="str">
        <f t="shared" si="153"/>
        <v>COA</v>
      </c>
      <c r="F463" s="1254">
        <f>INDEX(EF[N2O],MATCH($E463,EF[Fuel Code],0))*F268/$I65</f>
        <v>1.0252809650187226E-3</v>
      </c>
      <c r="G463" s="1254">
        <f>INDEX(EF[N2O],MATCH($E463,EF[Fuel Code],0))*G268/$I65</f>
        <v>9.8047314069127128E-4</v>
      </c>
      <c r="H463" s="1254">
        <f>INDEX(EF[N2O],MATCH($E463,EF[Fuel Code],0))*H268/$I65</f>
        <v>9.1153301166882472E-4</v>
      </c>
      <c r="I463" s="1254">
        <f>INDEX(EF[N2O],MATCH($E463,EF[Fuel Code],0))*I268/$I65</f>
        <v>8.3092476126616179E-4</v>
      </c>
      <c r="J463" s="1254">
        <f>INDEX(EF[N2O],MATCH($E463,EF[Fuel Code],0))*J268/$I65</f>
        <v>7.31529940075444E-4</v>
      </c>
      <c r="K463" s="1254">
        <f>INDEX(EF[N2O],MATCH($E463,EF[Fuel Code],0))*K268/$I65</f>
        <v>6.1335000570351213E-4</v>
      </c>
      <c r="L463" s="1254">
        <f>INDEX(EF[N2O],MATCH($E463,EF[Fuel Code],0))*L268/$I65</f>
        <v>4.7940183699670693E-4</v>
      </c>
      <c r="M463" s="1254">
        <f>INDEX(EF[N2O],MATCH($E463,EF[Fuel Code],0))*M268/$I65</f>
        <v>3.3182681355463096E-4</v>
      </c>
      <c r="N463" s="1254">
        <f>INDEX(EF[N2O],MATCH($E463,EF[Fuel Code],0))*N268/$I65</f>
        <v>1.7153905917636727E-4</v>
      </c>
      <c r="O463" s="1254">
        <f>INDEX(EF[N2O],MATCH($E463,EF[Fuel Code],0))*O268/$I65</f>
        <v>0</v>
      </c>
      <c r="P463" s="20"/>
      <c r="W463" s="23"/>
      <c r="X463" s="23"/>
      <c r="Y463" s="23"/>
    </row>
    <row r="464" spans="2:25" s="18" customFormat="1" outlineLevel="1">
      <c r="B464" s="357">
        <f>B425</f>
        <v>28</v>
      </c>
      <c r="C464" s="2316" t="str">
        <f t="shared" si="156"/>
        <v>RMNKBIWSTOV-E</v>
      </c>
      <c r="D464" s="20" t="str">
        <f>LEFT(C464,4)</f>
        <v>RMNK</v>
      </c>
      <c r="E464" s="20" t="str">
        <f t="shared" si="153"/>
        <v>BIW</v>
      </c>
      <c r="F464" s="1254">
        <f>INDEX(EF[N2O],MATCH($E464,EF[Fuel Code],0))*F269/$I66</f>
        <v>0</v>
      </c>
      <c r="G464" s="1254">
        <f>INDEX(EF[N2O],MATCH($E464,EF[Fuel Code],0))*G269/$I66</f>
        <v>0</v>
      </c>
      <c r="H464" s="1254">
        <f>INDEX(EF[N2O],MATCH($E464,EF[Fuel Code],0))*H269/$I66</f>
        <v>0</v>
      </c>
      <c r="I464" s="1254">
        <f>INDEX(EF[N2O],MATCH($E464,EF[Fuel Code],0))*I269/$I66</f>
        <v>0</v>
      </c>
      <c r="J464" s="1254">
        <f>INDEX(EF[N2O],MATCH($E464,EF[Fuel Code],0))*J269/$I66</f>
        <v>0</v>
      </c>
      <c r="K464" s="1254">
        <f>INDEX(EF[N2O],MATCH($E464,EF[Fuel Code],0))*K269/$I66</f>
        <v>0</v>
      </c>
      <c r="L464" s="1254">
        <f>INDEX(EF[N2O],MATCH($E464,EF[Fuel Code],0))*L269/$I66</f>
        <v>0</v>
      </c>
      <c r="M464" s="1254">
        <f>INDEX(EF[N2O],MATCH($E464,EF[Fuel Code],0))*M269/$I66</f>
        <v>0</v>
      </c>
      <c r="N464" s="1254">
        <f>INDEX(EF[N2O],MATCH($E464,EF[Fuel Code],0))*N269/$I66</f>
        <v>0</v>
      </c>
      <c r="O464" s="1254">
        <f>INDEX(EF[N2O],MATCH($E464,EF[Fuel Code],0))*O269/$I66</f>
        <v>0</v>
      </c>
      <c r="P464" s="20"/>
      <c r="W464" s="23"/>
      <c r="X464" s="23"/>
      <c r="Y464" s="23"/>
    </row>
    <row r="465" spans="1:25" s="18" customFormat="1" outlineLevel="1">
      <c r="B465" s="357">
        <f>B426</f>
        <v>29</v>
      </c>
      <c r="C465" s="2316" t="str">
        <f t="shared" si="156"/>
        <v>RMNKOLPSTOV-E</v>
      </c>
      <c r="D465" s="20" t="str">
        <f>LEFT(C465,4)</f>
        <v>RMNK</v>
      </c>
      <c r="E465" s="20" t="str">
        <f t="shared" si="153"/>
        <v>OLP</v>
      </c>
      <c r="F465" s="1254">
        <f>INDEX(EF[N2O],MATCH($E465,EF[Fuel Code],0))*F270/$I67</f>
        <v>4.5616534447353864E-6</v>
      </c>
      <c r="G465" s="1254">
        <f>INDEX(EF[N2O],MATCH($E465,EF[Fuel Code],0))*G270/$I67</f>
        <v>4.3622956363216866E-6</v>
      </c>
      <c r="H465" s="1254">
        <f>INDEX(EF[N2O],MATCH($E465,EF[Fuel Code],0))*H270/$I67</f>
        <v>4.0555690045344646E-6</v>
      </c>
      <c r="I465" s="1254">
        <f>INDEX(EF[N2O],MATCH($E465,EF[Fuel Code],0))*I270/$I67</f>
        <v>3.6969288701039123E-6</v>
      </c>
      <c r="J465" s="1254">
        <f>INDEX(EF[N2O],MATCH($E465,EF[Fuel Code],0))*J270/$I67</f>
        <v>3.2547040127788613E-6</v>
      </c>
      <c r="K465" s="1254">
        <f>INDEX(EF[N2O],MATCH($E465,EF[Fuel Code],0))*K270/$I67</f>
        <v>2.728900917705814E-6</v>
      </c>
      <c r="L465" s="1254">
        <f>INDEX(EF[N2O],MATCH($E465,EF[Fuel Code],0))*L270/$I67</f>
        <v>2.1329422039046306E-6</v>
      </c>
      <c r="M465" s="1254">
        <f>INDEX(EF[N2O],MATCH($E465,EF[Fuel Code],0))*M270/$I67</f>
        <v>1.4763552418818266E-6</v>
      </c>
      <c r="N465" s="1254">
        <f>INDEX(EF[N2O],MATCH($E465,EF[Fuel Code],0))*N270/$I67</f>
        <v>7.6320712750602349E-7</v>
      </c>
      <c r="O465" s="1254">
        <f>INDEX(EF[N2O],MATCH($E465,EF[Fuel Code],0))*O270/$I67</f>
        <v>0</v>
      </c>
      <c r="P465" s="20"/>
      <c r="W465" s="23"/>
      <c r="X465" s="23"/>
      <c r="Y465" s="23"/>
    </row>
    <row r="466" spans="1:25" s="18" customFormat="1">
      <c r="B466" s="357"/>
      <c r="C466" s="2316"/>
      <c r="D466" s="20"/>
      <c r="E466" s="20" t="str">
        <f t="shared" si="153"/>
        <v/>
      </c>
      <c r="F466" s="1254"/>
      <c r="G466" s="1254"/>
      <c r="H466" s="1254"/>
      <c r="I466" s="1254"/>
      <c r="J466" s="1254"/>
      <c r="K466" s="1254"/>
      <c r="L466" s="1254"/>
      <c r="M466" s="1254"/>
      <c r="N466" s="1254"/>
      <c r="O466" s="1254"/>
      <c r="P466" s="20"/>
      <c r="W466" s="23"/>
      <c r="X466" s="23"/>
      <c r="Y466" s="23"/>
    </row>
    <row r="467" spans="1:25" s="18" customFormat="1">
      <c r="B467" s="357"/>
      <c r="C467" s="2316"/>
      <c r="D467" s="141"/>
      <c r="E467" s="1189"/>
      <c r="F467" s="1254"/>
      <c r="G467" s="674"/>
      <c r="H467" s="674"/>
      <c r="I467" s="674"/>
      <c r="J467" s="674"/>
      <c r="K467" s="674"/>
      <c r="L467" s="674"/>
      <c r="M467" s="674"/>
      <c r="N467" s="674"/>
      <c r="O467" s="674"/>
      <c r="P467" s="20"/>
      <c r="W467" s="23"/>
      <c r="X467" s="23"/>
      <c r="Y467" s="23"/>
    </row>
    <row r="468" spans="1:25" s="18" customFormat="1">
      <c r="B468" s="20"/>
      <c r="C468" s="20"/>
      <c r="D468" s="20"/>
      <c r="E468" s="20"/>
      <c r="F468" s="23"/>
      <c r="G468" s="20"/>
      <c r="H468" s="20"/>
      <c r="I468" s="20"/>
      <c r="J468" s="20"/>
      <c r="K468" s="20"/>
      <c r="L468" s="20"/>
      <c r="M468" s="20"/>
      <c r="N468" s="20"/>
      <c r="O468" s="20"/>
      <c r="P468" s="20"/>
      <c r="W468" s="23"/>
      <c r="X468" s="23"/>
      <c r="Y468" s="23"/>
    </row>
    <row r="469" spans="1:25" s="18" customFormat="1">
      <c r="B469" s="20"/>
      <c r="C469" s="20"/>
      <c r="D469" s="20"/>
      <c r="E469" s="20"/>
      <c r="F469" s="23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W469" s="23"/>
      <c r="X469" s="23"/>
      <c r="Y469" s="23"/>
    </row>
    <row r="470" spans="1:25" s="18" customFormat="1">
      <c r="B470" s="20"/>
      <c r="C470" s="20"/>
      <c r="D470" s="20"/>
      <c r="E470" s="20"/>
      <c r="F470" s="23"/>
      <c r="G470" s="20"/>
      <c r="H470" s="20"/>
      <c r="I470" s="20"/>
      <c r="J470" s="20"/>
      <c r="K470" s="20"/>
      <c r="L470" s="20"/>
      <c r="M470" s="20"/>
      <c r="N470" s="20"/>
      <c r="O470" s="20"/>
      <c r="P470" s="20"/>
    </row>
    <row r="471" spans="1:25" s="18" customFormat="1">
      <c r="A471" s="1242"/>
      <c r="B471" s="141">
        <v>6</v>
      </c>
      <c r="C471" s="324" t="s">
        <v>413</v>
      </c>
      <c r="D471" s="20"/>
      <c r="E471" s="20"/>
      <c r="F471" s="141">
        <v>2006</v>
      </c>
      <c r="G471" s="141">
        <v>2010</v>
      </c>
      <c r="H471" s="141">
        <v>2015</v>
      </c>
      <c r="I471" s="141">
        <v>2020</v>
      </c>
      <c r="J471" s="141">
        <v>2025</v>
      </c>
      <c r="K471" s="141">
        <v>2030</v>
      </c>
      <c r="L471" s="141">
        <v>2035</v>
      </c>
      <c r="M471" s="141">
        <v>2040</v>
      </c>
      <c r="N471" s="141">
        <v>2045</v>
      </c>
      <c r="O471" s="141">
        <v>2050</v>
      </c>
      <c r="P471" s="20"/>
    </row>
    <row r="472" spans="1:25" s="18" customFormat="1">
      <c r="A472" s="1242"/>
      <c r="B472" s="20"/>
      <c r="C472" s="20" t="s">
        <v>377</v>
      </c>
      <c r="D472" s="20"/>
      <c r="E472" s="20" t="s">
        <v>396</v>
      </c>
      <c r="F472" s="1240">
        <f t="shared" ref="F472:O472" si="160">SUM(F356:F389)</f>
        <v>0.73394115993334585</v>
      </c>
      <c r="G472" s="1240">
        <f t="shared" si="160"/>
        <v>0.7232633388610995</v>
      </c>
      <c r="H472" s="1240">
        <f t="shared" si="160"/>
        <v>0.69635463479585757</v>
      </c>
      <c r="I472" s="1240">
        <f t="shared" si="160"/>
        <v>0.65950199172924706</v>
      </c>
      <c r="J472" s="1240">
        <f t="shared" si="160"/>
        <v>0.61599011436268825</v>
      </c>
      <c r="K472" s="1240">
        <f t="shared" si="160"/>
        <v>0.56526744379515248</v>
      </c>
      <c r="L472" s="1240">
        <f t="shared" si="160"/>
        <v>0.50912865205549551</v>
      </c>
      <c r="M472" s="1240">
        <f t="shared" si="160"/>
        <v>0.44883737183617095</v>
      </c>
      <c r="N472" s="1240">
        <f t="shared" si="160"/>
        <v>0.38440219543647719</v>
      </c>
      <c r="O472" s="1240">
        <f t="shared" si="160"/>
        <v>0.31635976303935998</v>
      </c>
      <c r="P472" s="20"/>
      <c r="Q472" s="23"/>
    </row>
    <row r="473" spans="1:25" s="18" customFormat="1">
      <c r="A473" s="1242"/>
      <c r="B473" s="20"/>
      <c r="C473" s="20" t="s">
        <v>378</v>
      </c>
      <c r="D473" s="20"/>
      <c r="E473" s="20"/>
      <c r="F473" s="1240">
        <f t="shared" ref="F473:O473" si="161">SUM(F394:F427)</f>
        <v>4.6383675996737383E-4</v>
      </c>
      <c r="G473" s="1240">
        <f t="shared" si="161"/>
        <v>4.6357652122975401E-4</v>
      </c>
      <c r="H473" s="1240">
        <f t="shared" si="161"/>
        <v>4.5433397952788303E-4</v>
      </c>
      <c r="I473" s="1240">
        <f t="shared" si="161"/>
        <v>4.3888046825864339E-4</v>
      </c>
      <c r="J473" s="1240">
        <f t="shared" si="161"/>
        <v>4.1984957602188733E-4</v>
      </c>
      <c r="K473" s="1240">
        <f t="shared" si="161"/>
        <v>3.9676595063594067E-4</v>
      </c>
      <c r="L473" s="1240">
        <f t="shared" si="161"/>
        <v>3.7074103947563354E-4</v>
      </c>
      <c r="M473" s="1240">
        <f t="shared" si="161"/>
        <v>3.4259132513236596E-4</v>
      </c>
      <c r="N473" s="1240">
        <f t="shared" si="161"/>
        <v>3.1223649742630574E-4</v>
      </c>
      <c r="O473" s="1240">
        <f t="shared" si="161"/>
        <v>2.7997584655170917E-4</v>
      </c>
      <c r="P473" s="20"/>
    </row>
    <row r="474" spans="1:25" s="18" customFormat="1">
      <c r="A474" s="1242"/>
      <c r="B474" s="20"/>
      <c r="C474" s="20" t="s">
        <v>379</v>
      </c>
      <c r="D474" s="20"/>
      <c r="E474" s="20"/>
      <c r="F474" s="1240">
        <f t="shared" ref="F474:O474" si="162">SUM(F433:F466)</f>
        <v>2.5053318974630249E-3</v>
      </c>
      <c r="G474" s="1240">
        <f t="shared" si="162"/>
        <v>2.4256865764283406E-3</v>
      </c>
      <c r="H474" s="1240">
        <f t="shared" si="162"/>
        <v>2.2757711414062428E-3</v>
      </c>
      <c r="I474" s="1240">
        <f t="shared" si="162"/>
        <v>2.0877694868668513E-3</v>
      </c>
      <c r="J474" s="1240">
        <f t="shared" si="162"/>
        <v>1.8818655766817288E-3</v>
      </c>
      <c r="K474" s="1240">
        <f t="shared" si="162"/>
        <v>1.6567723864322564E-3</v>
      </c>
      <c r="L474" s="1240">
        <f t="shared" si="162"/>
        <v>1.4182154865774344E-3</v>
      </c>
      <c r="M474" s="1240">
        <f t="shared" si="162"/>
        <v>1.1697602058179711E-3</v>
      </c>
      <c r="N474" s="1240">
        <f t="shared" si="162"/>
        <v>9.1131436114325179E-4</v>
      </c>
      <c r="O474" s="1240">
        <f t="shared" si="162"/>
        <v>6.4425108797312215E-4</v>
      </c>
      <c r="P474" s="20"/>
    </row>
    <row r="476" spans="1:25" s="18" customFormat="1" ht="15.75">
      <c r="B476" s="3340" t="s">
        <v>905</v>
      </c>
      <c r="C476" s="2316"/>
      <c r="D476" s="2316"/>
      <c r="E476" s="2316"/>
      <c r="F476" s="1240"/>
      <c r="G476" s="1240"/>
      <c r="H476" s="1240"/>
      <c r="I476" s="1240"/>
      <c r="J476" s="1240"/>
      <c r="K476" s="1240"/>
      <c r="L476" s="1240"/>
      <c r="M476" s="1240"/>
      <c r="N476" s="1240"/>
      <c r="O476" s="1240"/>
      <c r="P476" s="2316"/>
    </row>
    <row r="477" spans="1:25" s="18" customFormat="1" ht="15.75">
      <c r="B477" s="3339"/>
      <c r="C477" s="2331" t="s">
        <v>903</v>
      </c>
      <c r="D477" s="2331"/>
      <c r="E477" s="2316"/>
      <c r="F477" s="141">
        <v>2006</v>
      </c>
      <c r="G477" s="141">
        <v>2010</v>
      </c>
      <c r="H477" s="141">
        <v>2015</v>
      </c>
      <c r="I477" s="141">
        <v>2020</v>
      </c>
      <c r="J477" s="141">
        <v>2025</v>
      </c>
      <c r="K477" s="141">
        <v>2030</v>
      </c>
      <c r="L477" s="141">
        <v>2035</v>
      </c>
      <c r="M477" s="141">
        <v>2040</v>
      </c>
      <c r="N477" s="141">
        <v>2045</v>
      </c>
      <c r="O477" s="141">
        <v>2050</v>
      </c>
      <c r="P477" s="2316"/>
    </row>
    <row r="478" spans="1:25" s="18" customFormat="1" ht="15.75">
      <c r="B478" s="3339"/>
      <c r="C478" s="2331"/>
      <c r="D478" s="2331" t="s">
        <v>899</v>
      </c>
      <c r="E478" s="2316" t="str">
        <f>Preferences.moneyunits</f>
        <v>ZARm</v>
      </c>
      <c r="F478" s="6109">
        <f>SUMPRODUCT($G$169:$G$201,F$238:F$270)</f>
        <v>2536.64610887246</v>
      </c>
      <c r="G478" s="6109">
        <f t="shared" ref="G478:O478" si="163">SUMPRODUCT($G$169:$G$201,G238:G270)</f>
        <v>2730.3453094365018</v>
      </c>
      <c r="H478" s="6109">
        <f t="shared" si="163"/>
        <v>3067.6068872742467</v>
      </c>
      <c r="I478" s="6109">
        <f t="shared" si="163"/>
        <v>3457.08601789457</v>
      </c>
      <c r="J478" s="6109">
        <f t="shared" si="163"/>
        <v>3815.9293368975673</v>
      </c>
      <c r="K478" s="6109">
        <f t="shared" si="163"/>
        <v>4133.8675400623779</v>
      </c>
      <c r="L478" s="6109">
        <f t="shared" si="163"/>
        <v>4416.0046879179972</v>
      </c>
      <c r="M478" s="6109">
        <f t="shared" si="163"/>
        <v>4668.884794952306</v>
      </c>
      <c r="N478" s="6109">
        <f t="shared" si="163"/>
        <v>4889.7863763901159</v>
      </c>
      <c r="O478" s="6109">
        <f t="shared" si="163"/>
        <v>5080.8627399362085</v>
      </c>
      <c r="P478" s="2316"/>
    </row>
    <row r="479" spans="1:25" s="18" customFormat="1" ht="15.75">
      <c r="B479" s="3339"/>
      <c r="C479" s="2331"/>
      <c r="D479" s="2331" t="s">
        <v>900</v>
      </c>
      <c r="E479" s="2316" t="str">
        <f>Preferences.moneyunits</f>
        <v>ZARm</v>
      </c>
      <c r="F479" s="6109">
        <f>SUMPRODUCT($J$169:$J$201,F$238:F$270)</f>
        <v>125.18790124154739</v>
      </c>
      <c r="G479" s="6109">
        <f t="shared" ref="G479:O479" si="164">SUMPRODUCT($J$169:$J$201,G238:G270)</f>
        <v>134.30752388108758</v>
      </c>
      <c r="H479" s="6109">
        <f t="shared" si="164"/>
        <v>150.95286137390107</v>
      </c>
      <c r="I479" s="6109">
        <f t="shared" si="164"/>
        <v>170.13148976069266</v>
      </c>
      <c r="J479" s="6109">
        <f t="shared" si="164"/>
        <v>187.68217530856387</v>
      </c>
      <c r="K479" s="6109">
        <f t="shared" si="164"/>
        <v>203.10465946513557</v>
      </c>
      <c r="L479" s="6109">
        <f t="shared" si="164"/>
        <v>216.65804393819215</v>
      </c>
      <c r="M479" s="6109">
        <f t="shared" si="164"/>
        <v>228.6727123409521</v>
      </c>
      <c r="N479" s="6109">
        <f t="shared" si="164"/>
        <v>239.02512798500456</v>
      </c>
      <c r="O479" s="6109">
        <f t="shared" si="164"/>
        <v>247.83153393335462</v>
      </c>
      <c r="P479" s="2316"/>
    </row>
    <row r="480" spans="1:25" s="18" customFormat="1" ht="15.75">
      <c r="B480" s="3339"/>
      <c r="C480" s="2331"/>
      <c r="D480" s="2331" t="s">
        <v>902</v>
      </c>
      <c r="E480" s="2316" t="str">
        <f>Preferences.moneyunits</f>
        <v>ZARm</v>
      </c>
      <c r="F480" s="6109">
        <f>SUM(F478:F479)</f>
        <v>2661.8340101140075</v>
      </c>
      <c r="G480" s="6109">
        <f t="shared" ref="G480:O480" si="165">SUM(G478:G479)</f>
        <v>2864.6528333175893</v>
      </c>
      <c r="H480" s="6109">
        <f t="shared" si="165"/>
        <v>3218.5597486481479</v>
      </c>
      <c r="I480" s="6109">
        <f t="shared" si="165"/>
        <v>3627.2175076552626</v>
      </c>
      <c r="J480" s="6109">
        <f t="shared" si="165"/>
        <v>4003.611512206131</v>
      </c>
      <c r="K480" s="6109">
        <f t="shared" si="165"/>
        <v>4336.9721995275131</v>
      </c>
      <c r="L480" s="6109">
        <f t="shared" si="165"/>
        <v>4632.6627318561896</v>
      </c>
      <c r="M480" s="6109">
        <f t="shared" si="165"/>
        <v>4897.5575072932579</v>
      </c>
      <c r="N480" s="6109">
        <f t="shared" si="165"/>
        <v>5128.8115043751204</v>
      </c>
      <c r="O480" s="6109">
        <f t="shared" si="165"/>
        <v>5328.6942738695634</v>
      </c>
      <c r="P480" s="2316"/>
    </row>
    <row r="481" spans="1:16" s="18" customFormat="1" ht="15.75">
      <c r="B481" s="3339"/>
      <c r="C481" s="2331"/>
      <c r="D481" s="2331"/>
      <c r="E481" s="2316"/>
      <c r="F481" s="6109"/>
      <c r="G481" s="6109"/>
      <c r="H481" s="6109"/>
      <c r="I481" s="6109"/>
      <c r="J481" s="6109"/>
      <c r="K481" s="6109"/>
      <c r="L481" s="6109"/>
      <c r="M481" s="6109"/>
      <c r="N481" s="6109"/>
      <c r="O481" s="6109"/>
      <c r="P481" s="2316"/>
    </row>
    <row r="482" spans="1:16" s="18" customFormat="1" ht="15.75">
      <c r="B482" s="3339"/>
      <c r="C482" s="2331" t="s">
        <v>1082</v>
      </c>
      <c r="D482" s="2331"/>
      <c r="E482" s="2316"/>
      <c r="F482" s="6109"/>
      <c r="G482" s="6109"/>
      <c r="H482" s="6109"/>
      <c r="I482" s="6109"/>
      <c r="J482" s="6109"/>
      <c r="K482" s="6109"/>
      <c r="L482" s="6109"/>
      <c r="M482" s="6109"/>
      <c r="N482" s="6109"/>
      <c r="O482" s="6109"/>
      <c r="P482" s="2316"/>
    </row>
    <row r="483" spans="1:16" s="18" customFormat="1" ht="15.75">
      <c r="B483" s="3339"/>
      <c r="C483" s="2331"/>
      <c r="D483" s="2331" t="s">
        <v>899</v>
      </c>
      <c r="E483" s="2316" t="str">
        <f>Preferences.moneyunits</f>
        <v>ZARm</v>
      </c>
      <c r="F483" s="6109">
        <f>SUMPRODUCT($H$169:$H$201,F238:F270)</f>
        <v>2306.0419171567814</v>
      </c>
      <c r="G483" s="6109">
        <f t="shared" ref="G483:O483" si="166">SUMPRODUCT($H$169:$H$201,G238:G270)</f>
        <v>2482.1320994877283</v>
      </c>
      <c r="H483" s="6109">
        <f t="shared" si="166"/>
        <v>2788.7335338856783</v>
      </c>
      <c r="I483" s="6109">
        <f t="shared" si="166"/>
        <v>3142.8054708132458</v>
      </c>
      <c r="J483" s="6109">
        <f t="shared" si="166"/>
        <v>3469.0266699068802</v>
      </c>
      <c r="K483" s="6109">
        <f t="shared" si="166"/>
        <v>3758.061400056707</v>
      </c>
      <c r="L483" s="6109">
        <f t="shared" si="166"/>
        <v>4014.5497162890883</v>
      </c>
      <c r="M483" s="6109">
        <f t="shared" si="166"/>
        <v>4244.4407226839157</v>
      </c>
      <c r="N483" s="6109">
        <f t="shared" si="166"/>
        <v>4445.2603421728327</v>
      </c>
      <c r="O483" s="6109">
        <f t="shared" si="166"/>
        <v>4618.9661272147332</v>
      </c>
      <c r="P483" s="2316"/>
    </row>
    <row r="484" spans="1:16" s="18" customFormat="1">
      <c r="B484" s="2316"/>
      <c r="C484" s="2331"/>
      <c r="D484" s="2331" t="s">
        <v>900</v>
      </c>
      <c r="E484" s="2316" t="str">
        <f>Preferences.moneyunits</f>
        <v>ZARm</v>
      </c>
      <c r="F484" s="6109">
        <f>SUMPRODUCT($K$169:$K$201,F238:F270)</f>
        <v>113.80718294686126</v>
      </c>
      <c r="G484" s="6109">
        <f t="shared" ref="G484:O484" si="167">SUMPRODUCT($K$169:$K$201,G238:G270)</f>
        <v>122.09774898280692</v>
      </c>
      <c r="H484" s="6109">
        <f t="shared" si="167"/>
        <v>137.22987397627372</v>
      </c>
      <c r="I484" s="6109">
        <f t="shared" si="167"/>
        <v>154.66499069153878</v>
      </c>
      <c r="J484" s="6109">
        <f t="shared" si="167"/>
        <v>170.62015937142172</v>
      </c>
      <c r="K484" s="6109">
        <f t="shared" si="167"/>
        <v>184.64059951375958</v>
      </c>
      <c r="L484" s="6109">
        <f t="shared" si="167"/>
        <v>196.96185812562922</v>
      </c>
      <c r="M484" s="6109">
        <f t="shared" si="167"/>
        <v>207.88428394632007</v>
      </c>
      <c r="N484" s="6109">
        <f t="shared" si="167"/>
        <v>217.29557089545864</v>
      </c>
      <c r="O484" s="6109">
        <f t="shared" si="167"/>
        <v>225.30139448486779</v>
      </c>
      <c r="P484" s="2316"/>
    </row>
    <row r="485" spans="1:16" s="18" customFormat="1">
      <c r="B485" s="2316"/>
      <c r="C485" s="2331"/>
      <c r="D485" s="2331" t="s">
        <v>902</v>
      </c>
      <c r="E485" s="2316" t="str">
        <f>Preferences.moneyunits</f>
        <v>ZARm</v>
      </c>
      <c r="F485" s="6109">
        <f>SUM(F483:F484)</f>
        <v>2419.8491001036427</v>
      </c>
      <c r="G485" s="6109">
        <f>SUM(G483:G484)</f>
        <v>2604.2298484705352</v>
      </c>
      <c r="H485" s="6109">
        <f t="shared" ref="H485:O485" si="168">SUM(H483:H484)</f>
        <v>2925.963407861952</v>
      </c>
      <c r="I485" s="6109">
        <f t="shared" si="168"/>
        <v>3297.4704615047845</v>
      </c>
      <c r="J485" s="6109">
        <f t="shared" si="168"/>
        <v>3639.646829278302</v>
      </c>
      <c r="K485" s="6109">
        <f t="shared" si="168"/>
        <v>3942.7019995704668</v>
      </c>
      <c r="L485" s="6109">
        <f t="shared" si="168"/>
        <v>4211.5115744147179</v>
      </c>
      <c r="M485" s="6109">
        <f t="shared" si="168"/>
        <v>4452.3250066302362</v>
      </c>
      <c r="N485" s="6109">
        <f t="shared" si="168"/>
        <v>4662.5559130682914</v>
      </c>
      <c r="O485" s="6109">
        <f t="shared" si="168"/>
        <v>4844.2675216996013</v>
      </c>
      <c r="P485" s="2316"/>
    </row>
    <row r="486" spans="1:16" s="18" customFormat="1">
      <c r="B486" s="2316"/>
      <c r="C486" s="2331"/>
      <c r="D486" s="2331"/>
      <c r="E486" s="2316"/>
      <c r="F486" s="6109"/>
      <c r="G486" s="6109"/>
      <c r="H486" s="6109"/>
      <c r="I486" s="6109"/>
      <c r="J486" s="6109"/>
      <c r="K486" s="6109"/>
      <c r="L486" s="6109"/>
      <c r="M486" s="6109"/>
      <c r="N486" s="6109"/>
      <c r="O486" s="6109"/>
      <c r="P486" s="2316"/>
    </row>
    <row r="487" spans="1:16" s="18" customFormat="1">
      <c r="B487" s="2316"/>
      <c r="C487" s="2331" t="s">
        <v>901</v>
      </c>
      <c r="D487" s="2331"/>
      <c r="E487" s="2316"/>
      <c r="F487" s="6109"/>
      <c r="G487" s="6109"/>
      <c r="H487" s="6109"/>
      <c r="I487" s="6109"/>
      <c r="J487" s="6109"/>
      <c r="K487" s="6109"/>
      <c r="L487" s="6109"/>
      <c r="M487" s="6109"/>
      <c r="N487" s="6109"/>
      <c r="O487" s="6109"/>
      <c r="P487" s="2316"/>
    </row>
    <row r="488" spans="1:16" s="18" customFormat="1">
      <c r="B488" s="2316"/>
      <c r="C488" s="2331"/>
      <c r="D488" s="2331" t="s">
        <v>899</v>
      </c>
      <c r="E488" s="2316" t="str">
        <f>Preferences.moneyunits</f>
        <v>ZARm</v>
      </c>
      <c r="F488" s="6109">
        <f>SUMPRODUCT($I$169:$I$201,F238:F270)</f>
        <v>2075.4377254411033</v>
      </c>
      <c r="G488" s="6109">
        <f t="shared" ref="G488:O488" si="169">SUMPRODUCT($I$169:$I$201,G238:G270)</f>
        <v>2233.9188895389557</v>
      </c>
      <c r="H488" s="6109">
        <f t="shared" si="169"/>
        <v>2509.8601804971104</v>
      </c>
      <c r="I488" s="6109">
        <f t="shared" si="169"/>
        <v>2828.5249237319213</v>
      </c>
      <c r="J488" s="6109">
        <f t="shared" si="169"/>
        <v>3122.1240029161913</v>
      </c>
      <c r="K488" s="6109">
        <f t="shared" si="169"/>
        <v>3382.2552600510357</v>
      </c>
      <c r="L488" s="6109">
        <f t="shared" si="169"/>
        <v>3613.0947446601795</v>
      </c>
      <c r="M488" s="6109">
        <f t="shared" si="169"/>
        <v>3819.9966504155232</v>
      </c>
      <c r="N488" s="6109">
        <f t="shared" si="169"/>
        <v>4000.7343079555499</v>
      </c>
      <c r="O488" s="6109">
        <f t="shared" si="169"/>
        <v>4157.0695144932624</v>
      </c>
      <c r="P488" s="2316"/>
    </row>
    <row r="489" spans="1:16" s="18" customFormat="1">
      <c r="B489" s="2316"/>
      <c r="C489" s="2331"/>
      <c r="D489" s="2331" t="s">
        <v>900</v>
      </c>
      <c r="E489" s="2316" t="str">
        <f>Preferences.moneyunits</f>
        <v>ZARm</v>
      </c>
      <c r="F489" s="6109">
        <f>SUMPRODUCT($L$169:$L$201,F238:F270)</f>
        <v>102.42646465217514</v>
      </c>
      <c r="G489" s="6109">
        <f t="shared" ref="G489:O489" si="170">SUMPRODUCT($L$169:$L$201,G238:G270)</f>
        <v>109.88797408452622</v>
      </c>
      <c r="H489" s="6109">
        <f t="shared" si="170"/>
        <v>123.50688657864633</v>
      </c>
      <c r="I489" s="6109">
        <f t="shared" si="170"/>
        <v>139.19849162238489</v>
      </c>
      <c r="J489" s="6109">
        <f t="shared" si="170"/>
        <v>153.55814343427951</v>
      </c>
      <c r="K489" s="6109">
        <f t="shared" si="170"/>
        <v>166.1765395623836</v>
      </c>
      <c r="L489" s="6109">
        <f t="shared" si="170"/>
        <v>177.26567231306629</v>
      </c>
      <c r="M489" s="6109">
        <f t="shared" si="170"/>
        <v>187.09585555168806</v>
      </c>
      <c r="N489" s="6109">
        <f t="shared" si="170"/>
        <v>195.5660138059128</v>
      </c>
      <c r="O489" s="6109">
        <f t="shared" si="170"/>
        <v>202.77125503638101</v>
      </c>
      <c r="P489" s="2316"/>
    </row>
    <row r="490" spans="1:16" s="18" customFormat="1">
      <c r="B490" s="2316"/>
      <c r="C490" s="2331"/>
      <c r="D490" s="2331" t="s">
        <v>902</v>
      </c>
      <c r="E490" s="2316" t="str">
        <f>Preferences.moneyunits</f>
        <v>ZARm</v>
      </c>
      <c r="F490" s="6109">
        <f>SUM(F488:F489)</f>
        <v>2177.8641900932785</v>
      </c>
      <c r="G490" s="6109">
        <f t="shared" ref="G490:O490" si="171">SUM(G488:G489)</f>
        <v>2343.8068636234821</v>
      </c>
      <c r="H490" s="6109">
        <f t="shared" si="171"/>
        <v>2633.3670670757565</v>
      </c>
      <c r="I490" s="6109">
        <f t="shared" si="171"/>
        <v>2967.7234153543063</v>
      </c>
      <c r="J490" s="6109">
        <f t="shared" si="171"/>
        <v>3275.6821463504707</v>
      </c>
      <c r="K490" s="6109">
        <f t="shared" si="171"/>
        <v>3548.4317996134196</v>
      </c>
      <c r="L490" s="6109">
        <f t="shared" si="171"/>
        <v>3790.3604169732457</v>
      </c>
      <c r="M490" s="6109">
        <f t="shared" si="171"/>
        <v>4007.0925059672113</v>
      </c>
      <c r="N490" s="6109">
        <f t="shared" si="171"/>
        <v>4196.3003217614623</v>
      </c>
      <c r="O490" s="6109">
        <f t="shared" si="171"/>
        <v>4359.8407695296437</v>
      </c>
      <c r="P490" s="2316"/>
    </row>
    <row r="491" spans="1:16" s="18" customFormat="1">
      <c r="B491" s="20"/>
      <c r="C491" s="20"/>
      <c r="D491" s="20"/>
      <c r="E491" s="20"/>
      <c r="F491" s="786"/>
      <c r="G491" s="786"/>
      <c r="H491" s="786"/>
      <c r="I491" s="786"/>
      <c r="J491" s="786"/>
      <c r="K491" s="786"/>
      <c r="L491" s="786"/>
      <c r="M491" s="786"/>
      <c r="N491" s="786"/>
      <c r="O491" s="786"/>
      <c r="P491" s="20"/>
    </row>
    <row r="492" spans="1:16" ht="15.75">
      <c r="A492" s="3"/>
      <c r="B492" s="841" t="s">
        <v>216</v>
      </c>
      <c r="C492" s="882"/>
      <c r="D492" s="842"/>
      <c r="E492" s="842"/>
      <c r="F492" s="842"/>
      <c r="G492" s="842"/>
      <c r="H492" s="842"/>
      <c r="I492" s="842"/>
      <c r="J492" s="842"/>
      <c r="K492" s="842"/>
      <c r="L492" s="842"/>
      <c r="M492" s="842"/>
      <c r="N492" s="842"/>
      <c r="O492" s="842"/>
      <c r="P492" s="843"/>
    </row>
    <row r="493" spans="1:16" ht="6" customHeight="1">
      <c r="A493" s="3"/>
      <c r="B493" s="883"/>
      <c r="C493" s="884"/>
      <c r="D493" s="884"/>
      <c r="E493" s="884"/>
      <c r="F493" s="884"/>
      <c r="G493" s="884"/>
      <c r="H493" s="884"/>
      <c r="I493" s="884"/>
      <c r="J493" s="884"/>
      <c r="K493" s="884"/>
      <c r="L493" s="884"/>
      <c r="M493" s="884"/>
      <c r="N493" s="884"/>
      <c r="O493" s="884"/>
      <c r="P493" s="885"/>
    </row>
    <row r="494" spans="1:16" ht="15.75">
      <c r="A494" s="3"/>
      <c r="B494" s="232"/>
      <c r="C494" s="182"/>
      <c r="D494" s="182"/>
      <c r="E494" s="182"/>
      <c r="F494" s="334"/>
      <c r="G494" s="334"/>
      <c r="H494" s="334"/>
      <c r="I494" s="334"/>
      <c r="J494" s="334"/>
      <c r="K494" s="334"/>
      <c r="L494" s="334"/>
      <c r="M494" s="334"/>
      <c r="N494" s="334"/>
      <c r="O494" s="334"/>
      <c r="P494" s="845"/>
    </row>
    <row r="495" spans="1:16" ht="15.75">
      <c r="A495" s="3"/>
      <c r="B495" s="232"/>
      <c r="C495" s="182"/>
      <c r="D495" s="182"/>
      <c r="E495" s="182"/>
      <c r="F495" s="334"/>
      <c r="G495" s="334"/>
      <c r="H495" s="334"/>
      <c r="I495" s="334"/>
      <c r="J495" s="334"/>
      <c r="K495" s="334"/>
      <c r="L495" s="334"/>
      <c r="M495" s="334"/>
      <c r="N495" s="334"/>
      <c r="O495" s="334"/>
      <c r="P495" s="845"/>
    </row>
    <row r="496" spans="1:16" ht="15.75">
      <c r="A496" s="3"/>
      <c r="B496" s="844"/>
      <c r="C496" s="241" t="s">
        <v>825</v>
      </c>
      <c r="D496" s="228"/>
      <c r="E496" s="846"/>
      <c r="F496" s="228"/>
      <c r="G496" s="846"/>
      <c r="H496" s="228"/>
      <c r="I496" s="228"/>
      <c r="J496" s="228"/>
      <c r="K496" s="228"/>
      <c r="L496" s="228"/>
      <c r="M496" s="228"/>
      <c r="N496" s="228"/>
      <c r="O496" s="846" t="str">
        <f>Preferences.EnergyUnits</f>
        <v>PJ</v>
      </c>
      <c r="P496" s="845"/>
    </row>
    <row r="497" spans="1:16" ht="7.5" customHeight="1">
      <c r="A497" s="3"/>
      <c r="B497" s="844"/>
      <c r="C497" s="228"/>
      <c r="D497" s="228"/>
      <c r="E497" s="228"/>
      <c r="F497" s="228"/>
      <c r="G497" s="228"/>
      <c r="H497" s="228"/>
      <c r="I497" s="228"/>
      <c r="J497" s="228"/>
      <c r="K497" s="228"/>
      <c r="L497" s="228"/>
      <c r="M497" s="228"/>
      <c r="N497" s="228"/>
      <c r="O497" s="228"/>
      <c r="P497" s="845"/>
    </row>
    <row r="498" spans="1:16" ht="15.75">
      <c r="A498" s="3"/>
      <c r="B498" s="232"/>
      <c r="C498" s="182" t="s">
        <v>60</v>
      </c>
      <c r="D498" s="182" t="s">
        <v>150</v>
      </c>
      <c r="E498" s="182" t="s">
        <v>172</v>
      </c>
      <c r="F498" s="182" t="s">
        <v>1001</v>
      </c>
      <c r="G498" s="182" t="s">
        <v>221</v>
      </c>
      <c r="H498" s="182" t="s">
        <v>247</v>
      </c>
      <c r="I498" s="182" t="s">
        <v>248</v>
      </c>
      <c r="J498" s="182" t="s">
        <v>249</v>
      </c>
      <c r="K498" s="182" t="s">
        <v>250</v>
      </c>
      <c r="L498" s="182" t="s">
        <v>251</v>
      </c>
      <c r="M498" s="182" t="s">
        <v>252</v>
      </c>
      <c r="N498" s="182" t="s">
        <v>253</v>
      </c>
      <c r="O498" s="182" t="s">
        <v>254</v>
      </c>
      <c r="P498" s="845"/>
    </row>
    <row r="499" spans="1:16" ht="15.75">
      <c r="A499" s="3"/>
      <c r="B499" s="232"/>
      <c r="C499" s="182" t="s">
        <v>35</v>
      </c>
      <c r="D499" s="182" t="str">
        <f>INDEX(Vectors[Description], MATCH([Vector], Vectors[Code], 0))</f>
        <v>Electricity (delivered to end user)</v>
      </c>
      <c r="E499" s="182"/>
      <c r="F499" s="183">
        <f>INDEX(F$340:F$349,MATCH(RES.K.Outputs[[#This Row],[Vector]],$B$340:$B$349,0))</f>
        <v>-26.8552608121006</v>
      </c>
      <c r="G499" s="183">
        <f>INDEX(G$340:G$349,MATCH(RES.K.Outputs[[#This Row],[Vector]],$B$340:$B$349,0))</f>
        <v>-28.739773498892099</v>
      </c>
      <c r="H499" s="183">
        <f>INDEX(H$340:H$349,MATCH(RES.K.Outputs[[#This Row],[Vector]],$B$340:$B$349,0))</f>
        <v>-31.982410945072914</v>
      </c>
      <c r="I499" s="183">
        <f>INDEX(I$340:I$349,MATCH(RES.K.Outputs[[#This Row],[Vector]],$B$340:$B$349,0))</f>
        <v>-35.599855302955888</v>
      </c>
      <c r="J499" s="183">
        <f>INDEX(J$340:J$349,MATCH(RES.K.Outputs[[#This Row],[Vector]],$B$340:$B$349,0))</f>
        <v>-38.88781152650833</v>
      </c>
      <c r="K499" s="183">
        <f>INDEX(K$340:K$349,MATCH(RES.K.Outputs[[#This Row],[Vector]],$B$340:$B$349,0))</f>
        <v>-41.748913739316606</v>
      </c>
      <c r="L499" s="183">
        <f>INDEX(L$340:L$349,MATCH(RES.K.Outputs[[#This Row],[Vector]],$B$340:$B$349,0))</f>
        <v>-44.241918763978731</v>
      </c>
      <c r="M499" s="183">
        <f>INDEX(M$340:M$349,MATCH(RES.K.Outputs[[#This Row],[Vector]],$B$340:$B$349,0))</f>
        <v>-46.437187182876841</v>
      </c>
      <c r="N499" s="183">
        <f>INDEX(N$340:N$349,MATCH(RES.K.Outputs[[#This Row],[Vector]],$B$340:$B$349,0))</f>
        <v>-48.311219007664299</v>
      </c>
      <c r="O499" s="183">
        <f>INDEX(O$340:O$349,MATCH(RES.K.Outputs[[#This Row],[Vector]],$B$340:$B$349,0))</f>
        <v>-49.888850161972854</v>
      </c>
      <c r="P499" s="845"/>
    </row>
    <row r="500" spans="1:16" ht="15.75">
      <c r="A500" s="3"/>
      <c r="B500" s="232"/>
      <c r="C500" s="182" t="s">
        <v>36</v>
      </c>
      <c r="D500" s="182" t="str">
        <f>INDEX(Vectors[Description], MATCH([Vector], Vectors[Code], 0))</f>
        <v>Electricity (supplied to grid)</v>
      </c>
      <c r="E500" s="182"/>
      <c r="F500" s="183">
        <f>INDEX(F$340:F$349,MATCH(RES.K.Outputs[[#This Row],[Vector]],$B$340:$B$349,0))</f>
        <v>0</v>
      </c>
      <c r="G500" s="183">
        <f>INDEX(G$340:G$349,MATCH(RES.K.Outputs[[#This Row],[Vector]],$B$340:$B$349,0))</f>
        <v>0</v>
      </c>
      <c r="H500" s="183">
        <f>INDEX(H$340:H$349,MATCH(RES.K.Outputs[[#This Row],[Vector]],$B$340:$B$349,0))</f>
        <v>0</v>
      </c>
      <c r="I500" s="183">
        <f>INDEX(I$340:I$349,MATCH(RES.K.Outputs[[#This Row],[Vector]],$B$340:$B$349,0))</f>
        <v>0</v>
      </c>
      <c r="J500" s="183">
        <f>INDEX(J$340:J$349,MATCH(RES.K.Outputs[[#This Row],[Vector]],$B$340:$B$349,0))</f>
        <v>0</v>
      </c>
      <c r="K500" s="183">
        <f>INDEX(K$340:K$349,MATCH(RES.K.Outputs[[#This Row],[Vector]],$B$340:$B$349,0))</f>
        <v>0</v>
      </c>
      <c r="L500" s="183">
        <f>INDEX(L$340:L$349,MATCH(RES.K.Outputs[[#This Row],[Vector]],$B$340:$B$349,0))</f>
        <v>0</v>
      </c>
      <c r="M500" s="183">
        <f>INDEX(M$340:M$349,MATCH(RES.K.Outputs[[#This Row],[Vector]],$B$340:$B$349,0))</f>
        <v>0</v>
      </c>
      <c r="N500" s="183">
        <f>INDEX(N$340:N$349,MATCH(RES.K.Outputs[[#This Row],[Vector]],$B$340:$B$349,0))</f>
        <v>0</v>
      </c>
      <c r="O500" s="183">
        <f>INDEX(O$340:O$349,MATCH(RES.K.Outputs[[#This Row],[Vector]],$B$340:$B$349,0))</f>
        <v>0</v>
      </c>
      <c r="P500" s="845"/>
    </row>
    <row r="501" spans="1:16" ht="15.75">
      <c r="A501" s="3"/>
      <c r="B501" s="232"/>
      <c r="C501" s="182" t="s">
        <v>37</v>
      </c>
      <c r="D501" s="182" t="str">
        <f>INDEX(Vectors[Description], MATCH([Vector], Vectors[Code], 0))</f>
        <v>Solid hydrocarbons</v>
      </c>
      <c r="E501" s="182"/>
      <c r="F501" s="183">
        <f>INDEX(F$340:F$349,MATCH(RES.K.Outputs[[#This Row],[Vector]],$B$340:$B$349,0))</f>
        <v>-15.100491858366102</v>
      </c>
      <c r="G501" s="183">
        <f>INDEX(G$340:G$349,MATCH(RES.K.Outputs[[#This Row],[Vector]],$B$340:$B$349,0))</f>
        <v>-13.887227336917348</v>
      </c>
      <c r="H501" s="183">
        <f>INDEX(H$340:H$349,MATCH(RES.K.Outputs[[#This Row],[Vector]],$B$340:$B$349,0))</f>
        <v>-12.067880524801321</v>
      </c>
      <c r="I501" s="183">
        <f>INDEX(I$340:I$349,MATCH(RES.K.Outputs[[#This Row],[Vector]],$B$340:$B$349,0))</f>
        <v>-9.9601368462309132</v>
      </c>
      <c r="J501" s="183">
        <f>INDEX(J$340:J$349,MATCH(RES.K.Outputs[[#This Row],[Vector]],$B$340:$B$349,0))</f>
        <v>-8.0331198264287949</v>
      </c>
      <c r="K501" s="183">
        <f>INDEX(K$340:K$349,MATCH(RES.K.Outputs[[#This Row],[Vector]],$B$340:$B$349,0))</f>
        <v>-6.2767442976667098</v>
      </c>
      <c r="L501" s="183">
        <f>INDEX(L$340:L$349,MATCH(RES.K.Outputs[[#This Row],[Vector]],$B$340:$B$349,0))</f>
        <v>-4.703216875776179</v>
      </c>
      <c r="M501" s="183">
        <f>INDEX(M$340:M$349,MATCH(RES.K.Outputs[[#This Row],[Vector]],$B$340:$B$349,0))</f>
        <v>-3.3064011158773243</v>
      </c>
      <c r="N501" s="183">
        <f>INDEX(N$340:N$349,MATCH(RES.K.Outputs[[#This Row],[Vector]],$B$340:$B$349,0))</f>
        <v>-2.0650101866799542</v>
      </c>
      <c r="O501" s="183">
        <f>INDEX(O$340:O$349,MATCH(RES.K.Outputs[[#This Row],[Vector]],$B$340:$B$349,0))</f>
        <v>-0.96209548717792659</v>
      </c>
      <c r="P501" s="845"/>
    </row>
    <row r="502" spans="1:16" ht="15.75">
      <c r="A502" s="3"/>
      <c r="B502" s="232"/>
      <c r="C502" s="182" t="s">
        <v>39</v>
      </c>
      <c r="D502" s="182" t="str">
        <f>INDEX(Vectors[Description], MATCH([Vector], Vectors[Code], 0))</f>
        <v>Liquid hydrocarbons</v>
      </c>
      <c r="E502" s="182"/>
      <c r="F502" s="183">
        <f>INDEX(F$340:F$349,MATCH(RES.K.Outputs[[#This Row],[Vector]],$B$340:$B$349,0))</f>
        <v>-4.8154818298118531</v>
      </c>
      <c r="G502" s="183">
        <f>INDEX(G$340:G$349,MATCH(RES.K.Outputs[[#This Row],[Vector]],$B$340:$B$349,0))</f>
        <v>-4.8825377680042665</v>
      </c>
      <c r="H502" s="183">
        <f>INDEX(H$340:H$349,MATCH(RES.K.Outputs[[#This Row],[Vector]],$B$340:$B$349,0))</f>
        <v>-4.824457816084454</v>
      </c>
      <c r="I502" s="183">
        <f>INDEX(I$340:I$349,MATCH(RES.K.Outputs[[#This Row],[Vector]],$B$340:$B$349,0))</f>
        <v>-4.6840394588902861</v>
      </c>
      <c r="J502" s="183">
        <f>INDEX(J$340:J$349,MATCH(RES.K.Outputs[[#This Row],[Vector]],$B$340:$B$349,0))</f>
        <v>-4.4976839168675831</v>
      </c>
      <c r="K502" s="183">
        <f>INDEX(K$340:K$349,MATCH(RES.K.Outputs[[#This Row],[Vector]],$B$340:$B$349,0))</f>
        <v>-4.2612949072152562</v>
      </c>
      <c r="L502" s="183">
        <f>INDEX(L$340:L$349,MATCH(RES.K.Outputs[[#This Row],[Vector]],$B$340:$B$349,0))</f>
        <v>-3.9878726382642444</v>
      </c>
      <c r="M502" s="183">
        <f>INDEX(M$340:M$349,MATCH(RES.K.Outputs[[#This Row],[Vector]],$B$340:$B$349,0))</f>
        <v>-3.6873115426827034</v>
      </c>
      <c r="N502" s="183">
        <f>INDEX(N$340:N$349,MATCH(RES.K.Outputs[[#This Row],[Vector]],$B$340:$B$349,0))</f>
        <v>-3.3597921605856551</v>
      </c>
      <c r="O502" s="183">
        <f>INDEX(O$340:O$349,MATCH(RES.K.Outputs[[#This Row],[Vector]],$B$340:$B$349,0))</f>
        <v>-3.0094709589462902</v>
      </c>
      <c r="P502" s="845"/>
    </row>
    <row r="503" spans="1:16" ht="15.75" customHeight="1">
      <c r="A503" s="780"/>
      <c r="B503" s="232"/>
      <c r="C503" s="182" t="s">
        <v>40</v>
      </c>
      <c r="D503" s="182" t="str">
        <f>INDEX(Vectors[Description], MATCH([Vector], Vectors[Code], 0))</f>
        <v>Gaseous hydrocarbons</v>
      </c>
      <c r="E503" s="182"/>
      <c r="F503" s="183">
        <f>INDEX(F$340:F$349,MATCH(RES.K.Outputs[[#This Row],[Vector]],$B$340:$B$349,0))</f>
        <v>-1.3806331018485154</v>
      </c>
      <c r="G503" s="183">
        <f>INDEX(G$340:G$349,MATCH(RES.K.Outputs[[#This Row],[Vector]],$B$340:$B$349,0))</f>
        <v>-1.3768796612219911</v>
      </c>
      <c r="H503" s="183">
        <f>INDEX(H$340:H$349,MATCH(RES.K.Outputs[[#This Row],[Vector]],$B$340:$B$349,0))</f>
        <v>-1.3905951772574725</v>
      </c>
      <c r="I503" s="183">
        <f>INDEX(I$340:I$349,MATCH(RES.K.Outputs[[#This Row],[Vector]],$B$340:$B$349,0))</f>
        <v>-1.4048028969162696</v>
      </c>
      <c r="J503" s="183">
        <f>INDEX(J$340:J$349,MATCH(RES.K.Outputs[[#This Row],[Vector]],$B$340:$B$349,0))</f>
        <v>-1.415929478359234</v>
      </c>
      <c r="K503" s="183">
        <f>INDEX(K$340:K$349,MATCH(RES.K.Outputs[[#This Row],[Vector]],$B$340:$B$349,0))</f>
        <v>-1.4208249053077309</v>
      </c>
      <c r="L503" s="183">
        <f>INDEX(L$340:L$349,MATCH(RES.K.Outputs[[#This Row],[Vector]],$B$340:$B$349,0))</f>
        <v>-1.4216575564582559</v>
      </c>
      <c r="M503" s="183">
        <f>INDEX(M$340:M$349,MATCH(RES.K.Outputs[[#This Row],[Vector]],$B$340:$B$349,0))</f>
        <v>-1.4201776583971526</v>
      </c>
      <c r="N503" s="183">
        <f>INDEX(N$340:N$349,MATCH(RES.K.Outputs[[#This Row],[Vector]],$B$340:$B$349,0))</f>
        <v>-1.4149236652764383</v>
      </c>
      <c r="O503" s="183">
        <f>INDEX(O$340:O$349,MATCH(RES.K.Outputs[[#This Row],[Vector]],$B$340:$B$349,0))</f>
        <v>-1.405971618748254</v>
      </c>
      <c r="P503" s="845"/>
    </row>
    <row r="504" spans="1:16" ht="15.75" customHeight="1">
      <c r="A504" s="780"/>
      <c r="B504" s="232"/>
      <c r="C504" s="182" t="s">
        <v>270</v>
      </c>
      <c r="D504" s="182" t="str">
        <f>INDEX(Vectors[Description], MATCH([Vector], Vectors[Code], 0))</f>
        <v>Heat transport</v>
      </c>
      <c r="E504" s="182"/>
      <c r="F504" s="183">
        <f>INDEX(F$340:F$349,MATCH(RES.K.Outputs[[#This Row],[Vector]],$B$340:$B$349,0))</f>
        <v>0</v>
      </c>
      <c r="G504" s="183">
        <f>INDEX(G$340:G$349,MATCH(RES.K.Outputs[[#This Row],[Vector]],$B$340:$B$349,0))</f>
        <v>0</v>
      </c>
      <c r="H504" s="183">
        <f>INDEX(H$340:H$349,MATCH(RES.K.Outputs[[#This Row],[Vector]],$B$340:$B$349,0))</f>
        <v>0</v>
      </c>
      <c r="I504" s="183">
        <f>INDEX(I$340:I$349,MATCH(RES.K.Outputs[[#This Row],[Vector]],$B$340:$B$349,0))</f>
        <v>0</v>
      </c>
      <c r="J504" s="183">
        <f>INDEX(J$340:J$349,MATCH(RES.K.Outputs[[#This Row],[Vector]],$B$340:$B$349,0))</f>
        <v>0</v>
      </c>
      <c r="K504" s="183">
        <f>INDEX(K$340:K$349,MATCH(RES.K.Outputs[[#This Row],[Vector]],$B$340:$B$349,0))</f>
        <v>0</v>
      </c>
      <c r="L504" s="183">
        <f>INDEX(L$340:L$349,MATCH(RES.K.Outputs[[#This Row],[Vector]],$B$340:$B$349,0))</f>
        <v>0</v>
      </c>
      <c r="M504" s="183">
        <f>INDEX(M$340:M$349,MATCH(RES.K.Outputs[[#This Row],[Vector]],$B$340:$B$349,0))</f>
        <v>0</v>
      </c>
      <c r="N504" s="183">
        <f>INDEX(N$340:N$349,MATCH(RES.K.Outputs[[#This Row],[Vector]],$B$340:$B$349,0))</f>
        <v>0</v>
      </c>
      <c r="O504" s="183">
        <f>INDEX(O$340:O$349,MATCH(RES.K.Outputs[[#This Row],[Vector]],$B$340:$B$349,0))</f>
        <v>0</v>
      </c>
      <c r="P504" s="845"/>
    </row>
    <row r="505" spans="1:16" ht="15.75" customHeight="1">
      <c r="B505" s="232"/>
      <c r="C505" s="182" t="s">
        <v>272</v>
      </c>
      <c r="D505" s="182" t="str">
        <f>INDEX(Vectors[Description], MATCH([Vector], Vectors[Code], 0))</f>
        <v>Dry biomass and waste</v>
      </c>
      <c r="E505" s="182"/>
      <c r="F505" s="183">
        <f>INDEX(F$340:F$349,MATCH(RES.K.Outputs[[#This Row],[Vector]],$B$340:$B$349,0))</f>
        <v>-47.457671511457704</v>
      </c>
      <c r="G505" s="183">
        <f>INDEX(G$340:G$349,MATCH(RES.K.Outputs[[#This Row],[Vector]],$B$340:$B$349,0))</f>
        <v>-48.824305151881305</v>
      </c>
      <c r="H505" s="183">
        <f>INDEX(H$340:H$349,MATCH(RES.K.Outputs[[#This Row],[Vector]],$B$340:$B$349,0))</f>
        <v>-48.701946265450957</v>
      </c>
      <c r="I505" s="183">
        <f>INDEX(I$340:I$349,MATCH(RES.K.Outputs[[#This Row],[Vector]],$B$340:$B$349,0))</f>
        <v>-47.574765731572128</v>
      </c>
      <c r="J505" s="183">
        <f>INDEX(J$340:J$349,MATCH(RES.K.Outputs[[#This Row],[Vector]],$B$340:$B$349,0))</f>
        <v>-46.086851790664205</v>
      </c>
      <c r="K505" s="183">
        <f>INDEX(K$340:K$349,MATCH(RES.K.Outputs[[#This Row],[Vector]],$B$340:$B$349,0))</f>
        <v>-44.196231316403001</v>
      </c>
      <c r="L505" s="183">
        <f>INDEX(L$340:L$349,MATCH(RES.K.Outputs[[#This Row],[Vector]],$B$340:$B$349,0))</f>
        <v>-42.032837979550706</v>
      </c>
      <c r="M505" s="183">
        <f>INDEX(M$340:M$349,MATCH(RES.K.Outputs[[#This Row],[Vector]],$B$340:$B$349,0))</f>
        <v>-39.69586925519652</v>
      </c>
      <c r="N505" s="183">
        <f>INDEX(N$340:N$349,MATCH(RES.K.Outputs[[#This Row],[Vector]],$B$340:$B$349,0))</f>
        <v>-37.18144804525712</v>
      </c>
      <c r="O505" s="183">
        <f>INDEX(O$340:O$349,MATCH(RES.K.Outputs[[#This Row],[Vector]],$B$340:$B$349,0))</f>
        <v>-34.526158582918249</v>
      </c>
      <c r="P505" s="845"/>
    </row>
    <row r="506" spans="1:16" ht="15.75" customHeight="1">
      <c r="B506" s="232"/>
      <c r="C506" s="182" t="s">
        <v>86</v>
      </c>
      <c r="D506" s="182" t="str">
        <f>INDEX(Vectors[Description], MATCH([Vector], Vectors[Code], 0))</f>
        <v>Environmental heat</v>
      </c>
      <c r="E506" s="182"/>
      <c r="F506" s="183">
        <f>INDEX(F$340:F$349,MATCH(RES.K.Outputs[[#This Row],[Vector]],$B$340:$B$349,0))</f>
        <v>0</v>
      </c>
      <c r="G506" s="183">
        <f>INDEX(G$340:G$349,MATCH(RES.K.Outputs[[#This Row],[Vector]],$B$340:$B$349,0))</f>
        <v>0</v>
      </c>
      <c r="H506" s="183">
        <f>INDEX(H$340:H$349,MATCH(RES.K.Outputs[[#This Row],[Vector]],$B$340:$B$349,0))</f>
        <v>0</v>
      </c>
      <c r="I506" s="183">
        <f>INDEX(I$340:I$349,MATCH(RES.K.Outputs[[#This Row],[Vector]],$B$340:$B$349,0))</f>
        <v>0</v>
      </c>
      <c r="J506" s="183">
        <f>INDEX(J$340:J$349,MATCH(RES.K.Outputs[[#This Row],[Vector]],$B$340:$B$349,0))</f>
        <v>0</v>
      </c>
      <c r="K506" s="183">
        <f>INDEX(K$340:K$349,MATCH(RES.K.Outputs[[#This Row],[Vector]],$B$340:$B$349,0))</f>
        <v>0</v>
      </c>
      <c r="L506" s="183">
        <f>INDEX(L$340:L$349,MATCH(RES.K.Outputs[[#This Row],[Vector]],$B$340:$B$349,0))</f>
        <v>0</v>
      </c>
      <c r="M506" s="183">
        <f>INDEX(M$340:M$349,MATCH(RES.K.Outputs[[#This Row],[Vector]],$B$340:$B$349,0))</f>
        <v>0</v>
      </c>
      <c r="N506" s="183">
        <f>INDEX(N$340:N$349,MATCH(RES.K.Outputs[[#This Row],[Vector]],$B$340:$B$349,0))</f>
        <v>0</v>
      </c>
      <c r="O506" s="183">
        <f>INDEX(O$340:O$349,MATCH(RES.K.Outputs[[#This Row],[Vector]],$B$340:$B$349,0))</f>
        <v>0</v>
      </c>
      <c r="P506" s="845"/>
    </row>
    <row r="507" spans="1:16" ht="15.75" customHeight="1">
      <c r="B507" s="232"/>
      <c r="C507" s="182" t="str">
        <f>B348</f>
        <v>K.01</v>
      </c>
      <c r="D507" s="182" t="str">
        <f>INDEX(Vectors[Description], MATCH([Vector], Vectors[Code], 0))</f>
        <v>Cooking</v>
      </c>
      <c r="E507" s="182"/>
      <c r="F507" s="183">
        <f>INDEX(F$340:F$349,MATCH(RES.K.Outputs[[#This Row],[Vector]],$B$340:$B$349,0))</f>
        <v>35.553377953795675</v>
      </c>
      <c r="G507" s="183">
        <f>INDEX(G$340:G$349,MATCH(RES.K.Outputs[[#This Row],[Vector]],$B$340:$B$349,0))</f>
        <v>36.623765059874806</v>
      </c>
      <c r="H507" s="183">
        <f>INDEX(H$340:H$349,MATCH(RES.K.Outputs[[#This Row],[Vector]],$B$340:$B$349,0))</f>
        <v>38.067996955968546</v>
      </c>
      <c r="I507" s="183">
        <f>INDEX(I$340:I$349,MATCH(RES.K.Outputs[[#This Row],[Vector]],$B$340:$B$349,0))</f>
        <v>39.476400851022717</v>
      </c>
      <c r="J507" s="183">
        <f>INDEX(J$340:J$349,MATCH(RES.K.Outputs[[#This Row],[Vector]],$B$340:$B$349,0))</f>
        <v>40.631207503547621</v>
      </c>
      <c r="K507" s="183">
        <f>INDEX(K$340:K$349,MATCH(RES.K.Outputs[[#This Row],[Vector]],$B$340:$B$349,0))</f>
        <v>41.450546146557969</v>
      </c>
      <c r="L507" s="183">
        <f>INDEX(L$340:L$349,MATCH(RES.K.Outputs[[#This Row],[Vector]],$B$340:$B$349,0))</f>
        <v>42.00927877178011</v>
      </c>
      <c r="M507" s="183">
        <f>INDEX(M$340:M$349,MATCH(RES.K.Outputs[[#This Row],[Vector]],$B$340:$B$349,0))</f>
        <v>42.376215678393038</v>
      </c>
      <c r="N507" s="183">
        <f>INDEX(N$340:N$349,MATCH(RES.K.Outputs[[#This Row],[Vector]],$B$340:$B$349,0))</f>
        <v>42.526098001250993</v>
      </c>
      <c r="O507" s="183">
        <f>INDEX(O$340:O$349,MATCH(RES.K.Outputs[[#This Row],[Vector]],$B$340:$B$349,0))</f>
        <v>42.478289477424703</v>
      </c>
      <c r="P507" s="845"/>
    </row>
    <row r="508" spans="1:16" s="2316" customFormat="1" ht="15.75" customHeight="1">
      <c r="B508" s="232"/>
      <c r="C508" s="4557" t="s">
        <v>27</v>
      </c>
      <c r="D508" s="182" t="str">
        <f>INDEX(Vectors[Description], MATCH([Vector], Vectors[Code], 0))</f>
        <v>Conversion losses</v>
      </c>
      <c r="E508" s="4557"/>
      <c r="F508" s="183">
        <f>-INDEX(F$340:F$349,MATCH(RES.K.Outputs[[#This Row],[Vector]],$B$340:$B$349,0))</f>
        <v>60.056161159789099</v>
      </c>
      <c r="G508" s="183">
        <f>-INDEX(G$340:G$349,MATCH(RES.K.Outputs[[#This Row],[Vector]],$B$340:$B$349,0))</f>
        <v>61.086958357042207</v>
      </c>
      <c r="H508" s="183">
        <f>-INDEX(H$340:H$349,MATCH(RES.K.Outputs[[#This Row],[Vector]],$B$340:$B$349,0))</f>
        <v>60.899293772698549</v>
      </c>
      <c r="I508" s="183">
        <f>-INDEX(I$340:I$349,MATCH(RES.K.Outputs[[#This Row],[Vector]],$B$340:$B$349,0))</f>
        <v>59.747199385542771</v>
      </c>
      <c r="J508" s="183">
        <f>-INDEX(J$340:J$349,MATCH(RES.K.Outputs[[#This Row],[Vector]],$B$340:$B$349,0))</f>
        <v>58.290189035280505</v>
      </c>
      <c r="K508" s="183">
        <f>-INDEX(K$340:K$349,MATCH(RES.K.Outputs[[#This Row],[Vector]],$B$340:$B$349,0))</f>
        <v>56.453463019351354</v>
      </c>
      <c r="L508" s="183">
        <f>-INDEX(L$340:L$349,MATCH(RES.K.Outputs[[#This Row],[Vector]],$B$340:$B$349,0))</f>
        <v>54.378225042248019</v>
      </c>
      <c r="M508" s="183">
        <f>-INDEX(M$340:M$349,MATCH(RES.K.Outputs[[#This Row],[Vector]],$B$340:$B$349,0))</f>
        <v>52.170731076637502</v>
      </c>
      <c r="N508" s="183">
        <f>-INDEX(N$340:N$349,MATCH(RES.K.Outputs[[#This Row],[Vector]],$B$340:$B$349,0))</f>
        <v>49.806295064212478</v>
      </c>
      <c r="O508" s="183">
        <f>-INDEX(O$340:O$349,MATCH(RES.K.Outputs[[#This Row],[Vector]],$B$340:$B$349,0))</f>
        <v>47.314257332338869</v>
      </c>
      <c r="P508" s="845"/>
    </row>
    <row r="509" spans="1:16" ht="15.75" customHeight="1">
      <c r="B509" s="232"/>
      <c r="C509" s="182" t="s">
        <v>104</v>
      </c>
      <c r="D509" s="182"/>
      <c r="E509" s="1241" t="str">
        <f>Preferences.EnergyUnits</f>
        <v>PJ</v>
      </c>
      <c r="F509" s="5863">
        <f t="shared" ref="F509:O509" si="172">SUBTOTAL(109,F499:F508)</f>
        <v>0</v>
      </c>
      <c r="G509" s="334">
        <f t="shared" si="172"/>
        <v>0</v>
      </c>
      <c r="H509" s="334">
        <f t="shared" si="172"/>
        <v>0</v>
      </c>
      <c r="I509" s="334">
        <f t="shared" si="172"/>
        <v>0</v>
      </c>
      <c r="J509" s="334">
        <f t="shared" si="172"/>
        <v>0</v>
      </c>
      <c r="K509" s="334">
        <f t="shared" si="172"/>
        <v>0</v>
      </c>
      <c r="L509" s="334">
        <f t="shared" si="172"/>
        <v>0</v>
      </c>
      <c r="M509" s="334">
        <f t="shared" si="172"/>
        <v>0</v>
      </c>
      <c r="N509" s="334">
        <f t="shared" si="172"/>
        <v>0</v>
      </c>
      <c r="O509" s="334">
        <f t="shared" si="172"/>
        <v>0</v>
      </c>
      <c r="P509" s="845"/>
    </row>
    <row r="510" spans="1:16" ht="15.75">
      <c r="B510" s="233"/>
      <c r="C510" s="886"/>
      <c r="D510" s="886"/>
      <c r="E510" s="886"/>
      <c r="F510" s="886"/>
      <c r="G510" s="886"/>
      <c r="H510" s="886"/>
      <c r="I510" s="886"/>
      <c r="J510" s="886"/>
      <c r="K510" s="886"/>
      <c r="L510" s="886"/>
      <c r="M510" s="886"/>
      <c r="N510" s="886"/>
      <c r="O510" s="886"/>
      <c r="P510" s="845"/>
    </row>
    <row r="511" spans="1:16" ht="15.75">
      <c r="B511" s="363"/>
      <c r="P511" s="887"/>
    </row>
    <row r="512" spans="1:16" ht="15.75">
      <c r="B512" s="888" t="s">
        <v>305</v>
      </c>
      <c r="C512" s="889"/>
      <c r="D512" s="890"/>
      <c r="E512" s="890"/>
      <c r="F512" s="890"/>
      <c r="G512" s="890"/>
      <c r="H512" s="890"/>
      <c r="I512" s="890"/>
      <c r="J512" s="890"/>
      <c r="K512" s="890"/>
      <c r="L512" s="890"/>
      <c r="M512" s="890"/>
      <c r="N512" s="890"/>
      <c r="O512" s="890"/>
      <c r="P512" s="891"/>
    </row>
    <row r="513" spans="1:22" ht="15.75">
      <c r="B513" s="264"/>
      <c r="C513" s="900"/>
      <c r="D513" s="900"/>
      <c r="E513" s="900"/>
      <c r="F513" s="320"/>
      <c r="G513" s="320"/>
      <c r="H513" s="320"/>
      <c r="I513" s="320"/>
      <c r="J513" s="320"/>
      <c r="K513" s="320"/>
      <c r="L513" s="320"/>
      <c r="M513" s="320"/>
      <c r="N513" s="320"/>
      <c r="O513" s="320"/>
      <c r="P513" s="898"/>
    </row>
    <row r="514" spans="1:22" ht="15.75">
      <c r="B514" s="264"/>
      <c r="C514" s="900"/>
      <c r="D514" s="900"/>
      <c r="E514" s="900"/>
      <c r="F514" s="320"/>
      <c r="G514" s="320"/>
      <c r="H514" s="320"/>
      <c r="I514" s="320"/>
      <c r="J514" s="320"/>
      <c r="K514" s="320"/>
      <c r="L514" s="320"/>
      <c r="M514" s="320"/>
      <c r="N514" s="320"/>
      <c r="O514" s="320"/>
      <c r="P514" s="898"/>
    </row>
    <row r="515" spans="1:22" ht="14.25">
      <c r="B515" s="895"/>
      <c r="C515" s="254" t="s">
        <v>1101</v>
      </c>
      <c r="D515" s="896"/>
      <c r="E515" s="897"/>
      <c r="F515" s="896"/>
      <c r="G515" s="897"/>
      <c r="H515" s="896"/>
      <c r="I515" s="896"/>
      <c r="J515" s="896"/>
      <c r="K515" s="896"/>
      <c r="L515" s="896"/>
      <c r="M515" s="896"/>
      <c r="N515" s="896"/>
      <c r="O515" s="897" t="s">
        <v>397</v>
      </c>
      <c r="P515" s="898"/>
    </row>
    <row r="516" spans="1:22">
      <c r="B516" s="895"/>
      <c r="C516" s="896"/>
      <c r="D516" s="896"/>
      <c r="E516" s="896"/>
      <c r="F516" s="896"/>
      <c r="G516" s="896"/>
      <c r="H516" s="896"/>
      <c r="I516" s="896"/>
      <c r="J516" s="896"/>
      <c r="K516" s="896"/>
      <c r="L516" s="896"/>
      <c r="M516" s="896"/>
      <c r="N516" s="896"/>
      <c r="O516" s="896"/>
      <c r="P516" s="898"/>
    </row>
    <row r="517" spans="1:22" collapsed="1">
      <c r="B517" s="895"/>
      <c r="C517" s="899" t="s">
        <v>394</v>
      </c>
      <c r="D517" s="899" t="s">
        <v>364</v>
      </c>
      <c r="E517" s="899" t="s">
        <v>172</v>
      </c>
      <c r="F517" s="899" t="s">
        <v>1001</v>
      </c>
      <c r="G517" s="899" t="s">
        <v>221</v>
      </c>
      <c r="H517" s="899" t="s">
        <v>247</v>
      </c>
      <c r="I517" s="899" t="s">
        <v>248</v>
      </c>
      <c r="J517" s="899" t="s">
        <v>249</v>
      </c>
      <c r="K517" s="899" t="s">
        <v>250</v>
      </c>
      <c r="L517" s="899" t="s">
        <v>251</v>
      </c>
      <c r="M517" s="899" t="s">
        <v>252</v>
      </c>
      <c r="N517" s="899" t="s">
        <v>253</v>
      </c>
      <c r="O517" s="899" t="s">
        <v>254</v>
      </c>
      <c r="P517" s="898"/>
      <c r="S517" s="907"/>
      <c r="T517" s="908"/>
      <c r="U517" s="907"/>
      <c r="V517" s="907"/>
    </row>
    <row r="518" spans="1:22" ht="15.75">
      <c r="B518" s="264"/>
      <c r="C518" s="900" t="s">
        <v>377</v>
      </c>
      <c r="D518" s="901" t="s">
        <v>387</v>
      </c>
      <c r="E518" s="900" t="str">
        <f>INDEX(IPCC[Sector_description], MATCH([IPCC Sector], IPCC[Sector_code], 0))</f>
        <v>Fuel Combustion</v>
      </c>
      <c r="F518" s="310">
        <f t="shared" ref="F518:O518" si="173">F$472</f>
        <v>0.73394115993334585</v>
      </c>
      <c r="G518" s="310">
        <f t="shared" si="173"/>
        <v>0.7232633388610995</v>
      </c>
      <c r="H518" s="310">
        <f t="shared" si="173"/>
        <v>0.69635463479585757</v>
      </c>
      <c r="I518" s="310">
        <f t="shared" si="173"/>
        <v>0.65950199172924706</v>
      </c>
      <c r="J518" s="310">
        <f t="shared" si="173"/>
        <v>0.61599011436268825</v>
      </c>
      <c r="K518" s="310">
        <f t="shared" si="173"/>
        <v>0.56526744379515248</v>
      </c>
      <c r="L518" s="310">
        <f t="shared" si="173"/>
        <v>0.50912865205549551</v>
      </c>
      <c r="M518" s="310">
        <f t="shared" si="173"/>
        <v>0.44883737183617095</v>
      </c>
      <c r="N518" s="310">
        <f t="shared" si="173"/>
        <v>0.38440219543647719</v>
      </c>
      <c r="O518" s="310">
        <f t="shared" si="173"/>
        <v>0.31635976303935998</v>
      </c>
      <c r="P518" s="898"/>
      <c r="T518" s="18"/>
    </row>
    <row r="519" spans="1:22" ht="15.75">
      <c r="B519" s="264"/>
      <c r="C519" s="900" t="s">
        <v>378</v>
      </c>
      <c r="D519" s="901" t="s">
        <v>387</v>
      </c>
      <c r="E519" s="900" t="str">
        <f>INDEX(IPCC[Sector_description], MATCH([IPCC Sector], IPCC[Sector_code], 0))</f>
        <v>Fuel Combustion</v>
      </c>
      <c r="F519" s="310">
        <f t="shared" ref="F519:O519" si="174">F$473</f>
        <v>4.6383675996737383E-4</v>
      </c>
      <c r="G519" s="310">
        <f t="shared" si="174"/>
        <v>4.6357652122975401E-4</v>
      </c>
      <c r="H519" s="310">
        <f t="shared" si="174"/>
        <v>4.5433397952788303E-4</v>
      </c>
      <c r="I519" s="310">
        <f t="shared" si="174"/>
        <v>4.3888046825864339E-4</v>
      </c>
      <c r="J519" s="310">
        <f t="shared" si="174"/>
        <v>4.1984957602188733E-4</v>
      </c>
      <c r="K519" s="310">
        <f t="shared" si="174"/>
        <v>3.9676595063594067E-4</v>
      </c>
      <c r="L519" s="310">
        <f t="shared" si="174"/>
        <v>3.7074103947563354E-4</v>
      </c>
      <c r="M519" s="310">
        <f t="shared" si="174"/>
        <v>3.4259132513236596E-4</v>
      </c>
      <c r="N519" s="310">
        <f t="shared" si="174"/>
        <v>3.1223649742630574E-4</v>
      </c>
      <c r="O519" s="310">
        <f t="shared" si="174"/>
        <v>2.7997584655170917E-4</v>
      </c>
      <c r="P519" s="898"/>
      <c r="T519" s="18"/>
    </row>
    <row r="520" spans="1:22" ht="15.75">
      <c r="B520" s="264"/>
      <c r="C520" s="900" t="s">
        <v>379</v>
      </c>
      <c r="D520" s="901" t="s">
        <v>387</v>
      </c>
      <c r="E520" s="900" t="str">
        <f>INDEX(IPCC[Sector_description], MATCH([IPCC Sector], IPCC[Sector_code], 0))</f>
        <v>Fuel Combustion</v>
      </c>
      <c r="F520" s="310">
        <f t="shared" ref="F520:O520" si="175">F$474</f>
        <v>2.5053318974630249E-3</v>
      </c>
      <c r="G520" s="310">
        <f t="shared" si="175"/>
        <v>2.4256865764283406E-3</v>
      </c>
      <c r="H520" s="310">
        <f t="shared" si="175"/>
        <v>2.2757711414062428E-3</v>
      </c>
      <c r="I520" s="310">
        <f t="shared" si="175"/>
        <v>2.0877694868668513E-3</v>
      </c>
      <c r="J520" s="310">
        <f t="shared" si="175"/>
        <v>1.8818655766817288E-3</v>
      </c>
      <c r="K520" s="310">
        <f t="shared" si="175"/>
        <v>1.6567723864322564E-3</v>
      </c>
      <c r="L520" s="310">
        <f t="shared" si="175"/>
        <v>1.4182154865774344E-3</v>
      </c>
      <c r="M520" s="310">
        <f t="shared" si="175"/>
        <v>1.1697602058179711E-3</v>
      </c>
      <c r="N520" s="310">
        <f t="shared" si="175"/>
        <v>9.1131436114325179E-4</v>
      </c>
      <c r="O520" s="310">
        <f t="shared" si="175"/>
        <v>6.4425108797312215E-4</v>
      </c>
      <c r="P520" s="898"/>
      <c r="T520" s="18"/>
    </row>
    <row r="521" spans="1:22" ht="15.75">
      <c r="B521" s="264"/>
      <c r="C521" s="900" t="s">
        <v>104</v>
      </c>
      <c r="D521" s="900"/>
      <c r="E521" s="900"/>
      <c r="F521" s="320">
        <f>SUBTOTAL(109,[2006])</f>
        <v>0.73691032859077632</v>
      </c>
      <c r="G521" s="320">
        <f>SUBTOTAL(109,[2010])</f>
        <v>0.72615260195875764</v>
      </c>
      <c r="H521" s="320">
        <f>SUBTOTAL(109,[2015])</f>
        <v>0.69908473991679165</v>
      </c>
      <c r="I521" s="320">
        <f>SUBTOTAL(109,[2020])</f>
        <v>0.66202864168437259</v>
      </c>
      <c r="J521" s="320">
        <f>SUBTOTAL(109,[2025])</f>
        <v>0.61829182951539186</v>
      </c>
      <c r="K521" s="320">
        <f>SUBTOTAL(109,[2030])</f>
        <v>0.56732098213222071</v>
      </c>
      <c r="L521" s="320">
        <f>SUBTOTAL(109,[2035])</f>
        <v>0.51091760858154855</v>
      </c>
      <c r="M521" s="320">
        <f>SUBTOTAL(109,[2040])</f>
        <v>0.45034972336712131</v>
      </c>
      <c r="N521" s="320">
        <f>SUBTOTAL(109,[2045])</f>
        <v>0.38562574629504676</v>
      </c>
      <c r="O521" s="320">
        <f>SUBTOTAL(109,[2050])</f>
        <v>0.31728398997388479</v>
      </c>
      <c r="P521" s="898"/>
    </row>
    <row r="522" spans="1:22" ht="15.75">
      <c r="B522" s="1007"/>
      <c r="C522" s="900"/>
      <c r="D522" s="900"/>
      <c r="E522" s="900"/>
      <c r="F522" s="320"/>
      <c r="G522" s="320"/>
      <c r="H522" s="320"/>
      <c r="I522" s="320"/>
      <c r="J522" s="320"/>
      <c r="K522" s="320"/>
      <c r="L522" s="320"/>
      <c r="M522" s="320"/>
      <c r="N522" s="320"/>
      <c r="O522" s="320"/>
      <c r="P522" s="896"/>
    </row>
    <row r="523" spans="1:22" ht="15.75">
      <c r="A523" s="2316"/>
      <c r="B523" s="1007"/>
      <c r="C523" s="999"/>
      <c r="D523" s="900"/>
      <c r="E523" s="900"/>
      <c r="F523" s="320"/>
      <c r="G523" s="320"/>
      <c r="H523" s="320"/>
      <c r="I523" s="320"/>
      <c r="J523" s="320"/>
      <c r="K523" s="320"/>
      <c r="L523" s="320"/>
      <c r="M523" s="320"/>
      <c r="N523" s="320"/>
      <c r="O523" s="1151"/>
      <c r="P523" s="896"/>
    </row>
    <row r="524" spans="1:22" ht="15.75">
      <c r="A524" s="2316"/>
      <c r="B524" s="1007"/>
      <c r="C524" s="999"/>
      <c r="D524" s="900"/>
      <c r="E524" s="900"/>
      <c r="F524" s="320"/>
      <c r="G524" s="320"/>
      <c r="H524" s="320"/>
      <c r="I524" s="320"/>
      <c r="J524" s="320"/>
      <c r="K524" s="320"/>
      <c r="L524" s="320"/>
      <c r="M524" s="320"/>
      <c r="N524" s="320"/>
      <c r="O524" s="1151"/>
      <c r="P524" s="896"/>
    </row>
    <row r="525" spans="1:22">
      <c r="A525" s="2316"/>
      <c r="B525" s="1001"/>
      <c r="C525" s="999"/>
      <c r="D525" s="900"/>
      <c r="E525" s="900"/>
      <c r="F525" s="320"/>
      <c r="G525" s="320"/>
      <c r="H525" s="320"/>
      <c r="I525" s="320"/>
      <c r="J525" s="320"/>
      <c r="K525" s="320"/>
      <c r="L525" s="320"/>
      <c r="M525" s="320"/>
      <c r="N525" s="320"/>
      <c r="O525" s="1151"/>
      <c r="P525" s="1001"/>
    </row>
    <row r="526" spans="1:22">
      <c r="A526" s="2316"/>
      <c r="B526" s="1001"/>
      <c r="C526" s="999"/>
      <c r="D526" s="900"/>
      <c r="E526" s="900"/>
      <c r="F526" s="320"/>
      <c r="G526" s="320"/>
      <c r="H526" s="320"/>
      <c r="I526" s="320"/>
      <c r="J526" s="320"/>
      <c r="K526" s="320"/>
      <c r="L526" s="320"/>
      <c r="M526" s="320"/>
      <c r="N526" s="320"/>
      <c r="O526" s="1151"/>
      <c r="P526" s="1001"/>
    </row>
    <row r="527" spans="1:22">
      <c r="A527" s="2316"/>
      <c r="B527" s="1001"/>
      <c r="C527" s="999"/>
      <c r="D527" s="900"/>
      <c r="E527" s="900"/>
      <c r="F527" s="320"/>
      <c r="G527" s="320"/>
      <c r="H527" s="320"/>
      <c r="I527" s="320"/>
      <c r="J527" s="320"/>
      <c r="K527" s="320"/>
      <c r="L527" s="320"/>
      <c r="M527" s="320"/>
      <c r="N527" s="320"/>
      <c r="O527" s="1151"/>
      <c r="P527" s="1001"/>
    </row>
    <row r="528" spans="1:22">
      <c r="A528" s="2316"/>
      <c r="B528" s="1001"/>
      <c r="C528" s="999"/>
      <c r="D528" s="900"/>
      <c r="E528" s="900"/>
      <c r="F528" s="320"/>
      <c r="G528" s="320"/>
      <c r="H528" s="320"/>
      <c r="I528" s="320"/>
      <c r="J528" s="320"/>
      <c r="K528" s="320"/>
      <c r="L528" s="320"/>
      <c r="M528" s="320"/>
      <c r="N528" s="320"/>
      <c r="O528" s="1151"/>
      <c r="P528" s="1001"/>
    </row>
    <row r="529" spans="1:32" ht="15.75">
      <c r="A529" s="2316"/>
      <c r="B529" s="312"/>
      <c r="C529" s="902"/>
      <c r="D529" s="902"/>
      <c r="E529" s="902"/>
      <c r="F529" s="902"/>
      <c r="G529" s="902"/>
      <c r="H529" s="902"/>
      <c r="I529" s="902"/>
      <c r="J529" s="902"/>
      <c r="K529" s="902"/>
      <c r="L529" s="902"/>
      <c r="M529" s="902"/>
      <c r="N529" s="902"/>
      <c r="O529" s="902"/>
      <c r="P529" s="903"/>
    </row>
    <row r="530" spans="1:32">
      <c r="A530" s="2316"/>
    </row>
    <row r="531" spans="1:32" s="2331" customFormat="1" ht="15.75" customHeight="1">
      <c r="B531" s="788" t="s">
        <v>905</v>
      </c>
      <c r="C531" s="789"/>
      <c r="D531" s="789"/>
      <c r="E531" s="789"/>
      <c r="F531" s="789"/>
      <c r="G531" s="789"/>
      <c r="H531" s="789"/>
      <c r="I531" s="789"/>
      <c r="J531" s="789"/>
      <c r="K531" s="789"/>
      <c r="L531" s="789"/>
      <c r="M531" s="789"/>
      <c r="N531" s="789"/>
      <c r="O531" s="789"/>
      <c r="P531" s="790"/>
    </row>
    <row r="532" spans="1:32" s="2331" customFormat="1" ht="5.25" customHeight="1">
      <c r="B532" s="791"/>
      <c r="C532" s="792"/>
      <c r="D532" s="792"/>
      <c r="E532" s="792"/>
      <c r="F532" s="792"/>
      <c r="G532" s="792"/>
      <c r="H532" s="792"/>
      <c r="I532" s="792"/>
      <c r="J532" s="792"/>
      <c r="K532" s="792"/>
      <c r="L532" s="792"/>
      <c r="M532" s="792"/>
      <c r="N532" s="792"/>
      <c r="O532" s="792"/>
      <c r="P532" s="793"/>
    </row>
    <row r="533" spans="1:32" s="2331" customFormat="1">
      <c r="B533" s="791"/>
      <c r="C533" s="799" t="s">
        <v>906</v>
      </c>
      <c r="D533" s="800"/>
      <c r="E533" s="800"/>
      <c r="F533" s="800"/>
      <c r="G533" s="800"/>
      <c r="H533" s="800"/>
      <c r="I533" s="800"/>
      <c r="J533" s="800"/>
      <c r="K533" s="800"/>
      <c r="L533" s="800"/>
      <c r="M533" s="800"/>
      <c r="N533" s="800"/>
      <c r="O533" s="800"/>
      <c r="P533" s="793"/>
    </row>
    <row r="534" spans="1:32" s="2331" customFormat="1" ht="12.75" customHeight="1">
      <c r="B534" s="791"/>
      <c r="C534" s="792"/>
      <c r="D534" s="792"/>
      <c r="E534" s="792"/>
      <c r="F534" s="792"/>
      <c r="G534" s="792"/>
      <c r="H534" s="792"/>
      <c r="I534" s="792"/>
      <c r="J534" s="792"/>
      <c r="K534" s="792"/>
      <c r="L534" s="792"/>
      <c r="M534" s="792"/>
      <c r="N534" s="792"/>
      <c r="O534" s="792" t="str">
        <f>Preferences.moneyunits</f>
        <v>ZARm</v>
      </c>
      <c r="P534" s="793"/>
    </row>
    <row r="535" spans="1:32" s="2331" customFormat="1" ht="15.75">
      <c r="B535" s="794"/>
      <c r="C535" s="795" t="s">
        <v>60</v>
      </c>
      <c r="D535" s="795" t="s">
        <v>150</v>
      </c>
      <c r="E535" s="795" t="s">
        <v>172</v>
      </c>
      <c r="F535" s="795" t="s">
        <v>1001</v>
      </c>
      <c r="G535" s="795" t="s">
        <v>221</v>
      </c>
      <c r="H535" s="795" t="s">
        <v>247</v>
      </c>
      <c r="I535" s="795" t="s">
        <v>248</v>
      </c>
      <c r="J535" s="795" t="s">
        <v>249</v>
      </c>
      <c r="K535" s="795" t="s">
        <v>250</v>
      </c>
      <c r="L535" s="795" t="s">
        <v>251</v>
      </c>
      <c r="M535" s="795" t="s">
        <v>252</v>
      </c>
      <c r="N535" s="795" t="s">
        <v>253</v>
      </c>
      <c r="O535" s="795" t="s">
        <v>254</v>
      </c>
      <c r="P535" s="4701"/>
    </row>
    <row r="536" spans="1:32" s="2331" customFormat="1" ht="15.75">
      <c r="B536" s="794"/>
      <c r="C536" s="796" t="s">
        <v>888</v>
      </c>
      <c r="D536" s="797" t="str">
        <f>INDEX(CostVectors[Description], MATCH(C536, CostVectors[Code], 0))</f>
        <v>High estimate of capital costs</v>
      </c>
      <c r="E536" s="797"/>
      <c r="F536" s="635">
        <f>F478</f>
        <v>2536.64610887246</v>
      </c>
      <c r="G536" s="635">
        <f t="shared" ref="G536:O537" si="176">G478</f>
        <v>2730.3453094365018</v>
      </c>
      <c r="H536" s="635">
        <f t="shared" si="176"/>
        <v>3067.6068872742467</v>
      </c>
      <c r="I536" s="635">
        <f t="shared" si="176"/>
        <v>3457.08601789457</v>
      </c>
      <c r="J536" s="635">
        <f t="shared" si="176"/>
        <v>3815.9293368975673</v>
      </c>
      <c r="K536" s="635">
        <f t="shared" si="176"/>
        <v>4133.8675400623779</v>
      </c>
      <c r="L536" s="635">
        <f t="shared" si="176"/>
        <v>4416.0046879179972</v>
      </c>
      <c r="M536" s="635">
        <f t="shared" si="176"/>
        <v>4668.884794952306</v>
      </c>
      <c r="N536" s="635">
        <f t="shared" si="176"/>
        <v>4889.7863763901159</v>
      </c>
      <c r="O536" s="635">
        <f t="shared" si="176"/>
        <v>5080.8627399362085</v>
      </c>
      <c r="P536" s="4700"/>
      <c r="X536" s="2246"/>
      <c r="Y536" s="2246"/>
      <c r="Z536" s="2246"/>
      <c r="AA536" s="2246"/>
      <c r="AB536" s="2246"/>
      <c r="AC536" s="2246"/>
      <c r="AD536" s="2246"/>
      <c r="AE536" s="2246"/>
      <c r="AF536" s="2246"/>
    </row>
    <row r="537" spans="1:32" s="2331" customFormat="1" ht="15.75">
      <c r="B537" s="794"/>
      <c r="C537" s="796" t="s">
        <v>890</v>
      </c>
      <c r="D537" s="797" t="str">
        <f>INDEX(CostVectors[Description], MATCH(C537, CostVectors[Code], 0))</f>
        <v>High estimate of operating costs</v>
      </c>
      <c r="E537" s="797"/>
      <c r="F537" s="635">
        <f>F479</f>
        <v>125.18790124154739</v>
      </c>
      <c r="G537" s="635">
        <f t="shared" si="176"/>
        <v>134.30752388108758</v>
      </c>
      <c r="H537" s="635">
        <f t="shared" si="176"/>
        <v>150.95286137390107</v>
      </c>
      <c r="I537" s="635">
        <f t="shared" si="176"/>
        <v>170.13148976069266</v>
      </c>
      <c r="J537" s="635">
        <f t="shared" si="176"/>
        <v>187.68217530856387</v>
      </c>
      <c r="K537" s="635">
        <f t="shared" si="176"/>
        <v>203.10465946513557</v>
      </c>
      <c r="L537" s="635">
        <f t="shared" si="176"/>
        <v>216.65804393819215</v>
      </c>
      <c r="M537" s="635">
        <f t="shared" si="176"/>
        <v>228.6727123409521</v>
      </c>
      <c r="N537" s="635">
        <f t="shared" si="176"/>
        <v>239.02512798500456</v>
      </c>
      <c r="O537" s="635">
        <f t="shared" si="176"/>
        <v>247.83153393335462</v>
      </c>
      <c r="P537" s="4700"/>
      <c r="X537" s="2246"/>
      <c r="Y537" s="2246"/>
      <c r="Z537" s="2246"/>
      <c r="AA537" s="2246"/>
      <c r="AB537" s="2246"/>
      <c r="AC537" s="2246"/>
      <c r="AD537" s="2246"/>
      <c r="AE537" s="2246"/>
      <c r="AF537" s="2246"/>
    </row>
    <row r="538" spans="1:32" s="2331" customFormat="1" ht="15.75">
      <c r="B538" s="794"/>
      <c r="C538" s="796" t="s">
        <v>1074</v>
      </c>
      <c r="D538" s="797" t="str">
        <f>INDEX(CostVectors[Description], MATCH(C538, CostVectors[Code], 0))</f>
        <v>Point estimate of capital costs</v>
      </c>
      <c r="E538" s="4656"/>
      <c r="F538" s="4790">
        <f>F483</f>
        <v>2306.0419171567814</v>
      </c>
      <c r="G538" s="4790">
        <f t="shared" ref="G538:O539" si="177">G483</f>
        <v>2482.1320994877283</v>
      </c>
      <c r="H538" s="4790">
        <f t="shared" si="177"/>
        <v>2788.7335338856783</v>
      </c>
      <c r="I538" s="4790">
        <f t="shared" si="177"/>
        <v>3142.8054708132458</v>
      </c>
      <c r="J538" s="4790">
        <f t="shared" si="177"/>
        <v>3469.0266699068802</v>
      </c>
      <c r="K538" s="4790">
        <f t="shared" si="177"/>
        <v>3758.061400056707</v>
      </c>
      <c r="L538" s="4790">
        <f t="shared" si="177"/>
        <v>4014.5497162890883</v>
      </c>
      <c r="M538" s="4790">
        <f t="shared" si="177"/>
        <v>4244.4407226839157</v>
      </c>
      <c r="N538" s="4790">
        <f t="shared" si="177"/>
        <v>4445.2603421728327</v>
      </c>
      <c r="O538" s="4790">
        <f t="shared" si="177"/>
        <v>4618.9661272147332</v>
      </c>
      <c r="P538" s="635"/>
      <c r="X538" s="2246"/>
      <c r="Y538" s="2246"/>
      <c r="Z538" s="2246"/>
      <c r="AA538" s="2246"/>
      <c r="AB538" s="2246"/>
      <c r="AC538" s="2246"/>
      <c r="AD538" s="2246"/>
      <c r="AE538" s="2246"/>
      <c r="AF538" s="2246"/>
    </row>
    <row r="539" spans="1:32" s="2331" customFormat="1" ht="15.75">
      <c r="B539" s="794"/>
      <c r="C539" s="796" t="s">
        <v>1076</v>
      </c>
      <c r="D539" s="797" t="str">
        <f>INDEX(CostVectors[Description], MATCH(C539, CostVectors[Code], 0))</f>
        <v>Point estimate of operating costs</v>
      </c>
      <c r="E539" s="4656"/>
      <c r="F539" s="4790">
        <f>F484</f>
        <v>113.80718294686126</v>
      </c>
      <c r="G539" s="4790">
        <f t="shared" si="177"/>
        <v>122.09774898280692</v>
      </c>
      <c r="H539" s="4790">
        <f t="shared" si="177"/>
        <v>137.22987397627372</v>
      </c>
      <c r="I539" s="4790">
        <f t="shared" si="177"/>
        <v>154.66499069153878</v>
      </c>
      <c r="J539" s="4790">
        <f t="shared" si="177"/>
        <v>170.62015937142172</v>
      </c>
      <c r="K539" s="4790">
        <f t="shared" si="177"/>
        <v>184.64059951375958</v>
      </c>
      <c r="L539" s="4790">
        <f t="shared" si="177"/>
        <v>196.96185812562922</v>
      </c>
      <c r="M539" s="4790">
        <f t="shared" si="177"/>
        <v>207.88428394632007</v>
      </c>
      <c r="N539" s="4790">
        <f t="shared" si="177"/>
        <v>217.29557089545864</v>
      </c>
      <c r="O539" s="4790">
        <f t="shared" si="177"/>
        <v>225.30139448486779</v>
      </c>
      <c r="P539" s="635"/>
      <c r="X539" s="2246"/>
      <c r="Y539" s="2246"/>
      <c r="Z539" s="2246"/>
      <c r="AA539" s="2246"/>
      <c r="AB539" s="2246"/>
      <c r="AC539" s="2246"/>
      <c r="AD539" s="2246"/>
      <c r="AE539" s="2246"/>
      <c r="AF539" s="2246"/>
    </row>
    <row r="540" spans="1:32" s="2331" customFormat="1" ht="14.25">
      <c r="B540" s="802"/>
      <c r="C540" s="796" t="s">
        <v>882</v>
      </c>
      <c r="D540" s="797" t="str">
        <f>INDEX(CostVectors[Description], MATCH(C540, CostVectors[Code], 0))</f>
        <v>Low estimate of capital costs</v>
      </c>
      <c r="E540" s="797"/>
      <c r="F540" s="635">
        <f>F488</f>
        <v>2075.4377254411033</v>
      </c>
      <c r="G540" s="635">
        <f t="shared" ref="G540:O541" si="178">G488</f>
        <v>2233.9188895389557</v>
      </c>
      <c r="H540" s="635">
        <f t="shared" si="178"/>
        <v>2509.8601804971104</v>
      </c>
      <c r="I540" s="635">
        <f t="shared" si="178"/>
        <v>2828.5249237319213</v>
      </c>
      <c r="J540" s="635">
        <f t="shared" si="178"/>
        <v>3122.1240029161913</v>
      </c>
      <c r="K540" s="635">
        <f t="shared" si="178"/>
        <v>3382.2552600510357</v>
      </c>
      <c r="L540" s="635">
        <f t="shared" si="178"/>
        <v>3613.0947446601795</v>
      </c>
      <c r="M540" s="635">
        <f t="shared" si="178"/>
        <v>3819.9966504155232</v>
      </c>
      <c r="N540" s="635">
        <f t="shared" si="178"/>
        <v>4000.7343079555499</v>
      </c>
      <c r="O540" s="635">
        <f t="shared" si="178"/>
        <v>4157.0695144932624</v>
      </c>
      <c r="P540" s="4700"/>
      <c r="X540" s="2246"/>
      <c r="Y540" s="2246"/>
      <c r="Z540" s="2246"/>
      <c r="AA540" s="2246"/>
      <c r="AB540" s="2246"/>
      <c r="AC540" s="2246"/>
      <c r="AD540" s="2246"/>
      <c r="AE540" s="2246"/>
      <c r="AF540" s="2246"/>
    </row>
    <row r="541" spans="1:32" s="2331" customFormat="1" ht="14.25">
      <c r="B541" s="802"/>
      <c r="C541" s="796" t="s">
        <v>884</v>
      </c>
      <c r="D541" s="797" t="str">
        <f>INDEX(CostVectors[Description], MATCH(C541, CostVectors[Code], 0))</f>
        <v>Low estimate of operating costs</v>
      </c>
      <c r="E541" s="797"/>
      <c r="F541" s="635">
        <f>F489</f>
        <v>102.42646465217514</v>
      </c>
      <c r="G541" s="635">
        <f t="shared" si="178"/>
        <v>109.88797408452622</v>
      </c>
      <c r="H541" s="635">
        <f t="shared" si="178"/>
        <v>123.50688657864633</v>
      </c>
      <c r="I541" s="635">
        <f t="shared" si="178"/>
        <v>139.19849162238489</v>
      </c>
      <c r="J541" s="635">
        <f t="shared" si="178"/>
        <v>153.55814343427951</v>
      </c>
      <c r="K541" s="635">
        <f t="shared" si="178"/>
        <v>166.1765395623836</v>
      </c>
      <c r="L541" s="635">
        <f t="shared" si="178"/>
        <v>177.26567231306629</v>
      </c>
      <c r="M541" s="635">
        <f t="shared" si="178"/>
        <v>187.09585555168806</v>
      </c>
      <c r="N541" s="635">
        <f t="shared" si="178"/>
        <v>195.5660138059128</v>
      </c>
      <c r="O541" s="635">
        <f t="shared" si="178"/>
        <v>202.77125503638101</v>
      </c>
      <c r="P541" s="4700"/>
      <c r="X541" s="2246"/>
      <c r="Y541" s="2246"/>
      <c r="Z541" s="2246"/>
      <c r="AA541" s="2246"/>
      <c r="AB541" s="2246"/>
      <c r="AC541" s="2246"/>
      <c r="AD541" s="2246"/>
      <c r="AE541" s="2246"/>
      <c r="AF541" s="2246"/>
    </row>
    <row r="542" spans="1:32" s="2331" customFormat="1">
      <c r="B542" s="791"/>
      <c r="C542" s="792"/>
      <c r="D542" s="792"/>
      <c r="E542" s="792"/>
      <c r="F542" s="792"/>
      <c r="G542" s="792"/>
      <c r="H542" s="792"/>
      <c r="I542" s="792"/>
      <c r="J542" s="792"/>
      <c r="K542" s="792"/>
      <c r="L542" s="792"/>
      <c r="M542" s="792"/>
      <c r="N542" s="792"/>
      <c r="O542" s="792"/>
      <c r="P542" s="793"/>
      <c r="X542" s="2246"/>
      <c r="Y542" s="2246"/>
      <c r="Z542" s="2246"/>
      <c r="AA542" s="2246"/>
      <c r="AB542" s="2246"/>
      <c r="AC542" s="2246"/>
      <c r="AD542" s="2246"/>
      <c r="AE542" s="2246"/>
      <c r="AF542" s="2246"/>
    </row>
    <row r="543" spans="1:32">
      <c r="A543" s="2316"/>
    </row>
    <row r="544" spans="1:32">
      <c r="A544" s="2316"/>
    </row>
    <row r="545" spans="2:15" s="2316" customFormat="1">
      <c r="B545" s="6111"/>
      <c r="C545" s="2316" t="s">
        <v>850</v>
      </c>
      <c r="D545" s="2316" t="s">
        <v>851</v>
      </c>
      <c r="E545" s="2316" t="s">
        <v>4742</v>
      </c>
      <c r="F545" s="2316" t="s">
        <v>1001</v>
      </c>
      <c r="G545" s="2316" t="s">
        <v>221</v>
      </c>
      <c r="H545" s="2316" t="s">
        <v>247</v>
      </c>
      <c r="I545" s="2316" t="s">
        <v>248</v>
      </c>
      <c r="J545" s="2316" t="s">
        <v>249</v>
      </c>
      <c r="K545" s="2316" t="s">
        <v>250</v>
      </c>
      <c r="L545" s="2316" t="s">
        <v>251</v>
      </c>
      <c r="M545" s="2316" t="s">
        <v>252</v>
      </c>
      <c r="N545" s="2316" t="s">
        <v>253</v>
      </c>
      <c r="O545" s="2316" t="s">
        <v>254</v>
      </c>
    </row>
    <row r="546" spans="2:15" s="2316" customFormat="1">
      <c r="B546" s="6053"/>
      <c r="C546" s="2331" t="s">
        <v>844</v>
      </c>
      <c r="D546" s="2331" t="s">
        <v>292</v>
      </c>
      <c r="E546" s="2316">
        <v>1</v>
      </c>
      <c r="F546" s="6101">
        <f>-F499</f>
        <v>26.8552608121006</v>
      </c>
      <c r="G546" s="6101">
        <f t="shared" ref="G546:O546" si="179">-G499</f>
        <v>28.739773498892099</v>
      </c>
      <c r="H546" s="6101">
        <f t="shared" si="179"/>
        <v>31.982410945072914</v>
      </c>
      <c r="I546" s="6101">
        <f t="shared" si="179"/>
        <v>35.599855302955888</v>
      </c>
      <c r="J546" s="6101">
        <f t="shared" si="179"/>
        <v>38.88781152650833</v>
      </c>
      <c r="K546" s="6101">
        <f t="shared" si="179"/>
        <v>41.748913739316606</v>
      </c>
      <c r="L546" s="6101">
        <f t="shared" si="179"/>
        <v>44.241918763978731</v>
      </c>
      <c r="M546" s="6101">
        <f t="shared" si="179"/>
        <v>46.437187182876841</v>
      </c>
      <c r="N546" s="6101">
        <f t="shared" si="179"/>
        <v>48.311219007664299</v>
      </c>
      <c r="O546" s="6101">
        <f t="shared" si="179"/>
        <v>49.888850161972854</v>
      </c>
    </row>
    <row r="547" spans="2:15" s="2316" customFormat="1">
      <c r="B547" s="6053"/>
      <c r="C547" s="2331" t="s">
        <v>13</v>
      </c>
      <c r="D547" s="2331" t="s">
        <v>292</v>
      </c>
      <c r="E547" s="2316">
        <v>2</v>
      </c>
      <c r="F547" s="6101">
        <f>-F503</f>
        <v>1.3806331018485154</v>
      </c>
      <c r="G547" s="6101">
        <f t="shared" ref="G547:O547" si="180">-G503</f>
        <v>1.3768796612219911</v>
      </c>
      <c r="H547" s="6101">
        <f t="shared" si="180"/>
        <v>1.3905951772574725</v>
      </c>
      <c r="I547" s="6101">
        <f t="shared" si="180"/>
        <v>1.4048028969162696</v>
      </c>
      <c r="J547" s="6101">
        <f t="shared" si="180"/>
        <v>1.415929478359234</v>
      </c>
      <c r="K547" s="6101">
        <f t="shared" si="180"/>
        <v>1.4208249053077309</v>
      </c>
      <c r="L547" s="6101">
        <f t="shared" si="180"/>
        <v>1.4216575564582559</v>
      </c>
      <c r="M547" s="6101">
        <f t="shared" si="180"/>
        <v>1.4201776583971526</v>
      </c>
      <c r="N547" s="6101">
        <f t="shared" si="180"/>
        <v>1.4149236652764383</v>
      </c>
      <c r="O547" s="6101">
        <f t="shared" si="180"/>
        <v>1.405971618748254</v>
      </c>
    </row>
    <row r="548" spans="2:15" s="2316" customFormat="1">
      <c r="B548" s="6053"/>
      <c r="C548" s="2331" t="s">
        <v>122</v>
      </c>
      <c r="D548" s="2331" t="s">
        <v>292</v>
      </c>
      <c r="E548" s="2316">
        <v>3</v>
      </c>
      <c r="F548" s="6101">
        <f>-F502</f>
        <v>4.8154818298118531</v>
      </c>
      <c r="G548" s="6101">
        <f t="shared" ref="G548:O548" si="181">-G502</f>
        <v>4.8825377680042665</v>
      </c>
      <c r="H548" s="6101">
        <f t="shared" si="181"/>
        <v>4.824457816084454</v>
      </c>
      <c r="I548" s="6101">
        <f t="shared" si="181"/>
        <v>4.6840394588902861</v>
      </c>
      <c r="J548" s="6101">
        <f t="shared" si="181"/>
        <v>4.4976839168675831</v>
      </c>
      <c r="K548" s="6101">
        <f t="shared" si="181"/>
        <v>4.2612949072152562</v>
      </c>
      <c r="L548" s="6101">
        <f t="shared" si="181"/>
        <v>3.9878726382642444</v>
      </c>
      <c r="M548" s="6101">
        <f t="shared" si="181"/>
        <v>3.6873115426827034</v>
      </c>
      <c r="N548" s="6101">
        <f t="shared" si="181"/>
        <v>3.3597921605856551</v>
      </c>
      <c r="O548" s="6101">
        <f t="shared" si="181"/>
        <v>3.0094709589462902</v>
      </c>
    </row>
    <row r="549" spans="2:15" s="2316" customFormat="1">
      <c r="B549" s="6053"/>
      <c r="C549" s="2331" t="s">
        <v>1096</v>
      </c>
      <c r="D549" s="2331" t="s">
        <v>292</v>
      </c>
      <c r="E549" s="2316">
        <v>4</v>
      </c>
      <c r="F549" s="6101">
        <f>-F501</f>
        <v>15.100491858366102</v>
      </c>
      <c r="G549" s="6101">
        <f t="shared" ref="G549:O549" si="182">-G501</f>
        <v>13.887227336917348</v>
      </c>
      <c r="H549" s="6101">
        <f t="shared" si="182"/>
        <v>12.067880524801321</v>
      </c>
      <c r="I549" s="6101">
        <f t="shared" si="182"/>
        <v>9.9601368462309132</v>
      </c>
      <c r="J549" s="6101">
        <f t="shared" si="182"/>
        <v>8.0331198264287949</v>
      </c>
      <c r="K549" s="6101">
        <f t="shared" si="182"/>
        <v>6.2767442976667098</v>
      </c>
      <c r="L549" s="6101">
        <f t="shared" si="182"/>
        <v>4.703216875776179</v>
      </c>
      <c r="M549" s="6101">
        <f t="shared" si="182"/>
        <v>3.3064011158773243</v>
      </c>
      <c r="N549" s="6101">
        <f t="shared" si="182"/>
        <v>2.0650101866799542</v>
      </c>
      <c r="O549" s="6101">
        <f t="shared" si="182"/>
        <v>0.96209548717792659</v>
      </c>
    </row>
    <row r="550" spans="2:15" s="2316" customFormat="1">
      <c r="B550" s="6053"/>
      <c r="C550" s="2331" t="s">
        <v>772</v>
      </c>
      <c r="D550" s="2331" t="s">
        <v>292</v>
      </c>
      <c r="E550" s="2316">
        <v>5</v>
      </c>
      <c r="F550" s="6101">
        <f>-F505</f>
        <v>47.457671511457704</v>
      </c>
      <c r="G550" s="6101">
        <f t="shared" ref="G550:O550" si="183">-G505</f>
        <v>48.824305151881305</v>
      </c>
      <c r="H550" s="6101">
        <f t="shared" si="183"/>
        <v>48.701946265450957</v>
      </c>
      <c r="I550" s="6101">
        <f t="shared" si="183"/>
        <v>47.574765731572128</v>
      </c>
      <c r="J550" s="6101">
        <f t="shared" si="183"/>
        <v>46.086851790664205</v>
      </c>
      <c r="K550" s="6101">
        <f t="shared" si="183"/>
        <v>44.196231316403001</v>
      </c>
      <c r="L550" s="6101">
        <f t="shared" si="183"/>
        <v>42.032837979550706</v>
      </c>
      <c r="M550" s="6101">
        <f t="shared" si="183"/>
        <v>39.69586925519652</v>
      </c>
      <c r="N550" s="6101">
        <f t="shared" si="183"/>
        <v>37.18144804525712</v>
      </c>
      <c r="O550" s="6101">
        <f t="shared" si="183"/>
        <v>34.526158582918249</v>
      </c>
    </row>
  </sheetData>
  <mergeCells count="3">
    <mergeCell ref="G165:I165"/>
    <mergeCell ref="J165:L165"/>
    <mergeCell ref="O168:Q168"/>
  </mergeCell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546:D550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>
  <sheetPr codeName="Sheet84">
    <tabColor theme="9"/>
    <outlinePr summaryBelow="0"/>
    <pageSetUpPr autoPageBreaks="0"/>
  </sheetPr>
  <dimension ref="A1:AT301"/>
  <sheetViews>
    <sheetView workbookViewId="0"/>
  </sheetViews>
  <sheetFormatPr defaultColWidth="8.85546875" defaultRowHeight="12.75"/>
  <cols>
    <col min="1" max="1" width="9.28515625" style="20" customWidth="1"/>
    <col min="2" max="2" width="5.85546875" style="20" customWidth="1"/>
    <col min="3" max="3" width="73.85546875" style="20" customWidth="1"/>
    <col min="4" max="4" width="19.140625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840" t="s">
        <v>1191</v>
      </c>
      <c r="B1" s="103" t="str">
        <f>INDEX(Workstreams[Workstream], MATCH($A1, Workstreams[Code], 0))</f>
        <v>Residential</v>
      </c>
      <c r="C1" s="840"/>
      <c r="D1" s="18"/>
    </row>
    <row r="2" spans="1:21" s="18" customFormat="1" ht="19.5" customHeight="1">
      <c r="A2" s="76" t="s">
        <v>1211</v>
      </c>
      <c r="B2" s="6" t="str">
        <f>INDEX(Modules[Module], MATCH($A2, Modules[Code], 0))</f>
        <v>Residential Refrigeration</v>
      </c>
      <c r="C2" s="76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780"/>
      <c r="B4" s="841" t="s">
        <v>452</v>
      </c>
      <c r="C4" s="842"/>
      <c r="D4" s="842"/>
      <c r="E4" s="842"/>
      <c r="F4" s="842"/>
      <c r="G4" s="842"/>
      <c r="H4" s="842"/>
      <c r="I4" s="842"/>
      <c r="J4" s="842"/>
      <c r="K4" s="842"/>
      <c r="L4" s="842"/>
      <c r="M4" s="842"/>
      <c r="N4" s="842"/>
      <c r="O4" s="842"/>
      <c r="P4" s="843"/>
    </row>
    <row r="5" spans="1:21">
      <c r="B5" s="844"/>
      <c r="C5" s="228"/>
      <c r="D5" s="228"/>
      <c r="E5" s="228"/>
      <c r="F5" s="228"/>
      <c r="G5" s="228"/>
      <c r="H5" s="228"/>
      <c r="I5" s="228"/>
      <c r="J5" s="228"/>
      <c r="K5" s="228"/>
      <c r="L5" s="228"/>
      <c r="M5" s="228"/>
      <c r="N5" s="228"/>
      <c r="O5" s="228"/>
      <c r="P5" s="845"/>
    </row>
    <row r="6" spans="1:21" ht="5.25" customHeight="1">
      <c r="B6" s="844"/>
      <c r="C6" s="228"/>
      <c r="D6" s="228"/>
      <c r="E6" s="846"/>
      <c r="F6" s="228"/>
      <c r="G6" s="228"/>
      <c r="H6" s="228"/>
      <c r="I6" s="228"/>
      <c r="J6" s="228"/>
      <c r="K6" s="228"/>
      <c r="L6" s="228"/>
      <c r="M6" s="228"/>
      <c r="N6" s="228"/>
      <c r="O6" s="228"/>
      <c r="P6" s="845"/>
    </row>
    <row r="7" spans="1:21" ht="15.75">
      <c r="B7" s="232"/>
      <c r="C7" s="228"/>
      <c r="D7" s="173" t="s">
        <v>293</v>
      </c>
      <c r="E7" s="173" t="s">
        <v>451</v>
      </c>
      <c r="F7" s="228"/>
      <c r="G7" s="182"/>
      <c r="H7" s="182"/>
      <c r="I7" s="182"/>
      <c r="J7" s="182"/>
      <c r="K7" s="182"/>
      <c r="L7" s="228"/>
      <c r="M7" s="228"/>
      <c r="N7" s="228"/>
      <c r="O7" s="228"/>
      <c r="P7" s="845"/>
    </row>
    <row r="8" spans="1:21" ht="15.75">
      <c r="B8" s="232"/>
      <c r="C8" s="228"/>
      <c r="D8" s="182" t="s">
        <v>1192</v>
      </c>
      <c r="E8" s="182">
        <f>MIN(RES.HRK.Mix,4)</f>
        <v>1</v>
      </c>
      <c r="F8" s="228"/>
      <c r="G8" s="182"/>
      <c r="H8" s="182"/>
      <c r="I8" s="182"/>
      <c r="J8" s="182"/>
      <c r="K8" s="182"/>
      <c r="L8" s="228"/>
      <c r="M8" s="228"/>
      <c r="N8" s="228"/>
      <c r="O8" s="228"/>
      <c r="P8" s="845"/>
    </row>
    <row r="9" spans="1:21" ht="15.75">
      <c r="B9" s="242"/>
      <c r="C9" s="182"/>
      <c r="D9" s="182"/>
      <c r="E9" s="182"/>
      <c r="F9" s="182"/>
      <c r="G9" s="182"/>
      <c r="H9" s="182"/>
      <c r="I9" s="182"/>
      <c r="J9" s="182"/>
      <c r="K9" s="182"/>
      <c r="L9" s="182"/>
      <c r="M9" s="182"/>
      <c r="N9" s="182"/>
      <c r="O9" s="182"/>
      <c r="P9" s="847"/>
    </row>
    <row r="10" spans="1:21" ht="15.75">
      <c r="B10" s="242"/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82"/>
      <c r="N10" s="182"/>
      <c r="O10" s="182"/>
      <c r="P10" s="847"/>
    </row>
    <row r="11" spans="1:21">
      <c r="B11" s="228"/>
      <c r="C11" s="228"/>
      <c r="D11" s="228"/>
      <c r="E11" s="228"/>
      <c r="F11" s="228"/>
      <c r="G11" s="228"/>
      <c r="H11" s="228"/>
      <c r="I11" s="228"/>
      <c r="J11" s="228"/>
      <c r="K11" s="228"/>
      <c r="L11" s="228"/>
      <c r="M11" s="228"/>
      <c r="N11" s="228"/>
      <c r="O11" s="228"/>
      <c r="P11" s="228"/>
    </row>
    <row r="12" spans="1:21">
      <c r="B12" s="228"/>
      <c r="C12" s="228"/>
      <c r="D12" s="228"/>
      <c r="E12" s="228"/>
      <c r="F12" s="228"/>
      <c r="G12" s="228"/>
      <c r="H12" s="228"/>
      <c r="I12" s="228"/>
      <c r="J12" s="228"/>
      <c r="K12" s="228"/>
      <c r="L12" s="228"/>
      <c r="M12" s="228"/>
      <c r="N12" s="228"/>
      <c r="O12" s="228"/>
      <c r="P12" s="228"/>
      <c r="Q12" s="475"/>
      <c r="R12" s="475"/>
      <c r="S12" s="475"/>
      <c r="T12" s="475"/>
    </row>
    <row r="13" spans="1:21">
      <c r="Q13" s="475"/>
      <c r="R13" s="475"/>
      <c r="S13" s="475"/>
      <c r="T13" s="475"/>
      <c r="U13" s="2316"/>
    </row>
    <row r="14" spans="1:21" s="18" customFormat="1" ht="22.5">
      <c r="A14" s="225"/>
      <c r="B14" s="848"/>
      <c r="C14" s="849"/>
      <c r="D14" s="849"/>
      <c r="E14" s="849"/>
      <c r="F14" s="849"/>
      <c r="G14" s="849"/>
      <c r="H14" s="849"/>
      <c r="I14" s="849"/>
      <c r="J14" s="849"/>
      <c r="K14" s="849"/>
      <c r="L14" s="849"/>
      <c r="M14" s="849"/>
      <c r="N14" s="849"/>
      <c r="O14" s="849"/>
      <c r="P14" s="849"/>
      <c r="Q14" s="475"/>
      <c r="R14" s="475"/>
      <c r="S14" s="475"/>
      <c r="T14" s="475"/>
      <c r="U14" s="2316"/>
    </row>
    <row r="15" spans="1:21">
      <c r="B15" s="218"/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  <c r="N15" s="355"/>
      <c r="O15" s="355"/>
      <c r="P15" s="355"/>
      <c r="Q15" s="475"/>
      <c r="R15" s="475"/>
      <c r="S15" s="475"/>
      <c r="T15" s="475"/>
      <c r="U15" s="2316"/>
    </row>
    <row r="16" spans="1:21" ht="15.75">
      <c r="B16" s="214"/>
      <c r="C16" s="313"/>
      <c r="D16" s="196"/>
      <c r="E16" s="196"/>
      <c r="F16" s="134"/>
      <c r="G16" s="199"/>
      <c r="H16" s="199"/>
      <c r="I16" s="199"/>
      <c r="J16" s="199"/>
      <c r="K16" s="199"/>
      <c r="L16" s="199"/>
      <c r="M16" s="199"/>
      <c r="N16" s="199"/>
      <c r="O16" s="199"/>
      <c r="P16" s="355"/>
      <c r="Q16" s="475"/>
      <c r="R16" s="475"/>
      <c r="S16" s="475"/>
      <c r="T16" s="475"/>
      <c r="U16" s="2316"/>
    </row>
    <row r="17" spans="2:21" ht="22.5">
      <c r="B17" s="214"/>
      <c r="C17" s="5781" t="s">
        <v>4609</v>
      </c>
      <c r="D17" s="337"/>
      <c r="E17" s="1265" t="str">
        <f>Preferences.EnergyUnits&amp;"/year/person"</f>
        <v>PJ/year/person</v>
      </c>
      <c r="F17" s="355"/>
      <c r="G17" s="355"/>
      <c r="H17" s="355"/>
      <c r="I17" s="355"/>
      <c r="J17" s="355"/>
      <c r="K17" s="355"/>
      <c r="L17" s="355"/>
      <c r="M17" s="355"/>
      <c r="N17" s="355"/>
      <c r="O17" s="304"/>
      <c r="P17" s="355"/>
      <c r="Q17" s="475"/>
      <c r="R17" s="475"/>
      <c r="S17" s="475"/>
      <c r="T17" s="475"/>
      <c r="U17" s="2316"/>
    </row>
    <row r="18" spans="2:21" ht="4.5" customHeight="1">
      <c r="B18" s="214"/>
      <c r="C18" s="355"/>
      <c r="D18" s="337"/>
      <c r="E18" s="355"/>
      <c r="F18" s="355"/>
      <c r="G18" s="355"/>
      <c r="H18" s="355"/>
      <c r="I18" s="355"/>
      <c r="J18" s="355"/>
      <c r="K18" s="355"/>
      <c r="L18" s="355"/>
      <c r="M18" s="355"/>
      <c r="N18" s="355"/>
      <c r="O18" s="355"/>
      <c r="P18" s="355"/>
      <c r="Q18" s="475"/>
      <c r="R18" s="475"/>
      <c r="S18" s="475"/>
      <c r="T18" s="475"/>
      <c r="U18" s="2316"/>
    </row>
    <row r="19" spans="2:21" ht="15.75">
      <c r="B19" s="214"/>
      <c r="C19" s="851" t="s">
        <v>451</v>
      </c>
      <c r="D19" s="851"/>
      <c r="E19" s="851"/>
      <c r="F19" s="852">
        <v>2006</v>
      </c>
      <c r="G19" s="853">
        <v>2010</v>
      </c>
      <c r="H19" s="852">
        <v>2015</v>
      </c>
      <c r="I19" s="852">
        <v>2020</v>
      </c>
      <c r="J19" s="852">
        <v>2025</v>
      </c>
      <c r="K19" s="852">
        <v>2030</v>
      </c>
      <c r="L19" s="852">
        <v>2035</v>
      </c>
      <c r="M19" s="852">
        <v>2040</v>
      </c>
      <c r="N19" s="852">
        <v>2045</v>
      </c>
      <c r="O19" s="852">
        <v>2050</v>
      </c>
      <c r="P19" s="355"/>
      <c r="Q19" s="475"/>
      <c r="R19" s="475"/>
      <c r="S19" s="475"/>
      <c r="T19" s="475"/>
      <c r="U19" s="2316"/>
    </row>
    <row r="20" spans="2:21" ht="15.75">
      <c r="B20" s="214"/>
      <c r="C20" s="214" t="s">
        <v>1176</v>
      </c>
      <c r="D20" s="337"/>
      <c r="E20" s="776"/>
      <c r="F20" s="178">
        <f>RES.DMD!E97*Unit.GJ</f>
        <v>6.2792673074327131E-8</v>
      </c>
      <c r="G20" s="178">
        <f>RES.DMD!F97*Unit.GJ</f>
        <v>6.2792673074327131E-8</v>
      </c>
      <c r="H20" s="178">
        <f>RES.DMD!G97*Unit.GJ</f>
        <v>6.2792673074327131E-8</v>
      </c>
      <c r="I20" s="178">
        <f>RES.DMD!H97*Unit.GJ</f>
        <v>6.2792673074327131E-8</v>
      </c>
      <c r="J20" s="178">
        <f>RES.DMD!I97*Unit.GJ</f>
        <v>6.2792673074327131E-8</v>
      </c>
      <c r="K20" s="178">
        <f>RES.DMD!J97*Unit.GJ</f>
        <v>6.2792673074327131E-8</v>
      </c>
      <c r="L20" s="178">
        <f>RES.DMD!K97*Unit.GJ</f>
        <v>6.2792673074327131E-8</v>
      </c>
      <c r="M20" s="178">
        <f>RES.DMD!L97*Unit.GJ</f>
        <v>6.2792673074327131E-8</v>
      </c>
      <c r="N20" s="178">
        <f>RES.DMD!M97*Unit.GJ</f>
        <v>6.2792673074327131E-8</v>
      </c>
      <c r="O20" s="178">
        <f>RES.DMD!N97*Unit.GJ</f>
        <v>6.2792673074327131E-8</v>
      </c>
      <c r="P20" s="355"/>
      <c r="Q20" s="475"/>
      <c r="R20" s="475"/>
      <c r="S20" s="475"/>
      <c r="T20" s="475"/>
      <c r="U20" s="2316"/>
    </row>
    <row r="21" spans="2:21" ht="15.75">
      <c r="B21" s="214"/>
      <c r="C21" s="1231" t="s">
        <v>4780</v>
      </c>
      <c r="D21" s="337"/>
      <c r="E21" s="855"/>
      <c r="F21" s="178">
        <f>RES.DMD!E106*Unit.GJ</f>
        <v>3.1142744637070305E-7</v>
      </c>
      <c r="G21" s="178">
        <f>RES.DMD!F106*Unit.GJ</f>
        <v>3.1142744637070305E-7</v>
      </c>
      <c r="H21" s="178">
        <f>RES.DMD!G106*Unit.GJ</f>
        <v>3.1142744637070305E-7</v>
      </c>
      <c r="I21" s="178">
        <f>RES.DMD!H106*Unit.GJ</f>
        <v>3.1142744637070305E-7</v>
      </c>
      <c r="J21" s="178">
        <f>RES.DMD!I106*Unit.GJ</f>
        <v>3.1142744637070305E-7</v>
      </c>
      <c r="K21" s="178">
        <f>RES.DMD!J106*Unit.GJ</f>
        <v>3.1142744637070305E-7</v>
      </c>
      <c r="L21" s="178">
        <f>RES.DMD!K106*Unit.GJ</f>
        <v>3.1142744637070305E-7</v>
      </c>
      <c r="M21" s="178">
        <f>RES.DMD!L106*Unit.GJ</f>
        <v>3.1142744637070305E-7</v>
      </c>
      <c r="N21" s="178">
        <f>RES.DMD!M106*Unit.GJ</f>
        <v>3.1142744637070305E-7</v>
      </c>
      <c r="O21" s="178">
        <f>RES.DMD!N106*Unit.GJ</f>
        <v>3.1142744637070305E-7</v>
      </c>
      <c r="P21" s="355"/>
      <c r="Q21" s="475"/>
      <c r="R21" s="475"/>
      <c r="S21" s="475"/>
      <c r="T21" s="475"/>
      <c r="U21" s="2316"/>
    </row>
    <row r="22" spans="2:21" ht="15.75">
      <c r="B22" s="214"/>
      <c r="C22" s="1231" t="s">
        <v>2438</v>
      </c>
      <c r="D22" s="337"/>
      <c r="E22" s="196"/>
      <c r="F22" s="178">
        <f>RES.DMD!E115*Unit.GJ</f>
        <v>6.3420810958678735E-7</v>
      </c>
      <c r="G22" s="178">
        <f>RES.DMD!F115*Unit.GJ</f>
        <v>6.377158057993469E-7</v>
      </c>
      <c r="H22" s="178">
        <f>RES.DMD!G115*Unit.GJ</f>
        <v>6.3957758576969046E-7</v>
      </c>
      <c r="I22" s="178">
        <f>RES.DMD!H115*Unit.GJ</f>
        <v>6.4208609439771301E-7</v>
      </c>
      <c r="J22" s="178">
        <f>RES.DMD!I115*Unit.GJ</f>
        <v>6.4460444173127642E-7</v>
      </c>
      <c r="K22" s="178">
        <f>RES.DMD!J115*Unit.GJ</f>
        <v>6.4713266635909637E-7</v>
      </c>
      <c r="L22" s="178">
        <f>RES.DMD!K115*Unit.GJ</f>
        <v>6.4967080702123902E-7</v>
      </c>
      <c r="M22" s="178">
        <f>RES.DMD!L115*Unit.GJ</f>
        <v>6.5221890260971394E-7</v>
      </c>
      <c r="N22" s="178">
        <f>RES.DMD!M115*Unit.GJ</f>
        <v>6.5477699216907046E-7</v>
      </c>
      <c r="O22" s="178">
        <f>RES.DMD!N115*Unit.GJ</f>
        <v>6.5734511489699583E-7</v>
      </c>
      <c r="P22" s="355"/>
      <c r="Q22" s="475"/>
      <c r="R22" s="475"/>
      <c r="S22" s="475"/>
      <c r="T22" s="475"/>
      <c r="U22" s="2316"/>
    </row>
    <row r="23" spans="2:21" ht="15.75">
      <c r="B23" s="214"/>
      <c r="C23" s="1231" t="s">
        <v>1107</v>
      </c>
      <c r="D23" s="337"/>
      <c r="E23" s="196"/>
      <c r="F23" s="178">
        <v>0</v>
      </c>
      <c r="G23" s="178">
        <v>0</v>
      </c>
      <c r="H23" s="178">
        <v>0</v>
      </c>
      <c r="I23" s="178">
        <v>0</v>
      </c>
      <c r="J23" s="178">
        <v>0</v>
      </c>
      <c r="K23" s="178">
        <v>0</v>
      </c>
      <c r="L23" s="178">
        <v>0</v>
      </c>
      <c r="M23" s="178">
        <v>0</v>
      </c>
      <c r="N23" s="178">
        <v>0</v>
      </c>
      <c r="O23" s="178">
        <v>0</v>
      </c>
      <c r="P23" s="355"/>
      <c r="Q23" s="475"/>
      <c r="R23" s="475"/>
      <c r="S23" s="475"/>
      <c r="T23" s="475"/>
      <c r="U23" s="2316"/>
    </row>
    <row r="24" spans="2:21" ht="15.75">
      <c r="B24" s="214"/>
      <c r="C24" s="214" t="s">
        <v>1110</v>
      </c>
      <c r="D24" s="337"/>
      <c r="E24" s="196"/>
      <c r="F24" s="178">
        <v>0</v>
      </c>
      <c r="G24" s="178">
        <v>0</v>
      </c>
      <c r="H24" s="178">
        <v>0</v>
      </c>
      <c r="I24" s="178">
        <v>0</v>
      </c>
      <c r="J24" s="178">
        <v>0</v>
      </c>
      <c r="K24" s="178">
        <v>0</v>
      </c>
      <c r="L24" s="178">
        <v>0</v>
      </c>
      <c r="M24" s="178">
        <v>0</v>
      </c>
      <c r="N24" s="178">
        <v>0</v>
      </c>
      <c r="O24" s="178">
        <v>0</v>
      </c>
      <c r="P24" s="355"/>
      <c r="Q24" s="475"/>
      <c r="R24" s="475"/>
      <c r="S24" s="475"/>
      <c r="T24" s="475"/>
      <c r="U24" s="2316"/>
    </row>
    <row r="25" spans="2:21" ht="15.75">
      <c r="B25" s="214"/>
      <c r="C25" s="337"/>
      <c r="D25" s="337"/>
      <c r="E25" s="196"/>
      <c r="F25" s="196"/>
      <c r="G25" s="196"/>
      <c r="H25" s="196"/>
      <c r="I25" s="196"/>
      <c r="J25" s="196"/>
      <c r="K25" s="196"/>
      <c r="L25" s="196"/>
      <c r="M25" s="196"/>
      <c r="N25" s="196"/>
      <c r="O25" s="196"/>
      <c r="P25" s="196"/>
      <c r="Q25" s="475"/>
      <c r="R25" s="475"/>
      <c r="S25" s="475"/>
      <c r="T25" s="475"/>
      <c r="U25" s="2316"/>
    </row>
    <row r="26" spans="2:21" s="2316" customFormat="1">
      <c r="Q26" s="475"/>
      <c r="R26" s="475"/>
      <c r="S26" s="475"/>
      <c r="T26" s="475"/>
    </row>
    <row r="27" spans="2:21" s="2316" customFormat="1">
      <c r="Q27" s="475"/>
      <c r="R27" s="475"/>
      <c r="S27" s="475"/>
      <c r="T27" s="475"/>
    </row>
    <row r="28" spans="2:21" s="2316" customFormat="1">
      <c r="Q28" s="475"/>
      <c r="R28" s="475"/>
      <c r="S28" s="475"/>
      <c r="T28" s="475"/>
    </row>
    <row r="29" spans="2:21" s="2316" customFormat="1">
      <c r="Q29" s="475"/>
      <c r="R29" s="475"/>
      <c r="S29" s="475"/>
      <c r="T29" s="475"/>
    </row>
    <row r="30" spans="2:21" s="2316" customFormat="1" ht="15.75">
      <c r="B30" s="574"/>
      <c r="C30" s="313"/>
      <c r="D30" s="337"/>
      <c r="E30" s="196"/>
      <c r="F30" s="178"/>
      <c r="G30" s="179"/>
      <c r="H30" s="179"/>
      <c r="I30" s="179"/>
      <c r="J30" s="179"/>
      <c r="K30" s="179"/>
      <c r="L30" s="179"/>
      <c r="M30" s="179"/>
      <c r="N30" s="179"/>
      <c r="O30" s="345"/>
      <c r="P30" s="1265"/>
      <c r="Q30" s="475"/>
      <c r="R30" s="475"/>
      <c r="S30" s="475"/>
      <c r="T30" s="475"/>
    </row>
    <row r="31" spans="2:21" s="2316" customFormat="1" ht="15.75">
      <c r="B31" s="574"/>
      <c r="C31" s="313"/>
      <c r="D31" s="337"/>
      <c r="E31" s="196"/>
      <c r="F31" s="178"/>
      <c r="G31" s="179"/>
      <c r="H31" s="179"/>
      <c r="I31" s="179"/>
      <c r="J31" s="179"/>
      <c r="K31" s="179"/>
      <c r="L31" s="179"/>
      <c r="M31" s="179"/>
      <c r="N31" s="179"/>
      <c r="O31" s="345"/>
      <c r="P31" s="1265"/>
      <c r="Q31" s="475"/>
      <c r="R31" s="475"/>
      <c r="S31" s="475"/>
      <c r="T31" s="475"/>
    </row>
    <row r="32" spans="2:21" s="2316" customFormat="1" ht="40.5" thickBot="1">
      <c r="B32" s="574"/>
      <c r="C32" s="5748" t="s">
        <v>4604</v>
      </c>
      <c r="D32" s="2789"/>
      <c r="E32" s="2789"/>
      <c r="F32" s="2789" t="s">
        <v>4611</v>
      </c>
      <c r="G32" s="2789" t="s">
        <v>1152</v>
      </c>
      <c r="H32" s="2789" t="s">
        <v>1153</v>
      </c>
      <c r="I32" s="2789" t="s">
        <v>439</v>
      </c>
      <c r="J32" s="2789" t="s">
        <v>1193</v>
      </c>
      <c r="K32" s="2789" t="s">
        <v>3657</v>
      </c>
      <c r="L32" s="2789" t="s">
        <v>1157</v>
      </c>
      <c r="M32" s="2789" t="s">
        <v>1158</v>
      </c>
      <c r="N32" s="179"/>
      <c r="O32" s="345"/>
      <c r="P32" s="1265"/>
      <c r="Q32" s="475"/>
      <c r="R32" s="475"/>
      <c r="S32" s="475"/>
      <c r="T32" s="475"/>
    </row>
    <row r="33" spans="2:20" s="2316" customFormat="1" ht="15.75">
      <c r="B33" s="574"/>
      <c r="C33" s="313"/>
      <c r="D33" s="337"/>
      <c r="E33" s="196"/>
      <c r="F33" s="178"/>
      <c r="G33" s="179"/>
      <c r="H33" s="179"/>
      <c r="I33" s="179"/>
      <c r="J33" s="179"/>
      <c r="K33" s="179"/>
      <c r="L33" s="179"/>
      <c r="M33" s="179"/>
      <c r="N33" s="179"/>
      <c r="O33" s="345"/>
      <c r="P33" s="1265"/>
      <c r="Q33" s="475"/>
      <c r="R33" s="475"/>
      <c r="S33" s="475"/>
      <c r="T33" s="475"/>
    </row>
    <row r="34" spans="2:20" s="2316" customFormat="1" ht="15.75">
      <c r="B34" s="574"/>
      <c r="C34" s="3324" t="s">
        <v>1991</v>
      </c>
      <c r="D34" s="3324"/>
      <c r="E34" s="838"/>
      <c r="F34" s="4547"/>
      <c r="G34" s="4533"/>
      <c r="H34" s="4533"/>
      <c r="I34" s="4533"/>
      <c r="J34" s="4533"/>
      <c r="K34" s="4533"/>
      <c r="L34" s="4533"/>
      <c r="M34" s="4533"/>
      <c r="N34" s="179"/>
      <c r="O34" s="345"/>
      <c r="P34" s="1265"/>
      <c r="Q34" s="475"/>
      <c r="R34" s="475"/>
      <c r="S34" s="475"/>
      <c r="T34" s="475"/>
    </row>
    <row r="35" spans="2:20" s="2316" customFormat="1" ht="15.75">
      <c r="B35" s="574" t="s">
        <v>2710</v>
      </c>
      <c r="C35" s="3324" t="s">
        <v>2773</v>
      </c>
      <c r="D35" s="3324"/>
      <c r="E35" s="838"/>
      <c r="F35" s="3324" t="str">
        <f>H35&amp;RIGHT(G35,3)&amp;"-E"</f>
        <v>RLERELC-E</v>
      </c>
      <c r="G35" s="4536" t="str">
        <f>RES.DMD!$D$145</f>
        <v>RESELC</v>
      </c>
      <c r="H35" s="4533" t="str">
        <f>B35&amp;"R"</f>
        <v>RLER</v>
      </c>
      <c r="I35" s="4537">
        <v>0.4</v>
      </c>
      <c r="J35" s="4535" t="s">
        <v>35</v>
      </c>
      <c r="K35" s="4538">
        <v>1</v>
      </c>
      <c r="L35" s="4533">
        <f>K35*INDEX(RES.DMD!$D$159:$H$201,MATCH($H35,RES.DMD!$C$159:$C$201,0),MATCH($G35,RES.DMD!$D$157:$H$157,0))</f>
        <v>2.7200439435809929</v>
      </c>
      <c r="M35" s="4533">
        <f>L35*I35</f>
        <v>1.0880175774323972</v>
      </c>
      <c r="N35" s="179"/>
      <c r="O35" s="345"/>
      <c r="P35" s="1265"/>
      <c r="Q35" s="475"/>
      <c r="R35" s="475"/>
      <c r="S35" s="475"/>
      <c r="T35" s="475"/>
    </row>
    <row r="36" spans="2:20" s="2316" customFormat="1" ht="15.75">
      <c r="B36" s="574" t="s">
        <v>2710</v>
      </c>
      <c r="C36" s="3324" t="s">
        <v>2774</v>
      </c>
      <c r="D36" s="3324"/>
      <c r="E36" s="838"/>
      <c r="F36" s="3324" t="str">
        <f>H36&amp;RIGHT(RES.R!G36,3)&amp;"EFF-N"</f>
        <v>RLERELCEFF-N</v>
      </c>
      <c r="G36" s="4536" t="str">
        <f>RES.DMD!$D$145</f>
        <v>RESELC</v>
      </c>
      <c r="H36" s="4533" t="str">
        <f t="shared" ref="H36:H46" si="0">B36&amp;"R"</f>
        <v>RLER</v>
      </c>
      <c r="I36" s="4537">
        <v>0.45</v>
      </c>
      <c r="J36" s="4535" t="s">
        <v>35</v>
      </c>
      <c r="K36" s="4538">
        <v>0</v>
      </c>
      <c r="L36" s="4533">
        <f>K36*INDEX(RES.DMD!$D$159:$H$201,MATCH($H36,RES.DMD!$C$159:$C$201,0),MATCH($G36,RES.DMD!$D$157:$H$157,0))</f>
        <v>0</v>
      </c>
      <c r="M36" s="4533">
        <f>L36*I36</f>
        <v>0</v>
      </c>
      <c r="N36" s="179"/>
      <c r="O36" s="345"/>
      <c r="P36" s="1265"/>
      <c r="Q36" s="475"/>
      <c r="R36" s="475"/>
      <c r="S36" s="475"/>
      <c r="T36" s="475"/>
    </row>
    <row r="37" spans="2:20" s="2316" customFormat="1" ht="15.75">
      <c r="B37" s="574"/>
      <c r="C37" s="3324" t="s">
        <v>1998</v>
      </c>
      <c r="D37" s="3324"/>
      <c r="E37" s="838"/>
      <c r="F37" s="4547"/>
      <c r="G37" s="4539"/>
      <c r="H37" s="4533"/>
      <c r="I37" s="4539"/>
      <c r="J37" s="4533"/>
      <c r="K37" s="4539"/>
      <c r="L37" s="4533"/>
      <c r="M37" s="4533"/>
      <c r="N37" s="179"/>
      <c r="O37" s="345"/>
      <c r="P37" s="1265"/>
      <c r="Q37" s="475"/>
      <c r="R37" s="475"/>
      <c r="S37" s="475"/>
      <c r="T37" s="475"/>
    </row>
    <row r="38" spans="2:20" s="2316" customFormat="1" ht="15.75">
      <c r="B38" s="574" t="s">
        <v>2711</v>
      </c>
      <c r="C38" s="3324" t="s">
        <v>2775</v>
      </c>
      <c r="D38" s="3324"/>
      <c r="E38" s="838"/>
      <c r="F38" s="3324" t="str">
        <f>H38&amp;RIGHT(G38,3)&amp;"FRI-E"</f>
        <v>RMERELCFRI-E</v>
      </c>
      <c r="G38" s="4536" t="str">
        <f>RES.DMD!$D$145</f>
        <v>RESELC</v>
      </c>
      <c r="H38" s="4533" t="str">
        <f t="shared" si="0"/>
        <v>RMER</v>
      </c>
      <c r="I38" s="4537">
        <v>0.6</v>
      </c>
      <c r="J38" s="4535" t="s">
        <v>35</v>
      </c>
      <c r="K38" s="4538">
        <v>0.86</v>
      </c>
      <c r="L38" s="4533">
        <f>K38*INDEX(RES.DMD!$D$159:$H$201,MATCH($H38,RES.DMD!$C$159:$C$201,0),MATCH($G38,RES.DMD!$D$157:$H$157,0))</f>
        <v>5.1448341348769775</v>
      </c>
      <c r="M38" s="4533">
        <f t="shared" ref="M38:M46" si="1">L38*I38</f>
        <v>3.0869004809261864</v>
      </c>
      <c r="N38" s="179"/>
      <c r="O38" s="345"/>
      <c r="P38" s="1265"/>
      <c r="Q38" s="475"/>
      <c r="R38" s="475"/>
      <c r="S38" s="475"/>
      <c r="T38" s="475"/>
    </row>
    <row r="39" spans="2:20" s="2316" customFormat="1" ht="15.75">
      <c r="B39" s="574" t="s">
        <v>2711</v>
      </c>
      <c r="C39" s="3324" t="s">
        <v>2776</v>
      </c>
      <c r="D39" s="3324"/>
      <c r="E39" s="838"/>
      <c r="F39" s="3324" t="str">
        <f>H39&amp;RIGHT(G39,3)&amp;"DFR-E"</f>
        <v>RMERELCDFR-E</v>
      </c>
      <c r="G39" s="4536" t="str">
        <f>RES.DMD!$D$145</f>
        <v>RESELC</v>
      </c>
      <c r="H39" s="4533" t="str">
        <f t="shared" si="0"/>
        <v>RMER</v>
      </c>
      <c r="I39" s="4537">
        <v>0.8</v>
      </c>
      <c r="J39" s="4535" t="s">
        <v>35</v>
      </c>
      <c r="K39" s="4538">
        <v>0.14000000000000001</v>
      </c>
      <c r="L39" s="4533">
        <f>K39*INDEX(RES.DMD!$D$159:$H$201,MATCH($H39,RES.DMD!$C$159:$C$201,0),MATCH($G39,RES.DMD!$D$157:$H$157,0))</f>
        <v>0.83753113823578706</v>
      </c>
      <c r="M39" s="4533">
        <f t="shared" si="1"/>
        <v>0.67002491058862967</v>
      </c>
      <c r="N39" s="179"/>
      <c r="O39" s="345"/>
      <c r="P39" s="1265"/>
      <c r="Q39" s="475"/>
      <c r="R39" s="475"/>
      <c r="S39" s="475"/>
      <c r="T39" s="475"/>
    </row>
    <row r="40" spans="2:20" s="2316" customFormat="1" ht="15.75">
      <c r="B40" s="574" t="s">
        <v>2711</v>
      </c>
      <c r="C40" s="3324" t="s">
        <v>2777</v>
      </c>
      <c r="D40" s="3324"/>
      <c r="E40" s="838"/>
      <c r="F40" s="3324" t="str">
        <f>H40&amp;RIGHT(G40,3)&amp;"EFF-N"</f>
        <v>RMERELCEFF-N</v>
      </c>
      <c r="G40" s="4536" t="str">
        <f>RES.DMD!$D$145</f>
        <v>RESELC</v>
      </c>
      <c r="H40" s="4533" t="str">
        <f t="shared" si="0"/>
        <v>RMER</v>
      </c>
      <c r="I40" s="4537">
        <v>0.89999999999999991</v>
      </c>
      <c r="J40" s="4535" t="s">
        <v>35</v>
      </c>
      <c r="K40" s="4538">
        <v>0.86</v>
      </c>
      <c r="L40" s="4533">
        <f>K40*INDEX(RES.DMD!$D$159:$H$201,MATCH($H40,RES.DMD!$C$159:$C$201,0),MATCH($G40,RES.DMD!$D$157:$H$157,0))</f>
        <v>5.1448341348769775</v>
      </c>
      <c r="M40" s="4533">
        <f t="shared" si="1"/>
        <v>4.6303507213892789</v>
      </c>
      <c r="N40" s="179"/>
      <c r="O40" s="345"/>
      <c r="P40" s="1265"/>
      <c r="Q40" s="475"/>
      <c r="R40" s="475"/>
      <c r="S40" s="475"/>
      <c r="T40" s="475"/>
    </row>
    <row r="41" spans="2:20" s="2316" customFormat="1" ht="15.75">
      <c r="B41" s="574" t="s">
        <v>2711</v>
      </c>
      <c r="C41" s="3324" t="s">
        <v>2778</v>
      </c>
      <c r="D41" s="3324"/>
      <c r="E41" s="838"/>
      <c r="F41" s="3324" t="str">
        <f>H41&amp;RIGHT(G41,3)&amp;"EFFDFR-N"</f>
        <v>RMERELCEFFDFR-N</v>
      </c>
      <c r="G41" s="4536" t="str">
        <f>RES.DMD!$D$145</f>
        <v>RESELC</v>
      </c>
      <c r="H41" s="4533" t="str">
        <f t="shared" si="0"/>
        <v>RMER</v>
      </c>
      <c r="I41" s="4537">
        <v>1.2000000000000002</v>
      </c>
      <c r="J41" s="4535" t="s">
        <v>35</v>
      </c>
      <c r="K41" s="4538">
        <v>0</v>
      </c>
      <c r="L41" s="4533">
        <f>K41*INDEX(RES.DMD!$D$159:$H$201,MATCH($H41,RES.DMD!$C$159:$C$201,0),MATCH($G41,RES.DMD!$D$157:$H$157,0))</f>
        <v>0</v>
      </c>
      <c r="M41" s="4533">
        <f t="shared" si="1"/>
        <v>0</v>
      </c>
      <c r="N41" s="179"/>
      <c r="O41" s="345"/>
      <c r="P41" s="1265"/>
      <c r="Q41" s="475"/>
      <c r="R41" s="475"/>
      <c r="S41" s="475"/>
      <c r="T41" s="475"/>
    </row>
    <row r="42" spans="2:20" s="2316" customFormat="1" ht="15.75">
      <c r="B42" s="574"/>
      <c r="C42" s="3324" t="s">
        <v>2005</v>
      </c>
      <c r="D42" s="3324"/>
      <c r="E42" s="838"/>
      <c r="F42" s="4539"/>
      <c r="G42" s="4533"/>
      <c r="H42" s="4533"/>
      <c r="I42" s="4539"/>
      <c r="J42" s="4533"/>
      <c r="K42" s="4539"/>
      <c r="L42" s="4533"/>
      <c r="M42" s="4533"/>
      <c r="N42" s="179"/>
      <c r="O42" s="345"/>
      <c r="P42" s="1265"/>
      <c r="Q42" s="475"/>
      <c r="R42" s="475"/>
      <c r="S42" s="475"/>
      <c r="T42" s="475"/>
    </row>
    <row r="43" spans="2:20" s="2316" customFormat="1" ht="15.75">
      <c r="B43" s="574" t="s">
        <v>2712</v>
      </c>
      <c r="C43" s="3324" t="s">
        <v>2779</v>
      </c>
      <c r="D43" s="3324"/>
      <c r="E43" s="838"/>
      <c r="F43" s="3324" t="str">
        <f>H43&amp;RIGHT(G43,3)&amp;"FRI-E"</f>
        <v>RHERELCFRI-E</v>
      </c>
      <c r="G43" s="4536" t="str">
        <f>RES.DMD!$D$145</f>
        <v>RESELC</v>
      </c>
      <c r="H43" s="4533" t="str">
        <f t="shared" si="0"/>
        <v>RHER</v>
      </c>
      <c r="I43" s="4537">
        <v>0.7</v>
      </c>
      <c r="J43" s="4535" t="s">
        <v>35</v>
      </c>
      <c r="K43" s="4538">
        <v>0.65</v>
      </c>
      <c r="L43" s="4533">
        <f>K43*INDEX(RES.DMD!$D$159:$H$201,MATCH($H43,RES.DMD!$C$159:$C$201,0),MATCH($G43,RES.DMD!$D$157:$H$157,0))</f>
        <v>5.4579488045491455</v>
      </c>
      <c r="M43" s="4533">
        <f t="shared" si="1"/>
        <v>3.8205641631844016</v>
      </c>
      <c r="N43" s="179"/>
      <c r="O43" s="345"/>
      <c r="P43" s="1265"/>
      <c r="Q43" s="475"/>
      <c r="R43" s="475"/>
      <c r="S43" s="475"/>
      <c r="T43" s="475"/>
    </row>
    <row r="44" spans="2:20" s="2316" customFormat="1" ht="15.75">
      <c r="B44" s="574" t="s">
        <v>2712</v>
      </c>
      <c r="C44" s="3324" t="s">
        <v>2780</v>
      </c>
      <c r="D44" s="3324"/>
      <c r="E44" s="838"/>
      <c r="F44" s="3324" t="str">
        <f>H44&amp;RIGHT(G44,3)&amp;"DFR-E"</f>
        <v>RHERELCDFR-E</v>
      </c>
      <c r="G44" s="4536" t="str">
        <f>RES.DMD!$D$145</f>
        <v>RESELC</v>
      </c>
      <c r="H44" s="4533" t="str">
        <f t="shared" si="0"/>
        <v>RHER</v>
      </c>
      <c r="I44" s="4537">
        <v>0.8</v>
      </c>
      <c r="J44" s="4535" t="s">
        <v>35</v>
      </c>
      <c r="K44" s="4538">
        <v>0.35</v>
      </c>
      <c r="L44" s="4533">
        <f>K44*INDEX(RES.DMD!$D$159:$H$201,MATCH($H44,RES.DMD!$C$159:$C$201,0),MATCH($G44,RES.DMD!$D$157:$H$157,0))</f>
        <v>2.9388955101418475</v>
      </c>
      <c r="M44" s="4533">
        <f t="shared" si="1"/>
        <v>2.3511164081134779</v>
      </c>
      <c r="N44" s="179"/>
      <c r="O44" s="345"/>
      <c r="P44" s="1265"/>
      <c r="Q44" s="475"/>
      <c r="R44" s="475"/>
      <c r="S44" s="475"/>
      <c r="T44" s="475"/>
    </row>
    <row r="45" spans="2:20" s="2316" customFormat="1" ht="15.75">
      <c r="B45" s="574" t="s">
        <v>2712</v>
      </c>
      <c r="C45" s="3324" t="s">
        <v>2781</v>
      </c>
      <c r="D45" s="3324"/>
      <c r="E45" s="838"/>
      <c r="F45" s="3324" t="str">
        <f>H45&amp;RIGHT(G45,3)&amp;"FRIEFF-N"</f>
        <v>RHERELCFRIEFF-N</v>
      </c>
      <c r="G45" s="4536" t="str">
        <f>RES.DMD!$D$145</f>
        <v>RESELC</v>
      </c>
      <c r="H45" s="4533" t="str">
        <f t="shared" si="0"/>
        <v>RHER</v>
      </c>
      <c r="I45" s="4537">
        <v>0.89999999999999991</v>
      </c>
      <c r="J45" s="4535" t="s">
        <v>35</v>
      </c>
      <c r="K45" s="4538">
        <v>0.65</v>
      </c>
      <c r="L45" s="4533">
        <f>K45*INDEX(RES.DMD!$D$159:$H$201,MATCH($H45,RES.DMD!$C$159:$C$201,0),MATCH($G45,RES.DMD!$D$157:$H$157,0))</f>
        <v>5.4579488045491455</v>
      </c>
      <c r="M45" s="4533">
        <f t="shared" si="1"/>
        <v>4.9121539240942305</v>
      </c>
      <c r="N45" s="179"/>
      <c r="O45" s="345"/>
      <c r="P45" s="1265"/>
      <c r="Q45" s="475"/>
      <c r="R45" s="475"/>
      <c r="S45" s="475"/>
      <c r="T45" s="475"/>
    </row>
    <row r="46" spans="2:20" s="2316" customFormat="1" ht="15.75">
      <c r="B46" s="574" t="s">
        <v>2712</v>
      </c>
      <c r="C46" s="3324" t="s">
        <v>2782</v>
      </c>
      <c r="D46" s="3324"/>
      <c r="E46" s="838"/>
      <c r="F46" s="3324" t="str">
        <f>H46&amp;RIGHT(G46,3)&amp;"DFREFF-N"</f>
        <v>RHERELCDFREFF-N</v>
      </c>
      <c r="G46" s="4536" t="str">
        <f>RES.DMD!$D$145</f>
        <v>RESELC</v>
      </c>
      <c r="H46" s="4533" t="str">
        <f t="shared" si="0"/>
        <v>RHER</v>
      </c>
      <c r="I46" s="4537">
        <v>1.2000000000000002</v>
      </c>
      <c r="J46" s="4535" t="s">
        <v>35</v>
      </c>
      <c r="K46" s="4538">
        <v>0.35</v>
      </c>
      <c r="L46" s="4533">
        <f>K46*INDEX(RES.DMD!$D$159:$H$201,MATCH($H46,RES.DMD!$C$159:$C$201,0),MATCH($G46,RES.DMD!$D$157:$H$157,0))</f>
        <v>2.9388955101418475</v>
      </c>
      <c r="M46" s="4533">
        <f t="shared" si="1"/>
        <v>3.5266746121702175</v>
      </c>
      <c r="N46" s="179"/>
      <c r="O46" s="345"/>
      <c r="P46" s="1265"/>
      <c r="Q46" s="475"/>
      <c r="R46" s="475"/>
      <c r="S46" s="475"/>
      <c r="T46" s="475"/>
    </row>
    <row r="47" spans="2:20" s="2316" customFormat="1" ht="15.75">
      <c r="B47" s="574"/>
      <c r="C47" s="3324"/>
      <c r="D47" s="3324"/>
      <c r="E47" s="838"/>
      <c r="F47" s="3324"/>
      <c r="G47" s="4536"/>
      <c r="H47" s="4533"/>
      <c r="I47" s="4537"/>
      <c r="J47" s="4535"/>
      <c r="K47" s="4538"/>
      <c r="L47" s="4533"/>
      <c r="M47" s="4533"/>
      <c r="N47" s="179"/>
      <c r="O47" s="345"/>
      <c r="P47" s="1265"/>
      <c r="Q47" s="475"/>
      <c r="R47" s="475"/>
      <c r="S47" s="475"/>
      <c r="T47" s="475"/>
    </row>
    <row r="48" spans="2:20" s="2316" customFormat="1" ht="23.25" thickBot="1">
      <c r="B48" s="574"/>
      <c r="C48" s="5781" t="s">
        <v>4606</v>
      </c>
      <c r="D48" s="3324"/>
      <c r="E48" s="838"/>
      <c r="F48" s="3324"/>
      <c r="G48" s="4536"/>
      <c r="H48" s="4533"/>
      <c r="I48" s="4537"/>
      <c r="J48" s="4535"/>
      <c r="K48" s="4538"/>
      <c r="L48" s="4533"/>
      <c r="M48" s="4533"/>
      <c r="N48" s="179"/>
      <c r="O48" s="345"/>
      <c r="P48" s="1265"/>
      <c r="Q48" s="475"/>
      <c r="R48" s="475"/>
      <c r="S48" s="475"/>
      <c r="T48" s="475"/>
    </row>
    <row r="49" spans="2:46" s="2316" customFormat="1" ht="18">
      <c r="B49" s="574"/>
      <c r="C49" s="5830"/>
      <c r="D49" s="5772"/>
      <c r="E49" s="5773"/>
      <c r="F49" s="5770" t="s">
        <v>4605</v>
      </c>
      <c r="G49" s="5824"/>
      <c r="H49" s="5824"/>
      <c r="I49" s="5824"/>
      <c r="J49" s="5824"/>
      <c r="K49" s="5824"/>
      <c r="L49" s="5824"/>
      <c r="M49" s="5754"/>
      <c r="N49" s="5754"/>
      <c r="O49" s="5854"/>
      <c r="P49" s="5755"/>
      <c r="Q49" s="5865"/>
      <c r="R49" s="5865"/>
      <c r="S49" s="5865"/>
      <c r="T49" s="5865"/>
      <c r="U49" s="5803"/>
      <c r="V49" s="5803"/>
      <c r="W49" s="5803"/>
      <c r="X49" s="5803"/>
      <c r="Y49" s="5803"/>
      <c r="Z49" s="5803"/>
      <c r="AA49" s="5803"/>
      <c r="AB49" s="5803"/>
      <c r="AC49" s="5803"/>
      <c r="AD49" s="5803"/>
      <c r="AE49" s="5803"/>
      <c r="AF49" s="5803"/>
      <c r="AG49" s="5803"/>
      <c r="AH49" s="5803"/>
      <c r="AI49" s="5803"/>
      <c r="AJ49" s="5803"/>
      <c r="AK49" s="5803"/>
      <c r="AL49" s="5803"/>
      <c r="AM49" s="5803"/>
      <c r="AN49" s="5803"/>
      <c r="AO49" s="5803"/>
      <c r="AP49" s="5803"/>
      <c r="AQ49" s="5803"/>
      <c r="AR49" s="5803"/>
      <c r="AS49" s="5803"/>
      <c r="AT49" s="5804"/>
    </row>
    <row r="50" spans="2:46" s="2316" customFormat="1" ht="15.75">
      <c r="B50" s="574"/>
      <c r="C50" s="5774"/>
      <c r="D50" s="337"/>
      <c r="E50" s="5775"/>
      <c r="F50" s="5756">
        <v>2006</v>
      </c>
      <c r="G50" s="853">
        <v>2010</v>
      </c>
      <c r="H50" s="853">
        <v>2015</v>
      </c>
      <c r="I50" s="853">
        <v>2020</v>
      </c>
      <c r="J50" s="853">
        <v>2025</v>
      </c>
      <c r="K50" s="853">
        <v>2030</v>
      </c>
      <c r="L50" s="853">
        <v>2035</v>
      </c>
      <c r="M50" s="853">
        <v>2040</v>
      </c>
      <c r="N50" s="853">
        <v>2045</v>
      </c>
      <c r="O50" s="853">
        <v>2050</v>
      </c>
      <c r="P50" s="853">
        <v>2006</v>
      </c>
      <c r="Q50" s="853">
        <v>2010</v>
      </c>
      <c r="R50" s="853">
        <v>2015</v>
      </c>
      <c r="S50" s="853">
        <v>2020</v>
      </c>
      <c r="T50" s="853">
        <v>2025</v>
      </c>
      <c r="U50" s="853">
        <v>2030</v>
      </c>
      <c r="V50" s="853">
        <v>2035</v>
      </c>
      <c r="W50" s="853">
        <v>2040</v>
      </c>
      <c r="X50" s="853">
        <v>2045</v>
      </c>
      <c r="Y50" s="853">
        <v>2050</v>
      </c>
      <c r="Z50" s="853">
        <v>2006</v>
      </c>
      <c r="AA50" s="853">
        <v>2010</v>
      </c>
      <c r="AB50" s="853">
        <v>2015</v>
      </c>
      <c r="AC50" s="853">
        <v>2020</v>
      </c>
      <c r="AD50" s="853">
        <v>2025</v>
      </c>
      <c r="AE50" s="853">
        <v>2030</v>
      </c>
      <c r="AF50" s="853">
        <v>2035</v>
      </c>
      <c r="AG50" s="853">
        <v>2040</v>
      </c>
      <c r="AH50" s="853">
        <v>2045</v>
      </c>
      <c r="AI50" s="853">
        <v>2050</v>
      </c>
      <c r="AJ50" s="853">
        <v>2006</v>
      </c>
      <c r="AK50" s="853">
        <v>2010</v>
      </c>
      <c r="AL50" s="853">
        <v>2015</v>
      </c>
      <c r="AM50" s="853">
        <v>2020</v>
      </c>
      <c r="AN50" s="853">
        <v>2025</v>
      </c>
      <c r="AO50" s="853">
        <v>2030</v>
      </c>
      <c r="AP50" s="853">
        <v>2035</v>
      </c>
      <c r="AQ50" s="853">
        <v>2040</v>
      </c>
      <c r="AR50" s="853">
        <v>2045</v>
      </c>
      <c r="AS50" s="853">
        <v>2050</v>
      </c>
      <c r="AT50" s="5825"/>
    </row>
    <row r="51" spans="2:46" s="2316" customFormat="1" ht="15.75">
      <c r="B51" s="574"/>
      <c r="C51" s="5774"/>
      <c r="D51" s="337"/>
      <c r="E51" s="5775"/>
      <c r="F51" s="5756">
        <v>1</v>
      </c>
      <c r="G51" s="853">
        <v>1</v>
      </c>
      <c r="H51" s="853">
        <v>1</v>
      </c>
      <c r="I51" s="853">
        <v>1</v>
      </c>
      <c r="J51" s="853">
        <v>1</v>
      </c>
      <c r="K51" s="853">
        <v>1</v>
      </c>
      <c r="L51" s="853">
        <v>1</v>
      </c>
      <c r="M51" s="853">
        <v>1</v>
      </c>
      <c r="N51" s="853">
        <v>1</v>
      </c>
      <c r="O51" s="853">
        <v>1</v>
      </c>
      <c r="P51" s="853">
        <v>2</v>
      </c>
      <c r="Q51" s="853">
        <v>2</v>
      </c>
      <c r="R51" s="853">
        <v>2</v>
      </c>
      <c r="S51" s="853">
        <v>2</v>
      </c>
      <c r="T51" s="853">
        <v>2</v>
      </c>
      <c r="U51" s="853">
        <v>2</v>
      </c>
      <c r="V51" s="853">
        <v>2</v>
      </c>
      <c r="W51" s="853">
        <v>2</v>
      </c>
      <c r="X51" s="853">
        <v>2</v>
      </c>
      <c r="Y51" s="853">
        <v>2</v>
      </c>
      <c r="Z51" s="853">
        <v>3</v>
      </c>
      <c r="AA51" s="853">
        <v>3</v>
      </c>
      <c r="AB51" s="853">
        <v>3</v>
      </c>
      <c r="AC51" s="853">
        <v>3</v>
      </c>
      <c r="AD51" s="853">
        <v>3</v>
      </c>
      <c r="AE51" s="853">
        <v>3</v>
      </c>
      <c r="AF51" s="853">
        <v>3</v>
      </c>
      <c r="AG51" s="853">
        <v>3</v>
      </c>
      <c r="AH51" s="853">
        <v>3</v>
      </c>
      <c r="AI51" s="853">
        <v>3</v>
      </c>
      <c r="AJ51" s="853">
        <v>4</v>
      </c>
      <c r="AK51" s="853">
        <v>4</v>
      </c>
      <c r="AL51" s="853">
        <v>4</v>
      </c>
      <c r="AM51" s="853">
        <v>4</v>
      </c>
      <c r="AN51" s="853">
        <v>4</v>
      </c>
      <c r="AO51" s="853">
        <v>4</v>
      </c>
      <c r="AP51" s="853">
        <v>4</v>
      </c>
      <c r="AQ51" s="853">
        <v>4</v>
      </c>
      <c r="AR51" s="853">
        <v>4</v>
      </c>
      <c r="AS51" s="853">
        <v>4</v>
      </c>
      <c r="AT51" s="5825"/>
    </row>
    <row r="52" spans="2:46" s="2316" customFormat="1" ht="15.75">
      <c r="B52" s="574"/>
      <c r="C52" s="5864" t="str">
        <f t="shared" ref="C52:C63" si="2">C35</f>
        <v>Residential - Refrigeration - Low Income Electrified - Electricity - Existing</v>
      </c>
      <c r="D52" s="337"/>
      <c r="E52" s="5775" t="str">
        <f>F35</f>
        <v>RLERELC-E</v>
      </c>
      <c r="F52" s="5866">
        <f>M35/SUMIF($H$35:$H$46,$H35,$M$35:$M$46)</f>
        <v>1</v>
      </c>
      <c r="G52" s="2780">
        <f>F52</f>
        <v>1</v>
      </c>
      <c r="H52" s="2780">
        <f t="shared" ref="H52:O52" si="3">G52</f>
        <v>1</v>
      </c>
      <c r="I52" s="2780">
        <f t="shared" si="3"/>
        <v>1</v>
      </c>
      <c r="J52" s="2780">
        <f t="shared" si="3"/>
        <v>1</v>
      </c>
      <c r="K52" s="2780">
        <f t="shared" si="3"/>
        <v>1</v>
      </c>
      <c r="L52" s="2780">
        <f t="shared" si="3"/>
        <v>1</v>
      </c>
      <c r="M52" s="2780">
        <f t="shared" si="3"/>
        <v>1</v>
      </c>
      <c r="N52" s="2780">
        <f t="shared" si="3"/>
        <v>1</v>
      </c>
      <c r="O52" s="2780">
        <f t="shared" si="3"/>
        <v>1</v>
      </c>
      <c r="P52" s="5749">
        <f>F52</f>
        <v>1</v>
      </c>
      <c r="Q52" s="5749">
        <f>G52</f>
        <v>1</v>
      </c>
      <c r="R52" s="2780">
        <f>Q52+($Y52-$Q52)/8</f>
        <v>0.875</v>
      </c>
      <c r="S52" s="2780">
        <f t="shared" ref="S52:X52" si="4">R52+($Y52-$Q52)/8</f>
        <v>0.75</v>
      </c>
      <c r="T52" s="2780">
        <f t="shared" si="4"/>
        <v>0.625</v>
      </c>
      <c r="U52" s="2780">
        <f t="shared" si="4"/>
        <v>0.5</v>
      </c>
      <c r="V52" s="2780">
        <f t="shared" si="4"/>
        <v>0.375</v>
      </c>
      <c r="W52" s="2780">
        <f t="shared" si="4"/>
        <v>0.25</v>
      </c>
      <c r="X52" s="2780">
        <f t="shared" si="4"/>
        <v>0.125</v>
      </c>
      <c r="Y52" s="1896">
        <v>0</v>
      </c>
      <c r="Z52" s="5749">
        <f>P52</f>
        <v>1</v>
      </c>
      <c r="AA52" s="5749">
        <f>Q52</f>
        <v>1</v>
      </c>
      <c r="AB52" s="2780">
        <f t="shared" ref="AB52:AF53" si="5">AA52+($AG52-$AA52)/6</f>
        <v>0.83333333333333337</v>
      </c>
      <c r="AC52" s="2780">
        <f t="shared" si="5"/>
        <v>0.66666666666666674</v>
      </c>
      <c r="AD52" s="2780">
        <f t="shared" si="5"/>
        <v>0.50000000000000011</v>
      </c>
      <c r="AE52" s="2780">
        <f t="shared" si="5"/>
        <v>0.33333333333333348</v>
      </c>
      <c r="AF52" s="2780">
        <f t="shared" si="5"/>
        <v>0.16666666666666682</v>
      </c>
      <c r="AG52" s="1896">
        <v>0</v>
      </c>
      <c r="AH52" s="1896">
        <f>AG52</f>
        <v>0</v>
      </c>
      <c r="AI52" s="1896">
        <f>AH52</f>
        <v>0</v>
      </c>
      <c r="AJ52" s="5749">
        <f>Z52</f>
        <v>1</v>
      </c>
      <c r="AK52" s="5749">
        <f>AA52</f>
        <v>1</v>
      </c>
      <c r="AL52" s="2780">
        <f t="shared" ref="AL52:AN53" si="6">AK52+($AO52-$AK52)/4</f>
        <v>0.75</v>
      </c>
      <c r="AM52" s="2780">
        <f t="shared" si="6"/>
        <v>0.5</v>
      </c>
      <c r="AN52" s="2780">
        <f t="shared" si="6"/>
        <v>0.25</v>
      </c>
      <c r="AO52" s="1896">
        <v>0</v>
      </c>
      <c r="AP52" s="1896">
        <f t="shared" ref="AP52:AS53" si="7">AO52</f>
        <v>0</v>
      </c>
      <c r="AQ52" s="1896">
        <f t="shared" si="7"/>
        <v>0</v>
      </c>
      <c r="AR52" s="1896">
        <f t="shared" si="7"/>
        <v>0</v>
      </c>
      <c r="AS52" s="1896">
        <f t="shared" si="7"/>
        <v>0</v>
      </c>
      <c r="AT52" s="5825"/>
    </row>
    <row r="53" spans="2:46" s="2316" customFormat="1" ht="15.75">
      <c r="B53" s="574"/>
      <c r="C53" s="5864" t="str">
        <f t="shared" si="2"/>
        <v>Residential - Refrigeration - Low Income Electrified - Electricity - Efficient</v>
      </c>
      <c r="D53" s="337"/>
      <c r="E53" s="5775" t="str">
        <f>F36</f>
        <v>RLERELCEFF-N</v>
      </c>
      <c r="F53" s="5866">
        <f>M36/SUMIF($H$35:$H$46,$H36,$M$35:$M$46)</f>
        <v>0</v>
      </c>
      <c r="G53" s="2780">
        <f t="shared" ref="G53:O63" si="8">F53</f>
        <v>0</v>
      </c>
      <c r="H53" s="2780">
        <f t="shared" si="8"/>
        <v>0</v>
      </c>
      <c r="I53" s="2780">
        <f t="shared" si="8"/>
        <v>0</v>
      </c>
      <c r="J53" s="2780">
        <f t="shared" si="8"/>
        <v>0</v>
      </c>
      <c r="K53" s="2780">
        <f t="shared" si="8"/>
        <v>0</v>
      </c>
      <c r="L53" s="2780">
        <f t="shared" si="8"/>
        <v>0</v>
      </c>
      <c r="M53" s="2780">
        <f t="shared" si="8"/>
        <v>0</v>
      </c>
      <c r="N53" s="2780">
        <f t="shared" si="8"/>
        <v>0</v>
      </c>
      <c r="O53" s="2780">
        <f t="shared" si="8"/>
        <v>0</v>
      </c>
      <c r="P53" s="5749">
        <f t="shared" ref="P53:P63" si="9">F53</f>
        <v>0</v>
      </c>
      <c r="Q53" s="5749">
        <f t="shared" ref="Q53:Q63" si="10">G53</f>
        <v>0</v>
      </c>
      <c r="R53" s="2780">
        <f t="shared" ref="R53:X53" si="11">Q53+($Y53-$Q53)/8</f>
        <v>0.125</v>
      </c>
      <c r="S53" s="2780">
        <f t="shared" si="11"/>
        <v>0.25</v>
      </c>
      <c r="T53" s="2780">
        <f t="shared" si="11"/>
        <v>0.375</v>
      </c>
      <c r="U53" s="2780">
        <f t="shared" si="11"/>
        <v>0.5</v>
      </c>
      <c r="V53" s="2780">
        <f t="shared" si="11"/>
        <v>0.625</v>
      </c>
      <c r="W53" s="2780">
        <f t="shared" si="11"/>
        <v>0.75</v>
      </c>
      <c r="X53" s="2780">
        <f t="shared" si="11"/>
        <v>0.875</v>
      </c>
      <c r="Y53" s="1896">
        <v>1</v>
      </c>
      <c r="Z53" s="5749">
        <f t="shared" ref="Z53:Z63" si="12">P53</f>
        <v>0</v>
      </c>
      <c r="AA53" s="5749">
        <f t="shared" ref="AA53:AA63" si="13">Q53</f>
        <v>0</v>
      </c>
      <c r="AB53" s="2780">
        <f t="shared" si="5"/>
        <v>0.16666666666666666</v>
      </c>
      <c r="AC53" s="2780">
        <f t="shared" si="5"/>
        <v>0.33333333333333331</v>
      </c>
      <c r="AD53" s="2780">
        <f t="shared" si="5"/>
        <v>0.5</v>
      </c>
      <c r="AE53" s="2780">
        <f t="shared" si="5"/>
        <v>0.66666666666666663</v>
      </c>
      <c r="AF53" s="2780">
        <f t="shared" si="5"/>
        <v>0.83333333333333326</v>
      </c>
      <c r="AG53" s="1896">
        <v>1</v>
      </c>
      <c r="AH53" s="1896">
        <f>AG53</f>
        <v>1</v>
      </c>
      <c r="AI53" s="1896">
        <f>AH53</f>
        <v>1</v>
      </c>
      <c r="AJ53" s="5749">
        <f t="shared" ref="AJ53:AJ63" si="14">Z53</f>
        <v>0</v>
      </c>
      <c r="AK53" s="5749">
        <f t="shared" ref="AK53:AK63" si="15">AA53</f>
        <v>0</v>
      </c>
      <c r="AL53" s="2780">
        <f t="shared" si="6"/>
        <v>0.25</v>
      </c>
      <c r="AM53" s="2780">
        <f t="shared" si="6"/>
        <v>0.5</v>
      </c>
      <c r="AN53" s="2780">
        <f t="shared" si="6"/>
        <v>0.75</v>
      </c>
      <c r="AO53" s="1896">
        <v>1</v>
      </c>
      <c r="AP53" s="1896">
        <f t="shared" si="7"/>
        <v>1</v>
      </c>
      <c r="AQ53" s="1896">
        <f t="shared" si="7"/>
        <v>1</v>
      </c>
      <c r="AR53" s="1896">
        <f t="shared" si="7"/>
        <v>1</v>
      </c>
      <c r="AS53" s="1896">
        <f t="shared" si="7"/>
        <v>1</v>
      </c>
      <c r="AT53" s="5825"/>
    </row>
    <row r="54" spans="2:46" s="2316" customFormat="1" ht="15.75">
      <c r="B54" s="574"/>
      <c r="C54" s="5864" t="str">
        <f t="shared" si="2"/>
        <v>Residential - Refrigeration - Middle Income Electrified</v>
      </c>
      <c r="D54" s="337"/>
      <c r="E54" s="5775"/>
      <c r="F54" s="5866"/>
      <c r="G54" s="2780">
        <f t="shared" si="8"/>
        <v>0</v>
      </c>
      <c r="H54" s="2780">
        <f t="shared" si="8"/>
        <v>0</v>
      </c>
      <c r="I54" s="2780">
        <f t="shared" si="8"/>
        <v>0</v>
      </c>
      <c r="J54" s="2780">
        <f t="shared" si="8"/>
        <v>0</v>
      </c>
      <c r="K54" s="2780">
        <f t="shared" si="8"/>
        <v>0</v>
      </c>
      <c r="L54" s="2780">
        <f t="shared" si="8"/>
        <v>0</v>
      </c>
      <c r="M54" s="2780">
        <f t="shared" si="8"/>
        <v>0</v>
      </c>
      <c r="N54" s="2780">
        <f t="shared" si="8"/>
        <v>0</v>
      </c>
      <c r="O54" s="2780"/>
      <c r="P54" s="5749"/>
      <c r="Q54" s="5749"/>
      <c r="R54" s="2780"/>
      <c r="S54" s="2780"/>
      <c r="T54" s="2780"/>
      <c r="U54" s="2780"/>
      <c r="V54" s="2780"/>
      <c r="W54" s="2780"/>
      <c r="X54" s="2780"/>
      <c r="Y54" s="1896"/>
      <c r="Z54" s="5749"/>
      <c r="AA54" s="5749"/>
      <c r="AB54" s="2780"/>
      <c r="AC54" s="2780"/>
      <c r="AD54" s="2780"/>
      <c r="AE54" s="2780"/>
      <c r="AF54" s="2780"/>
      <c r="AG54" s="1896"/>
      <c r="AH54" s="1896"/>
      <c r="AI54" s="1896"/>
      <c r="AJ54" s="5749"/>
      <c r="AK54" s="5749"/>
      <c r="AL54" s="2780"/>
      <c r="AM54" s="2780"/>
      <c r="AN54" s="2780"/>
      <c r="AO54" s="1896"/>
      <c r="AP54" s="1896"/>
      <c r="AQ54" s="1896"/>
      <c r="AR54" s="1896"/>
      <c r="AS54" s="1896"/>
      <c r="AT54" s="5825"/>
    </row>
    <row r="55" spans="2:46" s="2316" customFormat="1" ht="15.75">
      <c r="B55" s="574"/>
      <c r="C55" s="5864" t="str">
        <f t="shared" si="2"/>
        <v>Residential - Refrigeration - Middle Income Electrified - Electricity - Fridges-Existing</v>
      </c>
      <c r="D55" s="337"/>
      <c r="E55" s="5775" t="str">
        <f>F38</f>
        <v>RMERELCFRI-E</v>
      </c>
      <c r="F55" s="5866">
        <f>M38/SUMIF($H$35:$H$46,$H38,$M$35:$M$46)</f>
        <v>0.36804564907275322</v>
      </c>
      <c r="G55" s="2780">
        <f t="shared" si="8"/>
        <v>0.36804564907275322</v>
      </c>
      <c r="H55" s="2780">
        <f t="shared" si="8"/>
        <v>0.36804564907275322</v>
      </c>
      <c r="I55" s="2780">
        <f t="shared" si="8"/>
        <v>0.36804564907275322</v>
      </c>
      <c r="J55" s="2780">
        <f t="shared" si="8"/>
        <v>0.36804564907275322</v>
      </c>
      <c r="K55" s="2780">
        <f t="shared" si="8"/>
        <v>0.36804564907275322</v>
      </c>
      <c r="L55" s="2780">
        <f t="shared" si="8"/>
        <v>0.36804564907275322</v>
      </c>
      <c r="M55" s="2780">
        <f t="shared" si="8"/>
        <v>0.36804564907275322</v>
      </c>
      <c r="N55" s="2780">
        <f t="shared" si="8"/>
        <v>0.36804564907275322</v>
      </c>
      <c r="O55" s="2780">
        <f t="shared" si="8"/>
        <v>0.36804564907275322</v>
      </c>
      <c r="P55" s="5749">
        <f t="shared" si="9"/>
        <v>0.36804564907275322</v>
      </c>
      <c r="Q55" s="5749">
        <f t="shared" si="10"/>
        <v>0.36804564907275322</v>
      </c>
      <c r="R55" s="2780">
        <f t="shared" ref="R55:X55" si="16">Q55+($Y55-$Q55)/8</f>
        <v>0.32203994293865906</v>
      </c>
      <c r="S55" s="2780">
        <f t="shared" si="16"/>
        <v>0.2760342368045649</v>
      </c>
      <c r="T55" s="2780">
        <f t="shared" si="16"/>
        <v>0.23002853067047074</v>
      </c>
      <c r="U55" s="2780">
        <f t="shared" si="16"/>
        <v>0.18402282453637658</v>
      </c>
      <c r="V55" s="2780">
        <f t="shared" si="16"/>
        <v>0.13801711840228242</v>
      </c>
      <c r="W55" s="2780">
        <f t="shared" si="16"/>
        <v>9.2011412268188264E-2</v>
      </c>
      <c r="X55" s="2780">
        <f t="shared" si="16"/>
        <v>4.6005706134094111E-2</v>
      </c>
      <c r="Y55" s="1896">
        <v>0</v>
      </c>
      <c r="Z55" s="5749">
        <f t="shared" si="12"/>
        <v>0.36804564907275322</v>
      </c>
      <c r="AA55" s="5749">
        <f t="shared" si="13"/>
        <v>0.36804564907275322</v>
      </c>
      <c r="AB55" s="2780">
        <f t="shared" ref="AB55:AF58" si="17">AA55+($AG55-$AA55)/6</f>
        <v>0.30670470756062768</v>
      </c>
      <c r="AC55" s="2780">
        <f t="shared" si="17"/>
        <v>0.24536376604850213</v>
      </c>
      <c r="AD55" s="2780">
        <f t="shared" si="17"/>
        <v>0.18402282453637658</v>
      </c>
      <c r="AE55" s="2780">
        <f t="shared" si="17"/>
        <v>0.12268188302425104</v>
      </c>
      <c r="AF55" s="2780">
        <f t="shared" si="17"/>
        <v>6.1340941512125498E-2</v>
      </c>
      <c r="AG55" s="1896">
        <v>0</v>
      </c>
      <c r="AH55" s="1896">
        <f t="shared" ref="AH55:AI58" si="18">AG55</f>
        <v>0</v>
      </c>
      <c r="AI55" s="1896">
        <f t="shared" si="18"/>
        <v>0</v>
      </c>
      <c r="AJ55" s="5749">
        <f t="shared" si="14"/>
        <v>0.36804564907275322</v>
      </c>
      <c r="AK55" s="5749">
        <f t="shared" si="15"/>
        <v>0.36804564907275322</v>
      </c>
      <c r="AL55" s="2780">
        <f t="shared" ref="AL55:AN58" si="19">AK55+($AO55-$AK55)/4</f>
        <v>0.2760342368045649</v>
      </c>
      <c r="AM55" s="2780">
        <f t="shared" si="19"/>
        <v>0.18402282453637658</v>
      </c>
      <c r="AN55" s="2780">
        <f t="shared" si="19"/>
        <v>9.2011412268188278E-2</v>
      </c>
      <c r="AO55" s="1896">
        <v>0</v>
      </c>
      <c r="AP55" s="1896">
        <f t="shared" ref="AP55:AS58" si="20">AO55</f>
        <v>0</v>
      </c>
      <c r="AQ55" s="1896">
        <f t="shared" si="20"/>
        <v>0</v>
      </c>
      <c r="AR55" s="1896">
        <f t="shared" si="20"/>
        <v>0</v>
      </c>
      <c r="AS55" s="1896">
        <f t="shared" si="20"/>
        <v>0</v>
      </c>
      <c r="AT55" s="5825"/>
    </row>
    <row r="56" spans="2:46" s="2316" customFormat="1" ht="15.75">
      <c r="B56" s="574"/>
      <c r="C56" s="5864" t="str">
        <f t="shared" si="2"/>
        <v>Residential - Refrigeration - Middle Income Electrified - Electricity - Deepfreeze-Existing</v>
      </c>
      <c r="D56" s="337"/>
      <c r="E56" s="5775" t="str">
        <f>F39</f>
        <v>RMERELCDFR-E</v>
      </c>
      <c r="F56" s="5866">
        <f>M39/SUMIF($H$35:$H$46,$H39,$M$35:$M$46)</f>
        <v>7.9885877318116985E-2</v>
      </c>
      <c r="G56" s="2780">
        <f t="shared" si="8"/>
        <v>7.9885877318116985E-2</v>
      </c>
      <c r="H56" s="2780">
        <f t="shared" si="8"/>
        <v>7.9885877318116985E-2</v>
      </c>
      <c r="I56" s="2780">
        <f t="shared" si="8"/>
        <v>7.9885877318116985E-2</v>
      </c>
      <c r="J56" s="2780">
        <f t="shared" si="8"/>
        <v>7.9885877318116985E-2</v>
      </c>
      <c r="K56" s="2780">
        <f t="shared" si="8"/>
        <v>7.9885877318116985E-2</v>
      </c>
      <c r="L56" s="2780">
        <f t="shared" si="8"/>
        <v>7.9885877318116985E-2</v>
      </c>
      <c r="M56" s="2780">
        <f t="shared" si="8"/>
        <v>7.9885877318116985E-2</v>
      </c>
      <c r="N56" s="2780">
        <f t="shared" si="8"/>
        <v>7.9885877318116985E-2</v>
      </c>
      <c r="O56" s="2780">
        <f t="shared" si="8"/>
        <v>7.9885877318116985E-2</v>
      </c>
      <c r="P56" s="5749">
        <f t="shared" si="9"/>
        <v>7.9885877318116985E-2</v>
      </c>
      <c r="Q56" s="5749">
        <f t="shared" si="10"/>
        <v>7.9885877318116985E-2</v>
      </c>
      <c r="R56" s="2780">
        <f t="shared" ref="R56:X56" si="21">Q56+($Y56-$Q56)/8</f>
        <v>6.9900142653352357E-2</v>
      </c>
      <c r="S56" s="2780">
        <f t="shared" si="21"/>
        <v>5.9914407988587735E-2</v>
      </c>
      <c r="T56" s="2780">
        <f t="shared" si="21"/>
        <v>4.9928673323823114E-2</v>
      </c>
      <c r="U56" s="2780">
        <f t="shared" si="21"/>
        <v>3.9942938659058493E-2</v>
      </c>
      <c r="V56" s="2780">
        <f t="shared" si="21"/>
        <v>2.9957203994293871E-2</v>
      </c>
      <c r="W56" s="2780">
        <f t="shared" si="21"/>
        <v>1.997146932952925E-2</v>
      </c>
      <c r="X56" s="2780">
        <f t="shared" si="21"/>
        <v>9.9857346647646266E-3</v>
      </c>
      <c r="Y56" s="1896">
        <v>0</v>
      </c>
      <c r="Z56" s="5749">
        <f t="shared" si="12"/>
        <v>7.9885877318116985E-2</v>
      </c>
      <c r="AA56" s="5749">
        <f t="shared" si="13"/>
        <v>7.9885877318116985E-2</v>
      </c>
      <c r="AB56" s="2780">
        <f t="shared" si="17"/>
        <v>6.6571564431764152E-2</v>
      </c>
      <c r="AC56" s="2780">
        <f t="shared" si="17"/>
        <v>5.3257251545411319E-2</v>
      </c>
      <c r="AD56" s="2780">
        <f t="shared" si="17"/>
        <v>3.9942938659058486E-2</v>
      </c>
      <c r="AE56" s="2780">
        <f t="shared" si="17"/>
        <v>2.6628625772705652E-2</v>
      </c>
      <c r="AF56" s="2780">
        <f t="shared" si="17"/>
        <v>1.3314312886352821E-2</v>
      </c>
      <c r="AG56" s="1896">
        <v>0</v>
      </c>
      <c r="AH56" s="1896">
        <f t="shared" si="18"/>
        <v>0</v>
      </c>
      <c r="AI56" s="1896">
        <f t="shared" si="18"/>
        <v>0</v>
      </c>
      <c r="AJ56" s="5749">
        <f t="shared" si="14"/>
        <v>7.9885877318116985E-2</v>
      </c>
      <c r="AK56" s="5749">
        <f t="shared" si="15"/>
        <v>7.9885877318116985E-2</v>
      </c>
      <c r="AL56" s="2780">
        <f t="shared" si="19"/>
        <v>5.9914407988587742E-2</v>
      </c>
      <c r="AM56" s="2780">
        <f t="shared" si="19"/>
        <v>3.9942938659058499E-2</v>
      </c>
      <c r="AN56" s="2780">
        <f t="shared" si="19"/>
        <v>1.9971469329529253E-2</v>
      </c>
      <c r="AO56" s="1896">
        <v>0</v>
      </c>
      <c r="AP56" s="1896">
        <f t="shared" si="20"/>
        <v>0</v>
      </c>
      <c r="AQ56" s="1896">
        <f t="shared" si="20"/>
        <v>0</v>
      </c>
      <c r="AR56" s="1896">
        <f t="shared" si="20"/>
        <v>0</v>
      </c>
      <c r="AS56" s="1896">
        <f t="shared" si="20"/>
        <v>0</v>
      </c>
      <c r="AT56" s="5825"/>
    </row>
    <row r="57" spans="2:46" s="2316" customFormat="1" ht="15.75">
      <c r="B57" s="574"/>
      <c r="C57" s="5864" t="str">
        <f t="shared" si="2"/>
        <v>Residential - Refrigeration - Middle Income Electrified - Electricity - Fridges-Efficient</v>
      </c>
      <c r="D57" s="337"/>
      <c r="E57" s="5775" t="str">
        <f>F40</f>
        <v>RMERELCEFF-N</v>
      </c>
      <c r="F57" s="5866">
        <f>M40/SUMIF($H$35:$H$46,$H40,$M$35:$M$46)</f>
        <v>0.55206847360912981</v>
      </c>
      <c r="G57" s="2780">
        <f t="shared" si="8"/>
        <v>0.55206847360912981</v>
      </c>
      <c r="H57" s="2780">
        <f t="shared" si="8"/>
        <v>0.55206847360912981</v>
      </c>
      <c r="I57" s="2780">
        <f t="shared" si="8"/>
        <v>0.55206847360912981</v>
      </c>
      <c r="J57" s="2780">
        <f t="shared" si="8"/>
        <v>0.55206847360912981</v>
      </c>
      <c r="K57" s="2780">
        <f t="shared" si="8"/>
        <v>0.55206847360912981</v>
      </c>
      <c r="L57" s="2780">
        <f t="shared" si="8"/>
        <v>0.55206847360912981</v>
      </c>
      <c r="M57" s="2780">
        <f t="shared" si="8"/>
        <v>0.55206847360912981</v>
      </c>
      <c r="N57" s="2780">
        <f t="shared" si="8"/>
        <v>0.55206847360912981</v>
      </c>
      <c r="O57" s="2780">
        <f t="shared" si="8"/>
        <v>0.55206847360912981</v>
      </c>
      <c r="P57" s="5749">
        <f t="shared" si="9"/>
        <v>0.55206847360912981</v>
      </c>
      <c r="Q57" s="5749">
        <f t="shared" si="10"/>
        <v>0.55206847360912981</v>
      </c>
      <c r="R57" s="2780">
        <f t="shared" ref="R57:X57" si="22">Q57+($Y57-$Q57)/8</f>
        <v>0.58305991440798854</v>
      </c>
      <c r="S57" s="2780">
        <f t="shared" si="22"/>
        <v>0.61405135520684728</v>
      </c>
      <c r="T57" s="2780">
        <f t="shared" si="22"/>
        <v>0.64504279600570602</v>
      </c>
      <c r="U57" s="2780">
        <f t="shared" si="22"/>
        <v>0.67603423680456476</v>
      </c>
      <c r="V57" s="2780">
        <f t="shared" si="22"/>
        <v>0.7070256776034235</v>
      </c>
      <c r="W57" s="2780">
        <f t="shared" si="22"/>
        <v>0.73801711840228224</v>
      </c>
      <c r="X57" s="2780">
        <f t="shared" si="22"/>
        <v>0.76900855920114097</v>
      </c>
      <c r="Y57" s="1896">
        <v>0.8</v>
      </c>
      <c r="Z57" s="5749">
        <f t="shared" si="12"/>
        <v>0.55206847360912981</v>
      </c>
      <c r="AA57" s="5749">
        <f t="shared" si="13"/>
        <v>0.55206847360912981</v>
      </c>
      <c r="AB57" s="2780">
        <f t="shared" si="17"/>
        <v>0.5933903946742749</v>
      </c>
      <c r="AC57" s="2780">
        <f t="shared" si="17"/>
        <v>0.63471231573941989</v>
      </c>
      <c r="AD57" s="2780">
        <f t="shared" si="17"/>
        <v>0.67603423680456487</v>
      </c>
      <c r="AE57" s="2780">
        <f t="shared" si="17"/>
        <v>0.71735615786970985</v>
      </c>
      <c r="AF57" s="2780">
        <f t="shared" si="17"/>
        <v>0.75867807893485484</v>
      </c>
      <c r="AG57" s="1896">
        <v>0.8</v>
      </c>
      <c r="AH57" s="1896">
        <f t="shared" si="18"/>
        <v>0.8</v>
      </c>
      <c r="AI57" s="1896">
        <f t="shared" si="18"/>
        <v>0.8</v>
      </c>
      <c r="AJ57" s="5749">
        <f t="shared" si="14"/>
        <v>0.55206847360912981</v>
      </c>
      <c r="AK57" s="5749">
        <f t="shared" si="15"/>
        <v>0.55206847360912981</v>
      </c>
      <c r="AL57" s="2780">
        <f t="shared" si="19"/>
        <v>0.61405135520684739</v>
      </c>
      <c r="AM57" s="2780">
        <f t="shared" si="19"/>
        <v>0.67603423680456498</v>
      </c>
      <c r="AN57" s="2780">
        <f t="shared" si="19"/>
        <v>0.73801711840228257</v>
      </c>
      <c r="AO57" s="1896">
        <v>0.8</v>
      </c>
      <c r="AP57" s="1896">
        <f t="shared" si="20"/>
        <v>0.8</v>
      </c>
      <c r="AQ57" s="1896">
        <f t="shared" si="20"/>
        <v>0.8</v>
      </c>
      <c r="AR57" s="1896">
        <f t="shared" si="20"/>
        <v>0.8</v>
      </c>
      <c r="AS57" s="1896">
        <f t="shared" si="20"/>
        <v>0.8</v>
      </c>
      <c r="AT57" s="5825"/>
    </row>
    <row r="58" spans="2:46" s="2316" customFormat="1" ht="15.75">
      <c r="B58" s="574"/>
      <c r="C58" s="5864" t="str">
        <f t="shared" si="2"/>
        <v>Residential - Refrigeration - Middle Income Electrified - Electricity - Deepfreeze-Effecient</v>
      </c>
      <c r="D58" s="337"/>
      <c r="E58" s="5775" t="str">
        <f>F41</f>
        <v>RMERELCEFFDFR-N</v>
      </c>
      <c r="F58" s="5866">
        <f>M41/SUMIF($H$35:$H$46,$H41,$M$35:$M$46)</f>
        <v>0</v>
      </c>
      <c r="G58" s="2780">
        <f t="shared" si="8"/>
        <v>0</v>
      </c>
      <c r="H58" s="2780">
        <f t="shared" si="8"/>
        <v>0</v>
      </c>
      <c r="I58" s="2780">
        <f t="shared" si="8"/>
        <v>0</v>
      </c>
      <c r="J58" s="2780">
        <f t="shared" si="8"/>
        <v>0</v>
      </c>
      <c r="K58" s="2780">
        <f t="shared" si="8"/>
        <v>0</v>
      </c>
      <c r="L58" s="2780">
        <f t="shared" si="8"/>
        <v>0</v>
      </c>
      <c r="M58" s="2780">
        <f t="shared" si="8"/>
        <v>0</v>
      </c>
      <c r="N58" s="2780">
        <f t="shared" si="8"/>
        <v>0</v>
      </c>
      <c r="O58" s="2780">
        <f t="shared" si="8"/>
        <v>0</v>
      </c>
      <c r="P58" s="5749">
        <f t="shared" si="9"/>
        <v>0</v>
      </c>
      <c r="Q58" s="5749">
        <f t="shared" si="10"/>
        <v>0</v>
      </c>
      <c r="R58" s="2780">
        <f t="shared" ref="R58:X58" si="23">Q58+($Y58-$Q58)/8</f>
        <v>2.5000000000000001E-2</v>
      </c>
      <c r="S58" s="2780">
        <f t="shared" si="23"/>
        <v>0.05</v>
      </c>
      <c r="T58" s="2780">
        <f t="shared" si="23"/>
        <v>7.5000000000000011E-2</v>
      </c>
      <c r="U58" s="2780">
        <f t="shared" si="23"/>
        <v>0.1</v>
      </c>
      <c r="V58" s="2780">
        <f t="shared" si="23"/>
        <v>0.125</v>
      </c>
      <c r="W58" s="2780">
        <f t="shared" si="23"/>
        <v>0.15</v>
      </c>
      <c r="X58" s="2780">
        <f t="shared" si="23"/>
        <v>0.17499999999999999</v>
      </c>
      <c r="Y58" s="1896">
        <v>0.2</v>
      </c>
      <c r="Z58" s="5749">
        <f t="shared" si="12"/>
        <v>0</v>
      </c>
      <c r="AA58" s="5749">
        <f t="shared" si="13"/>
        <v>0</v>
      </c>
      <c r="AB58" s="2780">
        <f t="shared" si="17"/>
        <v>3.3333333333333333E-2</v>
      </c>
      <c r="AC58" s="2780">
        <f t="shared" si="17"/>
        <v>6.6666666666666666E-2</v>
      </c>
      <c r="AD58" s="2780">
        <f t="shared" si="17"/>
        <v>0.1</v>
      </c>
      <c r="AE58" s="2780">
        <f t="shared" si="17"/>
        <v>0.13333333333333333</v>
      </c>
      <c r="AF58" s="2780">
        <f t="shared" si="17"/>
        <v>0.16666666666666666</v>
      </c>
      <c r="AG58" s="1896">
        <v>0.2</v>
      </c>
      <c r="AH58" s="1896">
        <f t="shared" si="18"/>
        <v>0.2</v>
      </c>
      <c r="AI58" s="1896">
        <f t="shared" si="18"/>
        <v>0.2</v>
      </c>
      <c r="AJ58" s="5749">
        <f t="shared" si="14"/>
        <v>0</v>
      </c>
      <c r="AK58" s="5749">
        <f t="shared" si="15"/>
        <v>0</v>
      </c>
      <c r="AL58" s="2780">
        <f t="shared" si="19"/>
        <v>0.05</v>
      </c>
      <c r="AM58" s="2780">
        <f t="shared" si="19"/>
        <v>0.1</v>
      </c>
      <c r="AN58" s="2780">
        <f t="shared" si="19"/>
        <v>0.15000000000000002</v>
      </c>
      <c r="AO58" s="1896">
        <v>0.2</v>
      </c>
      <c r="AP58" s="1896">
        <f t="shared" si="20"/>
        <v>0.2</v>
      </c>
      <c r="AQ58" s="1896">
        <f t="shared" si="20"/>
        <v>0.2</v>
      </c>
      <c r="AR58" s="1896">
        <f t="shared" si="20"/>
        <v>0.2</v>
      </c>
      <c r="AS58" s="1896">
        <f t="shared" si="20"/>
        <v>0.2</v>
      </c>
      <c r="AT58" s="5825"/>
    </row>
    <row r="59" spans="2:46" s="2316" customFormat="1" ht="15.75">
      <c r="B59" s="574"/>
      <c r="C59" s="5864" t="str">
        <f t="shared" si="2"/>
        <v>Residential - Refrigeration - High Income Electrified</v>
      </c>
      <c r="D59" s="337"/>
      <c r="E59" s="5775"/>
      <c r="F59" s="5866"/>
      <c r="G59" s="2780"/>
      <c r="H59" s="2780"/>
      <c r="I59" s="2780"/>
      <c r="J59" s="2780"/>
      <c r="K59" s="2780"/>
      <c r="L59" s="2780"/>
      <c r="M59" s="2780"/>
      <c r="N59" s="2780"/>
      <c r="O59" s="2780"/>
      <c r="P59" s="5749"/>
      <c r="Q59" s="5749"/>
      <c r="R59" s="2780"/>
      <c r="S59" s="2780"/>
      <c r="T59" s="2780"/>
      <c r="U59" s="2780"/>
      <c r="V59" s="2780"/>
      <c r="W59" s="2780"/>
      <c r="X59" s="2780"/>
      <c r="Y59" s="1896"/>
      <c r="Z59" s="5749"/>
      <c r="AA59" s="5749"/>
      <c r="AB59" s="2780"/>
      <c r="AC59" s="2780"/>
      <c r="AD59" s="2780"/>
      <c r="AE59" s="2780"/>
      <c r="AF59" s="2780"/>
      <c r="AG59" s="1896"/>
      <c r="AH59" s="1896"/>
      <c r="AI59" s="1896"/>
      <c r="AJ59" s="5749"/>
      <c r="AK59" s="5749"/>
      <c r="AL59" s="2780"/>
      <c r="AM59" s="2780"/>
      <c r="AN59" s="2780"/>
      <c r="AO59" s="1896"/>
      <c r="AP59" s="1896"/>
      <c r="AQ59" s="1896"/>
      <c r="AR59" s="1896"/>
      <c r="AS59" s="1896"/>
      <c r="AT59" s="5825"/>
    </row>
    <row r="60" spans="2:46" s="2316" customFormat="1" ht="15.75">
      <c r="B60" s="574"/>
      <c r="C60" s="5864" t="str">
        <f t="shared" si="2"/>
        <v>Residential - Refrigeration - High Income Electrified - Electricity -Fridge-Existing</v>
      </c>
      <c r="D60" s="337"/>
      <c r="E60" s="5775" t="str">
        <f>F43</f>
        <v>RHERELCFRI-E</v>
      </c>
      <c r="F60" s="5866">
        <f>M43/SUMIF($H$35:$H$46,$H43,$M$35:$M$46)</f>
        <v>0.2614942528735632</v>
      </c>
      <c r="G60" s="2780">
        <f t="shared" si="8"/>
        <v>0.2614942528735632</v>
      </c>
      <c r="H60" s="2780">
        <f t="shared" si="8"/>
        <v>0.2614942528735632</v>
      </c>
      <c r="I60" s="2780">
        <f t="shared" si="8"/>
        <v>0.2614942528735632</v>
      </c>
      <c r="J60" s="2780">
        <f t="shared" si="8"/>
        <v>0.2614942528735632</v>
      </c>
      <c r="K60" s="2780">
        <f t="shared" si="8"/>
        <v>0.2614942528735632</v>
      </c>
      <c r="L60" s="2780">
        <f t="shared" si="8"/>
        <v>0.2614942528735632</v>
      </c>
      <c r="M60" s="2780">
        <f t="shared" si="8"/>
        <v>0.2614942528735632</v>
      </c>
      <c r="N60" s="2780">
        <f t="shared" si="8"/>
        <v>0.2614942528735632</v>
      </c>
      <c r="O60" s="2780">
        <f t="shared" si="8"/>
        <v>0.2614942528735632</v>
      </c>
      <c r="P60" s="5749">
        <f t="shared" si="9"/>
        <v>0.2614942528735632</v>
      </c>
      <c r="Q60" s="5749">
        <f t="shared" si="10"/>
        <v>0.2614942528735632</v>
      </c>
      <c r="R60" s="2780">
        <f t="shared" ref="R60:X60" si="24">Q60+($Y60-$Q60)/8</f>
        <v>0.22880747126436779</v>
      </c>
      <c r="S60" s="2780">
        <f t="shared" si="24"/>
        <v>0.19612068965517238</v>
      </c>
      <c r="T60" s="2780">
        <f t="shared" si="24"/>
        <v>0.16343390804597696</v>
      </c>
      <c r="U60" s="2780">
        <f t="shared" si="24"/>
        <v>0.13074712643678155</v>
      </c>
      <c r="V60" s="2780">
        <f t="shared" si="24"/>
        <v>9.8060344827586146E-2</v>
      </c>
      <c r="W60" s="2780">
        <f t="shared" si="24"/>
        <v>6.5373563218390746E-2</v>
      </c>
      <c r="X60" s="2780">
        <f t="shared" si="24"/>
        <v>3.2686781609195345E-2</v>
      </c>
      <c r="Y60" s="1896">
        <v>0</v>
      </c>
      <c r="Z60" s="5749">
        <f t="shared" si="12"/>
        <v>0.2614942528735632</v>
      </c>
      <c r="AA60" s="5749">
        <f t="shared" si="13"/>
        <v>0.2614942528735632</v>
      </c>
      <c r="AB60" s="2780">
        <f t="shared" ref="AB60:AF63" si="25">AA60+($AG60-$AA60)/6</f>
        <v>0.21791187739463599</v>
      </c>
      <c r="AC60" s="2780">
        <f t="shared" si="25"/>
        <v>0.17432950191570878</v>
      </c>
      <c r="AD60" s="2780">
        <f t="shared" si="25"/>
        <v>0.13074712643678157</v>
      </c>
      <c r="AE60" s="2780">
        <f t="shared" si="25"/>
        <v>8.7164750957854364E-2</v>
      </c>
      <c r="AF60" s="2780">
        <f t="shared" si="25"/>
        <v>4.3582375478927161E-2</v>
      </c>
      <c r="AG60" s="1896">
        <v>0</v>
      </c>
      <c r="AH60" s="1896">
        <f t="shared" ref="AH60:AI63" si="26">AG60</f>
        <v>0</v>
      </c>
      <c r="AI60" s="1896">
        <f t="shared" si="26"/>
        <v>0</v>
      </c>
      <c r="AJ60" s="5749">
        <f t="shared" si="14"/>
        <v>0.2614942528735632</v>
      </c>
      <c r="AK60" s="5749">
        <f t="shared" si="15"/>
        <v>0.2614942528735632</v>
      </c>
      <c r="AL60" s="2780">
        <f t="shared" ref="AL60:AN63" si="27">AK60+($AO60-$AK60)/4</f>
        <v>0.1961206896551724</v>
      </c>
      <c r="AM60" s="2780">
        <f t="shared" si="27"/>
        <v>0.1307471264367816</v>
      </c>
      <c r="AN60" s="2780">
        <f t="shared" si="27"/>
        <v>6.5373563218390801E-2</v>
      </c>
      <c r="AO60" s="1896">
        <v>0</v>
      </c>
      <c r="AP60" s="1896">
        <f t="shared" ref="AP60:AS63" si="28">AO60</f>
        <v>0</v>
      </c>
      <c r="AQ60" s="1896">
        <f t="shared" si="28"/>
        <v>0</v>
      </c>
      <c r="AR60" s="1896">
        <f t="shared" si="28"/>
        <v>0</v>
      </c>
      <c r="AS60" s="1896">
        <f t="shared" si="28"/>
        <v>0</v>
      </c>
      <c r="AT60" s="5825"/>
    </row>
    <row r="61" spans="2:46" s="2316" customFormat="1" ht="15.75">
      <c r="B61" s="574"/>
      <c r="C61" s="5864" t="str">
        <f t="shared" si="2"/>
        <v>Residential - Refrigeration - High Income Electrified - Electricity - Deepfreeze-Existing</v>
      </c>
      <c r="D61" s="337"/>
      <c r="E61" s="5775" t="str">
        <f>F44</f>
        <v>RHERELCDFR-E</v>
      </c>
      <c r="F61" s="5866">
        <f>M44/SUMIF($H$35:$H$46,$H44,$M$35:$M$46)</f>
        <v>0.16091954022988503</v>
      </c>
      <c r="G61" s="2780">
        <f t="shared" si="8"/>
        <v>0.16091954022988503</v>
      </c>
      <c r="H61" s="2780">
        <f t="shared" si="8"/>
        <v>0.16091954022988503</v>
      </c>
      <c r="I61" s="2780">
        <f t="shared" si="8"/>
        <v>0.16091954022988503</v>
      </c>
      <c r="J61" s="2780">
        <f t="shared" si="8"/>
        <v>0.16091954022988503</v>
      </c>
      <c r="K61" s="2780">
        <f t="shared" si="8"/>
        <v>0.16091954022988503</v>
      </c>
      <c r="L61" s="2780">
        <f t="shared" si="8"/>
        <v>0.16091954022988503</v>
      </c>
      <c r="M61" s="2780">
        <f t="shared" si="8"/>
        <v>0.16091954022988503</v>
      </c>
      <c r="N61" s="2780">
        <f t="shared" si="8"/>
        <v>0.16091954022988503</v>
      </c>
      <c r="O61" s="2780">
        <f t="shared" si="8"/>
        <v>0.16091954022988503</v>
      </c>
      <c r="P61" s="5749">
        <f t="shared" si="9"/>
        <v>0.16091954022988503</v>
      </c>
      <c r="Q61" s="5749">
        <f t="shared" si="10"/>
        <v>0.16091954022988503</v>
      </c>
      <c r="R61" s="2780">
        <f t="shared" ref="R61:X61" si="29">Q61+($Y61-$Q61)/8</f>
        <v>0.14080459770114939</v>
      </c>
      <c r="S61" s="2780">
        <f t="shared" si="29"/>
        <v>0.12068965517241376</v>
      </c>
      <c r="T61" s="2780">
        <f t="shared" si="29"/>
        <v>0.10057471264367812</v>
      </c>
      <c r="U61" s="2780">
        <f t="shared" si="29"/>
        <v>8.0459770114942486E-2</v>
      </c>
      <c r="V61" s="2780">
        <f t="shared" si="29"/>
        <v>6.0344827586206858E-2</v>
      </c>
      <c r="W61" s="2780">
        <f t="shared" si="29"/>
        <v>4.0229885057471229E-2</v>
      </c>
      <c r="X61" s="2780">
        <f t="shared" si="29"/>
        <v>2.0114942528735601E-2</v>
      </c>
      <c r="Y61" s="1896">
        <v>0</v>
      </c>
      <c r="Z61" s="5749">
        <f t="shared" si="12"/>
        <v>0.16091954022988503</v>
      </c>
      <c r="AA61" s="5749">
        <f t="shared" si="13"/>
        <v>0.16091954022988503</v>
      </c>
      <c r="AB61" s="2780">
        <f t="shared" si="25"/>
        <v>0.13409961685823751</v>
      </c>
      <c r="AC61" s="2780">
        <f t="shared" si="25"/>
        <v>0.10727969348659001</v>
      </c>
      <c r="AD61" s="2780">
        <f t="shared" si="25"/>
        <v>8.0459770114942514E-2</v>
      </c>
      <c r="AE61" s="2780">
        <f t="shared" si="25"/>
        <v>5.3639846743295014E-2</v>
      </c>
      <c r="AF61" s="2780">
        <f t="shared" si="25"/>
        <v>2.681992337164751E-2</v>
      </c>
      <c r="AG61" s="1896">
        <v>0</v>
      </c>
      <c r="AH61" s="1896">
        <f t="shared" si="26"/>
        <v>0</v>
      </c>
      <c r="AI61" s="1896">
        <f t="shared" si="26"/>
        <v>0</v>
      </c>
      <c r="AJ61" s="5749">
        <f t="shared" si="14"/>
        <v>0.16091954022988503</v>
      </c>
      <c r="AK61" s="5749">
        <f t="shared" si="15"/>
        <v>0.16091954022988503</v>
      </c>
      <c r="AL61" s="2780">
        <f t="shared" si="27"/>
        <v>0.12068965517241377</v>
      </c>
      <c r="AM61" s="2780">
        <f t="shared" si="27"/>
        <v>8.0459770114942514E-2</v>
      </c>
      <c r="AN61" s="2780">
        <f t="shared" si="27"/>
        <v>4.0229885057471257E-2</v>
      </c>
      <c r="AO61" s="1896">
        <v>0</v>
      </c>
      <c r="AP61" s="1896">
        <f t="shared" si="28"/>
        <v>0</v>
      </c>
      <c r="AQ61" s="1896">
        <f t="shared" si="28"/>
        <v>0</v>
      </c>
      <c r="AR61" s="1896">
        <f t="shared" si="28"/>
        <v>0</v>
      </c>
      <c r="AS61" s="1896">
        <f t="shared" si="28"/>
        <v>0</v>
      </c>
      <c r="AT61" s="5825"/>
    </row>
    <row r="62" spans="2:46" s="2316" customFormat="1" ht="15.75">
      <c r="B62" s="574"/>
      <c r="C62" s="5864" t="str">
        <f t="shared" si="2"/>
        <v>Residential - Refrigeration - High Income Electrified - Electricity -Fridge-Efficient</v>
      </c>
      <c r="D62" s="337"/>
      <c r="E62" s="5775" t="str">
        <f>F45</f>
        <v>RHERELCFRIEFF-N</v>
      </c>
      <c r="F62" s="5866">
        <f>M45/SUMIF($H$35:$H$46,$H45,$M$35:$M$46)</f>
        <v>0.33620689655172409</v>
      </c>
      <c r="G62" s="2780">
        <f t="shared" si="8"/>
        <v>0.33620689655172409</v>
      </c>
      <c r="H62" s="2780">
        <f t="shared" si="8"/>
        <v>0.33620689655172409</v>
      </c>
      <c r="I62" s="2780">
        <f t="shared" si="8"/>
        <v>0.33620689655172409</v>
      </c>
      <c r="J62" s="2780">
        <f t="shared" si="8"/>
        <v>0.33620689655172409</v>
      </c>
      <c r="K62" s="2780">
        <f t="shared" si="8"/>
        <v>0.33620689655172409</v>
      </c>
      <c r="L62" s="2780">
        <f t="shared" si="8"/>
        <v>0.33620689655172409</v>
      </c>
      <c r="M62" s="2780">
        <f t="shared" si="8"/>
        <v>0.33620689655172409</v>
      </c>
      <c r="N62" s="2780">
        <f t="shared" si="8"/>
        <v>0.33620689655172409</v>
      </c>
      <c r="O62" s="2780">
        <f t="shared" si="8"/>
        <v>0.33620689655172409</v>
      </c>
      <c r="P62" s="5749">
        <f t="shared" si="9"/>
        <v>0.33620689655172409</v>
      </c>
      <c r="Q62" s="5749">
        <f t="shared" si="10"/>
        <v>0.33620689655172409</v>
      </c>
      <c r="R62" s="2780">
        <f t="shared" ref="R62:X62" si="30">Q62+($Y62-$Q62)/8</f>
        <v>0.3941810344827586</v>
      </c>
      <c r="S62" s="2780">
        <f t="shared" si="30"/>
        <v>0.4521551724137931</v>
      </c>
      <c r="T62" s="2780">
        <f t="shared" si="30"/>
        <v>0.51012931034482756</v>
      </c>
      <c r="U62" s="2780">
        <f t="shared" si="30"/>
        <v>0.56810344827586201</v>
      </c>
      <c r="V62" s="2780">
        <f t="shared" si="30"/>
        <v>0.62607758620689646</v>
      </c>
      <c r="W62" s="2780">
        <f t="shared" si="30"/>
        <v>0.68405172413793092</v>
      </c>
      <c r="X62" s="2780">
        <f t="shared" si="30"/>
        <v>0.74202586206896537</v>
      </c>
      <c r="Y62" s="1896">
        <v>0.8</v>
      </c>
      <c r="Z62" s="5749">
        <f t="shared" si="12"/>
        <v>0.33620689655172409</v>
      </c>
      <c r="AA62" s="5749">
        <f t="shared" si="13"/>
        <v>0.33620689655172409</v>
      </c>
      <c r="AB62" s="2780">
        <f t="shared" si="25"/>
        <v>0.41350574712643673</v>
      </c>
      <c r="AC62" s="2780">
        <f t="shared" si="25"/>
        <v>0.49080459770114937</v>
      </c>
      <c r="AD62" s="2780">
        <f t="shared" si="25"/>
        <v>0.56810344827586201</v>
      </c>
      <c r="AE62" s="2780">
        <f t="shared" si="25"/>
        <v>0.64540229885057465</v>
      </c>
      <c r="AF62" s="2780">
        <f t="shared" si="25"/>
        <v>0.72270114942528729</v>
      </c>
      <c r="AG62" s="1896">
        <v>0.8</v>
      </c>
      <c r="AH62" s="1896">
        <f t="shared" si="26"/>
        <v>0.8</v>
      </c>
      <c r="AI62" s="1896">
        <f t="shared" si="26"/>
        <v>0.8</v>
      </c>
      <c r="AJ62" s="5749">
        <f t="shared" si="14"/>
        <v>0.33620689655172409</v>
      </c>
      <c r="AK62" s="5749">
        <f t="shared" si="15"/>
        <v>0.33620689655172409</v>
      </c>
      <c r="AL62" s="2780">
        <f t="shared" si="27"/>
        <v>0.4521551724137931</v>
      </c>
      <c r="AM62" s="2780">
        <f t="shared" si="27"/>
        <v>0.56810344827586212</v>
      </c>
      <c r="AN62" s="2780">
        <f t="shared" si="27"/>
        <v>0.68405172413793114</v>
      </c>
      <c r="AO62" s="1896">
        <v>0.8</v>
      </c>
      <c r="AP62" s="1896">
        <f t="shared" si="28"/>
        <v>0.8</v>
      </c>
      <c r="AQ62" s="1896">
        <f t="shared" si="28"/>
        <v>0.8</v>
      </c>
      <c r="AR62" s="1896">
        <f t="shared" si="28"/>
        <v>0.8</v>
      </c>
      <c r="AS62" s="1896">
        <f t="shared" si="28"/>
        <v>0.8</v>
      </c>
      <c r="AT62" s="5825"/>
    </row>
    <row r="63" spans="2:46" s="2316" customFormat="1" ht="15.75">
      <c r="B63" s="574"/>
      <c r="C63" s="5864" t="str">
        <f t="shared" si="2"/>
        <v>Residential - Refrigeration - High Income Electrified - Electricity - Deepfreeze-Efficient</v>
      </c>
      <c r="D63" s="337"/>
      <c r="E63" s="5775" t="str">
        <f>F46</f>
        <v>RHERELCDFREFF-N</v>
      </c>
      <c r="F63" s="5866">
        <f>M46/SUMIF($H$35:$H$46,$H46,$M$35:$M$46)</f>
        <v>0.2413793103448276</v>
      </c>
      <c r="G63" s="2780">
        <f t="shared" si="8"/>
        <v>0.2413793103448276</v>
      </c>
      <c r="H63" s="2780">
        <f t="shared" si="8"/>
        <v>0.2413793103448276</v>
      </c>
      <c r="I63" s="2780">
        <f t="shared" si="8"/>
        <v>0.2413793103448276</v>
      </c>
      <c r="J63" s="2780">
        <f t="shared" si="8"/>
        <v>0.2413793103448276</v>
      </c>
      <c r="K63" s="2780">
        <f t="shared" si="8"/>
        <v>0.2413793103448276</v>
      </c>
      <c r="L63" s="2780">
        <f t="shared" si="8"/>
        <v>0.2413793103448276</v>
      </c>
      <c r="M63" s="2780">
        <f t="shared" si="8"/>
        <v>0.2413793103448276</v>
      </c>
      <c r="N63" s="2780">
        <f t="shared" si="8"/>
        <v>0.2413793103448276</v>
      </c>
      <c r="O63" s="2780">
        <f t="shared" si="8"/>
        <v>0.2413793103448276</v>
      </c>
      <c r="P63" s="5749">
        <f t="shared" si="9"/>
        <v>0.2413793103448276</v>
      </c>
      <c r="Q63" s="5749">
        <f t="shared" si="10"/>
        <v>0.2413793103448276</v>
      </c>
      <c r="R63" s="2780">
        <f t="shared" ref="R63:X63" si="31">Q63+($Y63-$Q63)/8</f>
        <v>0.23620689655172414</v>
      </c>
      <c r="S63" s="2780">
        <f t="shared" si="31"/>
        <v>0.23103448275862068</v>
      </c>
      <c r="T63" s="2780">
        <f t="shared" si="31"/>
        <v>0.22586206896551722</v>
      </c>
      <c r="U63" s="2780">
        <f t="shared" si="31"/>
        <v>0.22068965517241376</v>
      </c>
      <c r="V63" s="2780">
        <f t="shared" si="31"/>
        <v>0.2155172413793103</v>
      </c>
      <c r="W63" s="2780">
        <f t="shared" si="31"/>
        <v>0.21034482758620685</v>
      </c>
      <c r="X63" s="2780">
        <f t="shared" si="31"/>
        <v>0.20517241379310339</v>
      </c>
      <c r="Y63" s="1896">
        <v>0.2</v>
      </c>
      <c r="Z63" s="5749">
        <f t="shared" si="12"/>
        <v>0.2413793103448276</v>
      </c>
      <c r="AA63" s="5749">
        <f t="shared" si="13"/>
        <v>0.2413793103448276</v>
      </c>
      <c r="AB63" s="2780">
        <f t="shared" si="25"/>
        <v>0.23448275862068968</v>
      </c>
      <c r="AC63" s="2780">
        <f t="shared" si="25"/>
        <v>0.22758620689655173</v>
      </c>
      <c r="AD63" s="2780">
        <f t="shared" si="25"/>
        <v>0.22068965517241379</v>
      </c>
      <c r="AE63" s="2780">
        <f t="shared" si="25"/>
        <v>0.21379310344827585</v>
      </c>
      <c r="AF63" s="2780">
        <f t="shared" si="25"/>
        <v>0.2068965517241379</v>
      </c>
      <c r="AG63" s="1896">
        <v>0.2</v>
      </c>
      <c r="AH63" s="1896">
        <f t="shared" si="26"/>
        <v>0.2</v>
      </c>
      <c r="AI63" s="1896">
        <f t="shared" si="26"/>
        <v>0.2</v>
      </c>
      <c r="AJ63" s="5749">
        <f t="shared" si="14"/>
        <v>0.2413793103448276</v>
      </c>
      <c r="AK63" s="5749">
        <f t="shared" si="15"/>
        <v>0.2413793103448276</v>
      </c>
      <c r="AL63" s="2780">
        <f t="shared" si="27"/>
        <v>0.23103448275862071</v>
      </c>
      <c r="AM63" s="2780">
        <f t="shared" si="27"/>
        <v>0.22068965517241382</v>
      </c>
      <c r="AN63" s="2780">
        <f t="shared" si="27"/>
        <v>0.21034482758620693</v>
      </c>
      <c r="AO63" s="1896">
        <v>0.2</v>
      </c>
      <c r="AP63" s="1896">
        <f t="shared" si="28"/>
        <v>0.2</v>
      </c>
      <c r="AQ63" s="1896">
        <f t="shared" si="28"/>
        <v>0.2</v>
      </c>
      <c r="AR63" s="1896">
        <f t="shared" si="28"/>
        <v>0.2</v>
      </c>
      <c r="AS63" s="1896">
        <f t="shared" si="28"/>
        <v>0.2</v>
      </c>
      <c r="AT63" s="5825"/>
    </row>
    <row r="64" spans="2:46" s="2316" customFormat="1" ht="16.5" thickBot="1">
      <c r="B64" s="574"/>
      <c r="C64" s="5778"/>
      <c r="D64" s="5779"/>
      <c r="E64" s="5780"/>
      <c r="F64" s="5762"/>
      <c r="G64" s="5763"/>
      <c r="H64" s="5763"/>
      <c r="I64" s="5763"/>
      <c r="J64" s="5763"/>
      <c r="K64" s="5763"/>
      <c r="L64" s="5763"/>
      <c r="M64" s="5763"/>
      <c r="N64" s="5763"/>
      <c r="O64" s="5764"/>
      <c r="P64" s="5765"/>
      <c r="Q64" s="5763"/>
      <c r="R64" s="5763"/>
      <c r="S64" s="5763"/>
      <c r="T64" s="5763"/>
      <c r="U64" s="5765"/>
      <c r="V64" s="5765"/>
      <c r="W64" s="5765"/>
      <c r="X64" s="5765"/>
      <c r="Y64" s="5765"/>
      <c r="Z64" s="5765"/>
      <c r="AA64" s="5765"/>
      <c r="AB64" s="5765"/>
      <c r="AC64" s="5765"/>
      <c r="AD64" s="5765"/>
      <c r="AE64" s="5765"/>
      <c r="AF64" s="5765"/>
      <c r="AG64" s="5765"/>
      <c r="AH64" s="5765"/>
      <c r="AI64" s="5765"/>
      <c r="AJ64" s="5765"/>
      <c r="AK64" s="5765"/>
      <c r="AL64" s="5765"/>
      <c r="AM64" s="5765"/>
      <c r="AN64" s="5765"/>
      <c r="AO64" s="5765"/>
      <c r="AP64" s="5765"/>
      <c r="AQ64" s="5765"/>
      <c r="AR64" s="5765"/>
      <c r="AS64" s="5765"/>
      <c r="AT64" s="5829"/>
    </row>
    <row r="65" spans="2:21" s="2316" customFormat="1" ht="15.75">
      <c r="B65" s="574"/>
      <c r="C65" s="313"/>
      <c r="D65" s="337"/>
      <c r="E65" s="196"/>
      <c r="F65" s="178"/>
      <c r="G65" s="179"/>
      <c r="H65" s="179"/>
      <c r="I65" s="179"/>
      <c r="J65" s="179"/>
      <c r="K65" s="179"/>
      <c r="L65" s="179"/>
      <c r="M65" s="179"/>
      <c r="N65" s="179"/>
      <c r="O65" s="345"/>
      <c r="P65" s="1265"/>
      <c r="Q65" s="179"/>
      <c r="R65" s="179"/>
      <c r="S65" s="179"/>
      <c r="T65" s="179"/>
      <c r="U65" s="1265"/>
    </row>
    <row r="67" spans="2:21" ht="15.75">
      <c r="B67" s="848" t="s">
        <v>291</v>
      </c>
      <c r="C67" s="861"/>
      <c r="D67" s="861"/>
      <c r="E67" s="861"/>
      <c r="F67" s="861"/>
      <c r="G67" s="861"/>
      <c r="H67" s="861"/>
      <c r="I67" s="861"/>
      <c r="J67" s="861"/>
      <c r="K67" s="861"/>
      <c r="L67" s="861"/>
      <c r="M67" s="861"/>
      <c r="N67" s="861"/>
      <c r="O67" s="861"/>
      <c r="P67" s="862"/>
    </row>
    <row r="68" spans="2:21">
      <c r="B68" s="218"/>
      <c r="C68" s="1265"/>
      <c r="D68" s="355"/>
      <c r="E68" s="355"/>
      <c r="F68" s="355"/>
      <c r="G68" s="355"/>
      <c r="H68" s="355"/>
      <c r="I68" s="355"/>
      <c r="J68" s="355"/>
      <c r="K68" s="355"/>
      <c r="L68" s="355"/>
      <c r="M68" s="355"/>
      <c r="N68" s="355"/>
      <c r="O68" s="355"/>
      <c r="P68" s="500"/>
    </row>
    <row r="69" spans="2:21" ht="25.5">
      <c r="B69" s="863"/>
      <c r="C69" s="5785" t="s">
        <v>433</v>
      </c>
      <c r="D69" s="865"/>
      <c r="E69" s="866"/>
      <c r="F69" s="867"/>
      <c r="G69" s="868"/>
      <c r="H69" s="834"/>
      <c r="I69" s="834"/>
      <c r="J69" s="834"/>
      <c r="K69" s="834"/>
      <c r="L69" s="834"/>
      <c r="M69" s="834"/>
      <c r="N69" s="834"/>
      <c r="O69" s="869"/>
      <c r="P69" s="870"/>
    </row>
    <row r="70" spans="2:21">
      <c r="B70" s="863"/>
      <c r="C70" s="922" t="s">
        <v>4619</v>
      </c>
      <c r="D70" s="865"/>
      <c r="E70" s="866"/>
      <c r="F70" s="867"/>
      <c r="G70" s="868"/>
      <c r="H70" s="834"/>
      <c r="I70" s="834"/>
      <c r="J70" s="834"/>
      <c r="K70" s="834"/>
      <c r="L70" s="834"/>
      <c r="M70" s="834"/>
      <c r="N70" s="834"/>
      <c r="O70" s="869"/>
      <c r="P70" s="870"/>
    </row>
    <row r="71" spans="2:21">
      <c r="B71" s="863"/>
      <c r="C71" s="864"/>
      <c r="D71" s="865"/>
      <c r="E71" s="865"/>
      <c r="F71" s="867"/>
      <c r="G71" s="868"/>
      <c r="H71" s="834"/>
      <c r="I71" s="834"/>
      <c r="J71" s="834"/>
      <c r="K71" s="834"/>
      <c r="L71" s="834"/>
      <c r="M71" s="834"/>
      <c r="N71" s="834"/>
      <c r="O71" s="834"/>
      <c r="P71" s="870"/>
    </row>
    <row r="72" spans="2:21">
      <c r="B72" s="863"/>
      <c r="C72" s="864"/>
      <c r="D72" s="865"/>
      <c r="E72" s="865"/>
      <c r="F72" s="867"/>
      <c r="G72" s="868"/>
      <c r="H72" s="834"/>
      <c r="I72" s="834"/>
      <c r="J72" s="834"/>
      <c r="K72" s="834"/>
      <c r="L72" s="834"/>
      <c r="M72" s="834"/>
      <c r="N72" s="834"/>
      <c r="O72" s="834"/>
      <c r="P72" s="834"/>
    </row>
    <row r="73" spans="2:21">
      <c r="B73" s="1285" t="s">
        <v>65</v>
      </c>
      <c r="C73" s="1285" t="s">
        <v>432</v>
      </c>
      <c r="D73" s="1285"/>
      <c r="E73" s="1285" t="s">
        <v>1164</v>
      </c>
      <c r="F73" s="1285">
        <v>2006</v>
      </c>
      <c r="G73" s="1285">
        <v>2010</v>
      </c>
      <c r="H73" s="1285">
        <v>2015</v>
      </c>
      <c r="I73" s="1285">
        <v>2020</v>
      </c>
      <c r="J73" s="1285">
        <v>2025</v>
      </c>
      <c r="K73" s="1285">
        <v>2030</v>
      </c>
      <c r="L73" s="1285">
        <v>2035</v>
      </c>
      <c r="M73" s="1285">
        <v>2040</v>
      </c>
      <c r="N73" s="1285">
        <v>2045</v>
      </c>
      <c r="O73" s="1285">
        <v>2050</v>
      </c>
      <c r="P73" s="874"/>
    </row>
    <row r="74" spans="2:21">
      <c r="B74" s="863"/>
      <c r="C74" s="923" t="s">
        <v>593</v>
      </c>
      <c r="D74" s="865"/>
      <c r="E74" s="865"/>
      <c r="F74" s="1229"/>
      <c r="G74" s="1229"/>
      <c r="H74" s="1229"/>
      <c r="I74" s="1229"/>
      <c r="J74" s="1229"/>
      <c r="K74" s="1229"/>
      <c r="L74" s="1229"/>
      <c r="M74" s="1229"/>
      <c r="N74" s="1229"/>
      <c r="O74" s="1229"/>
      <c r="P74" s="1229"/>
    </row>
    <row r="75" spans="2:21">
      <c r="B75" s="313">
        <f>COUNTA($E$75:E75)</f>
        <v>1</v>
      </c>
      <c r="C75" s="4556" t="str">
        <f>C52</f>
        <v>Residential - Refrigeration - Low Income Electrified - Electricity - Existing</v>
      </c>
      <c r="D75" s="313"/>
      <c r="E75" s="3324" t="str">
        <f t="shared" ref="E75:E86" si="32">E52</f>
        <v>RLERELC-E</v>
      </c>
      <c r="F75" s="5857">
        <f t="array" ref="F75">SUM($F$52:$AS$63*(F$73=$F$50:$AS$50)*($E$8=$F$51:$AS$51)*($E75=$E$52:$E$63))</f>
        <v>1</v>
      </c>
      <c r="G75" s="5857">
        <f t="array" ref="G75">SUM($F$52:$AS$63*(G$73=$F$50:$AS$50)*($E$8=$F$51:$AS$51)*($E75=$E$52:$E$63))</f>
        <v>1</v>
      </c>
      <c r="H75" s="5857">
        <f t="array" ref="H75">SUM($F$52:$AS$63*(H$73=$F$50:$AS$50)*($E$8=$F$51:$AS$51)*($E75=$E$52:$E$63))</f>
        <v>1</v>
      </c>
      <c r="I75" s="5857">
        <f t="array" ref="I75">SUM($F$52:$AS$63*(I$73=$F$50:$AS$50)*($E$8=$F$51:$AS$51)*($E75=$E$52:$E$63))</f>
        <v>1</v>
      </c>
      <c r="J75" s="1279">
        <f t="array" ref="J75">SUM($F$52:$AS$63*(J$73=$F$50:$AS$50)*($E$8=$F$51:$AS$51)*($E75=$E$52:$E$63))</f>
        <v>1</v>
      </c>
      <c r="K75" s="1279">
        <f t="array" ref="K75">SUM($F$52:$AS$63*(K$73=$F$50:$AS$50)*($E$8=$F$51:$AS$51)*($E75=$E$52:$E$63))</f>
        <v>1</v>
      </c>
      <c r="L75" s="1279">
        <f t="array" ref="L75">SUM($F$52:$AS$63*(L$73=$F$50:$AS$50)*($E$8=$F$51:$AS$51)*($E75=$E$52:$E$63))</f>
        <v>1</v>
      </c>
      <c r="M75" s="1279">
        <f t="array" ref="M75">SUM($F$52:$AS$63*(M$73=$F$50:$AS$50)*($E$8=$F$51:$AS$51)*($E75=$E$52:$E$63))</f>
        <v>1</v>
      </c>
      <c r="N75" s="1279">
        <f t="array" ref="N75">SUM($F$52:$AS$63*(N$73=$F$50:$AS$50)*($E$8=$F$51:$AS$51)*($E75=$E$52:$E$63))</f>
        <v>1</v>
      </c>
      <c r="O75" s="1279">
        <f t="array" ref="O75">SUM($F$52:$AS$63*(O$73=$F$50:$AS$50)*($E$8=$F$51:$AS$51)*($E75=$E$52:$E$63))</f>
        <v>1</v>
      </c>
      <c r="P75" s="877"/>
    </row>
    <row r="76" spans="2:21">
      <c r="B76" s="313">
        <f>COUNTA($E$75:E76)</f>
        <v>2</v>
      </c>
      <c r="C76" s="4556" t="str">
        <f>C53</f>
        <v>Residential - Refrigeration - Low Income Electrified - Electricity - Efficient</v>
      </c>
      <c r="D76" s="313"/>
      <c r="E76" s="3324" t="str">
        <f t="shared" si="32"/>
        <v>RLERELCEFF-N</v>
      </c>
      <c r="F76" s="5857">
        <f t="array" ref="F76">SUM($F$52:$AS$63*(F$73=$F$50:$AS$50)*($E$8=$F$51:$AS$51)*($E76=$E$52:$E$63))</f>
        <v>0</v>
      </c>
      <c r="G76" s="5857">
        <f t="array" ref="G76">SUM($F$52:$AS$63*(G$73=$F$50:$AS$50)*($E$8=$F$51:$AS$51)*($E76=$E$52:$E$63))</f>
        <v>0</v>
      </c>
      <c r="H76" s="5857">
        <f t="array" ref="H76">SUM($F$52:$AS$63*(H$73=$F$50:$AS$50)*($E$8=$F$51:$AS$51)*($E76=$E$52:$E$63))</f>
        <v>0</v>
      </c>
      <c r="I76" s="5857">
        <f t="array" ref="I76">SUM($F$52:$AS$63*(I$73=$F$50:$AS$50)*($E$8=$F$51:$AS$51)*($E76=$E$52:$E$63))</f>
        <v>0</v>
      </c>
      <c r="J76" s="1279">
        <f t="array" ref="J76">SUM($F$52:$AS$63*(J$73=$F$50:$AS$50)*($E$8=$F$51:$AS$51)*($E76=$E$52:$E$63))</f>
        <v>0</v>
      </c>
      <c r="K76" s="1279">
        <f t="array" ref="K76">SUM($F$52:$AS$63*(K$73=$F$50:$AS$50)*($E$8=$F$51:$AS$51)*($E76=$E$52:$E$63))</f>
        <v>0</v>
      </c>
      <c r="L76" s="1279">
        <f t="array" ref="L76">SUM($F$52:$AS$63*(L$73=$F$50:$AS$50)*($E$8=$F$51:$AS$51)*($E76=$E$52:$E$63))</f>
        <v>0</v>
      </c>
      <c r="M76" s="1279">
        <f t="array" ref="M76">SUM($F$52:$AS$63*(M$73=$F$50:$AS$50)*($E$8=$F$51:$AS$51)*($E76=$E$52:$E$63))</f>
        <v>0</v>
      </c>
      <c r="N76" s="1279">
        <f t="array" ref="N76">SUM($F$52:$AS$63*(N$73=$F$50:$AS$50)*($E$8=$F$51:$AS$51)*($E76=$E$52:$E$63))</f>
        <v>0</v>
      </c>
      <c r="O76" s="1279">
        <f t="array" ref="O76">SUM($F$52:$AS$63*(O$73=$F$50:$AS$50)*($E$8=$F$51:$AS$51)*($E76=$E$52:$E$63))</f>
        <v>0</v>
      </c>
      <c r="P76" s="877"/>
    </row>
    <row r="77" spans="2:21">
      <c r="B77" s="863"/>
      <c r="C77" s="148" t="s">
        <v>1109</v>
      </c>
      <c r="D77" s="313"/>
      <c r="E77" s="3324">
        <f t="shared" si="32"/>
        <v>0</v>
      </c>
      <c r="F77" s="5857">
        <f t="array" ref="F77">SUM($F$52:$AS$63*(F$73=$F$50:$AS$50)*($E$8=$F$51:$AS$51)*($E77=$E$52:$E$63))</f>
        <v>0</v>
      </c>
      <c r="G77" s="5857">
        <f t="array" ref="G77">SUM($F$52:$AS$63*(G$73=$F$50:$AS$50)*($E$8=$F$51:$AS$51)*($E77=$E$52:$E$63))</f>
        <v>0</v>
      </c>
      <c r="H77" s="5857">
        <f t="array" ref="H77">SUM($F$52:$AS$63*(H$73=$F$50:$AS$50)*($E$8=$F$51:$AS$51)*($E77=$E$52:$E$63))</f>
        <v>0</v>
      </c>
      <c r="I77" s="5857">
        <f t="array" ref="I77">SUM($F$52:$AS$63*(I$73=$F$50:$AS$50)*($E$8=$F$51:$AS$51)*($E77=$E$52:$E$63))</f>
        <v>0</v>
      </c>
      <c r="J77" s="1279">
        <f t="array" ref="J77">SUM($F$52:$AS$63*(J$73=$F$50:$AS$50)*($E$8=$F$51:$AS$51)*($E77=$E$52:$E$63))</f>
        <v>0</v>
      </c>
      <c r="K77" s="1279">
        <f t="array" ref="K77">SUM($F$52:$AS$63*(K$73=$F$50:$AS$50)*($E$8=$F$51:$AS$51)*($E77=$E$52:$E$63))</f>
        <v>0</v>
      </c>
      <c r="L77" s="1279">
        <f t="array" ref="L77">SUM($F$52:$AS$63*(L$73=$F$50:$AS$50)*($E$8=$F$51:$AS$51)*($E77=$E$52:$E$63))</f>
        <v>0</v>
      </c>
      <c r="M77" s="1279">
        <f t="array" ref="M77">SUM($F$52:$AS$63*(M$73=$F$50:$AS$50)*($E$8=$F$51:$AS$51)*($E77=$E$52:$E$63))</f>
        <v>0</v>
      </c>
      <c r="N77" s="1279">
        <f t="array" ref="N77">SUM($F$52:$AS$63*(N$73=$F$50:$AS$50)*($E$8=$F$51:$AS$51)*($E77=$E$52:$E$63))</f>
        <v>0</v>
      </c>
      <c r="O77" s="1279">
        <f t="array" ref="O77">SUM($F$52:$AS$63*(O$73=$F$50:$AS$50)*($E$8=$F$51:$AS$51)*($E77=$E$52:$E$63))</f>
        <v>0</v>
      </c>
      <c r="P77" s="877"/>
    </row>
    <row r="78" spans="2:21">
      <c r="B78" s="313">
        <f>COUNTA($E$75:E78)</f>
        <v>4</v>
      </c>
      <c r="C78" s="4556" t="str">
        <f>C55</f>
        <v>Residential - Refrigeration - Middle Income Electrified - Electricity - Fridges-Existing</v>
      </c>
      <c r="D78" s="313"/>
      <c r="E78" s="3324" t="str">
        <f t="shared" si="32"/>
        <v>RMERELCFRI-E</v>
      </c>
      <c r="F78" s="5857">
        <f t="array" ref="F78">SUM($F$52:$AS$63*(F$73=$F$50:$AS$50)*($E$8=$F$51:$AS$51)*($E78=$E$52:$E$63))</f>
        <v>0.36804564907275322</v>
      </c>
      <c r="G78" s="5857">
        <f t="array" ref="G78">SUM($F$52:$AS$63*(G$73=$F$50:$AS$50)*($E$8=$F$51:$AS$51)*($E78=$E$52:$E$63))</f>
        <v>0.36804564907275322</v>
      </c>
      <c r="H78" s="5857">
        <f t="array" ref="H78">SUM($F$52:$AS$63*(H$73=$F$50:$AS$50)*($E$8=$F$51:$AS$51)*($E78=$E$52:$E$63))</f>
        <v>0.36804564907275322</v>
      </c>
      <c r="I78" s="5857">
        <f t="array" ref="I78">SUM($F$52:$AS$63*(I$73=$F$50:$AS$50)*($E$8=$F$51:$AS$51)*($E78=$E$52:$E$63))</f>
        <v>0.36804564907275322</v>
      </c>
      <c r="J78" s="1279">
        <f t="array" ref="J78">SUM($F$52:$AS$63*(J$73=$F$50:$AS$50)*($E$8=$F$51:$AS$51)*($E78=$E$52:$E$63))</f>
        <v>0.36804564907275322</v>
      </c>
      <c r="K78" s="1279">
        <f t="array" ref="K78">SUM($F$52:$AS$63*(K$73=$F$50:$AS$50)*($E$8=$F$51:$AS$51)*($E78=$E$52:$E$63))</f>
        <v>0.36804564907275322</v>
      </c>
      <c r="L78" s="1279">
        <f t="array" ref="L78">SUM($F$52:$AS$63*(L$73=$F$50:$AS$50)*($E$8=$F$51:$AS$51)*($E78=$E$52:$E$63))</f>
        <v>0.36804564907275322</v>
      </c>
      <c r="M78" s="1279">
        <f t="array" ref="M78">SUM($F$52:$AS$63*(M$73=$F$50:$AS$50)*($E$8=$F$51:$AS$51)*($E78=$E$52:$E$63))</f>
        <v>0.36804564907275322</v>
      </c>
      <c r="N78" s="1279">
        <f t="array" ref="N78">SUM($F$52:$AS$63*(N$73=$F$50:$AS$50)*($E$8=$F$51:$AS$51)*($E78=$E$52:$E$63))</f>
        <v>0.36804564907275322</v>
      </c>
      <c r="O78" s="1279">
        <f t="array" ref="O78">SUM($F$52:$AS$63*(O$73=$F$50:$AS$50)*($E$8=$F$51:$AS$51)*($E78=$E$52:$E$63))</f>
        <v>0.36804564907275322</v>
      </c>
      <c r="P78" s="877"/>
    </row>
    <row r="79" spans="2:21">
      <c r="B79" s="313">
        <f>COUNTA($E$75:E79)</f>
        <v>5</v>
      </c>
      <c r="C79" s="4556" t="str">
        <f>C56</f>
        <v>Residential - Refrigeration - Middle Income Electrified - Electricity - Deepfreeze-Existing</v>
      </c>
      <c r="D79" s="313"/>
      <c r="E79" s="3324" t="str">
        <f t="shared" si="32"/>
        <v>RMERELCDFR-E</v>
      </c>
      <c r="F79" s="5857">
        <f t="array" ref="F79">SUM($F$52:$AS$63*(F$73=$F$50:$AS$50)*($E$8=$F$51:$AS$51)*($E79=$E$52:$E$63))</f>
        <v>7.9885877318116985E-2</v>
      </c>
      <c r="G79" s="5857">
        <f t="array" ref="G79">SUM($F$52:$AS$63*(G$73=$F$50:$AS$50)*($E$8=$F$51:$AS$51)*($E79=$E$52:$E$63))</f>
        <v>7.9885877318116985E-2</v>
      </c>
      <c r="H79" s="5857">
        <f t="array" ref="H79">SUM($F$52:$AS$63*(H$73=$F$50:$AS$50)*($E$8=$F$51:$AS$51)*($E79=$E$52:$E$63))</f>
        <v>7.9885877318116985E-2</v>
      </c>
      <c r="I79" s="5857">
        <f t="array" ref="I79">SUM($F$52:$AS$63*(I$73=$F$50:$AS$50)*($E$8=$F$51:$AS$51)*($E79=$E$52:$E$63))</f>
        <v>7.9885877318116985E-2</v>
      </c>
      <c r="J79" s="1279">
        <f t="array" ref="J79">SUM($F$52:$AS$63*(J$73=$F$50:$AS$50)*($E$8=$F$51:$AS$51)*($E79=$E$52:$E$63))</f>
        <v>7.9885877318116985E-2</v>
      </c>
      <c r="K79" s="1279">
        <f t="array" ref="K79">SUM($F$52:$AS$63*(K$73=$F$50:$AS$50)*($E$8=$F$51:$AS$51)*($E79=$E$52:$E$63))</f>
        <v>7.9885877318116985E-2</v>
      </c>
      <c r="L79" s="1279">
        <f t="array" ref="L79">SUM($F$52:$AS$63*(L$73=$F$50:$AS$50)*($E$8=$F$51:$AS$51)*($E79=$E$52:$E$63))</f>
        <v>7.9885877318116985E-2</v>
      </c>
      <c r="M79" s="1279">
        <f t="array" ref="M79">SUM($F$52:$AS$63*(M$73=$F$50:$AS$50)*($E$8=$F$51:$AS$51)*($E79=$E$52:$E$63))</f>
        <v>7.9885877318116985E-2</v>
      </c>
      <c r="N79" s="1279">
        <f t="array" ref="N79">SUM($F$52:$AS$63*(N$73=$F$50:$AS$50)*($E$8=$F$51:$AS$51)*($E79=$E$52:$E$63))</f>
        <v>7.9885877318116985E-2</v>
      </c>
      <c r="O79" s="1279">
        <f t="array" ref="O79">SUM($F$52:$AS$63*(O$73=$F$50:$AS$50)*($E$8=$F$51:$AS$51)*($E79=$E$52:$E$63))</f>
        <v>7.9885877318116985E-2</v>
      </c>
      <c r="P79" s="877"/>
    </row>
    <row r="80" spans="2:21">
      <c r="B80" s="313">
        <f>COUNTA($E$75:E80)</f>
        <v>6</v>
      </c>
      <c r="C80" s="4556" t="str">
        <f>C57</f>
        <v>Residential - Refrigeration - Middle Income Electrified - Electricity - Fridges-Efficient</v>
      </c>
      <c r="D80" s="313"/>
      <c r="E80" s="3324" t="str">
        <f t="shared" si="32"/>
        <v>RMERELCEFF-N</v>
      </c>
      <c r="F80" s="5857">
        <f t="array" ref="F80">SUM($F$52:$AS$63*(F$73=$F$50:$AS$50)*($E$8=$F$51:$AS$51)*($E80=$E$52:$E$63))</f>
        <v>0.55206847360912981</v>
      </c>
      <c r="G80" s="5857">
        <f t="array" ref="G80">SUM($F$52:$AS$63*(G$73=$F$50:$AS$50)*($E$8=$F$51:$AS$51)*($E80=$E$52:$E$63))</f>
        <v>0.55206847360912981</v>
      </c>
      <c r="H80" s="5857">
        <f t="array" ref="H80">SUM($F$52:$AS$63*(H$73=$F$50:$AS$50)*($E$8=$F$51:$AS$51)*($E80=$E$52:$E$63))</f>
        <v>0.55206847360912981</v>
      </c>
      <c r="I80" s="5857">
        <f t="array" ref="I80">SUM($F$52:$AS$63*(I$73=$F$50:$AS$50)*($E$8=$F$51:$AS$51)*($E80=$E$52:$E$63))</f>
        <v>0.55206847360912981</v>
      </c>
      <c r="J80" s="1279">
        <f t="array" ref="J80">SUM($F$52:$AS$63*(J$73=$F$50:$AS$50)*($E$8=$F$51:$AS$51)*($E80=$E$52:$E$63))</f>
        <v>0.55206847360912981</v>
      </c>
      <c r="K80" s="1279">
        <f t="array" ref="K80">SUM($F$52:$AS$63*(K$73=$F$50:$AS$50)*($E$8=$F$51:$AS$51)*($E80=$E$52:$E$63))</f>
        <v>0.55206847360912981</v>
      </c>
      <c r="L80" s="1279">
        <f t="array" ref="L80">SUM($F$52:$AS$63*(L$73=$F$50:$AS$50)*($E$8=$F$51:$AS$51)*($E80=$E$52:$E$63))</f>
        <v>0.55206847360912981</v>
      </c>
      <c r="M80" s="1279">
        <f t="array" ref="M80">SUM($F$52:$AS$63*(M$73=$F$50:$AS$50)*($E$8=$F$51:$AS$51)*($E80=$E$52:$E$63))</f>
        <v>0.55206847360912981</v>
      </c>
      <c r="N80" s="1279">
        <f t="array" ref="N80">SUM($F$52:$AS$63*(N$73=$F$50:$AS$50)*($E$8=$F$51:$AS$51)*($E80=$E$52:$E$63))</f>
        <v>0.55206847360912981</v>
      </c>
      <c r="O80" s="1279">
        <f t="array" ref="O80">SUM($F$52:$AS$63*(O$73=$F$50:$AS$50)*($E$8=$F$51:$AS$51)*($E80=$E$52:$E$63))</f>
        <v>0.55206847360912981</v>
      </c>
      <c r="P80" s="877"/>
    </row>
    <row r="81" spans="1:18">
      <c r="B81" s="313">
        <f>COUNTA($E$75:E81)</f>
        <v>7</v>
      </c>
      <c r="C81" s="4556" t="str">
        <f>C58</f>
        <v>Residential - Refrigeration - Middle Income Electrified - Electricity - Deepfreeze-Effecient</v>
      </c>
      <c r="D81" s="313"/>
      <c r="E81" s="3324" t="str">
        <f t="shared" si="32"/>
        <v>RMERELCEFFDFR-N</v>
      </c>
      <c r="F81" s="5857">
        <f t="array" ref="F81">SUM($F$52:$AS$63*(F$73=$F$50:$AS$50)*($E$8=$F$51:$AS$51)*($E81=$E$52:$E$63))</f>
        <v>0</v>
      </c>
      <c r="G81" s="5857">
        <f t="array" ref="G81">SUM($F$52:$AS$63*(G$73=$F$50:$AS$50)*($E$8=$F$51:$AS$51)*($E81=$E$52:$E$63))</f>
        <v>0</v>
      </c>
      <c r="H81" s="5857">
        <f t="array" ref="H81">SUM($F$52:$AS$63*(H$73=$F$50:$AS$50)*($E$8=$F$51:$AS$51)*($E81=$E$52:$E$63))</f>
        <v>0</v>
      </c>
      <c r="I81" s="5857">
        <f t="array" ref="I81">SUM($F$52:$AS$63*(I$73=$F$50:$AS$50)*($E$8=$F$51:$AS$51)*($E81=$E$52:$E$63))</f>
        <v>0</v>
      </c>
      <c r="J81" s="1279">
        <f t="array" ref="J81">SUM($F$52:$AS$63*(J$73=$F$50:$AS$50)*($E$8=$F$51:$AS$51)*($E81=$E$52:$E$63))</f>
        <v>0</v>
      </c>
      <c r="K81" s="1279">
        <f t="array" ref="K81">SUM($F$52:$AS$63*(K$73=$F$50:$AS$50)*($E$8=$F$51:$AS$51)*($E81=$E$52:$E$63))</f>
        <v>0</v>
      </c>
      <c r="L81" s="1279">
        <f t="array" ref="L81">SUM($F$52:$AS$63*(L$73=$F$50:$AS$50)*($E$8=$F$51:$AS$51)*($E81=$E$52:$E$63))</f>
        <v>0</v>
      </c>
      <c r="M81" s="1279">
        <f t="array" ref="M81">SUM($F$52:$AS$63*(M$73=$F$50:$AS$50)*($E$8=$F$51:$AS$51)*($E81=$E$52:$E$63))</f>
        <v>0</v>
      </c>
      <c r="N81" s="1279">
        <f t="array" ref="N81">SUM($F$52:$AS$63*(N$73=$F$50:$AS$50)*($E$8=$F$51:$AS$51)*($E81=$E$52:$E$63))</f>
        <v>0</v>
      </c>
      <c r="O81" s="1279">
        <f t="array" ref="O81">SUM($F$52:$AS$63*(O$73=$F$50:$AS$50)*($E$8=$F$51:$AS$51)*($E81=$E$52:$E$63))</f>
        <v>0</v>
      </c>
      <c r="P81" s="877"/>
    </row>
    <row r="82" spans="1:18">
      <c r="B82" s="863"/>
      <c r="C82" s="148" t="s">
        <v>594</v>
      </c>
      <c r="D82" s="313"/>
      <c r="E82" s="3324">
        <f t="shared" si="32"/>
        <v>0</v>
      </c>
      <c r="F82" s="5857">
        <f t="array" ref="F82">SUM($F$52:$AS$63*(F$73=$F$50:$AS$50)*($E$8=$F$51:$AS$51)*($E82=$E$52:$E$63))</f>
        <v>0</v>
      </c>
      <c r="G82" s="5857">
        <f t="array" ref="G82">SUM($F$52:$AS$63*(G$73=$F$50:$AS$50)*($E$8=$F$51:$AS$51)*($E82=$E$52:$E$63))</f>
        <v>0</v>
      </c>
      <c r="H82" s="5857">
        <f t="array" ref="H82">SUM($F$52:$AS$63*(H$73=$F$50:$AS$50)*($E$8=$F$51:$AS$51)*($E82=$E$52:$E$63))</f>
        <v>0</v>
      </c>
      <c r="I82" s="5857">
        <f t="array" ref="I82">SUM($F$52:$AS$63*(I$73=$F$50:$AS$50)*($E$8=$F$51:$AS$51)*($E82=$E$52:$E$63))</f>
        <v>0</v>
      </c>
      <c r="J82" s="1279">
        <f t="array" ref="J82">SUM($F$52:$AS$63*(J$73=$F$50:$AS$50)*($E$8=$F$51:$AS$51)*($E82=$E$52:$E$63))</f>
        <v>0</v>
      </c>
      <c r="K82" s="1279">
        <f t="array" ref="K82">SUM($F$52:$AS$63*(K$73=$F$50:$AS$50)*($E$8=$F$51:$AS$51)*($E82=$E$52:$E$63))</f>
        <v>0</v>
      </c>
      <c r="L82" s="1279">
        <f t="array" ref="L82">SUM($F$52:$AS$63*(L$73=$F$50:$AS$50)*($E$8=$F$51:$AS$51)*($E82=$E$52:$E$63))</f>
        <v>0</v>
      </c>
      <c r="M82" s="1279">
        <f t="array" ref="M82">SUM($F$52:$AS$63*(M$73=$F$50:$AS$50)*($E$8=$F$51:$AS$51)*($E82=$E$52:$E$63))</f>
        <v>0</v>
      </c>
      <c r="N82" s="1279">
        <f t="array" ref="N82">SUM($F$52:$AS$63*(N$73=$F$50:$AS$50)*($E$8=$F$51:$AS$51)*($E82=$E$52:$E$63))</f>
        <v>0</v>
      </c>
      <c r="O82" s="1279">
        <f t="array" ref="O82">SUM($F$52:$AS$63*(O$73=$F$50:$AS$50)*($E$8=$F$51:$AS$51)*($E82=$E$52:$E$63))</f>
        <v>0</v>
      </c>
      <c r="P82" s="877"/>
    </row>
    <row r="83" spans="1:18">
      <c r="B83" s="313">
        <f>COUNTA($E$75:E83)</f>
        <v>9</v>
      </c>
      <c r="C83" s="4556" t="str">
        <f>C60</f>
        <v>Residential - Refrigeration - High Income Electrified - Electricity -Fridge-Existing</v>
      </c>
      <c r="D83" s="313"/>
      <c r="E83" s="3324" t="str">
        <f t="shared" si="32"/>
        <v>RHERELCFRI-E</v>
      </c>
      <c r="F83" s="5857">
        <f t="array" ref="F83">SUM($F$52:$AS$63*(F$73=$F$50:$AS$50)*($E$8=$F$51:$AS$51)*($E83=$E$52:$E$63))</f>
        <v>0.2614942528735632</v>
      </c>
      <c r="G83" s="5857">
        <f t="array" ref="G83">SUM($F$52:$AS$63*(G$73=$F$50:$AS$50)*($E$8=$F$51:$AS$51)*($E83=$E$52:$E$63))</f>
        <v>0.2614942528735632</v>
      </c>
      <c r="H83" s="5857">
        <f t="array" ref="H83">SUM($F$52:$AS$63*(H$73=$F$50:$AS$50)*($E$8=$F$51:$AS$51)*($E83=$E$52:$E$63))</f>
        <v>0.2614942528735632</v>
      </c>
      <c r="I83" s="5857">
        <f t="array" ref="I83">SUM($F$52:$AS$63*(I$73=$F$50:$AS$50)*($E$8=$F$51:$AS$51)*($E83=$E$52:$E$63))</f>
        <v>0.2614942528735632</v>
      </c>
      <c r="J83" s="1279">
        <f t="array" ref="J83">SUM($F$52:$AS$63*(J$73=$F$50:$AS$50)*($E$8=$F$51:$AS$51)*($E83=$E$52:$E$63))</f>
        <v>0.2614942528735632</v>
      </c>
      <c r="K83" s="1279">
        <f t="array" ref="K83">SUM($F$52:$AS$63*(K$73=$F$50:$AS$50)*($E$8=$F$51:$AS$51)*($E83=$E$52:$E$63))</f>
        <v>0.2614942528735632</v>
      </c>
      <c r="L83" s="1279">
        <f t="array" ref="L83">SUM($F$52:$AS$63*(L$73=$F$50:$AS$50)*($E$8=$F$51:$AS$51)*($E83=$E$52:$E$63))</f>
        <v>0.2614942528735632</v>
      </c>
      <c r="M83" s="1279">
        <f t="array" ref="M83">SUM($F$52:$AS$63*(M$73=$F$50:$AS$50)*($E$8=$F$51:$AS$51)*($E83=$E$52:$E$63))</f>
        <v>0.2614942528735632</v>
      </c>
      <c r="N83" s="1279">
        <f t="array" ref="N83">SUM($F$52:$AS$63*(N$73=$F$50:$AS$50)*($E$8=$F$51:$AS$51)*($E83=$E$52:$E$63))</f>
        <v>0.2614942528735632</v>
      </c>
      <c r="O83" s="1279">
        <f t="array" ref="O83">SUM($F$52:$AS$63*(O$73=$F$50:$AS$50)*($E$8=$F$51:$AS$51)*($E83=$E$52:$E$63))</f>
        <v>0.2614942528735632</v>
      </c>
      <c r="P83" s="877"/>
    </row>
    <row r="84" spans="1:18">
      <c r="B84" s="313">
        <f>COUNTA($E$75:E84)</f>
        <v>10</v>
      </c>
      <c r="C84" s="4556" t="str">
        <f>C61</f>
        <v>Residential - Refrigeration - High Income Electrified - Electricity - Deepfreeze-Existing</v>
      </c>
      <c r="D84" s="313"/>
      <c r="E84" s="3324" t="str">
        <f t="shared" si="32"/>
        <v>RHERELCDFR-E</v>
      </c>
      <c r="F84" s="5857">
        <f t="array" ref="F84">SUM($F$52:$AS$63*(F$73=$F$50:$AS$50)*($E$8=$F$51:$AS$51)*($E84=$E$52:$E$63))</f>
        <v>0.16091954022988503</v>
      </c>
      <c r="G84" s="5857">
        <f t="array" ref="G84">SUM($F$52:$AS$63*(G$73=$F$50:$AS$50)*($E$8=$F$51:$AS$51)*($E84=$E$52:$E$63))</f>
        <v>0.16091954022988503</v>
      </c>
      <c r="H84" s="5857">
        <f t="array" ref="H84">SUM($F$52:$AS$63*(H$73=$F$50:$AS$50)*($E$8=$F$51:$AS$51)*($E84=$E$52:$E$63))</f>
        <v>0.16091954022988503</v>
      </c>
      <c r="I84" s="5857">
        <f t="array" ref="I84">SUM($F$52:$AS$63*(I$73=$F$50:$AS$50)*($E$8=$F$51:$AS$51)*($E84=$E$52:$E$63))</f>
        <v>0.16091954022988503</v>
      </c>
      <c r="J84" s="1279">
        <f t="array" ref="J84">SUM($F$52:$AS$63*(J$73=$F$50:$AS$50)*($E$8=$F$51:$AS$51)*($E84=$E$52:$E$63))</f>
        <v>0.16091954022988503</v>
      </c>
      <c r="K84" s="1279">
        <f t="array" ref="K84">SUM($F$52:$AS$63*(K$73=$F$50:$AS$50)*($E$8=$F$51:$AS$51)*($E84=$E$52:$E$63))</f>
        <v>0.16091954022988503</v>
      </c>
      <c r="L84" s="1279">
        <f t="array" ref="L84">SUM($F$52:$AS$63*(L$73=$F$50:$AS$50)*($E$8=$F$51:$AS$51)*($E84=$E$52:$E$63))</f>
        <v>0.16091954022988503</v>
      </c>
      <c r="M84" s="1279">
        <f t="array" ref="M84">SUM($F$52:$AS$63*(M$73=$F$50:$AS$50)*($E$8=$F$51:$AS$51)*($E84=$E$52:$E$63))</f>
        <v>0.16091954022988503</v>
      </c>
      <c r="N84" s="1279">
        <f t="array" ref="N84">SUM($F$52:$AS$63*(N$73=$F$50:$AS$50)*($E$8=$F$51:$AS$51)*($E84=$E$52:$E$63))</f>
        <v>0.16091954022988503</v>
      </c>
      <c r="O84" s="1279">
        <f t="array" ref="O84">SUM($F$52:$AS$63*(O$73=$F$50:$AS$50)*($E$8=$F$51:$AS$51)*($E84=$E$52:$E$63))</f>
        <v>0.16091954022988503</v>
      </c>
      <c r="P84" s="877"/>
    </row>
    <row r="85" spans="1:18">
      <c r="B85" s="313">
        <f>COUNTA($E$75:E85)</f>
        <v>11</v>
      </c>
      <c r="C85" s="4556" t="str">
        <f>C62</f>
        <v>Residential - Refrigeration - High Income Electrified - Electricity -Fridge-Efficient</v>
      </c>
      <c r="D85" s="313"/>
      <c r="E85" s="3324" t="str">
        <f t="shared" si="32"/>
        <v>RHERELCFRIEFF-N</v>
      </c>
      <c r="F85" s="5857">
        <f t="array" ref="F85">SUM($F$52:$AS$63*(F$73=$F$50:$AS$50)*($E$8=$F$51:$AS$51)*($E85=$E$52:$E$63))</f>
        <v>0.33620689655172409</v>
      </c>
      <c r="G85" s="5857">
        <f t="array" ref="G85">SUM($F$52:$AS$63*(G$73=$F$50:$AS$50)*($E$8=$F$51:$AS$51)*($E85=$E$52:$E$63))</f>
        <v>0.33620689655172409</v>
      </c>
      <c r="H85" s="5857">
        <f t="array" ref="H85">SUM($F$52:$AS$63*(H$73=$F$50:$AS$50)*($E$8=$F$51:$AS$51)*($E85=$E$52:$E$63))</f>
        <v>0.33620689655172409</v>
      </c>
      <c r="I85" s="5857">
        <f t="array" ref="I85">SUM($F$52:$AS$63*(I$73=$F$50:$AS$50)*($E$8=$F$51:$AS$51)*($E85=$E$52:$E$63))</f>
        <v>0.33620689655172409</v>
      </c>
      <c r="J85" s="1279">
        <f t="array" ref="J85">SUM($F$52:$AS$63*(J$73=$F$50:$AS$50)*($E$8=$F$51:$AS$51)*($E85=$E$52:$E$63))</f>
        <v>0.33620689655172409</v>
      </c>
      <c r="K85" s="1279">
        <f t="array" ref="K85">SUM($F$52:$AS$63*(K$73=$F$50:$AS$50)*($E$8=$F$51:$AS$51)*($E85=$E$52:$E$63))</f>
        <v>0.33620689655172409</v>
      </c>
      <c r="L85" s="1279">
        <f t="array" ref="L85">SUM($F$52:$AS$63*(L$73=$F$50:$AS$50)*($E$8=$F$51:$AS$51)*($E85=$E$52:$E$63))</f>
        <v>0.33620689655172409</v>
      </c>
      <c r="M85" s="1279">
        <f t="array" ref="M85">SUM($F$52:$AS$63*(M$73=$F$50:$AS$50)*($E$8=$F$51:$AS$51)*($E85=$E$52:$E$63))</f>
        <v>0.33620689655172409</v>
      </c>
      <c r="N85" s="1279">
        <f t="array" ref="N85">SUM($F$52:$AS$63*(N$73=$F$50:$AS$50)*($E$8=$F$51:$AS$51)*($E85=$E$52:$E$63))</f>
        <v>0.33620689655172409</v>
      </c>
      <c r="O85" s="1279">
        <f t="array" ref="O85">SUM($F$52:$AS$63*(O$73=$F$50:$AS$50)*($E$8=$F$51:$AS$51)*($E85=$E$52:$E$63))</f>
        <v>0.33620689655172409</v>
      </c>
      <c r="P85" s="877"/>
    </row>
    <row r="86" spans="1:18">
      <c r="B86" s="313">
        <f>COUNTA($E$75:E86)</f>
        <v>12</v>
      </c>
      <c r="C86" s="4556" t="str">
        <f>C63</f>
        <v>Residential - Refrigeration - High Income Electrified - Electricity - Deepfreeze-Efficient</v>
      </c>
      <c r="D86" s="313"/>
      <c r="E86" s="3324" t="str">
        <f t="shared" si="32"/>
        <v>RHERELCDFREFF-N</v>
      </c>
      <c r="F86" s="5857">
        <f t="array" ref="F86">SUM($F$52:$AS$63*(F$73=$F$50:$AS$50)*($E$8=$F$51:$AS$51)*($E86=$E$52:$E$63))</f>
        <v>0.2413793103448276</v>
      </c>
      <c r="G86" s="5857">
        <f t="array" ref="G86">SUM($F$52:$AS$63*(G$73=$F$50:$AS$50)*($E$8=$F$51:$AS$51)*($E86=$E$52:$E$63))</f>
        <v>0.2413793103448276</v>
      </c>
      <c r="H86" s="5857">
        <f t="array" ref="H86">SUM($F$52:$AS$63*(H$73=$F$50:$AS$50)*($E$8=$F$51:$AS$51)*($E86=$E$52:$E$63))</f>
        <v>0.2413793103448276</v>
      </c>
      <c r="I86" s="5857">
        <f t="array" ref="I86">SUM($F$52:$AS$63*(I$73=$F$50:$AS$50)*($E$8=$F$51:$AS$51)*($E86=$E$52:$E$63))</f>
        <v>0.2413793103448276</v>
      </c>
      <c r="J86" s="1279">
        <f t="array" ref="J86">SUM($F$52:$AS$63*(J$73=$F$50:$AS$50)*($E$8=$F$51:$AS$51)*($E86=$E$52:$E$63))</f>
        <v>0.2413793103448276</v>
      </c>
      <c r="K86" s="1279">
        <f t="array" ref="K86">SUM($F$52:$AS$63*(K$73=$F$50:$AS$50)*($E$8=$F$51:$AS$51)*($E86=$E$52:$E$63))</f>
        <v>0.2413793103448276</v>
      </c>
      <c r="L86" s="1279">
        <f t="array" ref="L86">SUM($F$52:$AS$63*(L$73=$F$50:$AS$50)*($E$8=$F$51:$AS$51)*($E86=$E$52:$E$63))</f>
        <v>0.2413793103448276</v>
      </c>
      <c r="M86" s="1279">
        <f t="array" ref="M86">SUM($F$52:$AS$63*(M$73=$F$50:$AS$50)*($E$8=$F$51:$AS$51)*($E86=$E$52:$E$63))</f>
        <v>0.2413793103448276</v>
      </c>
      <c r="N86" s="1279">
        <f t="array" ref="N86">SUM($F$52:$AS$63*(N$73=$F$50:$AS$50)*($E$8=$F$51:$AS$51)*($E86=$E$52:$E$63))</f>
        <v>0.2413793103448276</v>
      </c>
      <c r="O86" s="1279">
        <f t="array" ref="O86">SUM($F$52:$AS$63*(O$73=$F$50:$AS$50)*($E$8=$F$51:$AS$51)*($E86=$E$52:$E$63))</f>
        <v>0.2413793103448276</v>
      </c>
      <c r="P86" s="877"/>
    </row>
    <row r="87" spans="1:18">
      <c r="B87" s="863"/>
      <c r="C87" s="148"/>
      <c r="D87" s="313"/>
      <c r="E87" s="3324"/>
      <c r="F87" s="5857"/>
      <c r="G87" s="5857"/>
      <c r="H87" s="5857"/>
      <c r="I87" s="5857"/>
      <c r="J87" s="1279"/>
      <c r="K87" s="1279"/>
      <c r="L87" s="1279"/>
      <c r="M87" s="1279"/>
      <c r="N87" s="1279"/>
      <c r="O87" s="1279"/>
      <c r="P87" s="877"/>
    </row>
    <row r="88" spans="1:18" ht="12" customHeight="1">
      <c r="B88" s="863"/>
      <c r="C88" s="313"/>
      <c r="D88" s="313"/>
      <c r="E88" s="313"/>
      <c r="F88" s="313"/>
      <c r="G88" s="313"/>
      <c r="H88" s="313"/>
      <c r="I88" s="313"/>
      <c r="J88" s="313"/>
      <c r="K88" s="313"/>
      <c r="L88" s="313"/>
      <c r="M88" s="313"/>
      <c r="N88" s="313"/>
      <c r="O88" s="313"/>
      <c r="P88" s="877"/>
    </row>
    <row r="89" spans="1:18" ht="12" customHeight="1">
      <c r="B89" s="863"/>
      <c r="C89" s="313"/>
      <c r="D89" s="313"/>
      <c r="E89" s="313"/>
      <c r="F89" s="313"/>
      <c r="G89" s="313"/>
      <c r="H89" s="313"/>
      <c r="I89" s="313"/>
      <c r="J89" s="313"/>
      <c r="K89" s="313"/>
      <c r="L89" s="313"/>
      <c r="M89" s="313"/>
      <c r="N89" s="313"/>
      <c r="O89" s="313"/>
      <c r="P89" s="877"/>
    </row>
    <row r="90" spans="1:18" ht="12" customHeight="1">
      <c r="B90" s="863"/>
      <c r="C90" s="313"/>
      <c r="D90" s="313"/>
      <c r="E90" s="313"/>
      <c r="F90" s="313"/>
      <c r="G90" s="313"/>
      <c r="H90" s="313"/>
      <c r="I90" s="313"/>
      <c r="J90" s="313"/>
      <c r="K90" s="313"/>
      <c r="L90" s="313"/>
      <c r="M90" s="313"/>
      <c r="N90" s="313"/>
      <c r="O90" s="313"/>
      <c r="P90" s="877"/>
    </row>
    <row r="91" spans="1:18">
      <c r="B91" s="863"/>
      <c r="C91" s="864"/>
      <c r="D91" s="865"/>
      <c r="E91" s="865"/>
      <c r="F91" s="876"/>
      <c r="G91" s="876"/>
      <c r="H91" s="876"/>
      <c r="I91" s="876"/>
      <c r="J91" s="876"/>
      <c r="K91" s="876"/>
      <c r="L91" s="876"/>
      <c r="M91" s="876"/>
      <c r="N91" s="876"/>
      <c r="O91" s="876"/>
      <c r="P91" s="870"/>
    </row>
    <row r="93" spans="1:18">
      <c r="B93" s="2316"/>
      <c r="C93" s="2316"/>
      <c r="D93" s="2316"/>
      <c r="E93" s="2316"/>
      <c r="F93" s="2316"/>
      <c r="G93" s="2316"/>
      <c r="H93" s="2316"/>
      <c r="I93" s="2316"/>
      <c r="J93" s="2316"/>
      <c r="K93" s="2316"/>
      <c r="L93" s="2316"/>
      <c r="M93" s="2316"/>
      <c r="N93" s="2316"/>
      <c r="O93" s="2316"/>
      <c r="P93" s="2316"/>
      <c r="Q93" s="2316"/>
    </row>
    <row r="94" spans="1:18" s="2331" customFormat="1" ht="16.5" customHeight="1">
      <c r="A94" s="780"/>
      <c r="B94" s="621" t="s">
        <v>898</v>
      </c>
      <c r="C94" s="4819"/>
      <c r="D94" s="4819"/>
      <c r="E94" s="4770"/>
      <c r="F94" s="4770"/>
      <c r="G94" s="4770"/>
      <c r="H94" s="4770"/>
      <c r="I94" s="4770"/>
      <c r="J94" s="4770"/>
      <c r="K94" s="4770"/>
      <c r="L94" s="4770"/>
      <c r="M94" s="4770"/>
      <c r="N94" s="4837"/>
      <c r="O94" s="4837"/>
      <c r="P94" s="4838"/>
      <c r="Q94" s="4838"/>
      <c r="R94" s="4838"/>
    </row>
    <row r="95" spans="1:18" s="2246" customFormat="1" ht="25.5">
      <c r="B95" s="837" t="s">
        <v>4425</v>
      </c>
      <c r="C95" s="4820"/>
      <c r="D95" s="4823"/>
      <c r="E95" s="4768"/>
      <c r="F95" s="4768"/>
      <c r="G95" s="4929" t="s">
        <v>3981</v>
      </c>
      <c r="H95" s="4930">
        <v>0.1</v>
      </c>
      <c r="I95" s="4768"/>
      <c r="J95" s="4929" t="s">
        <v>3981</v>
      </c>
      <c r="K95" s="6108">
        <v>0.1</v>
      </c>
      <c r="L95" s="837"/>
      <c r="M95" s="837"/>
      <c r="N95" s="4796"/>
      <c r="O95" s="4796"/>
      <c r="P95" s="4796"/>
    </row>
    <row r="96" spans="1:18" s="2246" customFormat="1">
      <c r="B96" s="837"/>
      <c r="C96" s="4821"/>
      <c r="D96" s="4823"/>
      <c r="E96" s="4768"/>
      <c r="F96" s="4768"/>
      <c r="G96" s="6687" t="s">
        <v>3878</v>
      </c>
      <c r="H96" s="6687"/>
      <c r="I96" s="6687"/>
      <c r="J96" s="6687" t="s">
        <v>3879</v>
      </c>
      <c r="K96" s="6687"/>
      <c r="L96" s="6687"/>
      <c r="M96" s="837"/>
      <c r="N96" s="4796"/>
      <c r="O96" s="4796"/>
      <c r="P96" s="4796"/>
    </row>
    <row r="97" spans="2:17" s="2246" customFormat="1" ht="13.5" thickBot="1">
      <c r="B97" s="837"/>
      <c r="C97" s="4822"/>
      <c r="D97" s="4822"/>
      <c r="E97" s="4789" t="s">
        <v>3849</v>
      </c>
      <c r="F97" s="4789" t="s">
        <v>1156</v>
      </c>
      <c r="G97" s="4789" t="s">
        <v>594</v>
      </c>
      <c r="H97" s="4789" t="s">
        <v>1084</v>
      </c>
      <c r="I97" s="4789" t="s">
        <v>593</v>
      </c>
      <c r="J97" s="4789" t="s">
        <v>594</v>
      </c>
      <c r="K97" s="4789" t="s">
        <v>1084</v>
      </c>
      <c r="L97" s="4789" t="s">
        <v>593</v>
      </c>
      <c r="M97" s="837"/>
      <c r="N97" s="4796"/>
      <c r="O97" s="4796"/>
      <c r="P97" s="4796"/>
    </row>
    <row r="98" spans="2:17" s="2246" customFormat="1" ht="13.5" thickTop="1">
      <c r="B98" s="837"/>
      <c r="C98" s="4823"/>
      <c r="D98" s="4823"/>
      <c r="E98" s="4781" t="s">
        <v>298</v>
      </c>
      <c r="F98" s="4788" t="str">
        <f>Preferences.moneyunits&amp;"/"&amp;Preferences.EnergyUnits</f>
        <v>ZARm/PJ</v>
      </c>
      <c r="G98" s="4768"/>
      <c r="H98" s="4781" t="str">
        <f>"("&amp;Preferences.moneyunits&amp;"/"&amp;Preferences.EnergyUnits&amp;")"&amp;"/"&amp;"Utilisation"</f>
        <v>(ZARm/PJ)/Utilisation</v>
      </c>
      <c r="I98" s="4773"/>
      <c r="J98" s="4768"/>
      <c r="K98" s="4781" t="str">
        <f>Preferences.moneyunits&amp;"/"&amp;Preferences.EnergyUnits</f>
        <v>ZARm/PJ</v>
      </c>
      <c r="L98" s="837"/>
      <c r="M98" s="837"/>
      <c r="N98" s="4796"/>
      <c r="O98" s="4796"/>
      <c r="P98" s="4796"/>
    </row>
    <row r="99" spans="2:17" s="2246" customFormat="1" ht="15.75" customHeight="1">
      <c r="B99" s="837"/>
      <c r="C99" s="4534" t="s">
        <v>1991</v>
      </c>
      <c r="D99" s="1287"/>
      <c r="E99" s="4780"/>
      <c r="F99" s="4787"/>
      <c r="G99" s="4921"/>
      <c r="H99" s="4779"/>
      <c r="I99" s="4783"/>
      <c r="J99" s="4921"/>
      <c r="K99" s="4779"/>
      <c r="L99" s="4920"/>
      <c r="M99" s="4803"/>
      <c r="N99" s="4839"/>
      <c r="O99" s="6688"/>
      <c r="P99" s="6688"/>
      <c r="Q99" s="6688"/>
    </row>
    <row r="100" spans="2:17" s="2246" customFormat="1">
      <c r="B100" s="837"/>
      <c r="C100" s="3324" t="s">
        <v>2773</v>
      </c>
      <c r="D100" s="1287" t="s">
        <v>3933</v>
      </c>
      <c r="E100" s="4778">
        <v>0.77</v>
      </c>
      <c r="F100" s="4787">
        <f>MZAR*714/Unit.PJ</f>
        <v>714</v>
      </c>
      <c r="G100" s="2318">
        <f>H100+(H100*$H$95)</f>
        <v>1020</v>
      </c>
      <c r="H100" s="4779">
        <f>F100/E100</f>
        <v>927.27272727272725</v>
      </c>
      <c r="I100" s="4936">
        <f>H100-(H100*$H$95)</f>
        <v>834.5454545454545</v>
      </c>
      <c r="J100" s="4937">
        <f>K100+(K100*$K$95)</f>
        <v>78.540000000000006</v>
      </c>
      <c r="K100" s="4779">
        <f>MZAR*71.4/Unit.PJ</f>
        <v>71.400000000000006</v>
      </c>
      <c r="L100" s="4938">
        <f>K100-(K100*$K$95)</f>
        <v>64.260000000000005</v>
      </c>
      <c r="M100" s="4804"/>
      <c r="N100" s="4840"/>
      <c r="O100" s="4841"/>
      <c r="P100" s="4841"/>
      <c r="Q100" s="4840"/>
    </row>
    <row r="101" spans="2:17" s="2246" customFormat="1" ht="14.25" customHeight="1">
      <c r="B101" s="837"/>
      <c r="C101" s="3324" t="s">
        <v>2774</v>
      </c>
      <c r="D101" s="1287" t="s">
        <v>3934</v>
      </c>
      <c r="E101" s="4778">
        <v>0.77</v>
      </c>
      <c r="F101" s="4787">
        <f>MZAR*634.67/Unit.PJ</f>
        <v>634.66999999999996</v>
      </c>
      <c r="G101" s="2318">
        <f t="shared" ref="G101:G111" si="33">H101+(H101*$H$95)</f>
        <v>906.67142857142858</v>
      </c>
      <c r="H101" s="4779">
        <f>F101/E101</f>
        <v>824.2467532467532</v>
      </c>
      <c r="I101" s="4936">
        <f t="shared" ref="I101:I111" si="34">H101-(H101*$H$95)</f>
        <v>741.82207792207782</v>
      </c>
      <c r="J101" s="4937">
        <f t="shared" ref="J101:J111" si="35">K101+(K101*$K$95)</f>
        <v>69.816999999999993</v>
      </c>
      <c r="K101" s="4779">
        <f>MZAR*63.47/Unit.PJ</f>
        <v>63.47</v>
      </c>
      <c r="L101" s="4938">
        <f t="shared" ref="L101:L111" si="36">K101-(K101*$K$95)</f>
        <v>57.122999999999998</v>
      </c>
      <c r="M101" s="2318"/>
      <c r="N101" s="4799"/>
      <c r="O101" s="4799"/>
      <c r="Q101" s="4799"/>
    </row>
    <row r="102" spans="2:17" s="2246" customFormat="1">
      <c r="B102" s="837"/>
      <c r="C102" s="4534" t="s">
        <v>1998</v>
      </c>
      <c r="D102" s="1287"/>
      <c r="E102" s="4778"/>
      <c r="F102" s="4787"/>
      <c r="G102" s="2318"/>
      <c r="H102" s="4779"/>
      <c r="I102" s="4936"/>
      <c r="J102" s="4937"/>
      <c r="K102" s="4779"/>
      <c r="L102" s="4938"/>
      <c r="M102" s="2318"/>
      <c r="N102" s="4799"/>
      <c r="O102" s="4799"/>
      <c r="Q102" s="4799"/>
    </row>
    <row r="103" spans="2:17" s="2246" customFormat="1">
      <c r="B103" s="837"/>
      <c r="C103" s="3324" t="s">
        <v>2775</v>
      </c>
      <c r="D103" s="1287" t="s">
        <v>3935</v>
      </c>
      <c r="E103" s="4778">
        <v>0.77</v>
      </c>
      <c r="F103" s="4787">
        <f>MZAR*476/Unit.PJ</f>
        <v>476</v>
      </c>
      <c r="G103" s="2318">
        <f t="shared" si="33"/>
        <v>680</v>
      </c>
      <c r="H103" s="4779">
        <f t="shared" ref="H103:H111" si="37">F103/E103</f>
        <v>618.18181818181813</v>
      </c>
      <c r="I103" s="4936">
        <f t="shared" si="34"/>
        <v>556.36363636363626</v>
      </c>
      <c r="J103" s="4937">
        <f t="shared" si="35"/>
        <v>52.36</v>
      </c>
      <c r="K103" s="4779">
        <f>MZAR*47.6/Unit.PJ</f>
        <v>47.6</v>
      </c>
      <c r="L103" s="4938">
        <f t="shared" si="36"/>
        <v>42.84</v>
      </c>
      <c r="M103" s="2318"/>
      <c r="N103" s="4799"/>
      <c r="O103" s="4799"/>
      <c r="Q103" s="4799"/>
    </row>
    <row r="104" spans="2:17" s="2246" customFormat="1">
      <c r="B104" s="837"/>
      <c r="C104" s="3324" t="s">
        <v>2776</v>
      </c>
      <c r="D104" s="1287" t="s">
        <v>3936</v>
      </c>
      <c r="E104" s="4778">
        <v>0.77</v>
      </c>
      <c r="F104" s="4787">
        <f>MZAR*317.33/Unit.PJ</f>
        <v>317.33</v>
      </c>
      <c r="G104" s="2318">
        <f t="shared" si="33"/>
        <v>453.32857142857137</v>
      </c>
      <c r="H104" s="4779">
        <f t="shared" si="37"/>
        <v>412.11688311688306</v>
      </c>
      <c r="I104" s="4936">
        <f t="shared" si="34"/>
        <v>370.90519480519475</v>
      </c>
      <c r="J104" s="4937">
        <f t="shared" si="35"/>
        <v>34.902999999999999</v>
      </c>
      <c r="K104" s="4779">
        <f>MZAR*31.73/Unit.PJ</f>
        <v>31.73</v>
      </c>
      <c r="L104" s="4938">
        <f t="shared" si="36"/>
        <v>28.557000000000002</v>
      </c>
      <c r="M104" s="2318"/>
      <c r="N104" s="4799"/>
      <c r="O104" s="4799"/>
      <c r="Q104" s="4799"/>
    </row>
    <row r="105" spans="2:17" s="2246" customFormat="1">
      <c r="B105" s="837"/>
      <c r="C105" s="3324" t="s">
        <v>2777</v>
      </c>
      <c r="D105" s="1287" t="s">
        <v>3937</v>
      </c>
      <c r="E105" s="4778">
        <v>0.77</v>
      </c>
      <c r="F105" s="4787">
        <f>MZAR*357/Unit.PJ</f>
        <v>357</v>
      </c>
      <c r="G105" s="2318">
        <f t="shared" si="33"/>
        <v>510</v>
      </c>
      <c r="H105" s="4779">
        <f t="shared" si="37"/>
        <v>463.63636363636363</v>
      </c>
      <c r="I105" s="4936">
        <f t="shared" si="34"/>
        <v>417.27272727272725</v>
      </c>
      <c r="J105" s="4937">
        <f t="shared" si="35"/>
        <v>39.270000000000003</v>
      </c>
      <c r="K105" s="4779">
        <f>35.7/Unit.PJ</f>
        <v>35.700000000000003</v>
      </c>
      <c r="L105" s="4938">
        <f t="shared" si="36"/>
        <v>32.130000000000003</v>
      </c>
      <c r="M105" s="2318"/>
      <c r="N105" s="4799"/>
      <c r="O105" s="4799"/>
      <c r="Q105" s="4799"/>
    </row>
    <row r="106" spans="2:17" s="2246" customFormat="1">
      <c r="B106" s="837"/>
      <c r="C106" s="3324" t="s">
        <v>2778</v>
      </c>
      <c r="D106" s="1287" t="s">
        <v>3938</v>
      </c>
      <c r="E106" s="4778">
        <v>0.77</v>
      </c>
      <c r="F106" s="4787">
        <f>MZAR*238/Unit.PJ</f>
        <v>238</v>
      </c>
      <c r="G106" s="2318">
        <f t="shared" si="33"/>
        <v>340</v>
      </c>
      <c r="H106" s="4779">
        <f t="shared" si="37"/>
        <v>309.09090909090907</v>
      </c>
      <c r="I106" s="4936">
        <f t="shared" si="34"/>
        <v>278.18181818181813</v>
      </c>
      <c r="J106" s="4937">
        <f t="shared" si="35"/>
        <v>26.18</v>
      </c>
      <c r="K106" s="4779">
        <f>23.8/Unit.PJ</f>
        <v>23.8</v>
      </c>
      <c r="L106" s="4938">
        <f t="shared" si="36"/>
        <v>21.42</v>
      </c>
      <c r="M106" s="2318"/>
      <c r="N106" s="4799"/>
      <c r="O106" s="4799"/>
      <c r="Q106" s="4799"/>
    </row>
    <row r="107" spans="2:17" s="2246" customFormat="1">
      <c r="B107" s="837"/>
      <c r="C107" s="4534" t="s">
        <v>2005</v>
      </c>
      <c r="D107" s="1287"/>
      <c r="E107" s="4778"/>
      <c r="F107" s="4787"/>
      <c r="G107" s="2318"/>
      <c r="H107" s="4779"/>
      <c r="I107" s="4936"/>
      <c r="J107" s="4937"/>
      <c r="K107" s="4779"/>
      <c r="L107" s="4938"/>
      <c r="M107" s="2318"/>
      <c r="N107" s="4799"/>
      <c r="O107" s="4799"/>
      <c r="Q107" s="4799"/>
    </row>
    <row r="108" spans="2:17" s="2246" customFormat="1">
      <c r="B108" s="837"/>
      <c r="C108" s="3324" t="s">
        <v>2779</v>
      </c>
      <c r="D108" s="1287" t="s">
        <v>3939</v>
      </c>
      <c r="E108" s="4778">
        <v>0.77</v>
      </c>
      <c r="F108" s="4787">
        <f>MZAR*328.28/Unit.PJ</f>
        <v>328.28</v>
      </c>
      <c r="G108" s="2318">
        <f t="shared" si="33"/>
        <v>468.97142857142848</v>
      </c>
      <c r="H108" s="4779">
        <f t="shared" si="37"/>
        <v>426.33766233766227</v>
      </c>
      <c r="I108" s="4936">
        <f t="shared" si="34"/>
        <v>383.70389610389606</v>
      </c>
      <c r="J108" s="4937">
        <f t="shared" si="35"/>
        <v>36.113</v>
      </c>
      <c r="K108" s="4779">
        <f>MZAR*32.83/Unit.PJ</f>
        <v>32.83</v>
      </c>
      <c r="L108" s="4938">
        <f t="shared" si="36"/>
        <v>29.546999999999997</v>
      </c>
      <c r="M108" s="2318"/>
      <c r="N108" s="4799"/>
      <c r="O108" s="4799"/>
      <c r="Q108" s="4799"/>
    </row>
    <row r="109" spans="2:17" s="2246" customFormat="1">
      <c r="B109" s="837"/>
      <c r="C109" s="3324" t="s">
        <v>2780</v>
      </c>
      <c r="D109" s="1287" t="s">
        <v>3940</v>
      </c>
      <c r="E109" s="4778">
        <v>0.77</v>
      </c>
      <c r="F109" s="4787">
        <f>MZAR*218.85/Unit.PJ</f>
        <v>218.85</v>
      </c>
      <c r="G109" s="2318">
        <f t="shared" si="33"/>
        <v>312.64285714285711</v>
      </c>
      <c r="H109" s="4779">
        <f t="shared" si="37"/>
        <v>284.22077922077921</v>
      </c>
      <c r="I109" s="4936">
        <f t="shared" si="34"/>
        <v>255.79870129870127</v>
      </c>
      <c r="J109" s="4937">
        <f t="shared" si="35"/>
        <v>24.079000000000001</v>
      </c>
      <c r="K109" s="4779">
        <f>MZAR*21.89/Unit.PJ</f>
        <v>21.89</v>
      </c>
      <c r="L109" s="4938">
        <f t="shared" si="36"/>
        <v>19.701000000000001</v>
      </c>
      <c r="M109" s="2318"/>
      <c r="N109" s="4799"/>
      <c r="O109" s="4799"/>
      <c r="Q109" s="4799"/>
    </row>
    <row r="110" spans="2:17" s="2246" customFormat="1">
      <c r="B110" s="837"/>
      <c r="C110" s="3324" t="s">
        <v>2781</v>
      </c>
      <c r="D110" s="1287" t="s">
        <v>3941</v>
      </c>
      <c r="E110" s="4778">
        <v>0.77</v>
      </c>
      <c r="F110" s="4787">
        <f>MZAR*246.21/Unit.PJ</f>
        <v>246.21</v>
      </c>
      <c r="G110" s="2318">
        <f t="shared" si="33"/>
        <v>351.7285714285714</v>
      </c>
      <c r="H110" s="4779">
        <f t="shared" si="37"/>
        <v>319.75324675324674</v>
      </c>
      <c r="I110" s="4936">
        <f t="shared" si="34"/>
        <v>287.77792207792209</v>
      </c>
      <c r="J110" s="4937">
        <f t="shared" si="35"/>
        <v>27.082000000000001</v>
      </c>
      <c r="K110" s="4779">
        <f>MZAR*24.62/Unit.PJ</f>
        <v>24.62</v>
      </c>
      <c r="L110" s="4938">
        <f t="shared" si="36"/>
        <v>22.158000000000001</v>
      </c>
      <c r="M110" s="2318"/>
      <c r="N110" s="4799"/>
      <c r="O110" s="4799"/>
      <c r="Q110" s="4799"/>
    </row>
    <row r="111" spans="2:17" s="2246" customFormat="1">
      <c r="B111" s="837"/>
      <c r="C111" s="3324" t="s">
        <v>2782</v>
      </c>
      <c r="D111" s="1287" t="s">
        <v>3942</v>
      </c>
      <c r="E111" s="4778">
        <v>0.77</v>
      </c>
      <c r="F111" s="4787">
        <f>MZAR*164.14/Unit.PJ</f>
        <v>164.14</v>
      </c>
      <c r="G111" s="2318">
        <f t="shared" si="33"/>
        <v>234.48571428571424</v>
      </c>
      <c r="H111" s="4779">
        <f t="shared" si="37"/>
        <v>213.16883116883113</v>
      </c>
      <c r="I111" s="4936">
        <f t="shared" si="34"/>
        <v>191.85194805194803</v>
      </c>
      <c r="J111" s="4937">
        <f t="shared" si="35"/>
        <v>18.051000000000002</v>
      </c>
      <c r="K111" s="4779">
        <f>MZAR*16.41/Unit.PJ</f>
        <v>16.41</v>
      </c>
      <c r="L111" s="4938">
        <f t="shared" si="36"/>
        <v>14.769</v>
      </c>
      <c r="M111" s="2318"/>
      <c r="N111" s="4799"/>
      <c r="O111" s="4799"/>
      <c r="Q111" s="4799"/>
    </row>
    <row r="112" spans="2:17" s="2246" customFormat="1">
      <c r="B112" s="837"/>
      <c r="C112" s="3324"/>
      <c r="D112" s="1287"/>
      <c r="E112" s="4778"/>
      <c r="F112" s="4787"/>
      <c r="G112" s="2318"/>
      <c r="H112" s="4779"/>
      <c r="I112" s="4786"/>
      <c r="J112" s="2318"/>
      <c r="K112" s="4779"/>
      <c r="L112" s="166"/>
      <c r="M112" s="2318"/>
      <c r="N112" s="4799"/>
      <c r="O112" s="4799"/>
      <c r="Q112" s="4799"/>
    </row>
    <row r="113" spans="1:17" s="18" customFormat="1">
      <c r="A113" s="20"/>
      <c r="B113" s="141"/>
      <c r="C113" s="785"/>
      <c r="D113" s="785"/>
      <c r="E113" s="141"/>
      <c r="F113" s="97"/>
      <c r="G113" s="97"/>
      <c r="H113" s="97"/>
      <c r="I113" s="97"/>
      <c r="J113" s="97"/>
      <c r="K113" s="97"/>
      <c r="L113" s="97"/>
      <c r="M113" s="97"/>
      <c r="N113" s="97"/>
      <c r="O113" s="97"/>
      <c r="P113" s="20"/>
    </row>
    <row r="114" spans="1:17" s="18" customFormat="1">
      <c r="A114" s="20"/>
      <c r="B114" s="20"/>
      <c r="C114" s="20"/>
      <c r="D114" s="20"/>
      <c r="E114" s="20"/>
      <c r="F114" s="20"/>
      <c r="G114" s="20"/>
      <c r="H114" s="20"/>
      <c r="I114" s="20"/>
      <c r="J114" s="20"/>
      <c r="K114" s="20"/>
      <c r="L114" s="20"/>
      <c r="M114" s="20"/>
      <c r="N114" s="20"/>
      <c r="O114" s="20"/>
      <c r="P114" s="20"/>
    </row>
    <row r="115" spans="1:17" s="18" customFormat="1">
      <c r="A115" s="20"/>
      <c r="B115" s="785">
        <v>3</v>
      </c>
      <c r="C115" s="785" t="str">
        <f>B2&amp;" Useful Demand "</f>
        <v xml:space="preserve">Residential Refrigeration Useful Demand </v>
      </c>
      <c r="D115" s="20"/>
      <c r="E115" s="20"/>
      <c r="F115" s="694">
        <v>2006</v>
      </c>
      <c r="G115" s="694">
        <v>2010</v>
      </c>
      <c r="H115" s="694">
        <v>2015</v>
      </c>
      <c r="I115" s="694">
        <v>2020</v>
      </c>
      <c r="J115" s="694">
        <v>2025</v>
      </c>
      <c r="K115" s="694">
        <v>2030</v>
      </c>
      <c r="L115" s="694">
        <v>2035</v>
      </c>
      <c r="M115" s="694">
        <v>2040</v>
      </c>
      <c r="N115" s="694">
        <v>2045</v>
      </c>
      <c r="O115" s="694">
        <v>2050</v>
      </c>
      <c r="P115" s="20"/>
    </row>
    <row r="116" spans="1:17" s="18" customFormat="1">
      <c r="A116" s="20"/>
      <c r="B116" s="20"/>
      <c r="C116" s="20"/>
      <c r="D116" s="20"/>
      <c r="E116" s="20"/>
      <c r="F116" s="20"/>
      <c r="G116" s="20"/>
      <c r="H116" s="20"/>
      <c r="I116" s="20"/>
      <c r="J116" s="20"/>
      <c r="K116" s="20"/>
      <c r="L116" s="20"/>
      <c r="M116" s="20"/>
      <c r="N116" s="20"/>
      <c r="O116" s="20"/>
      <c r="P116" s="20"/>
    </row>
    <row r="117" spans="1:17" s="18" customFormat="1">
      <c r="A117" s="20"/>
      <c r="B117" s="1236" t="s">
        <v>1104</v>
      </c>
      <c r="C117" s="785"/>
      <c r="D117" s="20"/>
      <c r="E117" s="357"/>
      <c r="F117" s="142"/>
      <c r="G117" s="142"/>
      <c r="H117" s="142"/>
      <c r="I117" s="142"/>
      <c r="J117" s="142"/>
      <c r="K117" s="142"/>
      <c r="L117" s="142"/>
      <c r="M117" s="142"/>
      <c r="N117" s="142"/>
      <c r="O117" s="142"/>
      <c r="P117" s="20"/>
    </row>
    <row r="118" spans="1:17" s="18" customFormat="1">
      <c r="A118" s="20"/>
      <c r="B118" s="357"/>
      <c r="C118" s="926" t="s">
        <v>1108</v>
      </c>
      <c r="D118" s="20"/>
      <c r="E118" s="1237" t="str">
        <f>Preferences.EnergyUnits&amp;"/pp/yr"</f>
        <v>PJ/pp/yr</v>
      </c>
      <c r="F118" s="142"/>
      <c r="G118" s="142"/>
      <c r="H118" s="142"/>
      <c r="I118" s="142"/>
      <c r="J118" s="142"/>
      <c r="K118" s="142"/>
      <c r="L118" s="142"/>
      <c r="M118" s="142"/>
      <c r="N118" s="142"/>
      <c r="O118" s="142"/>
      <c r="P118" s="20"/>
    </row>
    <row r="119" spans="1:17" s="18" customFormat="1">
      <c r="A119" s="20"/>
      <c r="B119" s="357"/>
      <c r="C119" s="926" t="s">
        <v>593</v>
      </c>
      <c r="E119" s="927"/>
      <c r="F119" s="366">
        <f t="shared" ref="F119:O119" si="38">F20</f>
        <v>6.2792673074327131E-8</v>
      </c>
      <c r="G119" s="366">
        <f t="shared" si="38"/>
        <v>6.2792673074327131E-8</v>
      </c>
      <c r="H119" s="366">
        <f t="shared" si="38"/>
        <v>6.2792673074327131E-8</v>
      </c>
      <c r="I119" s="366">
        <f t="shared" si="38"/>
        <v>6.2792673074327131E-8</v>
      </c>
      <c r="J119" s="366">
        <f t="shared" si="38"/>
        <v>6.2792673074327131E-8</v>
      </c>
      <c r="K119" s="366">
        <f t="shared" si="38"/>
        <v>6.2792673074327131E-8</v>
      </c>
      <c r="L119" s="366">
        <f t="shared" si="38"/>
        <v>6.2792673074327131E-8</v>
      </c>
      <c r="M119" s="366">
        <f t="shared" si="38"/>
        <v>6.2792673074327131E-8</v>
      </c>
      <c r="N119" s="366">
        <f t="shared" si="38"/>
        <v>6.2792673074327131E-8</v>
      </c>
      <c r="O119" s="366">
        <f t="shared" si="38"/>
        <v>6.2792673074327131E-8</v>
      </c>
      <c r="P119" s="20"/>
    </row>
    <row r="120" spans="1:17" s="18" customFormat="1">
      <c r="A120" s="20"/>
      <c r="B120" s="357"/>
      <c r="C120" s="926" t="s">
        <v>1109</v>
      </c>
      <c r="E120" s="927"/>
      <c r="F120" s="366">
        <f t="shared" ref="F120:O120" si="39">F21</f>
        <v>3.1142744637070305E-7</v>
      </c>
      <c r="G120" s="366">
        <f t="shared" si="39"/>
        <v>3.1142744637070305E-7</v>
      </c>
      <c r="H120" s="366">
        <f t="shared" si="39"/>
        <v>3.1142744637070305E-7</v>
      </c>
      <c r="I120" s="366">
        <f t="shared" si="39"/>
        <v>3.1142744637070305E-7</v>
      </c>
      <c r="J120" s="366">
        <f t="shared" si="39"/>
        <v>3.1142744637070305E-7</v>
      </c>
      <c r="K120" s="366">
        <f t="shared" si="39"/>
        <v>3.1142744637070305E-7</v>
      </c>
      <c r="L120" s="366">
        <f t="shared" si="39"/>
        <v>3.1142744637070305E-7</v>
      </c>
      <c r="M120" s="366">
        <f t="shared" si="39"/>
        <v>3.1142744637070305E-7</v>
      </c>
      <c r="N120" s="366">
        <f t="shared" si="39"/>
        <v>3.1142744637070305E-7</v>
      </c>
      <c r="O120" s="366">
        <f t="shared" si="39"/>
        <v>3.1142744637070305E-7</v>
      </c>
      <c r="P120" s="20"/>
    </row>
    <row r="121" spans="1:17" s="18" customFormat="1">
      <c r="A121" s="20"/>
      <c r="B121" s="357"/>
      <c r="C121" s="926" t="s">
        <v>594</v>
      </c>
      <c r="E121" s="927"/>
      <c r="F121" s="366">
        <f t="shared" ref="F121:O121" si="40">F22</f>
        <v>6.3420810958678735E-7</v>
      </c>
      <c r="G121" s="366">
        <f t="shared" si="40"/>
        <v>6.377158057993469E-7</v>
      </c>
      <c r="H121" s="366">
        <f t="shared" si="40"/>
        <v>6.3957758576969046E-7</v>
      </c>
      <c r="I121" s="366">
        <f t="shared" si="40"/>
        <v>6.4208609439771301E-7</v>
      </c>
      <c r="J121" s="366">
        <f t="shared" si="40"/>
        <v>6.4460444173127642E-7</v>
      </c>
      <c r="K121" s="366">
        <f t="shared" si="40"/>
        <v>6.4713266635909637E-7</v>
      </c>
      <c r="L121" s="366">
        <f t="shared" si="40"/>
        <v>6.4967080702123902E-7</v>
      </c>
      <c r="M121" s="366">
        <f t="shared" si="40"/>
        <v>6.5221890260971394E-7</v>
      </c>
      <c r="N121" s="366">
        <f t="shared" si="40"/>
        <v>6.5477699216907046E-7</v>
      </c>
      <c r="O121" s="366">
        <f t="shared" si="40"/>
        <v>6.5734511489699583E-7</v>
      </c>
      <c r="P121" s="20"/>
    </row>
    <row r="122" spans="1:17" s="18" customFormat="1">
      <c r="A122" s="20"/>
      <c r="B122" s="357" t="s">
        <v>295</v>
      </c>
      <c r="C122" s="475" t="s">
        <v>1111</v>
      </c>
      <c r="D122" s="18" t="s">
        <v>1133</v>
      </c>
      <c r="E122" s="20"/>
      <c r="F122" s="881">
        <f>INDEX(RES.DMD!$E$20:$N$24,MATCH($D122,RES.DMD!$B$20:$B$24,0),MATCH(F$115,RES.DMD!$E$19:$N$19,0))*1000000</f>
        <v>17327142.231140889</v>
      </c>
      <c r="G122" s="881">
        <f>INDEX(RES.DMD!$E$20:$N$24,MATCH($D122,RES.DMD!$B$20:$B$24,0),MATCH(G$115,RES.DMD!$E$19:$N$19,0))*1000000</f>
        <v>18063310.375147425</v>
      </c>
      <c r="H122" s="881">
        <f>INDEX(RES.DMD!$E$20:$N$24,MATCH($D122,RES.DMD!$B$20:$B$24,0),MATCH(H$115,RES.DMD!$E$19:$N$19,0))*1000000</f>
        <v>17842311.930401798</v>
      </c>
      <c r="I122" s="881">
        <f>INDEX(RES.DMD!$E$20:$N$24,MATCH($D122,RES.DMD!$B$20:$B$24,0),MATCH(I$115,RES.DMD!$E$19:$N$19,0))*1000000</f>
        <v>16788042.970868066</v>
      </c>
      <c r="J122" s="881">
        <f>INDEX(RES.DMD!$E$20:$N$24,MATCH($D122,RES.DMD!$B$20:$B$24,0),MATCH(J$115,RES.DMD!$E$19:$N$19,0))*1000000</f>
        <v>15673979.913125597</v>
      </c>
      <c r="K122" s="881">
        <f>INDEX(RES.DMD!$E$20:$N$24,MATCH($D122,RES.DMD!$B$20:$B$24,0),MATCH(K$115,RES.DMD!$E$19:$N$19,0))*1000000</f>
        <v>14502361.710990133</v>
      </c>
      <c r="L122" s="881">
        <f>INDEX(RES.DMD!$E$20:$N$24,MATCH($D122,RES.DMD!$B$20:$B$24,0),MATCH(L$115,RES.DMD!$E$19:$N$19,0))*1000000</f>
        <v>13329553.267418899</v>
      </c>
      <c r="M122" s="881">
        <f>INDEX(RES.DMD!$E$20:$N$24,MATCH($D122,RES.DMD!$B$20:$B$24,0),MATCH(M$115,RES.DMD!$E$19:$N$19,0))*1000000</f>
        <v>12194516.862538533</v>
      </c>
      <c r="N122" s="881">
        <f>INDEX(RES.DMD!$E$20:$N$24,MATCH($D122,RES.DMD!$B$20:$B$24,0),MATCH(N$115,RES.DMD!$E$19:$N$19,0))*1000000</f>
        <v>11099784.700621512</v>
      </c>
      <c r="O122" s="881">
        <f>INDEX(RES.DMD!$E$20:$N$24,MATCH($D122,RES.DMD!$B$20:$B$24,0),MATCH(O$115,RES.DMD!$E$19:$N$19,0))*1000000</f>
        <v>10058184.747664912</v>
      </c>
      <c r="P122" s="20"/>
      <c r="Q122" s="23"/>
    </row>
    <row r="123" spans="1:17" s="18" customFormat="1">
      <c r="A123" s="20"/>
      <c r="B123" s="357"/>
      <c r="C123" s="475" t="s">
        <v>1182</v>
      </c>
      <c r="D123" s="18" t="s">
        <v>1135</v>
      </c>
      <c r="E123" s="20"/>
      <c r="F123" s="881">
        <f>INDEX(RES.DMD!$E$20:$N$24,MATCH($D123,RES.DMD!$B$20:$B$24,0),MATCH(F$115,RES.DMD!$E$19:$N$19,0))*1000000</f>
        <v>12063565.47984796</v>
      </c>
      <c r="G123" s="881">
        <f>INDEX(RES.DMD!$E$20:$N$24,MATCH($D123,RES.DMD!$B$20:$B$24,0),MATCH(G$115,RES.DMD!$E$19:$N$19,0))*1000000</f>
        <v>13281790.96247617</v>
      </c>
      <c r="H123" s="881">
        <f>INDEX(RES.DMD!$E$20:$N$24,MATCH($D123,RES.DMD!$B$20:$B$24,0),MATCH(H$115,RES.DMD!$E$19:$N$19,0))*1000000</f>
        <v>14434250.571776986</v>
      </c>
      <c r="I123" s="881">
        <f>INDEX(RES.DMD!$E$20:$N$24,MATCH($D123,RES.DMD!$B$20:$B$24,0),MATCH(I$115,RES.DMD!$E$19:$N$19,0))*1000000</f>
        <v>15693601.524601607</v>
      </c>
      <c r="J123" s="881">
        <f>INDEX(RES.DMD!$E$20:$N$24,MATCH($D123,RES.DMD!$B$20:$B$24,0),MATCH(J$115,RES.DMD!$E$19:$N$19,0))*1000000</f>
        <v>16941789.002620187</v>
      </c>
      <c r="K123" s="881">
        <f>INDEX(RES.DMD!$E$20:$N$24,MATCH($D123,RES.DMD!$B$20:$B$24,0),MATCH(K$115,RES.DMD!$E$19:$N$19,0))*1000000</f>
        <v>18135603.881466515</v>
      </c>
      <c r="L123" s="881">
        <f>INDEX(RES.DMD!$E$20:$N$24,MATCH($D123,RES.DMD!$B$20:$B$24,0),MATCH(L$115,RES.DMD!$E$19:$N$19,0))*1000000</f>
        <v>19295598.338902652</v>
      </c>
      <c r="M123" s="881">
        <f>INDEX(RES.DMD!$E$20:$N$24,MATCH($D123,RES.DMD!$B$20:$B$24,0),MATCH(M$115,RES.DMD!$E$19:$N$19,0))*1000000</f>
        <v>20444424.451085199</v>
      </c>
      <c r="N123" s="881">
        <f>INDEX(RES.DMD!$E$20:$N$24,MATCH($D123,RES.DMD!$B$20:$B$24,0),MATCH(N$115,RES.DMD!$E$19:$N$19,0))*1000000</f>
        <v>21562281.758777253</v>
      </c>
      <c r="O123" s="881">
        <f>INDEX(RES.DMD!$E$20:$N$24,MATCH($D123,RES.DMD!$B$20:$B$24,0),MATCH(O$115,RES.DMD!$E$19:$N$19,0))*1000000</f>
        <v>22649436.228125945</v>
      </c>
      <c r="P123" s="20"/>
      <c r="Q123" s="23"/>
    </row>
    <row r="124" spans="1:17" s="18" customFormat="1">
      <c r="A124" s="20"/>
      <c r="B124" s="357"/>
      <c r="C124" s="475" t="s">
        <v>1112</v>
      </c>
      <c r="D124" s="125" t="s">
        <v>1137</v>
      </c>
      <c r="E124" s="20"/>
      <c r="F124" s="881">
        <f>INDEX(RES.DMD!$E$20:$N$24,MATCH($D124,RES.DMD!$B$20:$B$24,0),MATCH(F$115,RES.DMD!$E$19:$N$19,0))*1000000</f>
        <v>9731317.6511082184</v>
      </c>
      <c r="G124" s="881">
        <f>INDEX(RES.DMD!$E$20:$N$24,MATCH($D124,RES.DMD!$B$20:$B$24,0),MATCH(G$115,RES.DMD!$E$19:$N$19,0))*1000000</f>
        <v>10246817.488568496</v>
      </c>
      <c r="H124" s="881">
        <f>INDEX(RES.DMD!$E$20:$N$24,MATCH($D124,RES.DMD!$B$20:$B$24,0),MATCH(H$115,RES.DMD!$E$19:$N$19,0))*1000000</f>
        <v>12650382.250202592</v>
      </c>
      <c r="I124" s="881">
        <f>INDEX(RES.DMD!$E$20:$N$24,MATCH($D124,RES.DMD!$B$20:$B$24,0),MATCH(I$115,RES.DMD!$E$19:$N$19,0))*1000000</f>
        <v>15689469.43299439</v>
      </c>
      <c r="J124" s="881">
        <f>INDEX(RES.DMD!$E$20:$N$24,MATCH($D124,RES.DMD!$B$20:$B$24,0),MATCH(J$115,RES.DMD!$E$19:$N$19,0))*1000000</f>
        <v>18422281.281438362</v>
      </c>
      <c r="K124" s="881">
        <f>INDEX(RES.DMD!$E$20:$N$24,MATCH($D124,RES.DMD!$B$20:$B$24,0),MATCH(K$115,RES.DMD!$E$19:$N$19,0))*1000000</f>
        <v>20786264.413146965</v>
      </c>
      <c r="L124" s="881">
        <f>INDEX(RES.DMD!$E$20:$N$24,MATCH($D124,RES.DMD!$B$20:$B$24,0),MATCH(L$115,RES.DMD!$E$19:$N$19,0))*1000000</f>
        <v>22800319.826232012</v>
      </c>
      <c r="M124" s="881">
        <f>INDEX(RES.DMD!$E$20:$N$24,MATCH($D124,RES.DMD!$B$20:$B$24,0),MATCH(M$115,RES.DMD!$E$19:$N$19,0))*1000000</f>
        <v>24500650.550016638</v>
      </c>
      <c r="N124" s="881">
        <f>INDEX(RES.DMD!$E$20:$N$24,MATCH($D124,RES.DMD!$B$20:$B$24,0),MATCH(N$115,RES.DMD!$E$19:$N$19,0))*1000000</f>
        <v>25879831.621086985</v>
      </c>
      <c r="O124" s="881">
        <f>INDEX(RES.DMD!$E$20:$N$24,MATCH($D124,RES.DMD!$B$20:$B$24,0),MATCH(O$115,RES.DMD!$E$19:$N$19,0))*1000000</f>
        <v>26958031.879595201</v>
      </c>
      <c r="P124" s="20"/>
      <c r="Q124" s="23"/>
    </row>
    <row r="125" spans="1:17" s="18" customFormat="1">
      <c r="A125" s="20"/>
      <c r="B125" s="141" t="s">
        <v>296</v>
      </c>
      <c r="C125" s="926" t="s">
        <v>593</v>
      </c>
      <c r="D125" s="785" t="str">
        <f>"R"&amp;LEFT(C125,1)&amp;LEFT($B$117,1)&amp;RIGHT($A$2,1)</f>
        <v>RLER</v>
      </c>
      <c r="E125" s="141"/>
      <c r="F125" s="366">
        <f>F119*F122</f>
        <v>1.088017577432397</v>
      </c>
      <c r="G125" s="366">
        <f t="shared" ref="G125:O125" si="41">G119*G122</f>
        <v>1.1342435430267337</v>
      </c>
      <c r="H125" s="366">
        <f t="shared" si="41"/>
        <v>1.1203664599358867</v>
      </c>
      <c r="I125" s="366">
        <f t="shared" si="41"/>
        <v>1.0541660938274742</v>
      </c>
      <c r="J125" s="366">
        <f t="shared" si="41"/>
        <v>0.98421109645846594</v>
      </c>
      <c r="K125" s="366">
        <f t="shared" si="41"/>
        <v>0.91064205772384288</v>
      </c>
      <c r="L125" s="366">
        <f t="shared" si="41"/>
        <v>0.83699828054786396</v>
      </c>
      <c r="M125" s="366">
        <f t="shared" si="41"/>
        <v>0.76572631064875152</v>
      </c>
      <c r="N125" s="366">
        <f t="shared" si="41"/>
        <v>0.69698515190154464</v>
      </c>
      <c r="O125" s="366">
        <f t="shared" si="41"/>
        <v>0.63158030658130637</v>
      </c>
      <c r="P125" s="20"/>
    </row>
    <row r="126" spans="1:17" s="18" customFormat="1">
      <c r="A126" s="20"/>
      <c r="B126" s="141"/>
      <c r="C126" s="926" t="s">
        <v>1109</v>
      </c>
      <c r="D126" s="785" t="str">
        <f>"R"&amp;LEFT(C126,1)&amp;LEFT($B$117,1)&amp;RIGHT($A$2,1)</f>
        <v>RMER</v>
      </c>
      <c r="E126" s="141"/>
      <c r="F126" s="366">
        <f t="shared" ref="F126:O127" si="42">F120*F123</f>
        <v>3.7569253915148151</v>
      </c>
      <c r="G126" s="366">
        <f t="shared" si="42"/>
        <v>4.1363142426734356</v>
      </c>
      <c r="H126" s="366">
        <f t="shared" si="42"/>
        <v>4.4952217958433671</v>
      </c>
      <c r="I126" s="366">
        <f t="shared" si="42"/>
        <v>4.8874182471660506</v>
      </c>
      <c r="J126" s="366">
        <f t="shared" si="42"/>
        <v>5.2761380860372649</v>
      </c>
      <c r="K126" s="366">
        <f t="shared" si="42"/>
        <v>5.6479248051957276</v>
      </c>
      <c r="L126" s="366">
        <f t="shared" si="42"/>
        <v>6.0091789168792324</v>
      </c>
      <c r="M126" s="366">
        <f t="shared" si="42"/>
        <v>6.3669548993202261</v>
      </c>
      <c r="N126" s="366">
        <f t="shared" si="42"/>
        <v>6.7150863460615913</v>
      </c>
      <c r="O126" s="366">
        <f t="shared" si="42"/>
        <v>7.0536560862613511</v>
      </c>
      <c r="P126" s="20"/>
    </row>
    <row r="127" spans="1:17" s="18" customFormat="1">
      <c r="A127" s="20"/>
      <c r="B127" s="357"/>
      <c r="C127" s="926" t="s">
        <v>594</v>
      </c>
      <c r="D127" s="785" t="str">
        <f>"R"&amp;LEFT(C127,1)&amp;LEFT($B$117,1)&amp;RIGHT($A$2,1)</f>
        <v>RHER</v>
      </c>
      <c r="E127" s="20"/>
      <c r="F127" s="366">
        <f t="shared" si="42"/>
        <v>6.1716805712978786</v>
      </c>
      <c r="G127" s="366">
        <f t="shared" si="42"/>
        <v>6.5345574716012989</v>
      </c>
      <c r="H127" s="366">
        <f t="shared" si="42"/>
        <v>8.0909009386483177</v>
      </c>
      <c r="I127" s="366">
        <f t="shared" si="42"/>
        <v>10.073990151403668</v>
      </c>
      <c r="J127" s="366">
        <f t="shared" si="42"/>
        <v>11.87508434083812</v>
      </c>
      <c r="K127" s="366">
        <f t="shared" si="42"/>
        <v>13.451470713324992</v>
      </c>
      <c r="L127" s="366">
        <f t="shared" si="42"/>
        <v>14.812702181850508</v>
      </c>
      <c r="M127" s="366">
        <f t="shared" si="42"/>
        <v>15.979787414955936</v>
      </c>
      <c r="N127" s="366">
        <f t="shared" si="42"/>
        <v>16.945518306697334</v>
      </c>
      <c r="O127" s="366">
        <f t="shared" si="42"/>
        <v>17.720730563289383</v>
      </c>
      <c r="P127" s="20"/>
    </row>
    <row r="128" spans="1:17" s="18" customFormat="1">
      <c r="A128" s="20"/>
      <c r="B128" s="141" t="s">
        <v>296</v>
      </c>
      <c r="C128" s="926" t="s">
        <v>297</v>
      </c>
      <c r="D128" s="785"/>
      <c r="E128" s="141"/>
      <c r="F128" s="142">
        <f>SUM(F125:F127)</f>
        <v>11.01662354024509</v>
      </c>
      <c r="G128" s="142">
        <f t="shared" ref="G128:O128" si="43">SUM(G125:G127)</f>
        <v>11.805115257301468</v>
      </c>
      <c r="H128" s="142">
        <f t="shared" si="43"/>
        <v>13.706489194427572</v>
      </c>
      <c r="I128" s="142">
        <f t="shared" si="43"/>
        <v>16.015574492397192</v>
      </c>
      <c r="J128" s="142">
        <f t="shared" si="43"/>
        <v>18.135433523333852</v>
      </c>
      <c r="K128" s="142">
        <f t="shared" si="43"/>
        <v>20.010037576244564</v>
      </c>
      <c r="L128" s="142">
        <f t="shared" si="43"/>
        <v>21.658879379277604</v>
      </c>
      <c r="M128" s="142">
        <f t="shared" si="43"/>
        <v>23.112468624924915</v>
      </c>
      <c r="N128" s="142">
        <f t="shared" si="43"/>
        <v>24.357589804660471</v>
      </c>
      <c r="O128" s="142">
        <f t="shared" si="43"/>
        <v>25.40596695613204</v>
      </c>
      <c r="P128" s="20"/>
    </row>
    <row r="129" spans="1:16" s="18" customFormat="1">
      <c r="A129" s="20"/>
      <c r="B129" s="361"/>
      <c r="C129" s="1243" t="s">
        <v>1195</v>
      </c>
      <c r="D129" s="358"/>
      <c r="E129" s="359" t="str">
        <f>Preferences.EnergyUnits</f>
        <v>PJ</v>
      </c>
      <c r="F129" s="358">
        <f>F128</f>
        <v>11.01662354024509</v>
      </c>
      <c r="G129" s="358">
        <f t="shared" ref="G129:O129" si="44">G128</f>
        <v>11.805115257301468</v>
      </c>
      <c r="H129" s="358">
        <f t="shared" si="44"/>
        <v>13.706489194427572</v>
      </c>
      <c r="I129" s="358">
        <f t="shared" si="44"/>
        <v>16.015574492397192</v>
      </c>
      <c r="J129" s="358">
        <f t="shared" si="44"/>
        <v>18.135433523333852</v>
      </c>
      <c r="K129" s="358">
        <f t="shared" si="44"/>
        <v>20.010037576244564</v>
      </c>
      <c r="L129" s="358">
        <f t="shared" si="44"/>
        <v>21.658879379277604</v>
      </c>
      <c r="M129" s="358">
        <f t="shared" si="44"/>
        <v>23.112468624924915</v>
      </c>
      <c r="N129" s="358">
        <f t="shared" si="44"/>
        <v>24.357589804660471</v>
      </c>
      <c r="O129" s="358">
        <f t="shared" si="44"/>
        <v>25.40596695613204</v>
      </c>
    </row>
    <row r="130" spans="1:16" s="18" customFormat="1">
      <c r="A130" s="20"/>
      <c r="B130" s="361"/>
      <c r="C130" s="1142"/>
      <c r="D130" s="66"/>
      <c r="E130" s="1189"/>
      <c r="F130" s="66"/>
      <c r="G130" s="66"/>
      <c r="H130" s="66"/>
      <c r="I130" s="66"/>
      <c r="J130" s="66"/>
      <c r="K130" s="66"/>
      <c r="L130" s="66"/>
      <c r="M130" s="66"/>
      <c r="N130" s="66"/>
      <c r="O130" s="66"/>
    </row>
    <row r="131" spans="1:16" s="18" customFormat="1">
      <c r="A131" s="20"/>
      <c r="B131" s="361"/>
      <c r="C131" s="1142"/>
      <c r="D131" s="66"/>
      <c r="E131" s="1189"/>
      <c r="F131" s="66"/>
      <c r="G131" s="66"/>
      <c r="H131" s="66"/>
      <c r="I131" s="66"/>
      <c r="J131" s="66"/>
      <c r="K131" s="66"/>
      <c r="L131" s="66"/>
      <c r="M131" s="66"/>
      <c r="N131" s="66"/>
      <c r="O131" s="66"/>
    </row>
    <row r="132" spans="1:16" s="18" customFormat="1">
      <c r="A132" s="20"/>
      <c r="B132" s="1235" t="s">
        <v>1181</v>
      </c>
      <c r="C132" s="1142"/>
      <c r="D132" s="66"/>
      <c r="E132" s="1189"/>
      <c r="F132" s="66"/>
      <c r="G132" s="66"/>
      <c r="H132" s="66"/>
      <c r="I132" s="66"/>
      <c r="J132" s="66"/>
      <c r="K132" s="66"/>
      <c r="L132" s="66"/>
      <c r="M132" s="66"/>
      <c r="N132" s="66"/>
      <c r="O132" s="66"/>
    </row>
    <row r="133" spans="1:16" s="18" customFormat="1">
      <c r="A133" s="20"/>
      <c r="B133" s="361"/>
      <c r="C133" s="926" t="s">
        <v>1180</v>
      </c>
      <c r="D133" s="66"/>
      <c r="E133" s="1237" t="str">
        <f>Preferences.EnergyUnits&amp;"/pp/yr"</f>
        <v>PJ/pp/yr</v>
      </c>
      <c r="F133" s="66"/>
      <c r="G133" s="66"/>
      <c r="H133" s="66"/>
      <c r="I133" s="66"/>
      <c r="J133" s="66"/>
      <c r="K133" s="66"/>
      <c r="L133" s="66"/>
      <c r="M133" s="66"/>
      <c r="N133" s="66"/>
      <c r="O133" s="66"/>
    </row>
    <row r="134" spans="1:16" s="18" customFormat="1">
      <c r="A134" s="20"/>
      <c r="B134" s="361"/>
      <c r="C134" s="926" t="s">
        <v>593</v>
      </c>
      <c r="E134" s="1189"/>
      <c r="F134" s="1239">
        <f t="shared" ref="F134:O134" si="45">F23</f>
        <v>0</v>
      </c>
      <c r="G134" s="1239">
        <f t="shared" si="45"/>
        <v>0</v>
      </c>
      <c r="H134" s="1239">
        <f t="shared" si="45"/>
        <v>0</v>
      </c>
      <c r="I134" s="1239">
        <f t="shared" si="45"/>
        <v>0</v>
      </c>
      <c r="J134" s="1239">
        <f t="shared" si="45"/>
        <v>0</v>
      </c>
      <c r="K134" s="1239">
        <f t="shared" si="45"/>
        <v>0</v>
      </c>
      <c r="L134" s="1239">
        <f t="shared" si="45"/>
        <v>0</v>
      </c>
      <c r="M134" s="1239">
        <f t="shared" si="45"/>
        <v>0</v>
      </c>
      <c r="N134" s="1239">
        <f t="shared" si="45"/>
        <v>0</v>
      </c>
      <c r="O134" s="1239">
        <f t="shared" si="45"/>
        <v>0</v>
      </c>
    </row>
    <row r="135" spans="1:16" s="18" customFormat="1">
      <c r="A135" s="20"/>
      <c r="B135" s="361"/>
      <c r="C135" s="926" t="s">
        <v>1109</v>
      </c>
      <c r="E135" s="1189"/>
      <c r="F135" s="1239">
        <f t="shared" ref="F135:O135" si="46">F24</f>
        <v>0</v>
      </c>
      <c r="G135" s="1239">
        <f t="shared" si="46"/>
        <v>0</v>
      </c>
      <c r="H135" s="1239">
        <f t="shared" si="46"/>
        <v>0</v>
      </c>
      <c r="I135" s="1239">
        <f t="shared" si="46"/>
        <v>0</v>
      </c>
      <c r="J135" s="1239">
        <f t="shared" si="46"/>
        <v>0</v>
      </c>
      <c r="K135" s="1239">
        <f t="shared" si="46"/>
        <v>0</v>
      </c>
      <c r="L135" s="1239">
        <f t="shared" si="46"/>
        <v>0</v>
      </c>
      <c r="M135" s="1239">
        <f t="shared" si="46"/>
        <v>0</v>
      </c>
      <c r="N135" s="1239">
        <f t="shared" si="46"/>
        <v>0</v>
      </c>
      <c r="O135" s="1239">
        <f t="shared" si="46"/>
        <v>0</v>
      </c>
    </row>
    <row r="136" spans="1:16" s="18" customFormat="1">
      <c r="A136" s="20"/>
      <c r="B136" s="361"/>
      <c r="C136" s="926"/>
      <c r="D136" s="66"/>
      <c r="E136" s="1189"/>
      <c r="F136" s="269"/>
      <c r="G136" s="269"/>
      <c r="H136" s="269"/>
      <c r="I136" s="269"/>
      <c r="J136" s="269"/>
      <c r="K136" s="269"/>
      <c r="L136" s="269"/>
      <c r="M136" s="269"/>
      <c r="N136" s="269"/>
      <c r="O136" s="269"/>
    </row>
    <row r="137" spans="1:16" s="18" customFormat="1">
      <c r="A137" s="20"/>
      <c r="B137" s="357" t="s">
        <v>295</v>
      </c>
      <c r="C137" s="475" t="s">
        <v>1111</v>
      </c>
      <c r="D137" s="18" t="s">
        <v>1139</v>
      </c>
      <c r="E137" s="1189"/>
      <c r="F137" s="881">
        <f>INDEX(RES.DMD!$E$20:$N$24,MATCH($D137,RES.DMD!$B$20:$B$24,0),MATCH(F$115,RES.DMD!$E$19:$N$19,0))*1000000</f>
        <v>7008938.6119164741</v>
      </c>
      <c r="G137" s="881">
        <f>INDEX(RES.DMD!$E$20:$N$24,MATCH($D137,RES.DMD!$B$20:$B$24,0),MATCH(G$115,RES.DMD!$E$19:$N$19,0))*1000000</f>
        <v>6398166.9168165671</v>
      </c>
      <c r="H137" s="881">
        <f>INDEX(RES.DMD!$E$20:$N$24,MATCH($D137,RES.DMD!$B$20:$B$24,0),MATCH(H$115,RES.DMD!$E$19:$N$19,0))*1000000</f>
        <v>5484503.2798261782</v>
      </c>
      <c r="I137" s="881">
        <f>INDEX(RES.DMD!$E$20:$N$24,MATCH($D137,RES.DMD!$B$20:$B$24,0),MATCH(I$115,RES.DMD!$E$19:$N$19,0))*1000000</f>
        <v>4426946.8273859154</v>
      </c>
      <c r="J137" s="881">
        <f>INDEX(RES.DMD!$E$20:$N$24,MATCH($D137,RES.DMD!$B$20:$B$24,0),MATCH(J$115,RES.DMD!$E$19:$N$19,0))*1000000</f>
        <v>3492650.4382406292</v>
      </c>
      <c r="K137" s="881">
        <f>INDEX(RES.DMD!$E$20:$N$24,MATCH($D137,RES.DMD!$B$20:$B$24,0),MATCH(K$115,RES.DMD!$E$19:$N$19,0))*1000000</f>
        <v>2676063.0570225958</v>
      </c>
      <c r="L137" s="881">
        <f>INDEX(RES.DMD!$E$20:$N$24,MATCH($D137,RES.DMD!$B$20:$B$24,0),MATCH(L$115,RES.DMD!$E$19:$N$19,0))*1000000</f>
        <v>1980076.3213251997</v>
      </c>
      <c r="M137" s="881">
        <f>INDEX(RES.DMD!$E$20:$N$24,MATCH($D137,RES.DMD!$B$20:$B$24,0),MATCH(M$115,RES.DMD!$E$19:$N$19,0))*1000000</f>
        <v>1398598.8603493471</v>
      </c>
      <c r="N137" s="881">
        <f>INDEX(RES.DMD!$E$20:$N$24,MATCH($D137,RES.DMD!$B$20:$B$24,0),MATCH(N$115,RES.DMD!$E$19:$N$19,0))*1000000</f>
        <v>918758.97901125823</v>
      </c>
      <c r="O137" s="881">
        <f>INDEX(RES.DMD!$E$20:$N$24,MATCH($D137,RES.DMD!$B$20:$B$24,0),MATCH(O$115,RES.DMD!$E$19:$N$19,0))*1000000</f>
        <v>529378.14461394341</v>
      </c>
    </row>
    <row r="138" spans="1:16" s="18" customFormat="1">
      <c r="A138" s="20"/>
      <c r="B138" s="361"/>
      <c r="C138" s="475" t="s">
        <v>1182</v>
      </c>
      <c r="D138" s="18" t="s">
        <v>1141</v>
      </c>
      <c r="E138" s="1189"/>
      <c r="F138" s="881">
        <f>INDEX(RES.DMD!$E$20:$N$24,MATCH($D138,RES.DMD!$B$20:$B$24,0),MATCH(F$115,RES.DMD!$E$19:$N$19,0))*1000000</f>
        <v>2538083.025986454</v>
      </c>
      <c r="G138" s="881">
        <f>INDEX(RES.DMD!$E$20:$N$24,MATCH($D138,RES.DMD!$B$20:$B$24,0),MATCH(G$115,RES.DMD!$E$19:$N$19,0))*1000000</f>
        <v>2427161.2569913473</v>
      </c>
      <c r="H138" s="881">
        <f>INDEX(RES.DMD!$E$20:$N$24,MATCH($D138,RES.DMD!$B$20:$B$24,0),MATCH(H$115,RES.DMD!$E$19:$N$19,0))*1000000</f>
        <v>2256499.9677924467</v>
      </c>
      <c r="I138" s="881">
        <f>INDEX(RES.DMD!$E$20:$N$24,MATCH($D138,RES.DMD!$B$20:$B$24,0),MATCH(I$115,RES.DMD!$E$19:$N$19,0))*1000000</f>
        <v>2056954.244150022</v>
      </c>
      <c r="J138" s="881">
        <f>INDEX(RES.DMD!$E$20:$N$24,MATCH($D138,RES.DMD!$B$20:$B$24,0),MATCH(J$115,RES.DMD!$E$19:$N$19,0))*1000000</f>
        <v>1810902.3645752238</v>
      </c>
      <c r="K138" s="881">
        <f>INDEX(RES.DMD!$E$20:$N$24,MATCH($D138,RES.DMD!$B$20:$B$24,0),MATCH(K$115,RES.DMD!$E$19:$N$19,0))*1000000</f>
        <v>1518347.9373737825</v>
      </c>
      <c r="L138" s="881">
        <f>INDEX(RES.DMD!$E$20:$N$24,MATCH($D138,RES.DMD!$B$20:$B$24,0),MATCH(L$115,RES.DMD!$E$19:$N$19,0))*1000000</f>
        <v>1186759.2461212303</v>
      </c>
      <c r="M138" s="881">
        <f>INDEX(RES.DMD!$E$20:$N$24,MATCH($D138,RES.DMD!$B$20:$B$24,0),MATCH(M$115,RES.DMD!$E$19:$N$19,0))*1000000</f>
        <v>821437.27601028967</v>
      </c>
      <c r="N138" s="881">
        <f>INDEX(RES.DMD!$E$20:$N$24,MATCH($D138,RES.DMD!$B$20:$B$24,0),MATCH(N$115,RES.DMD!$E$19:$N$19,0))*1000000</f>
        <v>424644.94050298998</v>
      </c>
      <c r="O138" s="881">
        <f>INDEX(RES.DMD!$E$20:$N$24,MATCH($D138,RES.DMD!$B$20:$B$24,0),MATCH(O$115,RES.DMD!$E$19:$N$19,0))*1000000</f>
        <v>0</v>
      </c>
    </row>
    <row r="139" spans="1:16" s="18" customFormat="1">
      <c r="A139" s="20"/>
      <c r="B139" s="361"/>
      <c r="C139" s="475"/>
      <c r="D139" s="66"/>
      <c r="E139" s="1189"/>
      <c r="F139" s="1239"/>
      <c r="G139" s="1239"/>
      <c r="H139" s="1239"/>
      <c r="I139" s="1239"/>
      <c r="J139" s="1239"/>
      <c r="K139" s="1239"/>
      <c r="L139" s="1239"/>
      <c r="M139" s="1239"/>
      <c r="N139" s="1239"/>
      <c r="O139" s="1239"/>
    </row>
    <row r="140" spans="1:16" s="18" customFormat="1">
      <c r="A140" s="20"/>
      <c r="B140" s="141" t="s">
        <v>296</v>
      </c>
      <c r="C140" s="926" t="s">
        <v>593</v>
      </c>
      <c r="D140" s="785" t="str">
        <f>"R"&amp;LEFT(C140,1)&amp;LEFT($B$132,1)&amp;RIGHT($A$2,1)</f>
        <v>RLNR</v>
      </c>
      <c r="E140" s="141"/>
      <c r="F140" s="1239">
        <f>F137*F134</f>
        <v>0</v>
      </c>
      <c r="G140" s="1239">
        <f t="shared" ref="G140:O141" si="47">G137*G134</f>
        <v>0</v>
      </c>
      <c r="H140" s="1239">
        <f t="shared" si="47"/>
        <v>0</v>
      </c>
      <c r="I140" s="1239">
        <f t="shared" si="47"/>
        <v>0</v>
      </c>
      <c r="J140" s="1239">
        <f t="shared" si="47"/>
        <v>0</v>
      </c>
      <c r="K140" s="1239">
        <f t="shared" si="47"/>
        <v>0</v>
      </c>
      <c r="L140" s="1239">
        <f t="shared" si="47"/>
        <v>0</v>
      </c>
      <c r="M140" s="1239">
        <f t="shared" si="47"/>
        <v>0</v>
      </c>
      <c r="N140" s="1239">
        <f t="shared" si="47"/>
        <v>0</v>
      </c>
      <c r="O140" s="1239">
        <f t="shared" si="47"/>
        <v>0</v>
      </c>
    </row>
    <row r="141" spans="1:16" s="18" customFormat="1">
      <c r="A141" s="20"/>
      <c r="B141" s="141"/>
      <c r="C141" s="926" t="s">
        <v>1109</v>
      </c>
      <c r="D141" s="785" t="str">
        <f>"R"&amp;LEFT(C141,1)&amp;LEFT($B$132,1)&amp;RIGHT($A$2,1)</f>
        <v>RMNR</v>
      </c>
      <c r="E141" s="141"/>
      <c r="F141" s="1239">
        <f>F138*F135</f>
        <v>0</v>
      </c>
      <c r="G141" s="1239">
        <f t="shared" si="47"/>
        <v>0</v>
      </c>
      <c r="H141" s="1239">
        <f t="shared" si="47"/>
        <v>0</v>
      </c>
      <c r="I141" s="1239">
        <f t="shared" si="47"/>
        <v>0</v>
      </c>
      <c r="J141" s="1239">
        <f t="shared" si="47"/>
        <v>0</v>
      </c>
      <c r="K141" s="1239">
        <f t="shared" si="47"/>
        <v>0</v>
      </c>
      <c r="L141" s="1239">
        <f t="shared" si="47"/>
        <v>0</v>
      </c>
      <c r="M141" s="1239">
        <f t="shared" si="47"/>
        <v>0</v>
      </c>
      <c r="N141" s="1239">
        <f t="shared" si="47"/>
        <v>0</v>
      </c>
      <c r="O141" s="1239">
        <f t="shared" si="47"/>
        <v>0</v>
      </c>
    </row>
    <row r="142" spans="1:16" s="18" customFormat="1">
      <c r="A142" s="20"/>
      <c r="B142" s="141" t="s">
        <v>296</v>
      </c>
      <c r="C142" s="785" t="s">
        <v>297</v>
      </c>
      <c r="D142" s="66"/>
      <c r="E142" s="141"/>
      <c r="F142" s="1234">
        <f t="shared" ref="F142:O142" si="48">F134*F137+F135*F138</f>
        <v>0</v>
      </c>
      <c r="G142" s="1234">
        <f t="shared" si="48"/>
        <v>0</v>
      </c>
      <c r="H142" s="1234">
        <f t="shared" si="48"/>
        <v>0</v>
      </c>
      <c r="I142" s="1234">
        <f t="shared" si="48"/>
        <v>0</v>
      </c>
      <c r="J142" s="1234">
        <f t="shared" si="48"/>
        <v>0</v>
      </c>
      <c r="K142" s="1234">
        <f t="shared" si="48"/>
        <v>0</v>
      </c>
      <c r="L142" s="1234">
        <f t="shared" si="48"/>
        <v>0</v>
      </c>
      <c r="M142" s="1234">
        <f t="shared" si="48"/>
        <v>0</v>
      </c>
      <c r="N142" s="1234">
        <f t="shared" si="48"/>
        <v>0</v>
      </c>
      <c r="O142" s="1234">
        <f t="shared" si="48"/>
        <v>0</v>
      </c>
    </row>
    <row r="143" spans="1:16" s="18" customFormat="1">
      <c r="A143" s="20"/>
      <c r="B143" s="141" t="s">
        <v>296</v>
      </c>
      <c r="C143" s="358" t="str">
        <f>C129</f>
        <v>Total cooking demand</v>
      </c>
      <c r="D143" s="358"/>
      <c r="E143" s="359" t="str">
        <f>Preferences.EnergyUnits&amp;"/yr"</f>
        <v>PJ/yr</v>
      </c>
      <c r="F143" s="1228">
        <f>F142</f>
        <v>0</v>
      </c>
      <c r="G143" s="1228">
        <f t="shared" ref="G143:O143" si="49">G142</f>
        <v>0</v>
      </c>
      <c r="H143" s="1228">
        <f t="shared" si="49"/>
        <v>0</v>
      </c>
      <c r="I143" s="1228">
        <f t="shared" si="49"/>
        <v>0</v>
      </c>
      <c r="J143" s="1228">
        <f t="shared" si="49"/>
        <v>0</v>
      </c>
      <c r="K143" s="1228">
        <f t="shared" si="49"/>
        <v>0</v>
      </c>
      <c r="L143" s="1228">
        <f t="shared" si="49"/>
        <v>0</v>
      </c>
      <c r="M143" s="1228">
        <f t="shared" si="49"/>
        <v>0</v>
      </c>
      <c r="N143" s="1228">
        <f t="shared" si="49"/>
        <v>0</v>
      </c>
      <c r="O143" s="1228">
        <f t="shared" si="49"/>
        <v>0</v>
      </c>
      <c r="P143" s="20"/>
    </row>
    <row r="144" spans="1:16" s="18" customFormat="1">
      <c r="B144" s="141"/>
      <c r="C144" s="66"/>
      <c r="D144" s="785"/>
      <c r="E144" s="141"/>
      <c r="F144" s="97"/>
      <c r="G144" s="97"/>
      <c r="H144" s="97"/>
      <c r="I144" s="97"/>
      <c r="J144" s="97"/>
      <c r="K144" s="97"/>
      <c r="L144" s="97"/>
      <c r="M144" s="97"/>
      <c r="N144" s="97"/>
      <c r="O144" s="97"/>
      <c r="P144" s="20"/>
    </row>
    <row r="145" spans="2:25" s="18" customFormat="1">
      <c r="B145" s="785">
        <v>4</v>
      </c>
      <c r="C145" s="785" t="str">
        <f>"Supply " &amp;C115&amp; " with technologies"</f>
        <v>Supply Residential Refrigeration Useful Demand  with technologies</v>
      </c>
      <c r="D145" s="20"/>
      <c r="E145" s="141"/>
      <c r="F145" s="694">
        <v>2006</v>
      </c>
      <c r="G145" s="694">
        <v>2010</v>
      </c>
      <c r="H145" s="694">
        <v>2015</v>
      </c>
      <c r="I145" s="694">
        <v>2020</v>
      </c>
      <c r="J145" s="694">
        <v>2025</v>
      </c>
      <c r="K145" s="694">
        <v>2030</v>
      </c>
      <c r="L145" s="694">
        <v>2035</v>
      </c>
      <c r="M145" s="694">
        <v>2040</v>
      </c>
      <c r="N145" s="694">
        <v>2045</v>
      </c>
      <c r="O145" s="694">
        <v>2050</v>
      </c>
      <c r="P145" s="20"/>
    </row>
    <row r="146" spans="2:25" s="18" customFormat="1">
      <c r="B146" s="785" t="s">
        <v>593</v>
      </c>
      <c r="C146" s="20"/>
      <c r="D146" s="20"/>
      <c r="F146" s="20"/>
      <c r="G146" s="20"/>
      <c r="H146" s="20"/>
      <c r="I146" s="20"/>
      <c r="J146" s="20"/>
      <c r="K146" s="20"/>
      <c r="L146" s="20"/>
      <c r="M146" s="20"/>
      <c r="N146" s="20"/>
      <c r="O146" s="20"/>
      <c r="P146" s="20"/>
    </row>
    <row r="147" spans="2:25" s="18" customFormat="1">
      <c r="B147" s="357">
        <f>B75</f>
        <v>1</v>
      </c>
      <c r="C147" s="20" t="str">
        <f>E75</f>
        <v>RLERELC-E</v>
      </c>
      <c r="D147" s="20" t="str">
        <f>LEFT(C147,4)</f>
        <v>RLER</v>
      </c>
      <c r="E147" s="20"/>
      <c r="F147" s="23">
        <f t="shared" ref="F147:O148" si="50">INDEX(F$125:F$141,MATCH($D147,$D$125:$D$141,0))*INDEX(F$75:F$90,MATCH($B147,$B$75:$B$90,0))</f>
        <v>1.088017577432397</v>
      </c>
      <c r="G147" s="23">
        <f t="shared" si="50"/>
        <v>1.1342435430267337</v>
      </c>
      <c r="H147" s="23">
        <f t="shared" si="50"/>
        <v>1.1203664599358867</v>
      </c>
      <c r="I147" s="23">
        <f t="shared" si="50"/>
        <v>1.0541660938274742</v>
      </c>
      <c r="J147" s="23">
        <f t="shared" si="50"/>
        <v>0.98421109645846594</v>
      </c>
      <c r="K147" s="23">
        <f t="shared" si="50"/>
        <v>0.91064205772384288</v>
      </c>
      <c r="L147" s="23">
        <f t="shared" si="50"/>
        <v>0.83699828054786396</v>
      </c>
      <c r="M147" s="23">
        <f t="shared" si="50"/>
        <v>0.76572631064875152</v>
      </c>
      <c r="N147" s="23">
        <f t="shared" si="50"/>
        <v>0.69698515190154464</v>
      </c>
      <c r="O147" s="23">
        <f t="shared" si="50"/>
        <v>0.63158030658130637</v>
      </c>
      <c r="P147" s="20"/>
    </row>
    <row r="148" spans="2:25" s="18" customFormat="1">
      <c r="B148" s="357">
        <f>B76</f>
        <v>2</v>
      </c>
      <c r="C148" s="2316" t="str">
        <f t="shared" ref="C148:C158" si="51">E76</f>
        <v>RLERELCEFF-N</v>
      </c>
      <c r="D148" s="20" t="str">
        <f>LEFT(C148,4)</f>
        <v>RLER</v>
      </c>
      <c r="E148" s="20"/>
      <c r="F148" s="23">
        <f t="shared" si="50"/>
        <v>0</v>
      </c>
      <c r="G148" s="23">
        <f t="shared" si="50"/>
        <v>0</v>
      </c>
      <c r="H148" s="23">
        <f t="shared" si="50"/>
        <v>0</v>
      </c>
      <c r="I148" s="23">
        <f t="shared" si="50"/>
        <v>0</v>
      </c>
      <c r="J148" s="23">
        <f t="shared" si="50"/>
        <v>0</v>
      </c>
      <c r="K148" s="23">
        <f t="shared" si="50"/>
        <v>0</v>
      </c>
      <c r="L148" s="23">
        <f t="shared" si="50"/>
        <v>0</v>
      </c>
      <c r="M148" s="23">
        <f t="shared" si="50"/>
        <v>0</v>
      </c>
      <c r="N148" s="23">
        <f t="shared" si="50"/>
        <v>0</v>
      </c>
      <c r="O148" s="23">
        <f t="shared" si="50"/>
        <v>0</v>
      </c>
      <c r="P148" s="20"/>
    </row>
    <row r="149" spans="2:25" s="18" customFormat="1">
      <c r="B149" s="141" t="s">
        <v>1109</v>
      </c>
      <c r="C149" s="2316">
        <f t="shared" si="51"/>
        <v>0</v>
      </c>
      <c r="D149" s="20"/>
      <c r="E149" s="20"/>
      <c r="F149" s="23"/>
      <c r="G149" s="23"/>
      <c r="H149" s="23"/>
      <c r="I149" s="23"/>
      <c r="J149" s="23"/>
      <c r="K149" s="23"/>
      <c r="L149" s="23"/>
      <c r="M149" s="23"/>
      <c r="N149" s="23"/>
      <c r="O149" s="23"/>
      <c r="P149" s="20"/>
    </row>
    <row r="150" spans="2:25" s="18" customFormat="1">
      <c r="B150" s="357">
        <f>B78</f>
        <v>4</v>
      </c>
      <c r="C150" s="2316" t="str">
        <f t="shared" si="51"/>
        <v>RMERELCFRI-E</v>
      </c>
      <c r="D150" s="20" t="str">
        <f t="shared" ref="D150:D158" si="52">LEFT(C150,4)</f>
        <v>RMER</v>
      </c>
      <c r="E150" s="20"/>
      <c r="F150" s="23">
        <f t="shared" ref="F150:O153" si="53">INDEX(F$125:F$141,MATCH($D150,$D$125:$D$141,0))*INDEX(F$75:F$90,MATCH($B150,$B$75:$B$90,0))</f>
        <v>1.3827200442379777</v>
      </c>
      <c r="G150" s="23">
        <f t="shared" si="53"/>
        <v>1.5223524602136183</v>
      </c>
      <c r="H150" s="23">
        <f t="shared" si="53"/>
        <v>1.6544468235771594</v>
      </c>
      <c r="I150" s="23">
        <f t="shared" si="53"/>
        <v>1.798793021068247</v>
      </c>
      <c r="J150" s="23">
        <f t="shared" si="53"/>
        <v>1.941859666473059</v>
      </c>
      <c r="K150" s="23">
        <f t="shared" si="53"/>
        <v>2.0786941508423649</v>
      </c>
      <c r="L150" s="23">
        <f t="shared" si="53"/>
        <v>2.2116521548571213</v>
      </c>
      <c r="M150" s="23">
        <f t="shared" si="53"/>
        <v>2.3433300485372586</v>
      </c>
      <c r="N150" s="23">
        <f t="shared" si="53"/>
        <v>2.471458312815821</v>
      </c>
      <c r="O150" s="23">
        <f t="shared" si="53"/>
        <v>2.5960674326040349</v>
      </c>
      <c r="P150" s="20"/>
    </row>
    <row r="151" spans="2:25" s="18" customFormat="1">
      <c r="B151" s="357">
        <f>B79</f>
        <v>5</v>
      </c>
      <c r="C151" s="2316" t="str">
        <f t="shared" si="51"/>
        <v>RMERELCDFR-E</v>
      </c>
      <c r="D151" s="20" t="str">
        <f t="shared" si="52"/>
        <v>RMER</v>
      </c>
      <c r="E151" s="20"/>
      <c r="F151" s="23">
        <f t="shared" si="53"/>
        <v>0.30012528091987112</v>
      </c>
      <c r="G151" s="23">
        <f t="shared" si="53"/>
        <v>0.33043309213939004</v>
      </c>
      <c r="H151" s="23">
        <f t="shared" si="53"/>
        <v>0.35910473690046874</v>
      </c>
      <c r="I151" s="23">
        <f t="shared" si="53"/>
        <v>0.39043569449543347</v>
      </c>
      <c r="J151" s="23">
        <f t="shared" si="53"/>
        <v>0.42148891985461751</v>
      </c>
      <c r="K151" s="23">
        <f t="shared" si="53"/>
        <v>0.45118942808981566</v>
      </c>
      <c r="L151" s="23">
        <f t="shared" si="53"/>
        <v>0.48004852973642947</v>
      </c>
      <c r="M151" s="23">
        <f t="shared" si="53"/>
        <v>0.50862977797707942</v>
      </c>
      <c r="N151" s="23">
        <f t="shared" si="53"/>
        <v>0.53644056402203877</v>
      </c>
      <c r="O151" s="23">
        <f t="shared" si="53"/>
        <v>0.56348750475126352</v>
      </c>
      <c r="P151" s="20"/>
    </row>
    <row r="152" spans="2:25" s="18" customFormat="1">
      <c r="B152" s="357">
        <f>B80</f>
        <v>6</v>
      </c>
      <c r="C152" s="2316" t="str">
        <f t="shared" si="51"/>
        <v>RMERELCEFF-N</v>
      </c>
      <c r="D152" s="20" t="str">
        <f t="shared" si="52"/>
        <v>RMER</v>
      </c>
      <c r="E152" s="20"/>
      <c r="F152" s="23">
        <f t="shared" si="53"/>
        <v>2.0740800663569665</v>
      </c>
      <c r="G152" s="23">
        <f t="shared" si="53"/>
        <v>2.2835286903204275</v>
      </c>
      <c r="H152" s="23">
        <f t="shared" si="53"/>
        <v>2.4816702353657392</v>
      </c>
      <c r="I152" s="23">
        <f t="shared" si="53"/>
        <v>2.6981895316023703</v>
      </c>
      <c r="J152" s="23">
        <f t="shared" si="53"/>
        <v>2.9127894997095884</v>
      </c>
      <c r="K152" s="23">
        <f t="shared" si="53"/>
        <v>3.1180412262635473</v>
      </c>
      <c r="L152" s="23">
        <f t="shared" si="53"/>
        <v>3.3174782322856817</v>
      </c>
      <c r="M152" s="23">
        <f t="shared" si="53"/>
        <v>3.5149950728058879</v>
      </c>
      <c r="N152" s="23">
        <f t="shared" si="53"/>
        <v>3.7071874692237317</v>
      </c>
      <c r="O152" s="23">
        <f t="shared" si="53"/>
        <v>3.8941011489060524</v>
      </c>
      <c r="P152" s="20"/>
    </row>
    <row r="153" spans="2:25" s="18" customFormat="1">
      <c r="B153" s="357">
        <f>B81</f>
        <v>7</v>
      </c>
      <c r="C153" s="2316" t="str">
        <f t="shared" si="51"/>
        <v>RMERELCEFFDFR-N</v>
      </c>
      <c r="D153" s="20" t="str">
        <f t="shared" si="52"/>
        <v>RMER</v>
      </c>
      <c r="E153" s="20"/>
      <c r="F153" s="23">
        <f t="shared" si="53"/>
        <v>0</v>
      </c>
      <c r="G153" s="23">
        <f t="shared" si="53"/>
        <v>0</v>
      </c>
      <c r="H153" s="23">
        <f t="shared" si="53"/>
        <v>0</v>
      </c>
      <c r="I153" s="23">
        <f t="shared" si="53"/>
        <v>0</v>
      </c>
      <c r="J153" s="23">
        <f t="shared" si="53"/>
        <v>0</v>
      </c>
      <c r="K153" s="23">
        <f t="shared" si="53"/>
        <v>0</v>
      </c>
      <c r="L153" s="23">
        <f t="shared" si="53"/>
        <v>0</v>
      </c>
      <c r="M153" s="23">
        <f t="shared" si="53"/>
        <v>0</v>
      </c>
      <c r="N153" s="23">
        <f t="shared" si="53"/>
        <v>0</v>
      </c>
      <c r="O153" s="23">
        <f t="shared" si="53"/>
        <v>0</v>
      </c>
      <c r="P153" s="20"/>
      <c r="Q153" s="23"/>
      <c r="R153" s="23"/>
      <c r="S153" s="23"/>
      <c r="T153" s="23"/>
      <c r="U153" s="23"/>
      <c r="V153" s="23"/>
      <c r="W153" s="23"/>
      <c r="X153" s="23"/>
      <c r="Y153" s="23"/>
    </row>
    <row r="154" spans="2:25" s="18" customFormat="1">
      <c r="B154" s="141" t="s">
        <v>594</v>
      </c>
      <c r="C154" s="2316">
        <f t="shared" si="51"/>
        <v>0</v>
      </c>
      <c r="D154" s="20"/>
      <c r="E154" s="20"/>
      <c r="F154" s="23"/>
      <c r="G154" s="23"/>
      <c r="H154" s="23"/>
      <c r="I154" s="23"/>
      <c r="J154" s="23"/>
      <c r="K154" s="23"/>
      <c r="L154" s="23"/>
      <c r="M154" s="23"/>
      <c r="N154" s="23"/>
      <c r="O154" s="23"/>
      <c r="P154" s="20"/>
      <c r="Q154" s="23"/>
      <c r="R154" s="23"/>
      <c r="S154" s="23"/>
      <c r="T154" s="23"/>
      <c r="U154" s="23"/>
      <c r="V154" s="23"/>
      <c r="W154" s="23"/>
      <c r="X154" s="23"/>
      <c r="Y154" s="23"/>
    </row>
    <row r="155" spans="2:25" s="18" customFormat="1">
      <c r="B155" s="357">
        <f>B83</f>
        <v>9</v>
      </c>
      <c r="C155" s="2316" t="str">
        <f t="shared" si="51"/>
        <v>RHERELCFRI-E</v>
      </c>
      <c r="D155" s="20" t="str">
        <f t="shared" si="52"/>
        <v>RHER</v>
      </c>
      <c r="E155" s="20"/>
      <c r="F155" s="23">
        <f t="shared" ref="F155:O158" si="54">INDEX(F$125:F$141,MATCH($D155,$D$125:$D$141,0))*INDEX(F$75:F$90,MATCH($B155,$B$75:$B$90,0))</f>
        <v>1.6138589999658246</v>
      </c>
      <c r="G155" s="23">
        <f t="shared" si="54"/>
        <v>1.7087492238957418</v>
      </c>
      <c r="H155" s="23">
        <f t="shared" si="54"/>
        <v>2.1157240960258532</v>
      </c>
      <c r="I155" s="23">
        <f t="shared" si="54"/>
        <v>2.634290528096936</v>
      </c>
      <c r="J155" s="23">
        <f t="shared" si="54"/>
        <v>3.105266307518014</v>
      </c>
      <c r="K155" s="23">
        <f t="shared" si="54"/>
        <v>3.517482284231535</v>
      </c>
      <c r="L155" s="23">
        <f t="shared" si="54"/>
        <v>3.8734364900815983</v>
      </c>
      <c r="M155" s="23">
        <f t="shared" si="54"/>
        <v>4.1786225711522702</v>
      </c>
      <c r="N155" s="23">
        <f t="shared" si="54"/>
        <v>4.431155649165107</v>
      </c>
      <c r="O155" s="23">
        <f t="shared" si="54"/>
        <v>4.6338691990210741</v>
      </c>
      <c r="P155" s="20"/>
      <c r="W155" s="23"/>
      <c r="X155" s="23"/>
      <c r="Y155" s="23"/>
    </row>
    <row r="156" spans="2:25" s="18" customFormat="1">
      <c r="B156" s="357">
        <f>B84</f>
        <v>10</v>
      </c>
      <c r="C156" s="2316" t="str">
        <f t="shared" si="51"/>
        <v>RHERELCDFR-E</v>
      </c>
      <c r="D156" s="20" t="str">
        <f t="shared" si="52"/>
        <v>RHER</v>
      </c>
      <c r="E156" s="20"/>
      <c r="F156" s="23">
        <f t="shared" si="54"/>
        <v>0.99314399997896874</v>
      </c>
      <c r="G156" s="23">
        <f t="shared" si="54"/>
        <v>1.051537983935841</v>
      </c>
      <c r="H156" s="23">
        <f t="shared" si="54"/>
        <v>1.3019840590928324</v>
      </c>
      <c r="I156" s="23">
        <f t="shared" si="54"/>
        <v>1.6211018634442682</v>
      </c>
      <c r="J156" s="23">
        <f t="shared" si="54"/>
        <v>1.9109331123187776</v>
      </c>
      <c r="K156" s="23">
        <f t="shared" si="54"/>
        <v>2.1646044826040214</v>
      </c>
      <c r="L156" s="23">
        <f t="shared" si="54"/>
        <v>2.3836532246655984</v>
      </c>
      <c r="M156" s="23">
        <f t="shared" si="54"/>
        <v>2.5714600437860122</v>
      </c>
      <c r="N156" s="23">
        <f t="shared" si="54"/>
        <v>2.7268650148708349</v>
      </c>
      <c r="O156" s="23">
        <f t="shared" si="54"/>
        <v>2.8516118147821992</v>
      </c>
      <c r="P156" s="20"/>
      <c r="W156" s="23"/>
      <c r="X156" s="23"/>
      <c r="Y156" s="23"/>
    </row>
    <row r="157" spans="2:25" s="18" customFormat="1">
      <c r="B157" s="357">
        <f>B85</f>
        <v>11</v>
      </c>
      <c r="C157" s="2316" t="str">
        <f t="shared" si="51"/>
        <v>RHERELCFRIEFF-N</v>
      </c>
      <c r="D157" s="20" t="str">
        <f t="shared" si="52"/>
        <v>RHER</v>
      </c>
      <c r="E157" s="20"/>
      <c r="F157" s="23">
        <f t="shared" si="54"/>
        <v>2.0749615713846312</v>
      </c>
      <c r="G157" s="23">
        <f t="shared" si="54"/>
        <v>2.1969632878659535</v>
      </c>
      <c r="H157" s="23">
        <f t="shared" si="54"/>
        <v>2.7202166948903823</v>
      </c>
      <c r="I157" s="23">
        <f t="shared" si="54"/>
        <v>3.3869449646960605</v>
      </c>
      <c r="J157" s="23">
        <f t="shared" si="54"/>
        <v>3.9924852525231604</v>
      </c>
      <c r="K157" s="23">
        <f t="shared" si="54"/>
        <v>4.5224772225834018</v>
      </c>
      <c r="L157" s="23">
        <f t="shared" si="54"/>
        <v>4.9801326301049116</v>
      </c>
      <c r="M157" s="23">
        <f t="shared" si="54"/>
        <v>5.3725147343386332</v>
      </c>
      <c r="N157" s="23">
        <f t="shared" si="54"/>
        <v>5.697200120355137</v>
      </c>
      <c r="O157" s="23">
        <f t="shared" si="54"/>
        <v>5.957831827312809</v>
      </c>
      <c r="P157" s="20"/>
      <c r="W157" s="23"/>
      <c r="X157" s="23"/>
      <c r="Y157" s="23"/>
    </row>
    <row r="158" spans="2:25" s="18" customFormat="1">
      <c r="B158" s="357">
        <f>B86</f>
        <v>12</v>
      </c>
      <c r="C158" s="2316" t="str">
        <f t="shared" si="51"/>
        <v>RHERELCDFREFF-N</v>
      </c>
      <c r="D158" s="20" t="str">
        <f t="shared" si="52"/>
        <v>RHER</v>
      </c>
      <c r="E158" s="20"/>
      <c r="F158" s="23">
        <f t="shared" si="54"/>
        <v>1.4897159999684535</v>
      </c>
      <c r="G158" s="23">
        <f t="shared" si="54"/>
        <v>1.5773069759037619</v>
      </c>
      <c r="H158" s="23">
        <f t="shared" si="54"/>
        <v>1.9529760886392491</v>
      </c>
      <c r="I158" s="23">
        <f t="shared" si="54"/>
        <v>2.4316527951664026</v>
      </c>
      <c r="J158" s="23">
        <f t="shared" si="54"/>
        <v>2.866399668478167</v>
      </c>
      <c r="K158" s="23">
        <f t="shared" si="54"/>
        <v>3.246906723906033</v>
      </c>
      <c r="L158" s="23">
        <f t="shared" si="54"/>
        <v>3.5754798369983987</v>
      </c>
      <c r="M158" s="23">
        <f t="shared" si="54"/>
        <v>3.8571900656790192</v>
      </c>
      <c r="N158" s="23">
        <f t="shared" si="54"/>
        <v>4.090297522306253</v>
      </c>
      <c r="O158" s="23">
        <f t="shared" si="54"/>
        <v>4.2774177221732996</v>
      </c>
      <c r="P158" s="20"/>
      <c r="W158" s="23"/>
      <c r="X158" s="23"/>
      <c r="Y158" s="23"/>
    </row>
    <row r="159" spans="2:25" s="18" customFormat="1">
      <c r="B159" s="141" t="s">
        <v>1188</v>
      </c>
      <c r="C159" s="20"/>
      <c r="D159" s="20"/>
      <c r="E159" s="20"/>
      <c r="F159" s="23"/>
      <c r="G159" s="23"/>
      <c r="H159" s="23"/>
      <c r="I159" s="23"/>
      <c r="J159" s="23"/>
      <c r="K159" s="23"/>
      <c r="L159" s="23"/>
      <c r="M159" s="23"/>
      <c r="N159" s="23"/>
      <c r="O159" s="23"/>
      <c r="P159" s="20"/>
      <c r="W159" s="23"/>
      <c r="X159" s="23"/>
      <c r="Y159" s="23"/>
    </row>
    <row r="160" spans="2:25" s="18" customFormat="1">
      <c r="B160" s="357"/>
      <c r="C160" s="20"/>
      <c r="D160" s="20"/>
      <c r="E160" s="20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0"/>
      <c r="W160" s="23"/>
      <c r="X160" s="23"/>
      <c r="Y160" s="23"/>
    </row>
    <row r="161" spans="2:25" s="18" customFormat="1">
      <c r="B161" s="357"/>
      <c r="C161" s="20"/>
      <c r="D161" s="20"/>
      <c r="E161" s="20"/>
      <c r="F161" s="23"/>
      <c r="G161" s="23"/>
      <c r="H161" s="23"/>
      <c r="I161" s="23"/>
      <c r="J161" s="23"/>
      <c r="K161" s="23"/>
      <c r="L161" s="23"/>
      <c r="M161" s="23"/>
      <c r="N161" s="23"/>
      <c r="O161" s="23"/>
      <c r="P161" s="20"/>
      <c r="W161" s="23"/>
      <c r="X161" s="23"/>
      <c r="Y161" s="23"/>
    </row>
    <row r="162" spans="2:25" s="18" customFormat="1">
      <c r="B162" s="357"/>
      <c r="C162" s="20"/>
      <c r="D162" s="20"/>
      <c r="E162" s="20"/>
      <c r="F162" s="23"/>
      <c r="G162" s="23"/>
      <c r="H162" s="23"/>
      <c r="I162" s="23"/>
      <c r="J162" s="23"/>
      <c r="K162" s="23"/>
      <c r="L162" s="23"/>
      <c r="M162" s="23"/>
      <c r="N162" s="23"/>
      <c r="O162" s="23"/>
      <c r="P162" s="20"/>
      <c r="W162" s="23"/>
      <c r="X162" s="23"/>
      <c r="Y162" s="23"/>
    </row>
    <row r="163" spans="2:25" s="18" customFormat="1">
      <c r="B163" s="357"/>
      <c r="C163" s="20"/>
      <c r="D163" s="141" t="s">
        <v>104</v>
      </c>
      <c r="E163" s="359" t="str">
        <f>Preferences.EnergyUnits&amp;"/yr"</f>
        <v>PJ/yr</v>
      </c>
      <c r="F163" s="359">
        <f t="shared" ref="F163:O163" si="55">SUM(F147:F162)</f>
        <v>11.016623540245089</v>
      </c>
      <c r="G163" s="359">
        <f t="shared" si="55"/>
        <v>11.805115257301468</v>
      </c>
      <c r="H163" s="359">
        <f t="shared" si="55"/>
        <v>13.70648919442757</v>
      </c>
      <c r="I163" s="359">
        <f t="shared" si="55"/>
        <v>16.015574492397192</v>
      </c>
      <c r="J163" s="359">
        <f t="shared" si="55"/>
        <v>18.135433523333852</v>
      </c>
      <c r="K163" s="359">
        <f t="shared" si="55"/>
        <v>20.01003757624456</v>
      </c>
      <c r="L163" s="359">
        <f t="shared" si="55"/>
        <v>21.6588793792776</v>
      </c>
      <c r="M163" s="359">
        <f t="shared" si="55"/>
        <v>23.112468624924912</v>
      </c>
      <c r="N163" s="359">
        <f t="shared" si="55"/>
        <v>24.357589804660471</v>
      </c>
      <c r="O163" s="359">
        <f t="shared" si="55"/>
        <v>25.40596695613204</v>
      </c>
      <c r="P163" s="20"/>
      <c r="Q163" s="23"/>
      <c r="W163" s="23"/>
      <c r="X163" s="23"/>
      <c r="Y163" s="23"/>
    </row>
    <row r="164" spans="2:25" s="18" customFormat="1">
      <c r="B164" s="20"/>
      <c r="C164" s="20"/>
      <c r="D164" s="20"/>
      <c r="E164" s="20"/>
      <c r="F164" s="20"/>
      <c r="G164" s="20"/>
      <c r="H164" s="20"/>
      <c r="I164" s="20"/>
      <c r="J164" s="20"/>
      <c r="K164" s="20"/>
      <c r="L164" s="20"/>
      <c r="M164" s="20"/>
      <c r="N164" s="20"/>
      <c r="O164" s="20"/>
      <c r="P164" s="20"/>
      <c r="W164" s="23"/>
      <c r="X164" s="23"/>
      <c r="Y164" s="23"/>
    </row>
    <row r="165" spans="2:25" s="18" customFormat="1">
      <c r="B165" s="785"/>
      <c r="C165" s="785" t="s">
        <v>302</v>
      </c>
      <c r="D165" s="20"/>
      <c r="F165" s="1232"/>
      <c r="G165" s="20"/>
      <c r="H165" s="20"/>
      <c r="I165" s="20"/>
      <c r="J165" s="20"/>
      <c r="K165" s="20"/>
      <c r="L165" s="20"/>
      <c r="M165" s="20"/>
      <c r="N165" s="20"/>
      <c r="O165" s="20"/>
      <c r="P165" s="20"/>
      <c r="W165" s="23"/>
      <c r="X165" s="23"/>
      <c r="Y165" s="23"/>
    </row>
    <row r="166" spans="2:25" s="18" customFormat="1">
      <c r="B166" s="785" t="s">
        <v>593</v>
      </c>
      <c r="C166" s="20"/>
      <c r="D166" s="20"/>
      <c r="E166" s="20"/>
      <c r="F166" s="23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W166" s="23"/>
      <c r="X166" s="23"/>
      <c r="Y166" s="23"/>
    </row>
    <row r="167" spans="2:25" s="18" customFormat="1">
      <c r="B167" s="357" t="s">
        <v>35</v>
      </c>
      <c r="C167" s="18" t="str">
        <f>INDEX(Vectors[Description], MATCH($B167, Vectors[Code], 0))</f>
        <v>Electricity (delivered to end user)</v>
      </c>
      <c r="D167" s="20"/>
      <c r="E167" s="20"/>
      <c r="F167" s="372">
        <f t="array" ref="F167">SUM(F$147:F$148/$I$35:$I$36*($B167=$J$35:$J$36))</f>
        <v>2.7200439435809924</v>
      </c>
      <c r="G167" s="372">
        <f t="array" ref="G167">SUM(G$147:G$148/$I$35:$I$36*($B167=$J$35:$J$36))</f>
        <v>2.8356088575668341</v>
      </c>
      <c r="H167" s="372">
        <f t="array" ref="H167">SUM(H$147:H$148/$I$35:$I$36*($B167=$J$35:$J$36))</f>
        <v>2.8009161498397166</v>
      </c>
      <c r="I167" s="372">
        <f t="array" ref="I167">SUM(I$147:I$148/$I$35:$I$36*($B167=$J$35:$J$36))</f>
        <v>2.6354152345686854</v>
      </c>
      <c r="J167" s="372">
        <f t="array" ref="J167">SUM(J$147:J$148/$I$35:$I$36*($B167=$J$35:$J$36))</f>
        <v>2.4605277411461648</v>
      </c>
      <c r="K167" s="372">
        <f t="array" ref="K167">SUM(K$147:K$148/$I$35:$I$36*($B167=$J$35:$J$36))</f>
        <v>2.2766051443096069</v>
      </c>
      <c r="L167" s="372">
        <f t="array" ref="L167">SUM(L$147:L$148/$I$35:$I$36*($B167=$J$35:$J$36))</f>
        <v>2.0924957013696597</v>
      </c>
      <c r="M167" s="372">
        <f t="array" ref="M167">SUM(M$147:M$148/$I$35:$I$36*($B167=$J$35:$J$36))</f>
        <v>1.9143157766218788</v>
      </c>
      <c r="N167" s="372">
        <f t="array" ref="N167">SUM(N$147:N$148/$I$35:$I$36*($B167=$J$35:$J$36))</f>
        <v>1.7424628797538615</v>
      </c>
      <c r="O167" s="372">
        <f t="array" ref="O167">SUM(O$147:O$148/$I$35:$I$36*($B167=$J$35:$J$36))</f>
        <v>1.5789507664532658</v>
      </c>
      <c r="P167" s="20"/>
      <c r="W167" s="23"/>
      <c r="X167" s="23"/>
      <c r="Y167" s="23"/>
    </row>
    <row r="168" spans="2:25" s="18" customFormat="1">
      <c r="B168" s="357" t="s">
        <v>36</v>
      </c>
      <c r="C168" s="18" t="str">
        <f>INDEX(Vectors[Description], MATCH($B168, Vectors[Code], 0))</f>
        <v>Electricity (supplied to grid)</v>
      </c>
      <c r="D168" s="20"/>
      <c r="E168" s="20"/>
      <c r="F168" s="372">
        <f t="array" ref="F168">SUM(F$147:F$148/$I$35:$I$36*($B168=$J$35:$J$36))</f>
        <v>0</v>
      </c>
      <c r="G168" s="372">
        <f t="array" ref="G168">SUM(G$147:G$148/$I$35:$I$36*($B168=$J$35:$J$36))</f>
        <v>0</v>
      </c>
      <c r="H168" s="372">
        <f t="array" ref="H168">SUM(H$147:H$148/$I$35:$I$36*($B168=$J$35:$J$36))</f>
        <v>0</v>
      </c>
      <c r="I168" s="372">
        <f t="array" ref="I168">SUM(I$147:I$148/$I$35:$I$36*($B168=$J$35:$J$36))</f>
        <v>0</v>
      </c>
      <c r="J168" s="372">
        <f t="array" ref="J168">SUM(J$147:J$148/$I$35:$I$36*($B168=$J$35:$J$36))</f>
        <v>0</v>
      </c>
      <c r="K168" s="372">
        <f t="array" ref="K168">SUM(K$147:K$148/$I$35:$I$36*($B168=$J$35:$J$36))</f>
        <v>0</v>
      </c>
      <c r="L168" s="372">
        <f t="array" ref="L168">SUM(L$147:L$148/$I$35:$I$36*($B168=$J$35:$J$36))</f>
        <v>0</v>
      </c>
      <c r="M168" s="372">
        <f t="array" ref="M168">SUM(M$147:M$148/$I$35:$I$36*($B168=$J$35:$J$36))</f>
        <v>0</v>
      </c>
      <c r="N168" s="372">
        <f t="array" ref="N168">SUM(N$147:N$148/$I$35:$I$36*($B168=$J$35:$J$36))</f>
        <v>0</v>
      </c>
      <c r="O168" s="372">
        <f t="array" ref="O168">SUM(O$147:O$148/$I$35:$I$36*($B168=$J$35:$J$36))</f>
        <v>0</v>
      </c>
      <c r="P168" s="20"/>
      <c r="W168" s="23"/>
      <c r="X168" s="23"/>
      <c r="Y168" s="23"/>
    </row>
    <row r="169" spans="2:25" s="18" customFormat="1">
      <c r="B169" s="357" t="s">
        <v>37</v>
      </c>
      <c r="C169" s="18" t="str">
        <f>INDEX(Vectors[Description], MATCH($B169, Vectors[Code], 0))</f>
        <v>Solid hydrocarbons</v>
      </c>
      <c r="D169" s="20"/>
      <c r="E169" s="1233"/>
      <c r="F169" s="372">
        <f t="array" ref="F169">SUM(F$147:F$148/$I$35:$I$36*($B169=$J$35:$J$36))</f>
        <v>0</v>
      </c>
      <c r="G169" s="372">
        <f t="array" ref="G169">SUM(G$147:G$148/$I$35:$I$36*($B169=$J$35:$J$36))</f>
        <v>0</v>
      </c>
      <c r="H169" s="372">
        <f t="array" ref="H169">SUM(H$147:H$148/$I$35:$I$36*($B169=$J$35:$J$36))</f>
        <v>0</v>
      </c>
      <c r="I169" s="372">
        <f t="array" ref="I169">SUM(I$147:I$148/$I$35:$I$36*($B169=$J$35:$J$36))</f>
        <v>0</v>
      </c>
      <c r="J169" s="372">
        <f t="array" ref="J169">SUM(J$147:J$148/$I$35:$I$36*($B169=$J$35:$J$36))</f>
        <v>0</v>
      </c>
      <c r="K169" s="372">
        <f t="array" ref="K169">SUM(K$147:K$148/$I$35:$I$36*($B169=$J$35:$J$36))</f>
        <v>0</v>
      </c>
      <c r="L169" s="372">
        <f t="array" ref="L169">SUM(L$147:L$148/$I$35:$I$36*($B169=$J$35:$J$36))</f>
        <v>0</v>
      </c>
      <c r="M169" s="372">
        <f t="array" ref="M169">SUM(M$147:M$148/$I$35:$I$36*($B169=$J$35:$J$36))</f>
        <v>0</v>
      </c>
      <c r="N169" s="372">
        <f t="array" ref="N169">SUM(N$147:N$148/$I$35:$I$36*($B169=$J$35:$J$36))</f>
        <v>0</v>
      </c>
      <c r="O169" s="372">
        <f t="array" ref="O169">SUM(O$147:O$148/$I$35:$I$36*($B169=$J$35:$J$36))</f>
        <v>0</v>
      </c>
      <c r="P169" s="20"/>
      <c r="W169" s="23"/>
      <c r="X169" s="23"/>
      <c r="Y169" s="23"/>
    </row>
    <row r="170" spans="2:25" s="18" customFormat="1">
      <c r="B170" s="357" t="s">
        <v>39</v>
      </c>
      <c r="C170" s="18" t="str">
        <f>INDEX(Vectors[Description], MATCH($B170, Vectors[Code], 0))</f>
        <v>Liquid hydrocarbons</v>
      </c>
      <c r="D170" s="20"/>
      <c r="E170" s="20"/>
      <c r="F170" s="372">
        <f t="array" ref="F170">SUM(F$147:F$148/$I$35:$I$36*($B170=$J$35:$J$36))</f>
        <v>0</v>
      </c>
      <c r="G170" s="372">
        <f t="array" ref="G170">SUM(G$147:G$148/$I$35:$I$36*($B170=$J$35:$J$36))</f>
        <v>0</v>
      </c>
      <c r="H170" s="372">
        <f t="array" ref="H170">SUM(H$147:H$148/$I$35:$I$36*($B170=$J$35:$J$36))</f>
        <v>0</v>
      </c>
      <c r="I170" s="372">
        <f t="array" ref="I170">SUM(I$147:I$148/$I$35:$I$36*($B170=$J$35:$J$36))</f>
        <v>0</v>
      </c>
      <c r="J170" s="372">
        <f t="array" ref="J170">SUM(J$147:J$148/$I$35:$I$36*($B170=$J$35:$J$36))</f>
        <v>0</v>
      </c>
      <c r="K170" s="372">
        <f t="array" ref="K170">SUM(K$147:K$148/$I$35:$I$36*($B170=$J$35:$J$36))</f>
        <v>0</v>
      </c>
      <c r="L170" s="372">
        <f t="array" ref="L170">SUM(L$147:L$148/$I$35:$I$36*($B170=$J$35:$J$36))</f>
        <v>0</v>
      </c>
      <c r="M170" s="372">
        <f t="array" ref="M170">SUM(M$147:M$148/$I$35:$I$36*($B170=$J$35:$J$36))</f>
        <v>0</v>
      </c>
      <c r="N170" s="372">
        <f t="array" ref="N170">SUM(N$147:N$148/$I$35:$I$36*($B170=$J$35:$J$36))</f>
        <v>0</v>
      </c>
      <c r="O170" s="372">
        <f t="array" ref="O170">SUM(O$147:O$148/$I$35:$I$36*($B170=$J$35:$J$36))</f>
        <v>0</v>
      </c>
      <c r="P170" s="20"/>
      <c r="W170" s="23"/>
      <c r="X170" s="23"/>
      <c r="Y170" s="23"/>
    </row>
    <row r="171" spans="2:25" s="18" customFormat="1">
      <c r="B171" s="357" t="s">
        <v>40</v>
      </c>
      <c r="C171" s="18" t="str">
        <f>INDEX(Vectors[Description], MATCH($B171, Vectors[Code], 0))</f>
        <v>Gaseous hydrocarbons</v>
      </c>
      <c r="D171" s="20"/>
      <c r="E171" s="20"/>
      <c r="F171" s="372">
        <f t="array" ref="F171">SUM(F$147:F$148/$I$35:$I$36*($B171=$J$35:$J$36))</f>
        <v>0</v>
      </c>
      <c r="G171" s="372">
        <f t="array" ref="G171">SUM(G$147:G$148/$I$35:$I$36*($B171=$J$35:$J$36))</f>
        <v>0</v>
      </c>
      <c r="H171" s="372">
        <f t="array" ref="H171">SUM(H$147:H$148/$I$35:$I$36*($B171=$J$35:$J$36))</f>
        <v>0</v>
      </c>
      <c r="I171" s="372">
        <f t="array" ref="I171">SUM(I$147:I$148/$I$35:$I$36*($B171=$J$35:$J$36))</f>
        <v>0</v>
      </c>
      <c r="J171" s="372">
        <f t="array" ref="J171">SUM(J$147:J$148/$I$35:$I$36*($B171=$J$35:$J$36))</f>
        <v>0</v>
      </c>
      <c r="K171" s="372">
        <f t="array" ref="K171">SUM(K$147:K$148/$I$35:$I$36*($B171=$J$35:$J$36))</f>
        <v>0</v>
      </c>
      <c r="L171" s="372">
        <f t="array" ref="L171">SUM(L$147:L$148/$I$35:$I$36*($B171=$J$35:$J$36))</f>
        <v>0</v>
      </c>
      <c r="M171" s="372">
        <f t="array" ref="M171">SUM(M$147:M$148/$I$35:$I$36*($B171=$J$35:$J$36))</f>
        <v>0</v>
      </c>
      <c r="N171" s="372">
        <f t="array" ref="N171">SUM(N$147:N$148/$I$35:$I$36*($B171=$J$35:$J$36))</f>
        <v>0</v>
      </c>
      <c r="O171" s="372">
        <f t="array" ref="O171">SUM(O$147:O$148/$I$35:$I$36*($B171=$J$35:$J$36))</f>
        <v>0</v>
      </c>
      <c r="P171" s="20"/>
      <c r="W171" s="23"/>
      <c r="X171" s="23"/>
      <c r="Y171" s="23"/>
    </row>
    <row r="172" spans="2:25" s="18" customFormat="1">
      <c r="B172" s="357" t="s">
        <v>272</v>
      </c>
      <c r="C172" s="18" t="str">
        <f>INDEX(Vectors[Description], MATCH($B172, Vectors[Code], 0))</f>
        <v>Dry biomass and waste</v>
      </c>
      <c r="D172" s="20"/>
      <c r="E172" s="20"/>
      <c r="F172" s="372">
        <f t="array" ref="F172">SUM(F$147:F$148/$I$35:$I$36*($B172=$J$35:$J$36))</f>
        <v>0</v>
      </c>
      <c r="G172" s="372">
        <f t="array" ref="G172">SUM(G$147:G$148/$I$35:$I$36*($B172=$J$35:$J$36))</f>
        <v>0</v>
      </c>
      <c r="H172" s="372">
        <f t="array" ref="H172">SUM(H$147:H$148/$I$35:$I$36*($B172=$J$35:$J$36))</f>
        <v>0</v>
      </c>
      <c r="I172" s="372">
        <f t="array" ref="I172">SUM(I$147:I$148/$I$35:$I$36*($B172=$J$35:$J$36))</f>
        <v>0</v>
      </c>
      <c r="J172" s="372">
        <f t="array" ref="J172">SUM(J$147:J$148/$I$35:$I$36*($B172=$J$35:$J$36))</f>
        <v>0</v>
      </c>
      <c r="K172" s="372">
        <f t="array" ref="K172">SUM(K$147:K$148/$I$35:$I$36*($B172=$J$35:$J$36))</f>
        <v>0</v>
      </c>
      <c r="L172" s="372">
        <f t="array" ref="L172">SUM(L$147:L$148/$I$35:$I$36*($B172=$J$35:$J$36))</f>
        <v>0</v>
      </c>
      <c r="M172" s="372">
        <f t="array" ref="M172">SUM(M$147:M$148/$I$35:$I$36*($B172=$J$35:$J$36))</f>
        <v>0</v>
      </c>
      <c r="N172" s="372">
        <f t="array" ref="N172">SUM(N$147:N$148/$I$35:$I$36*($B172=$J$35:$J$36))</f>
        <v>0</v>
      </c>
      <c r="O172" s="372">
        <f t="array" ref="O172">SUM(O$147:O$148/$I$35:$I$36*($B172=$J$35:$J$36))</f>
        <v>0</v>
      </c>
      <c r="P172" s="20"/>
      <c r="W172" s="23"/>
      <c r="X172" s="23"/>
      <c r="Y172" s="23"/>
    </row>
    <row r="173" spans="2:25" s="18" customFormat="1">
      <c r="B173" s="357" t="s">
        <v>270</v>
      </c>
      <c r="C173" s="18" t="str">
        <f>INDEX(Vectors[Description], MATCH($B173, Vectors[Code], 0))</f>
        <v>Heat transport</v>
      </c>
      <c r="D173" s="20"/>
      <c r="E173" s="20"/>
      <c r="F173" s="372">
        <f t="array" ref="F173">SUM(F$147:F$148/$I$35:$I$36*($B173=$J$35:$J$36))</f>
        <v>0</v>
      </c>
      <c r="G173" s="372">
        <f t="array" ref="G173">SUM(G$147:G$148/$I$35:$I$36*($B173=$J$35:$J$36))</f>
        <v>0</v>
      </c>
      <c r="H173" s="372">
        <f t="array" ref="H173">SUM(H$147:H$148/$I$35:$I$36*($B173=$J$35:$J$36))</f>
        <v>0</v>
      </c>
      <c r="I173" s="372">
        <f t="array" ref="I173">SUM(I$147:I$148/$I$35:$I$36*($B173=$J$35:$J$36))</f>
        <v>0</v>
      </c>
      <c r="J173" s="372">
        <f t="array" ref="J173">SUM(J$147:J$148/$I$35:$I$36*($B173=$J$35:$J$36))</f>
        <v>0</v>
      </c>
      <c r="K173" s="372">
        <f t="array" ref="K173">SUM(K$147:K$148/$I$35:$I$36*($B173=$J$35:$J$36))</f>
        <v>0</v>
      </c>
      <c r="L173" s="372">
        <f t="array" ref="L173">SUM(L$147:L$148/$I$35:$I$36*($B173=$J$35:$J$36))</f>
        <v>0</v>
      </c>
      <c r="M173" s="372">
        <f t="array" ref="M173">SUM(M$147:M$148/$I$35:$I$36*($B173=$J$35:$J$36))</f>
        <v>0</v>
      </c>
      <c r="N173" s="372">
        <f t="array" ref="N173">SUM(N$147:N$148/$I$35:$I$36*($B173=$J$35:$J$36))</f>
        <v>0</v>
      </c>
      <c r="O173" s="372">
        <f t="array" ref="O173">SUM(O$147:O$148/$I$35:$I$36*($B173=$J$35:$J$36))</f>
        <v>0</v>
      </c>
      <c r="P173" s="20"/>
      <c r="W173" s="23"/>
      <c r="X173" s="23"/>
      <c r="Y173" s="23"/>
    </row>
    <row r="174" spans="2:25" s="18" customFormat="1">
      <c r="B174" s="357" t="s">
        <v>86</v>
      </c>
      <c r="C174" s="18" t="str">
        <f>INDEX(Vectors[Description], MATCH($B174, Vectors[Code], 0))</f>
        <v>Environmental heat</v>
      </c>
      <c r="D174" s="20"/>
      <c r="E174" s="20"/>
      <c r="F174" s="372">
        <f t="array" ref="F174">SUM(F$147:F$148/$I$35:$I$36*($B174=$J$35:$J$36))</f>
        <v>0</v>
      </c>
      <c r="G174" s="372">
        <f t="array" ref="G174">SUM(G$147:G$148/$I$35:$I$36*($B174=$J$35:$J$36))</f>
        <v>0</v>
      </c>
      <c r="H174" s="372">
        <f t="array" ref="H174">SUM(H$147:H$148/$I$35:$I$36*($B174=$J$35:$J$36))</f>
        <v>0</v>
      </c>
      <c r="I174" s="372">
        <f t="array" ref="I174">SUM(I$147:I$148/$I$35:$I$36*($B174=$J$35:$J$36))</f>
        <v>0</v>
      </c>
      <c r="J174" s="372">
        <f t="array" ref="J174">SUM(J$147:J$148/$I$35:$I$36*($B174=$J$35:$J$36))</f>
        <v>0</v>
      </c>
      <c r="K174" s="372">
        <f t="array" ref="K174">SUM(K$147:K$148/$I$35:$I$36*($B174=$J$35:$J$36))</f>
        <v>0</v>
      </c>
      <c r="L174" s="372">
        <f t="array" ref="L174">SUM(L$147:L$148/$I$35:$I$36*($B174=$J$35:$J$36))</f>
        <v>0</v>
      </c>
      <c r="M174" s="372">
        <f t="array" ref="M174">SUM(M$147:M$148/$I$35:$I$36*($B174=$J$35:$J$36))</f>
        <v>0</v>
      </c>
      <c r="N174" s="372">
        <f t="array" ref="N174">SUM(N$147:N$148/$I$35:$I$36*($B174=$J$35:$J$36))</f>
        <v>0</v>
      </c>
      <c r="O174" s="372">
        <f t="array" ref="O174">SUM(O$147:O$148/$I$35:$I$36*($B174=$J$35:$J$36))</f>
        <v>0</v>
      </c>
      <c r="P174" s="20"/>
      <c r="W174" s="23"/>
      <c r="X174" s="23"/>
      <c r="Y174" s="23"/>
    </row>
    <row r="175" spans="2:25" s="18" customFormat="1">
      <c r="B175" s="357" t="str">
        <f>B3</f>
        <v>H.03</v>
      </c>
      <c r="C175" s="18" t="str">
        <f>INDEX(Vectors[Description], MATCH($B175, Vectors[Code], 0))</f>
        <v>Refrigeration</v>
      </c>
      <c r="D175" s="20" t="str">
        <f>Preferences.EnergyUnits</f>
        <v>PJ</v>
      </c>
      <c r="E175" s="20"/>
      <c r="F175" s="23">
        <f>SUM(F147:F148)</f>
        <v>1.088017577432397</v>
      </c>
      <c r="G175" s="23">
        <f t="shared" ref="G175:O175" si="56">SUM(G147:G148)</f>
        <v>1.1342435430267337</v>
      </c>
      <c r="H175" s="23">
        <f t="shared" si="56"/>
        <v>1.1203664599358867</v>
      </c>
      <c r="I175" s="23">
        <f t="shared" si="56"/>
        <v>1.0541660938274742</v>
      </c>
      <c r="J175" s="23">
        <f t="shared" si="56"/>
        <v>0.98421109645846594</v>
      </c>
      <c r="K175" s="23">
        <f t="shared" si="56"/>
        <v>0.91064205772384288</v>
      </c>
      <c r="L175" s="23">
        <f t="shared" si="56"/>
        <v>0.83699828054786396</v>
      </c>
      <c r="M175" s="23">
        <f t="shared" si="56"/>
        <v>0.76572631064875152</v>
      </c>
      <c r="N175" s="23">
        <f t="shared" si="56"/>
        <v>0.69698515190154464</v>
      </c>
      <c r="O175" s="23">
        <f t="shared" si="56"/>
        <v>0.63158030658130637</v>
      </c>
      <c r="P175" s="20"/>
      <c r="W175" s="23"/>
      <c r="X175" s="23"/>
      <c r="Y175" s="23"/>
    </row>
    <row r="176" spans="2:25" s="18" customFormat="1">
      <c r="B176" s="357" t="s">
        <v>27</v>
      </c>
      <c r="C176" s="18" t="str">
        <f>INDEX(Vectors[Description], MATCH($B176, Vectors[Code], 0))</f>
        <v>Conversion losses</v>
      </c>
      <c r="D176" s="20"/>
      <c r="E176" s="20"/>
      <c r="F176" s="23">
        <f>F175-SUM(F167:F174)</f>
        <v>-1.6320263661485954</v>
      </c>
      <c r="G176" s="23">
        <f t="shared" ref="G176:O176" si="57">G175-SUM(G167:G174)</f>
        <v>-1.7013653145401004</v>
      </c>
      <c r="H176" s="23">
        <f t="shared" si="57"/>
        <v>-1.6805496899038299</v>
      </c>
      <c r="I176" s="23">
        <f t="shared" si="57"/>
        <v>-1.5812491407412113</v>
      </c>
      <c r="J176" s="23">
        <f t="shared" si="57"/>
        <v>-1.476316644687699</v>
      </c>
      <c r="K176" s="23">
        <f t="shared" si="57"/>
        <v>-1.3659630865857642</v>
      </c>
      <c r="L176" s="23">
        <f t="shared" si="57"/>
        <v>-1.2554974208217957</v>
      </c>
      <c r="M176" s="23">
        <f t="shared" si="57"/>
        <v>-1.1485894659731273</v>
      </c>
      <c r="N176" s="23">
        <f t="shared" si="57"/>
        <v>-1.0454777278523169</v>
      </c>
      <c r="O176" s="23">
        <f t="shared" si="57"/>
        <v>-0.94737045987195945</v>
      </c>
      <c r="P176" s="20"/>
      <c r="W176" s="23"/>
      <c r="X176" s="23"/>
      <c r="Y176" s="23"/>
    </row>
    <row r="177" spans="2:25" s="18" customFormat="1">
      <c r="B177" s="357"/>
      <c r="D177" s="20"/>
      <c r="E177" s="359" t="str">
        <f>Preferences.EnergyUnits&amp;"/yr"</f>
        <v>PJ/yr</v>
      </c>
      <c r="F177" s="1228">
        <f>SUM(F167:F174)</f>
        <v>2.7200439435809924</v>
      </c>
      <c r="G177" s="1228">
        <f t="shared" ref="G177:O177" si="58">SUM(G167:G174)</f>
        <v>2.8356088575668341</v>
      </c>
      <c r="H177" s="1228">
        <f t="shared" si="58"/>
        <v>2.8009161498397166</v>
      </c>
      <c r="I177" s="1228">
        <f t="shared" si="58"/>
        <v>2.6354152345686854</v>
      </c>
      <c r="J177" s="1228">
        <f t="shared" si="58"/>
        <v>2.4605277411461648</v>
      </c>
      <c r="K177" s="1228">
        <f t="shared" si="58"/>
        <v>2.2766051443096069</v>
      </c>
      <c r="L177" s="1228">
        <f t="shared" si="58"/>
        <v>2.0924957013696597</v>
      </c>
      <c r="M177" s="1228">
        <f t="shared" si="58"/>
        <v>1.9143157766218788</v>
      </c>
      <c r="N177" s="1228">
        <f t="shared" si="58"/>
        <v>1.7424628797538615</v>
      </c>
      <c r="O177" s="1228">
        <f t="shared" si="58"/>
        <v>1.5789507664532658</v>
      </c>
      <c r="P177" s="20"/>
      <c r="W177" s="23"/>
      <c r="X177" s="23"/>
      <c r="Y177" s="23"/>
    </row>
    <row r="178" spans="2:25" s="18" customFormat="1">
      <c r="B178" s="141" t="s">
        <v>1109</v>
      </c>
      <c r="D178" s="20"/>
      <c r="E178" s="141"/>
      <c r="F178" s="674"/>
      <c r="G178" s="674"/>
      <c r="H178" s="674"/>
      <c r="I178" s="674"/>
      <c r="J178" s="674"/>
      <c r="K178" s="674"/>
      <c r="L178" s="674"/>
      <c r="M178" s="674"/>
      <c r="N178" s="674"/>
      <c r="O178" s="674"/>
      <c r="P178" s="20"/>
      <c r="W178" s="23"/>
      <c r="X178" s="23"/>
      <c r="Y178" s="23"/>
    </row>
    <row r="179" spans="2:25" s="18" customFormat="1">
      <c r="B179" s="357" t="s">
        <v>35</v>
      </c>
      <c r="C179" s="18" t="str">
        <f>INDEX(Vectors[Description], MATCH($B179, Vectors[Code], 0))</f>
        <v>Electricity (delivered to end user)</v>
      </c>
      <c r="D179" s="20"/>
      <c r="E179" s="141"/>
      <c r="F179" s="521">
        <f t="array" ref="F179">SUM(F$150:F$153/$I$38:$I$41*($B179=$J$38:$J$41))</f>
        <v>4.984223415276432</v>
      </c>
      <c r="G179" s="521">
        <f t="array" ref="G179">SUM(G$150:G$153/$I$38:$I$41*($B179=$J$38:$J$41))</f>
        <v>5.4875495658862992</v>
      </c>
      <c r="H179" s="521">
        <f t="array" ref="H179">SUM(H$150:H$153/$I$38:$I$41*($B179=$J$38:$J$41))</f>
        <v>5.9637036663827843</v>
      </c>
      <c r="I179" s="521">
        <f t="array" ref="I179">SUM(I$150:I$153/$I$38:$I$41*($B179=$J$38:$J$41))</f>
        <v>6.4840213550134482</v>
      </c>
      <c r="J179" s="521">
        <f t="array" ref="J179">SUM(J$150:J$153/$I$38:$I$41*($B179=$J$38:$J$41))</f>
        <v>6.9997267047284684</v>
      </c>
      <c r="K179" s="521">
        <f t="array" ref="K179">SUM(K$150:K$153/$I$38:$I$41*($B179=$J$38:$J$41))</f>
        <v>7.4929672879201528</v>
      </c>
      <c r="L179" s="521">
        <f t="array" ref="L179">SUM(L$150:L$153/$I$38:$I$41*($B179=$J$38:$J$41))</f>
        <v>7.9722345116942748</v>
      </c>
      <c r="M179" s="521">
        <f t="array" ref="M179">SUM(M$150:M$153/$I$38:$I$41*($B179=$J$38:$J$41))</f>
        <v>8.4468873842622116</v>
      </c>
      <c r="N179" s="521">
        <f t="array" ref="N179">SUM(N$150:N$153/$I$38:$I$41*($B179=$J$38:$J$41))</f>
        <v>8.9087450810802871</v>
      </c>
      <c r="O179" s="521">
        <f t="array" ref="O179">SUM(O$150:O$153/$I$38:$I$41*($B179=$J$38:$J$41))</f>
        <v>9.3579174896191972</v>
      </c>
      <c r="P179" s="20"/>
      <c r="W179" s="23"/>
      <c r="X179" s="23"/>
      <c r="Y179" s="23"/>
    </row>
    <row r="180" spans="2:25" s="18" customFormat="1">
      <c r="B180" s="357" t="s">
        <v>36</v>
      </c>
      <c r="C180" s="18" t="str">
        <f>INDEX(Vectors[Description], MATCH($B180, Vectors[Code], 0))</f>
        <v>Electricity (supplied to grid)</v>
      </c>
      <c r="D180" s="20"/>
      <c r="E180" s="141"/>
      <c r="F180" s="521">
        <f t="array" ref="F180">SUM(F$150:F$153/$I$38:$I$41*($B180=$J$38:$J$41))</f>
        <v>0</v>
      </c>
      <c r="G180" s="521">
        <f t="array" ref="G180">SUM(G$150:G$153/$I$38:$I$41*($B180=$J$38:$J$41))</f>
        <v>0</v>
      </c>
      <c r="H180" s="521">
        <f t="array" ref="H180">SUM(H$150:H$153/$I$38:$I$41*($B180=$J$38:$J$41))</f>
        <v>0</v>
      </c>
      <c r="I180" s="521">
        <f t="array" ref="I180">SUM(I$150:I$153/$I$38:$I$41*($B180=$J$38:$J$41))</f>
        <v>0</v>
      </c>
      <c r="J180" s="521">
        <f t="array" ref="J180">SUM(J$150:J$153/$I$38:$I$41*($B180=$J$38:$J$41))</f>
        <v>0</v>
      </c>
      <c r="K180" s="521">
        <f t="array" ref="K180">SUM(K$150:K$153/$I$38:$I$41*($B180=$J$38:$J$41))</f>
        <v>0</v>
      </c>
      <c r="L180" s="521">
        <f t="array" ref="L180">SUM(L$150:L$153/$I$38:$I$41*($B180=$J$38:$J$41))</f>
        <v>0</v>
      </c>
      <c r="M180" s="521">
        <f t="array" ref="M180">SUM(M$150:M$153/$I$38:$I$41*($B180=$J$38:$J$41))</f>
        <v>0</v>
      </c>
      <c r="N180" s="521">
        <f t="array" ref="N180">SUM(N$150:N$153/$I$38:$I$41*($B180=$J$38:$J$41))</f>
        <v>0</v>
      </c>
      <c r="O180" s="521">
        <f t="array" ref="O180">SUM(O$150:O$153/$I$38:$I$41*($B180=$J$38:$J$41))</f>
        <v>0</v>
      </c>
      <c r="P180" s="20"/>
      <c r="W180" s="23"/>
      <c r="X180" s="23"/>
      <c r="Y180" s="23"/>
    </row>
    <row r="181" spans="2:25" s="18" customFormat="1">
      <c r="B181" s="357" t="s">
        <v>37</v>
      </c>
      <c r="C181" s="18" t="str">
        <f>INDEX(Vectors[Description], MATCH($B181, Vectors[Code], 0))</f>
        <v>Solid hydrocarbons</v>
      </c>
      <c r="D181" s="20"/>
      <c r="E181" s="141"/>
      <c r="F181" s="521">
        <f t="array" ref="F181">SUM(F$150:F$153/$I$38:$I$41*($B181=$J$38:$J$41))</f>
        <v>0</v>
      </c>
      <c r="G181" s="521">
        <f t="array" ref="G181">SUM(G$150:G$153/$I$38:$I$41*($B181=$J$38:$J$41))</f>
        <v>0</v>
      </c>
      <c r="H181" s="521">
        <f t="array" ref="H181">SUM(H$150:H$153/$I$38:$I$41*($B181=$J$38:$J$41))</f>
        <v>0</v>
      </c>
      <c r="I181" s="521">
        <f t="array" ref="I181">SUM(I$150:I$153/$I$38:$I$41*($B181=$J$38:$J$41))</f>
        <v>0</v>
      </c>
      <c r="J181" s="521">
        <f t="array" ref="J181">SUM(J$150:J$153/$I$38:$I$41*($B181=$J$38:$J$41))</f>
        <v>0</v>
      </c>
      <c r="K181" s="521">
        <f t="array" ref="K181">SUM(K$150:K$153/$I$38:$I$41*($B181=$J$38:$J$41))</f>
        <v>0</v>
      </c>
      <c r="L181" s="521">
        <f t="array" ref="L181">SUM(L$150:L$153/$I$38:$I$41*($B181=$J$38:$J$41))</f>
        <v>0</v>
      </c>
      <c r="M181" s="521">
        <f t="array" ref="M181">SUM(M$150:M$153/$I$38:$I$41*($B181=$J$38:$J$41))</f>
        <v>0</v>
      </c>
      <c r="N181" s="521">
        <f t="array" ref="N181">SUM(N$150:N$153/$I$38:$I$41*($B181=$J$38:$J$41))</f>
        <v>0</v>
      </c>
      <c r="O181" s="521">
        <f t="array" ref="O181">SUM(O$150:O$153/$I$38:$I$41*($B181=$J$38:$J$41))</f>
        <v>0</v>
      </c>
      <c r="P181" s="20"/>
      <c r="W181" s="23"/>
      <c r="X181" s="23"/>
      <c r="Y181" s="23"/>
    </row>
    <row r="182" spans="2:25" s="18" customFormat="1">
      <c r="B182" s="357" t="s">
        <v>39</v>
      </c>
      <c r="C182" s="18" t="str">
        <f>INDEX(Vectors[Description], MATCH($B182, Vectors[Code], 0))</f>
        <v>Liquid hydrocarbons</v>
      </c>
      <c r="D182" s="20"/>
      <c r="E182" s="141"/>
      <c r="F182" s="521">
        <f t="array" ref="F182">SUM(F$150:F$153/$I$38:$I$41*($B182=$J$38:$J$41))</f>
        <v>0</v>
      </c>
      <c r="G182" s="521">
        <f t="array" ref="G182">SUM(G$150:G$153/$I$38:$I$41*($B182=$J$38:$J$41))</f>
        <v>0</v>
      </c>
      <c r="H182" s="521">
        <f t="array" ref="H182">SUM(H$150:H$153/$I$38:$I$41*($B182=$J$38:$J$41))</f>
        <v>0</v>
      </c>
      <c r="I182" s="521">
        <f t="array" ref="I182">SUM(I$150:I$153/$I$38:$I$41*($B182=$J$38:$J$41))</f>
        <v>0</v>
      </c>
      <c r="J182" s="521">
        <f t="array" ref="J182">SUM(J$150:J$153/$I$38:$I$41*($B182=$J$38:$J$41))</f>
        <v>0</v>
      </c>
      <c r="K182" s="521">
        <f t="array" ref="K182">SUM(K$150:K$153/$I$38:$I$41*($B182=$J$38:$J$41))</f>
        <v>0</v>
      </c>
      <c r="L182" s="521">
        <f t="array" ref="L182">SUM(L$150:L$153/$I$38:$I$41*($B182=$J$38:$J$41))</f>
        <v>0</v>
      </c>
      <c r="M182" s="521">
        <f t="array" ref="M182">SUM(M$150:M$153/$I$38:$I$41*($B182=$J$38:$J$41))</f>
        <v>0</v>
      </c>
      <c r="N182" s="521">
        <f t="array" ref="N182">SUM(N$150:N$153/$I$38:$I$41*($B182=$J$38:$J$41))</f>
        <v>0</v>
      </c>
      <c r="O182" s="521">
        <f t="array" ref="O182">SUM(O$150:O$153/$I$38:$I$41*($B182=$J$38:$J$41))</f>
        <v>0</v>
      </c>
      <c r="P182" s="20"/>
      <c r="W182" s="23"/>
      <c r="X182" s="23"/>
      <c r="Y182" s="23"/>
    </row>
    <row r="183" spans="2:25" s="18" customFormat="1">
      <c r="B183" s="357" t="s">
        <v>40</v>
      </c>
      <c r="C183" s="18" t="str">
        <f>INDEX(Vectors[Description], MATCH($B183, Vectors[Code], 0))</f>
        <v>Gaseous hydrocarbons</v>
      </c>
      <c r="D183" s="20"/>
      <c r="E183" s="141"/>
      <c r="F183" s="521">
        <f t="array" ref="F183">SUM(F$150:F$153/$I$38:$I$41*($B183=$J$38:$J$41))</f>
        <v>0</v>
      </c>
      <c r="G183" s="521">
        <f t="array" ref="G183">SUM(G$150:G$153/$I$38:$I$41*($B183=$J$38:$J$41))</f>
        <v>0</v>
      </c>
      <c r="H183" s="521">
        <f t="array" ref="H183">SUM(H$150:H$153/$I$38:$I$41*($B183=$J$38:$J$41))</f>
        <v>0</v>
      </c>
      <c r="I183" s="521">
        <f t="array" ref="I183">SUM(I$150:I$153/$I$38:$I$41*($B183=$J$38:$J$41))</f>
        <v>0</v>
      </c>
      <c r="J183" s="521">
        <f t="array" ref="J183">SUM(J$150:J$153/$I$38:$I$41*($B183=$J$38:$J$41))</f>
        <v>0</v>
      </c>
      <c r="K183" s="521">
        <f t="array" ref="K183">SUM(K$150:K$153/$I$38:$I$41*($B183=$J$38:$J$41))</f>
        <v>0</v>
      </c>
      <c r="L183" s="521">
        <f t="array" ref="L183">SUM(L$150:L$153/$I$38:$I$41*($B183=$J$38:$J$41))</f>
        <v>0</v>
      </c>
      <c r="M183" s="521">
        <f t="array" ref="M183">SUM(M$150:M$153/$I$38:$I$41*($B183=$J$38:$J$41))</f>
        <v>0</v>
      </c>
      <c r="N183" s="521">
        <f t="array" ref="N183">SUM(N$150:N$153/$I$38:$I$41*($B183=$J$38:$J$41))</f>
        <v>0</v>
      </c>
      <c r="O183" s="521">
        <f t="array" ref="O183">SUM(O$150:O$153/$I$38:$I$41*($B183=$J$38:$J$41))</f>
        <v>0</v>
      </c>
      <c r="P183" s="20"/>
      <c r="W183" s="23"/>
      <c r="X183" s="23"/>
      <c r="Y183" s="23"/>
    </row>
    <row r="184" spans="2:25" s="18" customFormat="1">
      <c r="B184" s="357" t="s">
        <v>272</v>
      </c>
      <c r="C184" s="18" t="str">
        <f>INDEX(Vectors[Description], MATCH($B184, Vectors[Code], 0))</f>
        <v>Dry biomass and waste</v>
      </c>
      <c r="D184" s="20"/>
      <c r="E184" s="141"/>
      <c r="F184" s="521">
        <f t="array" ref="F184">SUM(F$150:F$153/$I$38:$I$41*($B184=$J$38:$J$41))</f>
        <v>0</v>
      </c>
      <c r="G184" s="521">
        <f t="array" ref="G184">SUM(G$150:G$153/$I$38:$I$41*($B184=$J$38:$J$41))</f>
        <v>0</v>
      </c>
      <c r="H184" s="521">
        <f t="array" ref="H184">SUM(H$150:H$153/$I$38:$I$41*($B184=$J$38:$J$41))</f>
        <v>0</v>
      </c>
      <c r="I184" s="521">
        <f t="array" ref="I184">SUM(I$150:I$153/$I$38:$I$41*($B184=$J$38:$J$41))</f>
        <v>0</v>
      </c>
      <c r="J184" s="521">
        <f t="array" ref="J184">SUM(J$150:J$153/$I$38:$I$41*($B184=$J$38:$J$41))</f>
        <v>0</v>
      </c>
      <c r="K184" s="521">
        <f t="array" ref="K184">SUM(K$150:K$153/$I$38:$I$41*($B184=$J$38:$J$41))</f>
        <v>0</v>
      </c>
      <c r="L184" s="521">
        <f t="array" ref="L184">SUM(L$150:L$153/$I$38:$I$41*($B184=$J$38:$J$41))</f>
        <v>0</v>
      </c>
      <c r="M184" s="521">
        <f t="array" ref="M184">SUM(M$150:M$153/$I$38:$I$41*($B184=$J$38:$J$41))</f>
        <v>0</v>
      </c>
      <c r="N184" s="521">
        <f t="array" ref="N184">SUM(N$150:N$153/$I$38:$I$41*($B184=$J$38:$J$41))</f>
        <v>0</v>
      </c>
      <c r="O184" s="521">
        <f t="array" ref="O184">SUM(O$150:O$153/$I$38:$I$41*($B184=$J$38:$J$41))</f>
        <v>0</v>
      </c>
      <c r="P184" s="20"/>
      <c r="W184" s="23"/>
      <c r="X184" s="23"/>
      <c r="Y184" s="23"/>
    </row>
    <row r="185" spans="2:25" s="18" customFormat="1">
      <c r="B185" s="357" t="s">
        <v>270</v>
      </c>
      <c r="C185" s="18" t="str">
        <f>INDEX(Vectors[Description], MATCH($B185, Vectors[Code], 0))</f>
        <v>Heat transport</v>
      </c>
      <c r="D185" s="20"/>
      <c r="E185" s="141"/>
      <c r="F185" s="521">
        <f t="array" ref="F185">SUM(F$150:F$153/$I$38:$I$41*($B185=$J$38:$J$41))</f>
        <v>0</v>
      </c>
      <c r="G185" s="521">
        <f t="array" ref="G185">SUM(G$150:G$153/$I$38:$I$41*($B185=$J$38:$J$41))</f>
        <v>0</v>
      </c>
      <c r="H185" s="521">
        <f t="array" ref="H185">SUM(H$150:H$153/$I$38:$I$41*($B185=$J$38:$J$41))</f>
        <v>0</v>
      </c>
      <c r="I185" s="521">
        <f t="array" ref="I185">SUM(I$150:I$153/$I$38:$I$41*($B185=$J$38:$J$41))</f>
        <v>0</v>
      </c>
      <c r="J185" s="521">
        <f t="array" ref="J185">SUM(J$150:J$153/$I$38:$I$41*($B185=$J$38:$J$41))</f>
        <v>0</v>
      </c>
      <c r="K185" s="521">
        <f t="array" ref="K185">SUM(K$150:K$153/$I$38:$I$41*($B185=$J$38:$J$41))</f>
        <v>0</v>
      </c>
      <c r="L185" s="521">
        <f t="array" ref="L185">SUM(L$150:L$153/$I$38:$I$41*($B185=$J$38:$J$41))</f>
        <v>0</v>
      </c>
      <c r="M185" s="521">
        <f t="array" ref="M185">SUM(M$150:M$153/$I$38:$I$41*($B185=$J$38:$J$41))</f>
        <v>0</v>
      </c>
      <c r="N185" s="521">
        <f t="array" ref="N185">SUM(N$150:N$153/$I$38:$I$41*($B185=$J$38:$J$41))</f>
        <v>0</v>
      </c>
      <c r="O185" s="521">
        <f t="array" ref="O185">SUM(O$150:O$153/$I$38:$I$41*($B185=$J$38:$J$41))</f>
        <v>0</v>
      </c>
      <c r="P185" s="20"/>
      <c r="W185" s="23"/>
      <c r="X185" s="23"/>
      <c r="Y185" s="23"/>
    </row>
    <row r="186" spans="2:25" s="18" customFormat="1">
      <c r="B186" s="357" t="s">
        <v>86</v>
      </c>
      <c r="C186" s="18" t="str">
        <f>INDEX(Vectors[Description], MATCH($B186, Vectors[Code], 0))</f>
        <v>Environmental heat</v>
      </c>
      <c r="D186" s="20"/>
      <c r="E186" s="141"/>
      <c r="F186" s="521">
        <f t="array" ref="F186">SUM(F$150:F$153/$I$38:$I$41*($B186=$J$38:$J$41))</f>
        <v>0</v>
      </c>
      <c r="G186" s="521">
        <f t="array" ref="G186">SUM(G$150:G$153/$I$38:$I$41*($B186=$J$38:$J$41))</f>
        <v>0</v>
      </c>
      <c r="H186" s="521">
        <f t="array" ref="H186">SUM(H$150:H$153/$I$38:$I$41*($B186=$J$38:$J$41))</f>
        <v>0</v>
      </c>
      <c r="I186" s="521">
        <f t="array" ref="I186">SUM(I$150:I$153/$I$38:$I$41*($B186=$J$38:$J$41))</f>
        <v>0</v>
      </c>
      <c r="J186" s="521">
        <f t="array" ref="J186">SUM(J$150:J$153/$I$38:$I$41*($B186=$J$38:$J$41))</f>
        <v>0</v>
      </c>
      <c r="K186" s="521">
        <f t="array" ref="K186">SUM(K$150:K$153/$I$38:$I$41*($B186=$J$38:$J$41))</f>
        <v>0</v>
      </c>
      <c r="L186" s="521">
        <f t="array" ref="L186">SUM(L$150:L$153/$I$38:$I$41*($B186=$J$38:$J$41))</f>
        <v>0</v>
      </c>
      <c r="M186" s="521">
        <f t="array" ref="M186">SUM(M$150:M$153/$I$38:$I$41*($B186=$J$38:$J$41))</f>
        <v>0</v>
      </c>
      <c r="N186" s="521">
        <f t="array" ref="N186">SUM(N$150:N$153/$I$38:$I$41*($B186=$J$38:$J$41))</f>
        <v>0</v>
      </c>
      <c r="O186" s="521">
        <f t="array" ref="O186">SUM(O$150:O$153/$I$38:$I$41*($B186=$J$38:$J$41))</f>
        <v>0</v>
      </c>
      <c r="P186" s="20"/>
      <c r="W186" s="23"/>
      <c r="X186" s="23"/>
      <c r="Y186" s="23"/>
    </row>
    <row r="187" spans="2:25" s="18" customFormat="1">
      <c r="B187" s="357" t="str">
        <f>B175</f>
        <v>H.03</v>
      </c>
      <c r="C187" s="18" t="str">
        <f>INDEX(Vectors[Description], MATCH($B187, Vectors[Code], 0))</f>
        <v>Refrigeration</v>
      </c>
      <c r="D187" s="20" t="str">
        <f>Preferences.EnergyUnits</f>
        <v>PJ</v>
      </c>
      <c r="E187" s="141"/>
      <c r="F187" s="521">
        <f>SUM(F150:F153)</f>
        <v>3.7569253915148151</v>
      </c>
      <c r="G187" s="521">
        <f t="shared" ref="G187:O187" si="59">SUM(G150:G153)</f>
        <v>4.1363142426734356</v>
      </c>
      <c r="H187" s="521">
        <f t="shared" si="59"/>
        <v>4.4952217958433671</v>
      </c>
      <c r="I187" s="521">
        <f t="shared" si="59"/>
        <v>4.8874182471660506</v>
      </c>
      <c r="J187" s="521">
        <f t="shared" si="59"/>
        <v>5.2761380860372649</v>
      </c>
      <c r="K187" s="521">
        <f t="shared" si="59"/>
        <v>5.6479248051957276</v>
      </c>
      <c r="L187" s="521">
        <f t="shared" si="59"/>
        <v>6.0091789168792324</v>
      </c>
      <c r="M187" s="521">
        <f t="shared" si="59"/>
        <v>6.3669548993202252</v>
      </c>
      <c r="N187" s="521">
        <f t="shared" si="59"/>
        <v>6.7150863460615913</v>
      </c>
      <c r="O187" s="521">
        <f t="shared" si="59"/>
        <v>7.0536560862613502</v>
      </c>
      <c r="P187" s="20"/>
      <c r="W187" s="23"/>
      <c r="X187" s="23"/>
      <c r="Y187" s="23"/>
    </row>
    <row r="188" spans="2:25" s="18" customFormat="1">
      <c r="B188" s="357" t="s">
        <v>27</v>
      </c>
      <c r="C188" s="18" t="str">
        <f>INDEX(Vectors[Description], MATCH($B188, Vectors[Code], 0))</f>
        <v>Conversion losses</v>
      </c>
      <c r="D188" s="20"/>
      <c r="E188" s="141"/>
      <c r="F188" s="521">
        <f>F187-SUM(F179:F186)</f>
        <v>-1.2272980237616169</v>
      </c>
      <c r="G188" s="521">
        <f t="shared" ref="G188:O188" si="60">G187-SUM(G179:G186)</f>
        <v>-1.3512353232128635</v>
      </c>
      <c r="H188" s="521">
        <f t="shared" si="60"/>
        <v>-1.4684818705394171</v>
      </c>
      <c r="I188" s="521">
        <f t="shared" si="60"/>
        <v>-1.5966031078473977</v>
      </c>
      <c r="J188" s="521">
        <f t="shared" si="60"/>
        <v>-1.7235886186912035</v>
      </c>
      <c r="K188" s="521">
        <f t="shared" si="60"/>
        <v>-1.8450424827244252</v>
      </c>
      <c r="L188" s="521">
        <f t="shared" si="60"/>
        <v>-1.9630555948150423</v>
      </c>
      <c r="M188" s="521">
        <f t="shared" si="60"/>
        <v>-2.0799324849419865</v>
      </c>
      <c r="N188" s="521">
        <f t="shared" si="60"/>
        <v>-2.1936587350186958</v>
      </c>
      <c r="O188" s="521">
        <f t="shared" si="60"/>
        <v>-2.304261403357847</v>
      </c>
      <c r="P188" s="20"/>
      <c r="W188" s="23"/>
      <c r="X188" s="23"/>
      <c r="Y188" s="23"/>
    </row>
    <row r="189" spans="2:25" s="18" customFormat="1">
      <c r="B189" s="357"/>
      <c r="D189" s="20"/>
      <c r="E189" s="359" t="str">
        <f>Preferences.EnergyUnits&amp;"/yr"</f>
        <v>PJ/yr</v>
      </c>
      <c r="F189" s="1228">
        <f>SUM(F179:F186)</f>
        <v>4.984223415276432</v>
      </c>
      <c r="G189" s="1228">
        <f t="shared" ref="G189:O189" si="61">SUM(G179:G186)</f>
        <v>5.4875495658862992</v>
      </c>
      <c r="H189" s="1228">
        <f t="shared" si="61"/>
        <v>5.9637036663827843</v>
      </c>
      <c r="I189" s="1228">
        <f t="shared" si="61"/>
        <v>6.4840213550134482</v>
      </c>
      <c r="J189" s="1228">
        <f t="shared" si="61"/>
        <v>6.9997267047284684</v>
      </c>
      <c r="K189" s="1228">
        <f t="shared" si="61"/>
        <v>7.4929672879201528</v>
      </c>
      <c r="L189" s="1228">
        <f t="shared" si="61"/>
        <v>7.9722345116942748</v>
      </c>
      <c r="M189" s="1228">
        <f t="shared" si="61"/>
        <v>8.4468873842622116</v>
      </c>
      <c r="N189" s="1228">
        <f t="shared" si="61"/>
        <v>8.9087450810802871</v>
      </c>
      <c r="O189" s="1228">
        <f t="shared" si="61"/>
        <v>9.3579174896191972</v>
      </c>
      <c r="P189" s="20"/>
      <c r="W189" s="23"/>
      <c r="X189" s="23"/>
      <c r="Y189" s="23"/>
    </row>
    <row r="190" spans="2:25" s="18" customFormat="1">
      <c r="B190" s="141" t="s">
        <v>594</v>
      </c>
      <c r="D190" s="20"/>
      <c r="E190" s="141"/>
      <c r="F190" s="674"/>
      <c r="G190" s="674"/>
      <c r="H190" s="674"/>
      <c r="I190" s="674"/>
      <c r="J190" s="674"/>
      <c r="K190" s="674"/>
      <c r="L190" s="674"/>
      <c r="M190" s="674"/>
      <c r="N190" s="674"/>
      <c r="O190" s="674"/>
      <c r="P190" s="20"/>
      <c r="W190" s="23"/>
      <c r="X190" s="23"/>
      <c r="Y190" s="23"/>
    </row>
    <row r="191" spans="2:25" s="18" customFormat="1">
      <c r="B191" s="357" t="s">
        <v>35</v>
      </c>
      <c r="C191" s="18" t="str">
        <f>INDEX(Vectors[Description], MATCH($B191, Vectors[Code], 0))</f>
        <v>Electricity (delivered to end user)</v>
      </c>
      <c r="D191" s="20"/>
      <c r="E191" s="141"/>
      <c r="F191" s="521">
        <f t="array" ref="F191">SUM(F$155:F$158/$I$43:$I$46*($B191=$J$43:$J$46))</f>
        <v>7.0938857141354923</v>
      </c>
      <c r="G191" s="521">
        <f t="array" ref="G191">SUM(G$155:G$158/$I$43:$I$46*($B191=$J$43:$J$46))</f>
        <v>7.5109855995417218</v>
      </c>
      <c r="H191" s="521">
        <f t="array" ref="H191">SUM(H$155:H$158/$I$43:$I$46*($B191=$J$43:$J$46))</f>
        <v>9.2998861363773759</v>
      </c>
      <c r="I191" s="521">
        <f t="array" ref="I191">SUM(I$155:I$158/$I$43:$I$46*($B191=$J$43:$J$46))</f>
        <v>11.579299024601916</v>
      </c>
      <c r="J191" s="521">
        <f t="array" ref="J191">SUM(J$155:J$158/$I$43:$I$46*($B191=$J$43:$J$46))</f>
        <v>13.649522230848412</v>
      </c>
      <c r="K191" s="521">
        <f t="array" ref="K191">SUM(K$155:K$158/$I$43:$I$46*($B191=$J$43:$J$46))</f>
        <v>15.461460590028725</v>
      </c>
      <c r="L191" s="521">
        <f t="array" ref="L191">SUM(L$155:L$158/$I$43:$I$46*($B191=$J$43:$J$46))</f>
        <v>17.026094461897134</v>
      </c>
      <c r="M191" s="521">
        <f t="array" ref="M191">SUM(M$155:M$158/$I$43:$I$46*($B191=$J$43:$J$46))</f>
        <v>18.367571741328661</v>
      </c>
      <c r="N191" s="521">
        <f t="array" ref="N191">SUM(N$155:N$158/$I$43:$I$46*($B191=$J$43:$J$46))</f>
        <v>19.477607249077394</v>
      </c>
      <c r="O191" s="521">
        <f t="array" ref="O191">SUM(O$155:O$158/$I$43:$I$46*($B191=$J$43:$J$46))</f>
        <v>20.368655819872853</v>
      </c>
      <c r="P191" s="20"/>
      <c r="W191" s="23"/>
      <c r="X191" s="23"/>
      <c r="Y191" s="23"/>
    </row>
    <row r="192" spans="2:25" s="18" customFormat="1">
      <c r="B192" s="357" t="s">
        <v>36</v>
      </c>
      <c r="C192" s="18" t="str">
        <f>INDEX(Vectors[Description], MATCH($B192, Vectors[Code], 0))</f>
        <v>Electricity (supplied to grid)</v>
      </c>
      <c r="D192" s="20"/>
      <c r="E192" s="141"/>
      <c r="F192" s="521">
        <f t="array" ref="F192">SUM(F$155:F$158/$I$43:$I$46*($B192=$J$43:$J$46))</f>
        <v>0</v>
      </c>
      <c r="G192" s="521">
        <f t="array" ref="G192">SUM(G$155:G$158/$I$43:$I$46*($B192=$J$43:$J$46))</f>
        <v>0</v>
      </c>
      <c r="H192" s="521">
        <f t="array" ref="H192">SUM(H$155:H$158/$I$43:$I$46*($B192=$J$43:$J$46))</f>
        <v>0</v>
      </c>
      <c r="I192" s="521">
        <f t="array" ref="I192">SUM(I$155:I$158/$I$43:$I$46*($B192=$J$43:$J$46))</f>
        <v>0</v>
      </c>
      <c r="J192" s="521">
        <f t="array" ref="J192">SUM(J$155:J$158/$I$43:$I$46*($B192=$J$43:$J$46))</f>
        <v>0</v>
      </c>
      <c r="K192" s="521">
        <f t="array" ref="K192">SUM(K$155:K$158/$I$43:$I$46*($B192=$J$43:$J$46))</f>
        <v>0</v>
      </c>
      <c r="L192" s="521">
        <f t="array" ref="L192">SUM(L$155:L$158/$I$43:$I$46*($B192=$J$43:$J$46))</f>
        <v>0</v>
      </c>
      <c r="M192" s="521">
        <f t="array" ref="M192">SUM(M$155:M$158/$I$43:$I$46*($B192=$J$43:$J$46))</f>
        <v>0</v>
      </c>
      <c r="N192" s="521">
        <f t="array" ref="N192">SUM(N$155:N$158/$I$43:$I$46*($B192=$J$43:$J$46))</f>
        <v>0</v>
      </c>
      <c r="O192" s="521">
        <f t="array" ref="O192">SUM(O$155:O$158/$I$43:$I$46*($B192=$J$43:$J$46))</f>
        <v>0</v>
      </c>
      <c r="P192" s="20"/>
      <c r="W192" s="23"/>
      <c r="X192" s="23"/>
      <c r="Y192" s="23"/>
    </row>
    <row r="193" spans="2:25" s="18" customFormat="1">
      <c r="B193" s="357" t="s">
        <v>37</v>
      </c>
      <c r="C193" s="18" t="str">
        <f>INDEX(Vectors[Description], MATCH($B193, Vectors[Code], 0))</f>
        <v>Solid hydrocarbons</v>
      </c>
      <c r="D193" s="20"/>
      <c r="E193" s="141"/>
      <c r="F193" s="521">
        <f t="array" ref="F193">SUM(F$155:F$158/$I$43:$I$46*($B193=$J$43:$J$46))</f>
        <v>0</v>
      </c>
      <c r="G193" s="521">
        <f t="array" ref="G193">SUM(G$155:G$158/$I$43:$I$46*($B193=$J$43:$J$46))</f>
        <v>0</v>
      </c>
      <c r="H193" s="521">
        <f t="array" ref="H193">SUM(H$155:H$158/$I$43:$I$46*($B193=$J$43:$J$46))</f>
        <v>0</v>
      </c>
      <c r="I193" s="521">
        <f t="array" ref="I193">SUM(I$155:I$158/$I$43:$I$46*($B193=$J$43:$J$46))</f>
        <v>0</v>
      </c>
      <c r="J193" s="521">
        <f t="array" ref="J193">SUM(J$155:J$158/$I$43:$I$46*($B193=$J$43:$J$46))</f>
        <v>0</v>
      </c>
      <c r="K193" s="521">
        <f t="array" ref="K193">SUM(K$155:K$158/$I$43:$I$46*($B193=$J$43:$J$46))</f>
        <v>0</v>
      </c>
      <c r="L193" s="521">
        <f t="array" ref="L193">SUM(L$155:L$158/$I$43:$I$46*($B193=$J$43:$J$46))</f>
        <v>0</v>
      </c>
      <c r="M193" s="521">
        <f t="array" ref="M193">SUM(M$155:M$158/$I$43:$I$46*($B193=$J$43:$J$46))</f>
        <v>0</v>
      </c>
      <c r="N193" s="521">
        <f t="array" ref="N193">SUM(N$155:N$158/$I$43:$I$46*($B193=$J$43:$J$46))</f>
        <v>0</v>
      </c>
      <c r="O193" s="521">
        <f t="array" ref="O193">SUM(O$155:O$158/$I$43:$I$46*($B193=$J$43:$J$46))</f>
        <v>0</v>
      </c>
      <c r="P193" s="20"/>
      <c r="W193" s="23"/>
      <c r="X193" s="23"/>
      <c r="Y193" s="23"/>
    </row>
    <row r="194" spans="2:25" s="18" customFormat="1">
      <c r="B194" s="357" t="s">
        <v>39</v>
      </c>
      <c r="C194" s="18" t="str">
        <f>INDEX(Vectors[Description], MATCH($B194, Vectors[Code], 0))</f>
        <v>Liquid hydrocarbons</v>
      </c>
      <c r="D194" s="20"/>
      <c r="E194" s="141"/>
      <c r="F194" s="521">
        <f t="array" ref="F194">SUM(F$155:F$158/$I$43:$I$46*($B194=$J$43:$J$46))</f>
        <v>0</v>
      </c>
      <c r="G194" s="521">
        <f t="array" ref="G194">SUM(G$155:G$158/$I$43:$I$46*($B194=$J$43:$J$46))</f>
        <v>0</v>
      </c>
      <c r="H194" s="521">
        <f t="array" ref="H194">SUM(H$155:H$158/$I$43:$I$46*($B194=$J$43:$J$46))</f>
        <v>0</v>
      </c>
      <c r="I194" s="521">
        <f t="array" ref="I194">SUM(I$155:I$158/$I$43:$I$46*($B194=$J$43:$J$46))</f>
        <v>0</v>
      </c>
      <c r="J194" s="521">
        <f t="array" ref="J194">SUM(J$155:J$158/$I$43:$I$46*($B194=$J$43:$J$46))</f>
        <v>0</v>
      </c>
      <c r="K194" s="521">
        <f t="array" ref="K194">SUM(K$155:K$158/$I$43:$I$46*($B194=$J$43:$J$46))</f>
        <v>0</v>
      </c>
      <c r="L194" s="521">
        <f t="array" ref="L194">SUM(L$155:L$158/$I$43:$I$46*($B194=$J$43:$J$46))</f>
        <v>0</v>
      </c>
      <c r="M194" s="521">
        <f t="array" ref="M194">SUM(M$155:M$158/$I$43:$I$46*($B194=$J$43:$J$46))</f>
        <v>0</v>
      </c>
      <c r="N194" s="521">
        <f t="array" ref="N194">SUM(N$155:N$158/$I$43:$I$46*($B194=$J$43:$J$46))</f>
        <v>0</v>
      </c>
      <c r="O194" s="521">
        <f t="array" ref="O194">SUM(O$155:O$158/$I$43:$I$46*($B194=$J$43:$J$46))</f>
        <v>0</v>
      </c>
      <c r="P194" s="20"/>
      <c r="W194" s="23"/>
      <c r="X194" s="23"/>
      <c r="Y194" s="23"/>
    </row>
    <row r="195" spans="2:25" s="18" customFormat="1">
      <c r="B195" s="357" t="s">
        <v>40</v>
      </c>
      <c r="C195" s="18" t="str">
        <f>INDEX(Vectors[Description], MATCH($B195, Vectors[Code], 0))</f>
        <v>Gaseous hydrocarbons</v>
      </c>
      <c r="D195" s="20"/>
      <c r="E195" s="141"/>
      <c r="F195" s="521">
        <f t="array" ref="F195">SUM(F$155:F$158/$I$43:$I$46*($B195=$J$43:$J$46))</f>
        <v>0</v>
      </c>
      <c r="G195" s="521">
        <f t="array" ref="G195">SUM(G$155:G$158/$I$43:$I$46*($B195=$J$43:$J$46))</f>
        <v>0</v>
      </c>
      <c r="H195" s="521">
        <f t="array" ref="H195">SUM(H$155:H$158/$I$43:$I$46*($B195=$J$43:$J$46))</f>
        <v>0</v>
      </c>
      <c r="I195" s="521">
        <f t="array" ref="I195">SUM(I$155:I$158/$I$43:$I$46*($B195=$J$43:$J$46))</f>
        <v>0</v>
      </c>
      <c r="J195" s="521">
        <f t="array" ref="J195">SUM(J$155:J$158/$I$43:$I$46*($B195=$J$43:$J$46))</f>
        <v>0</v>
      </c>
      <c r="K195" s="521">
        <f t="array" ref="K195">SUM(K$155:K$158/$I$43:$I$46*($B195=$J$43:$J$46))</f>
        <v>0</v>
      </c>
      <c r="L195" s="521">
        <f t="array" ref="L195">SUM(L$155:L$158/$I$43:$I$46*($B195=$J$43:$J$46))</f>
        <v>0</v>
      </c>
      <c r="M195" s="521">
        <f t="array" ref="M195">SUM(M$155:M$158/$I$43:$I$46*($B195=$J$43:$J$46))</f>
        <v>0</v>
      </c>
      <c r="N195" s="521">
        <f t="array" ref="N195">SUM(N$155:N$158/$I$43:$I$46*($B195=$J$43:$J$46))</f>
        <v>0</v>
      </c>
      <c r="O195" s="521">
        <f t="array" ref="O195">SUM(O$155:O$158/$I$43:$I$46*($B195=$J$43:$J$46))</f>
        <v>0</v>
      </c>
      <c r="P195" s="20"/>
      <c r="W195" s="23"/>
      <c r="X195" s="23"/>
      <c r="Y195" s="23"/>
    </row>
    <row r="196" spans="2:25" s="18" customFormat="1">
      <c r="B196" s="357" t="s">
        <v>272</v>
      </c>
      <c r="C196" s="18" t="str">
        <f>INDEX(Vectors[Description], MATCH($B196, Vectors[Code], 0))</f>
        <v>Dry biomass and waste</v>
      </c>
      <c r="D196" s="20"/>
      <c r="E196" s="141"/>
      <c r="F196" s="521">
        <f t="array" ref="F196">SUM(F$155:F$158/$I$43:$I$46*($B196=$J$43:$J$46))</f>
        <v>0</v>
      </c>
      <c r="G196" s="521">
        <f t="array" ref="G196">SUM(G$155:G$158/$I$43:$I$46*($B196=$J$43:$J$46))</f>
        <v>0</v>
      </c>
      <c r="H196" s="521">
        <f t="array" ref="H196">SUM(H$155:H$158/$I$43:$I$46*($B196=$J$43:$J$46))</f>
        <v>0</v>
      </c>
      <c r="I196" s="521">
        <f t="array" ref="I196">SUM(I$155:I$158/$I$43:$I$46*($B196=$J$43:$J$46))</f>
        <v>0</v>
      </c>
      <c r="J196" s="521">
        <f t="array" ref="J196">SUM(J$155:J$158/$I$43:$I$46*($B196=$J$43:$J$46))</f>
        <v>0</v>
      </c>
      <c r="K196" s="521">
        <f t="array" ref="K196">SUM(K$155:K$158/$I$43:$I$46*($B196=$J$43:$J$46))</f>
        <v>0</v>
      </c>
      <c r="L196" s="521">
        <f t="array" ref="L196">SUM(L$155:L$158/$I$43:$I$46*($B196=$J$43:$J$46))</f>
        <v>0</v>
      </c>
      <c r="M196" s="521">
        <f t="array" ref="M196">SUM(M$155:M$158/$I$43:$I$46*($B196=$J$43:$J$46))</f>
        <v>0</v>
      </c>
      <c r="N196" s="521">
        <f t="array" ref="N196">SUM(N$155:N$158/$I$43:$I$46*($B196=$J$43:$J$46))</f>
        <v>0</v>
      </c>
      <c r="O196" s="521">
        <f t="array" ref="O196">SUM(O$155:O$158/$I$43:$I$46*($B196=$J$43:$J$46))</f>
        <v>0</v>
      </c>
      <c r="P196" s="20"/>
      <c r="W196" s="23"/>
      <c r="X196" s="23"/>
      <c r="Y196" s="23"/>
    </row>
    <row r="197" spans="2:25" s="18" customFormat="1">
      <c r="B197" s="357" t="s">
        <v>270</v>
      </c>
      <c r="C197" s="18" t="str">
        <f>INDEX(Vectors[Description], MATCH($B197, Vectors[Code], 0))</f>
        <v>Heat transport</v>
      </c>
      <c r="D197" s="20"/>
      <c r="E197" s="141"/>
      <c r="F197" s="521">
        <f t="array" ref="F197">SUM(F$155:F$158/$I$43:$I$46*($B197=$J$43:$J$46))</f>
        <v>0</v>
      </c>
      <c r="G197" s="521">
        <f t="array" ref="G197">SUM(G$155:G$158/$I$43:$I$46*($B197=$J$43:$J$46))</f>
        <v>0</v>
      </c>
      <c r="H197" s="521">
        <f t="array" ref="H197">SUM(H$155:H$158/$I$43:$I$46*($B197=$J$43:$J$46))</f>
        <v>0</v>
      </c>
      <c r="I197" s="521">
        <f t="array" ref="I197">SUM(I$155:I$158/$I$43:$I$46*($B197=$J$43:$J$46))</f>
        <v>0</v>
      </c>
      <c r="J197" s="521">
        <f t="array" ref="J197">SUM(J$155:J$158/$I$43:$I$46*($B197=$J$43:$J$46))</f>
        <v>0</v>
      </c>
      <c r="K197" s="521">
        <f t="array" ref="K197">SUM(K$155:K$158/$I$43:$I$46*($B197=$J$43:$J$46))</f>
        <v>0</v>
      </c>
      <c r="L197" s="521">
        <f t="array" ref="L197">SUM(L$155:L$158/$I$43:$I$46*($B197=$J$43:$J$46))</f>
        <v>0</v>
      </c>
      <c r="M197" s="521">
        <f t="array" ref="M197">SUM(M$155:M$158/$I$43:$I$46*($B197=$J$43:$J$46))</f>
        <v>0</v>
      </c>
      <c r="N197" s="521">
        <f t="array" ref="N197">SUM(N$155:N$158/$I$43:$I$46*($B197=$J$43:$J$46))</f>
        <v>0</v>
      </c>
      <c r="O197" s="521">
        <f t="array" ref="O197">SUM(O$155:O$158/$I$43:$I$46*($B197=$J$43:$J$46))</f>
        <v>0</v>
      </c>
      <c r="P197" s="20"/>
      <c r="W197" s="23"/>
      <c r="X197" s="23"/>
      <c r="Y197" s="23"/>
    </row>
    <row r="198" spans="2:25" s="18" customFormat="1">
      <c r="B198" s="357" t="s">
        <v>86</v>
      </c>
      <c r="C198" s="18" t="str">
        <f>INDEX(Vectors[Description], MATCH($B198, Vectors[Code], 0))</f>
        <v>Environmental heat</v>
      </c>
      <c r="D198" s="20"/>
      <c r="E198" s="141"/>
      <c r="F198" s="521">
        <f t="array" ref="F198">SUM(F$155:F$158/$I$43:$I$46*($B198=$J$43:$J$46))</f>
        <v>0</v>
      </c>
      <c r="G198" s="521">
        <f t="array" ref="G198">SUM(G$155:G$158/$I$43:$I$46*($B198=$J$43:$J$46))</f>
        <v>0</v>
      </c>
      <c r="H198" s="521">
        <f t="array" ref="H198">SUM(H$155:H$158/$I$43:$I$46*($B198=$J$43:$J$46))</f>
        <v>0</v>
      </c>
      <c r="I198" s="521">
        <f t="array" ref="I198">SUM(I$155:I$158/$I$43:$I$46*($B198=$J$43:$J$46))</f>
        <v>0</v>
      </c>
      <c r="J198" s="521">
        <f t="array" ref="J198">SUM(J$155:J$158/$I$43:$I$46*($B198=$J$43:$J$46))</f>
        <v>0</v>
      </c>
      <c r="K198" s="521">
        <f t="array" ref="K198">SUM(K$155:K$158/$I$43:$I$46*($B198=$J$43:$J$46))</f>
        <v>0</v>
      </c>
      <c r="L198" s="521">
        <f t="array" ref="L198">SUM(L$155:L$158/$I$43:$I$46*($B198=$J$43:$J$46))</f>
        <v>0</v>
      </c>
      <c r="M198" s="521">
        <f t="array" ref="M198">SUM(M$155:M$158/$I$43:$I$46*($B198=$J$43:$J$46))</f>
        <v>0</v>
      </c>
      <c r="N198" s="521">
        <f t="array" ref="N198">SUM(N$155:N$158/$I$43:$I$46*($B198=$J$43:$J$46))</f>
        <v>0</v>
      </c>
      <c r="O198" s="521">
        <f t="array" ref="O198">SUM(O$155:O$158/$I$43:$I$46*($B198=$J$43:$J$46))</f>
        <v>0</v>
      </c>
      <c r="P198" s="20"/>
      <c r="W198" s="23"/>
      <c r="X198" s="23"/>
      <c r="Y198" s="23"/>
    </row>
    <row r="199" spans="2:25" s="18" customFormat="1">
      <c r="B199" s="357" t="str">
        <f>B187</f>
        <v>H.03</v>
      </c>
      <c r="C199" s="18" t="str">
        <f>INDEX(Vectors[Description], MATCH($B199, Vectors[Code], 0))</f>
        <v>Refrigeration</v>
      </c>
      <c r="D199" s="20" t="str">
        <f>Preferences.EnergyUnits</f>
        <v>PJ</v>
      </c>
      <c r="E199" s="141"/>
      <c r="F199" s="521">
        <f>SUM(F155:F158)</f>
        <v>6.1716805712978777</v>
      </c>
      <c r="G199" s="521">
        <f t="shared" ref="G199:O199" si="62">SUM(G155:G158)</f>
        <v>6.534557471601298</v>
      </c>
      <c r="H199" s="521">
        <f t="shared" si="62"/>
        <v>8.0909009386483159</v>
      </c>
      <c r="I199" s="521">
        <f t="shared" si="62"/>
        <v>10.073990151403667</v>
      </c>
      <c r="J199" s="521">
        <f t="shared" si="62"/>
        <v>11.875084340838118</v>
      </c>
      <c r="K199" s="521">
        <f t="shared" si="62"/>
        <v>13.451470713324991</v>
      </c>
      <c r="L199" s="521">
        <f t="shared" si="62"/>
        <v>14.812702181850508</v>
      </c>
      <c r="M199" s="521">
        <f t="shared" si="62"/>
        <v>15.979787414955934</v>
      </c>
      <c r="N199" s="521">
        <f t="shared" si="62"/>
        <v>16.945518306697331</v>
      </c>
      <c r="O199" s="521">
        <f t="shared" si="62"/>
        <v>17.720730563289383</v>
      </c>
      <c r="P199" s="20"/>
      <c r="W199" s="23"/>
      <c r="X199" s="23"/>
      <c r="Y199" s="23"/>
    </row>
    <row r="200" spans="2:25" s="18" customFormat="1">
      <c r="B200" s="357" t="s">
        <v>27</v>
      </c>
      <c r="C200" s="18" t="str">
        <f>INDEX(Vectors[Description], MATCH($B200, Vectors[Code], 0))</f>
        <v>Conversion losses</v>
      </c>
      <c r="D200" s="20"/>
      <c r="E200" s="141"/>
      <c r="F200" s="521">
        <f>F199-SUM(F191:F198)</f>
        <v>-0.92220514283761457</v>
      </c>
      <c r="G200" s="521">
        <f t="shared" ref="G200:O200" si="63">G199-SUM(G191:G198)</f>
        <v>-0.97642812794042388</v>
      </c>
      <c r="H200" s="521">
        <f t="shared" si="63"/>
        <v>-1.20898519772906</v>
      </c>
      <c r="I200" s="521">
        <f t="shared" si="63"/>
        <v>-1.5053088731982491</v>
      </c>
      <c r="J200" s="521">
        <f t="shared" si="63"/>
        <v>-1.7744378900102937</v>
      </c>
      <c r="K200" s="521">
        <f t="shared" si="63"/>
        <v>-2.0099898767037345</v>
      </c>
      <c r="L200" s="521">
        <f t="shared" si="63"/>
        <v>-2.2133922800466266</v>
      </c>
      <c r="M200" s="521">
        <f t="shared" si="63"/>
        <v>-2.3877843263727261</v>
      </c>
      <c r="N200" s="521">
        <f t="shared" si="63"/>
        <v>-2.5320889423800637</v>
      </c>
      <c r="O200" s="521">
        <f t="shared" si="63"/>
        <v>-2.6479252565834699</v>
      </c>
      <c r="P200" s="20"/>
      <c r="W200" s="23"/>
      <c r="X200" s="23"/>
      <c r="Y200" s="23"/>
    </row>
    <row r="201" spans="2:25" s="18" customFormat="1">
      <c r="B201" s="357"/>
      <c r="D201" s="20"/>
      <c r="E201" s="359" t="str">
        <f>Preferences.EnergyUnits&amp;"/yr"</f>
        <v>PJ/yr</v>
      </c>
      <c r="F201" s="1228">
        <f>SUM(F191:F198)</f>
        <v>7.0938857141354923</v>
      </c>
      <c r="G201" s="1228">
        <f>SUM(G191:G198)</f>
        <v>7.5109855995417218</v>
      </c>
      <c r="H201" s="1228">
        <f t="shared" ref="H201:O201" si="64">SUM(H191:H198)</f>
        <v>9.2998861363773759</v>
      </c>
      <c r="I201" s="1228">
        <f t="shared" si="64"/>
        <v>11.579299024601916</v>
      </c>
      <c r="J201" s="1228">
        <f t="shared" si="64"/>
        <v>13.649522230848412</v>
      </c>
      <c r="K201" s="1228">
        <f t="shared" si="64"/>
        <v>15.461460590028725</v>
      </c>
      <c r="L201" s="1228">
        <f t="shared" si="64"/>
        <v>17.026094461897134</v>
      </c>
      <c r="M201" s="1228">
        <f t="shared" si="64"/>
        <v>18.367571741328661</v>
      </c>
      <c r="N201" s="1228">
        <f t="shared" si="64"/>
        <v>19.477607249077394</v>
      </c>
      <c r="O201" s="1228">
        <f t="shared" si="64"/>
        <v>20.368655819872853</v>
      </c>
      <c r="P201" s="20"/>
      <c r="W201" s="23"/>
      <c r="X201" s="23"/>
      <c r="Y201" s="23"/>
    </row>
    <row r="202" spans="2:25" s="18" customFormat="1">
      <c r="B202" s="357"/>
      <c r="D202" s="20"/>
      <c r="E202" s="20"/>
      <c r="F202" s="674"/>
      <c r="G202" s="674"/>
      <c r="H202" s="674"/>
      <c r="I202" s="674"/>
      <c r="J202" s="674"/>
      <c r="K202" s="674"/>
      <c r="L202" s="674"/>
      <c r="M202" s="674"/>
      <c r="N202" s="674"/>
      <c r="O202" s="674"/>
      <c r="P202" s="20"/>
      <c r="W202" s="23"/>
      <c r="X202" s="23"/>
      <c r="Y202" s="23"/>
    </row>
    <row r="203" spans="2:25" s="18" customFormat="1">
      <c r="B203" s="785" t="s">
        <v>563</v>
      </c>
      <c r="D203" s="20"/>
      <c r="E203" s="785" t="str">
        <f>Preferences.EnergyUnits</f>
        <v>PJ</v>
      </c>
      <c r="F203" s="674"/>
      <c r="G203" s="674"/>
      <c r="H203" s="674"/>
      <c r="I203" s="674"/>
      <c r="J203" s="674"/>
      <c r="K203" s="674"/>
      <c r="L203" s="674"/>
      <c r="M203" s="674"/>
      <c r="N203" s="674"/>
      <c r="O203" s="674"/>
      <c r="P203" s="20"/>
      <c r="W203" s="23"/>
      <c r="X203" s="23"/>
      <c r="Y203" s="23"/>
    </row>
    <row r="204" spans="2:25" s="18" customFormat="1">
      <c r="B204" s="357" t="s">
        <v>35</v>
      </c>
      <c r="C204" s="18" t="str">
        <f>INDEX(Vectors[Description], MATCH($B204, Vectors[Code], 0))</f>
        <v>Electricity (delivered to end user)</v>
      </c>
      <c r="D204" s="20"/>
      <c r="E204" s="20"/>
      <c r="F204" s="674">
        <f t="array" ref="F204">-SUM(F$167:F$201*($B204=$B$167:$B$201))</f>
        <v>-14.798153072992918</v>
      </c>
      <c r="G204" s="674">
        <f t="array" ref="G204">-SUM(G$167:G$201*($B204=$B$167:$B$201))</f>
        <v>-15.834144022994856</v>
      </c>
      <c r="H204" s="674">
        <f t="array" ref="H204">-SUM(H$167:H$201*($B204=$B$167:$B$201))</f>
        <v>-18.064505952599877</v>
      </c>
      <c r="I204" s="674">
        <f t="array" ref="I204">-SUM(I$167:I$201*($B204=$B$167:$B$201))</f>
        <v>-20.698735614184049</v>
      </c>
      <c r="J204" s="674">
        <f t="array" ref="J204">-SUM(J$167:J$201*($B204=$B$167:$B$201))</f>
        <v>-23.109776676723044</v>
      </c>
      <c r="K204" s="674">
        <f t="array" ref="K204">-SUM(K$167:K$201*($B204=$B$167:$B$201))</f>
        <v>-25.231033022258487</v>
      </c>
      <c r="L204" s="674">
        <f t="array" ref="L204">-SUM(L$167:L$201*($B204=$B$167:$B$201))</f>
        <v>-27.09082467496107</v>
      </c>
      <c r="M204" s="674">
        <f t="array" ref="M204">-SUM(M$167:M$201*($B204=$B$167:$B$201))</f>
        <v>-28.728774902212749</v>
      </c>
      <c r="N204" s="674">
        <f t="array" ref="N204">-SUM(N$167:N$201*($B204=$B$167:$B$201))</f>
        <v>-30.128815209911544</v>
      </c>
      <c r="O204" s="674">
        <f t="array" ref="O204">-SUM(O$167:O$201*($B204=$B$167:$B$201))</f>
        <v>-31.305524075945314</v>
      </c>
      <c r="P204" s="20"/>
      <c r="W204" s="23"/>
      <c r="X204" s="23"/>
      <c r="Y204" s="23"/>
    </row>
    <row r="205" spans="2:25" s="18" customFormat="1">
      <c r="B205" s="357" t="s">
        <v>36</v>
      </c>
      <c r="C205" s="18" t="str">
        <f>INDEX(Vectors[Description], MATCH($B205, Vectors[Code], 0))</f>
        <v>Electricity (supplied to grid)</v>
      </c>
      <c r="D205" s="20"/>
      <c r="E205" s="20"/>
      <c r="F205" s="674">
        <f t="array" ref="F205">-SUM(F$167:F$201*($B205=$B$167:$B$201))</f>
        <v>0</v>
      </c>
      <c r="G205" s="674">
        <f t="array" ref="G205">-SUM(G$167:G$201*($B205=$B$167:$B$201))</f>
        <v>0</v>
      </c>
      <c r="H205" s="674">
        <f t="array" ref="H205">-SUM(H$167:H$201*($B205=$B$167:$B$201))</f>
        <v>0</v>
      </c>
      <c r="I205" s="674">
        <f t="array" ref="I205">-SUM(I$167:I$201*($B205=$B$167:$B$201))</f>
        <v>0</v>
      </c>
      <c r="J205" s="674">
        <f t="array" ref="J205">-SUM(J$167:J$201*($B205=$B$167:$B$201))</f>
        <v>0</v>
      </c>
      <c r="K205" s="674">
        <f t="array" ref="K205">-SUM(K$167:K$201*($B205=$B$167:$B$201))</f>
        <v>0</v>
      </c>
      <c r="L205" s="674">
        <f t="array" ref="L205">-SUM(L$167:L$201*($B205=$B$167:$B$201))</f>
        <v>0</v>
      </c>
      <c r="M205" s="674">
        <f t="array" ref="M205">-SUM(M$167:M$201*($B205=$B$167:$B$201))</f>
        <v>0</v>
      </c>
      <c r="N205" s="674">
        <f t="array" ref="N205">-SUM(N$167:N$201*($B205=$B$167:$B$201))</f>
        <v>0</v>
      </c>
      <c r="O205" s="674">
        <f t="array" ref="O205">-SUM(O$167:O$201*($B205=$B$167:$B$201))</f>
        <v>0</v>
      </c>
      <c r="P205" s="20"/>
      <c r="W205" s="23"/>
      <c r="X205" s="23"/>
      <c r="Y205" s="23"/>
    </row>
    <row r="206" spans="2:25" s="18" customFormat="1">
      <c r="B206" s="357" t="s">
        <v>37</v>
      </c>
      <c r="C206" s="18" t="str">
        <f>INDEX(Vectors[Description], MATCH($B206, Vectors[Code], 0))</f>
        <v>Solid hydrocarbons</v>
      </c>
      <c r="D206" s="20"/>
      <c r="E206" s="881"/>
      <c r="F206" s="674">
        <f t="array" ref="F206">-SUM(F$167:F$201*($B206=$B$167:$B$201))</f>
        <v>0</v>
      </c>
      <c r="G206" s="674">
        <f t="array" ref="G206">-SUM(G$167:G$201*($B206=$B$167:$B$201))</f>
        <v>0</v>
      </c>
      <c r="H206" s="674">
        <f t="array" ref="H206">-SUM(H$167:H$201*($B206=$B$167:$B$201))</f>
        <v>0</v>
      </c>
      <c r="I206" s="674">
        <f t="array" ref="I206">-SUM(I$167:I$201*($B206=$B$167:$B$201))</f>
        <v>0</v>
      </c>
      <c r="J206" s="674">
        <f t="array" ref="J206">-SUM(J$167:J$201*($B206=$B$167:$B$201))</f>
        <v>0</v>
      </c>
      <c r="K206" s="674">
        <f t="array" ref="K206">-SUM(K$167:K$201*($B206=$B$167:$B$201))</f>
        <v>0</v>
      </c>
      <c r="L206" s="674">
        <f t="array" ref="L206">-SUM(L$167:L$201*($B206=$B$167:$B$201))</f>
        <v>0</v>
      </c>
      <c r="M206" s="674">
        <f t="array" ref="M206">-SUM(M$167:M$201*($B206=$B$167:$B$201))</f>
        <v>0</v>
      </c>
      <c r="N206" s="674">
        <f t="array" ref="N206">-SUM(N$167:N$201*($B206=$B$167:$B$201))</f>
        <v>0</v>
      </c>
      <c r="O206" s="674">
        <f t="array" ref="O206">-SUM(O$167:O$201*($B206=$B$167:$B$201))</f>
        <v>0</v>
      </c>
      <c r="P206" s="20"/>
      <c r="W206" s="23"/>
      <c r="X206" s="23"/>
      <c r="Y206" s="23"/>
    </row>
    <row r="207" spans="2:25" s="18" customFormat="1">
      <c r="B207" s="357" t="s">
        <v>39</v>
      </c>
      <c r="C207" s="18" t="str">
        <f>INDEX(Vectors[Description], MATCH($B207, Vectors[Code], 0))</f>
        <v>Liquid hydrocarbons</v>
      </c>
      <c r="D207" s="20"/>
      <c r="E207" s="881"/>
      <c r="F207" s="674">
        <f t="array" ref="F207">-SUM(F$167:F$201*($B207=$B$167:$B$201))</f>
        <v>0</v>
      </c>
      <c r="G207" s="674">
        <f t="array" ref="G207">-SUM(G$167:G$201*($B207=$B$167:$B$201))</f>
        <v>0</v>
      </c>
      <c r="H207" s="674">
        <f t="array" ref="H207">-SUM(H$167:H$201*($B207=$B$167:$B$201))</f>
        <v>0</v>
      </c>
      <c r="I207" s="674">
        <f t="array" ref="I207">-SUM(I$167:I$201*($B207=$B$167:$B$201))</f>
        <v>0</v>
      </c>
      <c r="J207" s="674">
        <f t="array" ref="J207">-SUM(J$167:J$201*($B207=$B$167:$B$201))</f>
        <v>0</v>
      </c>
      <c r="K207" s="674">
        <f t="array" ref="K207">-SUM(K$167:K$201*($B207=$B$167:$B$201))</f>
        <v>0</v>
      </c>
      <c r="L207" s="674">
        <f t="array" ref="L207">-SUM(L$167:L$201*($B207=$B$167:$B$201))</f>
        <v>0</v>
      </c>
      <c r="M207" s="674">
        <f t="array" ref="M207">-SUM(M$167:M$201*($B207=$B$167:$B$201))</f>
        <v>0</v>
      </c>
      <c r="N207" s="674">
        <f t="array" ref="N207">-SUM(N$167:N$201*($B207=$B$167:$B$201))</f>
        <v>0</v>
      </c>
      <c r="O207" s="674">
        <f t="array" ref="O207">-SUM(O$167:O$201*($B207=$B$167:$B$201))</f>
        <v>0</v>
      </c>
      <c r="P207" s="20"/>
      <c r="W207" s="23"/>
      <c r="X207" s="23"/>
      <c r="Y207" s="23"/>
    </row>
    <row r="208" spans="2:25" s="18" customFormat="1">
      <c r="B208" s="357" t="s">
        <v>40</v>
      </c>
      <c r="C208" s="18" t="str">
        <f>INDEX(Vectors[Description], MATCH($B208, Vectors[Code], 0))</f>
        <v>Gaseous hydrocarbons</v>
      </c>
      <c r="D208" s="20"/>
      <c r="E208" s="20"/>
      <c r="F208" s="674">
        <f t="array" ref="F208">-SUM(F$167:F$201*($B208=$B$167:$B$201))</f>
        <v>0</v>
      </c>
      <c r="G208" s="674">
        <f t="array" ref="G208">-SUM(G$167:G$201*($B208=$B$167:$B$201))</f>
        <v>0</v>
      </c>
      <c r="H208" s="674">
        <f t="array" ref="H208">-SUM(H$167:H$201*($B208=$B$167:$B$201))</f>
        <v>0</v>
      </c>
      <c r="I208" s="674">
        <f t="array" ref="I208">-SUM(I$167:I$201*($B208=$B$167:$B$201))</f>
        <v>0</v>
      </c>
      <c r="J208" s="674">
        <f t="array" ref="J208">-SUM(J$167:J$201*($B208=$B$167:$B$201))</f>
        <v>0</v>
      </c>
      <c r="K208" s="674">
        <f t="array" ref="K208">-SUM(K$167:K$201*($B208=$B$167:$B$201))</f>
        <v>0</v>
      </c>
      <c r="L208" s="674">
        <f t="array" ref="L208">-SUM(L$167:L$201*($B208=$B$167:$B$201))</f>
        <v>0</v>
      </c>
      <c r="M208" s="674">
        <f t="array" ref="M208">-SUM(M$167:M$201*($B208=$B$167:$B$201))</f>
        <v>0</v>
      </c>
      <c r="N208" s="674">
        <f t="array" ref="N208">-SUM(N$167:N$201*($B208=$B$167:$B$201))</f>
        <v>0</v>
      </c>
      <c r="O208" s="674">
        <f t="array" ref="O208">-SUM(O$167:O$201*($B208=$B$167:$B$201))</f>
        <v>0</v>
      </c>
      <c r="P208" s="20"/>
      <c r="W208" s="23"/>
      <c r="X208" s="23"/>
      <c r="Y208" s="23"/>
    </row>
    <row r="209" spans="2:25" s="18" customFormat="1">
      <c r="B209" s="357" t="s">
        <v>272</v>
      </c>
      <c r="C209" s="18" t="str">
        <f>INDEX(Vectors[Description], MATCH($B209, Vectors[Code], 0))</f>
        <v>Dry biomass and waste</v>
      </c>
      <c r="D209" s="20"/>
      <c r="E209" s="20"/>
      <c r="F209" s="674">
        <f t="array" ref="F209">-SUM(F$167:F$201*($B209=$B$167:$B$201))</f>
        <v>0</v>
      </c>
      <c r="G209" s="674">
        <f t="array" ref="G209">-SUM(G$167:G$201*($B209=$B$167:$B$201))</f>
        <v>0</v>
      </c>
      <c r="H209" s="674">
        <f t="array" ref="H209">-SUM(H$167:H$201*($B209=$B$167:$B$201))</f>
        <v>0</v>
      </c>
      <c r="I209" s="674">
        <f t="array" ref="I209">-SUM(I$167:I$201*($B209=$B$167:$B$201))</f>
        <v>0</v>
      </c>
      <c r="J209" s="674">
        <f t="array" ref="J209">-SUM(J$167:J$201*($B209=$B$167:$B$201))</f>
        <v>0</v>
      </c>
      <c r="K209" s="674">
        <f t="array" ref="K209">-SUM(K$167:K$201*($B209=$B$167:$B$201))</f>
        <v>0</v>
      </c>
      <c r="L209" s="674">
        <f t="array" ref="L209">-SUM(L$167:L$201*($B209=$B$167:$B$201))</f>
        <v>0</v>
      </c>
      <c r="M209" s="674">
        <f t="array" ref="M209">-SUM(M$167:M$201*($B209=$B$167:$B$201))</f>
        <v>0</v>
      </c>
      <c r="N209" s="674">
        <f t="array" ref="N209">-SUM(N$167:N$201*($B209=$B$167:$B$201))</f>
        <v>0</v>
      </c>
      <c r="O209" s="674">
        <f t="array" ref="O209">-SUM(O$167:O$201*($B209=$B$167:$B$201))</f>
        <v>0</v>
      </c>
      <c r="P209" s="20"/>
      <c r="W209" s="23"/>
      <c r="X209" s="23"/>
      <c r="Y209" s="23"/>
    </row>
    <row r="210" spans="2:25" s="18" customFormat="1">
      <c r="B210" s="357" t="s">
        <v>270</v>
      </c>
      <c r="C210" s="18" t="str">
        <f>INDEX(Vectors[Description], MATCH($B210, Vectors[Code], 0))</f>
        <v>Heat transport</v>
      </c>
      <c r="D210" s="20"/>
      <c r="E210" s="20"/>
      <c r="F210" s="674">
        <f t="array" ref="F210">-SUM(F$167:F$201*($B210=$B$167:$B$201))</f>
        <v>0</v>
      </c>
      <c r="G210" s="674">
        <f t="array" ref="G210">-SUM(G$167:G$201*($B210=$B$167:$B$201))</f>
        <v>0</v>
      </c>
      <c r="H210" s="674">
        <f t="array" ref="H210">-SUM(H$167:H$201*($B210=$B$167:$B$201))</f>
        <v>0</v>
      </c>
      <c r="I210" s="674">
        <f t="array" ref="I210">-SUM(I$167:I$201*($B210=$B$167:$B$201))</f>
        <v>0</v>
      </c>
      <c r="J210" s="674">
        <f t="array" ref="J210">-SUM(J$167:J$201*($B210=$B$167:$B$201))</f>
        <v>0</v>
      </c>
      <c r="K210" s="674">
        <f t="array" ref="K210">-SUM(K$167:K$201*($B210=$B$167:$B$201))</f>
        <v>0</v>
      </c>
      <c r="L210" s="674">
        <f t="array" ref="L210">-SUM(L$167:L$201*($B210=$B$167:$B$201))</f>
        <v>0</v>
      </c>
      <c r="M210" s="674">
        <f t="array" ref="M210">-SUM(M$167:M$201*($B210=$B$167:$B$201))</f>
        <v>0</v>
      </c>
      <c r="N210" s="674">
        <f t="array" ref="N210">-SUM(N$167:N$201*($B210=$B$167:$B$201))</f>
        <v>0</v>
      </c>
      <c r="O210" s="674">
        <f t="array" ref="O210">-SUM(O$167:O$201*($B210=$B$167:$B$201))</f>
        <v>0</v>
      </c>
      <c r="P210" s="20"/>
      <c r="W210" s="23"/>
      <c r="X210" s="23"/>
      <c r="Y210" s="23"/>
    </row>
    <row r="211" spans="2:25" s="18" customFormat="1">
      <c r="B211" s="357" t="s">
        <v>86</v>
      </c>
      <c r="C211" s="18" t="str">
        <f>INDEX(Vectors[Description], MATCH($B211, Vectors[Code], 0))</f>
        <v>Environmental heat</v>
      </c>
      <c r="D211" s="20"/>
      <c r="E211" s="20"/>
      <c r="F211" s="674">
        <f t="array" ref="F211">-SUM(F$167:F$201*($B211=$B$167:$B$201))</f>
        <v>0</v>
      </c>
      <c r="G211" s="674">
        <f t="array" ref="G211">-SUM(G$167:G$201*($B211=$B$167:$B$201))</f>
        <v>0</v>
      </c>
      <c r="H211" s="674">
        <f t="array" ref="H211">-SUM(H$167:H$201*($B211=$B$167:$B$201))</f>
        <v>0</v>
      </c>
      <c r="I211" s="674">
        <f t="array" ref="I211">-SUM(I$167:I$201*($B211=$B$167:$B$201))</f>
        <v>0</v>
      </c>
      <c r="J211" s="674">
        <f t="array" ref="J211">-SUM(J$167:J$201*($B211=$B$167:$B$201))</f>
        <v>0</v>
      </c>
      <c r="K211" s="674">
        <f t="array" ref="K211">-SUM(K$167:K$201*($B211=$B$167:$B$201))</f>
        <v>0</v>
      </c>
      <c r="L211" s="674">
        <f t="array" ref="L211">-SUM(L$167:L$201*($B211=$B$167:$B$201))</f>
        <v>0</v>
      </c>
      <c r="M211" s="674">
        <f t="array" ref="M211">-SUM(M$167:M$201*($B211=$B$167:$B$201))</f>
        <v>0</v>
      </c>
      <c r="N211" s="674">
        <f t="array" ref="N211">-SUM(N$167:N$201*($B211=$B$167:$B$201))</f>
        <v>0</v>
      </c>
      <c r="O211" s="674">
        <f t="array" ref="O211">-SUM(O$167:O$201*($B211=$B$167:$B$201))</f>
        <v>0</v>
      </c>
      <c r="P211" s="20"/>
      <c r="W211" s="23"/>
      <c r="X211" s="23"/>
      <c r="Y211" s="23"/>
    </row>
    <row r="212" spans="2:25" s="18" customFormat="1">
      <c r="B212" s="357" t="str">
        <f>B199</f>
        <v>H.03</v>
      </c>
      <c r="C212" s="18" t="str">
        <f>INDEX(Vectors[Description], MATCH($B212, Vectors[Code], 0))</f>
        <v>Refrigeration</v>
      </c>
      <c r="D212" s="20"/>
      <c r="E212" s="20"/>
      <c r="F212" s="674">
        <f t="array" ref="F212">SUM(F$167:F$201*($B212=$B$167:$B$201))</f>
        <v>11.016623540245089</v>
      </c>
      <c r="G212" s="674">
        <f t="array" ref="G212">SUM(G$167:G$201*($B212=$B$167:$B$201))</f>
        <v>11.805115257301466</v>
      </c>
      <c r="H212" s="674">
        <f t="array" ref="H212">SUM(H$167:H$201*($B212=$B$167:$B$201))</f>
        <v>13.706489194427569</v>
      </c>
      <c r="I212" s="674">
        <f t="array" ref="I212">SUM(I$167:I$201*($B212=$B$167:$B$201))</f>
        <v>16.015574492397192</v>
      </c>
      <c r="J212" s="674">
        <f t="array" ref="J212">SUM(J$167:J$201*($B212=$B$167:$B$201))</f>
        <v>18.135433523333848</v>
      </c>
      <c r="K212" s="674">
        <f t="array" ref="K212">SUM(K$167:K$201*($B212=$B$167:$B$201))</f>
        <v>20.01003757624456</v>
      </c>
      <c r="L212" s="674">
        <f t="array" ref="L212">SUM(L$167:L$201*($B212=$B$167:$B$201))</f>
        <v>21.658879379277604</v>
      </c>
      <c r="M212" s="674">
        <f t="array" ref="M212">SUM(M$167:M$201*($B212=$B$167:$B$201))</f>
        <v>23.112468624924912</v>
      </c>
      <c r="N212" s="674">
        <f t="array" ref="N212">SUM(N$167:N$201*($B212=$B$167:$B$201))</f>
        <v>24.357589804660467</v>
      </c>
      <c r="O212" s="674">
        <f t="array" ref="O212">SUM(O$167:O$201*($B212=$B$167:$B$201))</f>
        <v>25.40596695613204</v>
      </c>
      <c r="P212" s="20"/>
      <c r="W212" s="23"/>
      <c r="X212" s="23"/>
      <c r="Y212" s="23"/>
    </row>
    <row r="213" spans="2:25" s="18" customFormat="1">
      <c r="B213" s="357" t="s">
        <v>27</v>
      </c>
      <c r="C213" s="18" t="str">
        <f>INDEX(Vectors[Description], MATCH($B213, Vectors[Code], 0))</f>
        <v>Conversion losses</v>
      </c>
      <c r="D213" s="20"/>
      <c r="E213" s="20"/>
      <c r="F213" s="674">
        <f t="array" ref="F213">SUM(F$167:F$201*($B213=$B$167:$B$201))</f>
        <v>-3.7815295327478271</v>
      </c>
      <c r="G213" s="674">
        <f t="array" ref="G213">SUM(G$167:G$201*($B213=$B$167:$B$201))</f>
        <v>-4.0290287656933881</v>
      </c>
      <c r="H213" s="674">
        <f t="array" ref="H213">SUM(H$167:H$201*($B213=$B$167:$B$201))</f>
        <v>-4.3580167581723073</v>
      </c>
      <c r="I213" s="674">
        <f t="array" ref="I213">SUM(I$167:I$201*($B213=$B$167:$B$201))</f>
        <v>-4.6831611217868581</v>
      </c>
      <c r="J213" s="674">
        <f t="array" ref="J213">SUM(J$167:J$201*($B213=$B$167:$B$201))</f>
        <v>-4.9743431533891957</v>
      </c>
      <c r="K213" s="674">
        <f t="array" ref="K213">SUM(K$167:K$201*($B213=$B$167:$B$201))</f>
        <v>-5.2209954460139238</v>
      </c>
      <c r="L213" s="674">
        <f t="array" ref="L213">SUM(L$167:L$201*($B213=$B$167:$B$201))</f>
        <v>-5.4319452956834642</v>
      </c>
      <c r="M213" s="674">
        <f t="array" ref="M213">SUM(M$167:M$201*($B213=$B$167:$B$201))</f>
        <v>-5.6163062772878396</v>
      </c>
      <c r="N213" s="674">
        <f t="array" ref="N213">SUM(N$167:N$201*($B213=$B$167:$B$201))</f>
        <v>-5.7712254052510765</v>
      </c>
      <c r="O213" s="674">
        <f t="array" ref="O213">SUM(O$167:O$201*($B213=$B$167:$B$201))</f>
        <v>-5.8995571198132764</v>
      </c>
      <c r="P213" s="20"/>
      <c r="W213" s="23"/>
      <c r="X213" s="23"/>
      <c r="Y213" s="23"/>
    </row>
    <row r="214" spans="2:25" s="18" customFormat="1">
      <c r="B214" s="357"/>
      <c r="D214" s="141" t="s">
        <v>104</v>
      </c>
      <c r="E214" s="359" t="str">
        <f>Preferences.EnergyUnits&amp;"/yr"</f>
        <v>PJ/yr</v>
      </c>
      <c r="F214" s="1245">
        <f>SUM(F204:F211)</f>
        <v>-14.798153072992918</v>
      </c>
      <c r="G214" s="1228">
        <f t="shared" ref="G214:O214" si="65">SUM(G204:G211)</f>
        <v>-15.834144022994856</v>
      </c>
      <c r="H214" s="1228">
        <f t="shared" si="65"/>
        <v>-18.064505952599877</v>
      </c>
      <c r="I214" s="1228">
        <f t="shared" si="65"/>
        <v>-20.698735614184049</v>
      </c>
      <c r="J214" s="1228">
        <f t="shared" si="65"/>
        <v>-23.109776676723044</v>
      </c>
      <c r="K214" s="1228">
        <f t="shared" si="65"/>
        <v>-25.231033022258487</v>
      </c>
      <c r="L214" s="1228">
        <f t="shared" si="65"/>
        <v>-27.09082467496107</v>
      </c>
      <c r="M214" s="1228">
        <f t="shared" si="65"/>
        <v>-28.728774902212749</v>
      </c>
      <c r="N214" s="1228">
        <f t="shared" si="65"/>
        <v>-30.128815209911544</v>
      </c>
      <c r="O214" s="1228">
        <f t="shared" si="65"/>
        <v>-31.305524075945314</v>
      </c>
      <c r="P214" s="20"/>
      <c r="W214" s="23"/>
      <c r="X214" s="23"/>
      <c r="Y214" s="23"/>
    </row>
    <row r="215" spans="2:25" s="18" customFormat="1">
      <c r="B215" s="20"/>
      <c r="C215" s="20"/>
      <c r="D215" s="20"/>
      <c r="E215" s="20"/>
      <c r="F215" s="23"/>
      <c r="G215" s="20"/>
      <c r="H215" s="20"/>
      <c r="I215" s="20"/>
      <c r="J215" s="20"/>
      <c r="K215" s="20"/>
      <c r="L215" s="20"/>
      <c r="M215" s="20"/>
      <c r="N215" s="20"/>
      <c r="O215" s="20"/>
      <c r="P215" s="20"/>
      <c r="W215" s="23"/>
      <c r="X215" s="23"/>
      <c r="Y215" s="23"/>
    </row>
    <row r="216" spans="2:25" s="18" customFormat="1">
      <c r="B216" s="20"/>
      <c r="C216" s="20"/>
      <c r="D216" s="20"/>
      <c r="E216" s="20"/>
      <c r="F216" s="23"/>
      <c r="G216" s="20"/>
      <c r="H216" s="20"/>
      <c r="I216" s="20"/>
      <c r="J216" s="20"/>
      <c r="K216" s="20"/>
      <c r="L216" s="20"/>
      <c r="M216" s="20"/>
      <c r="N216" s="20"/>
      <c r="O216" s="20"/>
      <c r="P216" s="20"/>
      <c r="W216" s="23"/>
      <c r="X216" s="23"/>
      <c r="Y216" s="23"/>
    </row>
    <row r="217" spans="2:25" s="18" customFormat="1">
      <c r="B217" s="20"/>
      <c r="C217" s="20"/>
      <c r="D217" s="20"/>
      <c r="E217" s="20"/>
      <c r="F217" s="23"/>
      <c r="G217" s="20"/>
      <c r="H217" s="20"/>
      <c r="I217" s="20"/>
      <c r="J217" s="20"/>
      <c r="K217" s="20"/>
      <c r="L217" s="20"/>
      <c r="M217" s="20"/>
      <c r="N217" s="20"/>
      <c r="O217" s="20"/>
      <c r="P217" s="20"/>
    </row>
    <row r="218" spans="2:25" s="18" customFormat="1">
      <c r="B218" s="141">
        <v>6</v>
      </c>
      <c r="C218" s="324" t="s">
        <v>413</v>
      </c>
      <c r="D218" s="20"/>
      <c r="E218" s="20"/>
      <c r="F218" s="141">
        <v>2006</v>
      </c>
      <c r="G218" s="141">
        <v>2010</v>
      </c>
      <c r="H218" s="141">
        <v>2015</v>
      </c>
      <c r="I218" s="141">
        <v>2020</v>
      </c>
      <c r="J218" s="141">
        <v>2025</v>
      </c>
      <c r="K218" s="141">
        <v>2030</v>
      </c>
      <c r="L218" s="141">
        <v>2035</v>
      </c>
      <c r="M218" s="141">
        <v>2040</v>
      </c>
      <c r="N218" s="141">
        <v>2045</v>
      </c>
      <c r="O218" s="141">
        <v>2050</v>
      </c>
      <c r="P218" s="20"/>
    </row>
    <row r="219" spans="2:25" s="18" customFormat="1">
      <c r="B219" s="20"/>
      <c r="C219" s="20" t="s">
        <v>377</v>
      </c>
      <c r="D219" s="20"/>
      <c r="E219" s="20" t="s">
        <v>396</v>
      </c>
      <c r="F219" s="1240">
        <f t="array" ref="F219">-SUM(F$204:F$211* SUMIFS(EF[CO2],EF[UK Vector], $B$204:$B$211))</f>
        <v>0</v>
      </c>
      <c r="G219" s="1240">
        <f t="array" ref="G219">-SUM(G$204:G$211* SUMIFS(EF[CO2],EF[UK Vector], $B$204:$B$211))</f>
        <v>0</v>
      </c>
      <c r="H219" s="1240">
        <f t="array" ref="H219">-SUM(H$204:H$211* SUMIFS(EF[CO2],EF[UK Vector], $B$204:$B$211))</f>
        <v>0</v>
      </c>
      <c r="I219" s="1240">
        <f t="array" ref="I219">-SUM(I$204:I$211* SUMIFS(EF[CO2],EF[UK Vector], $B$204:$B$211))</f>
        <v>0</v>
      </c>
      <c r="J219" s="1240">
        <f t="array" ref="J219">-SUM(J$204:J$211* SUMIFS(EF[CO2],EF[UK Vector], $B$204:$B$211))</f>
        <v>0</v>
      </c>
      <c r="K219" s="1240">
        <f t="array" ref="K219">-SUM(K$204:K$211* SUMIFS(EF[CO2],EF[UK Vector], $B$204:$B$211))</f>
        <v>0</v>
      </c>
      <c r="L219" s="1240">
        <f t="array" ref="L219">-SUM(L$204:L$211* SUMIFS(EF[CO2],EF[UK Vector], $B$204:$B$211))</f>
        <v>0</v>
      </c>
      <c r="M219" s="1240">
        <f t="array" ref="M219">-SUM(M$204:M$211* SUMIFS(EF[CO2],EF[UK Vector], $B$204:$B$211))</f>
        <v>0</v>
      </c>
      <c r="N219" s="1240">
        <f t="array" ref="N219">-SUM(N$204:N$211* SUMIFS(EF[CO2],EF[UK Vector], $B$204:$B$211))</f>
        <v>0</v>
      </c>
      <c r="O219" s="1240">
        <f t="array" ref="O219">-SUM(O$204:O$211* SUMIFS(EF[CO2],EF[UK Vector], $B$204:$B$211))</f>
        <v>0</v>
      </c>
      <c r="P219" s="1240"/>
      <c r="Q219" s="23"/>
    </row>
    <row r="220" spans="2:25" s="18" customFormat="1">
      <c r="B220" s="20"/>
      <c r="C220" s="20" t="s">
        <v>378</v>
      </c>
      <c r="D220" s="20"/>
      <c r="E220" s="20"/>
      <c r="F220" s="1240">
        <f t="array" ref="F220">-SUM(F$204:F$211* SUMIFS(EF[CH4],EF[UK Vector], $B$204:$B$211))</f>
        <v>0</v>
      </c>
      <c r="G220" s="1240">
        <f t="array" ref="G220">-SUM(G$204:G$211* SUMIFS(EF[CH4],EF[UK Vector], $B$204:$B$211))</f>
        <v>0</v>
      </c>
      <c r="H220" s="1240">
        <f t="array" ref="H220">-SUM(H$204:H$211* SUMIFS(EF[CH4],EF[UK Vector], $B$204:$B$211))</f>
        <v>0</v>
      </c>
      <c r="I220" s="1240">
        <f t="array" ref="I220">-SUM(I$204:I$211* SUMIFS(EF[CH4],EF[UK Vector], $B$204:$B$211))</f>
        <v>0</v>
      </c>
      <c r="J220" s="1240">
        <f t="array" ref="J220">-SUM(J$204:J$211* SUMIFS(EF[CH4],EF[UK Vector], $B$204:$B$211))</f>
        <v>0</v>
      </c>
      <c r="K220" s="1240">
        <f t="array" ref="K220">-SUM(K$204:K$211* SUMIFS(EF[CH4],EF[UK Vector], $B$204:$B$211))</f>
        <v>0</v>
      </c>
      <c r="L220" s="1240">
        <f t="array" ref="L220">-SUM(L$204:L$211* SUMIFS(EF[CH4],EF[UK Vector], $B$204:$B$211))</f>
        <v>0</v>
      </c>
      <c r="M220" s="1240">
        <f t="array" ref="M220">-SUM(M$204:M$211* SUMIFS(EF[CH4],EF[UK Vector], $B$204:$B$211))</f>
        <v>0</v>
      </c>
      <c r="N220" s="1240">
        <f t="array" ref="N220">-SUM(N$204:N$211* SUMIFS(EF[CH4],EF[UK Vector], $B$204:$B$211))</f>
        <v>0</v>
      </c>
      <c r="O220" s="1240">
        <f t="array" ref="O220">-SUM(O$204:O$211* SUMIFS(EF[CH4],EF[UK Vector], $B$204:$B$211))</f>
        <v>0</v>
      </c>
      <c r="P220" s="1240"/>
    </row>
    <row r="221" spans="2:25" s="18" customFormat="1">
      <c r="B221" s="20"/>
      <c r="C221" s="20" t="s">
        <v>379</v>
      </c>
      <c r="D221" s="20"/>
      <c r="E221" s="20"/>
      <c r="F221" s="1240">
        <f t="array" ref="F221">-SUM(F$204:F$211* SUMIFS(EF[N2O],EF[UK Vector], $B$204:$B$211))</f>
        <v>0</v>
      </c>
      <c r="G221" s="1240">
        <f t="array" ref="G221">-SUM(G$204:G$211* SUMIFS(EF[N2O],EF[UK Vector], $B$204:$B$211))</f>
        <v>0</v>
      </c>
      <c r="H221" s="1240">
        <f t="array" ref="H221">-SUM(H$204:H$211* SUMIFS(EF[N2O],EF[UK Vector], $B$204:$B$211))</f>
        <v>0</v>
      </c>
      <c r="I221" s="1240">
        <f t="array" ref="I221">-SUM(I$204:I$211* SUMIFS(EF[N2O],EF[UK Vector], $B$204:$B$211))</f>
        <v>0</v>
      </c>
      <c r="J221" s="1240">
        <f t="array" ref="J221">-SUM(J$204:J$211* SUMIFS(EF[N2O],EF[UK Vector], $B$204:$B$211))</f>
        <v>0</v>
      </c>
      <c r="K221" s="1240">
        <f t="array" ref="K221">-SUM(K$204:K$211* SUMIFS(EF[N2O],EF[UK Vector], $B$204:$B$211))</f>
        <v>0</v>
      </c>
      <c r="L221" s="1240">
        <f t="array" ref="L221">-SUM(L$204:L$211* SUMIFS(EF[N2O],EF[UK Vector], $B$204:$B$211))</f>
        <v>0</v>
      </c>
      <c r="M221" s="1240">
        <f t="array" ref="M221">-SUM(M$204:M$211* SUMIFS(EF[N2O],EF[UK Vector], $B$204:$B$211))</f>
        <v>0</v>
      </c>
      <c r="N221" s="1240">
        <f t="array" ref="N221">-SUM(N$204:N$211* SUMIFS(EF[N2O],EF[UK Vector], $B$204:$B$211))</f>
        <v>0</v>
      </c>
      <c r="O221" s="1240">
        <f t="array" ref="O221">-SUM(O$204:O$211* SUMIFS(EF[N2O],EF[UK Vector], $B$204:$B$211))</f>
        <v>0</v>
      </c>
      <c r="P221" s="1240"/>
    </row>
    <row r="222" spans="2:25" s="18" customFormat="1" ht="15.75">
      <c r="B222" s="3340" t="s">
        <v>905</v>
      </c>
      <c r="C222" s="2316"/>
      <c r="D222" s="2316"/>
      <c r="E222" s="2316"/>
      <c r="F222" s="1240"/>
      <c r="G222" s="1240"/>
      <c r="H222" s="1240"/>
      <c r="I222" s="1240"/>
      <c r="J222" s="1240"/>
      <c r="K222" s="1240"/>
      <c r="L222" s="1240"/>
      <c r="M222" s="1240"/>
      <c r="N222" s="1240"/>
      <c r="O222" s="1240"/>
      <c r="P222" s="2316"/>
    </row>
    <row r="223" spans="2:25" s="18" customFormat="1" ht="15.75">
      <c r="B223" s="3339"/>
      <c r="C223" s="2331" t="s">
        <v>903</v>
      </c>
      <c r="D223" s="2331"/>
      <c r="E223" s="2316"/>
      <c r="F223" s="141">
        <v>2006</v>
      </c>
      <c r="G223" s="141">
        <v>2010</v>
      </c>
      <c r="H223" s="141">
        <v>2015</v>
      </c>
      <c r="I223" s="141">
        <v>2020</v>
      </c>
      <c r="J223" s="141">
        <v>2025</v>
      </c>
      <c r="K223" s="141">
        <v>2030</v>
      </c>
      <c r="L223" s="141">
        <v>2035</v>
      </c>
      <c r="M223" s="141">
        <v>2040</v>
      </c>
      <c r="N223" s="141">
        <v>2045</v>
      </c>
      <c r="O223" s="141">
        <v>2050</v>
      </c>
      <c r="P223" s="2316"/>
    </row>
    <row r="224" spans="2:25" s="18" customFormat="1" ht="15.75">
      <c r="B224" s="3339"/>
      <c r="C224" s="2331"/>
      <c r="D224" s="2331" t="s">
        <v>899</v>
      </c>
      <c r="E224" s="2316" t="str">
        <f>Preferences.moneyunits</f>
        <v>ZARm</v>
      </c>
      <c r="F224" s="1240">
        <f>SUMPRODUCT($G$100:$G$111,F147:F158)</f>
        <v>5390.3572857962263</v>
      </c>
      <c r="G224" s="1240">
        <f t="shared" ref="G224:O224" si="66">SUMPRODUCT($G$100:$G$111,G147:G158)</f>
        <v>5779.2235964156116</v>
      </c>
      <c r="H224" s="1240">
        <f t="shared" si="66"/>
        <v>6510.2349797388388</v>
      </c>
      <c r="I224" s="1240">
        <f t="shared" si="66"/>
        <v>7355.2070538177923</v>
      </c>
      <c r="J224" s="1240">
        <f t="shared" si="66"/>
        <v>8131.077178738602</v>
      </c>
      <c r="K224" s="1240">
        <f t="shared" si="66"/>
        <v>8815.489522753187</v>
      </c>
      <c r="L224" s="1240">
        <f t="shared" si="66"/>
        <v>9419.0124019650211</v>
      </c>
      <c r="M224" s="1240">
        <f t="shared" si="66"/>
        <v>9955.4552795808831</v>
      </c>
      <c r="N224" s="1240">
        <f t="shared" si="66"/>
        <v>10418.970611440585</v>
      </c>
      <c r="O224" s="1240">
        <f t="shared" si="66"/>
        <v>10814.195689000982</v>
      </c>
      <c r="P224" s="2316"/>
    </row>
    <row r="225" spans="1:16" s="18" customFormat="1" ht="15.75">
      <c r="B225" s="3339"/>
      <c r="C225" s="2331"/>
      <c r="D225" s="2331" t="s">
        <v>900</v>
      </c>
      <c r="E225" s="2316" t="str">
        <f>Preferences.moneyunits</f>
        <v>ZARm</v>
      </c>
      <c r="F225" s="1240">
        <f>SUMPRODUCT($J$100:$J$111,F147:F158)</f>
        <v>415.05669616655388</v>
      </c>
      <c r="G225" s="1240">
        <f t="shared" ref="G225:O225" si="67">SUMPRODUCT($J$100:$J$111,G147:G158)</f>
        <v>444.9993123916916</v>
      </c>
      <c r="H225" s="1240">
        <f t="shared" si="67"/>
        <v>501.28713856644055</v>
      </c>
      <c r="I225" s="1240">
        <f t="shared" si="67"/>
        <v>566.34994129382903</v>
      </c>
      <c r="J225" s="1240">
        <f t="shared" si="67"/>
        <v>626.09188967511204</v>
      </c>
      <c r="K225" s="1240">
        <f t="shared" si="67"/>
        <v>678.79158699803236</v>
      </c>
      <c r="L225" s="1240">
        <f t="shared" si="67"/>
        <v>725.26279218699653</v>
      </c>
      <c r="M225" s="1240">
        <f t="shared" si="67"/>
        <v>766.56883264686121</v>
      </c>
      <c r="N225" s="1240">
        <f t="shared" si="67"/>
        <v>802.2594488978433</v>
      </c>
      <c r="O225" s="1240">
        <f t="shared" si="67"/>
        <v>832.69171266854141</v>
      </c>
      <c r="P225" s="2316"/>
    </row>
    <row r="226" spans="1:16" s="18" customFormat="1" ht="15.75">
      <c r="B226" s="3339"/>
      <c r="C226" s="2331"/>
      <c r="D226" s="2331" t="s">
        <v>902</v>
      </c>
      <c r="E226" s="2316" t="str">
        <f>Preferences.moneyunits</f>
        <v>ZARm</v>
      </c>
      <c r="F226" s="1240">
        <f>SUM(F224:F225)</f>
        <v>5805.4139819627799</v>
      </c>
      <c r="G226" s="1240">
        <f t="shared" ref="G226:O226" si="68">SUM(G224:G225)</f>
        <v>6224.2229088073036</v>
      </c>
      <c r="H226" s="1240">
        <f t="shared" si="68"/>
        <v>7011.522118305279</v>
      </c>
      <c r="I226" s="1240">
        <f t="shared" si="68"/>
        <v>7921.5569951116213</v>
      </c>
      <c r="J226" s="1240">
        <f t="shared" si="68"/>
        <v>8757.1690684137138</v>
      </c>
      <c r="K226" s="1240">
        <f t="shared" si="68"/>
        <v>9494.2811097512185</v>
      </c>
      <c r="L226" s="1240">
        <f t="shared" si="68"/>
        <v>10144.275194152018</v>
      </c>
      <c r="M226" s="1240">
        <f t="shared" si="68"/>
        <v>10722.024112227744</v>
      </c>
      <c r="N226" s="1240">
        <f t="shared" si="68"/>
        <v>11221.230060338428</v>
      </c>
      <c r="O226" s="1240">
        <f t="shared" si="68"/>
        <v>11646.887401669524</v>
      </c>
      <c r="P226" s="2316"/>
    </row>
    <row r="227" spans="1:16" s="18" customFormat="1" ht="15.75">
      <c r="B227" s="3339"/>
      <c r="C227" s="2331"/>
      <c r="D227" s="2331"/>
      <c r="E227" s="2316"/>
      <c r="F227" s="1240"/>
      <c r="G227" s="1240"/>
      <c r="H227" s="1240"/>
      <c r="I227" s="1240"/>
      <c r="J227" s="1240"/>
      <c r="K227" s="1240"/>
      <c r="L227" s="1240"/>
      <c r="M227" s="1240"/>
      <c r="N227" s="1240"/>
      <c r="O227" s="1240"/>
      <c r="P227" s="2316"/>
    </row>
    <row r="228" spans="1:16" s="18" customFormat="1" ht="15.75">
      <c r="B228" s="3339"/>
      <c r="C228" s="2331" t="s">
        <v>1082</v>
      </c>
      <c r="D228" s="2331"/>
      <c r="E228" s="2316"/>
      <c r="F228" s="1240"/>
      <c r="G228" s="1240"/>
      <c r="H228" s="1240"/>
      <c r="I228" s="1240"/>
      <c r="J228" s="1240"/>
      <c r="K228" s="1240"/>
      <c r="L228" s="1240"/>
      <c r="M228" s="1240"/>
      <c r="N228" s="1240"/>
      <c r="O228" s="1240"/>
      <c r="P228" s="2316"/>
    </row>
    <row r="229" spans="1:16" s="18" customFormat="1" ht="15.75">
      <c r="B229" s="3339"/>
      <c r="C229" s="2331"/>
      <c r="D229" s="2331" t="s">
        <v>899</v>
      </c>
      <c r="E229" s="2316" t="str">
        <f>Preferences.moneyunits</f>
        <v>ZARm</v>
      </c>
      <c r="F229" s="4776">
        <f>SUMPRODUCT($H$100:$H$111,F147:F158)</f>
        <v>4900.324805269297</v>
      </c>
      <c r="G229" s="4776">
        <f t="shared" ref="G229:O229" si="69">SUMPRODUCT($H$100:$H$111,G147:G158)</f>
        <v>5253.8396331051008</v>
      </c>
      <c r="H229" s="4776">
        <f t="shared" si="69"/>
        <v>5918.3954361262149</v>
      </c>
      <c r="I229" s="4776">
        <f t="shared" si="69"/>
        <v>6686.551867107084</v>
      </c>
      <c r="J229" s="4776">
        <f t="shared" si="69"/>
        <v>7391.8883443078184</v>
      </c>
      <c r="K229" s="4776">
        <f t="shared" si="69"/>
        <v>8014.0813843210781</v>
      </c>
      <c r="L229" s="4776">
        <f t="shared" si="69"/>
        <v>8562.7385472409278</v>
      </c>
      <c r="M229" s="4776">
        <f t="shared" si="69"/>
        <v>9050.4138905280743</v>
      </c>
      <c r="N229" s="4776">
        <f t="shared" si="69"/>
        <v>9471.7914649459854</v>
      </c>
      <c r="O229" s="4776">
        <f t="shared" si="69"/>
        <v>9831.0869900008929</v>
      </c>
      <c r="P229" s="2316"/>
    </row>
    <row r="230" spans="1:16" s="18" customFormat="1">
      <c r="B230" s="2316"/>
      <c r="C230" s="2331"/>
      <c r="D230" s="2331" t="s">
        <v>900</v>
      </c>
      <c r="E230" s="2316" t="str">
        <f>Preferences.moneyunits</f>
        <v>ZARm</v>
      </c>
      <c r="F230" s="4776">
        <f>SUMPRODUCT($K$100:$K$111,F147:F158)</f>
        <v>377.32426924232169</v>
      </c>
      <c r="G230" s="4776">
        <f t="shared" ref="G230:O230" si="70">SUMPRODUCT($K$100:$K$111,G147:G158)</f>
        <v>404.54482944699242</v>
      </c>
      <c r="H230" s="4776">
        <f t="shared" si="70"/>
        <v>455.71558051494605</v>
      </c>
      <c r="I230" s="4776">
        <f t="shared" si="70"/>
        <v>514.86358299439007</v>
      </c>
      <c r="J230" s="4776">
        <f t="shared" si="70"/>
        <v>569.17444515919283</v>
      </c>
      <c r="K230" s="4776">
        <f t="shared" si="70"/>
        <v>617.08326090730213</v>
      </c>
      <c r="L230" s="4776">
        <f t="shared" si="70"/>
        <v>659.32981107908779</v>
      </c>
      <c r="M230" s="4776">
        <f t="shared" si="70"/>
        <v>696.88075695169198</v>
      </c>
      <c r="N230" s="4776">
        <f t="shared" si="70"/>
        <v>729.32677172531203</v>
      </c>
      <c r="O230" s="4776">
        <f t="shared" si="70"/>
        <v>756.99246606231043</v>
      </c>
      <c r="P230" s="2316"/>
    </row>
    <row r="231" spans="1:16" s="18" customFormat="1">
      <c r="B231" s="2316"/>
      <c r="C231" s="2331"/>
      <c r="D231" s="2331" t="s">
        <v>902</v>
      </c>
      <c r="E231" s="2316" t="str">
        <f>Preferences.moneyunits</f>
        <v>ZARm</v>
      </c>
      <c r="F231" s="4776">
        <f>SUM(F229:F230)</f>
        <v>5277.6490745116189</v>
      </c>
      <c r="G231" s="4776">
        <f>SUM(G229:G230)</f>
        <v>5658.3844625520933</v>
      </c>
      <c r="H231" s="4776">
        <f t="shared" ref="H231:O231" si="71">SUM(H229:H230)</f>
        <v>6374.1110166411609</v>
      </c>
      <c r="I231" s="4776">
        <f t="shared" si="71"/>
        <v>7201.4154501014746</v>
      </c>
      <c r="J231" s="4776">
        <f t="shared" si="71"/>
        <v>7961.0627894670115</v>
      </c>
      <c r="K231" s="4776">
        <f t="shared" si="71"/>
        <v>8631.1646452283803</v>
      </c>
      <c r="L231" s="4776">
        <f t="shared" si="71"/>
        <v>9222.0683583200152</v>
      </c>
      <c r="M231" s="4776">
        <f t="shared" si="71"/>
        <v>9747.2946474797664</v>
      </c>
      <c r="N231" s="4776">
        <f t="shared" si="71"/>
        <v>10201.118236671296</v>
      </c>
      <c r="O231" s="4776">
        <f t="shared" si="71"/>
        <v>10588.079456063204</v>
      </c>
      <c r="P231" s="2316"/>
    </row>
    <row r="232" spans="1:16" s="18" customFormat="1">
      <c r="B232" s="2316"/>
      <c r="C232" s="2331"/>
      <c r="D232" s="2331"/>
      <c r="E232" s="2316"/>
      <c r="F232" s="1240"/>
      <c r="G232" s="1240"/>
      <c r="H232" s="1240"/>
      <c r="I232" s="1240"/>
      <c r="J232" s="1240"/>
      <c r="K232" s="1240"/>
      <c r="L232" s="1240"/>
      <c r="M232" s="1240"/>
      <c r="N232" s="1240"/>
      <c r="O232" s="1240"/>
      <c r="P232" s="2316"/>
    </row>
    <row r="233" spans="1:16" s="18" customFormat="1">
      <c r="B233" s="2316"/>
      <c r="C233" s="2331" t="s">
        <v>901</v>
      </c>
      <c r="D233" s="2331"/>
      <c r="E233" s="2316"/>
      <c r="F233" s="1240"/>
      <c r="G233" s="1240"/>
      <c r="H233" s="1240"/>
      <c r="I233" s="1240"/>
      <c r="J233" s="1240"/>
      <c r="K233" s="1240"/>
      <c r="L233" s="1240"/>
      <c r="M233" s="1240"/>
      <c r="N233" s="1240"/>
      <c r="O233" s="1240"/>
      <c r="P233" s="2316"/>
    </row>
    <row r="234" spans="1:16" s="18" customFormat="1">
      <c r="B234" s="2316"/>
      <c r="C234" s="2331"/>
      <c r="D234" s="2331" t="s">
        <v>899</v>
      </c>
      <c r="E234" s="2316" t="str">
        <f>Preferences.moneyunits</f>
        <v>ZARm</v>
      </c>
      <c r="F234" s="1240">
        <f>SUMPRODUCT($I$100:$I$111,F147:F158)</f>
        <v>4410.2923247423669</v>
      </c>
      <c r="G234" s="1240">
        <f t="shared" ref="G234:O234" si="72">SUMPRODUCT($I$100:$I$111,G147:G158)</f>
        <v>4728.4556697945909</v>
      </c>
      <c r="H234" s="1240">
        <f t="shared" si="72"/>
        <v>5326.5558925135938</v>
      </c>
      <c r="I234" s="1240">
        <f t="shared" si="72"/>
        <v>6017.8966803963749</v>
      </c>
      <c r="J234" s="1240">
        <f t="shared" si="72"/>
        <v>6652.6995098770376</v>
      </c>
      <c r="K234" s="1240">
        <f t="shared" si="72"/>
        <v>7212.673245888971</v>
      </c>
      <c r="L234" s="1240">
        <f t="shared" si="72"/>
        <v>7706.4646925168354</v>
      </c>
      <c r="M234" s="1240">
        <f t="shared" si="72"/>
        <v>8145.3725014752672</v>
      </c>
      <c r="N234" s="1240">
        <f t="shared" si="72"/>
        <v>8524.612318451389</v>
      </c>
      <c r="O234" s="1240">
        <f t="shared" si="72"/>
        <v>8847.9782910008016</v>
      </c>
      <c r="P234" s="2316"/>
    </row>
    <row r="235" spans="1:16" s="18" customFormat="1">
      <c r="B235" s="2316"/>
      <c r="C235" s="2331"/>
      <c r="D235" s="2331" t="s">
        <v>900</v>
      </c>
      <c r="E235" s="2316" t="str">
        <f>Preferences.moneyunits</f>
        <v>ZARm</v>
      </c>
      <c r="F235" s="1240">
        <f>SUMPRODUCT($L$100:$L$111,F147:F158)</f>
        <v>339.59184231808956</v>
      </c>
      <c r="G235" s="1240">
        <f t="shared" ref="G235:O235" si="73">SUMPRODUCT($L$100:$L$111,G147:G158)</f>
        <v>364.09034650229313</v>
      </c>
      <c r="H235" s="1240">
        <f t="shared" si="73"/>
        <v>410.14402246345139</v>
      </c>
      <c r="I235" s="1240">
        <f t="shared" si="73"/>
        <v>463.37722469495105</v>
      </c>
      <c r="J235" s="1240">
        <f t="shared" si="73"/>
        <v>512.2570006432735</v>
      </c>
      <c r="K235" s="1240">
        <f t="shared" si="73"/>
        <v>555.37493481657202</v>
      </c>
      <c r="L235" s="1240">
        <f t="shared" si="73"/>
        <v>593.39682997117893</v>
      </c>
      <c r="M235" s="1240">
        <f t="shared" si="73"/>
        <v>627.19268125652286</v>
      </c>
      <c r="N235" s="1240">
        <f t="shared" si="73"/>
        <v>656.39409455278076</v>
      </c>
      <c r="O235" s="1240">
        <f t="shared" si="73"/>
        <v>681.29321945607944</v>
      </c>
      <c r="P235" s="2316"/>
    </row>
    <row r="236" spans="1:16" s="18" customFormat="1">
      <c r="B236" s="2316"/>
      <c r="C236" s="2331"/>
      <c r="D236" s="2331" t="s">
        <v>902</v>
      </c>
      <c r="E236" s="2316" t="str">
        <f>Preferences.moneyunits</f>
        <v>ZARm</v>
      </c>
      <c r="F236" s="1240">
        <f>SUM(F234:F235)</f>
        <v>4749.8841670604561</v>
      </c>
      <c r="G236" s="1240">
        <f t="shared" ref="G236:O236" si="74">SUM(G234:G235)</f>
        <v>5092.5460162968839</v>
      </c>
      <c r="H236" s="1240">
        <f t="shared" si="74"/>
        <v>5736.6999149770454</v>
      </c>
      <c r="I236" s="1240">
        <f t="shared" si="74"/>
        <v>6481.273905091326</v>
      </c>
      <c r="J236" s="1240">
        <f t="shared" si="74"/>
        <v>7164.956510520311</v>
      </c>
      <c r="K236" s="1240">
        <f t="shared" si="74"/>
        <v>7768.048180705543</v>
      </c>
      <c r="L236" s="1240">
        <f t="shared" si="74"/>
        <v>8299.8615224880141</v>
      </c>
      <c r="M236" s="1240">
        <f t="shared" si="74"/>
        <v>8772.5651827317906</v>
      </c>
      <c r="N236" s="1240">
        <f t="shared" si="74"/>
        <v>9181.0064130041701</v>
      </c>
      <c r="O236" s="1240">
        <f t="shared" si="74"/>
        <v>9529.2715104568815</v>
      </c>
      <c r="P236" s="2316"/>
    </row>
    <row r="237" spans="1:16">
      <c r="A237" s="18"/>
    </row>
    <row r="238" spans="1:16" s="18" customFormat="1">
      <c r="B238" s="20"/>
      <c r="C238" s="20"/>
      <c r="D238" s="20"/>
      <c r="E238" s="20"/>
      <c r="F238" s="786"/>
      <c r="G238" s="786"/>
      <c r="H238" s="786"/>
      <c r="I238" s="786"/>
      <c r="J238" s="786"/>
      <c r="K238" s="786"/>
      <c r="L238" s="786"/>
      <c r="M238" s="786"/>
      <c r="N238" s="786"/>
      <c r="O238" s="786"/>
      <c r="P238" s="20"/>
    </row>
    <row r="239" spans="1:16" ht="15.75">
      <c r="A239" s="3"/>
      <c r="B239" s="841" t="s">
        <v>216</v>
      </c>
      <c r="C239" s="882"/>
      <c r="D239" s="842"/>
      <c r="E239" s="842"/>
      <c r="F239" s="842"/>
      <c r="G239" s="842"/>
      <c r="H239" s="842"/>
      <c r="I239" s="842"/>
      <c r="J239" s="842"/>
      <c r="K239" s="842"/>
      <c r="L239" s="842"/>
      <c r="M239" s="842"/>
      <c r="N239" s="842"/>
      <c r="O239" s="842"/>
      <c r="P239" s="843"/>
    </row>
    <row r="240" spans="1:16" ht="15.75">
      <c r="A240" s="3"/>
      <c r="B240" s="883"/>
      <c r="C240" s="884"/>
      <c r="D240" s="884"/>
      <c r="E240" s="884"/>
      <c r="F240" s="884"/>
      <c r="G240" s="884"/>
      <c r="H240" s="884"/>
      <c r="I240" s="884"/>
      <c r="J240" s="884"/>
      <c r="K240" s="884"/>
      <c r="L240" s="884"/>
      <c r="M240" s="884"/>
      <c r="N240" s="884"/>
      <c r="O240" s="884"/>
      <c r="P240" s="885"/>
    </row>
    <row r="241" spans="1:16" ht="15.75">
      <c r="A241" s="3"/>
      <c r="B241" s="232"/>
      <c r="C241" s="182"/>
      <c r="D241" s="182"/>
      <c r="E241" s="182"/>
      <c r="F241" s="334"/>
      <c r="G241" s="334"/>
      <c r="H241" s="334"/>
      <c r="I241" s="334"/>
      <c r="J241" s="334"/>
      <c r="K241" s="334"/>
      <c r="L241" s="334"/>
      <c r="M241" s="334"/>
      <c r="N241" s="334"/>
      <c r="O241" s="334"/>
      <c r="P241" s="845"/>
    </row>
    <row r="242" spans="1:16" ht="15.75">
      <c r="A242" s="3"/>
      <c r="B242" s="232"/>
      <c r="C242" s="182"/>
      <c r="D242" s="182"/>
      <c r="E242" s="182"/>
      <c r="F242" s="334"/>
      <c r="G242" s="334"/>
      <c r="H242" s="334"/>
      <c r="I242" s="334"/>
      <c r="J242" s="334"/>
      <c r="K242" s="334"/>
      <c r="L242" s="334"/>
      <c r="M242" s="334"/>
      <c r="N242" s="334"/>
      <c r="O242" s="334"/>
      <c r="P242" s="845"/>
    </row>
    <row r="243" spans="1:16" ht="15.75">
      <c r="A243" s="3"/>
      <c r="B243" s="844"/>
      <c r="C243" s="241" t="s">
        <v>825</v>
      </c>
      <c r="D243" s="228"/>
      <c r="E243" s="846"/>
      <c r="F243" s="228"/>
      <c r="G243" s="846"/>
      <c r="H243" s="228"/>
      <c r="I243" s="228"/>
      <c r="J243" s="228"/>
      <c r="K243" s="228"/>
      <c r="L243" s="228"/>
      <c r="M243" s="228"/>
      <c r="N243" s="228"/>
      <c r="O243" s="846" t="str">
        <f>Preferences.EnergyUnits</f>
        <v>PJ</v>
      </c>
      <c r="P243" s="845"/>
    </row>
    <row r="244" spans="1:16" ht="7.5" customHeight="1">
      <c r="A244" s="3"/>
      <c r="B244" s="844"/>
      <c r="C244" s="228"/>
      <c r="D244" s="228"/>
      <c r="E244" s="228"/>
      <c r="F244" s="228"/>
      <c r="G244" s="228"/>
      <c r="H244" s="228"/>
      <c r="I244" s="228"/>
      <c r="J244" s="228"/>
      <c r="K244" s="228"/>
      <c r="L244" s="228"/>
      <c r="M244" s="228"/>
      <c r="N244" s="228"/>
      <c r="O244" s="228"/>
      <c r="P244" s="845"/>
    </row>
    <row r="245" spans="1:16" ht="15.75">
      <c r="A245" s="3"/>
      <c r="B245" s="232"/>
      <c r="C245" s="182" t="s">
        <v>60</v>
      </c>
      <c r="D245" s="182" t="s">
        <v>150</v>
      </c>
      <c r="E245" s="182" t="s">
        <v>172</v>
      </c>
      <c r="F245" s="182" t="s">
        <v>1001</v>
      </c>
      <c r="G245" s="182" t="s">
        <v>221</v>
      </c>
      <c r="H245" s="182" t="s">
        <v>247</v>
      </c>
      <c r="I245" s="182" t="s">
        <v>248</v>
      </c>
      <c r="J245" s="182" t="s">
        <v>249</v>
      </c>
      <c r="K245" s="182" t="s">
        <v>250</v>
      </c>
      <c r="L245" s="182" t="s">
        <v>251</v>
      </c>
      <c r="M245" s="182" t="s">
        <v>252</v>
      </c>
      <c r="N245" s="182" t="s">
        <v>253</v>
      </c>
      <c r="O245" s="182" t="s">
        <v>254</v>
      </c>
      <c r="P245" s="845"/>
    </row>
    <row r="246" spans="1:16" ht="15.75">
      <c r="A246" s="3"/>
      <c r="B246" s="232"/>
      <c r="C246" s="182" t="s">
        <v>35</v>
      </c>
      <c r="D246" s="182" t="str">
        <f>INDEX(Vectors[Description], MATCH([Vector], Vectors[Code], 0))</f>
        <v>Electricity (delivered to end user)</v>
      </c>
      <c r="E246" s="182"/>
      <c r="F246" s="183">
        <f>INDEX(F$204:F$213,MATCH(RES.R.Outputs[[#This Row],[Vector]],$B$204:$B$213,0))</f>
        <v>-14.798153072992918</v>
      </c>
      <c r="G246" s="183">
        <f>INDEX(G$204:G$213,MATCH(RES.R.Outputs[[#This Row],[Vector]],$B$204:$B$213,0))</f>
        <v>-15.834144022994856</v>
      </c>
      <c r="H246" s="183">
        <f>INDEX(H$204:H$213,MATCH(RES.R.Outputs[[#This Row],[Vector]],$B$204:$B$213,0))</f>
        <v>-18.064505952599877</v>
      </c>
      <c r="I246" s="183">
        <f>INDEX(I$204:I$213,MATCH(RES.R.Outputs[[#This Row],[Vector]],$B$204:$B$213,0))</f>
        <v>-20.698735614184049</v>
      </c>
      <c r="J246" s="183">
        <f>INDEX(J$204:J$213,MATCH(RES.R.Outputs[[#This Row],[Vector]],$B$204:$B$213,0))</f>
        <v>-23.109776676723044</v>
      </c>
      <c r="K246" s="183">
        <f>INDEX(K$204:K$213,MATCH(RES.R.Outputs[[#This Row],[Vector]],$B$204:$B$213,0))</f>
        <v>-25.231033022258487</v>
      </c>
      <c r="L246" s="183">
        <f>INDEX(L$204:L$213,MATCH(RES.R.Outputs[[#This Row],[Vector]],$B$204:$B$213,0))</f>
        <v>-27.09082467496107</v>
      </c>
      <c r="M246" s="183">
        <f>INDEX(M$204:M$213,MATCH(RES.R.Outputs[[#This Row],[Vector]],$B$204:$B$213,0))</f>
        <v>-28.728774902212749</v>
      </c>
      <c r="N246" s="183">
        <f>INDEX(N$204:N$213,MATCH(RES.R.Outputs[[#This Row],[Vector]],$B$204:$B$213,0))</f>
        <v>-30.128815209911544</v>
      </c>
      <c r="O246" s="183">
        <f>INDEX(O$204:O$213,MATCH(RES.R.Outputs[[#This Row],[Vector]],$B$204:$B$213,0))</f>
        <v>-31.305524075945314</v>
      </c>
      <c r="P246" s="845"/>
    </row>
    <row r="247" spans="1:16" ht="15.75">
      <c r="A247" s="3"/>
      <c r="B247" s="232"/>
      <c r="C247" s="182" t="s">
        <v>36</v>
      </c>
      <c r="D247" s="182" t="str">
        <f>INDEX(Vectors[Description], MATCH([Vector], Vectors[Code], 0))</f>
        <v>Electricity (supplied to grid)</v>
      </c>
      <c r="E247" s="182"/>
      <c r="F247" s="183">
        <f>INDEX(F$204:F$213,MATCH(RES.R.Outputs[[#This Row],[Vector]],$B$204:$B$213,0))</f>
        <v>0</v>
      </c>
      <c r="G247" s="183">
        <f>INDEX(G$204:G$213,MATCH(RES.R.Outputs[[#This Row],[Vector]],$B$204:$B$213,0))</f>
        <v>0</v>
      </c>
      <c r="H247" s="183">
        <f>INDEX(H$204:H$213,MATCH(RES.R.Outputs[[#This Row],[Vector]],$B$204:$B$213,0))</f>
        <v>0</v>
      </c>
      <c r="I247" s="183">
        <f>INDEX(I$204:I$213,MATCH(RES.R.Outputs[[#This Row],[Vector]],$B$204:$B$213,0))</f>
        <v>0</v>
      </c>
      <c r="J247" s="183">
        <f>INDEX(J$204:J$213,MATCH(RES.R.Outputs[[#This Row],[Vector]],$B$204:$B$213,0))</f>
        <v>0</v>
      </c>
      <c r="K247" s="183">
        <f>INDEX(K$204:K$213,MATCH(RES.R.Outputs[[#This Row],[Vector]],$B$204:$B$213,0))</f>
        <v>0</v>
      </c>
      <c r="L247" s="183">
        <f>INDEX(L$204:L$213,MATCH(RES.R.Outputs[[#This Row],[Vector]],$B$204:$B$213,0))</f>
        <v>0</v>
      </c>
      <c r="M247" s="183">
        <f>INDEX(M$204:M$213,MATCH(RES.R.Outputs[[#This Row],[Vector]],$B$204:$B$213,0))</f>
        <v>0</v>
      </c>
      <c r="N247" s="183">
        <f>INDEX(N$204:N$213,MATCH(RES.R.Outputs[[#This Row],[Vector]],$B$204:$B$213,0))</f>
        <v>0</v>
      </c>
      <c r="O247" s="183">
        <f>INDEX(O$204:O$213,MATCH(RES.R.Outputs[[#This Row],[Vector]],$B$204:$B$213,0))</f>
        <v>0</v>
      </c>
      <c r="P247" s="845"/>
    </row>
    <row r="248" spans="1:16" ht="15.75">
      <c r="A248" s="3"/>
      <c r="B248" s="232"/>
      <c r="C248" s="182" t="s">
        <v>37</v>
      </c>
      <c r="D248" s="182" t="str">
        <f>INDEX(Vectors[Description], MATCH([Vector], Vectors[Code], 0))</f>
        <v>Solid hydrocarbons</v>
      </c>
      <c r="E248" s="182"/>
      <c r="F248" s="183">
        <f>INDEX(F$204:F$213,MATCH(RES.R.Outputs[[#This Row],[Vector]],$B$204:$B$213,0))</f>
        <v>0</v>
      </c>
      <c r="G248" s="183">
        <f>INDEX(G$204:G$213,MATCH(RES.R.Outputs[[#This Row],[Vector]],$B$204:$B$213,0))</f>
        <v>0</v>
      </c>
      <c r="H248" s="183">
        <f>INDEX(H$204:H$213,MATCH(RES.R.Outputs[[#This Row],[Vector]],$B$204:$B$213,0))</f>
        <v>0</v>
      </c>
      <c r="I248" s="183">
        <f>INDEX(I$204:I$213,MATCH(RES.R.Outputs[[#This Row],[Vector]],$B$204:$B$213,0))</f>
        <v>0</v>
      </c>
      <c r="J248" s="183">
        <f>INDEX(J$204:J$213,MATCH(RES.R.Outputs[[#This Row],[Vector]],$B$204:$B$213,0))</f>
        <v>0</v>
      </c>
      <c r="K248" s="183">
        <f>INDEX(K$204:K$213,MATCH(RES.R.Outputs[[#This Row],[Vector]],$B$204:$B$213,0))</f>
        <v>0</v>
      </c>
      <c r="L248" s="183">
        <f>INDEX(L$204:L$213,MATCH(RES.R.Outputs[[#This Row],[Vector]],$B$204:$B$213,0))</f>
        <v>0</v>
      </c>
      <c r="M248" s="183">
        <f>INDEX(M$204:M$213,MATCH(RES.R.Outputs[[#This Row],[Vector]],$B$204:$B$213,0))</f>
        <v>0</v>
      </c>
      <c r="N248" s="183">
        <f>INDEX(N$204:N$213,MATCH(RES.R.Outputs[[#This Row],[Vector]],$B$204:$B$213,0))</f>
        <v>0</v>
      </c>
      <c r="O248" s="183">
        <f>INDEX(O$204:O$213,MATCH(RES.R.Outputs[[#This Row],[Vector]],$B$204:$B$213,0))</f>
        <v>0</v>
      </c>
      <c r="P248" s="845"/>
    </row>
    <row r="249" spans="1:16" ht="15.75">
      <c r="A249" s="3"/>
      <c r="B249" s="232"/>
      <c r="C249" s="182" t="s">
        <v>39</v>
      </c>
      <c r="D249" s="182" t="str">
        <f>INDEX(Vectors[Description], MATCH([Vector], Vectors[Code], 0))</f>
        <v>Liquid hydrocarbons</v>
      </c>
      <c r="E249" s="182"/>
      <c r="F249" s="183">
        <f>INDEX(F$204:F$213,MATCH(RES.R.Outputs[[#This Row],[Vector]],$B$204:$B$213,0))</f>
        <v>0</v>
      </c>
      <c r="G249" s="183">
        <f>INDEX(G$204:G$213,MATCH(RES.R.Outputs[[#This Row],[Vector]],$B$204:$B$213,0))</f>
        <v>0</v>
      </c>
      <c r="H249" s="183">
        <f>INDEX(H$204:H$213,MATCH(RES.R.Outputs[[#This Row],[Vector]],$B$204:$B$213,0))</f>
        <v>0</v>
      </c>
      <c r="I249" s="183">
        <f>INDEX(I$204:I$213,MATCH(RES.R.Outputs[[#This Row],[Vector]],$B$204:$B$213,0))</f>
        <v>0</v>
      </c>
      <c r="J249" s="183">
        <f>INDEX(J$204:J$213,MATCH(RES.R.Outputs[[#This Row],[Vector]],$B$204:$B$213,0))</f>
        <v>0</v>
      </c>
      <c r="K249" s="183">
        <f>INDEX(K$204:K$213,MATCH(RES.R.Outputs[[#This Row],[Vector]],$B$204:$B$213,0))</f>
        <v>0</v>
      </c>
      <c r="L249" s="183">
        <f>INDEX(L$204:L$213,MATCH(RES.R.Outputs[[#This Row],[Vector]],$B$204:$B$213,0))</f>
        <v>0</v>
      </c>
      <c r="M249" s="183">
        <f>INDEX(M$204:M$213,MATCH(RES.R.Outputs[[#This Row],[Vector]],$B$204:$B$213,0))</f>
        <v>0</v>
      </c>
      <c r="N249" s="183">
        <f>INDEX(N$204:N$213,MATCH(RES.R.Outputs[[#This Row],[Vector]],$B$204:$B$213,0))</f>
        <v>0</v>
      </c>
      <c r="O249" s="183">
        <f>INDEX(O$204:O$213,MATCH(RES.R.Outputs[[#This Row],[Vector]],$B$204:$B$213,0))</f>
        <v>0</v>
      </c>
      <c r="P249" s="845"/>
    </row>
    <row r="250" spans="1:16" ht="15.75" customHeight="1">
      <c r="A250" s="780"/>
      <c r="B250" s="232"/>
      <c r="C250" s="182" t="s">
        <v>40</v>
      </c>
      <c r="D250" s="182" t="str">
        <f>INDEX(Vectors[Description], MATCH([Vector], Vectors[Code], 0))</f>
        <v>Gaseous hydrocarbons</v>
      </c>
      <c r="E250" s="182"/>
      <c r="F250" s="183">
        <f>INDEX(F$204:F$213,MATCH(RES.R.Outputs[[#This Row],[Vector]],$B$204:$B$213,0))</f>
        <v>0</v>
      </c>
      <c r="G250" s="183">
        <f>INDEX(G$204:G$213,MATCH(RES.R.Outputs[[#This Row],[Vector]],$B$204:$B$213,0))</f>
        <v>0</v>
      </c>
      <c r="H250" s="183">
        <f>INDEX(H$204:H$213,MATCH(RES.R.Outputs[[#This Row],[Vector]],$B$204:$B$213,0))</f>
        <v>0</v>
      </c>
      <c r="I250" s="183">
        <f>INDEX(I$204:I$213,MATCH(RES.R.Outputs[[#This Row],[Vector]],$B$204:$B$213,0))</f>
        <v>0</v>
      </c>
      <c r="J250" s="183">
        <f>INDEX(J$204:J$213,MATCH(RES.R.Outputs[[#This Row],[Vector]],$B$204:$B$213,0))</f>
        <v>0</v>
      </c>
      <c r="K250" s="183">
        <f>INDEX(K$204:K$213,MATCH(RES.R.Outputs[[#This Row],[Vector]],$B$204:$B$213,0))</f>
        <v>0</v>
      </c>
      <c r="L250" s="183">
        <f>INDEX(L$204:L$213,MATCH(RES.R.Outputs[[#This Row],[Vector]],$B$204:$B$213,0))</f>
        <v>0</v>
      </c>
      <c r="M250" s="183">
        <f>INDEX(M$204:M$213,MATCH(RES.R.Outputs[[#This Row],[Vector]],$B$204:$B$213,0))</f>
        <v>0</v>
      </c>
      <c r="N250" s="183">
        <f>INDEX(N$204:N$213,MATCH(RES.R.Outputs[[#This Row],[Vector]],$B$204:$B$213,0))</f>
        <v>0</v>
      </c>
      <c r="O250" s="183">
        <f>INDEX(O$204:O$213,MATCH(RES.R.Outputs[[#This Row],[Vector]],$B$204:$B$213,0))</f>
        <v>0</v>
      </c>
      <c r="P250" s="845"/>
    </row>
    <row r="251" spans="1:16" ht="15.75" customHeight="1">
      <c r="A251" s="780"/>
      <c r="B251" s="232"/>
      <c r="C251" s="182" t="s">
        <v>270</v>
      </c>
      <c r="D251" s="182" t="str">
        <f>INDEX(Vectors[Description], MATCH([Vector], Vectors[Code], 0))</f>
        <v>Heat transport</v>
      </c>
      <c r="E251" s="182"/>
      <c r="F251" s="183">
        <f>INDEX(F$204:F$213,MATCH(RES.R.Outputs[[#This Row],[Vector]],$B$204:$B$213,0))</f>
        <v>0</v>
      </c>
      <c r="G251" s="183">
        <f>INDEX(G$204:G$213,MATCH(RES.R.Outputs[[#This Row],[Vector]],$B$204:$B$213,0))</f>
        <v>0</v>
      </c>
      <c r="H251" s="183">
        <f>INDEX(H$204:H$213,MATCH(RES.R.Outputs[[#This Row],[Vector]],$B$204:$B$213,0))</f>
        <v>0</v>
      </c>
      <c r="I251" s="183">
        <f>INDEX(I$204:I$213,MATCH(RES.R.Outputs[[#This Row],[Vector]],$B$204:$B$213,0))</f>
        <v>0</v>
      </c>
      <c r="J251" s="183">
        <f>INDEX(J$204:J$213,MATCH(RES.R.Outputs[[#This Row],[Vector]],$B$204:$B$213,0))</f>
        <v>0</v>
      </c>
      <c r="K251" s="183">
        <f>INDEX(K$204:K$213,MATCH(RES.R.Outputs[[#This Row],[Vector]],$B$204:$B$213,0))</f>
        <v>0</v>
      </c>
      <c r="L251" s="183">
        <f>INDEX(L$204:L$213,MATCH(RES.R.Outputs[[#This Row],[Vector]],$B$204:$B$213,0))</f>
        <v>0</v>
      </c>
      <c r="M251" s="183">
        <f>INDEX(M$204:M$213,MATCH(RES.R.Outputs[[#This Row],[Vector]],$B$204:$B$213,0))</f>
        <v>0</v>
      </c>
      <c r="N251" s="183">
        <f>INDEX(N$204:N$213,MATCH(RES.R.Outputs[[#This Row],[Vector]],$B$204:$B$213,0))</f>
        <v>0</v>
      </c>
      <c r="O251" s="183">
        <f>INDEX(O$204:O$213,MATCH(RES.R.Outputs[[#This Row],[Vector]],$B$204:$B$213,0))</f>
        <v>0</v>
      </c>
      <c r="P251" s="845"/>
    </row>
    <row r="252" spans="1:16" ht="15.75" customHeight="1">
      <c r="B252" s="232"/>
      <c r="C252" s="182" t="s">
        <v>272</v>
      </c>
      <c r="D252" s="182" t="str">
        <f>INDEX(Vectors[Description], MATCH([Vector], Vectors[Code], 0))</f>
        <v>Dry biomass and waste</v>
      </c>
      <c r="E252" s="182"/>
      <c r="F252" s="183">
        <f>INDEX(F$204:F$213,MATCH(RES.R.Outputs[[#This Row],[Vector]],$B$204:$B$213,0))</f>
        <v>0</v>
      </c>
      <c r="G252" s="183">
        <f>INDEX(G$204:G$213,MATCH(RES.R.Outputs[[#This Row],[Vector]],$B$204:$B$213,0))</f>
        <v>0</v>
      </c>
      <c r="H252" s="183">
        <f>INDEX(H$204:H$213,MATCH(RES.R.Outputs[[#This Row],[Vector]],$B$204:$B$213,0))</f>
        <v>0</v>
      </c>
      <c r="I252" s="183">
        <f>INDEX(I$204:I$213,MATCH(RES.R.Outputs[[#This Row],[Vector]],$B$204:$B$213,0))</f>
        <v>0</v>
      </c>
      <c r="J252" s="183">
        <f>INDEX(J$204:J$213,MATCH(RES.R.Outputs[[#This Row],[Vector]],$B$204:$B$213,0))</f>
        <v>0</v>
      </c>
      <c r="K252" s="183">
        <f>INDEX(K$204:K$213,MATCH(RES.R.Outputs[[#This Row],[Vector]],$B$204:$B$213,0))</f>
        <v>0</v>
      </c>
      <c r="L252" s="183">
        <f>INDEX(L$204:L$213,MATCH(RES.R.Outputs[[#This Row],[Vector]],$B$204:$B$213,0))</f>
        <v>0</v>
      </c>
      <c r="M252" s="183">
        <f>INDEX(M$204:M$213,MATCH(RES.R.Outputs[[#This Row],[Vector]],$B$204:$B$213,0))</f>
        <v>0</v>
      </c>
      <c r="N252" s="183">
        <f>INDEX(N$204:N$213,MATCH(RES.R.Outputs[[#This Row],[Vector]],$B$204:$B$213,0))</f>
        <v>0</v>
      </c>
      <c r="O252" s="183">
        <f>INDEX(O$204:O$213,MATCH(RES.R.Outputs[[#This Row],[Vector]],$B$204:$B$213,0))</f>
        <v>0</v>
      </c>
      <c r="P252" s="845"/>
    </row>
    <row r="253" spans="1:16" ht="15.75" customHeight="1">
      <c r="B253" s="232"/>
      <c r="C253" s="182" t="s">
        <v>86</v>
      </c>
      <c r="D253" s="182" t="str">
        <f>INDEX(Vectors[Description], MATCH([Vector], Vectors[Code], 0))</f>
        <v>Environmental heat</v>
      </c>
      <c r="E253" s="182"/>
      <c r="F253" s="183">
        <f>INDEX(F$204:F$213,MATCH(RES.R.Outputs[[#This Row],[Vector]],$B$204:$B$213,0))</f>
        <v>0</v>
      </c>
      <c r="G253" s="183">
        <f>INDEX(G$204:G$213,MATCH(RES.R.Outputs[[#This Row],[Vector]],$B$204:$B$213,0))</f>
        <v>0</v>
      </c>
      <c r="H253" s="183">
        <f>INDEX(H$204:H$213,MATCH(RES.R.Outputs[[#This Row],[Vector]],$B$204:$B$213,0))</f>
        <v>0</v>
      </c>
      <c r="I253" s="183">
        <f>INDEX(I$204:I$213,MATCH(RES.R.Outputs[[#This Row],[Vector]],$B$204:$B$213,0))</f>
        <v>0</v>
      </c>
      <c r="J253" s="183">
        <f>INDEX(J$204:J$213,MATCH(RES.R.Outputs[[#This Row],[Vector]],$B$204:$B$213,0))</f>
        <v>0</v>
      </c>
      <c r="K253" s="183">
        <f>INDEX(K$204:K$213,MATCH(RES.R.Outputs[[#This Row],[Vector]],$B$204:$B$213,0))</f>
        <v>0</v>
      </c>
      <c r="L253" s="183">
        <f>INDEX(L$204:L$213,MATCH(RES.R.Outputs[[#This Row],[Vector]],$B$204:$B$213,0))</f>
        <v>0</v>
      </c>
      <c r="M253" s="183">
        <f>INDEX(M$204:M$213,MATCH(RES.R.Outputs[[#This Row],[Vector]],$B$204:$B$213,0))</f>
        <v>0</v>
      </c>
      <c r="N253" s="183">
        <f>INDEX(N$204:N$213,MATCH(RES.R.Outputs[[#This Row],[Vector]],$B$204:$B$213,0))</f>
        <v>0</v>
      </c>
      <c r="O253" s="183">
        <f>INDEX(O$204:O$213,MATCH(RES.R.Outputs[[#This Row],[Vector]],$B$204:$B$213,0))</f>
        <v>0</v>
      </c>
      <c r="P253" s="845"/>
    </row>
    <row r="254" spans="1:16" ht="15.75" customHeight="1">
      <c r="B254" s="232"/>
      <c r="C254" s="182" t="str">
        <f>B212</f>
        <v>H.03</v>
      </c>
      <c r="D254" s="182" t="str">
        <f>INDEX(Vectors[Description], MATCH([Vector], Vectors[Code], 0))</f>
        <v>Refrigeration</v>
      </c>
      <c r="E254" s="182"/>
      <c r="F254" s="183">
        <f>INDEX(F$204:F$213,MATCH(RES.R.Outputs[[#This Row],[Vector]],$B$204:$B$213,0))</f>
        <v>11.016623540245089</v>
      </c>
      <c r="G254" s="183">
        <f>INDEX(G$204:G$213,MATCH(RES.R.Outputs[[#This Row],[Vector]],$B$204:$B$213,0))</f>
        <v>11.805115257301466</v>
      </c>
      <c r="H254" s="183">
        <f>INDEX(H$204:H$213,MATCH(RES.R.Outputs[[#This Row],[Vector]],$B$204:$B$213,0))</f>
        <v>13.706489194427569</v>
      </c>
      <c r="I254" s="183">
        <f>INDEX(I$204:I$213,MATCH(RES.R.Outputs[[#This Row],[Vector]],$B$204:$B$213,0))</f>
        <v>16.015574492397192</v>
      </c>
      <c r="J254" s="183">
        <f>INDEX(J$204:J$213,MATCH(RES.R.Outputs[[#This Row],[Vector]],$B$204:$B$213,0))</f>
        <v>18.135433523333848</v>
      </c>
      <c r="K254" s="183">
        <f>INDEX(K$204:K$213,MATCH(RES.R.Outputs[[#This Row],[Vector]],$B$204:$B$213,0))</f>
        <v>20.01003757624456</v>
      </c>
      <c r="L254" s="183">
        <f>INDEX(L$204:L$213,MATCH(RES.R.Outputs[[#This Row],[Vector]],$B$204:$B$213,0))</f>
        <v>21.658879379277604</v>
      </c>
      <c r="M254" s="183">
        <f>INDEX(M$204:M$213,MATCH(RES.R.Outputs[[#This Row],[Vector]],$B$204:$B$213,0))</f>
        <v>23.112468624924912</v>
      </c>
      <c r="N254" s="183">
        <f>INDEX(N$204:N$213,MATCH(RES.R.Outputs[[#This Row],[Vector]],$B$204:$B$213,0))</f>
        <v>24.357589804660467</v>
      </c>
      <c r="O254" s="183">
        <f>INDEX(O$204:O$213,MATCH(RES.R.Outputs[[#This Row],[Vector]],$B$204:$B$213,0))</f>
        <v>25.40596695613204</v>
      </c>
      <c r="P254" s="845"/>
    </row>
    <row r="255" spans="1:16" s="2316" customFormat="1" ht="15.75" customHeight="1">
      <c r="B255" s="232"/>
      <c r="C255" s="4557" t="s">
        <v>27</v>
      </c>
      <c r="D255" s="182" t="str">
        <f>INDEX(Vectors[Description], MATCH([Vector], Vectors[Code], 0))</f>
        <v>Conversion losses</v>
      </c>
      <c r="E255" s="4557"/>
      <c r="F255" s="4558">
        <f>-INDEX(F$204:F$213,MATCH(RES.R.Outputs[[#This Row],[Vector]],$B$204:$B$213,0))</f>
        <v>3.7815295327478271</v>
      </c>
      <c r="G255" s="4558">
        <f>-INDEX(G$204:G$213,MATCH(RES.R.Outputs[[#This Row],[Vector]],$B$204:$B$213,0))</f>
        <v>4.0290287656933881</v>
      </c>
      <c r="H255" s="4558">
        <f>-INDEX(H$204:H$213,MATCH(RES.R.Outputs[[#This Row],[Vector]],$B$204:$B$213,0))</f>
        <v>4.3580167581723073</v>
      </c>
      <c r="I255" s="4558">
        <f>-INDEX(I$204:I$213,MATCH(RES.R.Outputs[[#This Row],[Vector]],$B$204:$B$213,0))</f>
        <v>4.6831611217868581</v>
      </c>
      <c r="J255" s="4558">
        <f>-INDEX(J$204:J$213,MATCH(RES.R.Outputs[[#This Row],[Vector]],$B$204:$B$213,0))</f>
        <v>4.9743431533891957</v>
      </c>
      <c r="K255" s="4558">
        <f>-INDEX(K$204:K$213,MATCH(RES.R.Outputs[[#This Row],[Vector]],$B$204:$B$213,0))</f>
        <v>5.2209954460139238</v>
      </c>
      <c r="L255" s="4558">
        <f>-INDEX(L$204:L$213,MATCH(RES.R.Outputs[[#This Row],[Vector]],$B$204:$B$213,0))</f>
        <v>5.4319452956834642</v>
      </c>
      <c r="M255" s="4558">
        <f>-INDEX(M$204:M$213,MATCH(RES.R.Outputs[[#This Row],[Vector]],$B$204:$B$213,0))</f>
        <v>5.6163062772878396</v>
      </c>
      <c r="N255" s="4558">
        <f>-INDEX(N$204:N$213,MATCH(RES.R.Outputs[[#This Row],[Vector]],$B$204:$B$213,0))</f>
        <v>5.7712254052510765</v>
      </c>
      <c r="O255" s="4558">
        <f>-INDEX(O$204:O$213,MATCH(RES.R.Outputs[[#This Row],[Vector]],$B$204:$B$213,0))</f>
        <v>5.8995571198132764</v>
      </c>
      <c r="P255" s="845"/>
    </row>
    <row r="256" spans="1:16" ht="15.75" customHeight="1">
      <c r="B256" s="232"/>
      <c r="C256" s="4557" t="s">
        <v>104</v>
      </c>
      <c r="D256" s="4557"/>
      <c r="E256" s="4560" t="str">
        <f>Preferences.EnergyUnits</f>
        <v>PJ</v>
      </c>
      <c r="F256" s="4561">
        <f t="shared" ref="F256:O256" si="75">SUBTOTAL(109,F246:F255)</f>
        <v>0</v>
      </c>
      <c r="G256" s="4561">
        <f t="shared" si="75"/>
        <v>0</v>
      </c>
      <c r="H256" s="4561">
        <f t="shared" si="75"/>
        <v>0</v>
      </c>
      <c r="I256" s="4561">
        <f t="shared" si="75"/>
        <v>0</v>
      </c>
      <c r="J256" s="4561">
        <f t="shared" si="75"/>
        <v>0</v>
      </c>
      <c r="K256" s="4561">
        <f t="shared" si="75"/>
        <v>0</v>
      </c>
      <c r="L256" s="4561">
        <f t="shared" si="75"/>
        <v>0</v>
      </c>
      <c r="M256" s="4561">
        <f t="shared" si="75"/>
        <v>0</v>
      </c>
      <c r="N256" s="4561">
        <f t="shared" si="75"/>
        <v>0</v>
      </c>
      <c r="O256" s="4561">
        <f t="shared" si="75"/>
        <v>0</v>
      </c>
      <c r="P256" s="845"/>
    </row>
    <row r="257" spans="2:22" ht="15.75">
      <c r="B257" s="233"/>
      <c r="C257" s="886"/>
      <c r="D257" s="886"/>
      <c r="E257" s="886"/>
      <c r="F257" s="886"/>
      <c r="G257" s="886"/>
      <c r="H257" s="886"/>
      <c r="I257" s="886"/>
      <c r="J257" s="886"/>
      <c r="K257" s="886"/>
      <c r="L257" s="886"/>
      <c r="M257" s="886"/>
      <c r="N257" s="886"/>
      <c r="O257" s="886"/>
      <c r="P257" s="845"/>
    </row>
    <row r="258" spans="2:22" ht="15.75">
      <c r="B258" s="363"/>
      <c r="P258" s="887"/>
    </row>
    <row r="259" spans="2:22" ht="15.75">
      <c r="B259" s="888" t="s">
        <v>305</v>
      </c>
      <c r="C259" s="889"/>
      <c r="D259" s="890"/>
      <c r="E259" s="890"/>
      <c r="F259" s="890"/>
      <c r="G259" s="890"/>
      <c r="H259" s="890"/>
      <c r="I259" s="890"/>
      <c r="J259" s="890"/>
      <c r="K259" s="890"/>
      <c r="L259" s="890"/>
      <c r="M259" s="890"/>
      <c r="N259" s="890"/>
      <c r="O259" s="890"/>
      <c r="P259" s="891"/>
    </row>
    <row r="260" spans="2:22" ht="8.25" customHeight="1">
      <c r="B260" s="892"/>
      <c r="C260" s="893"/>
      <c r="D260" s="893"/>
      <c r="E260" s="893"/>
      <c r="F260" s="893"/>
      <c r="G260" s="893"/>
      <c r="H260" s="893"/>
      <c r="I260" s="893"/>
      <c r="J260" s="893"/>
      <c r="K260" s="893"/>
      <c r="L260" s="893"/>
      <c r="M260" s="893"/>
      <c r="N260" s="893"/>
      <c r="O260" s="893"/>
      <c r="P260" s="894"/>
    </row>
    <row r="261" spans="2:22" ht="14.25">
      <c r="B261" s="895"/>
      <c r="C261" s="254" t="s">
        <v>1100</v>
      </c>
      <c r="D261" s="896"/>
      <c r="E261" s="897"/>
      <c r="F261" s="896"/>
      <c r="G261" s="897"/>
      <c r="H261" s="896"/>
      <c r="I261" s="896"/>
      <c r="J261" s="896"/>
      <c r="K261" s="896"/>
      <c r="L261" s="896"/>
      <c r="M261" s="896"/>
      <c r="N261" s="896"/>
      <c r="O261" s="897" t="s">
        <v>397</v>
      </c>
      <c r="P261" s="898"/>
    </row>
    <row r="262" spans="2:22" ht="5.25" customHeight="1">
      <c r="B262" s="895"/>
      <c r="C262" s="896"/>
      <c r="D262" s="896"/>
      <c r="E262" s="896"/>
      <c r="F262" s="896"/>
      <c r="G262" s="896"/>
      <c r="H262" s="896"/>
      <c r="I262" s="896"/>
      <c r="J262" s="896"/>
      <c r="K262" s="896"/>
      <c r="L262" s="896"/>
      <c r="M262" s="896"/>
      <c r="N262" s="896"/>
      <c r="O262" s="896"/>
      <c r="P262" s="898"/>
    </row>
    <row r="263" spans="2:22" ht="18" customHeight="1">
      <c r="B263" s="895"/>
      <c r="C263" s="899" t="s">
        <v>394</v>
      </c>
      <c r="D263" s="899" t="s">
        <v>364</v>
      </c>
      <c r="E263" s="899" t="s">
        <v>172</v>
      </c>
      <c r="F263" s="899" t="s">
        <v>1001</v>
      </c>
      <c r="G263" s="899" t="s">
        <v>221</v>
      </c>
      <c r="H263" s="899" t="s">
        <v>247</v>
      </c>
      <c r="I263" s="899" t="s">
        <v>248</v>
      </c>
      <c r="J263" s="899" t="s">
        <v>249</v>
      </c>
      <c r="K263" s="899" t="s">
        <v>250</v>
      </c>
      <c r="L263" s="899" t="s">
        <v>251</v>
      </c>
      <c r="M263" s="899" t="s">
        <v>252</v>
      </c>
      <c r="N263" s="899" t="s">
        <v>253</v>
      </c>
      <c r="O263" s="899" t="s">
        <v>254</v>
      </c>
      <c r="P263" s="898"/>
    </row>
    <row r="264" spans="2:22" ht="15.75">
      <c r="B264" s="264"/>
      <c r="C264" s="900" t="s">
        <v>377</v>
      </c>
      <c r="D264" s="901" t="s">
        <v>387</v>
      </c>
      <c r="E264" s="900" t="str">
        <f>INDEX(IPCC[Sector_description], MATCH([IPCC Sector], IPCC[Sector_code], 0))</f>
        <v>Fuel Combustion</v>
      </c>
      <c r="F264" s="310">
        <f>F273</f>
        <v>0</v>
      </c>
      <c r="G264" s="310">
        <f t="shared" ref="F264:O266" si="76">G273</f>
        <v>0</v>
      </c>
      <c r="H264" s="310">
        <f t="shared" si="76"/>
        <v>0</v>
      </c>
      <c r="I264" s="310">
        <f t="shared" si="76"/>
        <v>0</v>
      </c>
      <c r="J264" s="310">
        <f t="shared" si="76"/>
        <v>0</v>
      </c>
      <c r="K264" s="310">
        <f t="shared" si="76"/>
        <v>0</v>
      </c>
      <c r="L264" s="310">
        <f t="shared" si="76"/>
        <v>0</v>
      </c>
      <c r="M264" s="310">
        <f t="shared" si="76"/>
        <v>0</v>
      </c>
      <c r="N264" s="310">
        <f t="shared" si="76"/>
        <v>0</v>
      </c>
      <c r="O264" s="310">
        <f t="shared" si="76"/>
        <v>0</v>
      </c>
      <c r="P264" s="898"/>
    </row>
    <row r="265" spans="2:22" ht="15.75">
      <c r="B265" s="264"/>
      <c r="C265" s="900" t="s">
        <v>378</v>
      </c>
      <c r="D265" s="901" t="s">
        <v>387</v>
      </c>
      <c r="E265" s="900" t="str">
        <f>INDEX(IPCC[Sector_description], MATCH([IPCC Sector], IPCC[Sector_code], 0))</f>
        <v>Fuel Combustion</v>
      </c>
      <c r="F265" s="310">
        <f t="shared" si="76"/>
        <v>0</v>
      </c>
      <c r="G265" s="310">
        <f t="shared" si="76"/>
        <v>0</v>
      </c>
      <c r="H265" s="310">
        <f t="shared" si="76"/>
        <v>0</v>
      </c>
      <c r="I265" s="310">
        <f t="shared" si="76"/>
        <v>0</v>
      </c>
      <c r="J265" s="310">
        <f t="shared" si="76"/>
        <v>0</v>
      </c>
      <c r="K265" s="310">
        <f t="shared" si="76"/>
        <v>0</v>
      </c>
      <c r="L265" s="310">
        <f t="shared" si="76"/>
        <v>0</v>
      </c>
      <c r="M265" s="310">
        <f t="shared" si="76"/>
        <v>0</v>
      </c>
      <c r="N265" s="310">
        <f t="shared" si="76"/>
        <v>0</v>
      </c>
      <c r="O265" s="310">
        <f t="shared" si="76"/>
        <v>0</v>
      </c>
      <c r="P265" s="898"/>
    </row>
    <row r="266" spans="2:22" ht="15.75">
      <c r="B266" s="264"/>
      <c r="C266" s="900" t="s">
        <v>379</v>
      </c>
      <c r="D266" s="901" t="s">
        <v>387</v>
      </c>
      <c r="E266" s="900" t="str">
        <f>INDEX(IPCC[Sector_description], MATCH([IPCC Sector], IPCC[Sector_code], 0))</f>
        <v>Fuel Combustion</v>
      </c>
      <c r="F266" s="310">
        <f t="shared" si="76"/>
        <v>0</v>
      </c>
      <c r="G266" s="310">
        <f t="shared" si="76"/>
        <v>0</v>
      </c>
      <c r="H266" s="310">
        <f t="shared" si="76"/>
        <v>0</v>
      </c>
      <c r="I266" s="310">
        <f t="shared" si="76"/>
        <v>0</v>
      </c>
      <c r="J266" s="310">
        <f t="shared" si="76"/>
        <v>0</v>
      </c>
      <c r="K266" s="310">
        <f t="shared" si="76"/>
        <v>0</v>
      </c>
      <c r="L266" s="310">
        <f t="shared" si="76"/>
        <v>0</v>
      </c>
      <c r="M266" s="310">
        <f t="shared" si="76"/>
        <v>0</v>
      </c>
      <c r="N266" s="310">
        <f t="shared" si="76"/>
        <v>0</v>
      </c>
      <c r="O266" s="310">
        <f t="shared" si="76"/>
        <v>0</v>
      </c>
      <c r="P266" s="898"/>
    </row>
    <row r="267" spans="2:22" ht="15.75">
      <c r="B267" s="264"/>
      <c r="C267" s="900" t="s">
        <v>104</v>
      </c>
      <c r="D267" s="900"/>
      <c r="E267" s="900"/>
      <c r="F267" s="320">
        <f>SUBTOTAL(109,[2006])</f>
        <v>0</v>
      </c>
      <c r="G267" s="320">
        <f>SUBTOTAL(109,[2010])</f>
        <v>0</v>
      </c>
      <c r="H267" s="320">
        <f>SUBTOTAL(109,[2015])</f>
        <v>0</v>
      </c>
      <c r="I267" s="320">
        <f>SUBTOTAL(109,[2020])</f>
        <v>0</v>
      </c>
      <c r="J267" s="320">
        <f>SUBTOTAL(109,[2025])</f>
        <v>0</v>
      </c>
      <c r="K267" s="320">
        <f>SUBTOTAL(109,[2030])</f>
        <v>0</v>
      </c>
      <c r="L267" s="320">
        <f>SUBTOTAL(109,[2035])</f>
        <v>0</v>
      </c>
      <c r="M267" s="320">
        <f>SUBTOTAL(109,[2040])</f>
        <v>0</v>
      </c>
      <c r="N267" s="320">
        <f>SUBTOTAL(109,[2045])</f>
        <v>0</v>
      </c>
      <c r="O267" s="320">
        <f>SUBTOTAL(109,[2050])</f>
        <v>0</v>
      </c>
      <c r="P267" s="898"/>
    </row>
    <row r="268" spans="2:22" ht="15.75">
      <c r="B268" s="264"/>
      <c r="C268" s="900"/>
      <c r="D268" s="900"/>
      <c r="E268" s="900"/>
      <c r="F268" s="320"/>
      <c r="G268" s="320"/>
      <c r="H268" s="320"/>
      <c r="I268" s="320"/>
      <c r="J268" s="320"/>
      <c r="K268" s="320"/>
      <c r="L268" s="320"/>
      <c r="M268" s="320"/>
      <c r="N268" s="320"/>
      <c r="O268" s="320"/>
      <c r="P268" s="898"/>
    </row>
    <row r="269" spans="2:22" ht="15.75">
      <c r="B269" s="264"/>
      <c r="C269" s="900"/>
      <c r="D269" s="900"/>
      <c r="E269" s="900"/>
      <c r="F269" s="320"/>
      <c r="G269" s="320"/>
      <c r="H269" s="320"/>
      <c r="I269" s="320"/>
      <c r="J269" s="320"/>
      <c r="K269" s="320"/>
      <c r="L269" s="320"/>
      <c r="M269" s="320"/>
      <c r="N269" s="320"/>
      <c r="O269" s="320"/>
      <c r="P269" s="898"/>
    </row>
    <row r="270" spans="2:22" ht="14.25">
      <c r="B270" s="895"/>
      <c r="C270" s="254" t="s">
        <v>1101</v>
      </c>
      <c r="D270" s="896"/>
      <c r="E270" s="897"/>
      <c r="F270" s="896"/>
      <c r="G270" s="897"/>
      <c r="H270" s="896"/>
      <c r="I270" s="896"/>
      <c r="J270" s="896"/>
      <c r="K270" s="896"/>
      <c r="L270" s="896"/>
      <c r="M270" s="896"/>
      <c r="N270" s="896"/>
      <c r="O270" s="897" t="s">
        <v>397</v>
      </c>
      <c r="P270" s="898"/>
    </row>
    <row r="271" spans="2:22" ht="15" customHeight="1">
      <c r="B271" s="895"/>
      <c r="C271" s="896"/>
      <c r="D271" s="896"/>
      <c r="E271" s="896"/>
      <c r="F271" s="896"/>
      <c r="G271" s="896"/>
      <c r="H271" s="896"/>
      <c r="I271" s="896"/>
      <c r="J271" s="896"/>
      <c r="K271" s="896"/>
      <c r="L271" s="896"/>
      <c r="M271" s="896"/>
      <c r="N271" s="896"/>
      <c r="O271" s="896"/>
      <c r="P271" s="898"/>
    </row>
    <row r="272" spans="2:22" ht="21.75" customHeight="1" collapsed="1">
      <c r="B272" s="895"/>
      <c r="C272" s="899" t="s">
        <v>394</v>
      </c>
      <c r="D272" s="899" t="s">
        <v>364</v>
      </c>
      <c r="E272" s="899" t="s">
        <v>172</v>
      </c>
      <c r="F272" s="899" t="s">
        <v>1001</v>
      </c>
      <c r="G272" s="899" t="s">
        <v>221</v>
      </c>
      <c r="H272" s="899" t="s">
        <v>247</v>
      </c>
      <c r="I272" s="899" t="s">
        <v>248</v>
      </c>
      <c r="J272" s="899" t="s">
        <v>249</v>
      </c>
      <c r="K272" s="899" t="s">
        <v>250</v>
      </c>
      <c r="L272" s="899" t="s">
        <v>251</v>
      </c>
      <c r="M272" s="899" t="s">
        <v>252</v>
      </c>
      <c r="N272" s="899" t="s">
        <v>253</v>
      </c>
      <c r="O272" s="899" t="s">
        <v>254</v>
      </c>
      <c r="P272" s="898"/>
      <c r="S272" s="907"/>
      <c r="T272" s="908"/>
      <c r="U272" s="907"/>
      <c r="V272" s="907"/>
    </row>
    <row r="273" spans="2:32" ht="15.75">
      <c r="B273" s="264"/>
      <c r="C273" s="900" t="s">
        <v>377</v>
      </c>
      <c r="D273" s="901" t="s">
        <v>387</v>
      </c>
      <c r="E273" s="900" t="str">
        <f>INDEX(IPCC[Sector_description], MATCH([IPCC Sector], IPCC[Sector_code], 0))</f>
        <v>Fuel Combustion</v>
      </c>
      <c r="F273" s="310">
        <f t="shared" ref="F273:O273" si="77">F$219</f>
        <v>0</v>
      </c>
      <c r="G273" s="310">
        <f t="shared" si="77"/>
        <v>0</v>
      </c>
      <c r="H273" s="310">
        <f t="shared" si="77"/>
        <v>0</v>
      </c>
      <c r="I273" s="310">
        <f t="shared" si="77"/>
        <v>0</v>
      </c>
      <c r="J273" s="310">
        <f t="shared" si="77"/>
        <v>0</v>
      </c>
      <c r="K273" s="310">
        <f t="shared" si="77"/>
        <v>0</v>
      </c>
      <c r="L273" s="310">
        <f t="shared" si="77"/>
        <v>0</v>
      </c>
      <c r="M273" s="310">
        <f t="shared" si="77"/>
        <v>0</v>
      </c>
      <c r="N273" s="310">
        <f t="shared" si="77"/>
        <v>0</v>
      </c>
      <c r="O273" s="310">
        <f t="shared" si="77"/>
        <v>0</v>
      </c>
      <c r="P273" s="898"/>
      <c r="T273" s="18"/>
    </row>
    <row r="274" spans="2:32" ht="15.75">
      <c r="B274" s="264"/>
      <c r="C274" s="900" t="s">
        <v>378</v>
      </c>
      <c r="D274" s="901" t="s">
        <v>387</v>
      </c>
      <c r="E274" s="900" t="str">
        <f>INDEX(IPCC[Sector_description], MATCH([IPCC Sector], IPCC[Sector_code], 0))</f>
        <v>Fuel Combustion</v>
      </c>
      <c r="F274" s="310">
        <f t="shared" ref="F274:O274" si="78">F$220</f>
        <v>0</v>
      </c>
      <c r="G274" s="310">
        <f t="shared" si="78"/>
        <v>0</v>
      </c>
      <c r="H274" s="310">
        <f t="shared" si="78"/>
        <v>0</v>
      </c>
      <c r="I274" s="310">
        <f t="shared" si="78"/>
        <v>0</v>
      </c>
      <c r="J274" s="310">
        <f t="shared" si="78"/>
        <v>0</v>
      </c>
      <c r="K274" s="310">
        <f t="shared" si="78"/>
        <v>0</v>
      </c>
      <c r="L274" s="310">
        <f t="shared" si="78"/>
        <v>0</v>
      </c>
      <c r="M274" s="310">
        <f t="shared" si="78"/>
        <v>0</v>
      </c>
      <c r="N274" s="310">
        <f t="shared" si="78"/>
        <v>0</v>
      </c>
      <c r="O274" s="310">
        <f t="shared" si="78"/>
        <v>0</v>
      </c>
      <c r="P274" s="898"/>
      <c r="T274" s="18"/>
    </row>
    <row r="275" spans="2:32" ht="15.75" customHeight="1">
      <c r="B275" s="264"/>
      <c r="C275" s="900" t="s">
        <v>379</v>
      </c>
      <c r="D275" s="901" t="s">
        <v>387</v>
      </c>
      <c r="E275" s="900" t="str">
        <f>INDEX(IPCC[Sector_description], MATCH([IPCC Sector], IPCC[Sector_code], 0))</f>
        <v>Fuel Combustion</v>
      </c>
      <c r="F275" s="310">
        <f t="shared" ref="F275:O275" si="79">F$221</f>
        <v>0</v>
      </c>
      <c r="G275" s="310">
        <f t="shared" si="79"/>
        <v>0</v>
      </c>
      <c r="H275" s="310">
        <f t="shared" si="79"/>
        <v>0</v>
      </c>
      <c r="I275" s="310">
        <f t="shared" si="79"/>
        <v>0</v>
      </c>
      <c r="J275" s="310">
        <f t="shared" si="79"/>
        <v>0</v>
      </c>
      <c r="K275" s="310">
        <f t="shared" si="79"/>
        <v>0</v>
      </c>
      <c r="L275" s="310">
        <f t="shared" si="79"/>
        <v>0</v>
      </c>
      <c r="M275" s="310">
        <f t="shared" si="79"/>
        <v>0</v>
      </c>
      <c r="N275" s="310">
        <f t="shared" si="79"/>
        <v>0</v>
      </c>
      <c r="O275" s="310">
        <f t="shared" si="79"/>
        <v>0</v>
      </c>
      <c r="P275" s="898"/>
      <c r="T275" s="18"/>
    </row>
    <row r="276" spans="2:32" ht="15.75">
      <c r="B276" s="264"/>
      <c r="C276" s="900" t="s">
        <v>104</v>
      </c>
      <c r="D276" s="900"/>
      <c r="E276" s="900"/>
      <c r="F276" s="320">
        <f>SUBTOTAL(109,[2006])</f>
        <v>0</v>
      </c>
      <c r="G276" s="320">
        <f>SUBTOTAL(109,[2010])</f>
        <v>0</v>
      </c>
      <c r="H276" s="320">
        <f>SUBTOTAL(109,[2015])</f>
        <v>0</v>
      </c>
      <c r="I276" s="320">
        <f>SUBTOTAL(109,[2020])</f>
        <v>0</v>
      </c>
      <c r="J276" s="320">
        <f>SUBTOTAL(109,[2025])</f>
        <v>0</v>
      </c>
      <c r="K276" s="320">
        <f>SUBTOTAL(109,[2030])</f>
        <v>0</v>
      </c>
      <c r="L276" s="320">
        <f>SUBTOTAL(109,[2035])</f>
        <v>0</v>
      </c>
      <c r="M276" s="320">
        <f>SUBTOTAL(109,[2040])</f>
        <v>0</v>
      </c>
      <c r="N276" s="320">
        <f>SUBTOTAL(109,[2045])</f>
        <v>0</v>
      </c>
      <c r="O276" s="320">
        <f>SUBTOTAL(109,[2050])</f>
        <v>0</v>
      </c>
      <c r="P276" s="898"/>
    </row>
    <row r="279" spans="2:32" s="2331" customFormat="1" ht="15.75" customHeight="1">
      <c r="B279" s="788" t="s">
        <v>905</v>
      </c>
      <c r="C279" s="789"/>
      <c r="D279" s="789"/>
      <c r="E279" s="789"/>
      <c r="F279" s="789"/>
      <c r="G279" s="789"/>
      <c r="H279" s="789"/>
      <c r="I279" s="789"/>
      <c r="J279" s="789"/>
      <c r="K279" s="789"/>
      <c r="L279" s="789"/>
      <c r="M279" s="789"/>
      <c r="N279" s="789"/>
      <c r="O279" s="789"/>
      <c r="P279" s="790"/>
    </row>
    <row r="280" spans="2:32" s="2331" customFormat="1" ht="5.25" customHeight="1">
      <c r="B280" s="791"/>
      <c r="C280" s="792"/>
      <c r="D280" s="792"/>
      <c r="E280" s="792"/>
      <c r="F280" s="792"/>
      <c r="G280" s="792"/>
      <c r="H280" s="792"/>
      <c r="I280" s="792"/>
      <c r="J280" s="792"/>
      <c r="K280" s="792"/>
      <c r="L280" s="792"/>
      <c r="M280" s="792"/>
      <c r="N280" s="792"/>
      <c r="O280" s="792"/>
      <c r="P280" s="793"/>
    </row>
    <row r="281" spans="2:32" s="2331" customFormat="1">
      <c r="B281" s="791"/>
      <c r="C281" s="799" t="s">
        <v>906</v>
      </c>
      <c r="D281" s="800"/>
      <c r="E281" s="800"/>
      <c r="F281" s="800"/>
      <c r="G281" s="800"/>
      <c r="H281" s="800"/>
      <c r="I281" s="800"/>
      <c r="J281" s="800"/>
      <c r="K281" s="800"/>
      <c r="L281" s="800"/>
      <c r="M281" s="800"/>
      <c r="N281" s="800"/>
      <c r="O281" s="800"/>
      <c r="P281" s="793"/>
    </row>
    <row r="282" spans="2:32" s="2331" customFormat="1" ht="12.75" customHeight="1">
      <c r="B282" s="791"/>
      <c r="C282" s="792"/>
      <c r="D282" s="792"/>
      <c r="E282" s="792"/>
      <c r="F282" s="792"/>
      <c r="G282" s="792"/>
      <c r="H282" s="792"/>
      <c r="I282" s="792"/>
      <c r="J282" s="792"/>
      <c r="K282" s="792"/>
      <c r="L282" s="792"/>
      <c r="M282" s="792"/>
      <c r="N282" s="792"/>
      <c r="O282" s="792" t="str">
        <f>Preferences.moneyunits</f>
        <v>ZARm</v>
      </c>
      <c r="P282" s="793"/>
    </row>
    <row r="283" spans="2:32" s="2331" customFormat="1" ht="15.75">
      <c r="B283" s="794"/>
      <c r="C283" s="795" t="s">
        <v>60</v>
      </c>
      <c r="D283" s="795" t="s">
        <v>150</v>
      </c>
      <c r="E283" s="795" t="s">
        <v>172</v>
      </c>
      <c r="F283" s="795" t="s">
        <v>1001</v>
      </c>
      <c r="G283" s="795" t="s">
        <v>221</v>
      </c>
      <c r="H283" s="795" t="s">
        <v>247</v>
      </c>
      <c r="I283" s="795" t="s">
        <v>248</v>
      </c>
      <c r="J283" s="795" t="s">
        <v>249</v>
      </c>
      <c r="K283" s="795" t="s">
        <v>250</v>
      </c>
      <c r="L283" s="795" t="s">
        <v>251</v>
      </c>
      <c r="M283" s="795" t="s">
        <v>252</v>
      </c>
      <c r="N283" s="795" t="s">
        <v>253</v>
      </c>
      <c r="O283" s="795" t="s">
        <v>254</v>
      </c>
      <c r="P283" s="4701"/>
    </row>
    <row r="284" spans="2:32" s="2331" customFormat="1" ht="15.75">
      <c r="B284" s="794"/>
      <c r="C284" s="796" t="s">
        <v>888</v>
      </c>
      <c r="D284" s="797" t="str">
        <f>INDEX(CostVectors[Description], MATCH(C284, CostVectors[Code], 0))</f>
        <v>High estimate of capital costs</v>
      </c>
      <c r="E284" s="797"/>
      <c r="F284" s="635">
        <f>F224</f>
        <v>5390.3572857962263</v>
      </c>
      <c r="G284" s="635">
        <f t="shared" ref="G284:O285" si="80">G224</f>
        <v>5779.2235964156116</v>
      </c>
      <c r="H284" s="635">
        <f t="shared" si="80"/>
        <v>6510.2349797388388</v>
      </c>
      <c r="I284" s="635">
        <f t="shared" si="80"/>
        <v>7355.2070538177923</v>
      </c>
      <c r="J284" s="635">
        <f t="shared" si="80"/>
        <v>8131.077178738602</v>
      </c>
      <c r="K284" s="635">
        <f t="shared" si="80"/>
        <v>8815.489522753187</v>
      </c>
      <c r="L284" s="635">
        <f t="shared" si="80"/>
        <v>9419.0124019650211</v>
      </c>
      <c r="M284" s="635">
        <f t="shared" si="80"/>
        <v>9955.4552795808831</v>
      </c>
      <c r="N284" s="635">
        <f t="shared" si="80"/>
        <v>10418.970611440585</v>
      </c>
      <c r="O284" s="635">
        <f t="shared" si="80"/>
        <v>10814.195689000982</v>
      </c>
      <c r="P284" s="4700"/>
      <c r="X284" s="2246"/>
      <c r="Y284" s="2246"/>
      <c r="Z284" s="2246"/>
      <c r="AA284" s="2246"/>
      <c r="AB284" s="2246"/>
      <c r="AC284" s="2246"/>
      <c r="AD284" s="2246"/>
      <c r="AE284" s="2246"/>
      <c r="AF284" s="2246"/>
    </row>
    <row r="285" spans="2:32" s="2331" customFormat="1" ht="15.75">
      <c r="B285" s="794"/>
      <c r="C285" s="796" t="s">
        <v>890</v>
      </c>
      <c r="D285" s="797" t="str">
        <f>INDEX(CostVectors[Description], MATCH(C285, CostVectors[Code], 0))</f>
        <v>High estimate of operating costs</v>
      </c>
      <c r="E285" s="797"/>
      <c r="F285" s="635">
        <f>F225</f>
        <v>415.05669616655388</v>
      </c>
      <c r="G285" s="635">
        <f t="shared" si="80"/>
        <v>444.9993123916916</v>
      </c>
      <c r="H285" s="635">
        <f t="shared" si="80"/>
        <v>501.28713856644055</v>
      </c>
      <c r="I285" s="635">
        <f t="shared" si="80"/>
        <v>566.34994129382903</v>
      </c>
      <c r="J285" s="635">
        <f t="shared" si="80"/>
        <v>626.09188967511204</v>
      </c>
      <c r="K285" s="635">
        <f t="shared" si="80"/>
        <v>678.79158699803236</v>
      </c>
      <c r="L285" s="635">
        <f t="shared" si="80"/>
        <v>725.26279218699653</v>
      </c>
      <c r="M285" s="635">
        <f t="shared" si="80"/>
        <v>766.56883264686121</v>
      </c>
      <c r="N285" s="635">
        <f t="shared" si="80"/>
        <v>802.2594488978433</v>
      </c>
      <c r="O285" s="635">
        <f t="shared" si="80"/>
        <v>832.69171266854141</v>
      </c>
      <c r="P285" s="4700"/>
      <c r="X285" s="2246"/>
      <c r="Y285" s="2246"/>
      <c r="Z285" s="2246"/>
      <c r="AA285" s="2246"/>
      <c r="AB285" s="2246"/>
      <c r="AC285" s="2246"/>
      <c r="AD285" s="2246"/>
      <c r="AE285" s="2246"/>
      <c r="AF285" s="2246"/>
    </row>
    <row r="286" spans="2:32" s="2331" customFormat="1" ht="15.75">
      <c r="B286" s="794"/>
      <c r="C286" s="796" t="s">
        <v>892</v>
      </c>
      <c r="D286" s="797" t="str">
        <f>INDEX(CostVectors[Description], MATCH(C286, CostVectors[Code], 0))</f>
        <v>High estimate of fuel costs</v>
      </c>
      <c r="E286" s="797"/>
      <c r="F286" s="635"/>
      <c r="G286" s="635"/>
      <c r="H286" s="635"/>
      <c r="I286" s="635"/>
      <c r="J286" s="635"/>
      <c r="K286" s="635"/>
      <c r="L286" s="635"/>
      <c r="M286" s="635"/>
      <c r="N286" s="635"/>
      <c r="O286" s="635"/>
      <c r="P286" s="4700"/>
      <c r="X286" s="2246"/>
      <c r="Y286" s="2246"/>
      <c r="Z286" s="2246"/>
      <c r="AA286" s="2246"/>
      <c r="AB286" s="2246"/>
      <c r="AC286" s="2246"/>
      <c r="AD286" s="2246"/>
      <c r="AE286" s="2246"/>
      <c r="AF286" s="2246"/>
    </row>
    <row r="287" spans="2:32" s="2331" customFormat="1" ht="15.75">
      <c r="B287" s="794"/>
      <c r="C287" s="796" t="s">
        <v>1074</v>
      </c>
      <c r="D287" s="797" t="str">
        <f>INDEX(CostVectors[Description], MATCH(C287, CostVectors[Code], 0))</f>
        <v>Point estimate of capital costs</v>
      </c>
      <c r="E287" s="4656"/>
      <c r="F287" s="4790">
        <f>F229</f>
        <v>4900.324805269297</v>
      </c>
      <c r="G287" s="4790">
        <f t="shared" ref="G287:O288" si="81">G229</f>
        <v>5253.8396331051008</v>
      </c>
      <c r="H287" s="4790">
        <f t="shared" si="81"/>
        <v>5918.3954361262149</v>
      </c>
      <c r="I287" s="4790">
        <f t="shared" si="81"/>
        <v>6686.551867107084</v>
      </c>
      <c r="J287" s="4790">
        <f t="shared" si="81"/>
        <v>7391.8883443078184</v>
      </c>
      <c r="K287" s="4790">
        <f t="shared" si="81"/>
        <v>8014.0813843210781</v>
      </c>
      <c r="L287" s="4790">
        <f t="shared" si="81"/>
        <v>8562.7385472409278</v>
      </c>
      <c r="M287" s="4790">
        <f t="shared" si="81"/>
        <v>9050.4138905280743</v>
      </c>
      <c r="N287" s="4790">
        <f t="shared" si="81"/>
        <v>9471.7914649459854</v>
      </c>
      <c r="O287" s="4790">
        <f t="shared" si="81"/>
        <v>9831.0869900008929</v>
      </c>
      <c r="P287" s="635"/>
      <c r="X287" s="2246"/>
      <c r="Y287" s="2246"/>
      <c r="Z287" s="2246"/>
      <c r="AA287" s="2246"/>
      <c r="AB287" s="2246"/>
      <c r="AC287" s="2246"/>
      <c r="AD287" s="2246"/>
      <c r="AE287" s="2246"/>
      <c r="AF287" s="2246"/>
    </row>
    <row r="288" spans="2:32" s="2331" customFormat="1" ht="15.75">
      <c r="B288" s="794"/>
      <c r="C288" s="796" t="s">
        <v>1076</v>
      </c>
      <c r="D288" s="797" t="str">
        <f>INDEX(CostVectors[Description], MATCH(C288, CostVectors[Code], 0))</f>
        <v>Point estimate of operating costs</v>
      </c>
      <c r="E288" s="4656"/>
      <c r="F288" s="4790">
        <f>F230</f>
        <v>377.32426924232169</v>
      </c>
      <c r="G288" s="4790">
        <f t="shared" si="81"/>
        <v>404.54482944699242</v>
      </c>
      <c r="H288" s="4790">
        <f t="shared" si="81"/>
        <v>455.71558051494605</v>
      </c>
      <c r="I288" s="4790">
        <f t="shared" si="81"/>
        <v>514.86358299439007</v>
      </c>
      <c r="J288" s="4790">
        <f t="shared" si="81"/>
        <v>569.17444515919283</v>
      </c>
      <c r="K288" s="4790">
        <f t="shared" si="81"/>
        <v>617.08326090730213</v>
      </c>
      <c r="L288" s="4790">
        <f t="shared" si="81"/>
        <v>659.32981107908779</v>
      </c>
      <c r="M288" s="4790">
        <f t="shared" si="81"/>
        <v>696.88075695169198</v>
      </c>
      <c r="N288" s="4790">
        <f t="shared" si="81"/>
        <v>729.32677172531203</v>
      </c>
      <c r="O288" s="4790">
        <f t="shared" si="81"/>
        <v>756.99246606231043</v>
      </c>
      <c r="P288" s="635"/>
      <c r="X288" s="2246"/>
      <c r="Y288" s="2246"/>
      <c r="Z288" s="2246"/>
      <c r="AA288" s="2246"/>
      <c r="AB288" s="2246"/>
      <c r="AC288" s="2246"/>
      <c r="AD288" s="2246"/>
      <c r="AE288" s="2246"/>
      <c r="AF288" s="2246"/>
    </row>
    <row r="289" spans="2:32" s="2331" customFormat="1" ht="15.75">
      <c r="B289" s="794"/>
      <c r="C289" s="796" t="s">
        <v>1077</v>
      </c>
      <c r="D289" s="797" t="str">
        <f>INDEX(CostVectors[Description], MATCH(C289, CostVectors[Code], 0))</f>
        <v>Point estimate of fuel costs</v>
      </c>
      <c r="E289" s="4656"/>
      <c r="F289" s="4657"/>
      <c r="G289" s="4657"/>
      <c r="H289" s="4657"/>
      <c r="I289" s="4657"/>
      <c r="J289" s="4657"/>
      <c r="K289" s="4657"/>
      <c r="L289" s="4657"/>
      <c r="M289" s="4657"/>
      <c r="N289" s="4657"/>
      <c r="O289" s="4657"/>
      <c r="P289" s="4700"/>
      <c r="X289" s="2246"/>
      <c r="Y289" s="2246"/>
      <c r="Z289" s="2246"/>
      <c r="AA289" s="2246"/>
      <c r="AB289" s="2246"/>
      <c r="AC289" s="2246"/>
      <c r="AD289" s="2246"/>
      <c r="AE289" s="2246"/>
      <c r="AF289" s="2246"/>
    </row>
    <row r="290" spans="2:32" s="2331" customFormat="1" ht="14.25">
      <c r="B290" s="802"/>
      <c r="C290" s="796" t="s">
        <v>882</v>
      </c>
      <c r="D290" s="797" t="str">
        <f>INDEX(CostVectors[Description], MATCH(C290, CostVectors[Code], 0))</f>
        <v>Low estimate of capital costs</v>
      </c>
      <c r="E290" s="797"/>
      <c r="F290" s="635">
        <f>F234</f>
        <v>4410.2923247423669</v>
      </c>
      <c r="G290" s="635">
        <f t="shared" ref="G290:O291" si="82">G234</f>
        <v>4728.4556697945909</v>
      </c>
      <c r="H290" s="635">
        <f t="shared" si="82"/>
        <v>5326.5558925135938</v>
      </c>
      <c r="I290" s="635">
        <f t="shared" si="82"/>
        <v>6017.8966803963749</v>
      </c>
      <c r="J290" s="635">
        <f t="shared" si="82"/>
        <v>6652.6995098770376</v>
      </c>
      <c r="K290" s="635">
        <f t="shared" si="82"/>
        <v>7212.673245888971</v>
      </c>
      <c r="L290" s="635">
        <f t="shared" si="82"/>
        <v>7706.4646925168354</v>
      </c>
      <c r="M290" s="635">
        <f t="shared" si="82"/>
        <v>8145.3725014752672</v>
      </c>
      <c r="N290" s="635">
        <f t="shared" si="82"/>
        <v>8524.612318451389</v>
      </c>
      <c r="O290" s="635">
        <f t="shared" si="82"/>
        <v>8847.9782910008016</v>
      </c>
      <c r="P290" s="4700"/>
      <c r="X290" s="2246"/>
      <c r="Y290" s="2246"/>
      <c r="Z290" s="2246"/>
      <c r="AA290" s="2246"/>
      <c r="AB290" s="2246"/>
      <c r="AC290" s="2246"/>
      <c r="AD290" s="2246"/>
      <c r="AE290" s="2246"/>
      <c r="AF290" s="2246"/>
    </row>
    <row r="291" spans="2:32" s="2331" customFormat="1" ht="14.25">
      <c r="B291" s="802"/>
      <c r="C291" s="796" t="s">
        <v>884</v>
      </c>
      <c r="D291" s="797" t="str">
        <f>INDEX(CostVectors[Description], MATCH(C291, CostVectors[Code], 0))</f>
        <v>Low estimate of operating costs</v>
      </c>
      <c r="E291" s="797"/>
      <c r="F291" s="635">
        <f>F235</f>
        <v>339.59184231808956</v>
      </c>
      <c r="G291" s="635">
        <f t="shared" si="82"/>
        <v>364.09034650229313</v>
      </c>
      <c r="H291" s="635">
        <f t="shared" si="82"/>
        <v>410.14402246345139</v>
      </c>
      <c r="I291" s="635">
        <f t="shared" si="82"/>
        <v>463.37722469495105</v>
      </c>
      <c r="J291" s="635">
        <f t="shared" si="82"/>
        <v>512.2570006432735</v>
      </c>
      <c r="K291" s="635">
        <f t="shared" si="82"/>
        <v>555.37493481657202</v>
      </c>
      <c r="L291" s="635">
        <f t="shared" si="82"/>
        <v>593.39682997117893</v>
      </c>
      <c r="M291" s="635">
        <f t="shared" si="82"/>
        <v>627.19268125652286</v>
      </c>
      <c r="N291" s="635">
        <f t="shared" si="82"/>
        <v>656.39409455278076</v>
      </c>
      <c r="O291" s="635">
        <f t="shared" si="82"/>
        <v>681.29321945607944</v>
      </c>
      <c r="P291" s="4700"/>
      <c r="X291" s="2246"/>
      <c r="Y291" s="2246"/>
      <c r="Z291" s="2246"/>
      <c r="AA291" s="2246"/>
      <c r="AB291" s="2246"/>
      <c r="AC291" s="2246"/>
      <c r="AD291" s="2246"/>
      <c r="AE291" s="2246"/>
      <c r="AF291" s="2246"/>
    </row>
    <row r="292" spans="2:32" s="2331" customFormat="1" ht="14.25">
      <c r="B292" s="802"/>
      <c r="C292" s="796" t="s">
        <v>886</v>
      </c>
      <c r="D292" s="797" t="str">
        <f>INDEX(CostVectors[Description], MATCH(C292, CostVectors[Code], 0))</f>
        <v>Low estimate of fuel costs</v>
      </c>
      <c r="E292" s="797"/>
      <c r="F292" s="635"/>
      <c r="G292" s="635"/>
      <c r="H292" s="635"/>
      <c r="I292" s="635"/>
      <c r="J292" s="635"/>
      <c r="K292" s="635"/>
      <c r="L292" s="635"/>
      <c r="M292" s="635"/>
      <c r="N292" s="635"/>
      <c r="O292" s="635"/>
      <c r="P292" s="4700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>
      <c r="B293" s="791"/>
      <c r="C293" s="792"/>
      <c r="D293" s="792"/>
      <c r="E293" s="792"/>
      <c r="F293" s="792"/>
      <c r="G293" s="792"/>
      <c r="H293" s="792"/>
      <c r="I293" s="792"/>
      <c r="J293" s="792"/>
      <c r="K293" s="792"/>
      <c r="L293" s="792"/>
      <c r="M293" s="792"/>
      <c r="N293" s="792"/>
      <c r="O293" s="792"/>
      <c r="P293" s="793"/>
      <c r="X293" s="2246"/>
      <c r="Y293" s="2246"/>
      <c r="Z293" s="2246"/>
      <c r="AA293" s="2246"/>
      <c r="AB293" s="2246"/>
      <c r="AC293" s="2246"/>
      <c r="AD293" s="2246"/>
      <c r="AE293" s="2246"/>
      <c r="AF293" s="2246"/>
    </row>
    <row r="296" spans="2:32" s="2316" customFormat="1">
      <c r="B296" s="6111"/>
      <c r="C296" s="2316" t="s">
        <v>850</v>
      </c>
      <c r="D296" s="2316" t="s">
        <v>851</v>
      </c>
      <c r="E296" s="2316" t="s">
        <v>4742</v>
      </c>
      <c r="F296" s="2316" t="s">
        <v>1001</v>
      </c>
      <c r="G296" s="2316" t="s">
        <v>221</v>
      </c>
      <c r="H296" s="2316" t="s">
        <v>247</v>
      </c>
      <c r="I296" s="2316" t="s">
        <v>248</v>
      </c>
      <c r="J296" s="2316" t="s">
        <v>249</v>
      </c>
      <c r="K296" s="2316" t="s">
        <v>250</v>
      </c>
      <c r="L296" s="2316" t="s">
        <v>251</v>
      </c>
      <c r="M296" s="2316" t="s">
        <v>252</v>
      </c>
      <c r="N296" s="2316" t="s">
        <v>253</v>
      </c>
      <c r="O296" s="2316" t="s">
        <v>254</v>
      </c>
    </row>
    <row r="297" spans="2:32" s="2316" customFormat="1">
      <c r="B297" s="6053"/>
      <c r="C297" s="2331" t="s">
        <v>844</v>
      </c>
      <c r="D297" s="2331" t="s">
        <v>292</v>
      </c>
      <c r="E297" s="2316">
        <v>1</v>
      </c>
      <c r="F297" s="6101">
        <f>-F246</f>
        <v>14.798153072992918</v>
      </c>
      <c r="G297" s="6101">
        <f t="shared" ref="G297:O297" si="83">-G246</f>
        <v>15.834144022994856</v>
      </c>
      <c r="H297" s="6101">
        <f t="shared" si="83"/>
        <v>18.064505952599877</v>
      </c>
      <c r="I297" s="6101">
        <f t="shared" si="83"/>
        <v>20.698735614184049</v>
      </c>
      <c r="J297" s="6101">
        <f t="shared" si="83"/>
        <v>23.109776676723044</v>
      </c>
      <c r="K297" s="6101">
        <f t="shared" si="83"/>
        <v>25.231033022258487</v>
      </c>
      <c r="L297" s="6101">
        <f t="shared" si="83"/>
        <v>27.09082467496107</v>
      </c>
      <c r="M297" s="6101">
        <f t="shared" si="83"/>
        <v>28.728774902212749</v>
      </c>
      <c r="N297" s="6101">
        <f t="shared" si="83"/>
        <v>30.128815209911544</v>
      </c>
      <c r="O297" s="6101">
        <f t="shared" si="83"/>
        <v>31.305524075945314</v>
      </c>
    </row>
    <row r="298" spans="2:32" s="2316" customFormat="1">
      <c r="B298" s="6053"/>
      <c r="C298" s="2331" t="s">
        <v>13</v>
      </c>
      <c r="D298" s="2331" t="s">
        <v>292</v>
      </c>
      <c r="E298" s="2316">
        <v>2</v>
      </c>
      <c r="F298" s="6101">
        <f>-F250</f>
        <v>0</v>
      </c>
      <c r="G298" s="6101">
        <f t="shared" ref="G298:O298" si="84">-G250</f>
        <v>0</v>
      </c>
      <c r="H298" s="6101">
        <f t="shared" si="84"/>
        <v>0</v>
      </c>
      <c r="I298" s="6101">
        <f t="shared" si="84"/>
        <v>0</v>
      </c>
      <c r="J298" s="6101">
        <f t="shared" si="84"/>
        <v>0</v>
      </c>
      <c r="K298" s="6101">
        <f t="shared" si="84"/>
        <v>0</v>
      </c>
      <c r="L298" s="6101">
        <f t="shared" si="84"/>
        <v>0</v>
      </c>
      <c r="M298" s="6101">
        <f t="shared" si="84"/>
        <v>0</v>
      </c>
      <c r="N298" s="6101">
        <f t="shared" si="84"/>
        <v>0</v>
      </c>
      <c r="O298" s="6101">
        <f t="shared" si="84"/>
        <v>0</v>
      </c>
    </row>
    <row r="299" spans="2:32" s="2316" customFormat="1">
      <c r="B299" s="6053"/>
      <c r="C299" s="2331" t="s">
        <v>122</v>
      </c>
      <c r="D299" s="2331" t="s">
        <v>292</v>
      </c>
      <c r="E299" s="2316">
        <v>3</v>
      </c>
      <c r="F299" s="6101">
        <f>-F249</f>
        <v>0</v>
      </c>
      <c r="G299" s="6101">
        <f t="shared" ref="G299:O299" si="85">-G249</f>
        <v>0</v>
      </c>
      <c r="H299" s="6101">
        <f t="shared" si="85"/>
        <v>0</v>
      </c>
      <c r="I299" s="6101">
        <f t="shared" si="85"/>
        <v>0</v>
      </c>
      <c r="J299" s="6101">
        <f t="shared" si="85"/>
        <v>0</v>
      </c>
      <c r="K299" s="6101">
        <f t="shared" si="85"/>
        <v>0</v>
      </c>
      <c r="L299" s="6101">
        <f t="shared" si="85"/>
        <v>0</v>
      </c>
      <c r="M299" s="6101">
        <f t="shared" si="85"/>
        <v>0</v>
      </c>
      <c r="N299" s="6101">
        <f t="shared" si="85"/>
        <v>0</v>
      </c>
      <c r="O299" s="6101">
        <f t="shared" si="85"/>
        <v>0</v>
      </c>
    </row>
    <row r="300" spans="2:32" s="2316" customFormat="1">
      <c r="B300" s="6053"/>
      <c r="C300" s="2331" t="s">
        <v>1096</v>
      </c>
      <c r="D300" s="2331" t="s">
        <v>292</v>
      </c>
      <c r="E300" s="2316">
        <v>4</v>
      </c>
      <c r="F300" s="6101">
        <f>-F248</f>
        <v>0</v>
      </c>
      <c r="G300" s="6101">
        <f t="shared" ref="G300:O300" si="86">-G248</f>
        <v>0</v>
      </c>
      <c r="H300" s="6101">
        <f t="shared" si="86"/>
        <v>0</v>
      </c>
      <c r="I300" s="6101">
        <f t="shared" si="86"/>
        <v>0</v>
      </c>
      <c r="J300" s="6101">
        <f t="shared" si="86"/>
        <v>0</v>
      </c>
      <c r="K300" s="6101">
        <f t="shared" si="86"/>
        <v>0</v>
      </c>
      <c r="L300" s="6101">
        <f t="shared" si="86"/>
        <v>0</v>
      </c>
      <c r="M300" s="6101">
        <f t="shared" si="86"/>
        <v>0</v>
      </c>
      <c r="N300" s="6101">
        <f t="shared" si="86"/>
        <v>0</v>
      </c>
      <c r="O300" s="6101">
        <f t="shared" si="86"/>
        <v>0</v>
      </c>
    </row>
    <row r="301" spans="2:32" s="2316" customFormat="1">
      <c r="B301" s="6053"/>
      <c r="C301" s="2331" t="s">
        <v>772</v>
      </c>
      <c r="D301" s="2331" t="s">
        <v>292</v>
      </c>
      <c r="E301" s="2316">
        <v>5</v>
      </c>
      <c r="F301" s="6101">
        <f>-F252</f>
        <v>0</v>
      </c>
      <c r="G301" s="6101">
        <f t="shared" ref="G301:O301" si="87">-G252</f>
        <v>0</v>
      </c>
      <c r="H301" s="6101">
        <f t="shared" si="87"/>
        <v>0</v>
      </c>
      <c r="I301" s="6101">
        <f t="shared" si="87"/>
        <v>0</v>
      </c>
      <c r="J301" s="6101">
        <f t="shared" si="87"/>
        <v>0</v>
      </c>
      <c r="K301" s="6101">
        <f t="shared" si="87"/>
        <v>0</v>
      </c>
      <c r="L301" s="6101">
        <f t="shared" si="87"/>
        <v>0</v>
      </c>
      <c r="M301" s="6101">
        <f t="shared" si="87"/>
        <v>0</v>
      </c>
      <c r="N301" s="6101">
        <f t="shared" si="87"/>
        <v>0</v>
      </c>
      <c r="O301" s="6101">
        <f t="shared" si="87"/>
        <v>0</v>
      </c>
    </row>
  </sheetData>
  <mergeCells count="3">
    <mergeCell ref="G96:I96"/>
    <mergeCell ref="J96:L96"/>
    <mergeCell ref="O99:Q99"/>
  </mergeCells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97:D301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>
  <sheetPr codeName="Sheet50">
    <tabColor theme="9"/>
    <outlinePr summaryBelow="0"/>
    <pageSetUpPr autoPageBreaks="0"/>
  </sheetPr>
  <dimension ref="A1:AC681"/>
  <sheetViews>
    <sheetView workbookViewId="0"/>
  </sheetViews>
  <sheetFormatPr defaultColWidth="8.85546875" defaultRowHeight="12.75"/>
  <cols>
    <col min="1" max="1" width="10.140625" style="1954" customWidth="1"/>
    <col min="2" max="2" width="21.85546875" style="1954" customWidth="1"/>
    <col min="3" max="3" width="20.42578125" style="1954" customWidth="1"/>
    <col min="4" max="4" width="30.7109375" style="1954" customWidth="1"/>
    <col min="5" max="5" width="25.42578125" style="1954" customWidth="1"/>
    <col min="6" max="8" width="17.7109375" style="1954" customWidth="1"/>
    <col min="9" max="9" width="18.7109375" style="1954" customWidth="1"/>
    <col min="10" max="15" width="17.7109375" style="1954" customWidth="1"/>
    <col min="16" max="16" width="2" style="1954" customWidth="1"/>
    <col min="17" max="17" width="10.85546875" style="1954" customWidth="1"/>
    <col min="18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1</v>
      </c>
      <c r="B2" s="6" t="str">
        <f>INDEX(Modules[Module], MATCH($A2, Modules[Code], 0))</f>
        <v>Fossil Fuel supply</v>
      </c>
      <c r="C2" s="6"/>
      <c r="E2" s="2123"/>
    </row>
    <row r="4" spans="1:16" ht="22.5" collapsed="1">
      <c r="A4" s="780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ht="5.25" customHeight="1">
      <c r="B6" s="227"/>
      <c r="C6" s="228"/>
      <c r="D6" s="229"/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ht="15.75">
      <c r="B7" s="232"/>
      <c r="C7" s="229"/>
      <c r="D7" s="173" t="s">
        <v>293</v>
      </c>
      <c r="E7" s="173" t="s">
        <v>451</v>
      </c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ht="15.75">
      <c r="B8" s="232"/>
      <c r="C8" s="229"/>
      <c r="D8" s="180" t="s">
        <v>454</v>
      </c>
      <c r="E8" s="180">
        <f>MIN(Gas.Scenario,3)+F8</f>
        <v>1</v>
      </c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2200" customFormat="1" ht="15.75">
      <c r="B9" s="232"/>
      <c r="C9" s="229"/>
      <c r="D9" s="85"/>
      <c r="E9" s="85"/>
      <c r="F9" s="229"/>
      <c r="G9" s="229"/>
      <c r="H9" s="229"/>
      <c r="I9" s="229"/>
      <c r="J9" s="229"/>
      <c r="K9" s="229"/>
      <c r="L9" s="229"/>
      <c r="M9" s="229"/>
      <c r="N9" s="229"/>
      <c r="O9" s="229"/>
      <c r="P9" s="231"/>
    </row>
    <row r="10" spans="1:16" s="2200" customFormat="1" ht="15.75">
      <c r="B10" s="282" t="s">
        <v>471</v>
      </c>
      <c r="C10" s="282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31"/>
    </row>
    <row r="11" spans="1:16" s="2200" customFormat="1" ht="15.75">
      <c r="B11" s="232"/>
      <c r="C11" s="229"/>
      <c r="D11" s="85"/>
      <c r="E11" s="85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 s="2200" customFormat="1" ht="15.75">
      <c r="B12" s="232"/>
      <c r="C12" s="229"/>
      <c r="D12" s="85"/>
      <c r="E12" s="85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 s="2200" customFormat="1">
      <c r="B13" s="229"/>
      <c r="C13" s="1181" t="s">
        <v>60</v>
      </c>
      <c r="D13" s="180" t="s">
        <v>150</v>
      </c>
      <c r="E13" s="180"/>
      <c r="F13" s="2203">
        <v>2006</v>
      </c>
      <c r="G13" s="2203">
        <v>2010</v>
      </c>
      <c r="H13" s="2203">
        <v>2015</v>
      </c>
      <c r="I13" s="2203">
        <v>2020</v>
      </c>
      <c r="J13" s="2203">
        <v>2025</v>
      </c>
      <c r="K13" s="2203">
        <v>2030</v>
      </c>
      <c r="L13" s="2203">
        <v>2035</v>
      </c>
      <c r="M13" s="2203">
        <v>2040</v>
      </c>
      <c r="N13" s="2203">
        <v>2045</v>
      </c>
      <c r="O13" s="2203">
        <v>2050</v>
      </c>
      <c r="P13" s="231"/>
    </row>
    <row r="14" spans="1:16" s="2200" customFormat="1">
      <c r="B14" s="241" t="s">
        <v>1968</v>
      </c>
      <c r="C14" s="325" t="s">
        <v>54</v>
      </c>
      <c r="D14" s="325" t="str">
        <f>INDEX(Vectors[Description], MATCH($C$14:$C$16,Vectors[Code], 0))</f>
        <v>Oil and petroleum products</v>
      </c>
      <c r="E14" s="85"/>
      <c r="F14" s="2202">
        <f ca="1">IFERROR(INDEX(INDIRECT(FOS.CTL!$A$2&amp;".Outputs["&amp;F$13&amp;"]"), MATCH($C14, INDIRECT(FOS.CTL!$A$2&amp;".Outputs[Vector]"), 0)), 0)</f>
        <v>199.51181758596977</v>
      </c>
      <c r="G14" s="2202">
        <f ca="1">IFERROR(INDEX(INDIRECT(FOS.CTL!$A$2&amp;".Outputs["&amp;G$13&amp;"]"), MATCH($C14, INDIRECT(FOS.CTL!$A$2&amp;".Outputs[Vector]"), 0)), 0)</f>
        <v>199.51181758596977</v>
      </c>
      <c r="H14" s="2202">
        <f ca="1">IFERROR(INDEX(INDIRECT(FOS.CTL!$A$2&amp;".Outputs["&amp;H$13&amp;"]"), MATCH($C14, INDIRECT(FOS.CTL!$A$2&amp;".Outputs[Vector]"), 0)), 0)</f>
        <v>199.51181758596977</v>
      </c>
      <c r="I14" s="2202">
        <f ca="1">IFERROR(INDEX(INDIRECT(FOS.CTL!$A$2&amp;".Outputs["&amp;I$13&amp;"]"), MATCH($C14, INDIRECT(FOS.CTL!$A$2&amp;".Outputs[Vector]"), 0)), 0)</f>
        <v>328.95231816559073</v>
      </c>
      <c r="J14" s="2202">
        <f ca="1">IFERROR(INDEX(INDIRECT(FOS.CTL!$A$2&amp;".Outputs["&amp;J$13&amp;"]"), MATCH($C14, INDIRECT(FOS.CTL!$A$2&amp;".Outputs[Vector]"), 0)), 0)</f>
        <v>328.95231816559073</v>
      </c>
      <c r="K14" s="2202">
        <f ca="1">IFERROR(INDEX(INDIRECT(FOS.CTL!$A$2&amp;".Outputs["&amp;K$13&amp;"]"), MATCH($C14, INDIRECT(FOS.CTL!$A$2&amp;".Outputs[Vector]"), 0)), 0)</f>
        <v>399.02363517193953</v>
      </c>
      <c r="L14" s="2202">
        <f ca="1">IFERROR(INDEX(INDIRECT(FOS.CTL!$A$2&amp;".Outputs["&amp;L$13&amp;"]"), MATCH($C14, INDIRECT(FOS.CTL!$A$2&amp;".Outputs[Vector]"), 0)), 0)</f>
        <v>399.02363517193953</v>
      </c>
      <c r="M14" s="2202">
        <f ca="1">IFERROR(INDEX(INDIRECT(FOS.CTL!$A$2&amp;".Outputs["&amp;M$13&amp;"]"), MATCH($C14, INDIRECT(FOS.CTL!$A$2&amp;".Outputs[Vector]"), 0)), 0)</f>
        <v>399.02363517193953</v>
      </c>
      <c r="N14" s="2202">
        <f ca="1">IFERROR(INDEX(INDIRECT(FOS.CTL!$A$2&amp;".Outputs["&amp;N$13&amp;"]"), MATCH($C14, INDIRECT(FOS.CTL!$A$2&amp;".Outputs[Vector]"), 0)), 0)</f>
        <v>399.02363517193953</v>
      </c>
      <c r="O14" s="2202">
        <f ca="1">IFERROR(INDEX(INDIRECT(FOS.CTL!$A$2&amp;".Outputs["&amp;O$13&amp;"]"), MATCH($C14, INDIRECT(FOS.CTL!$A$2&amp;".Outputs[Vector]"), 0)), 0)</f>
        <v>399.02363517193953</v>
      </c>
      <c r="P14" s="231"/>
    </row>
    <row r="15" spans="1:16" s="2200" customFormat="1">
      <c r="B15" s="241" t="s">
        <v>1971</v>
      </c>
      <c r="C15" s="85" t="s">
        <v>54</v>
      </c>
      <c r="D15" s="325" t="str">
        <f>INDEX(Vectors[Description], MATCH($C$14:$C$16,Vectors[Code], 0))</f>
        <v>Oil and petroleum products</v>
      </c>
      <c r="E15" s="85"/>
      <c r="F15" s="2202">
        <f ca="1">IFERROR(INDEX(INDIRECT(FOS.GTL!$A$2&amp;".Outputs["&amp;F$13&amp;"]"), MATCH($C$15, INDIRECT(FOS.GTL!$A$2&amp;".Outputs[Vector]"), 0)), 0)</f>
        <v>54.806959735160838</v>
      </c>
      <c r="G15" s="2202">
        <f ca="1">IFERROR(INDEX(INDIRECT(FOS.GTL!$A$2&amp;".Outputs["&amp;G$13&amp;"]"), MATCH($C$15, INDIRECT(FOS.GTL!$A$2&amp;".Outputs[Vector]"), 0)), 0)</f>
        <v>40.55283893874978</v>
      </c>
      <c r="H15" s="2202">
        <f ca="1">IFERROR(INDEX(INDIRECT(FOS.GTL!$A$2&amp;".Outputs["&amp;H$13&amp;"]"), MATCH($C$15, INDIRECT(FOS.GTL!$A$2&amp;".Outputs[Vector]"), 0)), 0)</f>
        <v>40.55283893874978</v>
      </c>
      <c r="I15" s="2202">
        <f ca="1">IFERROR(INDEX(INDIRECT(FOS.GTL!$A$2&amp;".Outputs["&amp;I$13&amp;"]"), MATCH($C$15, INDIRECT(FOS.GTL!$A$2&amp;".Outputs[Vector]"), 0)), 0)</f>
        <v>40.55283893874978</v>
      </c>
      <c r="J15" s="2202">
        <f ca="1">IFERROR(INDEX(INDIRECT(FOS.GTL!$A$2&amp;".Outputs["&amp;J$13&amp;"]"), MATCH($C$15, INDIRECT(FOS.GTL!$A$2&amp;".Outputs[Vector]"), 0)), 0)</f>
        <v>109.61391947032168</v>
      </c>
      <c r="K15" s="2202">
        <f ca="1">IFERROR(INDEX(INDIRECT(FOS.GTL!$A$2&amp;".Outputs["&amp;K$13&amp;"]"), MATCH($C$15, INDIRECT(FOS.GTL!$A$2&amp;".Outputs[Vector]"), 0)), 0)</f>
        <v>109.61391947032168</v>
      </c>
      <c r="L15" s="2202">
        <f ca="1">IFERROR(INDEX(INDIRECT(FOS.GTL!$A$2&amp;".Outputs["&amp;L$13&amp;"]"), MATCH($C$15, INDIRECT(FOS.GTL!$A$2&amp;".Outputs[Vector]"), 0)), 0)</f>
        <v>164.42087920548252</v>
      </c>
      <c r="M15" s="2202">
        <f ca="1">IFERROR(INDEX(INDIRECT(FOS.GTL!$A$2&amp;".Outputs["&amp;M$13&amp;"]"), MATCH($C$15, INDIRECT(FOS.GTL!$A$2&amp;".Outputs[Vector]"), 0)), 0)</f>
        <v>219.22783894064335</v>
      </c>
      <c r="N15" s="2202">
        <f ca="1">IFERROR(INDEX(INDIRECT(FOS.GTL!$A$2&amp;".Outputs["&amp;N$13&amp;"]"), MATCH($C$15, INDIRECT(FOS.GTL!$A$2&amp;".Outputs[Vector]"), 0)), 0)</f>
        <v>219.22783894064335</v>
      </c>
      <c r="O15" s="2202">
        <f ca="1">IFERROR(INDEX(INDIRECT(FOS.GTL!$A$2&amp;".Outputs["&amp;O$13&amp;"]"), MATCH($C$15, INDIRECT(FOS.GTL!$A$2&amp;".Outputs[Vector]"), 0)), 0)</f>
        <v>219.22783894064335</v>
      </c>
      <c r="P15" s="231"/>
    </row>
    <row r="16" spans="1:16" s="2200" customFormat="1">
      <c r="B16" s="241" t="s">
        <v>2403</v>
      </c>
      <c r="C16" s="326" t="s">
        <v>54</v>
      </c>
      <c r="D16" s="326" t="str">
        <f>INDEX(Vectors[Description], MATCH($C$14:$C$16,Vectors[Code], 0))</f>
        <v>Oil and petroleum products</v>
      </c>
      <c r="E16" s="326"/>
      <c r="F16" s="2204">
        <f ca="1">IFERROR(INDEX(INDIRECT(FOS.REF!$A$2&amp;".Outputs["&amp;F$13&amp;"]"), MATCH($C$16, INDIRECT(FOS.REF!$A$2&amp;".Outputs[Vector]"), 0)), 0)</f>
        <v>601.59385033947365</v>
      </c>
      <c r="G16" s="2204">
        <f ca="1">IFERROR(INDEX(INDIRECT(FOS.REF!$A$2&amp;".Outputs["&amp;G$13&amp;"]"), MATCH($C$16, INDIRECT(FOS.REF!$A$2&amp;".Outputs[Vector]"), 0)), 0)</f>
        <v>725.38076086444778</v>
      </c>
      <c r="H16" s="2204">
        <f ca="1">IFERROR(INDEX(INDIRECT(FOS.REF!$A$2&amp;".Outputs["&amp;H$13&amp;"]"), MATCH($C$16, INDIRECT(FOS.REF!$A$2&amp;".Outputs[Vector]"), 0)), 0)</f>
        <v>848.71925136619916</v>
      </c>
      <c r="I16" s="2204">
        <f ca="1">IFERROR(INDEX(INDIRECT(FOS.REF!$A$2&amp;".Outputs["&amp;I$13&amp;"]"), MATCH($C$16, INDIRECT(FOS.REF!$A$2&amp;".Outputs[Vector]"), 0)), 0)</f>
        <v>869.11573225088853</v>
      </c>
      <c r="J16" s="2204">
        <f ca="1">IFERROR(INDEX(INDIRECT(FOS.REF!$A$2&amp;".Outputs["&amp;J$13&amp;"]"), MATCH($C$16, INDIRECT(FOS.REF!$A$2&amp;".Outputs[Vector]"), 0)), 0)</f>
        <v>922.8415685902894</v>
      </c>
      <c r="K16" s="2204">
        <f ca="1">IFERROR(INDEX(INDIRECT(FOS.REF!$A$2&amp;".Outputs["&amp;K$13&amp;"]"), MATCH($C$16, INDIRECT(FOS.REF!$A$2&amp;".Outputs[Vector]"), 0)), 0)</f>
        <v>922.8415685902894</v>
      </c>
      <c r="L16" s="2204">
        <f ca="1">IFERROR(INDEX(INDIRECT(FOS.REF!$A$2&amp;".Outputs["&amp;L$13&amp;"]"), MATCH($C$16, INDIRECT(FOS.REF!$A$2&amp;".Outputs[Vector]"), 0)), 0)</f>
        <v>1154.4814145011183</v>
      </c>
      <c r="M16" s="2204">
        <f ca="1">IFERROR(INDEX(INDIRECT(FOS.REF!$A$2&amp;".Outputs["&amp;M$13&amp;"]"), MATCH($C$16, INDIRECT(FOS.REF!$A$2&amp;".Outputs[Vector]"), 0)), 0)</f>
        <v>1277.0002332918871</v>
      </c>
      <c r="N16" s="2204">
        <f ca="1">IFERROR(INDEX(INDIRECT(FOS.REF!$A$2&amp;".Outputs["&amp;N$13&amp;"]"), MATCH($C$16, INDIRECT(FOS.REF!$A$2&amp;".Outputs[Vector]"), 0)), 0)</f>
        <v>1328.6785212402829</v>
      </c>
      <c r="O16" s="2204">
        <f ca="1">IFERROR(INDEX(INDIRECT(FOS.REF!$A$2&amp;".Outputs["&amp;O$13&amp;"]"), MATCH($C$16, INDIRECT(FOS.REF!$A$2&amp;".Outputs[Vector]"), 0)), 0)</f>
        <v>1328.6785212402829</v>
      </c>
      <c r="P16" s="231"/>
    </row>
    <row r="17" spans="1:29" s="2200" customFormat="1" ht="15.75">
      <c r="B17" s="232"/>
      <c r="C17" s="229"/>
      <c r="D17" s="85"/>
      <c r="E17" s="85"/>
      <c r="F17" s="229"/>
      <c r="G17" s="229"/>
      <c r="H17" s="229"/>
      <c r="I17" s="229"/>
      <c r="J17" s="229"/>
      <c r="K17" s="229"/>
      <c r="L17" s="229"/>
      <c r="M17" s="229"/>
      <c r="N17" s="229"/>
      <c r="O17" s="229"/>
      <c r="P17" s="231"/>
    </row>
    <row r="18" spans="1:29" s="2200" customFormat="1" ht="15.75">
      <c r="B18" s="232"/>
      <c r="C18" s="229"/>
      <c r="D18" s="85"/>
      <c r="E18" s="85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31"/>
    </row>
    <row r="19" spans="1:29" s="2200" customFormat="1" ht="15.75">
      <c r="B19" s="282" t="s">
        <v>105</v>
      </c>
      <c r="C19" s="282"/>
      <c r="D19" s="238"/>
      <c r="E19" s="238"/>
      <c r="F19" s="238"/>
      <c r="G19" s="238"/>
      <c r="H19" s="238"/>
      <c r="I19" s="238"/>
      <c r="J19" s="238"/>
      <c r="K19" s="238"/>
      <c r="L19" s="238"/>
      <c r="M19" s="238"/>
      <c r="N19" s="238"/>
      <c r="O19" s="238"/>
      <c r="P19" s="231"/>
    </row>
    <row r="20" spans="1:29" s="2200" customFormat="1" ht="15.75">
      <c r="B20" s="232"/>
      <c r="C20" s="1181" t="s">
        <v>60</v>
      </c>
      <c r="D20" s="180" t="s">
        <v>150</v>
      </c>
      <c r="E20" s="180"/>
      <c r="F20" s="2203">
        <v>2006</v>
      </c>
      <c r="G20" s="2203">
        <v>2010</v>
      </c>
      <c r="H20" s="2203">
        <v>2015</v>
      </c>
      <c r="I20" s="2203">
        <v>2020</v>
      </c>
      <c r="J20" s="2203">
        <v>2025</v>
      </c>
      <c r="K20" s="2203">
        <v>2030</v>
      </c>
      <c r="L20" s="2203">
        <v>2035</v>
      </c>
      <c r="M20" s="2203">
        <v>2040</v>
      </c>
      <c r="N20" s="2203">
        <v>2045</v>
      </c>
      <c r="O20" s="2203">
        <v>2050</v>
      </c>
      <c r="P20" s="231"/>
    </row>
    <row r="21" spans="1:29" s="2200" customFormat="1" ht="15.75">
      <c r="B21" s="232"/>
      <c r="C21" s="229" t="s">
        <v>37</v>
      </c>
      <c r="D21" s="85" t="str">
        <f>INDEX(Vectors[Description], MATCH($C21,Vectors[Code], 0))</f>
        <v>Solid hydrocarbons</v>
      </c>
      <c r="E21" s="85" t="str">
        <f t="shared" ref="E21:E28" si="0">Preferences.EnergyUnits</f>
        <v>PJ</v>
      </c>
      <c r="F21" s="2201">
        <f ca="1">-INDEX(INDIRECT(F$20&amp;"!Year.FossilFuelTransfers"), MATCH($C$21,  INDIRECT(F$20&amp;"!Year.Vectors"), 0))</f>
        <v>3975.9511572660535</v>
      </c>
      <c r="G21" s="2201">
        <f ca="1">-INDEX(INDIRECT(G$20&amp;"!Year.FossilFuelTransfers"), MATCH($C$21,  INDIRECT(G$20&amp;"!Year.Vectors"), 0))</f>
        <v>4173.039928183407</v>
      </c>
      <c r="H21" s="2201">
        <f ca="1">-INDEX(INDIRECT(H$20&amp;"!Year.FossilFuelTransfers"), MATCH($C$21,  INDIRECT(H$20&amp;"!Year.Vectors"), 0))</f>
        <v>4445.0294215658296</v>
      </c>
      <c r="I21" s="2201">
        <f t="shared" ref="I21:O21" ca="1" si="1">-INDEX(INDIRECT(I$20&amp;"!Year.FossilFuelTransfers"), MATCH($C$21,  INDIRECT(I$20&amp;"!Year.Vectors"), 0))</f>
        <v>5387.846688964958</v>
      </c>
      <c r="J21" s="2201">
        <f t="shared" ca="1" si="1"/>
        <v>5700.1083611290351</v>
      </c>
      <c r="K21" s="2201">
        <f t="shared" ca="1" si="1"/>
        <v>6217.6461219109678</v>
      </c>
      <c r="L21" s="2201">
        <f t="shared" ca="1" si="1"/>
        <v>6840.6683800606206</v>
      </c>
      <c r="M21" s="2201">
        <f t="shared" ca="1" si="1"/>
        <v>7496.4808425576693</v>
      </c>
      <c r="N21" s="2201">
        <f t="shared" ca="1" si="1"/>
        <v>8518.6748186983732</v>
      </c>
      <c r="O21" s="2201">
        <f t="shared" ca="1" si="1"/>
        <v>9563.8090527685581</v>
      </c>
      <c r="P21" s="231"/>
    </row>
    <row r="22" spans="1:29" s="2200" customFormat="1" ht="15.75">
      <c r="B22" s="232"/>
      <c r="C22" s="229" t="s">
        <v>39</v>
      </c>
      <c r="D22" s="85" t="str">
        <f>INDEX(Vectors[Description], MATCH($C22, Vectors[Code], 0))</f>
        <v>Liquid hydrocarbons</v>
      </c>
      <c r="E22" s="85" t="str">
        <f t="shared" si="0"/>
        <v>PJ</v>
      </c>
      <c r="F22" s="2201">
        <f ca="1">SUM(F14:F16)</f>
        <v>855.91262766060424</v>
      </c>
      <c r="G22" s="2201">
        <f t="shared" ref="G22:O22" ca="1" si="2">SUM(G14:G16)</f>
        <v>965.44541738916735</v>
      </c>
      <c r="H22" s="2201">
        <f t="shared" ca="1" si="2"/>
        <v>1088.7839078909187</v>
      </c>
      <c r="I22" s="2201">
        <f t="shared" ca="1" si="2"/>
        <v>1238.6208893552291</v>
      </c>
      <c r="J22" s="2201">
        <f t="shared" ca="1" si="2"/>
        <v>1361.4078062262017</v>
      </c>
      <c r="K22" s="2201">
        <f t="shared" ca="1" si="2"/>
        <v>1431.4791232325506</v>
      </c>
      <c r="L22" s="2201">
        <f t="shared" ca="1" si="2"/>
        <v>1717.9259288785402</v>
      </c>
      <c r="M22" s="2201">
        <f t="shared" ca="1" si="2"/>
        <v>1895.2517074044699</v>
      </c>
      <c r="N22" s="2201">
        <f t="shared" ca="1" si="2"/>
        <v>1946.9299953528657</v>
      </c>
      <c r="O22" s="2201">
        <f t="shared" ca="1" si="2"/>
        <v>1946.9299953528657</v>
      </c>
      <c r="P22" s="231"/>
    </row>
    <row r="23" spans="1:29" s="2200" customFormat="1" ht="15.75">
      <c r="B23" s="232"/>
      <c r="C23" s="4988" t="s">
        <v>40</v>
      </c>
      <c r="D23" s="4415" t="str">
        <f>INDEX(Vectors[Description], MATCH($C23, Vectors[Code], 0))</f>
        <v>Gaseous hydrocarbons</v>
      </c>
      <c r="E23" s="4987" t="str">
        <f t="shared" si="0"/>
        <v>PJ</v>
      </c>
      <c r="F23" s="4989">
        <f ca="1">-INDEX(INDIRECT(F$20&amp;"!Year.FossilFuelTransfers"), MATCH($C$23,  INDIRECT(F$20&amp;"!Year.Vectors"), 0))</f>
        <v>178.48243101509112</v>
      </c>
      <c r="G23" s="4989">
        <f t="shared" ref="G23:O23" ca="1" si="3">-INDEX(INDIRECT(G$20&amp;"!Year.FossilFuelTransfers"), MATCH($C$23,  INDIRECT(G$20&amp;"!Year.Vectors"), 0))</f>
        <v>160.29183010734789</v>
      </c>
      <c r="H23" s="4989">
        <f t="shared" ca="1" si="3"/>
        <v>174.36780297966857</v>
      </c>
      <c r="I23" s="4989">
        <f t="shared" ca="1" si="3"/>
        <v>190.62111180103503</v>
      </c>
      <c r="J23" s="4989">
        <f t="shared" ca="1" si="3"/>
        <v>293.56840852572253</v>
      </c>
      <c r="K23" s="4989">
        <f t="shared" ca="1" si="3"/>
        <v>313.61403090220961</v>
      </c>
      <c r="L23" s="4989">
        <f t="shared" ca="1" si="3"/>
        <v>401.06555182296148</v>
      </c>
      <c r="M23" s="4989">
        <f t="shared" ca="1" si="3"/>
        <v>482.04239876928767</v>
      </c>
      <c r="N23" s="4989">
        <f t="shared" ca="1" si="3"/>
        <v>525.15667442508607</v>
      </c>
      <c r="O23" s="4989">
        <f t="shared" ca="1" si="3"/>
        <v>570.46890671940832</v>
      </c>
      <c r="P23" s="231"/>
    </row>
    <row r="24" spans="1:29" s="2200" customFormat="1" ht="15.75">
      <c r="B24" s="282" t="s">
        <v>183</v>
      </c>
      <c r="C24" s="85" t="s">
        <v>1308</v>
      </c>
      <c r="D24" s="85" t="s">
        <v>4032</v>
      </c>
      <c r="E24" s="85" t="str">
        <f t="shared" si="0"/>
        <v>PJ</v>
      </c>
      <c r="F24" s="4986">
        <f t="shared" ref="F24:O27" ca="1" si="4">INDEX(INDIRECT("'"&amp;F$20&amp;"'!Year.Matrix"), MATCH($C24,INDIRECT("'"&amp;F$20&amp;"'!Year.Modules"),0),MATCH($C$23,INDIRECT("'"&amp;F$20&amp;"'!Year.Vectors"),0))</f>
        <v>-21.953965566336372</v>
      </c>
      <c r="G24" s="4986">
        <f t="shared" ca="1" si="4"/>
        <v>-24.03972368555916</v>
      </c>
      <c r="H24" s="4986">
        <f t="shared" ca="1" si="4"/>
        <v>-25.615350141683564</v>
      </c>
      <c r="I24" s="4986">
        <f t="shared" ca="1" si="4"/>
        <v>-27.277196861984024</v>
      </c>
      <c r="J24" s="4986">
        <f t="shared" ca="1" si="4"/>
        <v>-28.295845934690412</v>
      </c>
      <c r="K24" s="4986">
        <f t="shared" ca="1" si="4"/>
        <v>-28.573124982862161</v>
      </c>
      <c r="L24" s="4986">
        <f t="shared" ca="1" si="4"/>
        <v>-27.992927646748953</v>
      </c>
      <c r="M24" s="4986">
        <f t="shared" ca="1" si="4"/>
        <v>-26.418287882505197</v>
      </c>
      <c r="N24" s="4986">
        <f t="shared" ca="1" si="4"/>
        <v>-23.688006170314104</v>
      </c>
      <c r="O24" s="4986">
        <f t="shared" ca="1" si="4"/>
        <v>-19.612761725891552</v>
      </c>
      <c r="P24" s="231"/>
    </row>
    <row r="25" spans="1:29" s="2331" customFormat="1" ht="15.75">
      <c r="B25" s="232"/>
      <c r="C25" s="85" t="s">
        <v>1122</v>
      </c>
      <c r="D25" s="85" t="s">
        <v>4033</v>
      </c>
      <c r="E25" s="85" t="str">
        <f t="shared" si="0"/>
        <v>PJ</v>
      </c>
      <c r="F25" s="4986">
        <f t="shared" ca="1" si="4"/>
        <v>-1.8138755559639372</v>
      </c>
      <c r="G25" s="4986">
        <f t="shared" ca="1" si="4"/>
        <v>-1.8381849519452809</v>
      </c>
      <c r="H25" s="4986">
        <f t="shared" ca="1" si="4"/>
        <v>-1.8926801347587574</v>
      </c>
      <c r="I25" s="4986">
        <f t="shared" ca="1" si="4"/>
        <v>-1.9482843010697872</v>
      </c>
      <c r="J25" s="4986">
        <f t="shared" ca="1" si="4"/>
        <v>-1.9961708780105727</v>
      </c>
      <c r="K25" s="4986">
        <f t="shared" ca="1" si="4"/>
        <v>-2.0319489565606399</v>
      </c>
      <c r="L25" s="4986">
        <f t="shared" ca="1" si="4"/>
        <v>-2.0588336414199926</v>
      </c>
      <c r="M25" s="4986">
        <f t="shared" ca="1" si="4"/>
        <v>-2.0796845915073039</v>
      </c>
      <c r="N25" s="4986">
        <f t="shared" ca="1" si="4"/>
        <v>-2.0927574331968013</v>
      </c>
      <c r="O25" s="4986">
        <f t="shared" ca="1" si="4"/>
        <v>-2.0985204842983953</v>
      </c>
      <c r="P25" s="231"/>
    </row>
    <row r="26" spans="1:29" s="2331" customFormat="1" ht="15.75">
      <c r="B26" s="232"/>
      <c r="C26" s="85" t="s">
        <v>1340</v>
      </c>
      <c r="D26" s="85" t="s">
        <v>4034</v>
      </c>
      <c r="E26" s="85" t="str">
        <f t="shared" si="0"/>
        <v>PJ</v>
      </c>
      <c r="F26" s="4986">
        <f t="shared" ca="1" si="4"/>
        <v>0</v>
      </c>
      <c r="G26" s="4986">
        <f t="shared" ca="1" si="4"/>
        <v>0</v>
      </c>
      <c r="H26" s="4986">
        <f t="shared" ca="1" si="4"/>
        <v>0</v>
      </c>
      <c r="I26" s="4986">
        <f t="shared" ca="1" si="4"/>
        <v>0</v>
      </c>
      <c r="J26" s="4986">
        <f t="shared" ca="1" si="4"/>
        <v>0</v>
      </c>
      <c r="K26" s="4986">
        <f t="shared" ca="1" si="4"/>
        <v>0</v>
      </c>
      <c r="L26" s="4986">
        <f t="shared" ca="1" si="4"/>
        <v>0</v>
      </c>
      <c r="M26" s="4986">
        <f t="shared" ca="1" si="4"/>
        <v>0</v>
      </c>
      <c r="N26" s="4986">
        <f t="shared" ca="1" si="4"/>
        <v>0</v>
      </c>
      <c r="O26" s="4986">
        <f t="shared" ca="1" si="4"/>
        <v>0</v>
      </c>
      <c r="P26" s="231"/>
    </row>
    <row r="27" spans="1:29" s="2331" customFormat="1" ht="15.75">
      <c r="B27" s="232"/>
      <c r="C27" s="85" t="s">
        <v>591</v>
      </c>
      <c r="D27" s="85" t="s">
        <v>4035</v>
      </c>
      <c r="E27" s="85" t="str">
        <f t="shared" si="0"/>
        <v>PJ</v>
      </c>
      <c r="F27" s="4986">
        <f t="shared" ca="1" si="4"/>
        <v>-65.326949181291965</v>
      </c>
      <c r="G27" s="4986">
        <f t="shared" ca="1" si="4"/>
        <v>-42.792343747477439</v>
      </c>
      <c r="H27" s="4986">
        <f t="shared" ca="1" si="4"/>
        <v>-43.018147733409151</v>
      </c>
      <c r="I27" s="4986">
        <f t="shared" ca="1" si="4"/>
        <v>-41.618834984688895</v>
      </c>
      <c r="J27" s="4986">
        <f t="shared" ca="1" si="4"/>
        <v>-120.81036894658708</v>
      </c>
      <c r="K27" s="4986">
        <f t="shared" ca="1" si="4"/>
        <v>-116.20106020876311</v>
      </c>
      <c r="L27" s="4986">
        <f t="shared" ca="1" si="4"/>
        <v>-172.80427303160747</v>
      </c>
      <c r="M27" s="4986">
        <f t="shared" ca="1" si="4"/>
        <v>-221.64868657641159</v>
      </c>
      <c r="N27" s="4986">
        <f t="shared" ca="1" si="4"/>
        <v>-224.03676791256606</v>
      </c>
      <c r="O27" s="4986">
        <f t="shared" ca="1" si="4"/>
        <v>-226.81818476171546</v>
      </c>
      <c r="P27" s="231"/>
    </row>
    <row r="28" spans="1:29" s="2331" customFormat="1" ht="15.75">
      <c r="B28" s="232"/>
      <c r="C28" s="4981" t="s">
        <v>1677</v>
      </c>
      <c r="D28" s="4981" t="s">
        <v>4031</v>
      </c>
      <c r="E28" s="4987" t="str">
        <f t="shared" si="0"/>
        <v>PJ</v>
      </c>
      <c r="F28" s="4985">
        <f t="shared" ref="F28:O28" ca="1" si="5">INDEX(INDIRECT("'"&amp;F$20&amp;"'!Year.Matrix"), MATCH($C28,INDIRECT("'"&amp;F$20&amp;"'!Year.Modules"),0),MATCH($C$23,INDIRECT("'"&amp;F$20&amp;"'!Year.Vectors"),0))</f>
        <v>-89.387640711498847</v>
      </c>
      <c r="G28" s="4985">
        <f t="shared" ca="1" si="5"/>
        <v>-91.621577722365998</v>
      </c>
      <c r="H28" s="4985">
        <f t="shared" ca="1" si="5"/>
        <v>-103.84162496981708</v>
      </c>
      <c r="I28" s="4985">
        <f t="shared" ca="1" si="5"/>
        <v>-119.77679565329233</v>
      </c>
      <c r="J28" s="4985">
        <f t="shared" ca="1" si="5"/>
        <v>-142.46602276643449</v>
      </c>
      <c r="K28" s="4985">
        <f t="shared" ca="1" si="5"/>
        <v>-166.80789675402372</v>
      </c>
      <c r="L28" s="4985">
        <f t="shared" ca="1" si="5"/>
        <v>-198.20951750318505</v>
      </c>
      <c r="M28" s="4985">
        <f t="shared" ca="1" si="5"/>
        <v>-231.89573971886358</v>
      </c>
      <c r="N28" s="4985">
        <f t="shared" ca="1" si="5"/>
        <v>-275.33914290900907</v>
      </c>
      <c r="O28" s="4985">
        <f t="shared" ca="1" si="5"/>
        <v>-321.93943974750289</v>
      </c>
      <c r="P28" s="231"/>
    </row>
    <row r="30" spans="1:29" s="70" customFormat="1" ht="22.5" collapsed="1">
      <c r="A30" s="225"/>
      <c r="B30" s="781" t="s">
        <v>453</v>
      </c>
      <c r="C30" s="222"/>
      <c r="D30" s="222"/>
      <c r="E30" s="222"/>
      <c r="F30" s="222"/>
      <c r="G30" s="222"/>
      <c r="H30" s="222"/>
      <c r="I30" s="222"/>
      <c r="J30" s="222"/>
      <c r="K30" s="222"/>
      <c r="L30" s="222"/>
      <c r="M30" s="222"/>
      <c r="N30" s="222"/>
      <c r="O30" s="222"/>
      <c r="P30" s="223"/>
      <c r="S30" s="2331"/>
      <c r="T30" s="2331" t="s">
        <v>2095</v>
      </c>
      <c r="U30" s="2331"/>
      <c r="V30" s="2331"/>
      <c r="W30" s="2331"/>
      <c r="X30" s="2331"/>
      <c r="Y30" s="2331"/>
      <c r="Z30" s="2331"/>
      <c r="AA30" s="2331"/>
      <c r="AB30" s="2331"/>
      <c r="AC30" s="2331">
        <v>2.83168E-2</v>
      </c>
    </row>
    <row r="31" spans="1:29">
      <c r="B31" s="777"/>
      <c r="C31" s="774"/>
      <c r="D31" s="774"/>
      <c r="E31" s="774"/>
      <c r="F31" s="774"/>
      <c r="G31" s="774"/>
      <c r="H31" s="774"/>
      <c r="I31" s="774"/>
      <c r="J31" s="774"/>
      <c r="K31" s="774"/>
      <c r="L31" s="774"/>
      <c r="M31" s="774"/>
      <c r="N31" s="774"/>
      <c r="O31" s="774"/>
      <c r="P31" s="778"/>
      <c r="S31" s="2331"/>
      <c r="T31" s="2331" t="s">
        <v>2977</v>
      </c>
      <c r="U31" s="2331">
        <v>0.2</v>
      </c>
      <c r="V31" s="2331" t="s">
        <v>2978</v>
      </c>
      <c r="W31" s="2331" t="s">
        <v>2979</v>
      </c>
      <c r="X31" s="2331"/>
      <c r="Y31" s="2331"/>
      <c r="Z31" s="2331"/>
      <c r="AA31" s="2331"/>
      <c r="AB31" s="2331"/>
      <c r="AC31" s="2331">
        <v>390</v>
      </c>
    </row>
    <row r="32" spans="1:29" s="2124" customFormat="1" ht="15.75">
      <c r="B32" s="214"/>
      <c r="C32" s="574"/>
      <c r="D32" s="574"/>
      <c r="E32" s="574"/>
      <c r="F32" s="2160"/>
      <c r="G32" s="2160"/>
      <c r="H32" s="2160"/>
      <c r="I32" s="2160"/>
      <c r="J32" s="2160"/>
      <c r="K32" s="2160"/>
      <c r="L32" s="2160"/>
      <c r="M32" s="2160"/>
      <c r="N32" s="2160"/>
      <c r="O32" s="2160"/>
      <c r="P32" s="778"/>
      <c r="S32" s="2331"/>
      <c r="T32" s="2331" t="s">
        <v>2980</v>
      </c>
      <c r="U32" s="2331">
        <f>AC32</f>
        <v>11.043552</v>
      </c>
      <c r="V32" s="2331" t="s">
        <v>2981</v>
      </c>
      <c r="W32" s="2331"/>
      <c r="X32" s="2331"/>
      <c r="Y32" s="2331"/>
      <c r="Z32" s="2331"/>
      <c r="AA32" s="2331"/>
      <c r="AB32" s="2331"/>
      <c r="AC32" s="2331">
        <f>AC30*AC31</f>
        <v>11.043552</v>
      </c>
    </row>
    <row r="33" spans="1:29" s="2124" customFormat="1" ht="15.75">
      <c r="B33" s="214"/>
      <c r="C33" s="2155" t="s">
        <v>4623</v>
      </c>
      <c r="D33" s="2156"/>
      <c r="E33" s="2156"/>
      <c r="F33" s="677"/>
      <c r="G33" s="677"/>
      <c r="H33" s="677"/>
      <c r="I33" s="2157"/>
      <c r="J33" s="166"/>
      <c r="K33" s="166"/>
      <c r="L33" s="166"/>
      <c r="M33" s="166"/>
      <c r="N33" s="166"/>
      <c r="O33" s="166"/>
      <c r="P33" s="778"/>
      <c r="S33" s="2331"/>
      <c r="T33" s="2331" t="s">
        <v>2982</v>
      </c>
      <c r="U33" s="1187">
        <v>0.1</v>
      </c>
      <c r="V33" s="2331"/>
      <c r="W33" s="2331"/>
      <c r="X33" s="2331"/>
      <c r="Y33" s="2331"/>
      <c r="Z33" s="2331"/>
      <c r="AA33" s="2331"/>
      <c r="AB33" s="2331"/>
      <c r="AC33" s="2331"/>
    </row>
    <row r="34" spans="1:29" s="2124" customFormat="1" ht="15.75">
      <c r="B34" s="214"/>
      <c r="C34" s="2158" t="s">
        <v>2320</v>
      </c>
      <c r="D34" s="196">
        <v>390</v>
      </c>
      <c r="E34" s="196" t="s">
        <v>2975</v>
      </c>
      <c r="F34" s="1265"/>
      <c r="G34" s="5867" t="s">
        <v>4625</v>
      </c>
      <c r="H34" s="5867"/>
      <c r="I34" s="2159"/>
      <c r="J34" s="166"/>
      <c r="K34" s="167" t="s">
        <v>2323</v>
      </c>
      <c r="L34" s="178">
        <v>2.83168E-2</v>
      </c>
      <c r="M34" s="166"/>
      <c r="N34" s="166"/>
      <c r="O34" s="166"/>
      <c r="P34" s="778"/>
      <c r="S34" s="2331"/>
      <c r="T34" s="2331" t="s">
        <v>2983</v>
      </c>
      <c r="U34" s="2331">
        <f>U32*U33</f>
        <v>1.1043552000000001</v>
      </c>
      <c r="V34" s="2331"/>
      <c r="W34" s="2331" t="s">
        <v>2984</v>
      </c>
      <c r="X34" s="2331"/>
      <c r="Y34" s="2331"/>
      <c r="Z34" s="2331"/>
      <c r="AA34" s="2331"/>
      <c r="AB34" s="2331"/>
      <c r="AC34" s="2331"/>
    </row>
    <row r="35" spans="1:29">
      <c r="B35" s="777"/>
      <c r="C35" s="2158" t="s">
        <v>2322</v>
      </c>
      <c r="D35" s="2154">
        <f>(D34*1000000000000*L34)*GCV.NGp</f>
        <v>437998.93475809082</v>
      </c>
      <c r="E35" s="196"/>
      <c r="F35" s="1265"/>
      <c r="G35" s="5867" t="s">
        <v>4624</v>
      </c>
      <c r="H35" s="5907" t="s">
        <v>4681</v>
      </c>
      <c r="I35" s="3440"/>
      <c r="J35" s="166"/>
      <c r="K35" s="166"/>
      <c r="L35" s="166"/>
      <c r="M35" s="166"/>
      <c r="N35" s="166"/>
      <c r="O35" s="166"/>
      <c r="P35" s="778"/>
      <c r="S35" s="2331"/>
      <c r="T35" s="2331" t="s">
        <v>2985</v>
      </c>
      <c r="U35" s="2331">
        <v>10</v>
      </c>
      <c r="V35" s="2331"/>
      <c r="W35" s="2331" t="s">
        <v>2986</v>
      </c>
      <c r="X35" s="2331"/>
      <c r="Y35" s="2331"/>
      <c r="Z35" s="2331"/>
      <c r="AA35" s="2331"/>
      <c r="AB35" s="2331"/>
      <c r="AC35" s="2331"/>
    </row>
    <row r="36" spans="1:29" s="203" customFormat="1">
      <c r="B36" s="1972"/>
      <c r="C36" s="2158" t="s">
        <v>2321</v>
      </c>
      <c r="D36" s="856">
        <v>0.1</v>
      </c>
      <c r="E36" s="196" t="s">
        <v>2976</v>
      </c>
      <c r="F36" s="1265"/>
      <c r="G36" s="166" t="s">
        <v>2987</v>
      </c>
      <c r="H36" s="314">
        <v>2.5</v>
      </c>
      <c r="I36" s="3440"/>
      <c r="J36" s="166"/>
      <c r="K36" s="166"/>
      <c r="L36" s="166"/>
      <c r="M36" s="166"/>
      <c r="N36" s="166"/>
      <c r="O36" s="166"/>
      <c r="P36" s="1820"/>
      <c r="S36" s="2331"/>
      <c r="T36" s="2331" t="s">
        <v>2987</v>
      </c>
      <c r="U36" s="2331">
        <v>0.2</v>
      </c>
      <c r="V36" s="2331"/>
      <c r="W36" s="2331"/>
      <c r="X36" s="2331"/>
      <c r="Y36" s="2331"/>
      <c r="Z36" s="2331"/>
      <c r="AA36" s="2331"/>
      <c r="AB36" s="2331"/>
      <c r="AC36" s="2331"/>
    </row>
    <row r="37" spans="1:29" s="203" customFormat="1">
      <c r="B37" s="1972"/>
      <c r="C37" s="3380" t="s">
        <v>2324</v>
      </c>
      <c r="D37" s="2774">
        <f>D35*D36*Unit.PJ</f>
        <v>43799.893475809084</v>
      </c>
      <c r="E37" s="1265" t="str">
        <f>Preferences.EnergyUnits</f>
        <v>PJ</v>
      </c>
      <c r="F37" s="1265"/>
      <c r="G37" s="1265" t="s">
        <v>2988</v>
      </c>
      <c r="H37" s="314">
        <v>0.1</v>
      </c>
      <c r="I37" s="3440"/>
      <c r="J37" s="1265"/>
      <c r="K37" s="1265"/>
      <c r="L37" s="1265"/>
      <c r="M37" s="1265"/>
      <c r="N37" s="1265"/>
      <c r="O37" s="1265"/>
      <c r="P37" s="1820"/>
      <c r="S37" s="2331"/>
      <c r="T37" s="2331"/>
      <c r="U37" s="2331"/>
      <c r="V37" s="2331"/>
      <c r="W37" s="2331"/>
      <c r="X37" s="2331"/>
      <c r="Y37" s="2331"/>
      <c r="Z37" s="2331"/>
      <c r="AA37" s="2331"/>
      <c r="AB37" s="2331"/>
      <c r="AC37" s="2331"/>
    </row>
    <row r="38" spans="1:29" s="203" customFormat="1">
      <c r="B38" s="1972"/>
      <c r="C38" s="3383" t="s">
        <v>2989</v>
      </c>
      <c r="D38" s="3382">
        <v>2020</v>
      </c>
      <c r="E38" s="3381"/>
      <c r="F38" s="3943"/>
      <c r="G38" s="5868" t="s">
        <v>4626</v>
      </c>
      <c r="H38" s="5869">
        <v>15</v>
      </c>
      <c r="I38" s="5870"/>
      <c r="J38" s="1265"/>
      <c r="K38" s="1265"/>
      <c r="L38" s="1265"/>
      <c r="M38" s="1265"/>
      <c r="N38" s="1265"/>
      <c r="O38" s="1265"/>
      <c r="P38" s="1820"/>
      <c r="S38" s="2331"/>
      <c r="T38" s="2331"/>
      <c r="U38" s="2331"/>
      <c r="V38" s="2331"/>
      <c r="W38" s="2331"/>
      <c r="X38" s="2331"/>
      <c r="Y38" s="2331"/>
      <c r="Z38" s="2331"/>
      <c r="AA38" s="2331"/>
      <c r="AB38" s="2331"/>
      <c r="AC38" s="2331"/>
    </row>
    <row r="39" spans="1:29" s="203" customFormat="1" ht="15.75">
      <c r="B39" s="1821"/>
      <c r="C39" s="1265"/>
      <c r="D39" s="1265"/>
      <c r="E39" s="1265"/>
      <c r="F39" s="1265"/>
      <c r="G39" s="1265"/>
      <c r="H39" s="1265"/>
      <c r="I39" s="1265"/>
      <c r="J39" s="1265"/>
      <c r="K39" s="1265"/>
      <c r="L39" s="1265"/>
      <c r="M39" s="1265"/>
      <c r="N39" s="1265"/>
      <c r="O39" s="1265"/>
      <c r="P39" s="1820"/>
      <c r="S39" s="2331"/>
      <c r="T39" s="2331"/>
      <c r="U39" s="2331"/>
      <c r="V39" s="2331"/>
      <c r="W39" s="2331"/>
      <c r="X39" s="2331"/>
      <c r="Y39" s="2331"/>
      <c r="Z39" s="2331"/>
      <c r="AA39" s="2331"/>
      <c r="AB39" s="2331"/>
      <c r="AC39" s="2331"/>
    </row>
    <row r="40" spans="1:29" s="4719" customFormat="1" ht="15.75">
      <c r="B40" s="4720"/>
      <c r="C40" s="725"/>
      <c r="D40" s="725"/>
      <c r="E40" s="725"/>
      <c r="F40" s="725"/>
      <c r="G40" s="725"/>
      <c r="H40" s="725"/>
      <c r="I40" s="725"/>
      <c r="J40" s="725"/>
      <c r="K40" s="725"/>
      <c r="L40" s="725"/>
      <c r="M40" s="725"/>
      <c r="N40" s="725"/>
      <c r="O40" s="725"/>
      <c r="P40" s="2356"/>
      <c r="S40" s="365"/>
      <c r="T40" s="365"/>
      <c r="U40" s="365"/>
      <c r="V40" s="365"/>
      <c r="W40" s="365"/>
      <c r="X40" s="365"/>
      <c r="Y40" s="365"/>
      <c r="Z40" s="365"/>
      <c r="AA40" s="365"/>
      <c r="AB40" s="365"/>
      <c r="AC40" s="365"/>
    </row>
    <row r="41" spans="1:29" s="70" customFormat="1" ht="22.5">
      <c r="A41" s="225"/>
      <c r="B41" s="781" t="s">
        <v>898</v>
      </c>
      <c r="C41" s="222"/>
      <c r="D41" s="222"/>
      <c r="E41" s="222"/>
      <c r="F41" s="222"/>
      <c r="G41" s="222"/>
      <c r="H41" s="222"/>
      <c r="I41" s="222"/>
      <c r="J41" s="222"/>
      <c r="K41" s="222"/>
      <c r="L41" s="222"/>
      <c r="M41" s="222"/>
      <c r="N41" s="222"/>
      <c r="O41" s="222"/>
      <c r="P41" s="222"/>
      <c r="Q41" s="34"/>
      <c r="R41" s="34"/>
      <c r="S41" s="34"/>
      <c r="T41" s="34"/>
      <c r="U41" s="34"/>
      <c r="V41" s="34"/>
      <c r="W41" s="34"/>
      <c r="X41" s="34"/>
      <c r="Y41" s="34"/>
      <c r="Z41" s="34"/>
      <c r="AA41" s="34"/>
    </row>
    <row r="42" spans="1:29" s="2331" customFormat="1">
      <c r="B42" s="777"/>
      <c r="C42" s="2318"/>
      <c r="D42" s="2318"/>
      <c r="E42" s="2318" t="s">
        <v>3980</v>
      </c>
      <c r="F42" s="2318"/>
      <c r="G42" s="2318"/>
      <c r="H42" s="2318"/>
      <c r="I42" s="2318"/>
      <c r="J42" s="2318"/>
      <c r="K42" s="2318"/>
      <c r="L42" s="2318"/>
      <c r="M42" s="2318"/>
      <c r="N42" s="2318"/>
      <c r="O42" s="2318"/>
      <c r="P42" s="2318"/>
      <c r="Q42" s="1124"/>
      <c r="R42" s="1124"/>
      <c r="S42" s="1124"/>
      <c r="T42" s="1124"/>
      <c r="U42" s="1124"/>
      <c r="V42" s="1124"/>
      <c r="W42" s="1124"/>
      <c r="X42" s="1124"/>
      <c r="Y42" s="1124"/>
      <c r="Z42" s="1124"/>
      <c r="AA42" s="1124"/>
    </row>
    <row r="43" spans="1:29" s="2331" customFormat="1">
      <c r="B43" s="777"/>
      <c r="C43" s="4712" t="s">
        <v>1091</v>
      </c>
      <c r="D43" s="4713"/>
      <c r="E43" s="4712"/>
      <c r="F43" s="4722">
        <v>2006</v>
      </c>
      <c r="G43" s="2015">
        <v>2010</v>
      </c>
      <c r="H43" s="4722">
        <v>2015</v>
      </c>
      <c r="I43" s="4722">
        <v>2020</v>
      </c>
      <c r="J43" s="4722">
        <v>2025</v>
      </c>
      <c r="K43" s="4722">
        <v>2030</v>
      </c>
      <c r="L43" s="4722">
        <v>2035</v>
      </c>
      <c r="M43" s="4722">
        <v>2040</v>
      </c>
      <c r="N43" s="4722">
        <v>2045</v>
      </c>
      <c r="O43" s="4722">
        <v>2050</v>
      </c>
      <c r="P43" s="2318"/>
      <c r="Q43" s="1956"/>
      <c r="R43" s="1124"/>
      <c r="S43" s="1124"/>
      <c r="T43" s="1124"/>
      <c r="U43" s="1124"/>
      <c r="V43" s="1124"/>
      <c r="W43" s="1124"/>
      <c r="X43" s="1124"/>
      <c r="Y43" s="1124"/>
      <c r="Z43" s="1124"/>
      <c r="AA43" s="1124"/>
    </row>
    <row r="44" spans="1:29" s="2331" customFormat="1">
      <c r="B44" s="777"/>
      <c r="C44" s="4713" t="s">
        <v>594</v>
      </c>
      <c r="D44" s="4714" t="str">
        <f>Preferences.moneyunits&amp;"/ "&amp;Preferences.EnergyUnits</f>
        <v>ZARm/ PJ</v>
      </c>
      <c r="E44" s="4714"/>
      <c r="F44" s="4721">
        <f t="shared" ref="F44:O46" si="6">15.8*ZAR/Unit.GJ</f>
        <v>15.800000000000002</v>
      </c>
      <c r="G44" s="4721">
        <f t="shared" si="6"/>
        <v>15.800000000000002</v>
      </c>
      <c r="H44" s="4721">
        <f t="shared" si="6"/>
        <v>15.800000000000002</v>
      </c>
      <c r="I44" s="4721">
        <f t="shared" si="6"/>
        <v>15.800000000000002</v>
      </c>
      <c r="J44" s="4721">
        <f t="shared" si="6"/>
        <v>15.800000000000002</v>
      </c>
      <c r="K44" s="4721">
        <f t="shared" si="6"/>
        <v>15.800000000000002</v>
      </c>
      <c r="L44" s="4721">
        <f t="shared" si="6"/>
        <v>15.800000000000002</v>
      </c>
      <c r="M44" s="4721">
        <f t="shared" si="6"/>
        <v>15.800000000000002</v>
      </c>
      <c r="N44" s="4721">
        <f t="shared" si="6"/>
        <v>15.800000000000002</v>
      </c>
      <c r="O44" s="4721">
        <f t="shared" si="6"/>
        <v>15.800000000000002</v>
      </c>
      <c r="P44" s="2318"/>
      <c r="Q44" s="1956"/>
      <c r="R44" s="1150"/>
      <c r="S44" s="1150"/>
      <c r="T44" s="822"/>
      <c r="U44" s="822"/>
      <c r="V44" s="822"/>
      <c r="W44" s="1124"/>
      <c r="X44" s="1124"/>
      <c r="Y44" s="822"/>
      <c r="Z44" s="822"/>
      <c r="AA44" s="1124"/>
    </row>
    <row r="45" spans="1:29" s="2331" customFormat="1">
      <c r="B45" s="777"/>
      <c r="C45" s="2318" t="s">
        <v>1084</v>
      </c>
      <c r="D45" s="411" t="str">
        <f>Preferences.moneyunits&amp;"/ "&amp;Preferences.EnergyUnits</f>
        <v>ZARm/ PJ</v>
      </c>
      <c r="E45" s="411"/>
      <c r="F45" s="4721">
        <f t="shared" si="6"/>
        <v>15.800000000000002</v>
      </c>
      <c r="G45" s="4721">
        <f t="shared" si="6"/>
        <v>15.800000000000002</v>
      </c>
      <c r="H45" s="4721">
        <f t="shared" si="6"/>
        <v>15.800000000000002</v>
      </c>
      <c r="I45" s="4721">
        <f t="shared" si="6"/>
        <v>15.800000000000002</v>
      </c>
      <c r="J45" s="4721">
        <f t="shared" si="6"/>
        <v>15.800000000000002</v>
      </c>
      <c r="K45" s="4721">
        <f t="shared" si="6"/>
        <v>15.800000000000002</v>
      </c>
      <c r="L45" s="4721">
        <f t="shared" si="6"/>
        <v>15.800000000000002</v>
      </c>
      <c r="M45" s="4721">
        <f t="shared" si="6"/>
        <v>15.800000000000002</v>
      </c>
      <c r="N45" s="4721">
        <f t="shared" si="6"/>
        <v>15.800000000000002</v>
      </c>
      <c r="O45" s="4721">
        <f t="shared" si="6"/>
        <v>15.800000000000002</v>
      </c>
      <c r="P45" s="2318"/>
      <c r="Q45" s="1956"/>
      <c r="R45" s="1150"/>
      <c r="S45" s="1124"/>
      <c r="T45" s="541"/>
      <c r="U45" s="1047"/>
      <c r="V45" s="1047"/>
      <c r="W45" s="1124"/>
      <c r="X45" s="1124"/>
      <c r="Y45" s="1097"/>
      <c r="Z45" s="1097"/>
      <c r="AA45" s="1124"/>
    </row>
    <row r="46" spans="1:29" s="2331" customFormat="1">
      <c r="B46" s="777"/>
      <c r="C46" s="2318" t="s">
        <v>593</v>
      </c>
      <c r="D46" s="411" t="str">
        <f>Preferences.moneyunits&amp;"/ "&amp;Preferences.EnergyUnits</f>
        <v>ZARm/ PJ</v>
      </c>
      <c r="E46" s="411"/>
      <c r="F46" s="4721">
        <f t="shared" si="6"/>
        <v>15.800000000000002</v>
      </c>
      <c r="G46" s="4721">
        <f t="shared" si="6"/>
        <v>15.800000000000002</v>
      </c>
      <c r="H46" s="4721">
        <f t="shared" si="6"/>
        <v>15.800000000000002</v>
      </c>
      <c r="I46" s="4721">
        <f t="shared" si="6"/>
        <v>15.800000000000002</v>
      </c>
      <c r="J46" s="4721">
        <f t="shared" si="6"/>
        <v>15.800000000000002</v>
      </c>
      <c r="K46" s="4721">
        <f t="shared" si="6"/>
        <v>15.800000000000002</v>
      </c>
      <c r="L46" s="4721">
        <f t="shared" si="6"/>
        <v>15.800000000000002</v>
      </c>
      <c r="M46" s="4721">
        <f t="shared" si="6"/>
        <v>15.800000000000002</v>
      </c>
      <c r="N46" s="4721">
        <f t="shared" si="6"/>
        <v>15.800000000000002</v>
      </c>
      <c r="O46" s="4721">
        <f t="shared" si="6"/>
        <v>15.800000000000002</v>
      </c>
      <c r="P46" s="2318"/>
      <c r="Q46" s="1956"/>
      <c r="R46" s="1124"/>
      <c r="S46" s="1124"/>
      <c r="T46" s="541"/>
      <c r="U46" s="822"/>
      <c r="V46" s="822"/>
      <c r="W46" s="1124"/>
      <c r="X46" s="1124"/>
      <c r="Y46" s="1097"/>
      <c r="Z46" s="1097"/>
      <c r="AA46" s="1124"/>
    </row>
    <row r="47" spans="1:29" s="365" customFormat="1">
      <c r="B47" s="744"/>
      <c r="C47" s="744"/>
      <c r="D47" s="744"/>
      <c r="E47" s="4716"/>
      <c r="F47" s="744"/>
      <c r="G47" s="744"/>
      <c r="H47" s="744"/>
      <c r="I47" s="744"/>
      <c r="J47" s="744"/>
      <c r="K47" s="744"/>
      <c r="L47" s="744"/>
      <c r="M47" s="744"/>
      <c r="N47" s="744"/>
      <c r="O47" s="744"/>
      <c r="P47" s="744"/>
      <c r="Q47" s="1956"/>
      <c r="R47" s="1124"/>
      <c r="S47" s="1124"/>
      <c r="T47" s="1124"/>
      <c r="U47" s="1124"/>
      <c r="V47" s="1124"/>
      <c r="W47" s="1124"/>
      <c r="X47" s="1124"/>
      <c r="Y47" s="1124"/>
      <c r="Z47" s="1124"/>
      <c r="AA47" s="1124"/>
    </row>
    <row r="48" spans="1:29" s="365" customFormat="1">
      <c r="B48" s="744"/>
      <c r="C48" s="4712" t="s">
        <v>1093</v>
      </c>
      <c r="D48" s="4713"/>
      <c r="E48" s="4717"/>
      <c r="F48" s="4722">
        <v>2006</v>
      </c>
      <c r="G48" s="2015">
        <v>2010</v>
      </c>
      <c r="H48" s="4722">
        <v>2015</v>
      </c>
      <c r="I48" s="4722">
        <v>2020</v>
      </c>
      <c r="J48" s="4722">
        <v>2025</v>
      </c>
      <c r="K48" s="4722">
        <v>2030</v>
      </c>
      <c r="L48" s="4722">
        <v>2035</v>
      </c>
      <c r="M48" s="4722">
        <v>2040</v>
      </c>
      <c r="N48" s="4722">
        <v>2045</v>
      </c>
      <c r="O48" s="4722">
        <v>2050</v>
      </c>
      <c r="P48" s="744"/>
      <c r="Q48" s="1956"/>
      <c r="R48" s="1124"/>
      <c r="S48" s="1124"/>
      <c r="T48" s="1124"/>
      <c r="U48" s="1124"/>
      <c r="V48" s="1124"/>
      <c r="W48" s="1124"/>
      <c r="X48" s="1124"/>
      <c r="Y48" s="1124"/>
      <c r="Z48" s="1124"/>
      <c r="AA48" s="1124"/>
    </row>
    <row r="49" spans="1:27" s="365" customFormat="1">
      <c r="B49" s="744"/>
      <c r="C49" s="4713" t="s">
        <v>594</v>
      </c>
      <c r="D49" s="4714" t="str">
        <f>Preferences.moneyunits&amp;"/ "&amp;Preferences.EnergyUnits</f>
        <v>ZARm/ PJ</v>
      </c>
      <c r="E49" s="4718"/>
      <c r="F49" s="1129">
        <f t="shared" ref="F49:O51" si="7">69.93*ZAR/Unit.GJ</f>
        <v>69.930000000000007</v>
      </c>
      <c r="G49" s="1129">
        <f t="shared" si="7"/>
        <v>69.930000000000007</v>
      </c>
      <c r="H49" s="1129">
        <f t="shared" si="7"/>
        <v>69.930000000000007</v>
      </c>
      <c r="I49" s="1129">
        <f t="shared" si="7"/>
        <v>69.930000000000007</v>
      </c>
      <c r="J49" s="1129">
        <f t="shared" si="7"/>
        <v>69.930000000000007</v>
      </c>
      <c r="K49" s="1129">
        <f t="shared" si="7"/>
        <v>69.930000000000007</v>
      </c>
      <c r="L49" s="1129">
        <f t="shared" si="7"/>
        <v>69.930000000000007</v>
      </c>
      <c r="M49" s="1129">
        <f t="shared" si="7"/>
        <v>69.930000000000007</v>
      </c>
      <c r="N49" s="1129">
        <f t="shared" si="7"/>
        <v>69.930000000000007</v>
      </c>
      <c r="O49" s="1129">
        <f t="shared" si="7"/>
        <v>69.930000000000007</v>
      </c>
      <c r="P49" s="744"/>
      <c r="Q49" s="1956"/>
      <c r="R49" s="1124"/>
      <c r="S49" s="1124"/>
      <c r="T49" s="1124"/>
      <c r="U49" s="1124"/>
      <c r="V49" s="1124"/>
      <c r="W49" s="1124"/>
      <c r="X49" s="1124"/>
      <c r="Y49" s="1124"/>
      <c r="Z49" s="1124"/>
      <c r="AA49" s="1124"/>
    </row>
    <row r="50" spans="1:27" s="365" customFormat="1">
      <c r="B50" s="744"/>
      <c r="C50" s="2318" t="s">
        <v>1084</v>
      </c>
      <c r="D50" s="411" t="str">
        <f>Preferences.moneyunits&amp;"/ "&amp;Preferences.EnergyUnits</f>
        <v>ZARm/ PJ</v>
      </c>
      <c r="E50" s="4715"/>
      <c r="F50" s="1129">
        <f t="shared" si="7"/>
        <v>69.930000000000007</v>
      </c>
      <c r="G50" s="1129">
        <f t="shared" si="7"/>
        <v>69.930000000000007</v>
      </c>
      <c r="H50" s="1129">
        <f t="shared" si="7"/>
        <v>69.930000000000007</v>
      </c>
      <c r="I50" s="1129">
        <f t="shared" si="7"/>
        <v>69.930000000000007</v>
      </c>
      <c r="J50" s="1129">
        <f t="shared" si="7"/>
        <v>69.930000000000007</v>
      </c>
      <c r="K50" s="1129">
        <f t="shared" si="7"/>
        <v>69.930000000000007</v>
      </c>
      <c r="L50" s="1129">
        <f t="shared" si="7"/>
        <v>69.930000000000007</v>
      </c>
      <c r="M50" s="1129">
        <f t="shared" si="7"/>
        <v>69.930000000000007</v>
      </c>
      <c r="N50" s="1129">
        <f t="shared" si="7"/>
        <v>69.930000000000007</v>
      </c>
      <c r="O50" s="1129">
        <f t="shared" si="7"/>
        <v>69.930000000000007</v>
      </c>
      <c r="P50" s="744"/>
      <c r="Q50" s="1956"/>
      <c r="R50" s="1124"/>
      <c r="S50" s="1124"/>
      <c r="T50" s="1124"/>
      <c r="U50" s="1124"/>
      <c r="V50" s="1124"/>
      <c r="W50" s="1124"/>
      <c r="X50" s="1124"/>
      <c r="Y50" s="1124"/>
      <c r="Z50" s="1124"/>
      <c r="AA50" s="1124"/>
    </row>
    <row r="51" spans="1:27" s="365" customFormat="1">
      <c r="B51" s="744"/>
      <c r="C51" s="2318" t="s">
        <v>593</v>
      </c>
      <c r="D51" s="411" t="str">
        <f>Preferences.moneyunits&amp;"/ "&amp;Preferences.EnergyUnits</f>
        <v>ZARm/ PJ</v>
      </c>
      <c r="E51" s="4715"/>
      <c r="F51" s="1129">
        <f t="shared" si="7"/>
        <v>69.930000000000007</v>
      </c>
      <c r="G51" s="1129">
        <f t="shared" si="7"/>
        <v>69.930000000000007</v>
      </c>
      <c r="H51" s="1129">
        <f t="shared" si="7"/>
        <v>69.930000000000007</v>
      </c>
      <c r="I51" s="1129">
        <f t="shared" si="7"/>
        <v>69.930000000000007</v>
      </c>
      <c r="J51" s="1129">
        <f t="shared" si="7"/>
        <v>69.930000000000007</v>
      </c>
      <c r="K51" s="1129">
        <f t="shared" si="7"/>
        <v>69.930000000000007</v>
      </c>
      <c r="L51" s="1129">
        <f t="shared" si="7"/>
        <v>69.930000000000007</v>
      </c>
      <c r="M51" s="1129">
        <f t="shared" si="7"/>
        <v>69.930000000000007</v>
      </c>
      <c r="N51" s="1129">
        <f t="shared" si="7"/>
        <v>69.930000000000007</v>
      </c>
      <c r="O51" s="1129">
        <f t="shared" si="7"/>
        <v>69.930000000000007</v>
      </c>
      <c r="P51" s="744"/>
      <c r="Q51" s="1956"/>
      <c r="R51" s="1124"/>
      <c r="S51" s="1124"/>
      <c r="T51" s="1124"/>
      <c r="U51" s="1124"/>
      <c r="V51" s="1124"/>
      <c r="W51" s="1124"/>
      <c r="X51" s="1124"/>
      <c r="Y51" s="1124"/>
      <c r="Z51" s="1124"/>
      <c r="AA51" s="1124"/>
    </row>
    <row r="52" spans="1:27" s="365" customFormat="1">
      <c r="B52" s="744"/>
      <c r="C52" s="2318"/>
      <c r="D52" s="411"/>
      <c r="E52" s="4715"/>
      <c r="F52" s="1129"/>
      <c r="G52" s="1129"/>
      <c r="H52" s="1129"/>
      <c r="I52" s="1129"/>
      <c r="J52" s="1129"/>
      <c r="K52" s="1129"/>
      <c r="L52" s="1129"/>
      <c r="M52" s="1129"/>
      <c r="N52" s="1129"/>
      <c r="O52" s="1129"/>
      <c r="P52" s="744"/>
      <c r="Q52" s="1956"/>
      <c r="R52" s="4980"/>
      <c r="S52" s="4980"/>
      <c r="T52" s="4980"/>
      <c r="U52" s="4980"/>
      <c r="V52" s="4980"/>
      <c r="W52" s="4980"/>
      <c r="X52" s="4980"/>
      <c r="Y52" s="4980"/>
      <c r="Z52" s="4980"/>
      <c r="AA52" s="4980"/>
    </row>
    <row r="53" spans="1:27" s="365" customFormat="1">
      <c r="B53" s="744"/>
      <c r="C53" s="4480"/>
      <c r="D53" s="4982"/>
      <c r="E53" s="4983"/>
      <c r="F53" s="4984"/>
      <c r="G53" s="4984"/>
      <c r="H53" s="4984"/>
      <c r="I53" s="4984"/>
      <c r="J53" s="4984"/>
      <c r="K53" s="4984"/>
      <c r="L53" s="4984"/>
      <c r="M53" s="4984"/>
      <c r="N53" s="4984"/>
      <c r="O53" s="4984"/>
      <c r="P53" s="4480"/>
      <c r="Q53" s="1956"/>
      <c r="R53" s="4980"/>
      <c r="S53" s="4980"/>
      <c r="T53" s="4980"/>
      <c r="U53" s="4980"/>
      <c r="V53" s="4980"/>
      <c r="W53" s="4980"/>
      <c r="X53" s="4980"/>
      <c r="Y53" s="4980"/>
      <c r="Z53" s="4980"/>
      <c r="AA53" s="4980"/>
    </row>
    <row r="54" spans="1:27" s="365" customFormat="1">
      <c r="B54" s="744"/>
      <c r="C54" s="775" t="s">
        <v>4029</v>
      </c>
      <c r="D54" s="411"/>
      <c r="E54" s="4921" t="s">
        <v>4001</v>
      </c>
      <c r="F54" s="347">
        <v>0.05</v>
      </c>
      <c r="G54" s="1129"/>
      <c r="H54" s="1129"/>
      <c r="I54" s="1129"/>
      <c r="J54" s="1129"/>
      <c r="K54" s="1129"/>
      <c r="L54" s="1129"/>
      <c r="M54" s="1129"/>
      <c r="N54" s="1129"/>
      <c r="O54" s="1129"/>
      <c r="P54" s="744"/>
      <c r="Q54" s="1956"/>
      <c r="R54" s="4980"/>
      <c r="S54" s="4980"/>
      <c r="T54" s="4980"/>
      <c r="U54" s="4980"/>
      <c r="V54" s="4980"/>
      <c r="W54" s="4980"/>
      <c r="X54" s="4980"/>
      <c r="Y54" s="4980"/>
      <c r="Z54" s="4980"/>
      <c r="AA54" s="4980"/>
    </row>
    <row r="55" spans="1:27" s="365" customFormat="1">
      <c r="B55" s="744"/>
      <c r="C55" s="4921" t="str">
        <f>Preferences.moneyunits&amp;"/"&amp;Preferences.EnergyUnits</f>
        <v>ZARm/PJ</v>
      </c>
      <c r="D55" s="411" t="s">
        <v>1222</v>
      </c>
      <c r="E55" s="4715" t="s">
        <v>125</v>
      </c>
      <c r="F55" s="4715" t="s">
        <v>812</v>
      </c>
      <c r="G55" s="4715" t="s">
        <v>58</v>
      </c>
      <c r="H55" s="4715" t="s">
        <v>34</v>
      </c>
      <c r="I55" s="1129"/>
      <c r="J55" s="1129"/>
      <c r="K55" s="1129"/>
      <c r="L55" s="1129"/>
      <c r="M55" s="1129"/>
      <c r="N55" s="1129"/>
      <c r="O55" s="1129"/>
      <c r="P55" s="744"/>
      <c r="Q55" s="1956"/>
      <c r="R55" s="4980"/>
      <c r="S55" s="4980"/>
      <c r="T55" s="4980"/>
      <c r="U55" s="4980"/>
      <c r="V55" s="4980"/>
      <c r="W55" s="4980"/>
      <c r="X55" s="4980"/>
      <c r="Y55" s="4980"/>
      <c r="Z55" s="4980"/>
      <c r="AA55" s="4980"/>
    </row>
    <row r="56" spans="1:27" s="365" customFormat="1">
      <c r="B56" s="744"/>
      <c r="C56" s="2318"/>
      <c r="D56" s="411">
        <f>202*MZAR/Unit.PJ</f>
        <v>202</v>
      </c>
      <c r="E56" s="411">
        <f>202*MZAR/Unit.PJ</f>
        <v>202</v>
      </c>
      <c r="F56" s="411">
        <f>404*MZAR/Unit.PJ</f>
        <v>404</v>
      </c>
      <c r="G56" s="4715">
        <f>21.26*MZAR/Unit.PJ</f>
        <v>21.26</v>
      </c>
      <c r="H56" s="4715">
        <f>125.73*MZAR/Unit.PJ</f>
        <v>125.73</v>
      </c>
      <c r="I56" s="1129"/>
      <c r="J56" s="1129"/>
      <c r="K56" s="1129"/>
      <c r="L56" s="1129"/>
      <c r="M56" s="1129"/>
      <c r="N56" s="1129"/>
      <c r="O56" s="1129"/>
      <c r="P56" s="744"/>
      <c r="Q56" s="1956"/>
      <c r="R56" s="4980"/>
      <c r="S56" s="4980"/>
      <c r="T56" s="4980"/>
      <c r="U56" s="4980"/>
      <c r="V56" s="4980"/>
      <c r="W56" s="4980"/>
      <c r="X56" s="4980"/>
      <c r="Y56" s="4980"/>
      <c r="Z56" s="4980"/>
      <c r="AA56" s="4980"/>
    </row>
    <row r="57" spans="1:27" s="365" customFormat="1">
      <c r="B57" s="744"/>
      <c r="C57" s="744" t="s">
        <v>4023</v>
      </c>
      <c r="D57" s="4716">
        <v>60</v>
      </c>
      <c r="E57" s="744" t="s">
        <v>4030</v>
      </c>
      <c r="F57" s="2044">
        <f t="shared" ref="F57:O57" ca="1" si="8">(($D$56*F$24)+($E$56*F$26)+($F$56*F$25)+($G$56*F$27)+($H$56*F$28))/(SUM(F24:F28))</f>
        <v>99.702058483032303</v>
      </c>
      <c r="G57" s="2044">
        <f t="shared" ca="1" si="8"/>
        <v>112.46984383483482</v>
      </c>
      <c r="H57" s="2044">
        <f t="shared" ca="1" si="8"/>
        <v>114.18115323533364</v>
      </c>
      <c r="I57" s="2044">
        <f t="shared" ca="1" si="8"/>
        <v>116.67885767149917</v>
      </c>
      <c r="J57" s="2044">
        <f t="shared" ca="1" si="8"/>
        <v>91.981611834047129</v>
      </c>
      <c r="K57" s="2044">
        <f t="shared" ca="1" si="8"/>
        <v>95.773361725885536</v>
      </c>
      <c r="L57" s="2044">
        <f t="shared" ca="1" si="8"/>
        <v>87.469595672454773</v>
      </c>
      <c r="M57" s="2044">
        <f t="shared" ca="1" si="8"/>
        <v>83.073997766467073</v>
      </c>
      <c r="N57" s="2044">
        <f t="shared" ca="1" si="8"/>
        <v>85.711304007442052</v>
      </c>
      <c r="O57" s="2044">
        <f t="shared" ca="1" si="8"/>
        <v>87.838583175263295</v>
      </c>
      <c r="P57" s="744"/>
    </row>
    <row r="58" spans="1:27" s="365" customFormat="1">
      <c r="B58" s="744"/>
      <c r="C58" s="4712" t="s">
        <v>4016</v>
      </c>
      <c r="D58" s="4713"/>
      <c r="E58" s="4717"/>
      <c r="F58" s="4722">
        <v>2006</v>
      </c>
      <c r="G58" s="2015">
        <v>2010</v>
      </c>
      <c r="H58" s="4722">
        <v>2015</v>
      </c>
      <c r="I58" s="4722">
        <v>2020</v>
      </c>
      <c r="J58" s="4722">
        <v>2025</v>
      </c>
      <c r="K58" s="4722">
        <v>2030</v>
      </c>
      <c r="L58" s="4722">
        <v>2035</v>
      </c>
      <c r="M58" s="4722">
        <v>2040</v>
      </c>
      <c r="N58" s="4722">
        <v>2045</v>
      </c>
      <c r="O58" s="4722">
        <v>2050</v>
      </c>
      <c r="P58" s="744"/>
      <c r="Q58" s="1956"/>
      <c r="R58" s="4946"/>
      <c r="S58" s="4946"/>
      <c r="T58" s="4946"/>
      <c r="U58" s="4946"/>
      <c r="V58" s="4946"/>
      <c r="W58" s="4946"/>
      <c r="X58" s="4946"/>
      <c r="Y58" s="4946"/>
      <c r="Z58" s="4946"/>
      <c r="AA58" s="4946"/>
    </row>
    <row r="59" spans="1:27" s="365" customFormat="1">
      <c r="B59" s="744"/>
      <c r="C59" s="4713" t="s">
        <v>594</v>
      </c>
      <c r="D59" s="4714" t="str">
        <f>Preferences.moneyunits&amp;"/ "&amp;Preferences.EnergyUnits</f>
        <v>ZARm/ PJ</v>
      </c>
      <c r="E59" s="4718"/>
      <c r="F59" s="1129">
        <f ca="1">F57*(1+$F$54)/$D$57</f>
        <v>1.7447860234530654</v>
      </c>
      <c r="G59" s="1129">
        <f t="shared" ref="G59:N59" ca="1" si="9">G57*(1+$F$54)/$D$57</f>
        <v>1.9682222671096095</v>
      </c>
      <c r="H59" s="1129">
        <f t="shared" ca="1" si="9"/>
        <v>1.9981701816183388</v>
      </c>
      <c r="I59" s="1129">
        <f t="shared" ca="1" si="9"/>
        <v>2.0418800092512357</v>
      </c>
      <c r="J59" s="1129">
        <f t="shared" ca="1" si="9"/>
        <v>1.6096782070958249</v>
      </c>
      <c r="K59" s="1129">
        <f t="shared" ca="1" si="9"/>
        <v>1.6760338302029969</v>
      </c>
      <c r="L59" s="1129">
        <f t="shared" ca="1" si="9"/>
        <v>1.5307179242679585</v>
      </c>
      <c r="M59" s="1129">
        <f t="shared" ca="1" si="9"/>
        <v>1.453794960913174</v>
      </c>
      <c r="N59" s="1129">
        <f t="shared" ca="1" si="9"/>
        <v>1.4999478201302359</v>
      </c>
      <c r="O59" s="1129">
        <f ca="1">O57*(1+$F$54)/$D$57</f>
        <v>1.5371752055671075</v>
      </c>
      <c r="P59" s="744"/>
      <c r="Q59" s="1956"/>
      <c r="R59" s="4946"/>
      <c r="S59" s="4946"/>
      <c r="T59" s="4946"/>
      <c r="U59" s="4946"/>
      <c r="V59" s="4946"/>
      <c r="W59" s="4946"/>
      <c r="X59" s="4946"/>
      <c r="Y59" s="4946"/>
      <c r="Z59" s="4946"/>
      <c r="AA59" s="4946"/>
    </row>
    <row r="60" spans="1:27" s="365" customFormat="1">
      <c r="B60" s="744"/>
      <c r="C60" s="2318" t="s">
        <v>1084</v>
      </c>
      <c r="D60" s="411" t="str">
        <f>Preferences.moneyunits&amp;"/ "&amp;Preferences.EnergyUnits</f>
        <v>ZARm/ PJ</v>
      </c>
      <c r="E60" s="4715"/>
      <c r="F60" s="1129">
        <f ca="1">F$57/$D$57</f>
        <v>1.6617009747172051</v>
      </c>
      <c r="G60" s="1129">
        <f t="shared" ref="G60:O60" ca="1" si="10">G$57/$D$57</f>
        <v>1.874497397247247</v>
      </c>
      <c r="H60" s="1129">
        <f t="shared" ca="1" si="10"/>
        <v>1.9030192205888941</v>
      </c>
      <c r="I60" s="1129">
        <f t="shared" ca="1" si="10"/>
        <v>1.9446476278583196</v>
      </c>
      <c r="J60" s="1129">
        <f t="shared" ca="1" si="10"/>
        <v>1.5330268639007856</v>
      </c>
      <c r="K60" s="1129">
        <f t="shared" ca="1" si="10"/>
        <v>1.5962226954314256</v>
      </c>
      <c r="L60" s="1129">
        <f t="shared" ca="1" si="10"/>
        <v>1.4578265945409128</v>
      </c>
      <c r="M60" s="1129">
        <f t="shared" ca="1" si="10"/>
        <v>1.3845666294411179</v>
      </c>
      <c r="N60" s="1129">
        <f t="shared" ca="1" si="10"/>
        <v>1.4285217334573674</v>
      </c>
      <c r="O60" s="1129">
        <f t="shared" ca="1" si="10"/>
        <v>1.4639763862543882</v>
      </c>
      <c r="P60" s="744"/>
      <c r="Q60" s="1956"/>
      <c r="R60" s="4946"/>
      <c r="S60" s="4946"/>
      <c r="T60" s="4946"/>
      <c r="U60" s="4946"/>
      <c r="V60" s="4946"/>
      <c r="W60" s="4946"/>
      <c r="X60" s="4946"/>
      <c r="Y60" s="4946"/>
      <c r="Z60" s="4946"/>
      <c r="AA60" s="4946"/>
    </row>
    <row r="61" spans="1:27" s="365" customFormat="1">
      <c r="B61" s="744"/>
      <c r="C61" s="2318" t="s">
        <v>593</v>
      </c>
      <c r="D61" s="411" t="str">
        <f>Preferences.moneyunits&amp;"/ "&amp;Preferences.EnergyUnits</f>
        <v>ZARm/ PJ</v>
      </c>
      <c r="E61" s="4715"/>
      <c r="F61" s="1129">
        <f ca="1">F57*(1-$F$54)/$D$57</f>
        <v>1.5786159259813448</v>
      </c>
      <c r="G61" s="1129">
        <f t="shared" ref="G61:O61" ca="1" si="11">G57*(1-$F$54)/$D$57</f>
        <v>1.7807725273848845</v>
      </c>
      <c r="H61" s="1129">
        <f t="shared" ca="1" si="11"/>
        <v>1.8078682595594491</v>
      </c>
      <c r="I61" s="1129">
        <f t="shared" ca="1" si="11"/>
        <v>1.8474152464654034</v>
      </c>
      <c r="J61" s="1129">
        <f t="shared" ca="1" si="11"/>
        <v>1.4563755207057461</v>
      </c>
      <c r="K61" s="1129">
        <f t="shared" ca="1" si="11"/>
        <v>1.5164115606598543</v>
      </c>
      <c r="L61" s="1129">
        <f t="shared" ca="1" si="11"/>
        <v>1.3849352648138671</v>
      </c>
      <c r="M61" s="1129">
        <f t="shared" ca="1" si="11"/>
        <v>1.315338297969062</v>
      </c>
      <c r="N61" s="1129">
        <f t="shared" ca="1" si="11"/>
        <v>1.3570956467844992</v>
      </c>
      <c r="O61" s="1129">
        <f t="shared" ca="1" si="11"/>
        <v>1.3907775669416689</v>
      </c>
      <c r="P61" s="744"/>
      <c r="Q61" s="1956"/>
      <c r="R61" s="4946"/>
      <c r="S61" s="4946"/>
      <c r="T61" s="4946"/>
      <c r="U61" s="4946"/>
      <c r="V61" s="4946"/>
      <c r="W61" s="4946"/>
      <c r="X61" s="4946"/>
      <c r="Y61" s="4946"/>
      <c r="Z61" s="4946"/>
      <c r="AA61" s="4946"/>
    </row>
    <row r="62" spans="1:27" s="365" customFormat="1">
      <c r="B62" s="744"/>
      <c r="C62" s="744"/>
      <c r="D62" s="744"/>
      <c r="E62" s="744"/>
      <c r="F62" s="744"/>
      <c r="G62" s="744"/>
      <c r="H62" s="744"/>
      <c r="I62" s="744"/>
      <c r="J62" s="744"/>
      <c r="K62" s="744"/>
      <c r="L62" s="744"/>
      <c r="M62" s="744"/>
      <c r="N62" s="744"/>
      <c r="O62" s="744"/>
      <c r="P62" s="744"/>
    </row>
    <row r="63" spans="1:27">
      <c r="Q63" s="2200"/>
    </row>
    <row r="64" spans="1:27" s="70" customFormat="1" ht="22.5">
      <c r="A64" s="225"/>
      <c r="B64" s="781" t="s">
        <v>291</v>
      </c>
      <c r="C64" s="222"/>
      <c r="D64" s="222"/>
      <c r="E64" s="222"/>
      <c r="F64" s="222"/>
      <c r="G64" s="222"/>
      <c r="H64" s="222"/>
      <c r="I64" s="222"/>
      <c r="J64" s="222"/>
      <c r="K64" s="222"/>
      <c r="L64" s="222"/>
      <c r="M64" s="222"/>
      <c r="N64" s="222"/>
      <c r="O64" s="222"/>
      <c r="P64" s="223"/>
      <c r="Q64" s="2200"/>
    </row>
    <row r="65" spans="1:18">
      <c r="B65" s="777"/>
      <c r="C65" s="774"/>
      <c r="D65" s="774"/>
      <c r="E65" s="774"/>
      <c r="F65" s="774"/>
      <c r="G65" s="774"/>
      <c r="H65" s="774"/>
      <c r="I65" s="774"/>
      <c r="J65" s="774"/>
      <c r="K65" s="774"/>
      <c r="L65" s="774"/>
      <c r="M65" s="774"/>
      <c r="N65" s="774"/>
      <c r="O65" s="774"/>
      <c r="P65" s="778"/>
      <c r="Q65" s="2200"/>
    </row>
    <row r="66" spans="1:18">
      <c r="B66" s="777"/>
      <c r="C66" s="776" t="s">
        <v>2404</v>
      </c>
      <c r="D66" s="1265"/>
      <c r="E66" s="298"/>
      <c r="F66" s="1265"/>
      <c r="G66" s="1265"/>
      <c r="H66" s="1265"/>
      <c r="I66" s="1265"/>
      <c r="J66" s="1265"/>
      <c r="K66" s="1265"/>
      <c r="L66" s="1265"/>
      <c r="M66" s="1265"/>
      <c r="N66" s="1265"/>
      <c r="O66" s="298"/>
      <c r="P66" s="778"/>
      <c r="Q66" s="2200"/>
    </row>
    <row r="67" spans="1:18" ht="5.25" customHeight="1">
      <c r="B67" s="777"/>
      <c r="C67" s="774"/>
      <c r="D67" s="774"/>
      <c r="E67" s="774"/>
      <c r="F67" s="774"/>
      <c r="G67" s="774"/>
      <c r="H67" s="774"/>
      <c r="I67" s="774"/>
      <c r="J67" s="774"/>
      <c r="K67" s="774"/>
      <c r="L67" s="774"/>
      <c r="M67" s="774"/>
      <c r="N67" s="774"/>
      <c r="O67" s="774"/>
      <c r="P67" s="778"/>
      <c r="Q67" s="2200"/>
    </row>
    <row r="68" spans="1:18" ht="15.75">
      <c r="B68" s="214"/>
      <c r="C68" s="86" t="s">
        <v>451</v>
      </c>
      <c r="D68" s="86" t="s">
        <v>61</v>
      </c>
      <c r="E68" s="86" t="s">
        <v>172</v>
      </c>
      <c r="F68" s="174">
        <f>Base_Year</f>
        <v>2006</v>
      </c>
      <c r="G68" s="175">
        <v>2010</v>
      </c>
      <c r="H68" s="174">
        <v>2015</v>
      </c>
      <c r="I68" s="174">
        <v>2020</v>
      </c>
      <c r="J68" s="174">
        <v>2025</v>
      </c>
      <c r="K68" s="174">
        <v>2030</v>
      </c>
      <c r="L68" s="174">
        <v>2035</v>
      </c>
      <c r="M68" s="174">
        <v>2040</v>
      </c>
      <c r="N68" s="174">
        <v>2045</v>
      </c>
      <c r="O68" s="174">
        <v>2050</v>
      </c>
      <c r="P68" s="778"/>
      <c r="Q68" s="2200"/>
    </row>
    <row r="69" spans="1:18" ht="15.75">
      <c r="B69" s="214"/>
      <c r="C69" s="167">
        <v>1</v>
      </c>
      <c r="D69" s="2205" t="s">
        <v>3027</v>
      </c>
      <c r="E69" s="771"/>
      <c r="F69" s="327">
        <v>0</v>
      </c>
      <c r="G69" s="327">
        <v>0</v>
      </c>
      <c r="H69" s="327">
        <v>0</v>
      </c>
      <c r="I69" s="327">
        <v>0</v>
      </c>
      <c r="J69" s="327">
        <v>0</v>
      </c>
      <c r="K69" s="327">
        <v>0</v>
      </c>
      <c r="L69" s="327">
        <v>0</v>
      </c>
      <c r="M69" s="327">
        <v>0</v>
      </c>
      <c r="N69" s="327">
        <v>0</v>
      </c>
      <c r="O69" s="327">
        <v>0</v>
      </c>
      <c r="P69" s="778"/>
      <c r="Q69" s="2200"/>
      <c r="R69" s="194"/>
    </row>
    <row r="70" spans="1:18" s="203" customFormat="1" ht="15.75">
      <c r="B70" s="1821"/>
      <c r="C70" s="167">
        <v>2</v>
      </c>
      <c r="D70" s="1265" t="s">
        <v>3026</v>
      </c>
      <c r="E70" s="773" t="s">
        <v>3691</v>
      </c>
      <c r="F70" s="1971">
        <v>0</v>
      </c>
      <c r="G70" s="2216">
        <v>0</v>
      </c>
      <c r="H70" s="167">
        <v>0</v>
      </c>
      <c r="I70" s="167">
        <f t="shared" ref="I70:O70" si="12">($D$37*$H$37/$H$36)*((2^$H$36-1)*EXP($H$37*(I$68-$D$38-$H$38)))/(1+(2^$H$36-1)*EXP($H$37*(I$68-$D$38-$H$38)))^(($H$36+1)/$H$36)</f>
        <v>671.38960904023861</v>
      </c>
      <c r="J70" s="167">
        <f t="shared" si="12"/>
        <v>742.10512515522976</v>
      </c>
      <c r="K70" s="167">
        <f t="shared" si="12"/>
        <v>756.60631790798004</v>
      </c>
      <c r="L70" s="167">
        <f t="shared" si="12"/>
        <v>721.14186105621673</v>
      </c>
      <c r="M70" s="167">
        <f t="shared" si="12"/>
        <v>653.12395278912743</v>
      </c>
      <c r="N70" s="167">
        <f t="shared" si="12"/>
        <v>570.62346878297012</v>
      </c>
      <c r="O70" s="167">
        <f t="shared" si="12"/>
        <v>486.70207036005581</v>
      </c>
      <c r="P70" s="1820"/>
      <c r="Q70" s="2200"/>
    </row>
    <row r="71" spans="1:18" ht="15.75">
      <c r="B71" s="214"/>
      <c r="C71" s="678"/>
      <c r="D71" s="860"/>
      <c r="E71" s="161"/>
      <c r="F71" s="1455"/>
      <c r="G71" s="2217"/>
      <c r="H71" s="678"/>
      <c r="I71" s="678"/>
      <c r="J71" s="678"/>
      <c r="K71" s="678"/>
      <c r="L71" s="678"/>
      <c r="M71" s="678"/>
      <c r="N71" s="678"/>
      <c r="O71" s="678"/>
      <c r="P71" s="778"/>
    </row>
    <row r="72" spans="1:18" ht="15.75">
      <c r="B72" s="214"/>
      <c r="C72" s="160" t="s">
        <v>441</v>
      </c>
      <c r="D72" s="161"/>
      <c r="E72" s="161"/>
      <c r="F72" s="2070">
        <f t="shared" ref="F72:O72" si="13">INDEX(F$69:F$71,MATCH($E$8,$C$69:$C$71,0))</f>
        <v>0</v>
      </c>
      <c r="G72" s="2070">
        <f t="shared" si="13"/>
        <v>0</v>
      </c>
      <c r="H72" s="2070">
        <f t="shared" si="13"/>
        <v>0</v>
      </c>
      <c r="I72" s="2070">
        <f t="shared" si="13"/>
        <v>0</v>
      </c>
      <c r="J72" s="2070">
        <f t="shared" si="13"/>
        <v>0</v>
      </c>
      <c r="K72" s="2070">
        <f t="shared" si="13"/>
        <v>0</v>
      </c>
      <c r="L72" s="2070">
        <f t="shared" si="13"/>
        <v>0</v>
      </c>
      <c r="M72" s="2070">
        <f t="shared" si="13"/>
        <v>0</v>
      </c>
      <c r="N72" s="2070">
        <f t="shared" si="13"/>
        <v>0</v>
      </c>
      <c r="O72" s="2070">
        <f t="shared" si="13"/>
        <v>0</v>
      </c>
      <c r="P72" s="778"/>
    </row>
    <row r="74" spans="1:18" s="70" customFormat="1" ht="22.5">
      <c r="A74" s="225"/>
      <c r="B74" s="781" t="s">
        <v>280</v>
      </c>
      <c r="C74" s="222"/>
      <c r="D74" s="222"/>
      <c r="E74" s="222"/>
      <c r="F74" s="222"/>
      <c r="G74" s="222"/>
      <c r="H74" s="222"/>
      <c r="I74" s="222"/>
      <c r="J74" s="222"/>
      <c r="K74" s="222"/>
      <c r="L74" s="222"/>
      <c r="M74" s="222"/>
      <c r="N74" s="222"/>
      <c r="O74" s="222"/>
      <c r="P74" s="223"/>
    </row>
    <row r="75" spans="1:18">
      <c r="B75" s="777"/>
      <c r="C75" s="774"/>
      <c r="D75" s="774"/>
      <c r="E75" s="774"/>
      <c r="F75" s="774"/>
      <c r="G75" s="774"/>
      <c r="H75" s="774"/>
      <c r="I75" s="774"/>
      <c r="J75" s="774"/>
      <c r="K75" s="774"/>
      <c r="L75" s="774"/>
      <c r="M75" s="774"/>
      <c r="N75" s="774"/>
      <c r="O75" s="774"/>
      <c r="P75" s="778"/>
    </row>
    <row r="76" spans="1:18" ht="15.75">
      <c r="B76" s="214"/>
      <c r="C76" s="2206" t="s">
        <v>2407</v>
      </c>
      <c r="D76" s="279" t="str">
        <f>Preferences.EnergyUnits&amp;" per year"</f>
        <v>PJ per year</v>
      </c>
      <c r="E76" s="279"/>
      <c r="F76" s="279"/>
      <c r="G76" s="279"/>
      <c r="H76" s="279"/>
      <c r="I76" s="279"/>
      <c r="J76" s="279"/>
      <c r="K76" s="279"/>
      <c r="L76" s="279"/>
      <c r="M76" s="279"/>
      <c r="N76" s="279"/>
      <c r="O76" s="279"/>
      <c r="P76" s="778"/>
    </row>
    <row r="77" spans="1:18" ht="5.25" customHeight="1">
      <c r="B77" s="214"/>
      <c r="C77" s="299"/>
      <c r="D77" s="303"/>
      <c r="E77" s="279"/>
      <c r="F77" s="279"/>
      <c r="G77" s="279"/>
      <c r="H77" s="279"/>
      <c r="I77" s="279"/>
      <c r="J77" s="279"/>
      <c r="K77" s="279"/>
      <c r="L77" s="279"/>
      <c r="M77" s="279"/>
      <c r="N77" s="279"/>
      <c r="O77" s="279"/>
      <c r="P77" s="778"/>
    </row>
    <row r="78" spans="1:18" ht="15.75">
      <c r="B78" s="214"/>
      <c r="C78" s="299"/>
      <c r="D78" s="303"/>
      <c r="E78" s="279"/>
      <c r="F78" s="174">
        <f>Base_Year</f>
        <v>2006</v>
      </c>
      <c r="G78" s="175">
        <v>2010</v>
      </c>
      <c r="H78" s="174">
        <v>2015</v>
      </c>
      <c r="I78" s="174">
        <v>2020</v>
      </c>
      <c r="J78" s="174">
        <v>2025</v>
      </c>
      <c r="K78" s="174">
        <v>2030</v>
      </c>
      <c r="L78" s="174">
        <v>2035</v>
      </c>
      <c r="M78" s="174">
        <v>2040</v>
      </c>
      <c r="N78" s="174">
        <v>2045</v>
      </c>
      <c r="O78" s="174">
        <v>2050</v>
      </c>
      <c r="P78" s="778"/>
    </row>
    <row r="79" spans="1:18" ht="15.75">
      <c r="B79" s="214"/>
      <c r="C79" s="2206" t="s">
        <v>2405</v>
      </c>
      <c r="D79" s="303"/>
      <c r="E79" s="279"/>
      <c r="F79" s="279">
        <f>93.2*Unit.PJ</f>
        <v>93.2</v>
      </c>
      <c r="G79" s="279">
        <f t="shared" ref="G79:O79" si="14">240*Unit.PJ</f>
        <v>240</v>
      </c>
      <c r="H79" s="279">
        <f t="shared" si="14"/>
        <v>240</v>
      </c>
      <c r="I79" s="279">
        <f t="shared" si="14"/>
        <v>240</v>
      </c>
      <c r="J79" s="279">
        <f t="shared" si="14"/>
        <v>240</v>
      </c>
      <c r="K79" s="279">
        <f t="shared" si="14"/>
        <v>240</v>
      </c>
      <c r="L79" s="279">
        <f t="shared" si="14"/>
        <v>240</v>
      </c>
      <c r="M79" s="279">
        <f t="shared" si="14"/>
        <v>240</v>
      </c>
      <c r="N79" s="279">
        <f t="shared" si="14"/>
        <v>240</v>
      </c>
      <c r="O79" s="279">
        <f t="shared" si="14"/>
        <v>240</v>
      </c>
      <c r="P79" s="778"/>
    </row>
    <row r="80" spans="1:18" ht="15.75">
      <c r="B80" s="214"/>
      <c r="C80" s="2206"/>
      <c r="D80" s="303"/>
      <c r="E80" s="279"/>
      <c r="F80" s="279" t="s">
        <v>3356</v>
      </c>
      <c r="G80" s="279" t="s">
        <v>3358</v>
      </c>
      <c r="H80" s="279"/>
      <c r="I80" s="279"/>
      <c r="J80" s="279"/>
      <c r="K80" s="279"/>
      <c r="L80" s="279"/>
      <c r="M80" s="279"/>
      <c r="N80" s="279"/>
      <c r="O80" s="279"/>
      <c r="P80" s="778"/>
    </row>
    <row r="81" spans="2:16" ht="15.75">
      <c r="B81" s="214"/>
      <c r="C81" s="2207" t="s">
        <v>2406</v>
      </c>
      <c r="D81" s="2208"/>
      <c r="E81" s="2209"/>
      <c r="F81" s="2209">
        <f t="shared" ref="F81:O81" si="15">SUM(F79:F80)</f>
        <v>93.2</v>
      </c>
      <c r="G81" s="2209">
        <f t="shared" si="15"/>
        <v>240</v>
      </c>
      <c r="H81" s="2209">
        <f t="shared" si="15"/>
        <v>240</v>
      </c>
      <c r="I81" s="2209">
        <f t="shared" si="15"/>
        <v>240</v>
      </c>
      <c r="J81" s="2209">
        <f t="shared" si="15"/>
        <v>240</v>
      </c>
      <c r="K81" s="2209">
        <f t="shared" si="15"/>
        <v>240</v>
      </c>
      <c r="L81" s="2209">
        <f t="shared" si="15"/>
        <v>240</v>
      </c>
      <c r="M81" s="2209">
        <f t="shared" si="15"/>
        <v>240</v>
      </c>
      <c r="N81" s="2209">
        <f t="shared" si="15"/>
        <v>240</v>
      </c>
      <c r="O81" s="2209">
        <f t="shared" si="15"/>
        <v>240</v>
      </c>
      <c r="P81" s="778"/>
    </row>
    <row r="82" spans="2:16" s="2200" customFormat="1" ht="15.75">
      <c r="B82" s="214"/>
      <c r="C82" s="2206"/>
      <c r="D82" s="303"/>
      <c r="E82" s="279"/>
      <c r="F82" s="279"/>
      <c r="G82" s="279"/>
      <c r="H82" s="279"/>
      <c r="I82" s="279"/>
      <c r="J82" s="279"/>
      <c r="K82" s="279"/>
      <c r="L82" s="279"/>
      <c r="M82" s="279"/>
      <c r="N82" s="279"/>
      <c r="O82" s="279"/>
      <c r="P82" s="778"/>
    </row>
    <row r="83" spans="2:16" s="2200" customFormat="1" ht="15.75">
      <c r="B83" s="214"/>
      <c r="C83" s="2206" t="s">
        <v>2414</v>
      </c>
      <c r="D83" s="303" t="str">
        <f>Preferences.EnergyUnits</f>
        <v>PJ</v>
      </c>
      <c r="E83" s="279" t="s">
        <v>4629</v>
      </c>
      <c r="F83" s="279">
        <f>93.2*Unit.PJ</f>
        <v>93.2</v>
      </c>
      <c r="G83" s="279">
        <v>130.19999999999999</v>
      </c>
      <c r="H83" s="279">
        <v>0</v>
      </c>
      <c r="I83" s="279">
        <v>0</v>
      </c>
      <c r="J83" s="279">
        <v>0</v>
      </c>
      <c r="K83" s="279">
        <v>0</v>
      </c>
      <c r="L83" s="279">
        <v>0</v>
      </c>
      <c r="M83" s="279">
        <v>0</v>
      </c>
      <c r="N83" s="279">
        <v>0</v>
      </c>
      <c r="O83" s="279">
        <v>0</v>
      </c>
      <c r="P83" s="778"/>
    </row>
    <row r="84" spans="2:16" s="2200" customFormat="1" ht="15.75">
      <c r="B84" s="214"/>
      <c r="C84" s="2206"/>
      <c r="D84" s="303"/>
      <c r="E84" s="279"/>
      <c r="F84" s="279"/>
      <c r="G84" s="279"/>
      <c r="H84" s="279"/>
      <c r="I84" s="279"/>
      <c r="J84" s="279"/>
      <c r="K84" s="279"/>
      <c r="L84" s="279"/>
      <c r="M84" s="279"/>
      <c r="N84" s="279"/>
      <c r="O84" s="279"/>
      <c r="P84" s="778"/>
    </row>
    <row r="85" spans="2:16">
      <c r="B85" s="218"/>
      <c r="C85" s="299"/>
      <c r="D85" s="303"/>
      <c r="E85" s="279"/>
      <c r="F85" s="279"/>
      <c r="G85" s="279"/>
      <c r="H85" s="279"/>
      <c r="I85" s="279"/>
      <c r="J85" s="279"/>
      <c r="K85" s="279"/>
      <c r="L85" s="279"/>
      <c r="M85" s="279"/>
      <c r="N85" s="279"/>
      <c r="O85" s="279"/>
      <c r="P85" s="778"/>
    </row>
    <row r="86" spans="2:16" s="2200" customFormat="1">
      <c r="B86" s="218"/>
      <c r="C86" s="2206" t="s">
        <v>2408</v>
      </c>
      <c r="D86" s="303" t="str">
        <f>D76</f>
        <v>PJ per year</v>
      </c>
      <c r="E86" s="279"/>
      <c r="F86" s="174">
        <f>Base_Year</f>
        <v>2006</v>
      </c>
      <c r="G86" s="2211">
        <v>2010</v>
      </c>
      <c r="H86" s="174">
        <v>2015</v>
      </c>
      <c r="I86" s="174">
        <v>2020</v>
      </c>
      <c r="J86" s="174">
        <v>2025</v>
      </c>
      <c r="K86" s="174">
        <v>2030</v>
      </c>
      <c r="L86" s="174">
        <v>2035</v>
      </c>
      <c r="M86" s="174">
        <v>2040</v>
      </c>
      <c r="N86" s="174">
        <v>2045</v>
      </c>
      <c r="O86" s="174">
        <v>2050</v>
      </c>
      <c r="P86" s="778"/>
    </row>
    <row r="87" spans="2:16" s="2200" customFormat="1">
      <c r="B87" s="218"/>
      <c r="C87" s="279"/>
      <c r="D87" s="279"/>
      <c r="E87" s="279"/>
      <c r="F87" s="279"/>
      <c r="G87" s="2212"/>
      <c r="H87" s="279"/>
      <c r="I87" s="279"/>
      <c r="J87" s="279"/>
      <c r="K87" s="279"/>
      <c r="L87" s="279"/>
      <c r="M87" s="279"/>
      <c r="N87" s="279"/>
      <c r="O87" s="279"/>
      <c r="P87" s="778"/>
    </row>
    <row r="88" spans="2:16" s="2200" customFormat="1">
      <c r="B88" s="218"/>
      <c r="C88" s="299" t="s">
        <v>2409</v>
      </c>
      <c r="D88" s="303"/>
      <c r="E88" s="279"/>
      <c r="F88" s="2213">
        <f>58.3*Unit.bcf</f>
        <v>61.214999999999996</v>
      </c>
      <c r="G88" s="2214">
        <f>44.8*Unit.PJ</f>
        <v>44.8</v>
      </c>
      <c r="H88" s="2210">
        <f>IF(G88*(1-$E$89)^5&lt;$E$91,0,G88*(1-$E$89)^5)</f>
        <v>26.453952000000008</v>
      </c>
      <c r="I88" s="2210">
        <f t="shared" ref="I88:O88" si="16">IF(H88*(1-$E$89)^5&lt;$E$91,0,H88*(1-$E$89)^5)</f>
        <v>15.62079411648001</v>
      </c>
      <c r="J88" s="2210">
        <f t="shared" si="16"/>
        <v>0</v>
      </c>
      <c r="K88" s="2210">
        <f t="shared" si="16"/>
        <v>0</v>
      </c>
      <c r="L88" s="2210">
        <f t="shared" si="16"/>
        <v>0</v>
      </c>
      <c r="M88" s="2210">
        <f t="shared" si="16"/>
        <v>0</v>
      </c>
      <c r="N88" s="2210">
        <f t="shared" si="16"/>
        <v>0</v>
      </c>
      <c r="O88" s="2210">
        <f t="shared" si="16"/>
        <v>0</v>
      </c>
      <c r="P88" s="778"/>
    </row>
    <row r="89" spans="2:16">
      <c r="B89" s="218"/>
      <c r="C89" s="303" t="s">
        <v>2410</v>
      </c>
      <c r="D89" s="303"/>
      <c r="E89" s="2215">
        <v>0.1</v>
      </c>
      <c r="F89" s="279" t="s">
        <v>4679</v>
      </c>
      <c r="G89" s="279"/>
      <c r="H89" s="279"/>
      <c r="I89" s="279"/>
      <c r="J89" s="279"/>
      <c r="K89" s="279"/>
      <c r="L89" s="279"/>
      <c r="M89" s="279"/>
      <c r="N89" s="279"/>
      <c r="O89" s="279"/>
      <c r="P89" s="778"/>
    </row>
    <row r="90" spans="2:16">
      <c r="B90" s="218"/>
      <c r="C90" s="299"/>
      <c r="D90" s="303"/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778"/>
    </row>
    <row r="91" spans="2:16">
      <c r="B91" s="218"/>
      <c r="C91" s="299"/>
      <c r="D91" s="299" t="s">
        <v>2411</v>
      </c>
      <c r="E91" s="279">
        <f>10*Unit.PJ</f>
        <v>10</v>
      </c>
      <c r="F91" s="279" t="str">
        <f>D86</f>
        <v>PJ per year</v>
      </c>
      <c r="G91" s="279"/>
      <c r="H91" s="279"/>
      <c r="I91" s="279"/>
      <c r="J91" s="279"/>
      <c r="K91" s="279"/>
      <c r="L91" s="279"/>
      <c r="M91" s="279"/>
      <c r="N91" s="279"/>
      <c r="O91" s="279"/>
      <c r="P91" s="778"/>
    </row>
    <row r="93" spans="2:16" s="365" customFormat="1"/>
    <row r="94" spans="2:16" s="365" customFormat="1"/>
    <row r="95" spans="2:16" s="365" customFormat="1"/>
    <row r="96" spans="2:16" ht="15.75">
      <c r="B96" s="113" t="s">
        <v>257</v>
      </c>
    </row>
    <row r="97" spans="2:16">
      <c r="B97" s="200"/>
      <c r="F97" s="785">
        <v>2006</v>
      </c>
      <c r="G97" s="785">
        <v>2010</v>
      </c>
      <c r="H97" s="785">
        <v>2015</v>
      </c>
      <c r="I97" s="785">
        <v>2020</v>
      </c>
      <c r="J97" s="785">
        <v>2025</v>
      </c>
      <c r="K97" s="785">
        <v>2030</v>
      </c>
      <c r="L97" s="785">
        <v>2035</v>
      </c>
      <c r="M97" s="785">
        <v>2040</v>
      </c>
      <c r="N97" s="785">
        <v>2045</v>
      </c>
      <c r="O97" s="785">
        <v>2050</v>
      </c>
    </row>
    <row r="98" spans="2:16" ht="15.75">
      <c r="C98" s="615" t="s">
        <v>2412</v>
      </c>
      <c r="F98" s="981"/>
      <c r="G98" s="981"/>
      <c r="H98" s="981"/>
      <c r="I98" s="981"/>
      <c r="J98" s="981"/>
      <c r="K98" s="981"/>
      <c r="L98" s="981"/>
      <c r="M98" s="981"/>
      <c r="N98" s="981"/>
      <c r="O98" s="981"/>
    </row>
    <row r="99" spans="2:16">
      <c r="C99" s="785"/>
      <c r="F99" s="97"/>
      <c r="G99" s="97"/>
      <c r="H99" s="97"/>
      <c r="I99" s="97"/>
      <c r="J99" s="97"/>
      <c r="K99" s="97"/>
      <c r="L99" s="97"/>
      <c r="M99" s="97"/>
      <c r="N99" s="97"/>
      <c r="O99" s="97"/>
    </row>
    <row r="100" spans="2:16">
      <c r="C100" s="2220" t="s">
        <v>781</v>
      </c>
      <c r="D100" s="2221"/>
      <c r="E100" s="2221" t="str">
        <f>Preferences.EnergyUnits</f>
        <v>PJ</v>
      </c>
      <c r="F100" s="2222">
        <f ca="1">F23</f>
        <v>178.48243101509112</v>
      </c>
      <c r="G100" s="2222">
        <f t="shared" ref="G100:O100" ca="1" si="17">G23</f>
        <v>160.29183010734789</v>
      </c>
      <c r="H100" s="2222">
        <f t="shared" ca="1" si="17"/>
        <v>174.36780297966857</v>
      </c>
      <c r="I100" s="2222">
        <f t="shared" ca="1" si="17"/>
        <v>190.62111180103503</v>
      </c>
      <c r="J100" s="2222">
        <f t="shared" ca="1" si="17"/>
        <v>293.56840852572253</v>
      </c>
      <c r="K100" s="2222">
        <f t="shared" ca="1" si="17"/>
        <v>313.61403090220961</v>
      </c>
      <c r="L100" s="2222">
        <f t="shared" ca="1" si="17"/>
        <v>401.06555182296148</v>
      </c>
      <c r="M100" s="2222">
        <f t="shared" ca="1" si="17"/>
        <v>482.04239876928767</v>
      </c>
      <c r="N100" s="2222">
        <f t="shared" ca="1" si="17"/>
        <v>525.15667442508607</v>
      </c>
      <c r="O100" s="2222">
        <f t="shared" ca="1" si="17"/>
        <v>570.46890671940832</v>
      </c>
    </row>
    <row r="101" spans="2:16">
      <c r="F101" s="115"/>
      <c r="G101" s="115"/>
      <c r="H101" s="115"/>
      <c r="I101" s="115"/>
      <c r="J101" s="115"/>
      <c r="K101" s="115"/>
      <c r="L101" s="115"/>
      <c r="M101" s="115"/>
      <c r="N101" s="115"/>
      <c r="O101" s="115"/>
    </row>
    <row r="102" spans="2:16">
      <c r="C102" s="785" t="s">
        <v>2421</v>
      </c>
      <c r="E102" s="2251" t="str">
        <f>Preferences.EnergyUnits</f>
        <v>PJ</v>
      </c>
      <c r="F102" s="115">
        <f t="shared" ref="F102:O102" si="18">F88</f>
        <v>61.214999999999996</v>
      </c>
      <c r="G102" s="115">
        <f t="shared" si="18"/>
        <v>44.8</v>
      </c>
      <c r="H102" s="115">
        <f t="shared" si="18"/>
        <v>26.453952000000008</v>
      </c>
      <c r="I102" s="115">
        <f t="shared" si="18"/>
        <v>15.62079411648001</v>
      </c>
      <c r="J102" s="115">
        <f t="shared" si="18"/>
        <v>0</v>
      </c>
      <c r="K102" s="115">
        <f t="shared" si="18"/>
        <v>0</v>
      </c>
      <c r="L102" s="115">
        <f t="shared" si="18"/>
        <v>0</v>
      </c>
      <c r="M102" s="115">
        <f t="shared" si="18"/>
        <v>0</v>
      </c>
      <c r="N102" s="115">
        <f t="shared" si="18"/>
        <v>0</v>
      </c>
      <c r="O102" s="115">
        <f t="shared" si="18"/>
        <v>0</v>
      </c>
    </row>
    <row r="103" spans="2:16" s="2200" customFormat="1">
      <c r="C103" s="785" t="s">
        <v>2422</v>
      </c>
      <c r="E103" s="2251" t="str">
        <f>Preferences.EnergyUnits</f>
        <v>PJ</v>
      </c>
      <c r="F103" s="115">
        <f t="shared" ref="F103:O103" si="19">F72*(1-$E$136)</f>
        <v>0</v>
      </c>
      <c r="G103" s="115">
        <f t="shared" si="19"/>
        <v>0</v>
      </c>
      <c r="H103" s="115">
        <f t="shared" si="19"/>
        <v>0</v>
      </c>
      <c r="I103" s="115">
        <f t="shared" si="19"/>
        <v>0</v>
      </c>
      <c r="J103" s="115">
        <f t="shared" si="19"/>
        <v>0</v>
      </c>
      <c r="K103" s="115">
        <f t="shared" si="19"/>
        <v>0</v>
      </c>
      <c r="L103" s="115">
        <f t="shared" si="19"/>
        <v>0</v>
      </c>
      <c r="M103" s="115">
        <f t="shared" si="19"/>
        <v>0</v>
      </c>
      <c r="N103" s="115">
        <f t="shared" si="19"/>
        <v>0</v>
      </c>
      <c r="O103" s="115">
        <f t="shared" si="19"/>
        <v>0</v>
      </c>
    </row>
    <row r="104" spans="2:16" s="2200" customFormat="1">
      <c r="C104" s="785"/>
      <c r="F104" s="115"/>
      <c r="G104" s="115"/>
      <c r="H104" s="115"/>
      <c r="I104" s="115"/>
      <c r="J104" s="115"/>
      <c r="K104" s="115"/>
      <c r="L104" s="115"/>
      <c r="M104" s="115"/>
      <c r="N104" s="115"/>
      <c r="O104" s="115"/>
    </row>
    <row r="105" spans="2:16" s="2200" customFormat="1">
      <c r="C105" s="785" t="s">
        <v>2423</v>
      </c>
      <c r="F105" s="115">
        <f>SUM(F102:F103)</f>
        <v>61.214999999999996</v>
      </c>
      <c r="G105" s="115">
        <f t="shared" ref="G105:O105" si="20">SUM(G102:G103)</f>
        <v>44.8</v>
      </c>
      <c r="H105" s="115">
        <f t="shared" si="20"/>
        <v>26.453952000000008</v>
      </c>
      <c r="I105" s="115">
        <f t="shared" si="20"/>
        <v>15.62079411648001</v>
      </c>
      <c r="J105" s="115">
        <f t="shared" si="20"/>
        <v>0</v>
      </c>
      <c r="K105" s="115">
        <f t="shared" si="20"/>
        <v>0</v>
      </c>
      <c r="L105" s="115">
        <f t="shared" si="20"/>
        <v>0</v>
      </c>
      <c r="M105" s="115">
        <f t="shared" si="20"/>
        <v>0</v>
      </c>
      <c r="N105" s="115">
        <f t="shared" si="20"/>
        <v>0</v>
      </c>
      <c r="O105" s="115">
        <f t="shared" si="20"/>
        <v>0</v>
      </c>
    </row>
    <row r="106" spans="2:16" s="2200" customFormat="1">
      <c r="C106" s="785" t="s">
        <v>3376</v>
      </c>
      <c r="D106" s="2124"/>
      <c r="E106" s="785"/>
      <c r="F106" s="97">
        <f ca="1">IF(F105-F100&lt;0,0,F105-F100)</f>
        <v>0</v>
      </c>
      <c r="G106" s="97">
        <f t="shared" ref="G106:O106" ca="1" si="21">IF(G105-G100&lt;0,0,G105-G100)</f>
        <v>0</v>
      </c>
      <c r="H106" s="97">
        <f t="shared" ca="1" si="21"/>
        <v>0</v>
      </c>
      <c r="I106" s="97">
        <f t="shared" ca="1" si="21"/>
        <v>0</v>
      </c>
      <c r="J106" s="97">
        <f t="shared" ca="1" si="21"/>
        <v>0</v>
      </c>
      <c r="K106" s="97">
        <f t="shared" ca="1" si="21"/>
        <v>0</v>
      </c>
      <c r="L106" s="97">
        <f t="shared" ca="1" si="21"/>
        <v>0</v>
      </c>
      <c r="M106" s="97">
        <f t="shared" ca="1" si="21"/>
        <v>0</v>
      </c>
      <c r="N106" s="97">
        <f t="shared" ca="1" si="21"/>
        <v>0</v>
      </c>
      <c r="O106" s="97">
        <f t="shared" ca="1" si="21"/>
        <v>0</v>
      </c>
    </row>
    <row r="107" spans="2:16" s="2331" customFormat="1">
      <c r="C107" s="2334"/>
      <c r="E107" s="2334"/>
      <c r="F107" s="97"/>
      <c r="G107" s="97"/>
      <c r="H107" s="97"/>
      <c r="I107" s="97"/>
      <c r="J107" s="97"/>
      <c r="K107" s="97"/>
      <c r="L107" s="97"/>
      <c r="M107" s="97"/>
      <c r="N107" s="97"/>
      <c r="O107" s="97"/>
    </row>
    <row r="108" spans="2:16">
      <c r="C108" s="785" t="s">
        <v>2413</v>
      </c>
      <c r="F108" s="115">
        <f ca="1">IF(F100-F105&lt;0,0,F100-F105)</f>
        <v>117.26743101509112</v>
      </c>
      <c r="G108" s="115">
        <f ca="1">IF(G100-G105&lt;0,0,G100-G105)</f>
        <v>115.49183010734789</v>
      </c>
      <c r="H108" s="115">
        <f t="shared" ref="H108:O108" ca="1" si="22">IF(H100-H105&lt;0,0,H100-H105)</f>
        <v>147.91385097966855</v>
      </c>
      <c r="I108" s="115">
        <f t="shared" ca="1" si="22"/>
        <v>175.00031768455503</v>
      </c>
      <c r="J108" s="115">
        <f t="shared" ca="1" si="22"/>
        <v>293.56840852572253</v>
      </c>
      <c r="K108" s="115">
        <f t="shared" ca="1" si="22"/>
        <v>313.61403090220961</v>
      </c>
      <c r="L108" s="115">
        <f t="shared" ca="1" si="22"/>
        <v>401.06555182296148</v>
      </c>
      <c r="M108" s="115">
        <f t="shared" ca="1" si="22"/>
        <v>482.04239876928767</v>
      </c>
      <c r="N108" s="115">
        <f t="shared" ca="1" si="22"/>
        <v>525.15667442508607</v>
      </c>
      <c r="O108" s="115">
        <f t="shared" ca="1" si="22"/>
        <v>570.46890671940832</v>
      </c>
    </row>
    <row r="109" spans="2:16">
      <c r="C109" s="785" t="s">
        <v>2415</v>
      </c>
      <c r="F109" s="97">
        <f>F83</f>
        <v>93.2</v>
      </c>
      <c r="G109" s="97">
        <f t="shared" ref="G109:O109" si="23">G83</f>
        <v>130.19999999999999</v>
      </c>
      <c r="H109" s="97">
        <f t="shared" si="23"/>
        <v>0</v>
      </c>
      <c r="I109" s="97">
        <f t="shared" si="23"/>
        <v>0</v>
      </c>
      <c r="J109" s="97">
        <f t="shared" si="23"/>
        <v>0</v>
      </c>
      <c r="K109" s="97">
        <f t="shared" si="23"/>
        <v>0</v>
      </c>
      <c r="L109" s="97">
        <f t="shared" si="23"/>
        <v>0</v>
      </c>
      <c r="M109" s="97">
        <f t="shared" si="23"/>
        <v>0</v>
      </c>
      <c r="N109" s="97">
        <f t="shared" si="23"/>
        <v>0</v>
      </c>
      <c r="O109" s="97">
        <f t="shared" si="23"/>
        <v>0</v>
      </c>
      <c r="P109" s="97"/>
    </row>
    <row r="110" spans="2:16" s="2124" customFormat="1">
      <c r="C110" s="785" t="s">
        <v>4630</v>
      </c>
      <c r="D110" s="785"/>
      <c r="F110" s="97">
        <f ca="1">F108-F109</f>
        <v>24.067431015091117</v>
      </c>
      <c r="G110" s="97">
        <f t="shared" ref="G110:O110" ca="1" si="24">G108-G109</f>
        <v>-14.708169892652094</v>
      </c>
      <c r="H110" s="97">
        <f t="shared" ca="1" si="24"/>
        <v>147.91385097966855</v>
      </c>
      <c r="I110" s="97">
        <f t="shared" ca="1" si="24"/>
        <v>175.00031768455503</v>
      </c>
      <c r="J110" s="97">
        <f t="shared" ca="1" si="24"/>
        <v>293.56840852572253</v>
      </c>
      <c r="K110" s="97">
        <f t="shared" ca="1" si="24"/>
        <v>313.61403090220961</v>
      </c>
      <c r="L110" s="97">
        <f t="shared" ca="1" si="24"/>
        <v>401.06555182296148</v>
      </c>
      <c r="M110" s="97">
        <f t="shared" ca="1" si="24"/>
        <v>482.04239876928767</v>
      </c>
      <c r="N110" s="97">
        <f t="shared" ca="1" si="24"/>
        <v>525.15667442508607</v>
      </c>
      <c r="O110" s="97">
        <f t="shared" ca="1" si="24"/>
        <v>570.46890671940832</v>
      </c>
    </row>
    <row r="111" spans="2:16" s="2124" customFormat="1">
      <c r="D111" s="1187"/>
      <c r="F111" s="97"/>
      <c r="G111" s="97"/>
      <c r="H111" s="97"/>
      <c r="I111" s="97"/>
      <c r="J111" s="97"/>
      <c r="K111" s="97"/>
      <c r="L111" s="97"/>
      <c r="M111" s="97"/>
      <c r="N111" s="97"/>
      <c r="O111" s="97"/>
    </row>
    <row r="112" spans="2:16" s="2124" customFormat="1">
      <c r="C112" s="785" t="s">
        <v>2416</v>
      </c>
      <c r="D112" s="1187"/>
      <c r="F112" s="97">
        <f>F81-F109</f>
        <v>0</v>
      </c>
      <c r="G112" s="97">
        <f t="shared" ref="G112:O112" si="25">G81-G109</f>
        <v>109.80000000000001</v>
      </c>
      <c r="H112" s="97">
        <f t="shared" si="25"/>
        <v>240</v>
      </c>
      <c r="I112" s="97">
        <f t="shared" si="25"/>
        <v>240</v>
      </c>
      <c r="J112" s="97">
        <f t="shared" si="25"/>
        <v>240</v>
      </c>
      <c r="K112" s="97">
        <f t="shared" si="25"/>
        <v>240</v>
      </c>
      <c r="L112" s="97">
        <f t="shared" si="25"/>
        <v>240</v>
      </c>
      <c r="M112" s="97">
        <f t="shared" si="25"/>
        <v>240</v>
      </c>
      <c r="N112" s="97">
        <f t="shared" si="25"/>
        <v>240</v>
      </c>
      <c r="O112" s="97">
        <f t="shared" si="25"/>
        <v>240</v>
      </c>
    </row>
    <row r="113" spans="3:15" s="2124" customFormat="1">
      <c r="C113" s="785"/>
      <c r="D113" s="1187"/>
      <c r="F113" s="97"/>
      <c r="G113" s="97"/>
      <c r="H113" s="97"/>
      <c r="I113" s="97"/>
      <c r="J113" s="97"/>
      <c r="K113" s="97"/>
      <c r="L113" s="97"/>
      <c r="M113" s="97"/>
      <c r="N113" s="97"/>
      <c r="O113" s="97"/>
    </row>
    <row r="114" spans="3:15" s="2124" customFormat="1">
      <c r="C114" s="785" t="s">
        <v>2417</v>
      </c>
      <c r="D114" s="1187"/>
      <c r="F114" s="97">
        <f ca="1">MIN(F112,F110)</f>
        <v>0</v>
      </c>
      <c r="G114" s="97">
        <f t="shared" ref="G114:O114" ca="1" si="26">MIN(G112,G110)</f>
        <v>-14.708169892652094</v>
      </c>
      <c r="H114" s="97">
        <f t="shared" ca="1" si="26"/>
        <v>147.91385097966855</v>
      </c>
      <c r="I114" s="97">
        <f t="shared" ca="1" si="26"/>
        <v>175.00031768455503</v>
      </c>
      <c r="J114" s="97">
        <f t="shared" ca="1" si="26"/>
        <v>240</v>
      </c>
      <c r="K114" s="97">
        <f t="shared" ca="1" si="26"/>
        <v>240</v>
      </c>
      <c r="L114" s="97">
        <f t="shared" ca="1" si="26"/>
        <v>240</v>
      </c>
      <c r="M114" s="97">
        <f t="shared" ca="1" si="26"/>
        <v>240</v>
      </c>
      <c r="N114" s="97">
        <f t="shared" ca="1" si="26"/>
        <v>240</v>
      </c>
      <c r="O114" s="97">
        <f t="shared" ca="1" si="26"/>
        <v>240</v>
      </c>
    </row>
    <row r="115" spans="3:15" s="2124" customFormat="1">
      <c r="C115" s="785"/>
      <c r="D115" s="1187"/>
      <c r="F115" s="97"/>
      <c r="G115" s="97"/>
      <c r="H115" s="97"/>
      <c r="I115" s="97"/>
      <c r="J115" s="97"/>
      <c r="K115" s="97"/>
      <c r="L115" s="97"/>
      <c r="M115" s="97"/>
      <c r="N115" s="97"/>
      <c r="O115" s="97"/>
    </row>
    <row r="116" spans="3:15" s="2124" customFormat="1">
      <c r="C116" s="785" t="s">
        <v>4631</v>
      </c>
      <c r="D116" s="1187"/>
      <c r="E116" s="785"/>
      <c r="F116" s="97">
        <f ca="1">F110-F114</f>
        <v>24.067431015091117</v>
      </c>
      <c r="G116" s="97">
        <f t="shared" ref="G116:O116" ca="1" si="27">G110-G114</f>
        <v>0</v>
      </c>
      <c r="H116" s="97">
        <f t="shared" ca="1" si="27"/>
        <v>0</v>
      </c>
      <c r="I116" s="97">
        <f t="shared" ca="1" si="27"/>
        <v>0</v>
      </c>
      <c r="J116" s="97">
        <f t="shared" ca="1" si="27"/>
        <v>53.568408525722532</v>
      </c>
      <c r="K116" s="97">
        <f t="shared" ca="1" si="27"/>
        <v>73.614030902209606</v>
      </c>
      <c r="L116" s="97">
        <f t="shared" ca="1" si="27"/>
        <v>161.06555182296148</v>
      </c>
      <c r="M116" s="97">
        <f t="shared" ca="1" si="27"/>
        <v>242.04239876928767</v>
      </c>
      <c r="N116" s="97">
        <f t="shared" ca="1" si="27"/>
        <v>285.15667442508607</v>
      </c>
      <c r="O116" s="97">
        <f t="shared" ca="1" si="27"/>
        <v>330.46890671940832</v>
      </c>
    </row>
    <row r="117" spans="3:15" s="2124" customFormat="1">
      <c r="C117" s="785"/>
      <c r="D117" s="1187"/>
      <c r="F117" s="97"/>
      <c r="G117" s="97"/>
      <c r="H117" s="97"/>
      <c r="I117" s="97"/>
      <c r="J117" s="97"/>
      <c r="K117" s="97"/>
      <c r="L117" s="97"/>
      <c r="M117" s="97"/>
      <c r="N117" s="97"/>
      <c r="O117" s="97"/>
    </row>
    <row r="118" spans="3:15" s="2124" customFormat="1">
      <c r="C118" s="785"/>
      <c r="D118" s="1187"/>
      <c r="F118" s="97"/>
      <c r="G118" s="97"/>
      <c r="H118" s="97"/>
      <c r="I118" s="97"/>
      <c r="J118" s="97"/>
      <c r="K118" s="97"/>
      <c r="L118" s="97"/>
      <c r="M118" s="97"/>
      <c r="N118" s="97"/>
      <c r="O118" s="97"/>
    </row>
    <row r="119" spans="3:15" s="2124" customFormat="1">
      <c r="C119" s="785"/>
      <c r="D119" s="1187"/>
      <c r="F119" s="97"/>
      <c r="G119" s="97"/>
      <c r="H119" s="97"/>
      <c r="I119" s="97"/>
      <c r="J119" s="97"/>
      <c r="K119" s="97"/>
      <c r="L119" s="97"/>
      <c r="M119" s="97"/>
      <c r="N119" s="97"/>
      <c r="O119" s="97"/>
    </row>
    <row r="120" spans="3:15" s="2124" customFormat="1">
      <c r="C120" s="579" t="s">
        <v>2418</v>
      </c>
      <c r="D120" s="2218"/>
      <c r="E120" s="580"/>
      <c r="F120" s="362">
        <f t="shared" ref="F120:O120" si="28">F102+F103</f>
        <v>61.214999999999996</v>
      </c>
      <c r="G120" s="362">
        <f t="shared" si="28"/>
        <v>44.8</v>
      </c>
      <c r="H120" s="362">
        <f t="shared" si="28"/>
        <v>26.453952000000008</v>
      </c>
      <c r="I120" s="362">
        <f t="shared" si="28"/>
        <v>15.62079411648001</v>
      </c>
      <c r="J120" s="362">
        <f t="shared" si="28"/>
        <v>0</v>
      </c>
      <c r="K120" s="362">
        <f t="shared" si="28"/>
        <v>0</v>
      </c>
      <c r="L120" s="362">
        <f t="shared" si="28"/>
        <v>0</v>
      </c>
      <c r="M120" s="362">
        <f t="shared" si="28"/>
        <v>0</v>
      </c>
      <c r="N120" s="362">
        <f t="shared" si="28"/>
        <v>0</v>
      </c>
      <c r="O120" s="362">
        <f t="shared" si="28"/>
        <v>0</v>
      </c>
    </row>
    <row r="121" spans="3:15" s="2124" customFormat="1">
      <c r="C121" s="559" t="s">
        <v>2419</v>
      </c>
      <c r="D121" s="2219"/>
      <c r="E121" s="559"/>
      <c r="F121" s="674">
        <f t="shared" ref="F121:O121" ca="1" si="29">F114+F109</f>
        <v>93.2</v>
      </c>
      <c r="G121" s="674">
        <f t="shared" ca="1" si="29"/>
        <v>115.49183010734789</v>
      </c>
      <c r="H121" s="674">
        <f t="shared" ca="1" si="29"/>
        <v>147.91385097966855</v>
      </c>
      <c r="I121" s="674">
        <f t="shared" ca="1" si="29"/>
        <v>175.00031768455503</v>
      </c>
      <c r="J121" s="674">
        <f t="shared" ca="1" si="29"/>
        <v>240</v>
      </c>
      <c r="K121" s="674">
        <f t="shared" ca="1" si="29"/>
        <v>240</v>
      </c>
      <c r="L121" s="674">
        <f t="shared" ca="1" si="29"/>
        <v>240</v>
      </c>
      <c r="M121" s="674">
        <f t="shared" ca="1" si="29"/>
        <v>240</v>
      </c>
      <c r="N121" s="674">
        <f t="shared" ca="1" si="29"/>
        <v>240</v>
      </c>
      <c r="O121" s="674">
        <f t="shared" ca="1" si="29"/>
        <v>240</v>
      </c>
    </row>
    <row r="122" spans="3:15" s="2124" customFormat="1">
      <c r="C122" s="2247" t="s">
        <v>2420</v>
      </c>
      <c r="D122" s="2219"/>
      <c r="E122" s="2251"/>
      <c r="F122" s="674">
        <f t="shared" ref="F122:O122" ca="1" si="30">F116</f>
        <v>24.067431015091117</v>
      </c>
      <c r="G122" s="674">
        <f t="shared" ca="1" si="30"/>
        <v>0</v>
      </c>
      <c r="H122" s="674">
        <f t="shared" ca="1" si="30"/>
        <v>0</v>
      </c>
      <c r="I122" s="674">
        <f t="shared" ca="1" si="30"/>
        <v>0</v>
      </c>
      <c r="J122" s="674">
        <f t="shared" ca="1" si="30"/>
        <v>53.568408525722532</v>
      </c>
      <c r="K122" s="674">
        <f t="shared" ca="1" si="30"/>
        <v>73.614030902209606</v>
      </c>
      <c r="L122" s="674">
        <f t="shared" ca="1" si="30"/>
        <v>161.06555182296148</v>
      </c>
      <c r="M122" s="674">
        <f t="shared" ca="1" si="30"/>
        <v>242.04239876928767</v>
      </c>
      <c r="N122" s="674">
        <f t="shared" ca="1" si="30"/>
        <v>285.15667442508607</v>
      </c>
      <c r="O122" s="674">
        <f t="shared" ca="1" si="30"/>
        <v>330.46890671940832</v>
      </c>
    </row>
    <row r="123" spans="3:15" s="2200" customFormat="1">
      <c r="C123" s="2247" t="s">
        <v>3375</v>
      </c>
      <c r="D123" s="2219"/>
      <c r="E123" s="2251"/>
      <c r="F123" s="674">
        <f t="shared" ref="F123:O123" ca="1" si="31">F106</f>
        <v>0</v>
      </c>
      <c r="G123" s="674">
        <f t="shared" ca="1" si="31"/>
        <v>0</v>
      </c>
      <c r="H123" s="674">
        <f t="shared" ca="1" si="31"/>
        <v>0</v>
      </c>
      <c r="I123" s="674">
        <f t="shared" ca="1" si="31"/>
        <v>0</v>
      </c>
      <c r="J123" s="674">
        <f t="shared" ca="1" si="31"/>
        <v>0</v>
      </c>
      <c r="K123" s="674">
        <f t="shared" ca="1" si="31"/>
        <v>0</v>
      </c>
      <c r="L123" s="674">
        <f t="shared" ca="1" si="31"/>
        <v>0</v>
      </c>
      <c r="M123" s="674">
        <f t="shared" ca="1" si="31"/>
        <v>0</v>
      </c>
      <c r="N123" s="674">
        <f t="shared" ca="1" si="31"/>
        <v>0</v>
      </c>
      <c r="O123" s="674">
        <f t="shared" ca="1" si="31"/>
        <v>0</v>
      </c>
    </row>
    <row r="124" spans="3:15" s="2200" customFormat="1">
      <c r="C124" s="3961"/>
      <c r="D124" s="3962"/>
      <c r="E124" s="3957"/>
      <c r="F124" s="3963"/>
      <c r="G124" s="3963"/>
      <c r="H124" s="3963"/>
      <c r="I124" s="3963"/>
      <c r="J124" s="3963"/>
      <c r="K124" s="3963"/>
      <c r="L124" s="3963"/>
      <c r="M124" s="3963"/>
      <c r="N124" s="3963"/>
      <c r="O124" s="3963"/>
    </row>
    <row r="125" spans="3:15" s="2200" customFormat="1">
      <c r="C125" s="785"/>
      <c r="D125" s="1187"/>
      <c r="F125" s="97"/>
      <c r="G125" s="97"/>
      <c r="H125" s="97"/>
      <c r="I125" s="97"/>
      <c r="J125" s="97"/>
      <c r="K125" s="97"/>
      <c r="L125" s="97"/>
      <c r="M125" s="97"/>
      <c r="N125" s="97"/>
      <c r="O125" s="97"/>
    </row>
    <row r="126" spans="3:15" s="2124" customFormat="1">
      <c r="C126" s="785"/>
      <c r="D126" s="1187"/>
      <c r="F126" s="97"/>
      <c r="G126" s="97"/>
      <c r="H126" s="97"/>
      <c r="I126" s="97"/>
      <c r="J126" s="97"/>
      <c r="K126" s="97"/>
      <c r="L126" s="97"/>
      <c r="M126" s="97"/>
      <c r="N126" s="97"/>
      <c r="O126" s="97"/>
    </row>
    <row r="127" spans="3:15" s="2124" customFormat="1" ht="15.75">
      <c r="C127" s="5877" t="s">
        <v>4632</v>
      </c>
      <c r="D127" s="3962"/>
      <c r="E127" s="3957"/>
      <c r="F127" s="3963"/>
      <c r="G127" s="3963"/>
      <c r="H127" s="3963"/>
      <c r="I127" s="3963"/>
      <c r="J127" s="3963"/>
      <c r="K127" s="3963"/>
      <c r="L127" s="3963"/>
      <c r="M127" s="3963"/>
      <c r="N127" s="3963"/>
      <c r="O127" s="3963"/>
    </row>
    <row r="128" spans="3:15" s="2200" customFormat="1" ht="15.75">
      <c r="C128" s="5871"/>
      <c r="D128" s="2219"/>
      <c r="E128" s="2251"/>
      <c r="F128" s="674"/>
      <c r="G128" s="674"/>
      <c r="H128" s="674"/>
      <c r="I128" s="674"/>
      <c r="J128" s="674"/>
      <c r="K128" s="674"/>
      <c r="L128" s="674"/>
      <c r="M128" s="674"/>
      <c r="N128" s="674"/>
      <c r="O128" s="674"/>
    </row>
    <row r="129" spans="2:15" s="2200" customFormat="1">
      <c r="C129" s="2247" t="s">
        <v>2425</v>
      </c>
      <c r="D129" s="2219"/>
      <c r="E129" s="2247"/>
      <c r="F129" s="674"/>
      <c r="G129" s="674"/>
      <c r="H129" s="674"/>
      <c r="I129" s="674"/>
      <c r="J129" s="674"/>
      <c r="K129" s="674"/>
      <c r="L129" s="674"/>
      <c r="M129" s="674"/>
      <c r="N129" s="674"/>
      <c r="O129" s="674"/>
    </row>
    <row r="130" spans="2:15" s="2200" customFormat="1">
      <c r="C130" s="2247" t="s">
        <v>244</v>
      </c>
      <c r="D130" s="5411" t="s">
        <v>150</v>
      </c>
      <c r="E130" s="2247" t="s">
        <v>3689</v>
      </c>
      <c r="F130" s="674"/>
      <c r="G130" s="674"/>
      <c r="H130" s="674"/>
      <c r="I130" s="674"/>
      <c r="J130" s="674"/>
      <c r="K130" s="674"/>
      <c r="L130" s="674"/>
      <c r="M130" s="674"/>
      <c r="N130" s="674"/>
      <c r="O130" s="674"/>
    </row>
    <row r="131" spans="2:15" s="2200" customFormat="1">
      <c r="C131" s="2247" t="s">
        <v>35</v>
      </c>
      <c r="D131" s="2219" t="str">
        <f>INDEX(Vectors[Description], MATCH($C131, Vectors[Code], 0))</f>
        <v>Electricity (delivered to end user)</v>
      </c>
      <c r="E131" s="5872">
        <v>5.0000000000000001E-3</v>
      </c>
      <c r="F131" s="674">
        <f>$E131*F$103</f>
        <v>0</v>
      </c>
      <c r="G131" s="674">
        <f t="shared" ref="G131:O132" si="32">$E131*G$103</f>
        <v>0</v>
      </c>
      <c r="H131" s="674">
        <f t="shared" si="32"/>
        <v>0</v>
      </c>
      <c r="I131" s="674">
        <f t="shared" si="32"/>
        <v>0</v>
      </c>
      <c r="J131" s="674">
        <f t="shared" si="32"/>
        <v>0</v>
      </c>
      <c r="K131" s="674">
        <f t="shared" si="32"/>
        <v>0</v>
      </c>
      <c r="L131" s="674">
        <f t="shared" si="32"/>
        <v>0</v>
      </c>
      <c r="M131" s="674">
        <f t="shared" si="32"/>
        <v>0</v>
      </c>
      <c r="N131" s="674">
        <f t="shared" si="32"/>
        <v>0</v>
      </c>
      <c r="O131" s="674">
        <f t="shared" si="32"/>
        <v>0</v>
      </c>
    </row>
    <row r="132" spans="2:15" s="2200" customFormat="1">
      <c r="C132" s="2247" t="s">
        <v>39</v>
      </c>
      <c r="D132" s="2219" t="str">
        <f>INDEX(Vectors[Description], MATCH($C132, Vectors[Code], 0))</f>
        <v>Liquid hydrocarbons</v>
      </c>
      <c r="E132" s="5872">
        <v>0.01</v>
      </c>
      <c r="F132" s="674">
        <f>$E132*F$103</f>
        <v>0</v>
      </c>
      <c r="G132" s="674">
        <f t="shared" si="32"/>
        <v>0</v>
      </c>
      <c r="H132" s="674">
        <f t="shared" si="32"/>
        <v>0</v>
      </c>
      <c r="I132" s="674">
        <f t="shared" si="32"/>
        <v>0</v>
      </c>
      <c r="J132" s="674">
        <f t="shared" si="32"/>
        <v>0</v>
      </c>
      <c r="K132" s="674">
        <f t="shared" si="32"/>
        <v>0</v>
      </c>
      <c r="L132" s="674">
        <f t="shared" si="32"/>
        <v>0</v>
      </c>
      <c r="M132" s="674">
        <f t="shared" si="32"/>
        <v>0</v>
      </c>
      <c r="N132" s="674">
        <f t="shared" si="32"/>
        <v>0</v>
      </c>
      <c r="O132" s="674">
        <f t="shared" si="32"/>
        <v>0</v>
      </c>
    </row>
    <row r="133" spans="2:15" s="2200" customFormat="1">
      <c r="C133" s="2247"/>
      <c r="D133" s="2219"/>
      <c r="E133" s="2247"/>
      <c r="F133" s="674"/>
      <c r="G133" s="674"/>
      <c r="H133" s="674"/>
      <c r="I133" s="674"/>
      <c r="J133" s="674"/>
      <c r="K133" s="674"/>
      <c r="L133" s="674"/>
      <c r="M133" s="674"/>
      <c r="N133" s="674"/>
      <c r="O133" s="674"/>
    </row>
    <row r="134" spans="2:15" s="2200" customFormat="1">
      <c r="C134" s="2247" t="s">
        <v>4680</v>
      </c>
      <c r="D134" s="2219"/>
      <c r="E134" s="2247"/>
      <c r="F134" s="674"/>
      <c r="G134" s="674"/>
      <c r="H134" s="674"/>
      <c r="I134" s="674"/>
      <c r="J134" s="674"/>
      <c r="K134" s="674"/>
      <c r="L134" s="674"/>
      <c r="M134" s="674"/>
      <c r="N134" s="674"/>
      <c r="O134" s="674"/>
    </row>
    <row r="135" spans="2:15" s="2331" customFormat="1">
      <c r="C135" s="367" t="s">
        <v>3690</v>
      </c>
      <c r="D135" s="2219"/>
      <c r="E135" s="2247"/>
      <c r="F135" s="674"/>
      <c r="G135" s="674"/>
      <c r="H135" s="674"/>
      <c r="I135" s="674"/>
      <c r="J135" s="674"/>
      <c r="K135" s="674"/>
      <c r="L135" s="674"/>
      <c r="M135" s="674"/>
      <c r="N135" s="674"/>
      <c r="O135" s="674"/>
    </row>
    <row r="136" spans="2:15" s="2200" customFormat="1">
      <c r="C136" s="5873" t="s">
        <v>55</v>
      </c>
      <c r="D136" s="5874" t="str">
        <f>INDEX(Vectors[Description], MATCH($C136, Vectors[Code], 0))</f>
        <v>Natural gas</v>
      </c>
      <c r="E136" s="5875">
        <v>0.01</v>
      </c>
      <c r="F136" s="5876">
        <f t="shared" ref="F136:O136" si="33">$E$136*F103</f>
        <v>0</v>
      </c>
      <c r="G136" s="5876">
        <f t="shared" si="33"/>
        <v>0</v>
      </c>
      <c r="H136" s="5876">
        <f t="shared" si="33"/>
        <v>0</v>
      </c>
      <c r="I136" s="5876">
        <f t="shared" si="33"/>
        <v>0</v>
      </c>
      <c r="J136" s="5876">
        <f t="shared" si="33"/>
        <v>0</v>
      </c>
      <c r="K136" s="5876">
        <f t="shared" si="33"/>
        <v>0</v>
      </c>
      <c r="L136" s="5876">
        <f t="shared" si="33"/>
        <v>0</v>
      </c>
      <c r="M136" s="5876">
        <f t="shared" si="33"/>
        <v>0</v>
      </c>
      <c r="N136" s="5876">
        <f t="shared" si="33"/>
        <v>0</v>
      </c>
      <c r="O136" s="5876">
        <f t="shared" si="33"/>
        <v>0</v>
      </c>
    </row>
    <row r="137" spans="2:15" s="2331" customFormat="1">
      <c r="C137" s="2334"/>
      <c r="D137" s="1187"/>
      <c r="E137" s="216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2:15" s="2331" customFormat="1">
      <c r="C138" s="2334"/>
      <c r="D138" s="1187"/>
      <c r="E138" s="2161"/>
      <c r="F138" s="97"/>
      <c r="G138" s="97"/>
      <c r="H138" s="97"/>
      <c r="I138" s="97"/>
      <c r="J138" s="97"/>
      <c r="K138" s="97"/>
      <c r="L138" s="97"/>
      <c r="M138" s="97"/>
      <c r="N138" s="97"/>
      <c r="O138" s="97"/>
    </row>
    <row r="139" spans="2:15" s="2331" customFormat="1" ht="15.75">
      <c r="B139" s="615" t="s">
        <v>3832</v>
      </c>
      <c r="F139" s="115"/>
      <c r="G139" s="115"/>
      <c r="H139" s="115"/>
      <c r="I139" s="115"/>
      <c r="J139" s="115"/>
      <c r="K139" s="115"/>
      <c r="L139" s="115"/>
      <c r="M139" s="115"/>
      <c r="N139" s="115"/>
      <c r="O139" s="115"/>
    </row>
    <row r="140" spans="2:15" s="2331" customFormat="1">
      <c r="F140" s="115"/>
      <c r="G140" s="115"/>
      <c r="H140" s="115"/>
      <c r="I140" s="115"/>
      <c r="J140" s="115"/>
      <c r="K140" s="115"/>
      <c r="L140" s="115"/>
      <c r="M140" s="115"/>
      <c r="N140" s="115"/>
      <c r="O140" s="115"/>
    </row>
    <row r="141" spans="2:15" s="2331" customFormat="1">
      <c r="C141" s="2334" t="s">
        <v>594</v>
      </c>
      <c r="F141" s="2334">
        <v>2006</v>
      </c>
      <c r="G141" s="2334">
        <v>2010</v>
      </c>
      <c r="H141" s="2334">
        <v>2015</v>
      </c>
      <c r="I141" s="2334">
        <v>2020</v>
      </c>
      <c r="J141" s="2334">
        <v>2025</v>
      </c>
      <c r="K141" s="2334">
        <v>2030</v>
      </c>
      <c r="L141" s="2334">
        <v>2035</v>
      </c>
      <c r="M141" s="2334">
        <v>2040</v>
      </c>
      <c r="N141" s="2334">
        <v>2045</v>
      </c>
      <c r="O141" s="2334">
        <v>2050</v>
      </c>
    </row>
    <row r="142" spans="2:15" s="2331" customFormat="1">
      <c r="C142" s="2331" t="s">
        <v>103</v>
      </c>
      <c r="E142" s="2331" t="str">
        <f>Preferences.moneyunits</f>
        <v>ZARm</v>
      </c>
      <c r="F142" s="675">
        <f t="shared" ref="F142:O142" ca="1" si="34">F21*F44</f>
        <v>62820.028284803659</v>
      </c>
      <c r="G142" s="675">
        <f t="shared" ca="1" si="34"/>
        <v>65934.030865297842</v>
      </c>
      <c r="H142" s="675">
        <f t="shared" ca="1" si="34"/>
        <v>70231.464860740118</v>
      </c>
      <c r="I142" s="675">
        <f t="shared" ca="1" si="34"/>
        <v>85127.977685646358</v>
      </c>
      <c r="J142" s="675">
        <f t="shared" ca="1" si="34"/>
        <v>90061.712105838771</v>
      </c>
      <c r="K142" s="675">
        <f t="shared" ca="1" si="34"/>
        <v>98238.808726193311</v>
      </c>
      <c r="L142" s="675">
        <f t="shared" ca="1" si="34"/>
        <v>108082.56040495783</v>
      </c>
      <c r="M142" s="675">
        <f t="shared" ca="1" si="34"/>
        <v>118444.39731241119</v>
      </c>
      <c r="N142" s="675">
        <f t="shared" ca="1" si="34"/>
        <v>134595.06213543433</v>
      </c>
      <c r="O142" s="675">
        <f t="shared" ca="1" si="34"/>
        <v>151108.18303374323</v>
      </c>
    </row>
    <row r="143" spans="2:15" s="2331" customFormat="1">
      <c r="C143" s="2316" t="s">
        <v>13</v>
      </c>
      <c r="E143" s="2331" t="str">
        <f>Preferences.moneyunits</f>
        <v>ZARm</v>
      </c>
      <c r="F143" s="675">
        <f t="shared" ref="F143:O143" ca="1" si="35">F23*F49</f>
        <v>12481.276400885323</v>
      </c>
      <c r="G143" s="675">
        <f t="shared" ca="1" si="35"/>
        <v>11209.20767940684</v>
      </c>
      <c r="H143" s="675">
        <f t="shared" ca="1" si="35"/>
        <v>12193.540462368224</v>
      </c>
      <c r="I143" s="675">
        <f t="shared" ca="1" si="35"/>
        <v>13330.13434824638</v>
      </c>
      <c r="J143" s="675">
        <f t="shared" ca="1" si="35"/>
        <v>20529.23880820378</v>
      </c>
      <c r="K143" s="675">
        <f t="shared" ca="1" si="35"/>
        <v>21931.029180991522</v>
      </c>
      <c r="L143" s="675">
        <f t="shared" ca="1" si="35"/>
        <v>28046.514038979698</v>
      </c>
      <c r="M143" s="675">
        <f t="shared" ca="1" si="35"/>
        <v>33709.224945936294</v>
      </c>
      <c r="N143" s="675">
        <f t="shared" ca="1" si="35"/>
        <v>36724.206242546272</v>
      </c>
      <c r="O143" s="675">
        <f t="shared" ca="1" si="35"/>
        <v>39892.890646888227</v>
      </c>
    </row>
    <row r="144" spans="2:15" s="2331" customFormat="1">
      <c r="C144" s="2316" t="s">
        <v>104</v>
      </c>
      <c r="E144" s="2331" t="str">
        <f>Preferences.moneyunits</f>
        <v>ZARm</v>
      </c>
      <c r="F144" s="675">
        <f t="shared" ref="F144:O144" ca="1" si="36">SUM(F142:F143)</f>
        <v>75301.304685688985</v>
      </c>
      <c r="G144" s="675">
        <f t="shared" ca="1" si="36"/>
        <v>77143.238544704684</v>
      </c>
      <c r="H144" s="675">
        <f t="shared" ca="1" si="36"/>
        <v>82425.005323108344</v>
      </c>
      <c r="I144" s="675">
        <f t="shared" ca="1" si="36"/>
        <v>98458.112033892743</v>
      </c>
      <c r="J144" s="675">
        <f t="shared" ca="1" si="36"/>
        <v>110590.95091404255</v>
      </c>
      <c r="K144" s="675">
        <f t="shared" ca="1" si="36"/>
        <v>120169.83790718483</v>
      </c>
      <c r="L144" s="675">
        <f t="shared" ca="1" si="36"/>
        <v>136129.07444393751</v>
      </c>
      <c r="M144" s="675">
        <f t="shared" ca="1" si="36"/>
        <v>152153.62225834749</v>
      </c>
      <c r="N144" s="675">
        <f t="shared" ca="1" si="36"/>
        <v>171319.2683779806</v>
      </c>
      <c r="O144" s="675">
        <f t="shared" ca="1" si="36"/>
        <v>191001.07368063147</v>
      </c>
    </row>
    <row r="145" spans="2:29" s="2331" customFormat="1">
      <c r="C145" s="2316"/>
      <c r="F145" s="675"/>
      <c r="G145" s="675"/>
      <c r="H145" s="675"/>
      <c r="I145" s="675"/>
      <c r="J145" s="675"/>
      <c r="K145" s="675"/>
      <c r="L145" s="675"/>
      <c r="M145" s="675"/>
      <c r="N145" s="675"/>
      <c r="O145" s="675"/>
      <c r="Q145" s="2316"/>
      <c r="T145" s="675"/>
      <c r="U145" s="675"/>
      <c r="V145" s="675"/>
      <c r="W145" s="675"/>
      <c r="X145" s="675"/>
      <c r="Y145" s="675"/>
      <c r="Z145" s="675"/>
      <c r="AA145" s="675"/>
      <c r="AB145" s="675"/>
      <c r="AC145" s="675"/>
    </row>
    <row r="146" spans="2:29" s="2331" customFormat="1">
      <c r="C146" s="2334" t="s">
        <v>1084</v>
      </c>
      <c r="F146" s="2334">
        <v>2006</v>
      </c>
      <c r="G146" s="2334">
        <v>2010</v>
      </c>
      <c r="H146" s="2334">
        <v>2015</v>
      </c>
      <c r="I146" s="2334">
        <v>2020</v>
      </c>
      <c r="J146" s="2334">
        <v>2025</v>
      </c>
      <c r="K146" s="2334">
        <v>2030</v>
      </c>
      <c r="L146" s="2334">
        <v>2035</v>
      </c>
      <c r="M146" s="2334">
        <v>2040</v>
      </c>
      <c r="N146" s="2334">
        <v>2045</v>
      </c>
      <c r="O146" s="2334">
        <v>2050</v>
      </c>
      <c r="Q146" s="2316"/>
      <c r="T146" s="675"/>
      <c r="U146" s="675"/>
      <c r="V146" s="675"/>
      <c r="W146" s="675"/>
      <c r="X146" s="675"/>
      <c r="Y146" s="675"/>
      <c r="Z146" s="675"/>
      <c r="AA146" s="675"/>
      <c r="AB146" s="675"/>
      <c r="AC146" s="675"/>
    </row>
    <row r="147" spans="2:29" s="2331" customFormat="1">
      <c r="C147" s="2331" t="s">
        <v>103</v>
      </c>
      <c r="E147" s="2331" t="str">
        <f>Preferences.moneyunits</f>
        <v>ZARm</v>
      </c>
      <c r="F147" s="675">
        <f t="shared" ref="F147:O147" ca="1" si="37">F45*F21</f>
        <v>62820.028284803659</v>
      </c>
      <c r="G147" s="675">
        <f t="shared" ca="1" si="37"/>
        <v>65934.030865297842</v>
      </c>
      <c r="H147" s="675">
        <f t="shared" ca="1" si="37"/>
        <v>70231.464860740118</v>
      </c>
      <c r="I147" s="675">
        <f t="shared" ca="1" si="37"/>
        <v>85127.977685646358</v>
      </c>
      <c r="J147" s="675">
        <f t="shared" ca="1" si="37"/>
        <v>90061.712105838771</v>
      </c>
      <c r="K147" s="675">
        <f t="shared" ca="1" si="37"/>
        <v>98238.808726193311</v>
      </c>
      <c r="L147" s="675">
        <f t="shared" ca="1" si="37"/>
        <v>108082.56040495783</v>
      </c>
      <c r="M147" s="675">
        <f t="shared" ca="1" si="37"/>
        <v>118444.39731241119</v>
      </c>
      <c r="N147" s="675">
        <f t="shared" ca="1" si="37"/>
        <v>134595.06213543433</v>
      </c>
      <c r="O147" s="675">
        <f t="shared" ca="1" si="37"/>
        <v>151108.18303374323</v>
      </c>
      <c r="Q147" s="2316"/>
      <c r="T147" s="675"/>
      <c r="U147" s="675"/>
      <c r="V147" s="675"/>
      <c r="W147" s="675"/>
      <c r="X147" s="675"/>
      <c r="Y147" s="675"/>
      <c r="Z147" s="675"/>
      <c r="AA147" s="675"/>
      <c r="AB147" s="675"/>
      <c r="AC147" s="675"/>
    </row>
    <row r="148" spans="2:29" s="2331" customFormat="1">
      <c r="C148" s="2316" t="s">
        <v>13</v>
      </c>
      <c r="E148" s="2331" t="str">
        <f>Preferences.moneyunits</f>
        <v>ZARm</v>
      </c>
      <c r="F148" s="675">
        <f t="shared" ref="F148:O148" ca="1" si="38">F23*F50</f>
        <v>12481.276400885323</v>
      </c>
      <c r="G148" s="675">
        <f t="shared" ca="1" si="38"/>
        <v>11209.20767940684</v>
      </c>
      <c r="H148" s="675">
        <f t="shared" ca="1" si="38"/>
        <v>12193.540462368224</v>
      </c>
      <c r="I148" s="675">
        <f t="shared" ca="1" si="38"/>
        <v>13330.13434824638</v>
      </c>
      <c r="J148" s="675">
        <f t="shared" ca="1" si="38"/>
        <v>20529.23880820378</v>
      </c>
      <c r="K148" s="675">
        <f t="shared" ca="1" si="38"/>
        <v>21931.029180991522</v>
      </c>
      <c r="L148" s="675">
        <f t="shared" ca="1" si="38"/>
        <v>28046.514038979698</v>
      </c>
      <c r="M148" s="675">
        <f t="shared" ca="1" si="38"/>
        <v>33709.224945936294</v>
      </c>
      <c r="N148" s="675">
        <f t="shared" ca="1" si="38"/>
        <v>36724.206242546272</v>
      </c>
      <c r="O148" s="675">
        <f t="shared" ca="1" si="38"/>
        <v>39892.890646888227</v>
      </c>
      <c r="Q148" s="2316"/>
      <c r="T148" s="675"/>
      <c r="U148" s="675"/>
      <c r="V148" s="675"/>
      <c r="W148" s="675"/>
      <c r="X148" s="675"/>
      <c r="Y148" s="675"/>
      <c r="Z148" s="675"/>
      <c r="AA148" s="675"/>
      <c r="AB148" s="675"/>
      <c r="AC148" s="675"/>
    </row>
    <row r="149" spans="2:29" s="2331" customFormat="1">
      <c r="C149" s="2316" t="s">
        <v>104</v>
      </c>
      <c r="E149" s="2331" t="str">
        <f>Preferences.moneyunits</f>
        <v>ZARm</v>
      </c>
      <c r="F149" s="675">
        <f t="shared" ref="F149:O149" ca="1" si="39">SUM(F147:F148)</f>
        <v>75301.304685688985</v>
      </c>
      <c r="G149" s="675">
        <f t="shared" ca="1" si="39"/>
        <v>77143.238544704684</v>
      </c>
      <c r="H149" s="675">
        <f t="shared" ca="1" si="39"/>
        <v>82425.005323108344</v>
      </c>
      <c r="I149" s="675">
        <f t="shared" ca="1" si="39"/>
        <v>98458.112033892743</v>
      </c>
      <c r="J149" s="675">
        <f t="shared" ca="1" si="39"/>
        <v>110590.95091404255</v>
      </c>
      <c r="K149" s="675">
        <f t="shared" ca="1" si="39"/>
        <v>120169.83790718483</v>
      </c>
      <c r="L149" s="675">
        <f t="shared" ca="1" si="39"/>
        <v>136129.07444393751</v>
      </c>
      <c r="M149" s="675">
        <f t="shared" ca="1" si="39"/>
        <v>152153.62225834749</v>
      </c>
      <c r="N149" s="675">
        <f t="shared" ca="1" si="39"/>
        <v>171319.2683779806</v>
      </c>
      <c r="O149" s="675">
        <f t="shared" ca="1" si="39"/>
        <v>191001.07368063147</v>
      </c>
      <c r="Q149" s="2316"/>
      <c r="T149" s="675"/>
      <c r="U149" s="675"/>
      <c r="V149" s="675"/>
      <c r="W149" s="675"/>
      <c r="X149" s="675"/>
      <c r="Y149" s="675"/>
      <c r="Z149" s="675"/>
      <c r="AA149" s="675"/>
      <c r="AB149" s="675"/>
      <c r="AC149" s="675"/>
    </row>
    <row r="150" spans="2:29" s="2331" customFormat="1">
      <c r="C150" s="2316"/>
      <c r="F150" s="115"/>
      <c r="G150" s="115"/>
      <c r="H150" s="115"/>
      <c r="I150" s="115"/>
      <c r="J150" s="115"/>
      <c r="K150" s="115"/>
      <c r="L150" s="115"/>
      <c r="M150" s="115"/>
      <c r="N150" s="115"/>
      <c r="O150" s="115"/>
    </row>
    <row r="151" spans="2:29" s="2331" customFormat="1">
      <c r="C151" s="2334" t="s">
        <v>593</v>
      </c>
      <c r="F151" s="2334">
        <v>2006</v>
      </c>
      <c r="G151" s="2334">
        <v>2010</v>
      </c>
      <c r="H151" s="2334">
        <v>2015</v>
      </c>
      <c r="I151" s="2334">
        <v>2020</v>
      </c>
      <c r="J151" s="2334">
        <v>2025</v>
      </c>
      <c r="K151" s="2334">
        <v>2030</v>
      </c>
      <c r="L151" s="2334">
        <v>2035</v>
      </c>
      <c r="M151" s="2334">
        <v>2040</v>
      </c>
      <c r="N151" s="2334">
        <v>2045</v>
      </c>
      <c r="O151" s="2334">
        <v>2050</v>
      </c>
    </row>
    <row r="152" spans="2:29" s="2331" customFormat="1">
      <c r="C152" s="2331" t="s">
        <v>103</v>
      </c>
      <c r="E152" s="2331" t="str">
        <f>Preferences.moneyunits</f>
        <v>ZARm</v>
      </c>
      <c r="F152" s="675">
        <f t="shared" ref="F152:O152" ca="1" si="40">F21*F46</f>
        <v>62820.028284803659</v>
      </c>
      <c r="G152" s="675">
        <f t="shared" ca="1" si="40"/>
        <v>65934.030865297842</v>
      </c>
      <c r="H152" s="675">
        <f t="shared" ca="1" si="40"/>
        <v>70231.464860740118</v>
      </c>
      <c r="I152" s="675">
        <f t="shared" ca="1" si="40"/>
        <v>85127.977685646358</v>
      </c>
      <c r="J152" s="675">
        <f t="shared" ca="1" si="40"/>
        <v>90061.712105838771</v>
      </c>
      <c r="K152" s="675">
        <f t="shared" ca="1" si="40"/>
        <v>98238.808726193311</v>
      </c>
      <c r="L152" s="675">
        <f t="shared" ca="1" si="40"/>
        <v>108082.56040495783</v>
      </c>
      <c r="M152" s="675">
        <f t="shared" ca="1" si="40"/>
        <v>118444.39731241119</v>
      </c>
      <c r="N152" s="675">
        <f t="shared" ca="1" si="40"/>
        <v>134595.06213543433</v>
      </c>
      <c r="O152" s="675">
        <f t="shared" ca="1" si="40"/>
        <v>151108.18303374323</v>
      </c>
    </row>
    <row r="153" spans="2:29" s="2331" customFormat="1">
      <c r="C153" s="2316" t="s">
        <v>13</v>
      </c>
      <c r="E153" s="2331" t="str">
        <f>Preferences.moneyunits</f>
        <v>ZARm</v>
      </c>
      <c r="F153" s="675">
        <f t="shared" ref="F153:O153" ca="1" si="41">F23*F51</f>
        <v>12481.276400885323</v>
      </c>
      <c r="G153" s="675">
        <f t="shared" ca="1" si="41"/>
        <v>11209.20767940684</v>
      </c>
      <c r="H153" s="675">
        <f t="shared" ca="1" si="41"/>
        <v>12193.540462368224</v>
      </c>
      <c r="I153" s="675">
        <f t="shared" ca="1" si="41"/>
        <v>13330.13434824638</v>
      </c>
      <c r="J153" s="675">
        <f t="shared" ca="1" si="41"/>
        <v>20529.23880820378</v>
      </c>
      <c r="K153" s="675">
        <f t="shared" ca="1" si="41"/>
        <v>21931.029180991522</v>
      </c>
      <c r="L153" s="675">
        <f t="shared" ca="1" si="41"/>
        <v>28046.514038979698</v>
      </c>
      <c r="M153" s="675">
        <f t="shared" ca="1" si="41"/>
        <v>33709.224945936294</v>
      </c>
      <c r="N153" s="675">
        <f t="shared" ca="1" si="41"/>
        <v>36724.206242546272</v>
      </c>
      <c r="O153" s="675">
        <f t="shared" ca="1" si="41"/>
        <v>39892.890646888227</v>
      </c>
    </row>
    <row r="154" spans="2:29" s="2331" customFormat="1">
      <c r="C154" s="2316" t="s">
        <v>104</v>
      </c>
      <c r="E154" s="2331" t="str">
        <f>Preferences.moneyunits</f>
        <v>ZARm</v>
      </c>
      <c r="F154" s="675">
        <f t="shared" ref="F154:O154" ca="1" si="42">SUM(F152:F153)</f>
        <v>75301.304685688985</v>
      </c>
      <c r="G154" s="675">
        <f t="shared" ca="1" si="42"/>
        <v>77143.238544704684</v>
      </c>
      <c r="H154" s="675">
        <f t="shared" ca="1" si="42"/>
        <v>82425.005323108344</v>
      </c>
      <c r="I154" s="675">
        <f t="shared" ca="1" si="42"/>
        <v>98458.112033892743</v>
      </c>
      <c r="J154" s="675">
        <f t="shared" ca="1" si="42"/>
        <v>110590.95091404255</v>
      </c>
      <c r="K154" s="675">
        <f t="shared" ca="1" si="42"/>
        <v>120169.83790718483</v>
      </c>
      <c r="L154" s="675">
        <f t="shared" ca="1" si="42"/>
        <v>136129.07444393751</v>
      </c>
      <c r="M154" s="675">
        <f t="shared" ca="1" si="42"/>
        <v>152153.62225834749</v>
      </c>
      <c r="N154" s="675">
        <f t="shared" ca="1" si="42"/>
        <v>171319.2683779806</v>
      </c>
      <c r="O154" s="675">
        <f t="shared" ca="1" si="42"/>
        <v>191001.07368063147</v>
      </c>
    </row>
    <row r="155" spans="2:29" s="2331" customFormat="1">
      <c r="F155" s="97"/>
    </row>
    <row r="156" spans="2:29" ht="15.75">
      <c r="B156" s="615" t="s">
        <v>4036</v>
      </c>
    </row>
    <row r="157" spans="2:29" s="2331" customFormat="1">
      <c r="C157" s="2334" t="s">
        <v>594</v>
      </c>
      <c r="F157" s="2334">
        <v>2006</v>
      </c>
      <c r="G157" s="2334">
        <v>2010</v>
      </c>
      <c r="H157" s="2334">
        <v>2015</v>
      </c>
      <c r="I157" s="2334">
        <v>2020</v>
      </c>
      <c r="J157" s="2334">
        <v>2025</v>
      </c>
      <c r="K157" s="2334">
        <v>2030</v>
      </c>
      <c r="L157" s="2334">
        <v>2035</v>
      </c>
      <c r="M157" s="2334">
        <v>2040</v>
      </c>
      <c r="N157" s="2334">
        <v>2045</v>
      </c>
      <c r="O157" s="2334">
        <v>2050</v>
      </c>
    </row>
    <row r="158" spans="2:29" s="2331" customFormat="1">
      <c r="C158" s="2316" t="s">
        <v>899</v>
      </c>
      <c r="E158" s="2331" t="str">
        <f>Preferences.moneyunits</f>
        <v>ZARm</v>
      </c>
      <c r="F158" s="675">
        <f ca="1">F121*F59</f>
        <v>162.6140573858257</v>
      </c>
      <c r="G158" s="675">
        <f t="shared" ref="G158:O158" ca="1" si="43">G121*G59</f>
        <v>227.31359168652213</v>
      </c>
      <c r="H158" s="675">
        <f t="shared" ca="1" si="43"/>
        <v>295.55704647591222</v>
      </c>
      <c r="I158" s="675">
        <f t="shared" ca="1" si="43"/>
        <v>357.32965029270838</v>
      </c>
      <c r="J158" s="675">
        <f t="shared" ca="1" si="43"/>
        <v>386.32276970299796</v>
      </c>
      <c r="K158" s="675">
        <f t="shared" ca="1" si="43"/>
        <v>402.24811924871926</v>
      </c>
      <c r="L158" s="675">
        <f t="shared" ca="1" si="43"/>
        <v>367.37230182431006</v>
      </c>
      <c r="M158" s="675">
        <f t="shared" ca="1" si="43"/>
        <v>348.91079061916173</v>
      </c>
      <c r="N158" s="675">
        <f t="shared" ca="1" si="43"/>
        <v>359.98747683125663</v>
      </c>
      <c r="O158" s="675">
        <f t="shared" ca="1" si="43"/>
        <v>368.92204933610583</v>
      </c>
    </row>
    <row r="159" spans="2:29" s="2331" customFormat="1">
      <c r="C159" s="2316"/>
      <c r="F159" s="675"/>
      <c r="G159" s="675"/>
      <c r="H159" s="675"/>
      <c r="I159" s="675"/>
      <c r="J159" s="675"/>
      <c r="K159" s="675"/>
      <c r="L159" s="675"/>
      <c r="M159" s="675"/>
      <c r="N159" s="675"/>
      <c r="O159" s="675"/>
      <c r="Q159" s="2316"/>
      <c r="T159" s="675"/>
      <c r="U159" s="675"/>
      <c r="V159" s="675"/>
      <c r="W159" s="675"/>
      <c r="X159" s="675"/>
      <c r="Y159" s="675"/>
      <c r="Z159" s="675"/>
      <c r="AA159" s="675"/>
      <c r="AB159" s="675"/>
      <c r="AC159" s="675"/>
    </row>
    <row r="160" spans="2:29" s="2331" customFormat="1">
      <c r="C160" s="2334" t="s">
        <v>1084</v>
      </c>
      <c r="F160" s="2334">
        <v>2006</v>
      </c>
      <c r="G160" s="2334">
        <v>2010</v>
      </c>
      <c r="H160" s="2334">
        <v>2015</v>
      </c>
      <c r="I160" s="2334">
        <v>2020</v>
      </c>
      <c r="J160" s="2334">
        <v>2025</v>
      </c>
      <c r="K160" s="2334">
        <v>2030</v>
      </c>
      <c r="L160" s="2334">
        <v>2035</v>
      </c>
      <c r="M160" s="2334">
        <v>2040</v>
      </c>
      <c r="N160" s="2334">
        <v>2045</v>
      </c>
      <c r="O160" s="2334">
        <v>2050</v>
      </c>
      <c r="Q160" s="2316"/>
      <c r="T160" s="675"/>
      <c r="U160" s="675"/>
      <c r="V160" s="675"/>
      <c r="W160" s="675"/>
      <c r="X160" s="675"/>
      <c r="Y160" s="675"/>
      <c r="Z160" s="675"/>
      <c r="AA160" s="675"/>
      <c r="AB160" s="675"/>
      <c r="AC160" s="675"/>
    </row>
    <row r="161" spans="1:29" s="2331" customFormat="1">
      <c r="C161" s="2316" t="s">
        <v>899</v>
      </c>
      <c r="E161" s="2331" t="str">
        <f>Preferences.moneyunits</f>
        <v>ZARm</v>
      </c>
      <c r="F161" s="675">
        <f ca="1">F121*F60</f>
        <v>154.87053084364354</v>
      </c>
      <c r="G161" s="675">
        <f t="shared" ref="G161:O161" ca="1" si="44">G121*G60</f>
        <v>216.48913493954487</v>
      </c>
      <c r="H161" s="675">
        <f t="shared" ca="1" si="44"/>
        <v>281.48290140563068</v>
      </c>
      <c r="I161" s="675">
        <f t="shared" ca="1" si="44"/>
        <v>340.31395265972225</v>
      </c>
      <c r="J161" s="675">
        <f t="shared" ca="1" si="44"/>
        <v>367.92644733618852</v>
      </c>
      <c r="K161" s="675">
        <f t="shared" ca="1" si="44"/>
        <v>383.09344690354214</v>
      </c>
      <c r="L161" s="675">
        <f t="shared" ca="1" si="44"/>
        <v>349.87838268981909</v>
      </c>
      <c r="M161" s="675">
        <f t="shared" ca="1" si="44"/>
        <v>332.29599106586829</v>
      </c>
      <c r="N161" s="675">
        <f t="shared" ca="1" si="44"/>
        <v>342.84521602976821</v>
      </c>
      <c r="O161" s="675">
        <f t="shared" ca="1" si="44"/>
        <v>351.35433270105318</v>
      </c>
      <c r="Q161" s="2316"/>
      <c r="T161" s="675"/>
      <c r="U161" s="675"/>
      <c r="V161" s="675"/>
      <c r="W161" s="675"/>
      <c r="X161" s="675"/>
      <c r="Y161" s="675"/>
      <c r="Z161" s="675"/>
      <c r="AA161" s="675"/>
      <c r="AB161" s="675"/>
      <c r="AC161" s="675"/>
    </row>
    <row r="162" spans="1:29" s="2331" customFormat="1">
      <c r="C162" s="2316"/>
      <c r="F162" s="115"/>
      <c r="G162" s="115"/>
      <c r="H162" s="115"/>
      <c r="I162" s="115"/>
      <c r="J162" s="115"/>
      <c r="K162" s="115"/>
      <c r="L162" s="115"/>
      <c r="M162" s="115"/>
      <c r="N162" s="115"/>
      <c r="O162" s="115"/>
    </row>
    <row r="163" spans="1:29" s="2331" customFormat="1">
      <c r="C163" s="2334" t="s">
        <v>593</v>
      </c>
      <c r="F163" s="2334">
        <v>2006</v>
      </c>
      <c r="G163" s="2334">
        <v>2010</v>
      </c>
      <c r="H163" s="2334">
        <v>2015</v>
      </c>
      <c r="I163" s="2334">
        <v>2020</v>
      </c>
      <c r="J163" s="2334">
        <v>2025</v>
      </c>
      <c r="K163" s="2334">
        <v>2030</v>
      </c>
      <c r="L163" s="2334">
        <v>2035</v>
      </c>
      <c r="M163" s="2334">
        <v>2040</v>
      </c>
      <c r="N163" s="2334">
        <v>2045</v>
      </c>
      <c r="O163" s="2334">
        <v>2050</v>
      </c>
    </row>
    <row r="164" spans="1:29" s="2331" customFormat="1">
      <c r="C164" s="2316" t="s">
        <v>899</v>
      </c>
      <c r="E164" s="2331" t="str">
        <f>Preferences.moneyunits</f>
        <v>ZARm</v>
      </c>
      <c r="F164" s="675">
        <f ca="1">F121*F61</f>
        <v>147.12700430146134</v>
      </c>
      <c r="G164" s="675">
        <f t="shared" ref="G164:O164" ca="1" si="45">G121*G61</f>
        <v>205.66467819256761</v>
      </c>
      <c r="H164" s="675">
        <f t="shared" ca="1" si="45"/>
        <v>267.4087563353491</v>
      </c>
      <c r="I164" s="675">
        <f t="shared" ca="1" si="45"/>
        <v>323.29825502673611</v>
      </c>
      <c r="J164" s="675">
        <f t="shared" ca="1" si="45"/>
        <v>349.53012496937907</v>
      </c>
      <c r="K164" s="675">
        <f t="shared" ca="1" si="45"/>
        <v>363.93877455836503</v>
      </c>
      <c r="L164" s="675">
        <f t="shared" ca="1" si="45"/>
        <v>332.38446355532813</v>
      </c>
      <c r="M164" s="675">
        <f t="shared" ca="1" si="45"/>
        <v>315.68119151257486</v>
      </c>
      <c r="N164" s="675">
        <f t="shared" ca="1" si="45"/>
        <v>325.70295522827979</v>
      </c>
      <c r="O164" s="675">
        <f t="shared" ca="1" si="45"/>
        <v>333.78661606600053</v>
      </c>
    </row>
    <row r="165" spans="1:29" s="2331" customFormat="1">
      <c r="C165" s="2316"/>
      <c r="F165" s="675"/>
      <c r="G165" s="675"/>
      <c r="H165" s="675"/>
      <c r="I165" s="675"/>
      <c r="J165" s="675"/>
      <c r="K165" s="675"/>
      <c r="L165" s="675"/>
      <c r="M165" s="675"/>
      <c r="N165" s="675"/>
      <c r="O165" s="675"/>
    </row>
    <row r="166" spans="1:29" ht="22.5">
      <c r="A166" s="780"/>
      <c r="B166" s="282" t="s">
        <v>216</v>
      </c>
      <c r="C166" s="238"/>
      <c r="D166" s="238"/>
      <c r="E166" s="238"/>
      <c r="F166" s="238"/>
      <c r="G166" s="238"/>
      <c r="H166" s="238"/>
      <c r="I166" s="238"/>
      <c r="J166" s="238"/>
      <c r="K166" s="238"/>
      <c r="L166" s="238"/>
      <c r="M166" s="238"/>
      <c r="N166" s="238"/>
      <c r="O166" s="238"/>
      <c r="P166" s="240"/>
    </row>
    <row r="167" spans="1:29">
      <c r="B167" s="227"/>
      <c r="C167" s="229"/>
      <c r="D167" s="229"/>
      <c r="E167" s="229"/>
      <c r="F167" s="229"/>
      <c r="G167" s="229"/>
      <c r="H167" s="229"/>
      <c r="I167" s="229"/>
      <c r="J167" s="229"/>
      <c r="K167" s="229"/>
      <c r="L167" s="229"/>
      <c r="M167" s="229"/>
      <c r="N167" s="229"/>
      <c r="O167" s="229"/>
      <c r="P167" s="231"/>
    </row>
    <row r="168" spans="1:29">
      <c r="B168" s="227"/>
      <c r="C168" s="241" t="s">
        <v>1058</v>
      </c>
      <c r="D168" s="229"/>
      <c r="E168" s="230"/>
      <c r="F168" s="229"/>
      <c r="G168" s="230"/>
      <c r="H168" s="229"/>
      <c r="I168" s="229"/>
      <c r="J168" s="229"/>
      <c r="K168" s="229"/>
      <c r="L168" s="229"/>
      <c r="M168" s="229"/>
      <c r="N168" s="229"/>
      <c r="O168" s="230" t="str">
        <f>Preferences.EnergyUnits</f>
        <v>PJ</v>
      </c>
      <c r="P168" s="231"/>
    </row>
    <row r="169" spans="1:29" ht="6" customHeight="1">
      <c r="B169" s="227"/>
      <c r="C169" s="229"/>
      <c r="D169" s="229"/>
      <c r="E169" s="229"/>
      <c r="F169" s="229"/>
      <c r="G169" s="229"/>
      <c r="H169" s="229"/>
      <c r="I169" s="229"/>
      <c r="J169" s="229"/>
      <c r="K169" s="229"/>
      <c r="L169" s="229"/>
      <c r="M169" s="229"/>
      <c r="N169" s="229"/>
      <c r="O169" s="229"/>
      <c r="P169" s="231"/>
    </row>
    <row r="170" spans="1:29" ht="15.75">
      <c r="A170" s="3"/>
      <c r="B170" s="232"/>
      <c r="C170" s="243" t="s">
        <v>60</v>
      </c>
      <c r="D170" s="243" t="s">
        <v>150</v>
      </c>
      <c r="E170" s="243" t="s">
        <v>172</v>
      </c>
      <c r="F170" s="243" t="s">
        <v>1001</v>
      </c>
      <c r="G170" s="243" t="s">
        <v>221</v>
      </c>
      <c r="H170" s="243" t="s">
        <v>247</v>
      </c>
      <c r="I170" s="243" t="s">
        <v>248</v>
      </c>
      <c r="J170" s="243" t="s">
        <v>249</v>
      </c>
      <c r="K170" s="243" t="s">
        <v>250</v>
      </c>
      <c r="L170" s="243" t="s">
        <v>251</v>
      </c>
      <c r="M170" s="243" t="s">
        <v>252</v>
      </c>
      <c r="N170" s="243" t="s">
        <v>253</v>
      </c>
      <c r="O170" s="243" t="s">
        <v>254</v>
      </c>
      <c r="P170" s="231"/>
    </row>
    <row r="171" spans="1:29" ht="15.75">
      <c r="A171" s="3"/>
      <c r="B171" s="232"/>
      <c r="C171" s="85" t="s">
        <v>35</v>
      </c>
      <c r="D171" s="85" t="str">
        <f>INDEX(Vectors[Description], MATCH([Vector], Vectors[Code], 0))</f>
        <v>Electricity (delivered to end user)</v>
      </c>
      <c r="E171" s="85"/>
      <c r="F171" s="183">
        <f t="shared" ref="F171:O171" si="46">-F131</f>
        <v>0</v>
      </c>
      <c r="G171" s="183">
        <f t="shared" si="46"/>
        <v>0</v>
      </c>
      <c r="H171" s="183">
        <f t="shared" si="46"/>
        <v>0</v>
      </c>
      <c r="I171" s="183">
        <f t="shared" si="46"/>
        <v>0</v>
      </c>
      <c r="J171" s="183">
        <f t="shared" si="46"/>
        <v>0</v>
      </c>
      <c r="K171" s="183">
        <f t="shared" si="46"/>
        <v>0</v>
      </c>
      <c r="L171" s="183">
        <f t="shared" si="46"/>
        <v>0</v>
      </c>
      <c r="M171" s="183">
        <f t="shared" si="46"/>
        <v>0</v>
      </c>
      <c r="N171" s="183">
        <f t="shared" si="46"/>
        <v>0</v>
      </c>
      <c r="O171" s="183">
        <f t="shared" si="46"/>
        <v>0</v>
      </c>
      <c r="P171" s="231"/>
    </row>
    <row r="172" spans="1:29" ht="15.75">
      <c r="A172" s="3"/>
      <c r="B172" s="232"/>
      <c r="C172" s="85" t="s">
        <v>39</v>
      </c>
      <c r="D172" s="85" t="str">
        <f>INDEX(Vectors[Description], MATCH([Vector], Vectors[Code], 0))</f>
        <v>Liquid hydrocarbons</v>
      </c>
      <c r="E172" s="85"/>
      <c r="F172" s="183">
        <f t="shared" ref="F172:O172" si="47">-F132</f>
        <v>0</v>
      </c>
      <c r="G172" s="183">
        <f t="shared" si="47"/>
        <v>0</v>
      </c>
      <c r="H172" s="183">
        <f t="shared" si="47"/>
        <v>0</v>
      </c>
      <c r="I172" s="183">
        <f t="shared" si="47"/>
        <v>0</v>
      </c>
      <c r="J172" s="183">
        <f t="shared" si="47"/>
        <v>0</v>
      </c>
      <c r="K172" s="183">
        <f t="shared" si="47"/>
        <v>0</v>
      </c>
      <c r="L172" s="183">
        <f t="shared" si="47"/>
        <v>0</v>
      </c>
      <c r="M172" s="183">
        <f t="shared" si="47"/>
        <v>0</v>
      </c>
      <c r="N172" s="183">
        <f t="shared" si="47"/>
        <v>0</v>
      </c>
      <c r="O172" s="183">
        <f t="shared" si="47"/>
        <v>0</v>
      </c>
      <c r="P172" s="231"/>
    </row>
    <row r="173" spans="1:29" ht="15.75">
      <c r="A173" s="3"/>
      <c r="B173" s="232"/>
      <c r="C173" s="85" t="s">
        <v>40</v>
      </c>
      <c r="D173" s="85" t="str">
        <f>INDEX(Vectors[Description], MATCH([Vector], Vectors[Code], 0))</f>
        <v>Gaseous hydrocarbons</v>
      </c>
      <c r="E173" s="85"/>
      <c r="F173" s="183">
        <v>0</v>
      </c>
      <c r="G173" s="183">
        <v>0</v>
      </c>
      <c r="H173" s="183">
        <v>0</v>
      </c>
      <c r="I173" s="183">
        <v>0</v>
      </c>
      <c r="J173" s="183">
        <v>0</v>
      </c>
      <c r="K173" s="183">
        <v>0</v>
      </c>
      <c r="L173" s="183">
        <v>0</v>
      </c>
      <c r="M173" s="183">
        <v>0</v>
      </c>
      <c r="N173" s="183">
        <v>0</v>
      </c>
      <c r="O173" s="183">
        <v>0</v>
      </c>
      <c r="P173" s="231"/>
    </row>
    <row r="174" spans="1:29" ht="15.75">
      <c r="A174" s="3"/>
      <c r="B174" s="232"/>
      <c r="C174" s="85" t="s">
        <v>53</v>
      </c>
      <c r="D174" s="85" t="str">
        <f>INDEX(Vectors[Description], MATCH([Vector], Vectors[Code], 0))</f>
        <v>Coal and fossil waste</v>
      </c>
      <c r="E174" s="85"/>
      <c r="F174" s="183">
        <f t="shared" ref="F174:O174" ca="1" si="48">F21</f>
        <v>3975.9511572660535</v>
      </c>
      <c r="G174" s="183">
        <f t="shared" ca="1" si="48"/>
        <v>4173.039928183407</v>
      </c>
      <c r="H174" s="183">
        <f t="shared" ca="1" si="48"/>
        <v>4445.0294215658296</v>
      </c>
      <c r="I174" s="183">
        <f t="shared" ca="1" si="48"/>
        <v>5387.846688964958</v>
      </c>
      <c r="J174" s="183">
        <f t="shared" ca="1" si="48"/>
        <v>5700.1083611290351</v>
      </c>
      <c r="K174" s="183">
        <f t="shared" ca="1" si="48"/>
        <v>6217.6461219109678</v>
      </c>
      <c r="L174" s="183">
        <f t="shared" ca="1" si="48"/>
        <v>6840.6683800606206</v>
      </c>
      <c r="M174" s="183">
        <f t="shared" ca="1" si="48"/>
        <v>7496.4808425576693</v>
      </c>
      <c r="N174" s="183">
        <f t="shared" ca="1" si="48"/>
        <v>8518.6748186983732</v>
      </c>
      <c r="O174" s="183">
        <f t="shared" ca="1" si="48"/>
        <v>9563.8090527685581</v>
      </c>
      <c r="P174" s="231"/>
    </row>
    <row r="175" spans="1:29" s="203" customFormat="1" ht="15.75">
      <c r="A175" s="1970"/>
      <c r="B175" s="1969"/>
      <c r="C175" s="85" t="s">
        <v>55</v>
      </c>
      <c r="D175" s="85" t="str">
        <f>INDEX(Vectors[Description], MATCH([Vector], Vectors[Code], 0))</f>
        <v>Natural gas</v>
      </c>
      <c r="E175" s="85"/>
      <c r="F175" s="183">
        <f t="shared" ref="F175:N175" ca="1" si="49">F120+F121+F122-F106</f>
        <v>178.48243101509109</v>
      </c>
      <c r="G175" s="183">
        <f t="shared" ca="1" si="49"/>
        <v>160.29183010734789</v>
      </c>
      <c r="H175" s="183">
        <f t="shared" ca="1" si="49"/>
        <v>174.36780297966857</v>
      </c>
      <c r="I175" s="183">
        <f t="shared" ca="1" si="49"/>
        <v>190.62111180103503</v>
      </c>
      <c r="J175" s="183">
        <f t="shared" ca="1" si="49"/>
        <v>293.56840852572253</v>
      </c>
      <c r="K175" s="183">
        <f t="shared" ca="1" si="49"/>
        <v>313.61403090220961</v>
      </c>
      <c r="L175" s="183">
        <f t="shared" ca="1" si="49"/>
        <v>401.06555182296148</v>
      </c>
      <c r="M175" s="183">
        <f t="shared" ca="1" si="49"/>
        <v>482.04239876928767</v>
      </c>
      <c r="N175" s="183">
        <f t="shared" ca="1" si="49"/>
        <v>525.15667442508607</v>
      </c>
      <c r="O175" s="183">
        <f ca="1">O120+O121+O122-O106</f>
        <v>570.46890671940832</v>
      </c>
      <c r="P175" s="1968"/>
    </row>
    <row r="176" spans="1:29" s="203" customFormat="1" ht="15.75">
      <c r="A176" s="1970"/>
      <c r="B176" s="1969"/>
      <c r="C176" s="183" t="s">
        <v>344</v>
      </c>
      <c r="D176" s="183" t="str">
        <f>INDEX(Vectors[Description], MATCH([Vector], Vectors[Code], 0))</f>
        <v>Gas reserves</v>
      </c>
      <c r="E176" s="183"/>
      <c r="F176" s="183">
        <f t="shared" ref="F176:N176" si="50">-F105</f>
        <v>-61.214999999999996</v>
      </c>
      <c r="G176" s="183">
        <f t="shared" si="50"/>
        <v>-44.8</v>
      </c>
      <c r="H176" s="183">
        <f t="shared" si="50"/>
        <v>-26.453952000000008</v>
      </c>
      <c r="I176" s="183">
        <f t="shared" si="50"/>
        <v>-15.62079411648001</v>
      </c>
      <c r="J176" s="183">
        <f t="shared" si="50"/>
        <v>0</v>
      </c>
      <c r="K176" s="183">
        <f t="shared" si="50"/>
        <v>0</v>
      </c>
      <c r="L176" s="183">
        <f t="shared" si="50"/>
        <v>0</v>
      </c>
      <c r="M176" s="183">
        <f t="shared" si="50"/>
        <v>0</v>
      </c>
      <c r="N176" s="183">
        <f t="shared" si="50"/>
        <v>0</v>
      </c>
      <c r="O176" s="183">
        <f>-O105</f>
        <v>0</v>
      </c>
      <c r="P176" s="1968"/>
    </row>
    <row r="177" spans="1:24" ht="15.75">
      <c r="A177" s="3"/>
      <c r="B177" s="232"/>
      <c r="C177" s="85" t="s">
        <v>342</v>
      </c>
      <c r="D177" s="85" t="str">
        <f>INDEX(Vectors[Description], MATCH([Vector], Vectors[Code], 0))</f>
        <v>Coal reserves</v>
      </c>
      <c r="E177" s="85"/>
      <c r="F177" s="183">
        <f ca="1">-F174</f>
        <v>-3975.9511572660535</v>
      </c>
      <c r="G177" s="183">
        <f t="shared" ref="G177:O177" ca="1" si="51">-G174</f>
        <v>-4173.039928183407</v>
      </c>
      <c r="H177" s="183">
        <f t="shared" ca="1" si="51"/>
        <v>-4445.0294215658296</v>
      </c>
      <c r="I177" s="183">
        <f t="shared" ca="1" si="51"/>
        <v>-5387.846688964958</v>
      </c>
      <c r="J177" s="183">
        <f t="shared" ca="1" si="51"/>
        <v>-5700.1083611290351</v>
      </c>
      <c r="K177" s="183">
        <f t="shared" ca="1" si="51"/>
        <v>-6217.6461219109678</v>
      </c>
      <c r="L177" s="183">
        <f t="shared" ca="1" si="51"/>
        <v>-6840.6683800606206</v>
      </c>
      <c r="M177" s="183">
        <f t="shared" ca="1" si="51"/>
        <v>-7496.4808425576693</v>
      </c>
      <c r="N177" s="183">
        <f t="shared" ca="1" si="51"/>
        <v>-8518.6748186983732</v>
      </c>
      <c r="O177" s="183">
        <f t="shared" ca="1" si="51"/>
        <v>-9563.8090527685581</v>
      </c>
      <c r="P177" s="231"/>
    </row>
    <row r="178" spans="1:24" s="2200" customFormat="1" ht="15.75">
      <c r="A178" s="3"/>
      <c r="B178" s="232"/>
      <c r="C178" s="183" t="s">
        <v>340</v>
      </c>
      <c r="D178" s="85" t="str">
        <f>INDEX(Vectors[Description], MATCH([Vector], Vectors[Code], 0))</f>
        <v>Gas oversupply (imports)</v>
      </c>
      <c r="E178" s="183"/>
      <c r="F178" s="183">
        <f t="shared" ref="F178:O178" ca="1" si="52">-F122-F121+F123</f>
        <v>-117.26743101509112</v>
      </c>
      <c r="G178" s="183">
        <f t="shared" ca="1" si="52"/>
        <v>-115.49183010734789</v>
      </c>
      <c r="H178" s="183">
        <f t="shared" ca="1" si="52"/>
        <v>-147.91385097966855</v>
      </c>
      <c r="I178" s="183">
        <f t="shared" ca="1" si="52"/>
        <v>-175.00031768455503</v>
      </c>
      <c r="J178" s="183">
        <f t="shared" ca="1" si="52"/>
        <v>-293.56840852572253</v>
      </c>
      <c r="K178" s="183">
        <f t="shared" ca="1" si="52"/>
        <v>-313.61403090220961</v>
      </c>
      <c r="L178" s="183">
        <f t="shared" ca="1" si="52"/>
        <v>-401.06555182296148</v>
      </c>
      <c r="M178" s="183">
        <f t="shared" ca="1" si="52"/>
        <v>-482.04239876928767</v>
      </c>
      <c r="N178" s="183">
        <f t="shared" ca="1" si="52"/>
        <v>-525.15667442508607</v>
      </c>
      <c r="O178" s="183">
        <f t="shared" ca="1" si="52"/>
        <v>-570.46890671940832</v>
      </c>
      <c r="P178" s="231"/>
    </row>
    <row r="179" spans="1:24" s="2331" customFormat="1" ht="15.75">
      <c r="A179" s="3"/>
      <c r="B179" s="232"/>
      <c r="C179" s="3960" t="s">
        <v>28</v>
      </c>
      <c r="D179" s="85" t="str">
        <f>INDEX(Vectors[Description], MATCH([Vector], Vectors[Code], 0))</f>
        <v>Distribution losses and own use</v>
      </c>
      <c r="E179" s="3960"/>
      <c r="F179" s="3960">
        <f>F136+F131</f>
        <v>0</v>
      </c>
      <c r="G179" s="3960">
        <f t="shared" ref="G179:O179" si="53">G136+G131</f>
        <v>0</v>
      </c>
      <c r="H179" s="3960">
        <f t="shared" si="53"/>
        <v>0</v>
      </c>
      <c r="I179" s="3960">
        <f t="shared" si="53"/>
        <v>0</v>
      </c>
      <c r="J179" s="3960">
        <f t="shared" si="53"/>
        <v>0</v>
      </c>
      <c r="K179" s="3960">
        <f t="shared" si="53"/>
        <v>0</v>
      </c>
      <c r="L179" s="3960">
        <f t="shared" si="53"/>
        <v>0</v>
      </c>
      <c r="M179" s="3960">
        <f t="shared" si="53"/>
        <v>0</v>
      </c>
      <c r="N179" s="3960">
        <f t="shared" si="53"/>
        <v>0</v>
      </c>
      <c r="O179" s="3960">
        <f t="shared" si="53"/>
        <v>0</v>
      </c>
      <c r="P179" s="231"/>
    </row>
    <row r="180" spans="1:24" ht="15.75">
      <c r="A180" s="3"/>
      <c r="B180" s="232"/>
      <c r="C180" s="85" t="s">
        <v>104</v>
      </c>
      <c r="D180" s="85"/>
      <c r="E180" s="85"/>
      <c r="F180" s="334">
        <f ca="1">SUBTOTAL(109,[2006])</f>
        <v>-1.1368683772161603E-13</v>
      </c>
      <c r="G180" s="6448">
        <f ca="1">SUBTOTAL(109,[2010])</f>
        <v>-2.9842794901924208E-13</v>
      </c>
      <c r="H180" s="334">
        <f ca="1">SUBTOTAL(109,[2015])</f>
        <v>-5.6843418860808015E-14</v>
      </c>
      <c r="I180" s="334">
        <f ca="1">SUBTOTAL(109,[2020])</f>
        <v>-1.9895196601282805E-13</v>
      </c>
      <c r="J180" s="334">
        <f ca="1">SUBTOTAL(109,[2025])</f>
        <v>5.6843418860808015E-14</v>
      </c>
      <c r="K180" s="334">
        <f ca="1">SUBTOTAL(109,[2030])</f>
        <v>-2.2737367544323206E-13</v>
      </c>
      <c r="L180" s="334">
        <f ca="1">SUBTOTAL(109,[2035])</f>
        <v>-5.6843418860808015E-14</v>
      </c>
      <c r="M180" s="334">
        <f ca="1">SUBTOTAL(109,[2040])</f>
        <v>-1.7053025658242404E-13</v>
      </c>
      <c r="N180" s="334">
        <f ca="1">SUBTOTAL(109,[2045])</f>
        <v>6.8212102632969618E-13</v>
      </c>
      <c r="O180" s="334">
        <f ca="1">SUBTOTAL(109,[2050])</f>
        <v>2.2737367544323206E-13</v>
      </c>
      <c r="P180" s="231"/>
    </row>
    <row r="181" spans="1:24" ht="15.75">
      <c r="A181" s="3"/>
      <c r="B181" s="233"/>
      <c r="C181" s="322"/>
      <c r="D181" s="323"/>
      <c r="E181" s="323"/>
      <c r="F181" s="323"/>
      <c r="G181" s="323"/>
      <c r="H181" s="323"/>
      <c r="I181" s="323"/>
      <c r="J181" s="323"/>
      <c r="K181" s="323"/>
      <c r="L181" s="323"/>
      <c r="M181" s="323"/>
      <c r="N181" s="323"/>
      <c r="O181" s="323"/>
      <c r="P181" s="236"/>
    </row>
    <row r="183" spans="1:24" ht="22.5">
      <c r="A183" s="780"/>
      <c r="B183" s="297" t="s">
        <v>305</v>
      </c>
      <c r="C183" s="251"/>
      <c r="D183" s="252"/>
      <c r="E183" s="252"/>
      <c r="F183" s="252"/>
      <c r="G183" s="252"/>
      <c r="H183" s="252"/>
      <c r="I183" s="252"/>
      <c r="J183" s="252"/>
      <c r="K183" s="252"/>
      <c r="L183" s="252"/>
      <c r="M183" s="252"/>
      <c r="N183" s="252"/>
      <c r="O183" s="252"/>
      <c r="P183" s="253"/>
    </row>
    <row r="184" spans="1:24">
      <c r="B184" s="259"/>
      <c r="C184" s="260"/>
      <c r="D184" s="260"/>
      <c r="E184" s="260"/>
      <c r="F184" s="260"/>
      <c r="G184" s="260"/>
      <c r="H184" s="260"/>
      <c r="I184" s="260"/>
      <c r="J184" s="260"/>
      <c r="K184" s="260"/>
      <c r="L184" s="260"/>
      <c r="M184" s="260"/>
      <c r="N184" s="260"/>
      <c r="O184" s="260"/>
      <c r="P184" s="261"/>
    </row>
    <row r="185" spans="1:24" ht="14.25">
      <c r="B185" s="262"/>
      <c r="C185" s="254" t="s">
        <v>395</v>
      </c>
      <c r="D185" s="255"/>
      <c r="E185" s="256"/>
      <c r="F185" s="255"/>
      <c r="G185" s="256"/>
      <c r="H185" s="255"/>
      <c r="I185" s="255"/>
      <c r="J185" s="255"/>
      <c r="K185" s="255"/>
      <c r="L185" s="255"/>
      <c r="M185" s="255"/>
      <c r="N185" s="255"/>
      <c r="O185" s="256" t="s">
        <v>397</v>
      </c>
      <c r="P185" s="263"/>
    </row>
    <row r="186" spans="1:24" ht="5.25" customHeight="1">
      <c r="B186" s="262"/>
      <c r="C186" s="255"/>
      <c r="D186" s="255"/>
      <c r="E186" s="255"/>
      <c r="F186" s="255"/>
      <c r="G186" s="255"/>
      <c r="H186" s="255"/>
      <c r="I186" s="255"/>
      <c r="J186" s="255"/>
      <c r="K186" s="255"/>
      <c r="L186" s="255"/>
      <c r="M186" s="255"/>
      <c r="N186" s="255"/>
      <c r="O186" s="255"/>
      <c r="P186" s="263"/>
    </row>
    <row r="187" spans="1:24" ht="15.75">
      <c r="B187" s="264"/>
      <c r="C187" s="311" t="s">
        <v>394</v>
      </c>
      <c r="D187" s="311" t="s">
        <v>364</v>
      </c>
      <c r="E187" s="311" t="s">
        <v>172</v>
      </c>
      <c r="F187" s="311" t="s">
        <v>1001</v>
      </c>
      <c r="G187" s="311" t="s">
        <v>221</v>
      </c>
      <c r="H187" s="311" t="s">
        <v>247</v>
      </c>
      <c r="I187" s="311" t="s">
        <v>248</v>
      </c>
      <c r="J187" s="311" t="s">
        <v>249</v>
      </c>
      <c r="K187" s="311" t="s">
        <v>250</v>
      </c>
      <c r="L187" s="311" t="s">
        <v>251</v>
      </c>
      <c r="M187" s="311" t="s">
        <v>252</v>
      </c>
      <c r="N187" s="311" t="s">
        <v>253</v>
      </c>
      <c r="O187" s="311" t="s">
        <v>254</v>
      </c>
      <c r="P187" s="263"/>
    </row>
    <row r="188" spans="1:24" ht="15.75">
      <c r="B188" s="264"/>
      <c r="C188" s="258" t="s">
        <v>377</v>
      </c>
      <c r="D188" s="268" t="s">
        <v>386</v>
      </c>
      <c r="E188" s="258" t="str">
        <f>INDEX(IPCC[Sector_description], MATCH([IPCC Sector], IPCC[Sector_code], 0))</f>
        <v>Fugitive Emissions from Fuels</v>
      </c>
      <c r="F188" s="270"/>
      <c r="G188" s="270"/>
      <c r="H188" s="270"/>
      <c r="I188" s="270"/>
      <c r="J188" s="270"/>
      <c r="K188" s="270"/>
      <c r="L188" s="270"/>
      <c r="M188" s="270"/>
      <c r="N188" s="270"/>
      <c r="O188" s="270"/>
      <c r="P188" s="263"/>
    </row>
    <row r="189" spans="1:24" ht="15.75">
      <c r="B189" s="264"/>
      <c r="C189" s="258" t="s">
        <v>378</v>
      </c>
      <c r="D189" s="268" t="s">
        <v>386</v>
      </c>
      <c r="E189" s="258" t="str">
        <f>INDEX(IPCC[Sector_description], MATCH([IPCC Sector], IPCC[Sector_code], 0))</f>
        <v>Fugitive Emissions from Fuels</v>
      </c>
      <c r="F189" s="270">
        <f t="shared" ref="F189:O189" si="54">F136</f>
        <v>0</v>
      </c>
      <c r="G189" s="270">
        <f t="shared" si="54"/>
        <v>0</v>
      </c>
      <c r="H189" s="270">
        <f t="shared" si="54"/>
        <v>0</v>
      </c>
      <c r="I189" s="270">
        <f t="shared" si="54"/>
        <v>0</v>
      </c>
      <c r="J189" s="270">
        <f t="shared" si="54"/>
        <v>0</v>
      </c>
      <c r="K189" s="270">
        <f t="shared" si="54"/>
        <v>0</v>
      </c>
      <c r="L189" s="270">
        <f t="shared" si="54"/>
        <v>0</v>
      </c>
      <c r="M189" s="270">
        <f t="shared" si="54"/>
        <v>0</v>
      </c>
      <c r="N189" s="270">
        <f t="shared" si="54"/>
        <v>0</v>
      </c>
      <c r="O189" s="270">
        <f t="shared" si="54"/>
        <v>0</v>
      </c>
      <c r="P189" s="263"/>
    </row>
    <row r="190" spans="1:24" ht="15.75">
      <c r="B190" s="264"/>
      <c r="C190" s="258" t="s">
        <v>377</v>
      </c>
      <c r="D190" s="268" t="s">
        <v>387</v>
      </c>
      <c r="E190" s="258" t="str">
        <f>INDEX(IPCC[Sector_description], MATCH([IPCC Sector], IPCC[Sector_code], 0))</f>
        <v>Fuel Combustion</v>
      </c>
      <c r="F190" s="270"/>
      <c r="G190" s="270"/>
      <c r="H190" s="270"/>
      <c r="I190" s="270"/>
      <c r="J190" s="270"/>
      <c r="K190" s="270"/>
      <c r="L190" s="270"/>
      <c r="M190" s="270"/>
      <c r="N190" s="270"/>
      <c r="O190" s="270"/>
      <c r="P190" s="263"/>
    </row>
    <row r="191" spans="1:24" ht="15.75">
      <c r="B191" s="264"/>
      <c r="C191" s="258" t="s">
        <v>378</v>
      </c>
      <c r="D191" s="268" t="s">
        <v>387</v>
      </c>
      <c r="E191" s="258" t="str">
        <f>INDEX(IPCC[Sector_description], MATCH([IPCC Sector], IPCC[Sector_code], 0))</f>
        <v>Fuel Combustion</v>
      </c>
      <c r="F191" s="270"/>
      <c r="G191" s="270"/>
      <c r="H191" s="270"/>
      <c r="I191" s="270"/>
      <c r="J191" s="270"/>
      <c r="K191" s="270"/>
      <c r="L191" s="270"/>
      <c r="M191" s="270"/>
      <c r="N191" s="270"/>
      <c r="O191" s="270"/>
      <c r="P191" s="263"/>
    </row>
    <row r="192" spans="1:24" ht="15.75">
      <c r="B192" s="264"/>
      <c r="C192" s="258" t="s">
        <v>379</v>
      </c>
      <c r="D192" s="268" t="s">
        <v>387</v>
      </c>
      <c r="E192" s="258" t="str">
        <f>INDEX(IPCC[Sector_description], MATCH([IPCC Sector], IPCC[Sector_code], 0))</f>
        <v>Fuel Combustion</v>
      </c>
      <c r="F192" s="270"/>
      <c r="G192" s="270"/>
      <c r="H192" s="270"/>
      <c r="I192" s="270"/>
      <c r="J192" s="270"/>
      <c r="K192" s="270"/>
      <c r="L192" s="270"/>
      <c r="M192" s="270"/>
      <c r="N192" s="270"/>
      <c r="O192" s="270"/>
      <c r="P192" s="263"/>
      <c r="R192" s="37"/>
      <c r="S192" s="37"/>
      <c r="T192" s="37"/>
      <c r="U192" s="37"/>
      <c r="V192" s="37"/>
      <c r="W192" s="37"/>
      <c r="X192" s="37"/>
    </row>
    <row r="193" spans="2:24" ht="15.75">
      <c r="B193" s="264"/>
      <c r="C193" s="258" t="s">
        <v>104</v>
      </c>
      <c r="D193" s="258"/>
      <c r="E193" s="258"/>
      <c r="F193" s="320">
        <f>SUBTOTAL(109,[2006])</f>
        <v>0</v>
      </c>
      <c r="G193" s="320">
        <f>SUBTOTAL(109,[2010])</f>
        <v>0</v>
      </c>
      <c r="H193" s="320">
        <f>SUBTOTAL(109,[2015])</f>
        <v>0</v>
      </c>
      <c r="I193" s="320">
        <f>SUBTOTAL(109,[2020])</f>
        <v>0</v>
      </c>
      <c r="J193" s="320">
        <f>SUBTOTAL(109,[2025])</f>
        <v>0</v>
      </c>
      <c r="K193" s="320">
        <f>SUBTOTAL(109,[2030])</f>
        <v>0</v>
      </c>
      <c r="L193" s="320">
        <f>SUBTOTAL(109,[2035])</f>
        <v>0</v>
      </c>
      <c r="M193" s="320">
        <f>SUBTOTAL(109,[2040])</f>
        <v>0</v>
      </c>
      <c r="N193" s="320">
        <f>SUBTOTAL(109,[2045])</f>
        <v>0</v>
      </c>
      <c r="O193" s="320">
        <f>SUBTOTAL(109,[2050])</f>
        <v>0</v>
      </c>
      <c r="P193" s="263"/>
      <c r="R193" s="37"/>
      <c r="S193" s="37"/>
      <c r="T193" s="37"/>
      <c r="U193" s="37"/>
      <c r="V193" s="37"/>
      <c r="W193" s="37"/>
      <c r="X193" s="37"/>
    </row>
    <row r="194" spans="2:24" ht="15.75">
      <c r="B194" s="264"/>
      <c r="C194" s="255"/>
      <c r="D194" s="255"/>
      <c r="E194" s="255"/>
      <c r="F194" s="255"/>
      <c r="G194" s="255"/>
      <c r="H194" s="255"/>
      <c r="I194" s="255"/>
      <c r="J194" s="255"/>
      <c r="K194" s="255"/>
      <c r="L194" s="255"/>
      <c r="M194" s="255"/>
      <c r="N194" s="255"/>
      <c r="O194" s="255"/>
      <c r="P194" s="263"/>
      <c r="R194" s="37"/>
      <c r="S194" s="37"/>
      <c r="T194" s="37"/>
      <c r="U194" s="37"/>
      <c r="V194" s="37"/>
      <c r="W194" s="37"/>
      <c r="X194" s="37"/>
    </row>
    <row r="195" spans="2:24">
      <c r="R195" s="37"/>
      <c r="S195" s="37"/>
      <c r="T195" s="37"/>
      <c r="U195" s="37"/>
      <c r="V195" s="37"/>
      <c r="W195" s="37"/>
      <c r="X195" s="37"/>
    </row>
    <row r="196" spans="2:24">
      <c r="R196" s="37"/>
      <c r="S196" s="37"/>
      <c r="T196" s="37"/>
      <c r="U196" s="37"/>
      <c r="V196" s="37"/>
      <c r="W196" s="37"/>
      <c r="X196" s="37"/>
    </row>
    <row r="198" spans="2:24" s="2331" customFormat="1" ht="22.5" customHeight="1">
      <c r="B198" s="788" t="s">
        <v>905</v>
      </c>
      <c r="C198" s="789"/>
      <c r="D198" s="789"/>
      <c r="E198" s="789"/>
      <c r="F198" s="789"/>
      <c r="G198" s="789"/>
      <c r="H198" s="789"/>
      <c r="I198" s="789"/>
      <c r="J198" s="789"/>
      <c r="K198" s="789"/>
      <c r="L198" s="789"/>
      <c r="M198" s="789"/>
      <c r="N198" s="789"/>
      <c r="O198" s="789"/>
      <c r="P198" s="790"/>
    </row>
    <row r="199" spans="2:24" s="2331" customFormat="1">
      <c r="B199" s="791"/>
      <c r="C199" s="792"/>
      <c r="D199" s="792"/>
      <c r="E199" s="792"/>
      <c r="F199" s="792"/>
      <c r="G199" s="792"/>
      <c r="H199" s="792"/>
      <c r="I199" s="792"/>
      <c r="J199" s="792"/>
      <c r="K199" s="792"/>
      <c r="L199" s="792"/>
      <c r="M199" s="792"/>
      <c r="N199" s="792"/>
      <c r="O199" s="792"/>
      <c r="P199" s="793"/>
    </row>
    <row r="200" spans="2:24" s="2331" customFormat="1" ht="15.75" customHeight="1">
      <c r="B200" s="791"/>
      <c r="C200" s="799" t="s">
        <v>3833</v>
      </c>
      <c r="D200" s="800"/>
      <c r="E200" s="800"/>
      <c r="F200" s="800"/>
      <c r="G200" s="800"/>
      <c r="H200" s="800"/>
      <c r="I200" s="800"/>
      <c r="J200" s="800"/>
      <c r="K200" s="800"/>
      <c r="L200" s="800"/>
      <c r="M200" s="800"/>
      <c r="N200" s="800"/>
      <c r="O200" s="800" t="str">
        <f>Preferences.moneyunits</f>
        <v>ZARm</v>
      </c>
      <c r="P200" s="793"/>
    </row>
    <row r="201" spans="2:24" s="2331" customFormat="1" ht="5.25" customHeight="1">
      <c r="B201" s="791"/>
      <c r="C201" s="792"/>
      <c r="D201" s="792"/>
      <c r="E201" s="792"/>
      <c r="F201" s="792"/>
      <c r="G201" s="792"/>
      <c r="H201" s="792"/>
      <c r="I201" s="792"/>
      <c r="J201" s="792"/>
      <c r="K201" s="792"/>
      <c r="L201" s="792"/>
      <c r="M201" s="792"/>
      <c r="N201" s="792"/>
      <c r="O201" s="792"/>
      <c r="P201" s="793"/>
    </row>
    <row r="202" spans="2:24" s="2331" customFormat="1" ht="15.75">
      <c r="B202" s="794"/>
      <c r="C202" s="991" t="s">
        <v>60</v>
      </c>
      <c r="D202" s="991" t="s">
        <v>150</v>
      </c>
      <c r="E202" s="991" t="s">
        <v>172</v>
      </c>
      <c r="F202" s="991" t="s">
        <v>1001</v>
      </c>
      <c r="G202" s="991" t="s">
        <v>221</v>
      </c>
      <c r="H202" s="991" t="s">
        <v>247</v>
      </c>
      <c r="I202" s="991" t="s">
        <v>248</v>
      </c>
      <c r="J202" s="991" t="s">
        <v>249</v>
      </c>
      <c r="K202" s="991" t="s">
        <v>250</v>
      </c>
      <c r="L202" s="991" t="s">
        <v>251</v>
      </c>
      <c r="M202" s="991" t="s">
        <v>252</v>
      </c>
      <c r="N202" s="991" t="s">
        <v>253</v>
      </c>
      <c r="O202" s="991" t="s">
        <v>254</v>
      </c>
      <c r="P202" s="801"/>
    </row>
    <row r="203" spans="2:24" s="2331" customFormat="1">
      <c r="B203" s="800"/>
      <c r="C203" s="4723" t="s">
        <v>892</v>
      </c>
      <c r="D203" s="4724" t="str">
        <f>INDEX(CostVectors[Description], MATCH(C203, CostVectors[Code], 0))</f>
        <v>High estimate of fuel costs</v>
      </c>
      <c r="E203" s="4724"/>
      <c r="F203" s="4725">
        <f ca="1">F142</f>
        <v>62820.028284803659</v>
      </c>
      <c r="G203" s="4725">
        <f t="shared" ref="G203:O203" ca="1" si="55">G142</f>
        <v>65934.030865297842</v>
      </c>
      <c r="H203" s="4725">
        <f t="shared" ca="1" si="55"/>
        <v>70231.464860740118</v>
      </c>
      <c r="I203" s="4725">
        <f t="shared" ca="1" si="55"/>
        <v>85127.977685646358</v>
      </c>
      <c r="J203" s="4725">
        <f t="shared" ca="1" si="55"/>
        <v>90061.712105838771</v>
      </c>
      <c r="K203" s="4725">
        <f t="shared" ca="1" si="55"/>
        <v>98238.808726193311</v>
      </c>
      <c r="L203" s="4725">
        <f t="shared" ca="1" si="55"/>
        <v>108082.56040495783</v>
      </c>
      <c r="M203" s="4725">
        <f t="shared" ca="1" si="55"/>
        <v>118444.39731241119</v>
      </c>
      <c r="N203" s="4725">
        <f t="shared" ca="1" si="55"/>
        <v>134595.06213543433</v>
      </c>
      <c r="O203" s="4725">
        <f t="shared" ca="1" si="55"/>
        <v>151108.18303374323</v>
      </c>
      <c r="P203" s="801"/>
    </row>
    <row r="204" spans="2:24" s="2331" customFormat="1" ht="15.75">
      <c r="B204" s="794"/>
      <c r="C204" s="796" t="s">
        <v>1077</v>
      </c>
      <c r="D204" s="797" t="str">
        <f>INDEX(CostVectors[Description], MATCH(C204, CostVectors[Code], 0))</f>
        <v>Point estimate of fuel costs</v>
      </c>
      <c r="E204" s="4726"/>
      <c r="F204" s="4727">
        <f ca="1">F147</f>
        <v>62820.028284803659</v>
      </c>
      <c r="G204" s="4727">
        <f t="shared" ref="G204:O204" ca="1" si="56">G147</f>
        <v>65934.030865297842</v>
      </c>
      <c r="H204" s="4727">
        <f t="shared" ca="1" si="56"/>
        <v>70231.464860740118</v>
      </c>
      <c r="I204" s="4727">
        <f t="shared" ca="1" si="56"/>
        <v>85127.977685646358</v>
      </c>
      <c r="J204" s="4727">
        <f t="shared" ca="1" si="56"/>
        <v>90061.712105838771</v>
      </c>
      <c r="K204" s="4727">
        <f t="shared" ca="1" si="56"/>
        <v>98238.808726193311</v>
      </c>
      <c r="L204" s="4727">
        <f t="shared" ca="1" si="56"/>
        <v>108082.56040495783</v>
      </c>
      <c r="M204" s="4727">
        <f t="shared" ca="1" si="56"/>
        <v>118444.39731241119</v>
      </c>
      <c r="N204" s="4727">
        <f t="shared" ca="1" si="56"/>
        <v>134595.06213543433</v>
      </c>
      <c r="O204" s="4727">
        <f t="shared" ca="1" si="56"/>
        <v>151108.18303374323</v>
      </c>
      <c r="P204" s="801"/>
    </row>
    <row r="205" spans="2:24" s="2331" customFormat="1" ht="14.25">
      <c r="B205" s="802"/>
      <c r="C205" s="4728" t="s">
        <v>886</v>
      </c>
      <c r="D205" s="797" t="str">
        <f>INDEX(CostVectors[Description], MATCH(C205, CostVectors[Code], 0))</f>
        <v>Low estimate of fuel costs</v>
      </c>
      <c r="E205" s="4729"/>
      <c r="F205" s="4730">
        <f ca="1">F152</f>
        <v>62820.028284803659</v>
      </c>
      <c r="G205" s="4730">
        <f t="shared" ref="G205:O205" ca="1" si="57">G152</f>
        <v>65934.030865297842</v>
      </c>
      <c r="H205" s="4730">
        <f t="shared" ca="1" si="57"/>
        <v>70231.464860740118</v>
      </c>
      <c r="I205" s="4730">
        <f t="shared" ca="1" si="57"/>
        <v>85127.977685646358</v>
      </c>
      <c r="J205" s="4730">
        <f t="shared" ca="1" si="57"/>
        <v>90061.712105838771</v>
      </c>
      <c r="K205" s="4730">
        <f t="shared" ca="1" si="57"/>
        <v>98238.808726193311</v>
      </c>
      <c r="L205" s="4730">
        <f t="shared" ca="1" si="57"/>
        <v>108082.56040495783</v>
      </c>
      <c r="M205" s="4730">
        <f t="shared" ca="1" si="57"/>
        <v>118444.39731241119</v>
      </c>
      <c r="N205" s="4730">
        <f t="shared" ca="1" si="57"/>
        <v>134595.06213543433</v>
      </c>
      <c r="O205" s="4730">
        <f t="shared" ca="1" si="57"/>
        <v>151108.18303374323</v>
      </c>
      <c r="P205" s="803"/>
    </row>
    <row r="206" spans="2:24" s="2331" customFormat="1">
      <c r="B206" s="791"/>
      <c r="C206" s="792"/>
      <c r="D206" s="792"/>
      <c r="E206" s="792"/>
      <c r="F206" s="792"/>
      <c r="G206" s="792"/>
      <c r="H206" s="792"/>
      <c r="I206" s="792"/>
      <c r="J206" s="792"/>
      <c r="K206" s="792"/>
      <c r="L206" s="792"/>
      <c r="M206" s="792"/>
      <c r="N206" s="792"/>
      <c r="O206" s="792"/>
      <c r="P206" s="793"/>
    </row>
    <row r="207" spans="2:24" s="2331" customFormat="1">
      <c r="B207" s="791"/>
      <c r="C207" s="792"/>
      <c r="D207" s="792"/>
      <c r="E207" s="792"/>
      <c r="F207" s="792"/>
      <c r="G207" s="792"/>
      <c r="H207" s="792"/>
      <c r="I207" s="792"/>
      <c r="J207" s="792"/>
      <c r="K207" s="792"/>
      <c r="L207" s="792"/>
      <c r="M207" s="792"/>
      <c r="N207" s="792"/>
      <c r="O207" s="792"/>
      <c r="P207" s="793"/>
    </row>
    <row r="208" spans="2:24" s="2331" customFormat="1" ht="15.75" customHeight="1">
      <c r="B208" s="791"/>
      <c r="C208" s="799" t="s">
        <v>3834</v>
      </c>
      <c r="D208" s="800"/>
      <c r="E208" s="800"/>
      <c r="F208" s="800"/>
      <c r="G208" s="800"/>
      <c r="H208" s="800"/>
      <c r="I208" s="800"/>
      <c r="J208" s="800"/>
      <c r="K208" s="800"/>
      <c r="L208" s="800"/>
      <c r="M208" s="800"/>
      <c r="N208" s="800"/>
      <c r="O208" s="800" t="str">
        <f>Preferences.moneyunits</f>
        <v>ZARm</v>
      </c>
      <c r="P208" s="793"/>
    </row>
    <row r="209" spans="2:16" s="2331" customFormat="1" ht="5.25" customHeight="1">
      <c r="B209" s="791"/>
      <c r="C209" s="792"/>
      <c r="D209" s="792"/>
      <c r="E209" s="792"/>
      <c r="F209" s="792"/>
      <c r="G209" s="792"/>
      <c r="H209" s="792"/>
      <c r="I209" s="792"/>
      <c r="J209" s="792"/>
      <c r="K209" s="792"/>
      <c r="L209" s="792"/>
      <c r="M209" s="792"/>
      <c r="N209" s="792"/>
      <c r="O209" s="792"/>
      <c r="P209" s="793"/>
    </row>
    <row r="210" spans="2:16" s="2331" customFormat="1" ht="15.75">
      <c r="B210" s="794"/>
      <c r="C210" s="795" t="s">
        <v>60</v>
      </c>
      <c r="D210" s="795" t="s">
        <v>150</v>
      </c>
      <c r="E210" s="795" t="s">
        <v>172</v>
      </c>
      <c r="F210" s="795" t="s">
        <v>1001</v>
      </c>
      <c r="G210" s="795" t="s">
        <v>221</v>
      </c>
      <c r="H210" s="795" t="s">
        <v>247</v>
      </c>
      <c r="I210" s="795" t="s">
        <v>248</v>
      </c>
      <c r="J210" s="795" t="s">
        <v>249</v>
      </c>
      <c r="K210" s="795" t="s">
        <v>250</v>
      </c>
      <c r="L210" s="795" t="s">
        <v>251</v>
      </c>
      <c r="M210" s="795" t="s">
        <v>252</v>
      </c>
      <c r="N210" s="795" t="s">
        <v>253</v>
      </c>
      <c r="O210" s="795" t="s">
        <v>254</v>
      </c>
      <c r="P210" s="801"/>
    </row>
    <row r="211" spans="2:16" s="2331" customFormat="1" ht="15.75">
      <c r="B211" s="794"/>
      <c r="C211" s="796" t="s">
        <v>892</v>
      </c>
      <c r="D211" s="797" t="str">
        <f>INDEX(CostVectors[Description], MATCH(C211,CostVectors[Code], 0))</f>
        <v>High estimate of fuel costs</v>
      </c>
      <c r="E211" s="4731"/>
      <c r="F211" s="4657">
        <f ca="1">F143</f>
        <v>12481.276400885323</v>
      </c>
      <c r="G211" s="4657">
        <f t="shared" ref="G211:O211" ca="1" si="58">G143</f>
        <v>11209.20767940684</v>
      </c>
      <c r="H211" s="4657">
        <f t="shared" ca="1" si="58"/>
        <v>12193.540462368224</v>
      </c>
      <c r="I211" s="4657">
        <f t="shared" ca="1" si="58"/>
        <v>13330.13434824638</v>
      </c>
      <c r="J211" s="4657">
        <f t="shared" ca="1" si="58"/>
        <v>20529.23880820378</v>
      </c>
      <c r="K211" s="4657">
        <f t="shared" ca="1" si="58"/>
        <v>21931.029180991522</v>
      </c>
      <c r="L211" s="4657">
        <f t="shared" ca="1" si="58"/>
        <v>28046.514038979698</v>
      </c>
      <c r="M211" s="4657">
        <f t="shared" ca="1" si="58"/>
        <v>33709.224945936294</v>
      </c>
      <c r="N211" s="4657">
        <f t="shared" ca="1" si="58"/>
        <v>36724.206242546272</v>
      </c>
      <c r="O211" s="4657">
        <f t="shared" ca="1" si="58"/>
        <v>39892.890646888227</v>
      </c>
      <c r="P211" s="801"/>
    </row>
    <row r="212" spans="2:16" s="2331" customFormat="1" ht="15.75">
      <c r="B212" s="794"/>
      <c r="C212" s="796" t="s">
        <v>1077</v>
      </c>
      <c r="D212" s="797" t="str">
        <f>INDEX(CostVectors[Description], MATCH(C212,CostVectors[Code], 0))</f>
        <v>Point estimate of fuel costs</v>
      </c>
      <c r="E212" s="1078"/>
      <c r="F212" s="635">
        <f ca="1">F148</f>
        <v>12481.276400885323</v>
      </c>
      <c r="G212" s="635">
        <f t="shared" ref="G212:O212" ca="1" si="59">G148</f>
        <v>11209.20767940684</v>
      </c>
      <c r="H212" s="635">
        <f t="shared" ca="1" si="59"/>
        <v>12193.540462368224</v>
      </c>
      <c r="I212" s="635">
        <f t="shared" ca="1" si="59"/>
        <v>13330.13434824638</v>
      </c>
      <c r="J212" s="635">
        <f t="shared" ca="1" si="59"/>
        <v>20529.23880820378</v>
      </c>
      <c r="K212" s="635">
        <f t="shared" ca="1" si="59"/>
        <v>21931.029180991522</v>
      </c>
      <c r="L212" s="635">
        <f t="shared" ca="1" si="59"/>
        <v>28046.514038979698</v>
      </c>
      <c r="M212" s="635">
        <f t="shared" ca="1" si="59"/>
        <v>33709.224945936294</v>
      </c>
      <c r="N212" s="635">
        <f t="shared" ca="1" si="59"/>
        <v>36724.206242546272</v>
      </c>
      <c r="O212" s="635">
        <f t="shared" ca="1" si="59"/>
        <v>39892.890646888227</v>
      </c>
      <c r="P212" s="801"/>
    </row>
    <row r="213" spans="2:16" s="2331" customFormat="1" ht="14.25">
      <c r="B213" s="802"/>
      <c r="C213" s="796" t="s">
        <v>886</v>
      </c>
      <c r="D213" s="797" t="str">
        <f>INDEX(CostVectors[Description], MATCH(C213,CostVectors[Code], 0))</f>
        <v>Low estimate of fuel costs</v>
      </c>
      <c r="E213" s="4731"/>
      <c r="F213" s="4657">
        <f ca="1">F153</f>
        <v>12481.276400885323</v>
      </c>
      <c r="G213" s="4657">
        <f t="shared" ref="G213:O213" ca="1" si="60">G153</f>
        <v>11209.20767940684</v>
      </c>
      <c r="H213" s="4657">
        <f t="shared" ca="1" si="60"/>
        <v>12193.540462368224</v>
      </c>
      <c r="I213" s="4657">
        <f t="shared" ca="1" si="60"/>
        <v>13330.13434824638</v>
      </c>
      <c r="J213" s="4657">
        <f t="shared" ca="1" si="60"/>
        <v>20529.23880820378</v>
      </c>
      <c r="K213" s="4657">
        <f t="shared" ca="1" si="60"/>
        <v>21931.029180991522</v>
      </c>
      <c r="L213" s="4657">
        <f t="shared" ca="1" si="60"/>
        <v>28046.514038979698</v>
      </c>
      <c r="M213" s="4657">
        <f t="shared" ca="1" si="60"/>
        <v>33709.224945936294</v>
      </c>
      <c r="N213" s="4657">
        <f t="shared" ca="1" si="60"/>
        <v>36724.206242546272</v>
      </c>
      <c r="O213" s="4657">
        <f t="shared" ca="1" si="60"/>
        <v>39892.890646888227</v>
      </c>
      <c r="P213" s="803"/>
    </row>
    <row r="214" spans="2:16" s="2331" customFormat="1" ht="15.75">
      <c r="B214" s="794"/>
      <c r="C214" s="796" t="s">
        <v>888</v>
      </c>
      <c r="D214" s="797" t="s">
        <v>889</v>
      </c>
      <c r="E214" s="4731"/>
      <c r="F214" s="4657">
        <f ca="1">F158</f>
        <v>162.6140573858257</v>
      </c>
      <c r="G214" s="4657">
        <f t="shared" ref="G214:O214" ca="1" si="61">G158</f>
        <v>227.31359168652213</v>
      </c>
      <c r="H214" s="4657">
        <f t="shared" ca="1" si="61"/>
        <v>295.55704647591222</v>
      </c>
      <c r="I214" s="4657">
        <f t="shared" ca="1" si="61"/>
        <v>357.32965029270838</v>
      </c>
      <c r="J214" s="4657">
        <f t="shared" ca="1" si="61"/>
        <v>386.32276970299796</v>
      </c>
      <c r="K214" s="4657">
        <f t="shared" ca="1" si="61"/>
        <v>402.24811924871926</v>
      </c>
      <c r="L214" s="4657">
        <f t="shared" ca="1" si="61"/>
        <v>367.37230182431006</v>
      </c>
      <c r="M214" s="4657">
        <f t="shared" ca="1" si="61"/>
        <v>348.91079061916173</v>
      </c>
      <c r="N214" s="4657">
        <f t="shared" ca="1" si="61"/>
        <v>359.98747683125663</v>
      </c>
      <c r="O214" s="4657">
        <f t="shared" ca="1" si="61"/>
        <v>368.92204933610583</v>
      </c>
      <c r="P214" s="801"/>
    </row>
    <row r="215" spans="2:16" s="2331" customFormat="1" ht="15.75">
      <c r="B215" s="794"/>
      <c r="C215" s="796" t="s">
        <v>1074</v>
      </c>
      <c r="D215" s="797" t="s">
        <v>1075</v>
      </c>
      <c r="E215" s="1078"/>
      <c r="F215" s="635">
        <f ca="1">F161</f>
        <v>154.87053084364354</v>
      </c>
      <c r="G215" s="635">
        <f t="shared" ref="G215:O215" ca="1" si="62">G161</f>
        <v>216.48913493954487</v>
      </c>
      <c r="H215" s="635">
        <f t="shared" ca="1" si="62"/>
        <v>281.48290140563068</v>
      </c>
      <c r="I215" s="635">
        <f t="shared" ca="1" si="62"/>
        <v>340.31395265972225</v>
      </c>
      <c r="J215" s="635">
        <f t="shared" ca="1" si="62"/>
        <v>367.92644733618852</v>
      </c>
      <c r="K215" s="635">
        <f t="shared" ca="1" si="62"/>
        <v>383.09344690354214</v>
      </c>
      <c r="L215" s="635">
        <f t="shared" ca="1" si="62"/>
        <v>349.87838268981909</v>
      </c>
      <c r="M215" s="635">
        <f t="shared" ca="1" si="62"/>
        <v>332.29599106586829</v>
      </c>
      <c r="N215" s="635">
        <f t="shared" ca="1" si="62"/>
        <v>342.84521602976821</v>
      </c>
      <c r="O215" s="635">
        <f t="shared" ca="1" si="62"/>
        <v>351.35433270105318</v>
      </c>
      <c r="P215" s="801"/>
    </row>
    <row r="216" spans="2:16" s="2331" customFormat="1" ht="14.25">
      <c r="B216" s="802"/>
      <c r="C216" s="796" t="s">
        <v>882</v>
      </c>
      <c r="D216" s="797" t="s">
        <v>883</v>
      </c>
      <c r="E216" s="4731"/>
      <c r="F216" s="4657">
        <f ca="1">F164</f>
        <v>147.12700430146134</v>
      </c>
      <c r="G216" s="4657">
        <f t="shared" ref="G216:O216" ca="1" si="63">G164</f>
        <v>205.66467819256761</v>
      </c>
      <c r="H216" s="4657">
        <f t="shared" ca="1" si="63"/>
        <v>267.4087563353491</v>
      </c>
      <c r="I216" s="4657">
        <f t="shared" ca="1" si="63"/>
        <v>323.29825502673611</v>
      </c>
      <c r="J216" s="4657">
        <f t="shared" ca="1" si="63"/>
        <v>349.53012496937907</v>
      </c>
      <c r="K216" s="4657">
        <f t="shared" ca="1" si="63"/>
        <v>363.93877455836503</v>
      </c>
      <c r="L216" s="4657">
        <f t="shared" ca="1" si="63"/>
        <v>332.38446355532813</v>
      </c>
      <c r="M216" s="4657">
        <f t="shared" ca="1" si="63"/>
        <v>315.68119151257486</v>
      </c>
      <c r="N216" s="4657">
        <f t="shared" ca="1" si="63"/>
        <v>325.70295522827979</v>
      </c>
      <c r="O216" s="4657">
        <f t="shared" ca="1" si="63"/>
        <v>333.78661606600053</v>
      </c>
      <c r="P216" s="803"/>
    </row>
    <row r="218" spans="2:16" s="6124" customFormat="1">
      <c r="B218" s="6054" t="s">
        <v>4682</v>
      </c>
      <c r="C218" s="6053"/>
      <c r="D218" s="6053"/>
      <c r="E218" s="6053"/>
      <c r="F218" s="6053"/>
      <c r="G218" s="6053"/>
      <c r="H218" s="6053"/>
      <c r="I218" s="6053"/>
      <c r="J218" s="6053"/>
      <c r="K218" s="6053"/>
      <c r="L218" s="6053"/>
      <c r="M218" s="6053"/>
      <c r="N218" s="6053"/>
      <c r="O218" s="6053"/>
    </row>
    <row r="219" spans="2:16" s="6124" customFormat="1">
      <c r="B219" s="6053"/>
      <c r="C219" s="6053"/>
      <c r="D219" s="6053"/>
      <c r="E219" s="6053"/>
      <c r="F219" s="6053"/>
      <c r="G219" s="6053"/>
      <c r="H219" s="6053"/>
      <c r="I219" s="6053"/>
      <c r="J219" s="6053"/>
      <c r="K219" s="6053"/>
      <c r="L219" s="6053"/>
      <c r="M219" s="6053"/>
      <c r="N219" s="6053"/>
      <c r="O219" s="6053"/>
    </row>
    <row r="220" spans="2:16" s="6124" customFormat="1">
      <c r="B220" s="6053"/>
      <c r="C220" s="6124" t="s">
        <v>850</v>
      </c>
      <c r="D220" s="6124" t="s">
        <v>851</v>
      </c>
      <c r="E220" s="6124" t="s">
        <v>4742</v>
      </c>
      <c r="F220" s="6124" t="s">
        <v>1001</v>
      </c>
      <c r="G220" s="6124" t="s">
        <v>221</v>
      </c>
      <c r="H220" s="6124" t="s">
        <v>247</v>
      </c>
      <c r="I220" s="6124" t="s">
        <v>248</v>
      </c>
      <c r="J220" s="6124" t="s">
        <v>249</v>
      </c>
      <c r="K220" s="6124" t="s">
        <v>250</v>
      </c>
      <c r="L220" s="6124" t="s">
        <v>251</v>
      </c>
      <c r="M220" s="6124" t="s">
        <v>252</v>
      </c>
      <c r="N220" s="6124" t="s">
        <v>253</v>
      </c>
      <c r="O220" s="6124" t="s">
        <v>254</v>
      </c>
    </row>
    <row r="221" spans="2:16" s="6124" customFormat="1">
      <c r="B221" s="6053"/>
      <c r="C221" s="6124" t="s">
        <v>3721</v>
      </c>
      <c r="D221" s="6124" t="s">
        <v>1096</v>
      </c>
      <c r="E221" s="665">
        <v>1</v>
      </c>
      <c r="F221" s="569">
        <f ca="1">F174</f>
        <v>3975.9511572660535</v>
      </c>
      <c r="G221" s="569">
        <f t="shared" ref="G221:O221" ca="1" si="64">G174</f>
        <v>4173.039928183407</v>
      </c>
      <c r="H221" s="569">
        <f t="shared" ca="1" si="64"/>
        <v>4445.0294215658296</v>
      </c>
      <c r="I221" s="569">
        <f t="shared" ca="1" si="64"/>
        <v>5387.846688964958</v>
      </c>
      <c r="J221" s="569">
        <f t="shared" ca="1" si="64"/>
        <v>5700.1083611290351</v>
      </c>
      <c r="K221" s="569">
        <f t="shared" ca="1" si="64"/>
        <v>6217.6461219109678</v>
      </c>
      <c r="L221" s="569">
        <f t="shared" ca="1" si="64"/>
        <v>6840.6683800606206</v>
      </c>
      <c r="M221" s="569">
        <f t="shared" ca="1" si="64"/>
        <v>7496.4808425576693</v>
      </c>
      <c r="N221" s="569">
        <f t="shared" ca="1" si="64"/>
        <v>8518.6748186983732</v>
      </c>
      <c r="O221" s="569">
        <f t="shared" ca="1" si="64"/>
        <v>9563.8090527685581</v>
      </c>
    </row>
    <row r="222" spans="2:16" s="6124" customFormat="1">
      <c r="B222" s="6053"/>
      <c r="C222" s="6124" t="s">
        <v>3723</v>
      </c>
      <c r="D222" s="6124" t="s">
        <v>13</v>
      </c>
      <c r="E222" s="665">
        <v>2</v>
      </c>
      <c r="F222" s="569">
        <f ca="1">F175</f>
        <v>178.48243101509109</v>
      </c>
      <c r="G222" s="569">
        <f t="shared" ref="G222:O222" ca="1" si="65">G175</f>
        <v>160.29183010734789</v>
      </c>
      <c r="H222" s="569">
        <f t="shared" ca="1" si="65"/>
        <v>174.36780297966857</v>
      </c>
      <c r="I222" s="569">
        <f t="shared" ca="1" si="65"/>
        <v>190.62111180103503</v>
      </c>
      <c r="J222" s="569">
        <f t="shared" ca="1" si="65"/>
        <v>293.56840852572253</v>
      </c>
      <c r="K222" s="569">
        <f t="shared" ca="1" si="65"/>
        <v>313.61403090220961</v>
      </c>
      <c r="L222" s="569">
        <f t="shared" ca="1" si="65"/>
        <v>401.06555182296148</v>
      </c>
      <c r="M222" s="569">
        <f t="shared" ca="1" si="65"/>
        <v>482.04239876928767</v>
      </c>
      <c r="N222" s="569">
        <f t="shared" ca="1" si="65"/>
        <v>525.15667442508607</v>
      </c>
      <c r="O222" s="569">
        <f t="shared" ca="1" si="65"/>
        <v>570.46890671940832</v>
      </c>
    </row>
    <row r="223" spans="2:16" s="6124" customFormat="1">
      <c r="B223" s="6053"/>
      <c r="C223" s="6124" t="s">
        <v>840</v>
      </c>
      <c r="D223" s="6124" t="s">
        <v>13</v>
      </c>
      <c r="E223" s="665">
        <v>3</v>
      </c>
      <c r="F223" s="569">
        <f ca="1">F121+F122</f>
        <v>117.26743101509112</v>
      </c>
      <c r="G223" s="569">
        <f t="shared" ref="G223:O223" ca="1" si="66">G121+G122</f>
        <v>115.49183010734789</v>
      </c>
      <c r="H223" s="569">
        <f t="shared" ca="1" si="66"/>
        <v>147.91385097966855</v>
      </c>
      <c r="I223" s="569">
        <f t="shared" ca="1" si="66"/>
        <v>175.00031768455503</v>
      </c>
      <c r="J223" s="569">
        <f t="shared" ca="1" si="66"/>
        <v>293.56840852572253</v>
      </c>
      <c r="K223" s="569">
        <f t="shared" ca="1" si="66"/>
        <v>313.61403090220961</v>
      </c>
      <c r="L223" s="569">
        <f t="shared" ca="1" si="66"/>
        <v>401.06555182296148</v>
      </c>
      <c r="M223" s="569">
        <f t="shared" ca="1" si="66"/>
        <v>482.04239876928767</v>
      </c>
      <c r="N223" s="569">
        <f t="shared" ca="1" si="66"/>
        <v>525.15667442508607</v>
      </c>
      <c r="O223" s="569">
        <f t="shared" ca="1" si="66"/>
        <v>570.46890671940832</v>
      </c>
    </row>
    <row r="224" spans="2:16" s="6124" customFormat="1">
      <c r="B224" s="6053"/>
      <c r="C224" s="6124" t="s">
        <v>3723</v>
      </c>
      <c r="D224" s="6124" t="s">
        <v>47</v>
      </c>
      <c r="E224" s="665">
        <v>4</v>
      </c>
      <c r="F224" s="569">
        <f t="shared" ref="F224:O224" si="67">F179</f>
        <v>0</v>
      </c>
      <c r="G224" s="569">
        <f t="shared" si="67"/>
        <v>0</v>
      </c>
      <c r="H224" s="569">
        <f t="shared" si="67"/>
        <v>0</v>
      </c>
      <c r="I224" s="569">
        <f t="shared" si="67"/>
        <v>0</v>
      </c>
      <c r="J224" s="569">
        <f t="shared" si="67"/>
        <v>0</v>
      </c>
      <c r="K224" s="569">
        <f t="shared" si="67"/>
        <v>0</v>
      </c>
      <c r="L224" s="569">
        <f t="shared" si="67"/>
        <v>0</v>
      </c>
      <c r="M224" s="569">
        <f t="shared" si="67"/>
        <v>0</v>
      </c>
      <c r="N224" s="569">
        <f t="shared" si="67"/>
        <v>0</v>
      </c>
      <c r="O224" s="569">
        <f t="shared" si="67"/>
        <v>0</v>
      </c>
    </row>
    <row r="225" spans="2:16" s="6124" customFormat="1">
      <c r="B225" s="6053"/>
      <c r="C225" s="6124" t="s">
        <v>844</v>
      </c>
      <c r="D225" s="6124" t="s">
        <v>3723</v>
      </c>
      <c r="E225" s="665">
        <v>5</v>
      </c>
      <c r="F225" s="569">
        <f t="shared" ref="F225:O225" si="68">-F171</f>
        <v>0</v>
      </c>
      <c r="G225" s="569">
        <f t="shared" si="68"/>
        <v>0</v>
      </c>
      <c r="H225" s="569">
        <f t="shared" si="68"/>
        <v>0</v>
      </c>
      <c r="I225" s="569">
        <f t="shared" si="68"/>
        <v>0</v>
      </c>
      <c r="J225" s="569">
        <f t="shared" si="68"/>
        <v>0</v>
      </c>
      <c r="K225" s="569">
        <f t="shared" si="68"/>
        <v>0</v>
      </c>
      <c r="L225" s="569">
        <f t="shared" si="68"/>
        <v>0</v>
      </c>
      <c r="M225" s="569">
        <f t="shared" si="68"/>
        <v>0</v>
      </c>
      <c r="N225" s="569">
        <f t="shared" si="68"/>
        <v>0</v>
      </c>
      <c r="O225" s="569">
        <f t="shared" si="68"/>
        <v>0</v>
      </c>
    </row>
    <row r="226" spans="2:16" s="2316" customFormat="1">
      <c r="B226" s="6114"/>
      <c r="C226" s="2316" t="s">
        <v>122</v>
      </c>
      <c r="D226" s="2316" t="s">
        <v>3723</v>
      </c>
      <c r="E226" s="6112">
        <v>6</v>
      </c>
      <c r="F226" s="1233">
        <f t="shared" ref="F226:O226" si="69">-F172</f>
        <v>0</v>
      </c>
      <c r="G226" s="1233">
        <f t="shared" si="69"/>
        <v>0</v>
      </c>
      <c r="H226" s="1233">
        <f t="shared" si="69"/>
        <v>0</v>
      </c>
      <c r="I226" s="1233">
        <f t="shared" si="69"/>
        <v>0</v>
      </c>
      <c r="J226" s="1233">
        <f t="shared" si="69"/>
        <v>0</v>
      </c>
      <c r="K226" s="1233">
        <f t="shared" si="69"/>
        <v>0</v>
      </c>
      <c r="L226" s="1233">
        <f t="shared" si="69"/>
        <v>0</v>
      </c>
      <c r="M226" s="1233">
        <f t="shared" si="69"/>
        <v>0</v>
      </c>
      <c r="N226" s="1233">
        <f t="shared" si="69"/>
        <v>0</v>
      </c>
      <c r="O226" s="1233">
        <f t="shared" si="69"/>
        <v>0</v>
      </c>
    </row>
    <row r="227" spans="2:16" s="2331" customFormat="1">
      <c r="B227" s="6113"/>
      <c r="C227" s="6114"/>
      <c r="D227" s="6114"/>
      <c r="E227" s="6114"/>
      <c r="F227" s="6114"/>
      <c r="G227" s="6114"/>
      <c r="H227" s="6114"/>
      <c r="I227" s="6114"/>
      <c r="J227" s="6114"/>
      <c r="K227" s="6114"/>
      <c r="L227" s="6114"/>
      <c r="M227" s="6114"/>
      <c r="N227" s="6114"/>
      <c r="O227" s="6114"/>
      <c r="P227" s="365"/>
    </row>
    <row r="228" spans="2:16" s="2331" customFormat="1">
      <c r="B228" s="6114"/>
      <c r="C228" s="6114"/>
      <c r="D228" s="6114"/>
      <c r="E228" s="6114"/>
      <c r="F228" s="6114"/>
      <c r="G228" s="6114"/>
      <c r="H228" s="6114"/>
      <c r="I228" s="6114"/>
      <c r="J228" s="6114"/>
      <c r="K228" s="6114"/>
      <c r="L228" s="6114"/>
      <c r="M228" s="6114"/>
      <c r="N228" s="6114"/>
      <c r="O228" s="6114"/>
      <c r="P228" s="365"/>
    </row>
    <row r="229" spans="2:16" s="2331" customFormat="1">
      <c r="B229" s="6114"/>
      <c r="C229" s="365"/>
      <c r="D229" s="365"/>
      <c r="E229" s="365"/>
      <c r="F229" s="365"/>
      <c r="G229" s="365"/>
      <c r="H229" s="365"/>
      <c r="I229" s="365"/>
      <c r="J229" s="365"/>
      <c r="K229" s="365"/>
      <c r="L229" s="365"/>
      <c r="M229" s="365"/>
      <c r="N229" s="365"/>
      <c r="O229" s="365"/>
      <c r="P229" s="365"/>
    </row>
    <row r="230" spans="2:16" s="2331" customFormat="1">
      <c r="B230" s="6114"/>
      <c r="C230" s="365"/>
      <c r="D230" s="365"/>
      <c r="E230" s="4690"/>
      <c r="F230" s="6115"/>
      <c r="G230" s="6115"/>
      <c r="H230" s="6115"/>
      <c r="I230" s="6115"/>
      <c r="J230" s="6115"/>
      <c r="K230" s="6115"/>
      <c r="L230" s="6115"/>
      <c r="M230" s="6115"/>
      <c r="N230" s="6115"/>
      <c r="O230" s="6115"/>
      <c r="P230" s="365"/>
    </row>
    <row r="231" spans="2:16" s="2331" customFormat="1">
      <c r="B231" s="6114"/>
      <c r="C231" s="365"/>
      <c r="D231" s="365"/>
      <c r="E231" s="4690"/>
      <c r="F231" s="6115"/>
      <c r="G231" s="6115"/>
      <c r="H231" s="6115"/>
      <c r="I231" s="6115"/>
      <c r="J231" s="6115"/>
      <c r="K231" s="6115"/>
      <c r="L231" s="6115"/>
      <c r="M231" s="6115"/>
      <c r="N231" s="6115"/>
      <c r="O231" s="6115"/>
      <c r="P231" s="365"/>
    </row>
    <row r="232" spans="2:16" s="2331" customFormat="1">
      <c r="B232" s="6114"/>
      <c r="C232" s="365"/>
      <c r="D232" s="365"/>
      <c r="E232" s="4690"/>
      <c r="F232" s="6115"/>
      <c r="G232" s="6115"/>
      <c r="H232" s="6115"/>
      <c r="I232" s="6115"/>
      <c r="J232" s="6115"/>
      <c r="K232" s="6115"/>
      <c r="L232" s="6115"/>
      <c r="M232" s="6115"/>
      <c r="N232" s="6115"/>
      <c r="O232" s="6115"/>
      <c r="P232" s="365"/>
    </row>
    <row r="233" spans="2:16">
      <c r="B233" s="365"/>
      <c r="C233" s="365"/>
      <c r="D233" s="365"/>
      <c r="E233" s="365"/>
      <c r="F233" s="365"/>
      <c r="G233" s="365"/>
      <c r="H233" s="365"/>
      <c r="I233" s="365"/>
      <c r="J233" s="365"/>
      <c r="K233" s="365"/>
      <c r="L233" s="365"/>
      <c r="M233" s="365"/>
      <c r="N233" s="365"/>
      <c r="O233" s="365"/>
      <c r="P233" s="365"/>
    </row>
    <row r="234" spans="2:16">
      <c r="B234" s="365"/>
      <c r="C234" s="365"/>
      <c r="D234" s="365"/>
      <c r="E234" s="365"/>
      <c r="F234" s="365"/>
      <c r="G234" s="365"/>
      <c r="H234" s="365"/>
      <c r="I234" s="365"/>
      <c r="J234" s="365"/>
      <c r="K234" s="365"/>
      <c r="L234" s="365"/>
      <c r="M234" s="365"/>
      <c r="N234" s="365"/>
      <c r="O234" s="365"/>
      <c r="P234" s="365"/>
    </row>
    <row r="236" spans="2:16">
      <c r="B236" s="2334" t="s">
        <v>2116</v>
      </c>
    </row>
    <row r="238" spans="2:16">
      <c r="B238" s="1954" t="s">
        <v>3356</v>
      </c>
      <c r="C238" s="1954" t="s">
        <v>4627</v>
      </c>
    </row>
    <row r="239" spans="2:16">
      <c r="B239" s="1954" t="s">
        <v>3358</v>
      </c>
      <c r="C239" s="1954" t="s">
        <v>4628</v>
      </c>
    </row>
    <row r="679" spans="6:15">
      <c r="F679" s="1954">
        <f>F$639*INDEX(EF[CO2], MATCH("V.04", EF[UK Vector], 0))</f>
        <v>0</v>
      </c>
      <c r="G679" s="1954">
        <f>G$639*INDEX(EF[CO2], MATCH("V.04", EF[UK Vector], 0))</f>
        <v>0</v>
      </c>
      <c r="H679" s="1954">
        <f>H$639*INDEX(EF[CO2], MATCH("V.04", EF[UK Vector], 0))</f>
        <v>0</v>
      </c>
      <c r="I679" s="1954">
        <f>I$639*INDEX(EF[CO2], MATCH("V.04", EF[UK Vector], 0))</f>
        <v>0</v>
      </c>
      <c r="J679" s="1954">
        <f>J$639*INDEX(EF[CO2], MATCH("V.04", EF[UK Vector], 0))</f>
        <v>0</v>
      </c>
      <c r="K679" s="1954">
        <f>K$639*INDEX(EF[CO2], MATCH("V.04", EF[UK Vector], 0))</f>
        <v>0</v>
      </c>
      <c r="L679" s="1954">
        <f>L$639*INDEX(EF[CO2], MATCH("V.04", EF[UK Vector], 0))</f>
        <v>0</v>
      </c>
      <c r="M679" s="1954">
        <f>M$639*INDEX(EF[CO2], MATCH("V.04", EF[UK Vector], 0))</f>
        <v>0</v>
      </c>
      <c r="N679" s="1954">
        <f>N$639*INDEX(EF[CO2], MATCH("V.04", EF[UK Vector], 0))</f>
        <v>0</v>
      </c>
      <c r="O679" s="1954">
        <f>O$639*INDEX(EF[CO2], MATCH("V.04", EF[UK Vector], 0))</f>
        <v>0</v>
      </c>
    </row>
    <row r="680" spans="6:15">
      <c r="F680" s="1954">
        <f>F$639*INDEX(EF[CH4], MATCH("V.04", EF[UK Vector], 0))</f>
        <v>0</v>
      </c>
      <c r="G680" s="1954">
        <f>G$639*INDEX(EF[CH4], MATCH("V.04", EF[UK Vector], 0))</f>
        <v>0</v>
      </c>
      <c r="H680" s="1954">
        <f>H$639*INDEX(EF[CH4], MATCH("V.04", EF[UK Vector], 0))</f>
        <v>0</v>
      </c>
      <c r="I680" s="1954">
        <f>I$639*INDEX(EF[CH4], MATCH("V.04", EF[UK Vector], 0))</f>
        <v>0</v>
      </c>
      <c r="J680" s="1954">
        <f>J$639*INDEX(EF[CH4], MATCH("V.04", EF[UK Vector], 0))</f>
        <v>0</v>
      </c>
      <c r="K680" s="1954">
        <f>K$639*INDEX(EF[CH4], MATCH("V.04", EF[UK Vector], 0))</f>
        <v>0</v>
      </c>
      <c r="L680" s="1954">
        <f>L$639*INDEX(EF[CH4], MATCH("V.04", EF[UK Vector], 0))</f>
        <v>0</v>
      </c>
      <c r="M680" s="1954">
        <f>M$639*INDEX(EF[CH4], MATCH("V.04", EF[UK Vector], 0))</f>
        <v>0</v>
      </c>
      <c r="N680" s="1954">
        <f>N$639*INDEX(EF[CH4], MATCH("V.04", EF[UK Vector], 0))</f>
        <v>0</v>
      </c>
      <c r="O680" s="1954">
        <f>O$639*INDEX(EF[CH4], MATCH("V.04", EF[UK Vector], 0))</f>
        <v>0</v>
      </c>
    </row>
    <row r="681" spans="6:15">
      <c r="F681" s="1954">
        <f>F$639*INDEX(EF[N2O], MATCH("V.04", EF[UK Vector], 0))</f>
        <v>0</v>
      </c>
      <c r="G681" s="1954">
        <f>G$639*INDEX(EF[N2O], MATCH("V.04", EF[UK Vector], 0))</f>
        <v>0</v>
      </c>
      <c r="H681" s="1954">
        <f>H$639*INDEX(EF[N2O], MATCH("V.04", EF[UK Vector], 0))</f>
        <v>0</v>
      </c>
      <c r="I681" s="1954">
        <f>I$639*INDEX(EF[N2O], MATCH("V.04", EF[UK Vector], 0))</f>
        <v>0</v>
      </c>
      <c r="J681" s="1954">
        <f>J$639*INDEX(EF[N2O], MATCH("V.04", EF[UK Vector], 0))</f>
        <v>0</v>
      </c>
      <c r="K681" s="1954">
        <f>K$639*INDEX(EF[N2O], MATCH("V.04", EF[UK Vector], 0))</f>
        <v>0</v>
      </c>
      <c r="L681" s="1954">
        <f>L$639*INDEX(EF[N2O], MATCH("V.04", EF[UK Vector], 0))</f>
        <v>0</v>
      </c>
      <c r="M681" s="1954">
        <f>M$639*INDEX(EF[N2O], MATCH("V.04", EF[UK Vector], 0))</f>
        <v>0</v>
      </c>
      <c r="N681" s="1954">
        <f>N$639*INDEX(EF[N2O], MATCH("V.04", EF[UK Vector], 0))</f>
        <v>0</v>
      </c>
      <c r="O681" s="1954">
        <f>O$639*INDEX(EF[N2O], MATCH("V.04", EF[UK Vector], 0))</f>
        <v>0</v>
      </c>
    </row>
  </sheetData>
  <dataValidations count="1">
    <dataValidation type="list" allowBlank="1" showInputMessage="1" showErrorMessage="1" sqref="C221:D226">
      <formula1>$S$113:$S$152</formula1>
    </dataValidation>
  </dataValidations>
  <pageMargins left="0.7" right="0.7" top="0.75" bottom="0.75" header="0.3" footer="0.3"/>
  <pageSetup paperSize="9" orientation="portrait" r:id="rId1"/>
  <ignoredErrors>
    <ignoredError sqref="D211:D213" calculatedColumn="1"/>
  </ignoredErrors>
  <drawing r:id="rId2"/>
  <tableParts count="5">
    <tablePart r:id="rId3"/>
    <tablePart r:id="rId4"/>
    <tablePart r:id="rId5"/>
    <tablePart r:id="rId6"/>
    <tablePart r:id="rId7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30:D232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42">
    <tabColor theme="9"/>
    <outlinePr summaryBelow="0"/>
    <pageSetUpPr autoPageBreaks="0"/>
  </sheetPr>
  <dimension ref="A1:AF274"/>
  <sheetViews>
    <sheetView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2</v>
      </c>
      <c r="B2" s="6" t="str">
        <f>INDEX(Modules[Module], MATCH($A2, Modules[Code], 0))</f>
        <v>Petroleum CTL</v>
      </c>
      <c r="C2" s="6"/>
      <c r="E2" s="2225"/>
    </row>
    <row r="3" spans="1:16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  <c r="P3" s="240"/>
    </row>
    <row r="4" spans="1:16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  <c r="P4" s="231"/>
    </row>
    <row r="5" spans="1:16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85" t="str">
        <f>Control!D22</f>
        <v>Coal-To-Liquids capacity</v>
      </c>
      <c r="D6" s="325">
        <f>MIN(Control!E22,Control!F22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85" t="str">
        <f>Control!D23</f>
        <v>Gas material share</v>
      </c>
      <c r="D7" s="85">
        <f>MIN(Control!E23,Control!F23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28.5" customHeight="1">
      <c r="A8" s="6"/>
      <c r="B8" s="232"/>
      <c r="C8" s="4460" t="str">
        <f>Control!D24</f>
        <v>Carbon Capture and Storage</v>
      </c>
      <c r="D8" s="4458">
        <f>MIN(Control!E24,Control!F24)</f>
        <v>1</v>
      </c>
      <c r="E8" s="230"/>
      <c r="F8" s="229"/>
      <c r="G8" s="229"/>
      <c r="H8" s="229"/>
      <c r="I8" s="229"/>
      <c r="J8" s="229"/>
      <c r="K8" s="229"/>
      <c r="L8" s="229"/>
      <c r="M8" s="229"/>
      <c r="N8" s="229"/>
      <c r="O8" s="229"/>
      <c r="P8" s="231"/>
    </row>
    <row r="9" spans="1:16" s="70" customFormat="1" ht="19.5" customHeight="1">
      <c r="A9" s="6"/>
      <c r="B9" s="247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6"/>
    </row>
    <row r="11" spans="1:16" ht="22.5" collapsed="1">
      <c r="A11" s="780"/>
      <c r="B11" s="282" t="s">
        <v>215</v>
      </c>
      <c r="C11" s="238"/>
      <c r="D11" s="238"/>
      <c r="E11" s="238"/>
      <c r="F11" s="238"/>
      <c r="G11" s="238"/>
      <c r="H11" s="238"/>
      <c r="I11" s="238"/>
      <c r="J11" s="238"/>
      <c r="K11" s="238"/>
      <c r="L11" s="238"/>
      <c r="M11" s="238"/>
      <c r="N11" s="238"/>
      <c r="O11" s="238"/>
      <c r="P11" s="240"/>
    </row>
    <row r="12" spans="1:16">
      <c r="B12" s="227"/>
      <c r="C12" s="229"/>
      <c r="D12" s="229"/>
      <c r="E12" s="229"/>
      <c r="F12" s="229"/>
      <c r="G12" s="229"/>
      <c r="H12" s="229"/>
      <c r="I12" s="229"/>
      <c r="J12" s="229"/>
      <c r="K12" s="229"/>
      <c r="L12" s="229"/>
      <c r="M12" s="229"/>
      <c r="N12" s="229"/>
      <c r="O12" s="229"/>
      <c r="P12" s="231"/>
    </row>
    <row r="13" spans="1:16">
      <c r="B13" s="229"/>
      <c r="C13" s="241" t="s">
        <v>3266</v>
      </c>
      <c r="D13" s="229"/>
      <c r="E13" s="230"/>
      <c r="F13" s="230" t="str">
        <f>Preferences.EnergyUnits</f>
        <v>PJ</v>
      </c>
      <c r="G13" s="229"/>
      <c r="H13" s="229"/>
      <c r="I13" s="229"/>
      <c r="J13" s="229"/>
      <c r="K13" s="229"/>
      <c r="L13" s="229"/>
      <c r="M13" s="229"/>
      <c r="N13" s="229"/>
      <c r="O13" s="230" t="str">
        <f>Preferences.EnergyUnits</f>
        <v>PJ</v>
      </c>
      <c r="P13" s="231"/>
    </row>
    <row r="14" spans="1:16" ht="7.5" customHeight="1">
      <c r="B14" s="229"/>
      <c r="C14" s="228"/>
      <c r="D14" s="229"/>
      <c r="E14" s="230"/>
      <c r="F14" s="229"/>
      <c r="G14" s="229"/>
      <c r="H14" s="229"/>
      <c r="I14" s="229"/>
      <c r="J14" s="229"/>
      <c r="K14" s="229"/>
      <c r="L14" s="229"/>
      <c r="M14" s="229"/>
      <c r="N14" s="229"/>
      <c r="O14" s="229"/>
      <c r="P14" s="231"/>
    </row>
    <row r="15" spans="1:16" s="70" customFormat="1">
      <c r="A15" s="1954"/>
      <c r="B15" s="229"/>
      <c r="C15" s="243" t="s">
        <v>60</v>
      </c>
      <c r="D15" s="243" t="s">
        <v>150</v>
      </c>
      <c r="E15" s="243" t="s">
        <v>172</v>
      </c>
      <c r="F15" s="243" t="s">
        <v>1001</v>
      </c>
      <c r="G15" s="243" t="s">
        <v>221</v>
      </c>
      <c r="H15" s="243" t="s">
        <v>247</v>
      </c>
      <c r="I15" s="243" t="s">
        <v>248</v>
      </c>
      <c r="J15" s="243" t="s">
        <v>249</v>
      </c>
      <c r="K15" s="243" t="s">
        <v>250</v>
      </c>
      <c r="L15" s="243" t="s">
        <v>251</v>
      </c>
      <c r="M15" s="243" t="s">
        <v>252</v>
      </c>
      <c r="N15" s="243" t="s">
        <v>253</v>
      </c>
      <c r="O15" s="243" t="s">
        <v>254</v>
      </c>
      <c r="P15" s="315"/>
    </row>
    <row r="16" spans="1:16" s="70" customFormat="1" ht="18" customHeight="1">
      <c r="A16" s="1954"/>
      <c r="B16" s="229"/>
      <c r="C16" s="85" t="s">
        <v>39</v>
      </c>
      <c r="D16" s="85" t="str">
        <f>INDEX(Vectors[Description], MATCH([Vector], Vectors[Code], 0))</f>
        <v>Liquid hydrocarbons</v>
      </c>
      <c r="E16" s="85"/>
      <c r="F16" s="308">
        <f ca="1">-INDEX(INDIRECT(F$15&amp;"!Year.FossilFuelTransfers"), MATCH($C$16,  INDIRECT(F$15&amp;"!Year.Vectors"), 0)) + BIO.liquid.input[2006]</f>
        <v>856.28301293578363</v>
      </c>
      <c r="G16" s="308">
        <f ca="1">-INDEX(INDIRECT(G$15&amp;"!Year.FossilFuelTransfers"), MATCH($C$16,  INDIRECT(G$15&amp;"!Year.Vectors"), 0)) + BIO.liquid.input[2010]</f>
        <v>965.89201496088617</v>
      </c>
      <c r="H16" s="308">
        <f ca="1">-INDEX(INDIRECT(H$15&amp;"!Year.FossilFuelTransfers"), MATCH($C$16,  INDIRECT(H$15&amp;"!Year.Vectors"), 0)) + BIO.liquid.input[2015]</f>
        <v>1089.3064416789384</v>
      </c>
      <c r="I16" s="308">
        <f ca="1">-INDEX(INDIRECT(I$15&amp;"!Year.FossilFuelTransfers"), MATCH($C$16,  INDIRECT(I$15&amp;"!Year.Vectors"), 0)) + BIO.liquid.input[2020]</f>
        <v>1239.1559807120818</v>
      </c>
      <c r="J16" s="308">
        <f ca="1">-INDEX(INDIRECT(J$15&amp;"!Year.FossilFuelTransfers"), MATCH($C$16,  INDIRECT(J$15&amp;"!Year.Vectors"), 0)) + BIO.liquid.input[2025]</f>
        <v>1391.7681630127522</v>
      </c>
      <c r="K16" s="308">
        <f ca="1">-INDEX(INDIRECT(K$15&amp;"!Year.FossilFuelTransfers"), MATCH($C$16,  INDIRECT(K$15&amp;"!Year.Vectors"), 0)) + BIO.liquid.input[2030]</f>
        <v>1550.6938369729485</v>
      </c>
      <c r="L16" s="308">
        <f ca="1">-INDEX(INDIRECT(L$15&amp;"!Year.FossilFuelTransfers"), MATCH($C$16,  INDIRECT(L$15&amp;"!Year.Vectors"), 0)) + BIO.liquid.input[2035]</f>
        <v>1718.6367122686268</v>
      </c>
      <c r="M16" s="308">
        <f ca="1">-INDEX(INDIRECT(M$15&amp;"!Year.FossilFuelTransfers"), MATCH($C$16,  INDIRECT(M$15&amp;"!Year.Vectors"), 0)) + BIO.liquid.input[2040]</f>
        <v>1896.0379223608645</v>
      </c>
      <c r="N16" s="308">
        <f ca="1">-INDEX(INDIRECT(N$15&amp;"!Year.FossilFuelTransfers"), MATCH($C$16,  INDIRECT(N$15&amp;"!Year.Vectors"), 0)) + BIO.liquid.input[2045]</f>
        <v>2102.2972344513864</v>
      </c>
      <c r="O16" s="308">
        <f ca="1">-INDEX(INDIRECT(O$15&amp;"!Year.FossilFuelTransfers"), MATCH($C$16,  INDIRECT(O$15&amp;"!Year.Vectors"), 0)) + BIO.liquid.input[2050]</f>
        <v>2283.7475984272355</v>
      </c>
      <c r="P16" s="246"/>
    </row>
    <row r="17" spans="2:19">
      <c r="B17" s="229"/>
      <c r="C17" s="235"/>
      <c r="D17" s="235"/>
      <c r="E17" s="235"/>
      <c r="F17" s="235"/>
      <c r="G17" s="235"/>
      <c r="H17" s="235"/>
      <c r="I17" s="235"/>
      <c r="J17" s="235"/>
      <c r="K17" s="235"/>
      <c r="L17" s="235"/>
      <c r="M17" s="235"/>
      <c r="N17" s="235"/>
      <c r="O17" s="235"/>
      <c r="P17" s="236"/>
      <c r="Q17" s="70"/>
    </row>
    <row r="18" spans="2:19" s="2331" customFormat="1">
      <c r="B18" s="229"/>
      <c r="C18" s="229" t="s">
        <v>246</v>
      </c>
      <c r="D18" s="229"/>
      <c r="E18" s="229"/>
      <c r="F18" s="229"/>
      <c r="G18" s="229"/>
      <c r="H18" s="229"/>
      <c r="I18" s="229"/>
      <c r="J18" s="229"/>
      <c r="K18" s="229"/>
      <c r="L18" s="229"/>
      <c r="M18" s="229"/>
      <c r="N18" s="229"/>
      <c r="O18" s="229"/>
      <c r="P18" s="229"/>
      <c r="Q18" s="70"/>
    </row>
    <row r="19" spans="2:19" s="2331" customFormat="1">
      <c r="B19" s="229"/>
      <c r="C19" s="230" t="s">
        <v>90</v>
      </c>
      <c r="D19" s="229" t="s">
        <v>3283</v>
      </c>
      <c r="E19" s="229"/>
      <c r="F19" s="229"/>
      <c r="G19" s="229"/>
      <c r="H19" s="229"/>
      <c r="I19" s="229"/>
      <c r="J19" s="229"/>
      <c r="K19" s="229"/>
      <c r="L19" s="229"/>
      <c r="M19" s="229"/>
      <c r="N19" s="229"/>
      <c r="O19" s="229"/>
      <c r="P19" s="229"/>
      <c r="Q19" s="70"/>
    </row>
    <row r="20" spans="2:19" s="2331" customFormat="1">
      <c r="B20" s="229"/>
      <c r="C20" s="230"/>
      <c r="D20" s="229"/>
      <c r="E20" s="229"/>
      <c r="F20" s="229"/>
      <c r="G20" s="229"/>
      <c r="H20" s="229"/>
      <c r="I20" s="229"/>
      <c r="J20" s="229"/>
      <c r="K20" s="229"/>
      <c r="L20" s="229"/>
      <c r="M20" s="229"/>
      <c r="N20" s="229"/>
      <c r="O20" s="229"/>
      <c r="P20" s="229"/>
      <c r="Q20" s="70"/>
    </row>
    <row r="21" spans="2:19">
      <c r="Q21" s="70"/>
    </row>
    <row r="22" spans="2:19" ht="15.75">
      <c r="B22" s="781" t="s">
        <v>453</v>
      </c>
      <c r="C22" s="222"/>
      <c r="D22" s="222"/>
      <c r="E22" s="222"/>
      <c r="F22" s="222"/>
      <c r="G22" s="222"/>
      <c r="H22" s="222"/>
      <c r="I22" s="222"/>
      <c r="J22" s="222"/>
      <c r="K22" s="222"/>
      <c r="L22" s="222"/>
      <c r="M22" s="222"/>
      <c r="N22" s="222"/>
      <c r="O22" s="222"/>
      <c r="P22" s="222"/>
      <c r="Q22" s="70"/>
    </row>
    <row r="23" spans="2:19">
      <c r="B23" s="777"/>
      <c r="C23" s="774"/>
      <c r="D23" s="774"/>
      <c r="E23" s="774"/>
      <c r="F23" s="774"/>
      <c r="G23" s="774"/>
      <c r="H23" s="774"/>
      <c r="I23" s="774"/>
      <c r="J23" s="774"/>
      <c r="K23" s="774"/>
      <c r="L23" s="774"/>
      <c r="M23" s="774"/>
      <c r="N23" s="774"/>
      <c r="O23" s="774"/>
      <c r="P23" s="146"/>
      <c r="Q23" s="70"/>
    </row>
    <row r="24" spans="2:19">
      <c r="B24" s="218"/>
      <c r="C24" s="776" t="s">
        <v>2054</v>
      </c>
      <c r="D24" s="774"/>
      <c r="E24" s="146"/>
      <c r="F24" s="774"/>
      <c r="G24" s="774"/>
      <c r="H24" s="774"/>
      <c r="I24" s="774"/>
      <c r="J24" s="774"/>
      <c r="K24" s="774"/>
      <c r="L24" s="774"/>
      <c r="M24" s="774"/>
      <c r="N24" s="774"/>
      <c r="O24" s="146" t="str">
        <f>Preferences.EnergyUnits</f>
        <v>PJ</v>
      </c>
      <c r="P24" s="146"/>
      <c r="Q24" s="70"/>
    </row>
    <row r="25" spans="2:19" s="2331" customFormat="1" ht="10.5" customHeight="1">
      <c r="B25" s="214"/>
      <c r="C25" s="2318"/>
      <c r="D25" s="2318"/>
      <c r="E25" s="2318"/>
      <c r="F25" s="2318"/>
      <c r="G25" s="2318"/>
      <c r="H25" s="2318"/>
      <c r="I25" s="2318"/>
      <c r="J25" s="2318"/>
      <c r="K25" s="2318"/>
      <c r="L25" s="2318"/>
      <c r="M25" s="2318"/>
      <c r="N25" s="2318"/>
      <c r="O25" s="2318"/>
      <c r="P25" s="146"/>
      <c r="Q25" s="70"/>
      <c r="R25" s="70"/>
      <c r="S25" s="70"/>
    </row>
    <row r="26" spans="2:19" ht="15.75">
      <c r="B26" s="214"/>
      <c r="C26" s="86" t="s">
        <v>451</v>
      </c>
      <c r="D26" s="86" t="s">
        <v>61</v>
      </c>
      <c r="E26" s="86" t="s">
        <v>172</v>
      </c>
      <c r="F26" s="174">
        <f>Base_Year</f>
        <v>2006</v>
      </c>
      <c r="G26" s="175">
        <v>2010</v>
      </c>
      <c r="H26" s="174">
        <v>2015</v>
      </c>
      <c r="I26" s="174">
        <v>2020</v>
      </c>
      <c r="J26" s="174">
        <v>2025</v>
      </c>
      <c r="K26" s="174">
        <v>2030</v>
      </c>
      <c r="L26" s="174">
        <v>2035</v>
      </c>
      <c r="M26" s="174">
        <v>2040</v>
      </c>
      <c r="N26" s="174">
        <v>2045</v>
      </c>
      <c r="O26" s="174">
        <v>2050</v>
      </c>
      <c r="P26" s="146"/>
      <c r="Q26" s="70"/>
    </row>
    <row r="27" spans="2:19" ht="15.75">
      <c r="B27" s="214"/>
      <c r="C27" s="1265">
        <v>1</v>
      </c>
      <c r="D27" s="1265" t="s">
        <v>3578</v>
      </c>
      <c r="E27" s="773"/>
      <c r="F27" s="2069">
        <f>$C$77*Unit.PJ</f>
        <v>246.279</v>
      </c>
      <c r="G27" s="1825">
        <f t="shared" ref="G27:H30" si="0">F27</f>
        <v>246.279</v>
      </c>
      <c r="H27" s="1824">
        <f t="shared" si="0"/>
        <v>246.279</v>
      </c>
      <c r="I27" s="1824">
        <f>H27 + Assumptions.Refineries!$F$84*Unit.PJ</f>
        <v>406.06139999999999</v>
      </c>
      <c r="J27" s="1824">
        <f>I27</f>
        <v>406.06139999999999</v>
      </c>
      <c r="K27" s="1824">
        <f>F27*2</f>
        <v>492.55799999999999</v>
      </c>
      <c r="L27" s="1824">
        <f t="shared" ref="L27:O29" si="1">K27</f>
        <v>492.55799999999999</v>
      </c>
      <c r="M27" s="1824">
        <f t="shared" si="1"/>
        <v>492.55799999999999</v>
      </c>
      <c r="N27" s="1824">
        <f t="shared" si="1"/>
        <v>492.55799999999999</v>
      </c>
      <c r="O27" s="1824">
        <f t="shared" si="1"/>
        <v>492.55799999999999</v>
      </c>
      <c r="P27" s="146"/>
      <c r="Q27" s="70"/>
    </row>
    <row r="28" spans="2:19" s="2068" customFormat="1" ht="15.75">
      <c r="B28" s="214"/>
      <c r="C28" s="1265">
        <v>2</v>
      </c>
      <c r="D28" s="1265" t="s">
        <v>3577</v>
      </c>
      <c r="E28" s="1265"/>
      <c r="F28" s="1824">
        <f>$C$77*Unit.PJ</f>
        <v>246.279</v>
      </c>
      <c r="G28" s="1825">
        <f t="shared" si="0"/>
        <v>246.279</v>
      </c>
      <c r="H28" s="1824">
        <f t="shared" si="0"/>
        <v>246.279</v>
      </c>
      <c r="I28" s="1824">
        <f>H28 + Assumptions.Refineries!$F$84*Unit.PJ</f>
        <v>406.06139999999999</v>
      </c>
      <c r="J28" s="1824">
        <f>I28</f>
        <v>406.06139999999999</v>
      </c>
      <c r="K28" s="1824">
        <f>J28</f>
        <v>406.06139999999999</v>
      </c>
      <c r="L28" s="1824">
        <f t="shared" si="1"/>
        <v>406.06139999999999</v>
      </c>
      <c r="M28" s="1824">
        <f t="shared" si="1"/>
        <v>406.06139999999999</v>
      </c>
      <c r="N28" s="1824">
        <f t="shared" si="1"/>
        <v>406.06139999999999</v>
      </c>
      <c r="O28" s="1824">
        <f t="shared" si="1"/>
        <v>406.06139999999999</v>
      </c>
      <c r="P28" s="146"/>
      <c r="Q28" s="70"/>
    </row>
    <row r="29" spans="2:19" s="2068" customFormat="1" ht="15.75">
      <c r="B29" s="214"/>
      <c r="C29" s="1265">
        <v>3</v>
      </c>
      <c r="D29" s="1265" t="s">
        <v>3576</v>
      </c>
      <c r="E29" s="1265"/>
      <c r="F29" s="1824">
        <f>$C$77*Unit.PJ</f>
        <v>246.279</v>
      </c>
      <c r="G29" s="1825">
        <f t="shared" si="0"/>
        <v>246.279</v>
      </c>
      <c r="H29" s="1824">
        <f t="shared" si="0"/>
        <v>246.279</v>
      </c>
      <c r="I29" s="1824">
        <f>H29</f>
        <v>246.279</v>
      </c>
      <c r="J29" s="1824">
        <f>I29</f>
        <v>246.279</v>
      </c>
      <c r="K29" s="1824">
        <f>J29</f>
        <v>246.279</v>
      </c>
      <c r="L29" s="1824">
        <f t="shared" si="1"/>
        <v>246.279</v>
      </c>
      <c r="M29" s="1824">
        <f t="shared" si="1"/>
        <v>246.279</v>
      </c>
      <c r="N29" s="1824">
        <f t="shared" si="1"/>
        <v>246.279</v>
      </c>
      <c r="O29" s="1824">
        <f t="shared" si="1"/>
        <v>246.279</v>
      </c>
      <c r="P29" s="146"/>
      <c r="Q29" s="70"/>
      <c r="R29" s="978"/>
      <c r="S29" s="978"/>
    </row>
    <row r="30" spans="2:19" ht="15.75">
      <c r="B30" s="214"/>
      <c r="C30" s="860">
        <v>4</v>
      </c>
      <c r="D30" s="860" t="s">
        <v>3575</v>
      </c>
      <c r="E30" s="161"/>
      <c r="F30" s="1826">
        <f>$C$77*Unit.PJ</f>
        <v>246.279</v>
      </c>
      <c r="G30" s="1827">
        <f t="shared" si="0"/>
        <v>246.279</v>
      </c>
      <c r="H30" s="1839">
        <f t="shared" si="0"/>
        <v>246.279</v>
      </c>
      <c r="I30" s="1839">
        <f>H30</f>
        <v>246.279</v>
      </c>
      <c r="J30" s="1839">
        <f>I30</f>
        <v>246.279</v>
      </c>
      <c r="K30" s="1839">
        <f>J30</f>
        <v>246.279</v>
      </c>
      <c r="L30" s="1839">
        <f>K30</f>
        <v>246.279</v>
      </c>
      <c r="M30" s="1839">
        <f>Assumptions.Refineries!$F$84*Unit.PJ</f>
        <v>159.7824</v>
      </c>
      <c r="N30" s="1839">
        <f>M30</f>
        <v>159.7824</v>
      </c>
      <c r="O30" s="1839">
        <f>0.4*F30</f>
        <v>98.511600000000001</v>
      </c>
      <c r="P30" s="146"/>
      <c r="Q30" s="70"/>
    </row>
    <row r="31" spans="2:19" ht="15.75">
      <c r="B31" s="214"/>
      <c r="C31" s="160" t="s">
        <v>441</v>
      </c>
      <c r="D31" s="161"/>
      <c r="E31" s="161"/>
      <c r="F31" s="1828">
        <f>INDEX(F$27:F$30,MATCH($D$6,$C$27:$C$30,0))</f>
        <v>246.279</v>
      </c>
      <c r="G31" s="1827">
        <f t="shared" ref="G31:O31" si="2">INDEX(G$27:G$30,MATCH($D$6,$C$27:$C$30,0))</f>
        <v>246.279</v>
      </c>
      <c r="H31" s="1828">
        <f t="shared" si="2"/>
        <v>246.279</v>
      </c>
      <c r="I31" s="1828">
        <f t="shared" si="2"/>
        <v>406.06139999999999</v>
      </c>
      <c r="J31" s="1828">
        <f t="shared" si="2"/>
        <v>406.06139999999999</v>
      </c>
      <c r="K31" s="1828">
        <f t="shared" si="2"/>
        <v>492.55799999999999</v>
      </c>
      <c r="L31" s="1828">
        <f t="shared" si="2"/>
        <v>492.55799999999999</v>
      </c>
      <c r="M31" s="1828">
        <f t="shared" si="2"/>
        <v>492.55799999999999</v>
      </c>
      <c r="N31" s="1828">
        <f t="shared" si="2"/>
        <v>492.55799999999999</v>
      </c>
      <c r="O31" s="1828">
        <f t="shared" si="2"/>
        <v>492.55799999999999</v>
      </c>
      <c r="P31" s="146"/>
      <c r="Q31" s="70"/>
      <c r="R31" s="70"/>
      <c r="S31" s="70"/>
    </row>
    <row r="32" spans="2:19" ht="15.75">
      <c r="B32" s="214"/>
      <c r="C32" s="772"/>
      <c r="D32" s="773"/>
      <c r="E32" s="773"/>
      <c r="F32" s="1935"/>
      <c r="G32" s="1935"/>
      <c r="H32" s="1935"/>
      <c r="I32" s="1935"/>
      <c r="J32" s="1935"/>
      <c r="K32" s="1935"/>
      <c r="L32" s="1935"/>
      <c r="M32" s="1935"/>
      <c r="N32" s="1935"/>
      <c r="O32" s="1935"/>
      <c r="P32" s="146"/>
      <c r="Q32" s="70"/>
      <c r="R32" s="70"/>
      <c r="S32" s="70"/>
    </row>
    <row r="33" spans="1:20" ht="15.75">
      <c r="B33" s="214"/>
      <c r="C33" s="776" t="s">
        <v>2055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/>
      <c r="P33" s="146"/>
      <c r="Q33" s="70"/>
      <c r="R33" s="70"/>
      <c r="S33" s="70"/>
    </row>
    <row r="34" spans="1:20" ht="10.5" customHeight="1">
      <c r="B34" s="214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146"/>
      <c r="Q34" s="70"/>
      <c r="R34" s="70"/>
      <c r="S34" s="70"/>
    </row>
    <row r="35" spans="1:20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146"/>
      <c r="Q35" s="70"/>
      <c r="R35" s="70"/>
      <c r="S35" s="70"/>
    </row>
    <row r="36" spans="1:20" ht="15.75">
      <c r="B36" s="214"/>
      <c r="C36" s="1265">
        <v>1</v>
      </c>
      <c r="D36" s="1265" t="s">
        <v>1008</v>
      </c>
      <c r="E36" s="1265"/>
      <c r="F36" s="198">
        <f>Assumptions.Refineries!L46</f>
        <v>3.440979182107412E-2</v>
      </c>
      <c r="G36" s="1936">
        <f t="shared" ref="G36:O36" si="3">F36</f>
        <v>3.440979182107412E-2</v>
      </c>
      <c r="H36" s="198">
        <f t="shared" si="3"/>
        <v>3.440979182107412E-2</v>
      </c>
      <c r="I36" s="198">
        <f t="shared" si="3"/>
        <v>3.440979182107412E-2</v>
      </c>
      <c r="J36" s="198">
        <f t="shared" si="3"/>
        <v>3.440979182107412E-2</v>
      </c>
      <c r="K36" s="198">
        <f t="shared" si="3"/>
        <v>3.440979182107412E-2</v>
      </c>
      <c r="L36" s="198">
        <f t="shared" si="3"/>
        <v>3.440979182107412E-2</v>
      </c>
      <c r="M36" s="198">
        <f t="shared" si="3"/>
        <v>3.440979182107412E-2</v>
      </c>
      <c r="N36" s="198">
        <f t="shared" si="3"/>
        <v>3.440979182107412E-2</v>
      </c>
      <c r="O36" s="198">
        <f t="shared" si="3"/>
        <v>3.440979182107412E-2</v>
      </c>
      <c r="P36" s="146"/>
      <c r="Q36" s="70"/>
      <c r="R36" s="70"/>
      <c r="S36" s="70"/>
    </row>
    <row r="37" spans="1:20" ht="15.75">
      <c r="B37" s="214"/>
      <c r="C37" s="860">
        <v>2</v>
      </c>
      <c r="D37" s="860" t="s">
        <v>2056</v>
      </c>
      <c r="E37" s="161"/>
      <c r="F37" s="336">
        <f>F36</f>
        <v>3.440979182107412E-2</v>
      </c>
      <c r="G37" s="1937">
        <f>G36</f>
        <v>3.440979182107412E-2</v>
      </c>
      <c r="H37" s="336">
        <f t="shared" ref="H37:O37" si="4">1.3*G37</f>
        <v>4.4732729367396355E-2</v>
      </c>
      <c r="I37" s="336">
        <f t="shared" si="4"/>
        <v>5.8152548177615261E-2</v>
      </c>
      <c r="J37" s="336">
        <f t="shared" si="4"/>
        <v>7.5598312630899847E-2</v>
      </c>
      <c r="K37" s="336">
        <f t="shared" si="4"/>
        <v>9.8277806420169811E-2</v>
      </c>
      <c r="L37" s="336">
        <f t="shared" si="4"/>
        <v>0.12776114834622077</v>
      </c>
      <c r="M37" s="336">
        <f t="shared" si="4"/>
        <v>0.16608949285008701</v>
      </c>
      <c r="N37" s="336">
        <f t="shared" si="4"/>
        <v>0.21591634070511312</v>
      </c>
      <c r="O37" s="336">
        <f t="shared" si="4"/>
        <v>0.28069124291664704</v>
      </c>
      <c r="P37" s="146"/>
      <c r="Q37" s="70"/>
      <c r="R37" s="70"/>
      <c r="S37" s="70"/>
    </row>
    <row r="38" spans="1:20" ht="15.75">
      <c r="B38" s="214"/>
      <c r="C38" s="160" t="s">
        <v>441</v>
      </c>
      <c r="D38" s="161"/>
      <c r="E38" s="161"/>
      <c r="F38" s="540">
        <f t="shared" ref="F38:O38" si="5">INDEX(F$36:F$37,MATCH($D$7,$C$36:$C$37,0))</f>
        <v>3.440979182107412E-2</v>
      </c>
      <c r="G38" s="540">
        <f t="shared" si="5"/>
        <v>3.440979182107412E-2</v>
      </c>
      <c r="H38" s="540">
        <f t="shared" si="5"/>
        <v>3.440979182107412E-2</v>
      </c>
      <c r="I38" s="540">
        <f t="shared" si="5"/>
        <v>3.440979182107412E-2</v>
      </c>
      <c r="J38" s="540">
        <f t="shared" si="5"/>
        <v>3.440979182107412E-2</v>
      </c>
      <c r="K38" s="540">
        <f t="shared" si="5"/>
        <v>3.440979182107412E-2</v>
      </c>
      <c r="L38" s="540">
        <f t="shared" si="5"/>
        <v>3.440979182107412E-2</v>
      </c>
      <c r="M38" s="540">
        <f t="shared" si="5"/>
        <v>3.440979182107412E-2</v>
      </c>
      <c r="N38" s="540">
        <f t="shared" si="5"/>
        <v>3.440979182107412E-2</v>
      </c>
      <c r="O38" s="540">
        <f t="shared" si="5"/>
        <v>3.440979182107412E-2</v>
      </c>
      <c r="P38" s="146"/>
      <c r="Q38" s="70"/>
      <c r="R38" s="70"/>
      <c r="S38" s="70"/>
    </row>
    <row r="39" spans="1:20" s="2331" customFormat="1" ht="15.75">
      <c r="B39" s="214"/>
      <c r="C39" s="772"/>
      <c r="D39" s="773"/>
      <c r="E39" s="773"/>
      <c r="F39" s="305"/>
      <c r="G39" s="305"/>
      <c r="H39" s="305"/>
      <c r="I39" s="305"/>
      <c r="J39" s="305"/>
      <c r="K39" s="305"/>
      <c r="L39" s="305"/>
      <c r="M39" s="305"/>
      <c r="N39" s="305"/>
      <c r="O39" s="305"/>
      <c r="P39" s="146"/>
      <c r="Q39" s="70"/>
      <c r="R39" s="70"/>
      <c r="S39" s="70"/>
    </row>
    <row r="40" spans="1:20" s="2331" customFormat="1" ht="15.75">
      <c r="B40" s="214"/>
      <c r="C40" s="776" t="s">
        <v>3591</v>
      </c>
      <c r="D40" s="2318"/>
      <c r="E40" s="146"/>
      <c r="F40" s="2318"/>
      <c r="G40" s="2318"/>
      <c r="H40" s="2318"/>
      <c r="I40" s="2318"/>
      <c r="J40" s="2318"/>
      <c r="K40" s="2318"/>
      <c r="L40" s="2318"/>
      <c r="M40" s="2318"/>
      <c r="N40" s="2318"/>
      <c r="O40" s="146"/>
      <c r="P40" s="146"/>
      <c r="Q40" s="70"/>
      <c r="R40" s="70"/>
      <c r="S40" s="70"/>
    </row>
    <row r="41" spans="1:20" s="2331" customFormat="1" ht="10.5" customHeight="1">
      <c r="B41" s="214"/>
      <c r="C41" s="2318"/>
      <c r="D41" s="2318"/>
      <c r="E41" s="2318"/>
      <c r="F41" s="2318"/>
      <c r="G41" s="2318"/>
      <c r="H41" s="2318"/>
      <c r="I41" s="2318"/>
      <c r="J41" s="2318"/>
      <c r="K41" s="2318"/>
      <c r="L41" s="2318"/>
      <c r="M41" s="2318"/>
      <c r="N41" s="2318"/>
      <c r="O41" s="2318"/>
      <c r="P41" s="146"/>
      <c r="Q41" s="70"/>
      <c r="R41" s="70"/>
      <c r="S41" s="70"/>
    </row>
    <row r="42" spans="1:20" s="2331" customFormat="1" ht="15.75">
      <c r="B42" s="214"/>
      <c r="C42" s="86" t="s">
        <v>451</v>
      </c>
      <c r="D42" s="86" t="s">
        <v>61</v>
      </c>
      <c r="E42" s="86" t="s">
        <v>172</v>
      </c>
      <c r="F42" s="174">
        <f>Base_Year</f>
        <v>2006</v>
      </c>
      <c r="G42" s="175">
        <v>2010</v>
      </c>
      <c r="H42" s="174">
        <v>2015</v>
      </c>
      <c r="I42" s="174">
        <v>2020</v>
      </c>
      <c r="J42" s="174">
        <v>2025</v>
      </c>
      <c r="K42" s="174">
        <v>2030</v>
      </c>
      <c r="L42" s="174">
        <v>2035</v>
      </c>
      <c r="M42" s="174">
        <v>2040</v>
      </c>
      <c r="N42" s="174">
        <v>2045</v>
      </c>
      <c r="O42" s="174">
        <v>2050</v>
      </c>
      <c r="P42" s="146"/>
      <c r="Q42" s="70"/>
      <c r="R42" s="70"/>
      <c r="S42" s="70"/>
    </row>
    <row r="43" spans="1:20" s="2331" customFormat="1" ht="15.75">
      <c r="B43" s="214"/>
      <c r="C43" s="1265">
        <v>1</v>
      </c>
      <c r="D43" s="1265" t="s">
        <v>3587</v>
      </c>
      <c r="E43" s="1265"/>
      <c r="F43" s="198">
        <f>Assumptions.Refineries!P48</f>
        <v>0</v>
      </c>
      <c r="G43" s="1936">
        <f>F43</f>
        <v>0</v>
      </c>
      <c r="H43" s="198">
        <f t="shared" ref="H43:O43" si="6">G43</f>
        <v>0</v>
      </c>
      <c r="I43" s="198">
        <f t="shared" si="6"/>
        <v>0</v>
      </c>
      <c r="J43" s="198">
        <f t="shared" si="6"/>
        <v>0</v>
      </c>
      <c r="K43" s="198">
        <f t="shared" si="6"/>
        <v>0</v>
      </c>
      <c r="L43" s="198">
        <f t="shared" si="6"/>
        <v>0</v>
      </c>
      <c r="M43" s="198">
        <f t="shared" si="6"/>
        <v>0</v>
      </c>
      <c r="N43" s="198">
        <f t="shared" si="6"/>
        <v>0</v>
      </c>
      <c r="O43" s="198">
        <f t="shared" si="6"/>
        <v>0</v>
      </c>
      <c r="P43" s="146"/>
      <c r="Q43" s="70"/>
      <c r="R43" s="70"/>
      <c r="S43" s="70"/>
      <c r="T43" s="70"/>
    </row>
    <row r="44" spans="1:20" s="2331" customFormat="1" ht="15.75">
      <c r="B44" s="214"/>
      <c r="C44" s="860">
        <v>2</v>
      </c>
      <c r="D44" s="860" t="s">
        <v>3588</v>
      </c>
      <c r="E44" s="161"/>
      <c r="F44" s="336">
        <f>F43</f>
        <v>0</v>
      </c>
      <c r="G44" s="1937">
        <f>F44</f>
        <v>0</v>
      </c>
      <c r="H44" s="336">
        <f t="shared" ref="H44:O44" si="7">G44</f>
        <v>0</v>
      </c>
      <c r="I44" s="336">
        <f t="shared" si="7"/>
        <v>0</v>
      </c>
      <c r="J44" s="336">
        <f>25%</f>
        <v>0.25</v>
      </c>
      <c r="K44" s="336">
        <v>0.33</v>
      </c>
      <c r="L44" s="336">
        <f>K44</f>
        <v>0.33</v>
      </c>
      <c r="M44" s="336">
        <v>0.5</v>
      </c>
      <c r="N44" s="336">
        <f t="shared" si="7"/>
        <v>0.5</v>
      </c>
      <c r="O44" s="336">
        <f t="shared" si="7"/>
        <v>0.5</v>
      </c>
      <c r="P44" s="146"/>
      <c r="Q44" s="70"/>
      <c r="R44" s="70"/>
      <c r="S44" s="70"/>
    </row>
    <row r="45" spans="1:20" s="2331" customFormat="1" ht="15.75">
      <c r="B45" s="214"/>
      <c r="C45" s="160" t="s">
        <v>441</v>
      </c>
      <c r="D45" s="161"/>
      <c r="E45" s="161"/>
      <c r="F45" s="540">
        <f>INDEX(F$43:F$44,MATCH($D$8,$C$43:$C$44,0))</f>
        <v>0</v>
      </c>
      <c r="G45" s="540">
        <f t="shared" ref="G45:O45" si="8">INDEX(G$43:G$44,MATCH($D$8,$C$43:$C$44,0))</f>
        <v>0</v>
      </c>
      <c r="H45" s="540">
        <f t="shared" si="8"/>
        <v>0</v>
      </c>
      <c r="I45" s="540">
        <f t="shared" si="8"/>
        <v>0</v>
      </c>
      <c r="J45" s="540">
        <f t="shared" si="8"/>
        <v>0</v>
      </c>
      <c r="K45" s="540">
        <f t="shared" si="8"/>
        <v>0</v>
      </c>
      <c r="L45" s="540">
        <f t="shared" si="8"/>
        <v>0</v>
      </c>
      <c r="M45" s="540">
        <f t="shared" si="8"/>
        <v>0</v>
      </c>
      <c r="N45" s="540">
        <f t="shared" si="8"/>
        <v>0</v>
      </c>
      <c r="O45" s="540">
        <f t="shared" si="8"/>
        <v>0</v>
      </c>
      <c r="P45" s="540"/>
      <c r="Q45" s="70"/>
      <c r="R45" s="127"/>
      <c r="S45" s="127"/>
      <c r="T45" s="127"/>
    </row>
    <row r="46" spans="1:20">
      <c r="B46" s="219"/>
      <c r="C46" s="220"/>
      <c r="D46" s="220"/>
      <c r="E46" s="220"/>
      <c r="F46" s="220"/>
      <c r="G46" s="220"/>
      <c r="H46" s="220"/>
      <c r="I46" s="220"/>
      <c r="J46" s="220"/>
      <c r="K46" s="220"/>
      <c r="L46" s="220"/>
      <c r="M46" s="220"/>
      <c r="N46" s="220"/>
      <c r="O46" s="220"/>
      <c r="P46" s="146"/>
      <c r="Q46" s="70"/>
      <c r="R46" s="70"/>
      <c r="S46" s="70"/>
    </row>
    <row r="47" spans="1:20" s="365" customFormat="1">
      <c r="A47" s="70"/>
      <c r="B47" s="70"/>
      <c r="C47" s="70"/>
      <c r="D47" s="70"/>
      <c r="E47" s="70"/>
      <c r="F47" s="70"/>
      <c r="G47" s="70"/>
      <c r="H47" s="70"/>
      <c r="I47" s="70"/>
      <c r="J47" s="70"/>
      <c r="K47" s="70"/>
      <c r="L47" s="70"/>
      <c r="M47" s="70"/>
      <c r="N47" s="70"/>
      <c r="O47" s="70"/>
      <c r="P47" s="70"/>
      <c r="Q47" s="70"/>
      <c r="R47" s="70"/>
      <c r="S47" s="70"/>
    </row>
    <row r="48" spans="1:20" s="70" customFormat="1" ht="15.75" customHeight="1" collapsed="1">
      <c r="A48" s="225"/>
      <c r="B48" s="621" t="s">
        <v>280</v>
      </c>
      <c r="C48" s="622"/>
      <c r="D48" s="222"/>
      <c r="E48" s="222"/>
      <c r="F48" s="222"/>
      <c r="G48" s="222"/>
      <c r="H48" s="222"/>
      <c r="I48" s="222"/>
      <c r="J48" s="222"/>
      <c r="K48" s="222"/>
      <c r="L48" s="222"/>
      <c r="M48" s="222"/>
      <c r="N48" s="222"/>
      <c r="O48" s="222"/>
      <c r="P48" s="223"/>
    </row>
    <row r="49" spans="2:18">
      <c r="B49" s="774"/>
      <c r="C49" s="774"/>
      <c r="D49" s="146"/>
      <c r="E49" s="1830"/>
      <c r="F49" s="939"/>
      <c r="G49" s="774"/>
      <c r="H49" s="774"/>
      <c r="I49" s="774"/>
      <c r="J49" s="774"/>
      <c r="K49" s="774"/>
      <c r="L49" s="774"/>
      <c r="M49" s="774"/>
      <c r="N49" s="774"/>
      <c r="O49" s="774"/>
      <c r="P49" s="778"/>
    </row>
    <row r="50" spans="2:18">
      <c r="B50" s="777"/>
      <c r="C50" s="775" t="s">
        <v>2434</v>
      </c>
      <c r="D50" s="774"/>
      <c r="E50" s="146"/>
      <c r="F50" s="146"/>
      <c r="G50" s="774"/>
      <c r="H50" s="774"/>
      <c r="I50" s="774"/>
      <c r="J50" s="774"/>
      <c r="K50" s="774"/>
      <c r="L50" s="774"/>
      <c r="M50" s="774"/>
      <c r="N50" s="774"/>
      <c r="O50" s="146"/>
      <c r="P50" s="774"/>
    </row>
    <row r="51" spans="2:18" ht="12.75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4"/>
    </row>
    <row r="52" spans="2:18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4"/>
    </row>
    <row r="53" spans="2:18" ht="15.75">
      <c r="B53" s="214"/>
      <c r="C53" s="106" t="s">
        <v>39</v>
      </c>
      <c r="D53" s="106" t="str">
        <f>INDEX(Vectors[Description], MATCH($C53,Vectors[Code], 0))</f>
        <v>Liquid hydrocarbons</v>
      </c>
      <c r="E53" s="106" t="s">
        <v>90</v>
      </c>
      <c r="F53" s="107">
        <v>0</v>
      </c>
      <c r="G53" s="108">
        <f t="shared" ref="G53:O53" si="9">F53</f>
        <v>0</v>
      </c>
      <c r="H53" s="107">
        <f t="shared" si="9"/>
        <v>0</v>
      </c>
      <c r="I53" s="107">
        <f t="shared" si="9"/>
        <v>0</v>
      </c>
      <c r="J53" s="107">
        <f t="shared" si="9"/>
        <v>0</v>
      </c>
      <c r="K53" s="107">
        <f t="shared" si="9"/>
        <v>0</v>
      </c>
      <c r="L53" s="107">
        <f t="shared" si="9"/>
        <v>0</v>
      </c>
      <c r="M53" s="107">
        <f t="shared" si="9"/>
        <v>0</v>
      </c>
      <c r="N53" s="107">
        <f t="shared" si="9"/>
        <v>0</v>
      </c>
      <c r="O53" s="107">
        <f t="shared" si="9"/>
        <v>0</v>
      </c>
      <c r="P53" s="774"/>
    </row>
    <row r="54" spans="2:18">
      <c r="B54" s="777"/>
      <c r="C54" s="774"/>
      <c r="D54" s="774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4"/>
    </row>
    <row r="55" spans="2:18">
      <c r="B55" s="777"/>
      <c r="C55" s="951" t="s">
        <v>3592</v>
      </c>
      <c r="D55" s="837"/>
      <c r="E55" s="146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737</v>
      </c>
      <c r="P55" s="778"/>
    </row>
    <row r="56" spans="2:18" ht="6" customHeight="1">
      <c r="B56" s="777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8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8" s="70" customFormat="1" ht="15.75">
      <c r="B58" s="216"/>
      <c r="C58" s="106" t="s">
        <v>27</v>
      </c>
      <c r="D58" s="106" t="str">
        <f>INDEX(Vectors[Description], MATCH($C58,Vectors[Code], 0))</f>
        <v>Conversion losses</v>
      </c>
      <c r="E58" s="106"/>
      <c r="F58" s="4571">
        <f>1-F$84</f>
        <v>0.68984797500785366</v>
      </c>
      <c r="G58" s="108">
        <f t="shared" ref="G58:O58" si="10">1-G$84</f>
        <v>0.68860736690788515</v>
      </c>
      <c r="H58" s="107">
        <f t="shared" si="10"/>
        <v>0.68612615070794791</v>
      </c>
      <c r="I58" s="107">
        <f t="shared" si="10"/>
        <v>0.6720004243450679</v>
      </c>
      <c r="J58" s="107">
        <f t="shared" si="10"/>
        <v>0.66823823810608818</v>
      </c>
      <c r="K58" s="107">
        <f t="shared" si="10"/>
        <v>0.65573125225871753</v>
      </c>
      <c r="L58" s="107">
        <f t="shared" si="10"/>
        <v>0.65262973200879615</v>
      </c>
      <c r="M58" s="107">
        <f t="shared" si="10"/>
        <v>0.64332517125903177</v>
      </c>
      <c r="N58" s="107">
        <f t="shared" si="10"/>
        <v>0.64332517125903177</v>
      </c>
      <c r="O58" s="107">
        <f t="shared" si="10"/>
        <v>0.64332517125903177</v>
      </c>
      <c r="P58" s="217"/>
    </row>
    <row r="59" spans="2:18">
      <c r="B59" s="218"/>
      <c r="C59" s="774"/>
      <c r="D59" s="147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  <c r="P59" s="778"/>
    </row>
    <row r="60" spans="2:18">
      <c r="B60" s="218"/>
      <c r="C60" s="775" t="s">
        <v>3593</v>
      </c>
      <c r="D60" s="774"/>
      <c r="E60" s="146"/>
      <c r="F60" s="774"/>
      <c r="G60" s="774"/>
      <c r="H60" s="774"/>
      <c r="I60" s="774"/>
      <c r="J60" s="774"/>
      <c r="K60" s="774"/>
      <c r="L60" s="774"/>
      <c r="M60" s="774"/>
      <c r="N60" s="774"/>
      <c r="O60" s="146" t="s">
        <v>2057</v>
      </c>
      <c r="P60" s="778"/>
    </row>
    <row r="61" spans="2:18" ht="5.25" customHeight="1">
      <c r="B61" s="218"/>
      <c r="C61" s="774"/>
      <c r="D61" s="774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8" ht="15.75">
      <c r="B62" s="214"/>
      <c r="C62" s="86" t="s">
        <v>60</v>
      </c>
      <c r="D62" s="86" t="s">
        <v>150</v>
      </c>
      <c r="E62" s="86" t="s">
        <v>172</v>
      </c>
      <c r="F62" s="174">
        <f>Base_Year</f>
        <v>2006</v>
      </c>
      <c r="G62" s="175">
        <v>2010</v>
      </c>
      <c r="H62" s="174">
        <v>2015</v>
      </c>
      <c r="I62" s="174">
        <v>2020</v>
      </c>
      <c r="J62" s="174">
        <v>2025</v>
      </c>
      <c r="K62" s="174">
        <v>2030</v>
      </c>
      <c r="L62" s="174">
        <v>2035</v>
      </c>
      <c r="M62" s="174">
        <v>2040</v>
      </c>
      <c r="N62" s="174">
        <v>2045</v>
      </c>
      <c r="O62" s="174">
        <v>2050</v>
      </c>
      <c r="P62" s="778"/>
    </row>
    <row r="63" spans="2:18">
      <c r="B63" s="1938"/>
      <c r="C63" s="94" t="s">
        <v>35</v>
      </c>
      <c r="D63" s="94" t="str">
        <f>INDEX(Vectors[Description], MATCH($C63,Vectors[Code], 0))</f>
        <v>Electricity (delivered to end user)</v>
      </c>
      <c r="E63" s="94"/>
      <c r="F63" s="95">
        <f>Assumptions.Refineries!L43</f>
        <v>2.5836627452062097E-2</v>
      </c>
      <c r="G63" s="99">
        <f t="shared" ref="G63:O63" si="11">F63</f>
        <v>2.5836627452062097E-2</v>
      </c>
      <c r="H63" s="95">
        <f t="shared" si="11"/>
        <v>2.5836627452062097E-2</v>
      </c>
      <c r="I63" s="95">
        <f t="shared" si="11"/>
        <v>2.5836627452062097E-2</v>
      </c>
      <c r="J63" s="95">
        <f t="shared" si="11"/>
        <v>2.5836627452062097E-2</v>
      </c>
      <c r="K63" s="95">
        <f t="shared" si="11"/>
        <v>2.5836627452062097E-2</v>
      </c>
      <c r="L63" s="95">
        <f t="shared" si="11"/>
        <v>2.5836627452062097E-2</v>
      </c>
      <c r="M63" s="95">
        <f t="shared" si="11"/>
        <v>2.5836627452062097E-2</v>
      </c>
      <c r="N63" s="95">
        <f t="shared" si="11"/>
        <v>2.5836627452062097E-2</v>
      </c>
      <c r="O63" s="95">
        <f t="shared" si="11"/>
        <v>2.5836627452062097E-2</v>
      </c>
      <c r="P63" s="778"/>
      <c r="R63" s="194"/>
    </row>
    <row r="64" spans="2:18" s="2331" customFormat="1">
      <c r="B64" s="1938"/>
      <c r="C64" s="94" t="s">
        <v>35</v>
      </c>
      <c r="D64" s="94" t="str">
        <f>INDEX(Vectors[Description], MATCH($C64,Vectors[Code], 0))</f>
        <v>Electricity (delivered to end user)</v>
      </c>
      <c r="E64" s="94" t="s">
        <v>3589</v>
      </c>
      <c r="F64" s="95">
        <f>IF(F$45&gt;0, F$80,0%)</f>
        <v>0</v>
      </c>
      <c r="G64" s="99">
        <f t="shared" ref="G64:O64" si="12">IF(G$45&gt;0, G$80,0%)</f>
        <v>0</v>
      </c>
      <c r="H64" s="95">
        <f t="shared" si="12"/>
        <v>0</v>
      </c>
      <c r="I64" s="95">
        <f t="shared" si="12"/>
        <v>0</v>
      </c>
      <c r="J64" s="95">
        <f t="shared" si="12"/>
        <v>0</v>
      </c>
      <c r="K64" s="95">
        <f t="shared" si="12"/>
        <v>0</v>
      </c>
      <c r="L64" s="95">
        <f t="shared" si="12"/>
        <v>0</v>
      </c>
      <c r="M64" s="95">
        <f>IF(M$45&gt;0, M$80,0%)</f>
        <v>0</v>
      </c>
      <c r="N64" s="95">
        <f t="shared" si="12"/>
        <v>0</v>
      </c>
      <c r="O64" s="95">
        <f t="shared" si="12"/>
        <v>0</v>
      </c>
      <c r="P64" s="2318"/>
      <c r="R64" s="194"/>
    </row>
    <row r="65" spans="2:18">
      <c r="B65" s="1938"/>
      <c r="C65" s="94" t="s">
        <v>37</v>
      </c>
      <c r="D65" s="94" t="str">
        <f>INDEX(Vectors[Description], MATCH($C65,Vectors[Code], 0))</f>
        <v>Solid hydrocarbons</v>
      </c>
      <c r="E65" s="94" t="s">
        <v>2050</v>
      </c>
      <c r="F65" s="95">
        <f>Assumptions.Refineries!L38</f>
        <v>0.72887374702821428</v>
      </c>
      <c r="G65" s="99">
        <f t="shared" ref="G65:O65" si="13">G79-G69</f>
        <v>0.72887374702821428</v>
      </c>
      <c r="H65" s="95">
        <f t="shared" si="13"/>
        <v>0.72887374702821428</v>
      </c>
      <c r="I65" s="95">
        <f t="shared" si="13"/>
        <v>0.72887374702821428</v>
      </c>
      <c r="J65" s="95">
        <f t="shared" si="13"/>
        <v>0.72887374702821428</v>
      </c>
      <c r="K65" s="95">
        <f t="shared" si="13"/>
        <v>0.72887374702821428</v>
      </c>
      <c r="L65" s="95">
        <f t="shared" si="13"/>
        <v>0.72887374702821428</v>
      </c>
      <c r="M65" s="95">
        <f t="shared" si="13"/>
        <v>0.72887374702821428</v>
      </c>
      <c r="N65" s="95">
        <f t="shared" si="13"/>
        <v>0.72887374702821428</v>
      </c>
      <c r="O65" s="95">
        <f t="shared" si="13"/>
        <v>0.72887374702821428</v>
      </c>
      <c r="P65" s="95"/>
      <c r="R65" s="194"/>
    </row>
    <row r="66" spans="2:18">
      <c r="B66" s="1938"/>
      <c r="C66" s="94" t="s">
        <v>37</v>
      </c>
      <c r="D66" s="94" t="str">
        <f>INDEX(Vectors[Description], MATCH($C66,Vectors[Code], 0))</f>
        <v>Solid hydrocarbons</v>
      </c>
      <c r="E66" s="94" t="s">
        <v>2058</v>
      </c>
      <c r="F66" s="95">
        <f>Assumptions.Refineries!L20/Assumptions.Refineries!$L$35</f>
        <v>8.56912565112323E-2</v>
      </c>
      <c r="G66" s="99">
        <f t="shared" ref="G66:O66" si="14">F66</f>
        <v>8.56912565112323E-2</v>
      </c>
      <c r="H66" s="95">
        <f t="shared" si="14"/>
        <v>8.56912565112323E-2</v>
      </c>
      <c r="I66" s="95">
        <f t="shared" si="14"/>
        <v>8.56912565112323E-2</v>
      </c>
      <c r="J66" s="95">
        <f t="shared" si="14"/>
        <v>8.56912565112323E-2</v>
      </c>
      <c r="K66" s="95">
        <f t="shared" si="14"/>
        <v>8.56912565112323E-2</v>
      </c>
      <c r="L66" s="95">
        <f t="shared" si="14"/>
        <v>8.56912565112323E-2</v>
      </c>
      <c r="M66" s="95">
        <f t="shared" si="14"/>
        <v>8.56912565112323E-2</v>
      </c>
      <c r="N66" s="95">
        <f t="shared" si="14"/>
        <v>8.56912565112323E-2</v>
      </c>
      <c r="O66" s="95">
        <f t="shared" si="14"/>
        <v>8.56912565112323E-2</v>
      </c>
      <c r="P66" s="778"/>
      <c r="R66" s="194"/>
    </row>
    <row r="67" spans="2:18">
      <c r="B67" s="1938"/>
      <c r="C67" s="94" t="s">
        <v>37</v>
      </c>
      <c r="D67" s="94" t="str">
        <f>INDEX(Vectors[Description], MATCH($C67,Vectors[Code], 0))</f>
        <v>Solid hydrocarbons</v>
      </c>
      <c r="E67" s="94" t="s">
        <v>2059</v>
      </c>
      <c r="F67" s="95">
        <f>Assumptions.Refineries!L21/Assumptions.Refineries!$L$35</f>
        <v>8.5533031820309274E-2</v>
      </c>
      <c r="G67" s="99">
        <f t="shared" ref="G67:O67" si="15">F67</f>
        <v>8.5533031820309274E-2</v>
      </c>
      <c r="H67" s="95">
        <f t="shared" si="15"/>
        <v>8.5533031820309274E-2</v>
      </c>
      <c r="I67" s="95">
        <f t="shared" si="15"/>
        <v>8.5533031820309274E-2</v>
      </c>
      <c r="J67" s="95">
        <f t="shared" si="15"/>
        <v>8.5533031820309274E-2</v>
      </c>
      <c r="K67" s="95">
        <f t="shared" si="15"/>
        <v>8.5533031820309274E-2</v>
      </c>
      <c r="L67" s="95">
        <f t="shared" si="15"/>
        <v>8.5533031820309274E-2</v>
      </c>
      <c r="M67" s="95">
        <f t="shared" si="15"/>
        <v>8.5533031820309274E-2</v>
      </c>
      <c r="N67" s="95">
        <f t="shared" si="15"/>
        <v>8.5533031820309274E-2</v>
      </c>
      <c r="O67" s="95">
        <f t="shared" si="15"/>
        <v>8.5533031820309274E-2</v>
      </c>
      <c r="P67" s="778"/>
      <c r="R67" s="194"/>
    </row>
    <row r="68" spans="2:18">
      <c r="B68" s="1938"/>
      <c r="C68" s="94" t="s">
        <v>37</v>
      </c>
      <c r="D68" s="94" t="str">
        <f>INDEX(Vectors[Description], MATCH($C68,Vectors[Code], 0))</f>
        <v>Solid hydrocarbons</v>
      </c>
      <c r="E68" s="94" t="s">
        <v>2051</v>
      </c>
      <c r="F68" s="95">
        <f>Assumptions.Refineries!L22/Assumptions.Refineries!$L$35</f>
        <v>4.8091177874379609E-2</v>
      </c>
      <c r="G68" s="99">
        <f t="shared" ref="G68:O68" si="16">F68</f>
        <v>4.8091177874379609E-2</v>
      </c>
      <c r="H68" s="95">
        <f t="shared" si="16"/>
        <v>4.8091177874379609E-2</v>
      </c>
      <c r="I68" s="95">
        <f t="shared" si="16"/>
        <v>4.8091177874379609E-2</v>
      </c>
      <c r="J68" s="95">
        <f t="shared" si="16"/>
        <v>4.8091177874379609E-2</v>
      </c>
      <c r="K68" s="95">
        <f t="shared" si="16"/>
        <v>4.8091177874379609E-2</v>
      </c>
      <c r="L68" s="95">
        <f t="shared" si="16"/>
        <v>4.8091177874379609E-2</v>
      </c>
      <c r="M68" s="95">
        <f t="shared" si="16"/>
        <v>4.8091177874379609E-2</v>
      </c>
      <c r="N68" s="95">
        <f t="shared" si="16"/>
        <v>4.8091177874379609E-2</v>
      </c>
      <c r="O68" s="95">
        <f t="shared" si="16"/>
        <v>4.8091177874379609E-2</v>
      </c>
      <c r="P68" s="778"/>
      <c r="R68" s="194"/>
    </row>
    <row r="69" spans="2:18">
      <c r="B69" s="1938"/>
      <c r="C69" s="94" t="s">
        <v>40</v>
      </c>
      <c r="D69" s="94" t="str">
        <f>INDEX(Vectors[Description], MATCH($C69,Vectors[Code], 0))</f>
        <v>Gaseous hydrocarbons</v>
      </c>
      <c r="E69" s="94" t="s">
        <v>2050</v>
      </c>
      <c r="F69" s="95">
        <f>Assumptions.Refineries!L39</f>
        <v>2.5974159313802453E-2</v>
      </c>
      <c r="G69" s="99">
        <f t="shared" ref="G69:O69" si="17">G38*G79*$G$77</f>
        <v>2.5974159313802449E-2</v>
      </c>
      <c r="H69" s="95">
        <f t="shared" si="17"/>
        <v>2.5974159313802449E-2</v>
      </c>
      <c r="I69" s="95">
        <f t="shared" si="17"/>
        <v>2.5974159313802449E-2</v>
      </c>
      <c r="J69" s="95">
        <f t="shared" si="17"/>
        <v>2.5974159313802449E-2</v>
      </c>
      <c r="K69" s="95">
        <f t="shared" si="17"/>
        <v>2.5974159313802449E-2</v>
      </c>
      <c r="L69" s="95">
        <f t="shared" si="17"/>
        <v>2.5974159313802449E-2</v>
      </c>
      <c r="M69" s="95">
        <f t="shared" si="17"/>
        <v>2.5974159313802449E-2</v>
      </c>
      <c r="N69" s="95">
        <f t="shared" si="17"/>
        <v>2.5974159313802449E-2</v>
      </c>
      <c r="O69" s="95">
        <f t="shared" si="17"/>
        <v>2.5974159313802449E-2</v>
      </c>
      <c r="P69" s="778"/>
      <c r="R69" s="194"/>
    </row>
    <row r="70" spans="2:18">
      <c r="B70" s="1938"/>
      <c r="C70" s="94" t="s">
        <v>40</v>
      </c>
      <c r="D70" s="94" t="str">
        <f>INDEX(Vectors[Description], MATCH($C70,Vectors[Code], 0))</f>
        <v>Gaseous hydrocarbons</v>
      </c>
      <c r="E70" s="94" t="s">
        <v>2051</v>
      </c>
      <c r="F70" s="95">
        <v>0</v>
      </c>
      <c r="G70" s="99">
        <f t="shared" ref="G70:O70" si="18">F70</f>
        <v>0</v>
      </c>
      <c r="H70" s="95">
        <f t="shared" si="18"/>
        <v>0</v>
      </c>
      <c r="I70" s="95">
        <f t="shared" si="18"/>
        <v>0</v>
      </c>
      <c r="J70" s="95">
        <f t="shared" si="18"/>
        <v>0</v>
      </c>
      <c r="K70" s="95">
        <f t="shared" si="18"/>
        <v>0</v>
      </c>
      <c r="L70" s="95">
        <f t="shared" si="18"/>
        <v>0</v>
      </c>
      <c r="M70" s="95">
        <f t="shared" si="18"/>
        <v>0</v>
      </c>
      <c r="N70" s="95">
        <f t="shared" si="18"/>
        <v>0</v>
      </c>
      <c r="O70" s="95">
        <f t="shared" si="18"/>
        <v>0</v>
      </c>
      <c r="P70" s="778"/>
      <c r="R70" s="194"/>
    </row>
    <row r="71" spans="2:18">
      <c r="B71" s="1938"/>
      <c r="C71" s="94" t="s">
        <v>270</v>
      </c>
      <c r="D71" s="94" t="str">
        <f>INDEX(Vectors[Description], MATCH($C71,Vectors[Code], 0))</f>
        <v>Heat transport</v>
      </c>
      <c r="E71" s="94" t="s">
        <v>2028</v>
      </c>
      <c r="F71" s="95">
        <v>0</v>
      </c>
      <c r="G71" s="99">
        <f t="shared" ref="G71:O71" si="19">F71</f>
        <v>0</v>
      </c>
      <c r="H71" s="95">
        <f t="shared" si="19"/>
        <v>0</v>
      </c>
      <c r="I71" s="95">
        <f t="shared" si="19"/>
        <v>0</v>
      </c>
      <c r="J71" s="95">
        <f t="shared" si="19"/>
        <v>0</v>
      </c>
      <c r="K71" s="95">
        <f t="shared" si="19"/>
        <v>0</v>
      </c>
      <c r="L71" s="95">
        <f t="shared" si="19"/>
        <v>0</v>
      </c>
      <c r="M71" s="95">
        <f t="shared" si="19"/>
        <v>0</v>
      </c>
      <c r="N71" s="95">
        <f t="shared" si="19"/>
        <v>0</v>
      </c>
      <c r="O71" s="95">
        <f t="shared" si="19"/>
        <v>0</v>
      </c>
      <c r="P71" s="778"/>
      <c r="R71" s="194"/>
    </row>
    <row r="72" spans="2:18" s="2331" customFormat="1">
      <c r="B72" s="1938"/>
      <c r="C72" s="4461"/>
      <c r="D72" s="4461"/>
      <c r="E72" s="4461"/>
      <c r="F72" s="4462"/>
      <c r="G72" s="4463"/>
      <c r="H72" s="4462"/>
      <c r="I72" s="4462"/>
      <c r="J72" s="4462"/>
      <c r="K72" s="4462"/>
      <c r="L72" s="4462"/>
      <c r="M72" s="4462"/>
      <c r="N72" s="4462"/>
      <c r="O72" s="4462"/>
      <c r="P72" s="778"/>
      <c r="R72" s="194"/>
    </row>
    <row r="73" spans="2:18">
      <c r="B73" s="218"/>
      <c r="C73" s="774"/>
      <c r="D73" s="147"/>
      <c r="E73" s="774"/>
      <c r="F73" s="774"/>
      <c r="G73" s="774"/>
      <c r="H73" s="774"/>
      <c r="I73" s="774"/>
      <c r="J73" s="774"/>
      <c r="K73" s="774"/>
      <c r="L73" s="774"/>
      <c r="M73" s="774"/>
      <c r="N73" s="774"/>
      <c r="O73" s="774"/>
      <c r="P73" s="778"/>
    </row>
    <row r="74" spans="2:18" ht="15.75">
      <c r="B74" s="214"/>
      <c r="C74" s="775" t="s">
        <v>3594</v>
      </c>
      <c r="D74" s="774"/>
      <c r="E74" s="774"/>
      <c r="F74" s="774"/>
      <c r="G74" s="146"/>
      <c r="H74" s="774"/>
      <c r="I74" s="774"/>
      <c r="J74" s="774"/>
      <c r="K74" s="774"/>
      <c r="L74" s="774"/>
      <c r="M74" s="774"/>
      <c r="N74" s="774"/>
      <c r="O74" s="774"/>
      <c r="P74" s="778"/>
    </row>
    <row r="75" spans="2:18" ht="4.5" customHeight="1">
      <c r="B75" s="214"/>
      <c r="C75" s="328"/>
      <c r="D75" s="774"/>
      <c r="E75" s="328"/>
      <c r="F75" s="774"/>
      <c r="G75" s="328"/>
      <c r="H75" s="328"/>
      <c r="I75" s="328"/>
      <c r="J75" s="328"/>
      <c r="K75" s="328"/>
      <c r="L75" s="328"/>
      <c r="M75" s="328"/>
      <c r="N75" s="328"/>
      <c r="O75" s="328"/>
      <c r="P75" s="778"/>
    </row>
    <row r="76" spans="2:18" ht="15.75">
      <c r="B76" s="214"/>
      <c r="C76" s="333" t="str">
        <f>"Annual capacity "&amp;"("&amp;Preferences.EnergyUnits&amp;")"</f>
        <v>Annual capacity (PJ)</v>
      </c>
      <c r="D76" s="333" t="s">
        <v>236</v>
      </c>
      <c r="E76" s="333" t="s">
        <v>227</v>
      </c>
      <c r="F76" s="333" t="s">
        <v>622</v>
      </c>
      <c r="G76" s="1516" t="s">
        <v>2060</v>
      </c>
      <c r="H76" s="1516" t="s">
        <v>2973</v>
      </c>
      <c r="I76" s="333" t="s">
        <v>2030</v>
      </c>
      <c r="J76" s="333" t="s">
        <v>3596</v>
      </c>
      <c r="K76" s="774"/>
      <c r="L76" s="774"/>
      <c r="M76" s="774"/>
      <c r="N76" s="774"/>
      <c r="O76" s="327"/>
      <c r="P76" s="778"/>
    </row>
    <row r="77" spans="2:18" ht="15.75">
      <c r="B77" s="214"/>
      <c r="C77" s="1939">
        <f>Unit.PJ*246.279</f>
        <v>246.279</v>
      </c>
      <c r="D77" s="810">
        <f>C77*Unit.Mtoe.y</f>
        <v>326.74250171115671</v>
      </c>
      <c r="E77" s="1939">
        <f>C77*Conversion.to.average.power</f>
        <v>7.8041105787512342</v>
      </c>
      <c r="F77" s="1940">
        <v>0.96</v>
      </c>
      <c r="G77" s="1939">
        <v>1</v>
      </c>
      <c r="H77" s="3378">
        <f>Assumptions.Refineries!$L$50</f>
        <v>8.2900616460136162E-2</v>
      </c>
      <c r="I77" s="1912">
        <f>Assumptions.Refineries!L33/Assumptions.Refineries!L34</f>
        <v>7.3240142657022778E-2</v>
      </c>
      <c r="J77" s="1912">
        <f>30/50</f>
        <v>0.6</v>
      </c>
      <c r="K77" s="328"/>
      <c r="L77" s="328"/>
      <c r="M77" s="328"/>
      <c r="N77" s="328"/>
      <c r="O77" s="385"/>
      <c r="P77" s="778"/>
    </row>
    <row r="78" spans="2:18" ht="15.75">
      <c r="B78" s="214"/>
      <c r="C78" s="775"/>
      <c r="D78" s="774"/>
      <c r="E78" s="1856"/>
      <c r="F78" s="1856">
        <f>Base_Year</f>
        <v>2006</v>
      </c>
      <c r="G78" s="1863">
        <v>2010</v>
      </c>
      <c r="H78" s="1856">
        <v>2015</v>
      </c>
      <c r="I78" s="1856">
        <v>2020</v>
      </c>
      <c r="J78" s="1856">
        <v>2025</v>
      </c>
      <c r="K78" s="1856">
        <v>2030</v>
      </c>
      <c r="L78" s="1856">
        <v>2035</v>
      </c>
      <c r="M78" s="1856">
        <v>2040</v>
      </c>
      <c r="N78" s="1856">
        <v>2045</v>
      </c>
      <c r="O78" s="1856">
        <v>2050</v>
      </c>
      <c r="P78" s="778"/>
    </row>
    <row r="79" spans="2:18" ht="15.75">
      <c r="B79" s="214"/>
      <c r="C79" s="774"/>
      <c r="D79" s="774"/>
      <c r="E79" s="771" t="s">
        <v>2031</v>
      </c>
      <c r="F79" s="1913">
        <f>F65+F69</f>
        <v>0.75484790634201671</v>
      </c>
      <c r="G79" s="99">
        <f t="shared" ref="G79:O80" si="20">F79</f>
        <v>0.75484790634201671</v>
      </c>
      <c r="H79" s="95">
        <f t="shared" si="20"/>
        <v>0.75484790634201671</v>
      </c>
      <c r="I79" s="95">
        <f t="shared" si="20"/>
        <v>0.75484790634201671</v>
      </c>
      <c r="J79" s="95">
        <f t="shared" si="20"/>
        <v>0.75484790634201671</v>
      </c>
      <c r="K79" s="95">
        <f t="shared" si="20"/>
        <v>0.75484790634201671</v>
      </c>
      <c r="L79" s="95">
        <f t="shared" si="20"/>
        <v>0.75484790634201671</v>
      </c>
      <c r="M79" s="95">
        <f t="shared" si="20"/>
        <v>0.75484790634201671</v>
      </c>
      <c r="N79" s="95">
        <f t="shared" si="20"/>
        <v>0.75484790634201671</v>
      </c>
      <c r="O79" s="95">
        <f t="shared" si="20"/>
        <v>0.75484790634201671</v>
      </c>
      <c r="P79" s="778"/>
    </row>
    <row r="80" spans="2:18" s="2331" customFormat="1" ht="15.75">
      <c r="B80" s="574"/>
      <c r="C80" s="2318"/>
      <c r="D80" s="2318"/>
      <c r="E80" s="771" t="s">
        <v>3590</v>
      </c>
      <c r="F80" s="4464">
        <v>0.03</v>
      </c>
      <c r="G80" s="99">
        <f>F80</f>
        <v>0.03</v>
      </c>
      <c r="H80" s="95">
        <f t="shared" si="20"/>
        <v>0.03</v>
      </c>
      <c r="I80" s="95">
        <f t="shared" si="20"/>
        <v>0.03</v>
      </c>
      <c r="J80" s="95">
        <f t="shared" si="20"/>
        <v>0.03</v>
      </c>
      <c r="K80" s="95">
        <f t="shared" si="20"/>
        <v>0.03</v>
      </c>
      <c r="L80" s="95">
        <f t="shared" si="20"/>
        <v>0.03</v>
      </c>
      <c r="M80" s="95">
        <f t="shared" si="20"/>
        <v>0.03</v>
      </c>
      <c r="N80" s="95">
        <f t="shared" si="20"/>
        <v>0.03</v>
      </c>
      <c r="O80" s="95">
        <f t="shared" si="20"/>
        <v>0.03</v>
      </c>
      <c r="P80" s="2318"/>
    </row>
    <row r="81" spans="2:17" s="2251" customFormat="1" ht="15.75">
      <c r="B81" s="574"/>
      <c r="C81" s="2318"/>
      <c r="D81" s="2318"/>
      <c r="E81" s="4470" t="s">
        <v>3605</v>
      </c>
      <c r="F81" s="1932">
        <f>Assumptions.Refineries!L36</f>
        <v>0.31015202499214634</v>
      </c>
      <c r="G81" s="99">
        <f>$F$81*(1+G82)</f>
        <v>0.3113926330921149</v>
      </c>
      <c r="H81" s="95">
        <f t="shared" ref="H81:O81" si="21">$F$81*(1+H82)</f>
        <v>0.31387384929205209</v>
      </c>
      <c r="I81" s="4471">
        <f t="shared" si="21"/>
        <v>0.31945658574191071</v>
      </c>
      <c r="J81" s="4471">
        <f t="shared" si="21"/>
        <v>0.32565962624175365</v>
      </c>
      <c r="K81" s="4471">
        <f t="shared" si="21"/>
        <v>0.33186266674159659</v>
      </c>
      <c r="L81" s="4471">
        <f t="shared" si="21"/>
        <v>0.33806570724143953</v>
      </c>
      <c r="M81" s="4471">
        <f t="shared" si="21"/>
        <v>0.34116722749136097</v>
      </c>
      <c r="N81" s="4471">
        <f t="shared" si="21"/>
        <v>0.34116722749136097</v>
      </c>
      <c r="O81" s="4471">
        <f t="shared" si="21"/>
        <v>0.34116722749136097</v>
      </c>
      <c r="P81" s="2318"/>
    </row>
    <row r="82" spans="2:17" s="2251" customFormat="1" ht="15.75">
      <c r="B82" s="574"/>
      <c r="C82" s="2318"/>
      <c r="D82" s="2318"/>
      <c r="E82" s="4470" t="s">
        <v>3606</v>
      </c>
      <c r="F82" s="1932"/>
      <c r="G82" s="99">
        <v>4.0000000000000001E-3</v>
      </c>
      <c r="H82" s="95">
        <v>1.2E-2</v>
      </c>
      <c r="I82" s="4471">
        <v>0.03</v>
      </c>
      <c r="J82" s="4471">
        <v>0.05</v>
      </c>
      <c r="K82" s="4471">
        <v>7.0000000000000007E-2</v>
      </c>
      <c r="L82" s="4471">
        <v>0.09</v>
      </c>
      <c r="M82" s="4471">
        <v>0.1</v>
      </c>
      <c r="N82" s="4471">
        <v>0.1</v>
      </c>
      <c r="O82" s="4471">
        <v>0.1</v>
      </c>
      <c r="P82" s="2318"/>
    </row>
    <row r="83" spans="2:17" s="2251" customFormat="1" ht="15.75">
      <c r="B83" s="574"/>
      <c r="C83" s="2318"/>
      <c r="D83" s="2318"/>
      <c r="E83" s="4470" t="s">
        <v>3604</v>
      </c>
      <c r="F83" s="1932">
        <v>0</v>
      </c>
      <c r="G83" s="4475">
        <v>0</v>
      </c>
      <c r="H83" s="1841">
        <v>0</v>
      </c>
      <c r="I83" s="95">
        <f>1.1*F81</f>
        <v>0.34116722749136097</v>
      </c>
      <c r="J83" s="95">
        <f>I83</f>
        <v>0.34116722749136097</v>
      </c>
      <c r="K83" s="95">
        <f>1.15*F81</f>
        <v>0.35667482874096829</v>
      </c>
      <c r="L83" s="95">
        <f>K83</f>
        <v>0.35667482874096829</v>
      </c>
      <c r="M83" s="95">
        <f>1.2*F81</f>
        <v>0.3721824299905756</v>
      </c>
      <c r="N83" s="95">
        <f>M83</f>
        <v>0.3721824299905756</v>
      </c>
      <c r="O83" s="95">
        <f>N83</f>
        <v>0.3721824299905756</v>
      </c>
      <c r="P83" s="2318"/>
    </row>
    <row r="84" spans="2:17" s="2251" customFormat="1" ht="15.75">
      <c r="B84" s="574"/>
      <c r="C84" s="3980"/>
      <c r="D84" s="3980"/>
      <c r="E84" s="4472" t="s">
        <v>2032</v>
      </c>
      <c r="F84" s="4473">
        <f>F81</f>
        <v>0.31015202499214634</v>
      </c>
      <c r="G84" s="4463">
        <f t="shared" ref="G84:O84" si="22">MAX($F$31/G31 * G81 + (1-$F$31/G31)*G83,$F$84)</f>
        <v>0.3113926330921149</v>
      </c>
      <c r="H84" s="4462">
        <f t="shared" si="22"/>
        <v>0.31387384929205209</v>
      </c>
      <c r="I84" s="4462">
        <f t="shared" si="22"/>
        <v>0.32799957565493215</v>
      </c>
      <c r="J84" s="4462">
        <f t="shared" si="22"/>
        <v>0.33176176189391182</v>
      </c>
      <c r="K84" s="4462">
        <f t="shared" si="22"/>
        <v>0.34426874774128247</v>
      </c>
      <c r="L84" s="4462">
        <f t="shared" si="22"/>
        <v>0.34737026799120391</v>
      </c>
      <c r="M84" s="4462">
        <f t="shared" si="22"/>
        <v>0.35667482874096829</v>
      </c>
      <c r="N84" s="4462">
        <f t="shared" si="22"/>
        <v>0.35667482874096829</v>
      </c>
      <c r="O84" s="4462">
        <f t="shared" si="22"/>
        <v>0.35667482874096829</v>
      </c>
      <c r="P84" s="2318"/>
      <c r="Q84" s="4474"/>
    </row>
    <row r="85" spans="2:17" s="2251" customFormat="1" ht="15.75">
      <c r="B85" s="574"/>
      <c r="C85" s="2318"/>
      <c r="D85" s="2318"/>
      <c r="E85" s="4470"/>
      <c r="F85" s="1932"/>
      <c r="G85" s="1932"/>
      <c r="H85" s="1932"/>
      <c r="I85" s="95"/>
      <c r="J85" s="95"/>
      <c r="K85" s="95"/>
      <c r="L85" s="95"/>
      <c r="M85" s="95"/>
      <c r="N85" s="95"/>
      <c r="O85" s="95"/>
      <c r="P85" s="2318"/>
    </row>
    <row r="86" spans="2:17">
      <c r="B86" s="218"/>
      <c r="C86" s="774" t="s">
        <v>246</v>
      </c>
      <c r="D86" s="147"/>
      <c r="E86" s="774"/>
      <c r="F86" s="774"/>
      <c r="G86" s="774"/>
      <c r="H86" s="774"/>
      <c r="I86" s="774"/>
      <c r="J86" s="774"/>
      <c r="K86" s="774"/>
      <c r="L86" s="774"/>
      <c r="M86" s="774"/>
      <c r="N86" s="774"/>
      <c r="O86" s="774"/>
      <c r="P86" s="778"/>
    </row>
    <row r="87" spans="2:17">
      <c r="B87" s="218"/>
      <c r="C87" s="277" t="s">
        <v>90</v>
      </c>
      <c r="D87" s="278" t="s">
        <v>2033</v>
      </c>
      <c r="E87" s="774"/>
      <c r="F87" s="774"/>
      <c r="G87" s="774"/>
      <c r="H87" s="774"/>
      <c r="I87" s="774"/>
      <c r="J87" s="774"/>
      <c r="K87" s="774"/>
      <c r="L87" s="774"/>
      <c r="M87" s="774"/>
      <c r="N87" s="774"/>
      <c r="O87" s="774"/>
      <c r="P87" s="778"/>
    </row>
    <row r="88" spans="2:17" s="2331" customFormat="1">
      <c r="B88" s="218"/>
      <c r="C88" s="277" t="s">
        <v>96</v>
      </c>
      <c r="D88" s="278" t="s">
        <v>3595</v>
      </c>
      <c r="E88" s="2318"/>
      <c r="F88" s="2318"/>
      <c r="G88" s="2318"/>
      <c r="H88" s="2318"/>
      <c r="I88" s="2318"/>
      <c r="J88" s="2318"/>
      <c r="K88" s="2318"/>
      <c r="L88" s="2318"/>
      <c r="M88" s="2318"/>
      <c r="N88" s="2318"/>
      <c r="O88" s="2318"/>
      <c r="P88" s="778"/>
    </row>
    <row r="89" spans="2:17" s="769" customFormat="1">
      <c r="B89" s="276"/>
      <c r="C89" s="277" t="s">
        <v>97</v>
      </c>
      <c r="D89" s="837" t="s">
        <v>2034</v>
      </c>
      <c r="E89" s="279"/>
      <c r="F89" s="279"/>
      <c r="G89" s="279"/>
      <c r="H89" s="279"/>
      <c r="I89" s="279"/>
      <c r="J89" s="279"/>
      <c r="K89" s="279"/>
      <c r="L89" s="279"/>
      <c r="M89" s="279"/>
      <c r="N89" s="279"/>
      <c r="O89" s="279"/>
      <c r="P89" s="280"/>
    </row>
    <row r="90" spans="2:17" s="769" customFormat="1">
      <c r="B90" s="276"/>
      <c r="C90" s="277" t="s">
        <v>171</v>
      </c>
      <c r="D90" s="278" t="s">
        <v>2035</v>
      </c>
      <c r="E90" s="279"/>
      <c r="F90" s="279"/>
      <c r="G90" s="279"/>
      <c r="H90" s="279"/>
      <c r="I90" s="279"/>
      <c r="J90" s="279"/>
      <c r="K90" s="279"/>
      <c r="L90" s="279"/>
      <c r="M90" s="279"/>
      <c r="N90" s="279"/>
      <c r="O90" s="279"/>
      <c r="P90" s="280"/>
    </row>
    <row r="91" spans="2:17" s="769" customFormat="1">
      <c r="B91" s="276"/>
      <c r="C91" s="277" t="s">
        <v>175</v>
      </c>
      <c r="D91" s="278" t="s">
        <v>2061</v>
      </c>
      <c r="E91" s="279"/>
      <c r="F91" s="279"/>
      <c r="G91" s="279"/>
      <c r="H91" s="279"/>
      <c r="I91" s="279"/>
      <c r="J91" s="279"/>
      <c r="K91" s="279"/>
      <c r="L91" s="279"/>
      <c r="M91" s="279"/>
      <c r="N91" s="279"/>
      <c r="O91" s="279"/>
      <c r="P91" s="280"/>
    </row>
    <row r="92" spans="2:17" s="769" customFormat="1">
      <c r="B92" s="276"/>
      <c r="C92" s="277" t="s">
        <v>3125</v>
      </c>
      <c r="D92" s="278" t="s">
        <v>2062</v>
      </c>
      <c r="E92" s="279"/>
      <c r="F92" s="279"/>
      <c r="G92" s="279"/>
      <c r="H92" s="279"/>
      <c r="I92" s="279"/>
      <c r="J92" s="279"/>
      <c r="K92" s="279"/>
      <c r="L92" s="279"/>
      <c r="M92" s="279"/>
      <c r="N92" s="279"/>
      <c r="O92" s="279"/>
      <c r="P92" s="280"/>
    </row>
    <row r="93" spans="2:17">
      <c r="B93" s="219"/>
      <c r="C93" s="220"/>
      <c r="D93" s="220"/>
      <c r="E93" s="220"/>
      <c r="F93" s="220"/>
      <c r="G93" s="220"/>
      <c r="H93" s="220"/>
      <c r="I93" s="220"/>
      <c r="J93" s="220"/>
      <c r="K93" s="220"/>
      <c r="L93" s="220"/>
      <c r="M93" s="220"/>
      <c r="N93" s="220"/>
      <c r="O93" s="220"/>
      <c r="P93" s="221"/>
    </row>
    <row r="94" spans="2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5" spans="2:17" s="339" customFormat="1" ht="15.75">
      <c r="B95" s="4732" t="s">
        <v>898</v>
      </c>
      <c r="C95" s="4733"/>
      <c r="D95" s="4733"/>
      <c r="E95" s="4733"/>
      <c r="F95" s="4733"/>
      <c r="G95" s="4733"/>
      <c r="H95" s="4733"/>
      <c r="I95" s="4733"/>
      <c r="J95" s="4733"/>
      <c r="K95" s="4733"/>
      <c r="L95" s="4733"/>
      <c r="M95" s="4733"/>
      <c r="N95" s="4733"/>
      <c r="O95" s="4733"/>
      <c r="P95" s="4734"/>
    </row>
    <row r="96" spans="2:17" s="339" customFormat="1" ht="5.25" customHeight="1">
      <c r="B96" s="4735"/>
      <c r="C96" s="837"/>
      <c r="D96" s="837"/>
      <c r="E96" s="837"/>
      <c r="F96" s="837"/>
      <c r="G96" s="837"/>
      <c r="H96" s="837"/>
      <c r="I96" s="837"/>
      <c r="J96" s="837"/>
      <c r="K96" s="837"/>
      <c r="L96" s="837"/>
      <c r="M96" s="837"/>
      <c r="N96" s="837"/>
      <c r="O96" s="837"/>
      <c r="P96" s="4736"/>
    </row>
    <row r="97" spans="2:17" s="339" customFormat="1">
      <c r="B97" s="4735"/>
      <c r="C97" s="951" t="str">
        <f>"Capital cost of new CTL Mafutha"</f>
        <v>Capital cost of new CTL Mafutha</v>
      </c>
      <c r="D97" s="1089"/>
      <c r="E97" s="4737" t="s">
        <v>1154</v>
      </c>
      <c r="F97" s="4760">
        <v>50</v>
      </c>
      <c r="G97" s="4738"/>
      <c r="H97" s="3327"/>
      <c r="I97" s="3327"/>
      <c r="J97" s="3327"/>
      <c r="K97" s="3327"/>
      <c r="L97" s="3327"/>
      <c r="M97" s="3327"/>
      <c r="N97" s="3327"/>
      <c r="O97" s="1495" t="str">
        <f>Preferences.moneyunits&amp;"/"&amp;Preferences.EnergyUnits</f>
        <v>ZARm/PJ</v>
      </c>
      <c r="P97" s="4736"/>
    </row>
    <row r="98" spans="2:17" s="339" customFormat="1" ht="15.75" customHeight="1">
      <c r="B98" s="4735"/>
      <c r="C98" s="4739"/>
      <c r="D98" s="1089"/>
      <c r="E98" s="4737" t="s">
        <v>3826</v>
      </c>
      <c r="F98" s="4760">
        <v>5</v>
      </c>
      <c r="G98" s="4760" t="s">
        <v>4423</v>
      </c>
      <c r="H98" s="3327"/>
      <c r="I98" s="3327"/>
      <c r="J98" s="3327"/>
      <c r="K98" s="3327"/>
      <c r="L98" s="3327"/>
      <c r="M98" s="3327"/>
      <c r="N98" s="3327"/>
      <c r="O98" s="837"/>
      <c r="P98" s="4736"/>
    </row>
    <row r="99" spans="2:17" s="339" customFormat="1">
      <c r="B99" s="4735"/>
      <c r="C99" s="4740"/>
      <c r="D99" s="4741"/>
      <c r="E99" s="4742"/>
      <c r="F99" s="4743">
        <f>Base_Year</f>
        <v>2006</v>
      </c>
      <c r="G99" s="4744">
        <v>2010</v>
      </c>
      <c r="H99" s="4744">
        <v>2015</v>
      </c>
      <c r="I99" s="4744">
        <v>2020</v>
      </c>
      <c r="J99" s="4744">
        <v>2025</v>
      </c>
      <c r="K99" s="4744">
        <v>2030</v>
      </c>
      <c r="L99" s="4744">
        <v>2035</v>
      </c>
      <c r="M99" s="4744">
        <v>2040</v>
      </c>
      <c r="N99" s="4744">
        <v>2045</v>
      </c>
      <c r="O99" s="4744">
        <v>2050</v>
      </c>
      <c r="P99" s="4736"/>
      <c r="Q99" s="4745"/>
    </row>
    <row r="100" spans="2:17" s="339" customFormat="1">
      <c r="B100" s="4735"/>
      <c r="C100" s="3325" t="s">
        <v>1079</v>
      </c>
      <c r="D100" s="1089"/>
      <c r="E100" s="4696"/>
      <c r="F100" s="4761">
        <f t="shared" ref="F100:O102" si="23">(440709100*ZAR/Unit.PJ)/$F$97</f>
        <v>8.8141819999999989</v>
      </c>
      <c r="G100" s="4761">
        <f t="shared" si="23"/>
        <v>8.8141819999999989</v>
      </c>
      <c r="H100" s="4761">
        <f t="shared" si="23"/>
        <v>8.8141819999999989</v>
      </c>
      <c r="I100" s="4761">
        <f t="shared" si="23"/>
        <v>8.8141819999999989</v>
      </c>
      <c r="J100" s="4761">
        <f t="shared" si="23"/>
        <v>8.8141819999999989</v>
      </c>
      <c r="K100" s="4761">
        <f t="shared" si="23"/>
        <v>8.8141819999999989</v>
      </c>
      <c r="L100" s="4761">
        <f t="shared" si="23"/>
        <v>8.8141819999999989</v>
      </c>
      <c r="M100" s="4761">
        <f t="shared" si="23"/>
        <v>8.8141819999999989</v>
      </c>
      <c r="N100" s="4761">
        <f t="shared" si="23"/>
        <v>8.8141819999999989</v>
      </c>
      <c r="O100" s="4761">
        <f t="shared" si="23"/>
        <v>8.8141819999999989</v>
      </c>
      <c r="P100" s="4736"/>
      <c r="Q100" s="4745"/>
    </row>
    <row r="101" spans="2:17" s="339" customFormat="1">
      <c r="B101" s="4735"/>
      <c r="C101" s="3325" t="s">
        <v>1080</v>
      </c>
      <c r="D101" s="1089"/>
      <c r="E101" s="376"/>
      <c r="F101" s="4746">
        <f t="shared" si="23"/>
        <v>8.8141819999999989</v>
      </c>
      <c r="G101" s="4746">
        <f t="shared" si="23"/>
        <v>8.8141819999999989</v>
      </c>
      <c r="H101" s="4746">
        <f t="shared" si="23"/>
        <v>8.8141819999999989</v>
      </c>
      <c r="I101" s="4746">
        <f t="shared" si="23"/>
        <v>8.8141819999999989</v>
      </c>
      <c r="J101" s="4746">
        <f t="shared" si="23"/>
        <v>8.8141819999999989</v>
      </c>
      <c r="K101" s="4746">
        <f t="shared" si="23"/>
        <v>8.8141819999999989</v>
      </c>
      <c r="L101" s="4746">
        <f t="shared" si="23"/>
        <v>8.8141819999999989</v>
      </c>
      <c r="M101" s="4746">
        <f t="shared" si="23"/>
        <v>8.8141819999999989</v>
      </c>
      <c r="N101" s="4746">
        <f t="shared" si="23"/>
        <v>8.8141819999999989</v>
      </c>
      <c r="O101" s="4746">
        <f t="shared" si="23"/>
        <v>8.8141819999999989</v>
      </c>
      <c r="P101" s="4736"/>
      <c r="Q101" s="4745"/>
    </row>
    <row r="102" spans="2:17" s="339" customFormat="1">
      <c r="B102" s="4735"/>
      <c r="C102" s="4747" t="s">
        <v>1081</v>
      </c>
      <c r="D102" s="4748"/>
      <c r="E102" s="4691"/>
      <c r="F102" s="4762">
        <f t="shared" si="23"/>
        <v>8.8141819999999989</v>
      </c>
      <c r="G102" s="4762">
        <f t="shared" si="23"/>
        <v>8.8141819999999989</v>
      </c>
      <c r="H102" s="4762">
        <f t="shared" si="23"/>
        <v>8.8141819999999989</v>
      </c>
      <c r="I102" s="4762">
        <f t="shared" si="23"/>
        <v>8.8141819999999989</v>
      </c>
      <c r="J102" s="4762">
        <f t="shared" si="23"/>
        <v>8.8141819999999989</v>
      </c>
      <c r="K102" s="4762">
        <f t="shared" si="23"/>
        <v>8.8141819999999989</v>
      </c>
      <c r="L102" s="4762">
        <f t="shared" si="23"/>
        <v>8.8141819999999989</v>
      </c>
      <c r="M102" s="4762">
        <f t="shared" si="23"/>
        <v>8.8141819999999989</v>
      </c>
      <c r="N102" s="4762">
        <f t="shared" si="23"/>
        <v>8.8141819999999989</v>
      </c>
      <c r="O102" s="4762">
        <f t="shared" si="23"/>
        <v>8.8141819999999989</v>
      </c>
      <c r="P102" s="4736"/>
      <c r="Q102" s="4745"/>
    </row>
    <row r="103" spans="2:17" s="339" customFormat="1" ht="4.5" customHeight="1">
      <c r="B103" s="4735"/>
      <c r="C103" s="4739"/>
      <c r="D103" s="1089"/>
      <c r="E103" s="4737"/>
      <c r="F103" s="4738"/>
      <c r="G103" s="4738"/>
      <c r="H103" s="3327"/>
      <c r="I103" s="3327"/>
      <c r="J103" s="3327"/>
      <c r="K103" s="3327"/>
      <c r="L103" s="3327"/>
      <c r="M103" s="3327"/>
      <c r="N103" s="3327"/>
      <c r="O103" s="837"/>
      <c r="P103" s="4736"/>
      <c r="Q103" s="4745"/>
    </row>
    <row r="104" spans="2:17" s="339" customFormat="1" ht="15.75">
      <c r="B104" s="4749"/>
      <c r="C104" s="951" t="str">
        <f>"Operating cost of existing CTL "</f>
        <v xml:space="preserve">Operating cost of existing CTL </v>
      </c>
      <c r="D104" s="1089"/>
      <c r="E104" s="4737"/>
      <c r="F104" s="4738"/>
      <c r="G104" s="4738"/>
      <c r="H104" s="3327"/>
      <c r="I104" s="3327"/>
      <c r="J104" s="3327"/>
      <c r="K104" s="3327"/>
      <c r="L104" s="3327"/>
      <c r="M104" s="3327"/>
      <c r="N104" s="3327"/>
      <c r="O104" s="1495" t="str">
        <f>Preferences.moneyunits&amp;"/"&amp;Preferences.EnergyUnits</f>
        <v>ZARm/PJ</v>
      </c>
      <c r="P104" s="4736"/>
      <c r="Q104" s="4745"/>
    </row>
    <row r="105" spans="2:17" s="339" customFormat="1" ht="5.25" customHeight="1">
      <c r="B105" s="4750"/>
      <c r="C105" s="4739"/>
      <c r="D105" s="1089"/>
      <c r="E105" s="4737"/>
      <c r="F105" s="4738"/>
      <c r="G105" s="4738"/>
      <c r="H105" s="3327"/>
      <c r="I105" s="3327"/>
      <c r="J105" s="3327"/>
      <c r="K105" s="3327"/>
      <c r="L105" s="3327"/>
      <c r="M105" s="3327"/>
      <c r="N105" s="3327"/>
      <c r="O105" s="837"/>
      <c r="P105" s="4751"/>
      <c r="Q105" s="4745"/>
    </row>
    <row r="106" spans="2:17" s="339" customFormat="1">
      <c r="B106" s="4735"/>
      <c r="C106" s="4740"/>
      <c r="D106" s="4741"/>
      <c r="E106" s="4742"/>
      <c r="F106" s="4763">
        <f>Base_Year</f>
        <v>2006</v>
      </c>
      <c r="G106" s="4763">
        <v>2010</v>
      </c>
      <c r="H106" s="4763">
        <v>2015</v>
      </c>
      <c r="I106" s="4763">
        <v>2020</v>
      </c>
      <c r="J106" s="4763">
        <v>2025</v>
      </c>
      <c r="K106" s="4763">
        <v>2030</v>
      </c>
      <c r="L106" s="4763">
        <v>2035</v>
      </c>
      <c r="M106" s="4763">
        <v>2040</v>
      </c>
      <c r="N106" s="4763">
        <v>2045</v>
      </c>
      <c r="O106" s="4763">
        <v>2050</v>
      </c>
      <c r="P106" s="4736"/>
      <c r="Q106" s="4745"/>
    </row>
    <row r="107" spans="2:17" s="339" customFormat="1">
      <c r="B107" s="4735"/>
      <c r="C107" s="3325" t="s">
        <v>1079</v>
      </c>
      <c r="D107" s="1089"/>
      <c r="E107" s="4752"/>
      <c r="F107" s="4746">
        <f t="shared" ref="F107:O109" si="24">27000000*ZAR/Unit.PJ</f>
        <v>27</v>
      </c>
      <c r="G107" s="4746">
        <f t="shared" si="24"/>
        <v>27</v>
      </c>
      <c r="H107" s="4746">
        <f t="shared" si="24"/>
        <v>27</v>
      </c>
      <c r="I107" s="4746">
        <f t="shared" si="24"/>
        <v>27</v>
      </c>
      <c r="J107" s="4746">
        <f t="shared" si="24"/>
        <v>27</v>
      </c>
      <c r="K107" s="4746">
        <f t="shared" si="24"/>
        <v>27</v>
      </c>
      <c r="L107" s="4746">
        <f t="shared" si="24"/>
        <v>27</v>
      </c>
      <c r="M107" s="4746">
        <f t="shared" si="24"/>
        <v>27</v>
      </c>
      <c r="N107" s="4746">
        <f t="shared" si="24"/>
        <v>27</v>
      </c>
      <c r="O107" s="4746">
        <f t="shared" si="24"/>
        <v>27</v>
      </c>
      <c r="P107" s="4736"/>
      <c r="Q107" s="4745"/>
    </row>
    <row r="108" spans="2:17" s="339" customFormat="1">
      <c r="B108" s="4535"/>
      <c r="C108" s="3325" t="s">
        <v>1080</v>
      </c>
      <c r="D108" s="1089"/>
      <c r="E108" s="4753"/>
      <c r="F108" s="4746">
        <f t="shared" si="24"/>
        <v>27</v>
      </c>
      <c r="G108" s="4746">
        <f t="shared" si="24"/>
        <v>27</v>
      </c>
      <c r="H108" s="4746">
        <f t="shared" si="24"/>
        <v>27</v>
      </c>
      <c r="I108" s="4746">
        <f t="shared" si="24"/>
        <v>27</v>
      </c>
      <c r="J108" s="4746">
        <f t="shared" si="24"/>
        <v>27</v>
      </c>
      <c r="K108" s="4746">
        <f t="shared" si="24"/>
        <v>27</v>
      </c>
      <c r="L108" s="4746">
        <f t="shared" si="24"/>
        <v>27</v>
      </c>
      <c r="M108" s="4746">
        <f t="shared" si="24"/>
        <v>27</v>
      </c>
      <c r="N108" s="4746">
        <f t="shared" si="24"/>
        <v>27</v>
      </c>
      <c r="O108" s="4746">
        <f t="shared" si="24"/>
        <v>27</v>
      </c>
      <c r="P108" s="4535"/>
      <c r="Q108" s="4745"/>
    </row>
    <row r="109" spans="2:17" s="339" customFormat="1">
      <c r="B109" s="4535"/>
      <c r="C109" s="4747" t="s">
        <v>1081</v>
      </c>
      <c r="D109" s="4748"/>
      <c r="E109" s="4754"/>
      <c r="F109" s="4762">
        <f t="shared" si="24"/>
        <v>27</v>
      </c>
      <c r="G109" s="4762">
        <f t="shared" si="24"/>
        <v>27</v>
      </c>
      <c r="H109" s="4762">
        <f t="shared" si="24"/>
        <v>27</v>
      </c>
      <c r="I109" s="4762">
        <f t="shared" si="24"/>
        <v>27</v>
      </c>
      <c r="J109" s="4762">
        <f t="shared" si="24"/>
        <v>27</v>
      </c>
      <c r="K109" s="4762">
        <f t="shared" si="24"/>
        <v>27</v>
      </c>
      <c r="L109" s="4762">
        <f t="shared" si="24"/>
        <v>27</v>
      </c>
      <c r="M109" s="4762">
        <f t="shared" si="24"/>
        <v>27</v>
      </c>
      <c r="N109" s="4762">
        <f t="shared" si="24"/>
        <v>27</v>
      </c>
      <c r="O109" s="4762">
        <f t="shared" si="24"/>
        <v>27</v>
      </c>
      <c r="P109" s="4535"/>
      <c r="Q109" s="4745"/>
    </row>
    <row r="110" spans="2:17" s="339" customFormat="1">
      <c r="B110" s="4535"/>
      <c r="C110" s="3325"/>
      <c r="D110" s="1089"/>
      <c r="E110" s="4753"/>
      <c r="F110" s="4738"/>
      <c r="G110" s="4738"/>
      <c r="H110" s="4738"/>
      <c r="I110" s="4738"/>
      <c r="J110" s="4738"/>
      <c r="K110" s="4738"/>
      <c r="L110" s="4738"/>
      <c r="M110" s="4738"/>
      <c r="N110" s="4738"/>
      <c r="O110" s="4738"/>
      <c r="P110" s="4535"/>
      <c r="Q110" s="4745"/>
    </row>
    <row r="111" spans="2:17" s="339" customFormat="1" ht="15.75">
      <c r="B111" s="4749"/>
      <c r="C111" s="951" t="str">
        <f>"Operating cost of new CTL Mafutha"</f>
        <v>Operating cost of new CTL Mafutha</v>
      </c>
      <c r="D111" s="1089"/>
      <c r="E111" s="4737"/>
      <c r="F111" s="4738"/>
      <c r="G111" s="4738"/>
      <c r="H111" s="3327"/>
      <c r="I111" s="3327"/>
      <c r="J111" s="3327"/>
      <c r="K111" s="3327"/>
      <c r="L111" s="3327"/>
      <c r="M111" s="3327"/>
      <c r="N111" s="3327"/>
      <c r="O111" s="1495" t="str">
        <f>Preferences.moneyunits&amp;"/"&amp;Preferences.EnergyUnits</f>
        <v>ZARm/PJ</v>
      </c>
      <c r="P111" s="4736"/>
      <c r="Q111" s="4745"/>
    </row>
    <row r="112" spans="2:17" s="339" customFormat="1" ht="5.25" customHeight="1">
      <c r="B112" s="4750"/>
      <c r="C112" s="4739"/>
      <c r="D112" s="1089"/>
      <c r="E112" s="4737"/>
      <c r="F112" s="4738"/>
      <c r="G112" s="4738"/>
      <c r="H112" s="3327"/>
      <c r="I112" s="3327"/>
      <c r="J112" s="3327"/>
      <c r="K112" s="3327"/>
      <c r="L112" s="3327"/>
      <c r="M112" s="3327"/>
      <c r="N112" s="3327"/>
      <c r="O112" s="837"/>
      <c r="P112" s="4751"/>
      <c r="Q112" s="4745"/>
    </row>
    <row r="113" spans="1:17" s="339" customFormat="1">
      <c r="B113" s="4735"/>
      <c r="C113" s="4740"/>
      <c r="D113" s="4741"/>
      <c r="E113" s="4742"/>
      <c r="F113" s="4763">
        <f>Base_Year</f>
        <v>2006</v>
      </c>
      <c r="G113" s="4763">
        <v>2010</v>
      </c>
      <c r="H113" s="4763">
        <v>2015</v>
      </c>
      <c r="I113" s="4763">
        <v>2020</v>
      </c>
      <c r="J113" s="4763">
        <v>2025</v>
      </c>
      <c r="K113" s="4763">
        <v>2030</v>
      </c>
      <c r="L113" s="4763">
        <v>2035</v>
      </c>
      <c r="M113" s="4763">
        <v>2040</v>
      </c>
      <c r="N113" s="4763">
        <v>2045</v>
      </c>
      <c r="O113" s="4763">
        <v>2050</v>
      </c>
      <c r="P113" s="4736"/>
      <c r="Q113" s="4745"/>
    </row>
    <row r="114" spans="1:17" s="339" customFormat="1">
      <c r="B114" s="4735"/>
      <c r="C114" s="3325" t="s">
        <v>1079</v>
      </c>
      <c r="D114" s="1089"/>
      <c r="E114" s="4752"/>
      <c r="F114" s="4746">
        <f t="shared" ref="F114:O116" si="25">27000000*ZAR/Unit.PJ</f>
        <v>27</v>
      </c>
      <c r="G114" s="4746">
        <f t="shared" si="25"/>
        <v>27</v>
      </c>
      <c r="H114" s="4746">
        <f t="shared" si="25"/>
        <v>27</v>
      </c>
      <c r="I114" s="4746">
        <f t="shared" si="25"/>
        <v>27</v>
      </c>
      <c r="J114" s="4746">
        <f t="shared" si="25"/>
        <v>27</v>
      </c>
      <c r="K114" s="4746">
        <f t="shared" si="25"/>
        <v>27</v>
      </c>
      <c r="L114" s="4746">
        <f t="shared" si="25"/>
        <v>27</v>
      </c>
      <c r="M114" s="4746">
        <f t="shared" si="25"/>
        <v>27</v>
      </c>
      <c r="N114" s="4746">
        <f t="shared" si="25"/>
        <v>27</v>
      </c>
      <c r="O114" s="4746">
        <f t="shared" si="25"/>
        <v>27</v>
      </c>
      <c r="P114" s="4736"/>
      <c r="Q114" s="4745"/>
    </row>
    <row r="115" spans="1:17" s="339" customFormat="1">
      <c r="B115" s="4535"/>
      <c r="C115" s="3325" t="s">
        <v>1080</v>
      </c>
      <c r="D115" s="1089"/>
      <c r="E115" s="4753"/>
      <c r="F115" s="4746">
        <f t="shared" si="25"/>
        <v>27</v>
      </c>
      <c r="G115" s="4746">
        <f t="shared" si="25"/>
        <v>27</v>
      </c>
      <c r="H115" s="4746">
        <f t="shared" si="25"/>
        <v>27</v>
      </c>
      <c r="I115" s="4746">
        <f t="shared" si="25"/>
        <v>27</v>
      </c>
      <c r="J115" s="4746">
        <f t="shared" si="25"/>
        <v>27</v>
      </c>
      <c r="K115" s="4746">
        <f t="shared" si="25"/>
        <v>27</v>
      </c>
      <c r="L115" s="4746">
        <f t="shared" si="25"/>
        <v>27</v>
      </c>
      <c r="M115" s="4746">
        <f t="shared" si="25"/>
        <v>27</v>
      </c>
      <c r="N115" s="4746">
        <f t="shared" si="25"/>
        <v>27</v>
      </c>
      <c r="O115" s="4746">
        <f t="shared" si="25"/>
        <v>27</v>
      </c>
      <c r="P115" s="4535"/>
      <c r="Q115" s="4745"/>
    </row>
    <row r="116" spans="1:17" s="339" customFormat="1">
      <c r="B116" s="4535"/>
      <c r="C116" s="4747" t="s">
        <v>1081</v>
      </c>
      <c r="D116" s="4748"/>
      <c r="E116" s="4754"/>
      <c r="F116" s="4762">
        <f t="shared" si="25"/>
        <v>27</v>
      </c>
      <c r="G116" s="4762">
        <f t="shared" si="25"/>
        <v>27</v>
      </c>
      <c r="H116" s="4762">
        <f t="shared" si="25"/>
        <v>27</v>
      </c>
      <c r="I116" s="4762">
        <f t="shared" si="25"/>
        <v>27</v>
      </c>
      <c r="J116" s="4762">
        <f t="shared" si="25"/>
        <v>27</v>
      </c>
      <c r="K116" s="4762">
        <f t="shared" si="25"/>
        <v>27</v>
      </c>
      <c r="L116" s="4762">
        <f t="shared" si="25"/>
        <v>27</v>
      </c>
      <c r="M116" s="4762">
        <f t="shared" si="25"/>
        <v>27</v>
      </c>
      <c r="N116" s="4762">
        <f t="shared" si="25"/>
        <v>27</v>
      </c>
      <c r="O116" s="4762">
        <f t="shared" si="25"/>
        <v>27</v>
      </c>
      <c r="P116" s="4535"/>
      <c r="Q116" s="4745"/>
    </row>
    <row r="117" spans="1:17" s="339" customFormat="1">
      <c r="B117" s="4735"/>
      <c r="C117" s="837" t="s">
        <v>246</v>
      </c>
      <c r="D117" s="4755"/>
      <c r="E117" s="837"/>
      <c r="F117" s="837"/>
      <c r="G117" s="4756"/>
      <c r="H117" s="837"/>
      <c r="I117" s="837"/>
      <c r="J117" s="837"/>
      <c r="K117" s="837"/>
      <c r="L117" s="837"/>
      <c r="M117" s="837"/>
      <c r="N117" s="837"/>
      <c r="O117" s="837"/>
      <c r="P117" s="4736"/>
    </row>
    <row r="118" spans="1:17" s="339" customFormat="1">
      <c r="B118" s="4757"/>
      <c r="C118" s="4758"/>
      <c r="D118" s="4758"/>
      <c r="E118" s="4758"/>
      <c r="F118" s="4758"/>
      <c r="G118" s="4758"/>
      <c r="H118" s="4758"/>
      <c r="I118" s="4758"/>
      <c r="J118" s="4758"/>
      <c r="K118" s="4758"/>
      <c r="L118" s="4758"/>
      <c r="M118" s="4758"/>
      <c r="N118" s="4758"/>
      <c r="O118" s="4758"/>
      <c r="P118" s="4759"/>
    </row>
    <row r="120" spans="1:17" s="70" customFormat="1" ht="22.5" collapsed="1">
      <c r="A120" s="225"/>
      <c r="B120" s="781" t="s">
        <v>291</v>
      </c>
      <c r="C120" s="222"/>
      <c r="D120" s="222"/>
      <c r="E120" s="222"/>
      <c r="F120" s="222"/>
      <c r="G120" s="222"/>
      <c r="H120" s="222"/>
      <c r="I120" s="222"/>
      <c r="J120" s="222"/>
      <c r="K120" s="222"/>
      <c r="L120" s="222"/>
      <c r="M120" s="222"/>
      <c r="N120" s="222"/>
      <c r="O120" s="222"/>
      <c r="P120" s="223"/>
    </row>
    <row r="121" spans="1:17">
      <c r="B121" s="777"/>
      <c r="C121" s="774"/>
      <c r="D121" s="774"/>
      <c r="E121" s="774"/>
      <c r="F121" s="774"/>
      <c r="G121" s="774"/>
      <c r="H121" s="774"/>
      <c r="I121" s="774"/>
      <c r="J121" s="774"/>
      <c r="K121" s="774"/>
      <c r="L121" s="774"/>
      <c r="M121" s="774"/>
      <c r="N121" s="774"/>
      <c r="O121" s="774"/>
      <c r="P121" s="778"/>
    </row>
    <row r="122" spans="1:17">
      <c r="B122" s="777"/>
      <c r="C122" s="775" t="s">
        <v>2063</v>
      </c>
      <c r="D122" s="774"/>
      <c r="E122" s="146"/>
      <c r="F122" s="774"/>
      <c r="G122" s="774"/>
      <c r="H122" s="774"/>
      <c r="I122" s="774"/>
      <c r="J122" s="774"/>
      <c r="K122" s="774"/>
      <c r="L122" s="774"/>
      <c r="M122" s="774"/>
      <c r="N122" s="774"/>
      <c r="O122" s="146" t="str">
        <f>Preferences.EnergyUnits</f>
        <v>PJ</v>
      </c>
      <c r="P122" s="778"/>
    </row>
    <row r="123" spans="1:17" ht="5.25" customHeight="1">
      <c r="B123" s="777"/>
      <c r="C123" s="774"/>
      <c r="D123" s="774"/>
      <c r="E123" s="774"/>
      <c r="F123" s="774"/>
      <c r="G123" s="774"/>
      <c r="H123" s="774"/>
      <c r="I123" s="774"/>
      <c r="J123" s="774"/>
      <c r="K123" s="774"/>
      <c r="L123" s="774"/>
      <c r="M123" s="774"/>
      <c r="N123" s="774"/>
      <c r="O123" s="774"/>
      <c r="P123" s="778"/>
    </row>
    <row r="124" spans="1:17" ht="15.75">
      <c r="B124" s="214"/>
      <c r="C124" s="86" t="s">
        <v>60</v>
      </c>
      <c r="D124" s="86" t="s">
        <v>150</v>
      </c>
      <c r="E124" s="86" t="s">
        <v>172</v>
      </c>
      <c r="F124" s="174">
        <f>Base_Year</f>
        <v>2006</v>
      </c>
      <c r="G124" s="175">
        <v>2010</v>
      </c>
      <c r="H124" s="174">
        <v>2015</v>
      </c>
      <c r="I124" s="174">
        <v>2020</v>
      </c>
      <c r="J124" s="174">
        <v>2025</v>
      </c>
      <c r="K124" s="174">
        <v>2030</v>
      </c>
      <c r="L124" s="174">
        <v>2035</v>
      </c>
      <c r="M124" s="174">
        <v>2040</v>
      </c>
      <c r="N124" s="174">
        <v>2045</v>
      </c>
      <c r="O124" s="174">
        <v>2050</v>
      </c>
      <c r="P124" s="778"/>
    </row>
    <row r="125" spans="1:17" ht="15.75">
      <c r="B125" s="214"/>
      <c r="C125" s="106" t="s">
        <v>2037</v>
      </c>
      <c r="D125" s="106" t="s">
        <v>2038</v>
      </c>
      <c r="E125" s="106" t="s">
        <v>2039</v>
      </c>
      <c r="F125" s="185">
        <f ca="1">MIN(FOS.CTL.Inputs[2006],F$31 * $F$77)</f>
        <v>236.42783999999997</v>
      </c>
      <c r="G125" s="185">
        <f ca="1">MIN(FOS.CTL.Inputs[2010],G$31 * $F$77)</f>
        <v>236.42783999999997</v>
      </c>
      <c r="H125" s="185">
        <f ca="1">MIN(FOS.CTL.Inputs[2015],H$31 * $F$77)</f>
        <v>236.42783999999997</v>
      </c>
      <c r="I125" s="185">
        <f ca="1">MIN(FOS.CTL.Inputs[2020],I$31 * $F$77)</f>
        <v>389.81894399999999</v>
      </c>
      <c r="J125" s="185">
        <f ca="1">MIN(FOS.CTL.Inputs[2025],J$31 * $F$77)</f>
        <v>389.81894399999999</v>
      </c>
      <c r="K125" s="185">
        <f ca="1">MIN(FOS.CTL.Inputs[2030],K$31 * $F$77)</f>
        <v>472.85567999999995</v>
      </c>
      <c r="L125" s="185">
        <f ca="1">MIN(FOS.CTL.Inputs[2035],L$31 * $F$77)</f>
        <v>472.85567999999995</v>
      </c>
      <c r="M125" s="185">
        <f ca="1">MIN(FOS.CTL.Inputs[2040],M$31 * $F$77)</f>
        <v>472.85567999999995</v>
      </c>
      <c r="N125" s="185">
        <f ca="1">MIN(FOS.CTL.Inputs[2045],N$31 * $F$77)</f>
        <v>472.85567999999995</v>
      </c>
      <c r="O125" s="185">
        <f ca="1">MIN(FOS.CTL.Inputs[2050],O$31 * $F$77)</f>
        <v>472.85567999999995</v>
      </c>
      <c r="P125" s="778"/>
    </row>
    <row r="126" spans="1:17" ht="11.25" customHeight="1">
      <c r="B126" s="777"/>
      <c r="C126" s="774"/>
      <c r="D126" s="774"/>
      <c r="E126" s="774"/>
      <c r="F126" s="774"/>
      <c r="G126" s="774"/>
      <c r="H126" s="774"/>
      <c r="I126" s="774"/>
      <c r="J126" s="774"/>
      <c r="K126" s="774"/>
      <c r="L126" s="774"/>
      <c r="M126" s="774"/>
      <c r="N126" s="774"/>
      <c r="O126" s="774"/>
      <c r="P126" s="778"/>
    </row>
    <row r="127" spans="1:17" ht="15.75">
      <c r="B127" s="214"/>
      <c r="C127" s="94" t="s">
        <v>246</v>
      </c>
      <c r="D127" s="94"/>
      <c r="E127" s="94"/>
      <c r="F127" s="152"/>
      <c r="G127" s="152"/>
      <c r="H127" s="152"/>
      <c r="I127" s="152"/>
      <c r="J127" s="152"/>
      <c r="K127" s="152"/>
      <c r="L127" s="152"/>
      <c r="M127" s="152"/>
      <c r="N127" s="152"/>
      <c r="O127" s="152"/>
      <c r="P127" s="778"/>
    </row>
    <row r="128" spans="1:17">
      <c r="B128" s="777"/>
      <c r="C128" s="774"/>
      <c r="D128" s="774"/>
      <c r="E128" s="774"/>
      <c r="F128" s="774"/>
      <c r="G128" s="774"/>
      <c r="H128" s="774"/>
      <c r="I128" s="774"/>
      <c r="J128" s="774"/>
      <c r="K128" s="774"/>
      <c r="L128" s="774"/>
      <c r="M128" s="774"/>
      <c r="N128" s="774"/>
      <c r="O128" s="774"/>
      <c r="P128" s="778"/>
    </row>
    <row r="130" spans="1:15" ht="15.75" collapsed="1">
      <c r="B130" s="113" t="s">
        <v>257</v>
      </c>
    </row>
    <row r="131" spans="1:15">
      <c r="B131" s="200"/>
      <c r="F131" s="203"/>
    </row>
    <row r="132" spans="1:15" ht="14.25">
      <c r="B132" s="200"/>
      <c r="G132" s="1967"/>
    </row>
    <row r="133" spans="1:15">
      <c r="B133" s="200"/>
    </row>
    <row r="134" spans="1:15">
      <c r="B134" s="200"/>
    </row>
    <row r="135" spans="1:15">
      <c r="B135" s="200"/>
    </row>
    <row r="136" spans="1:15">
      <c r="B136" s="785">
        <v>1</v>
      </c>
      <c r="C136" s="1954" t="s">
        <v>2053</v>
      </c>
    </row>
    <row r="137" spans="1:15">
      <c r="B137" s="785">
        <v>2</v>
      </c>
      <c r="C137" s="1954" t="s">
        <v>415</v>
      </c>
    </row>
    <row r="138" spans="1:15">
      <c r="B138" s="785">
        <v>3</v>
      </c>
      <c r="C138" s="1954" t="s">
        <v>412</v>
      </c>
      <c r="F138" s="1100"/>
    </row>
    <row r="139" spans="1:15" s="2331" customFormat="1">
      <c r="B139" s="2334">
        <v>4</v>
      </c>
      <c r="C139" s="2331" t="s">
        <v>3597</v>
      </c>
    </row>
    <row r="140" spans="1:15" s="2331" customFormat="1">
      <c r="B140" s="2334">
        <v>5</v>
      </c>
      <c r="C140" s="2331" t="s">
        <v>2571</v>
      </c>
    </row>
    <row r="142" spans="1:15">
      <c r="A142" s="785" t="s">
        <v>60</v>
      </c>
      <c r="B142" s="785">
        <v>1</v>
      </c>
      <c r="C142" s="785" t="s">
        <v>1962</v>
      </c>
      <c r="F142" s="340">
        <f>Base_Year</f>
        <v>2006</v>
      </c>
      <c r="G142" s="340">
        <v>2010</v>
      </c>
      <c r="H142" s="340">
        <v>2015</v>
      </c>
      <c r="I142" s="340">
        <v>2020</v>
      </c>
      <c r="J142" s="340">
        <v>2025</v>
      </c>
      <c r="K142" s="340">
        <v>2030</v>
      </c>
      <c r="L142" s="340">
        <v>2035</v>
      </c>
      <c r="M142" s="340">
        <v>2040</v>
      </c>
      <c r="N142" s="340">
        <v>2045</v>
      </c>
      <c r="O142" s="340">
        <v>2050</v>
      </c>
    </row>
    <row r="143" spans="1:15">
      <c r="C143" s="785" t="s">
        <v>741</v>
      </c>
      <c r="E143" s="338" t="str">
        <f>Preferences.EnergyUnits</f>
        <v>PJ</v>
      </c>
      <c r="F143" s="1233">
        <f ca="1">F$125</f>
        <v>236.42783999999997</v>
      </c>
      <c r="G143" s="1233">
        <f t="shared" ref="G143:O143" ca="1" si="26">G$125</f>
        <v>236.42783999999997</v>
      </c>
      <c r="H143" s="1233">
        <f t="shared" ca="1" si="26"/>
        <v>236.42783999999997</v>
      </c>
      <c r="I143" s="1233">
        <f t="shared" ca="1" si="26"/>
        <v>389.81894399999999</v>
      </c>
      <c r="J143" s="1233">
        <f t="shared" ca="1" si="26"/>
        <v>389.81894399999999</v>
      </c>
      <c r="K143" s="1233">
        <f t="shared" ca="1" si="26"/>
        <v>472.85567999999995</v>
      </c>
      <c r="L143" s="1233">
        <f t="shared" ca="1" si="26"/>
        <v>472.85567999999995</v>
      </c>
      <c r="M143" s="1233">
        <f t="shared" ca="1" si="26"/>
        <v>472.85567999999995</v>
      </c>
      <c r="N143" s="1233">
        <f t="shared" ca="1" si="26"/>
        <v>472.85567999999995</v>
      </c>
      <c r="O143" s="1233">
        <f t="shared" ca="1" si="26"/>
        <v>472.85567999999995</v>
      </c>
    </row>
    <row r="144" spans="1:15" s="2331" customFormat="1">
      <c r="C144" s="2334"/>
      <c r="D144" s="2331" t="s">
        <v>1260</v>
      </c>
      <c r="E144" s="338"/>
      <c r="F144" s="1233">
        <f ca="1">$F$143</f>
        <v>236.42783999999997</v>
      </c>
      <c r="G144" s="1233">
        <f t="shared" ref="G144:O144" ca="1" si="27">$F$143</f>
        <v>236.42783999999997</v>
      </c>
      <c r="H144" s="1233">
        <f t="shared" ca="1" si="27"/>
        <v>236.42783999999997</v>
      </c>
      <c r="I144" s="1233">
        <f t="shared" ca="1" si="27"/>
        <v>236.42783999999997</v>
      </c>
      <c r="J144" s="1233">
        <f t="shared" ca="1" si="27"/>
        <v>236.42783999999997</v>
      </c>
      <c r="K144" s="1233">
        <f t="shared" ca="1" si="27"/>
        <v>236.42783999999997</v>
      </c>
      <c r="L144" s="1233">
        <f t="shared" ca="1" si="27"/>
        <v>236.42783999999997</v>
      </c>
      <c r="M144" s="1233">
        <f t="shared" ca="1" si="27"/>
        <v>236.42783999999997</v>
      </c>
      <c r="N144" s="1233">
        <f t="shared" ca="1" si="27"/>
        <v>236.42783999999997</v>
      </c>
      <c r="O144" s="1233">
        <f t="shared" ca="1" si="27"/>
        <v>236.42783999999997</v>
      </c>
    </row>
    <row r="145" spans="1:15" s="2331" customFormat="1">
      <c r="C145" s="2334"/>
      <c r="D145" s="2331" t="s">
        <v>662</v>
      </c>
      <c r="E145" s="338"/>
      <c r="F145" s="1233">
        <f ca="1">F143-F144</f>
        <v>0</v>
      </c>
      <c r="G145" s="1233">
        <f t="shared" ref="G145:O145" ca="1" si="28">G143-G144</f>
        <v>0</v>
      </c>
      <c r="H145" s="1233">
        <f t="shared" ca="1" si="28"/>
        <v>0</v>
      </c>
      <c r="I145" s="1233">
        <f t="shared" ca="1" si="28"/>
        <v>153.39110400000001</v>
      </c>
      <c r="J145" s="1233">
        <f t="shared" ca="1" si="28"/>
        <v>153.39110400000001</v>
      </c>
      <c r="K145" s="1233">
        <f t="shared" ca="1" si="28"/>
        <v>236.42783999999997</v>
      </c>
      <c r="L145" s="1233">
        <f t="shared" ca="1" si="28"/>
        <v>236.42783999999997</v>
      </c>
      <c r="M145" s="1233">
        <f t="shared" ca="1" si="28"/>
        <v>236.42783999999997</v>
      </c>
      <c r="N145" s="1233">
        <f t="shared" ca="1" si="28"/>
        <v>236.42783999999997</v>
      </c>
      <c r="O145" s="1233">
        <f t="shared" ca="1" si="28"/>
        <v>236.42783999999997</v>
      </c>
    </row>
    <row r="146" spans="1:15">
      <c r="C146" s="357" t="s">
        <v>119</v>
      </c>
      <c r="D146" s="1954" t="s">
        <v>3679</v>
      </c>
      <c r="F146" s="1233">
        <f t="shared" ref="F146:O146" ca="1" si="29">F143*$I$77</f>
        <v>17.316008729691756</v>
      </c>
      <c r="G146" s="1233">
        <f t="shared" ca="1" si="29"/>
        <v>17.316008729691756</v>
      </c>
      <c r="H146" s="1233">
        <f t="shared" ca="1" si="29"/>
        <v>17.316008729691756</v>
      </c>
      <c r="I146" s="1233">
        <f t="shared" ca="1" si="29"/>
        <v>28.550395068969973</v>
      </c>
      <c r="J146" s="1233">
        <f t="shared" ca="1" si="29"/>
        <v>28.550395068969973</v>
      </c>
      <c r="K146" s="1233">
        <f t="shared" ca="1" si="29"/>
        <v>34.632017459383512</v>
      </c>
      <c r="L146" s="1233">
        <f t="shared" ca="1" si="29"/>
        <v>34.632017459383512</v>
      </c>
      <c r="M146" s="1233">
        <f t="shared" ca="1" si="29"/>
        <v>34.632017459383512</v>
      </c>
      <c r="N146" s="1233">
        <f t="shared" ca="1" si="29"/>
        <v>34.632017459383512</v>
      </c>
      <c r="O146" s="1233">
        <f t="shared" ca="1" si="29"/>
        <v>34.632017459383512</v>
      </c>
    </row>
    <row r="147" spans="1:15" s="2331" customFormat="1">
      <c r="A147" s="2331" t="s">
        <v>40</v>
      </c>
      <c r="C147" s="357" t="s">
        <v>119</v>
      </c>
      <c r="D147" s="2331" t="s">
        <v>2974</v>
      </c>
      <c r="E147" s="2334"/>
      <c r="F147" s="1233">
        <f t="shared" ref="F147:O147" ca="1" si="30">F$143*$H$77</f>
        <v>19.600013684338435</v>
      </c>
      <c r="G147" s="1233">
        <f t="shared" ca="1" si="30"/>
        <v>19.600013684338435</v>
      </c>
      <c r="H147" s="1233">
        <f t="shared" ca="1" si="30"/>
        <v>19.600013684338435</v>
      </c>
      <c r="I147" s="1233">
        <f t="shared" ca="1" si="30"/>
        <v>32.316230765439293</v>
      </c>
      <c r="J147" s="1233">
        <f t="shared" ca="1" si="30"/>
        <v>32.316230765439293</v>
      </c>
      <c r="K147" s="1233">
        <f t="shared" ca="1" si="30"/>
        <v>39.200027368676871</v>
      </c>
      <c r="L147" s="1233">
        <f t="shared" ca="1" si="30"/>
        <v>39.200027368676871</v>
      </c>
      <c r="M147" s="1233">
        <f t="shared" ca="1" si="30"/>
        <v>39.200027368676871</v>
      </c>
      <c r="N147" s="1233">
        <f t="shared" ca="1" si="30"/>
        <v>39.200027368676871</v>
      </c>
      <c r="O147" s="1233">
        <f t="shared" ca="1" si="30"/>
        <v>39.200027368676871</v>
      </c>
    </row>
    <row r="148" spans="1:15">
      <c r="C148" s="1916" t="s">
        <v>296</v>
      </c>
      <c r="D148" s="1954" t="s">
        <v>3680</v>
      </c>
      <c r="E148" s="785"/>
      <c r="F148" s="1233">
        <f ca="1">F143-F146-F147</f>
        <v>199.51181758596977</v>
      </c>
      <c r="G148" s="1233">
        <f t="shared" ref="G148:O148" ca="1" si="31">G143-G146-G147</f>
        <v>199.51181758596977</v>
      </c>
      <c r="H148" s="1233">
        <f t="shared" ca="1" si="31"/>
        <v>199.51181758596977</v>
      </c>
      <c r="I148" s="1233">
        <f t="shared" ca="1" si="31"/>
        <v>328.95231816559073</v>
      </c>
      <c r="J148" s="1233">
        <f t="shared" ca="1" si="31"/>
        <v>328.95231816559073</v>
      </c>
      <c r="K148" s="1233">
        <f t="shared" ca="1" si="31"/>
        <v>399.02363517193953</v>
      </c>
      <c r="L148" s="1233">
        <f t="shared" ca="1" si="31"/>
        <v>399.02363517193953</v>
      </c>
      <c r="M148" s="1233">
        <f t="shared" ca="1" si="31"/>
        <v>399.02363517193953</v>
      </c>
      <c r="N148" s="1233">
        <f t="shared" ca="1" si="31"/>
        <v>399.02363517193953</v>
      </c>
      <c r="O148" s="1233">
        <f t="shared" ca="1" si="31"/>
        <v>399.02363517193953</v>
      </c>
    </row>
    <row r="149" spans="1:15">
      <c r="C149" s="357" t="s">
        <v>119</v>
      </c>
      <c r="D149" s="20" t="s">
        <v>106</v>
      </c>
      <c r="F149" s="569">
        <f t="shared" ref="F149:O149" ca="1" si="32">-F$53*F148</f>
        <v>0</v>
      </c>
      <c r="G149" s="569">
        <f t="shared" ca="1" si="32"/>
        <v>0</v>
      </c>
      <c r="H149" s="569">
        <f t="shared" ca="1" si="32"/>
        <v>0</v>
      </c>
      <c r="I149" s="569">
        <f t="shared" ca="1" si="32"/>
        <v>0</v>
      </c>
      <c r="J149" s="569">
        <f t="shared" ca="1" si="32"/>
        <v>0</v>
      </c>
      <c r="K149" s="569">
        <f t="shared" ca="1" si="32"/>
        <v>0</v>
      </c>
      <c r="L149" s="569">
        <f t="shared" ca="1" si="32"/>
        <v>0</v>
      </c>
      <c r="M149" s="569">
        <f t="shared" ca="1" si="32"/>
        <v>0</v>
      </c>
      <c r="N149" s="569">
        <f t="shared" ca="1" si="32"/>
        <v>0</v>
      </c>
      <c r="O149" s="569">
        <f t="shared" ca="1" si="32"/>
        <v>0</v>
      </c>
    </row>
    <row r="150" spans="1:15">
      <c r="D150" s="785" t="s">
        <v>2040</v>
      </c>
      <c r="F150" s="578">
        <f ca="1">F148+F149</f>
        <v>199.51181758596977</v>
      </c>
      <c r="G150" s="578">
        <f t="shared" ref="G150:O150" ca="1" si="33">G148+G149</f>
        <v>199.51181758596977</v>
      </c>
      <c r="H150" s="578">
        <f t="shared" ca="1" si="33"/>
        <v>199.51181758596977</v>
      </c>
      <c r="I150" s="578">
        <f t="shared" ca="1" si="33"/>
        <v>328.95231816559073</v>
      </c>
      <c r="J150" s="578">
        <f t="shared" ca="1" si="33"/>
        <v>328.95231816559073</v>
      </c>
      <c r="K150" s="578">
        <f t="shared" ca="1" si="33"/>
        <v>399.02363517193953</v>
      </c>
      <c r="L150" s="578">
        <f t="shared" ca="1" si="33"/>
        <v>399.02363517193953</v>
      </c>
      <c r="M150" s="578">
        <f t="shared" ca="1" si="33"/>
        <v>399.02363517193953</v>
      </c>
      <c r="N150" s="578">
        <f t="shared" ca="1" si="33"/>
        <v>399.02363517193953</v>
      </c>
      <c r="O150" s="578">
        <f t="shared" ca="1" si="33"/>
        <v>399.02363517193953</v>
      </c>
    </row>
    <row r="151" spans="1:15">
      <c r="C151" s="785" t="s">
        <v>1963</v>
      </c>
    </row>
    <row r="152" spans="1:15">
      <c r="C152" s="785"/>
    </row>
    <row r="153" spans="1:15">
      <c r="B153" s="785">
        <v>2</v>
      </c>
      <c r="C153" s="785" t="s">
        <v>416</v>
      </c>
    </row>
    <row r="154" spans="1:15">
      <c r="A154" s="1954" t="s">
        <v>27</v>
      </c>
      <c r="B154" s="357" t="s">
        <v>301</v>
      </c>
      <c r="C154" s="785" t="s">
        <v>18</v>
      </c>
      <c r="E154" s="1626" t="s">
        <v>3681</v>
      </c>
      <c r="F154" s="115">
        <f ca="1">F143/F$84*F$58</f>
        <v>525.86877891128006</v>
      </c>
      <c r="G154" s="115">
        <f t="shared" ref="G154:O154" ca="1" si="34">G143/G$84 *G$58</f>
        <v>522.83174058892439</v>
      </c>
      <c r="H154" s="115">
        <f t="shared" ca="1" si="34"/>
        <v>516.82968856845855</v>
      </c>
      <c r="I154" s="115">
        <f t="shared" ca="1" si="34"/>
        <v>798.65498381417547</v>
      </c>
      <c r="J154" s="115">
        <f t="shared" ca="1" si="34"/>
        <v>785.17766131900964</v>
      </c>
      <c r="K154" s="115">
        <f t="shared" ca="1" si="34"/>
        <v>900.65174146176571</v>
      </c>
      <c r="L154" s="115">
        <f t="shared" ca="1" si="34"/>
        <v>888.38828234157154</v>
      </c>
      <c r="M154" s="115">
        <f t="shared" ca="1" si="34"/>
        <v>852.87757028048713</v>
      </c>
      <c r="N154" s="115">
        <f t="shared" ca="1" si="34"/>
        <v>852.87757028048713</v>
      </c>
      <c r="O154" s="115">
        <f t="shared" ca="1" si="34"/>
        <v>852.87757028048713</v>
      </c>
    </row>
    <row r="155" spans="1:15">
      <c r="B155" s="357"/>
      <c r="C155" s="785"/>
      <c r="F155" s="115"/>
      <c r="G155" s="115"/>
      <c r="H155" s="115"/>
      <c r="I155" s="115"/>
      <c r="J155" s="115"/>
      <c r="K155" s="115"/>
      <c r="L155" s="115"/>
      <c r="M155" s="115"/>
      <c r="N155" s="115"/>
      <c r="O155" s="115"/>
    </row>
    <row r="156" spans="1:15">
      <c r="B156" s="785"/>
      <c r="C156" s="785" t="s">
        <v>1963</v>
      </c>
      <c r="E156" s="785"/>
      <c r="F156" s="578">
        <f ca="1">F143+F154</f>
        <v>762.29661891128001</v>
      </c>
      <c r="G156" s="578">
        <f t="shared" ref="G156:O156" ca="1" si="35">G143+G154</f>
        <v>759.25958058892434</v>
      </c>
      <c r="H156" s="578">
        <f t="shared" ca="1" si="35"/>
        <v>753.2575285684585</v>
      </c>
      <c r="I156" s="578">
        <f t="shared" ca="1" si="35"/>
        <v>1188.4739278141756</v>
      </c>
      <c r="J156" s="578">
        <f t="shared" ca="1" si="35"/>
        <v>1174.9966053190096</v>
      </c>
      <c r="K156" s="578">
        <f t="shared" ca="1" si="35"/>
        <v>1373.5074214617657</v>
      </c>
      <c r="L156" s="578">
        <f t="shared" ca="1" si="35"/>
        <v>1361.2439623415714</v>
      </c>
      <c r="M156" s="578">
        <f t="shared" ca="1" si="35"/>
        <v>1325.733250280487</v>
      </c>
      <c r="N156" s="578">
        <f t="shared" ca="1" si="35"/>
        <v>1325.733250280487</v>
      </c>
      <c r="O156" s="578">
        <f t="shared" ca="1" si="35"/>
        <v>1325.733250280487</v>
      </c>
    </row>
    <row r="157" spans="1:15">
      <c r="F157" s="118"/>
      <c r="G157" s="118"/>
      <c r="H157" s="118"/>
      <c r="I157" s="118"/>
      <c r="J157" s="118"/>
      <c r="K157" s="118"/>
      <c r="L157" s="118"/>
      <c r="M157" s="118"/>
      <c r="N157" s="118"/>
      <c r="O157" s="118"/>
    </row>
    <row r="158" spans="1:15">
      <c r="C158" s="785" t="s">
        <v>1964</v>
      </c>
      <c r="D158" s="111"/>
      <c r="F158" s="97"/>
      <c r="G158" s="97"/>
      <c r="H158" s="97"/>
      <c r="I158" s="97"/>
      <c r="J158" s="97"/>
      <c r="K158" s="97"/>
      <c r="L158" s="97"/>
      <c r="M158" s="97"/>
      <c r="N158" s="97"/>
    </row>
    <row r="159" spans="1:15">
      <c r="A159" s="1954" t="s">
        <v>35</v>
      </c>
      <c r="D159" s="20" t="s">
        <v>4</v>
      </c>
      <c r="F159" s="23">
        <f t="shared" ref="F159:O159" ca="1" si="36">F$125*F63/F$84</f>
        <v>19.695173750777297</v>
      </c>
      <c r="G159" s="23">
        <f t="shared" ca="1" si="36"/>
        <v>19.616706923084958</v>
      </c>
      <c r="H159" s="23">
        <f t="shared" ca="1" si="36"/>
        <v>19.461634141084286</v>
      </c>
      <c r="I159" s="23">
        <f t="shared" ca="1" si="36"/>
        <v>30.706158109423789</v>
      </c>
      <c r="J159" s="23">
        <f t="shared" ca="1" si="36"/>
        <v>30.357949549064898</v>
      </c>
      <c r="K159" s="23">
        <f t="shared" ca="1" si="36"/>
        <v>35.486799550950082</v>
      </c>
      <c r="L159" s="23">
        <f t="shared" ca="1" si="36"/>
        <v>35.16995312638803</v>
      </c>
      <c r="M159" s="23">
        <f t="shared" ca="1" si="36"/>
        <v>34.252476088308342</v>
      </c>
      <c r="N159" s="23">
        <f t="shared" ca="1" si="36"/>
        <v>34.252476088308342</v>
      </c>
      <c r="O159" s="23">
        <f t="shared" ca="1" si="36"/>
        <v>34.252476088308342</v>
      </c>
    </row>
    <row r="160" spans="1:15" s="2331" customFormat="1">
      <c r="D160" s="2316" t="s">
        <v>4</v>
      </c>
      <c r="E160" s="2331" t="s">
        <v>785</v>
      </c>
      <c r="F160" s="23">
        <f t="shared" ref="F160:O160" ca="1" si="37">F$125*F64/F$84</f>
        <v>0</v>
      </c>
      <c r="G160" s="23">
        <f t="shared" ca="1" si="37"/>
        <v>0</v>
      </c>
      <c r="H160" s="23">
        <f t="shared" ca="1" si="37"/>
        <v>0</v>
      </c>
      <c r="I160" s="23">
        <f t="shared" ca="1" si="37"/>
        <v>0</v>
      </c>
      <c r="J160" s="23">
        <f t="shared" ca="1" si="37"/>
        <v>0</v>
      </c>
      <c r="K160" s="23">
        <f t="shared" ca="1" si="37"/>
        <v>0</v>
      </c>
      <c r="L160" s="23">
        <f t="shared" ca="1" si="37"/>
        <v>0</v>
      </c>
      <c r="M160" s="23">
        <f t="shared" ca="1" si="37"/>
        <v>0</v>
      </c>
      <c r="N160" s="23">
        <f t="shared" ca="1" si="37"/>
        <v>0</v>
      </c>
      <c r="O160" s="23">
        <f t="shared" ca="1" si="37"/>
        <v>0</v>
      </c>
    </row>
    <row r="161" spans="1:15">
      <c r="A161" s="1954" t="s">
        <v>37</v>
      </c>
      <c r="D161" s="20" t="s">
        <v>1096</v>
      </c>
      <c r="E161" s="1626" t="str">
        <f t="shared" ref="E161:E167" si="38">E65</f>
        <v>Material feedstock</v>
      </c>
      <c r="F161" s="23">
        <f t="shared" ref="F161:O161" ca="1" si="39">F$125*F65/F$84</f>
        <v>555.61799297280334</v>
      </c>
      <c r="G161" s="23">
        <f t="shared" ca="1" si="39"/>
        <v>553.40437547091972</v>
      </c>
      <c r="H161" s="23">
        <f t="shared" ca="1" si="39"/>
        <v>549.02963732490457</v>
      </c>
      <c r="I161" s="23">
        <f t="shared" ca="1" si="39"/>
        <v>866.24744501125747</v>
      </c>
      <c r="J161" s="23">
        <f t="shared" ca="1" si="39"/>
        <v>856.42417846429839</v>
      </c>
      <c r="K161" s="23">
        <f t="shared" ca="1" si="39"/>
        <v>1001.1135008518979</v>
      </c>
      <c r="L161" s="23">
        <f t="shared" ca="1" si="39"/>
        <v>992.17498745143462</v>
      </c>
      <c r="M161" s="23">
        <f t="shared" ca="1" si="39"/>
        <v>966.29216169183201</v>
      </c>
      <c r="N161" s="23">
        <f t="shared" ca="1" si="39"/>
        <v>966.29216169183201</v>
      </c>
      <c r="O161" s="23">
        <f t="shared" ca="1" si="39"/>
        <v>966.29216169183201</v>
      </c>
    </row>
    <row r="162" spans="1:15">
      <c r="A162" s="1954" t="s">
        <v>37</v>
      </c>
      <c r="D162" s="20" t="s">
        <v>1096</v>
      </c>
      <c r="E162" s="1626" t="str">
        <f t="shared" si="38"/>
        <v>Process heat</v>
      </c>
      <c r="F162" s="23">
        <f t="shared" ref="F162:O162" ca="1" si="40">F$125*F66/F$84</f>
        <v>65.322155108771597</v>
      </c>
      <c r="G162" s="23">
        <f t="shared" ca="1" si="40"/>
        <v>65.06190747885617</v>
      </c>
      <c r="H162" s="23">
        <f t="shared" ca="1" si="40"/>
        <v>64.547584099576667</v>
      </c>
      <c r="I162" s="23">
        <f t="shared" ca="1" si="40"/>
        <v>101.84182420523628</v>
      </c>
      <c r="J162" s="23">
        <f t="shared" ca="1" si="40"/>
        <v>100.68693550621843</v>
      </c>
      <c r="K162" s="23">
        <f t="shared" ca="1" si="40"/>
        <v>117.6975767725614</v>
      </c>
      <c r="L162" s="23">
        <f t="shared" ca="1" si="40"/>
        <v>116.64670555137783</v>
      </c>
      <c r="M162" s="23">
        <f t="shared" ca="1" si="40"/>
        <v>113.60374801525494</v>
      </c>
      <c r="N162" s="23">
        <f t="shared" ca="1" si="40"/>
        <v>113.60374801525494</v>
      </c>
      <c r="O162" s="23">
        <f t="shared" ca="1" si="40"/>
        <v>113.60374801525494</v>
      </c>
    </row>
    <row r="163" spans="1:15">
      <c r="A163" s="1954" t="s">
        <v>37</v>
      </c>
      <c r="D163" s="20" t="s">
        <v>1096</v>
      </c>
      <c r="E163" s="1626" t="str">
        <f t="shared" si="38"/>
        <v>Stoichiometric steam</v>
      </c>
      <c r="F163" s="23">
        <f t="shared" ref="F163:O163" ca="1" si="41">F$125*F67/F$84</f>
        <v>65.201540961852686</v>
      </c>
      <c r="G163" s="23">
        <f t="shared" ca="1" si="41"/>
        <v>64.941773866387152</v>
      </c>
      <c r="H163" s="23">
        <f t="shared" ca="1" si="41"/>
        <v>64.428400159933489</v>
      </c>
      <c r="I163" s="23">
        <f t="shared" ca="1" si="41"/>
        <v>101.65377828533779</v>
      </c>
      <c r="J163" s="23">
        <f t="shared" ca="1" si="41"/>
        <v>100.50102203150622</v>
      </c>
      <c r="K163" s="23">
        <f t="shared" ca="1" si="41"/>
        <v>117.48025398532016</v>
      </c>
      <c r="L163" s="23">
        <f t="shared" ca="1" si="41"/>
        <v>116.43132314616552</v>
      </c>
      <c r="M163" s="23">
        <f t="shared" ca="1" si="41"/>
        <v>113.39398428148294</v>
      </c>
      <c r="N163" s="23">
        <f t="shared" ca="1" si="41"/>
        <v>113.39398428148294</v>
      </c>
      <c r="O163" s="23">
        <f t="shared" ca="1" si="41"/>
        <v>113.39398428148294</v>
      </c>
    </row>
    <row r="164" spans="1:15">
      <c r="A164" s="1954" t="s">
        <v>37</v>
      </c>
      <c r="D164" s="20" t="s">
        <v>1096</v>
      </c>
      <c r="E164" s="1626" t="str">
        <f t="shared" si="38"/>
        <v>Power generation</v>
      </c>
      <c r="F164" s="23">
        <f t="shared" ref="F164:O164" ca="1" si="42">F$125*F68/F$84</f>
        <v>36.659742293100535</v>
      </c>
      <c r="G164" s="23">
        <f t="shared" ca="1" si="42"/>
        <v>36.513687542928821</v>
      </c>
      <c r="H164" s="23">
        <f t="shared" ca="1" si="42"/>
        <v>36.225041791601321</v>
      </c>
      <c r="I164" s="23">
        <f t="shared" ca="1" si="42"/>
        <v>57.155111061574104</v>
      </c>
      <c r="J164" s="23">
        <f t="shared" ca="1" si="42"/>
        <v>56.506970748188714</v>
      </c>
      <c r="K164" s="23">
        <f t="shared" ca="1" si="42"/>
        <v>66.053589717298252</v>
      </c>
      <c r="L164" s="23">
        <f t="shared" ca="1" si="42"/>
        <v>65.463825523393808</v>
      </c>
      <c r="M164" s="23">
        <f t="shared" ca="1" si="42"/>
        <v>63.756073553218322</v>
      </c>
      <c r="N164" s="23">
        <f t="shared" ca="1" si="42"/>
        <v>63.756073553218322</v>
      </c>
      <c r="O164" s="23">
        <f t="shared" ca="1" si="42"/>
        <v>63.756073553218322</v>
      </c>
    </row>
    <row r="165" spans="1:15">
      <c r="A165" s="1954" t="s">
        <v>40</v>
      </c>
      <c r="D165" s="1954" t="s">
        <v>1965</v>
      </c>
      <c r="E165" s="1626" t="str">
        <f t="shared" si="38"/>
        <v>Material feedstock</v>
      </c>
      <c r="F165" s="23">
        <f t="shared" ref="F165:O165" ca="1" si="43">F$125*F69/F$84</f>
        <v>19.800013823974542</v>
      </c>
      <c r="G165" s="23">
        <f t="shared" ca="1" si="43"/>
        <v>19.721129306747553</v>
      </c>
      <c r="H165" s="23">
        <f t="shared" ca="1" si="43"/>
        <v>19.565231051358243</v>
      </c>
      <c r="I165" s="23">
        <f t="shared" ca="1" si="43"/>
        <v>30.869611141345942</v>
      </c>
      <c r="J165" s="23">
        <f t="shared" ca="1" si="43"/>
        <v>30.519549019733017</v>
      </c>
      <c r="K165" s="23">
        <f t="shared" ca="1" si="43"/>
        <v>35.675700583737907</v>
      </c>
      <c r="L165" s="23">
        <f t="shared" ca="1" si="43"/>
        <v>35.357167542811681</v>
      </c>
      <c r="M165" s="23">
        <f t="shared" ca="1" si="43"/>
        <v>34.434806650390506</v>
      </c>
      <c r="N165" s="23">
        <f t="shared" ca="1" si="43"/>
        <v>34.434806650390506</v>
      </c>
      <c r="O165" s="23">
        <f t="shared" ca="1" si="43"/>
        <v>34.434806650390506</v>
      </c>
    </row>
    <row r="166" spans="1:15">
      <c r="A166" s="1954" t="s">
        <v>40</v>
      </c>
      <c r="D166" s="1954" t="s">
        <v>1965</v>
      </c>
      <c r="E166" s="1626" t="str">
        <f t="shared" si="38"/>
        <v>Power generation</v>
      </c>
      <c r="F166" s="23">
        <f t="shared" ref="F166:O166" ca="1" si="44">F$125*F70/F$84</f>
        <v>0</v>
      </c>
      <c r="G166" s="23">
        <f t="shared" ca="1" si="44"/>
        <v>0</v>
      </c>
      <c r="H166" s="23">
        <f t="shared" ca="1" si="44"/>
        <v>0</v>
      </c>
      <c r="I166" s="23">
        <f t="shared" ca="1" si="44"/>
        <v>0</v>
      </c>
      <c r="J166" s="23">
        <f t="shared" ca="1" si="44"/>
        <v>0</v>
      </c>
      <c r="K166" s="23">
        <f t="shared" ca="1" si="44"/>
        <v>0</v>
      </c>
      <c r="L166" s="23">
        <f t="shared" ca="1" si="44"/>
        <v>0</v>
      </c>
      <c r="M166" s="23">
        <f t="shared" ca="1" si="44"/>
        <v>0</v>
      </c>
      <c r="N166" s="23">
        <f t="shared" ca="1" si="44"/>
        <v>0</v>
      </c>
      <c r="O166" s="23">
        <f t="shared" ca="1" si="44"/>
        <v>0</v>
      </c>
    </row>
    <row r="167" spans="1:15">
      <c r="A167" s="1954" t="s">
        <v>270</v>
      </c>
      <c r="D167" s="1954" t="s">
        <v>1966</v>
      </c>
      <c r="E167" s="1626" t="str">
        <f t="shared" si="38"/>
        <v>Steam purchased</v>
      </c>
      <c r="F167" s="23">
        <f t="shared" ref="F167:O167" ca="1" si="45">F$125*F71/F$84</f>
        <v>0</v>
      </c>
      <c r="G167" s="23">
        <f t="shared" ca="1" si="45"/>
        <v>0</v>
      </c>
      <c r="H167" s="23">
        <f t="shared" ca="1" si="45"/>
        <v>0</v>
      </c>
      <c r="I167" s="23">
        <f t="shared" ca="1" si="45"/>
        <v>0</v>
      </c>
      <c r="J167" s="23">
        <f t="shared" ca="1" si="45"/>
        <v>0</v>
      </c>
      <c r="K167" s="23">
        <f t="shared" ca="1" si="45"/>
        <v>0</v>
      </c>
      <c r="L167" s="23">
        <f t="shared" ca="1" si="45"/>
        <v>0</v>
      </c>
      <c r="M167" s="23">
        <f t="shared" ca="1" si="45"/>
        <v>0</v>
      </c>
      <c r="N167" s="23">
        <f t="shared" ca="1" si="45"/>
        <v>0</v>
      </c>
      <c r="O167" s="23">
        <f t="shared" ca="1" si="45"/>
        <v>0</v>
      </c>
    </row>
    <row r="168" spans="1:15">
      <c r="F168" s="115"/>
      <c r="G168" s="115"/>
      <c r="H168" s="115"/>
      <c r="I168" s="115"/>
      <c r="J168" s="115"/>
      <c r="K168" s="115"/>
      <c r="L168" s="115"/>
      <c r="M168" s="115"/>
      <c r="N168" s="115"/>
      <c r="O168" s="115"/>
    </row>
    <row r="169" spans="1:15">
      <c r="B169" s="141">
        <v>3</v>
      </c>
      <c r="C169" s="785" t="s">
        <v>413</v>
      </c>
      <c r="D169" s="339"/>
      <c r="E169" s="339"/>
      <c r="F169" s="1934"/>
      <c r="G169" s="1934"/>
      <c r="H169" s="1934"/>
      <c r="I169" s="1934"/>
      <c r="J169" s="1934"/>
      <c r="K169" s="1934"/>
      <c r="L169" s="1934"/>
      <c r="M169" s="1934"/>
      <c r="N169" s="1934"/>
      <c r="O169" s="1934"/>
    </row>
    <row r="170" spans="1:15" ht="14.25">
      <c r="B170" s="141" t="s">
        <v>2041</v>
      </c>
      <c r="C170" s="1917" t="s">
        <v>2042</v>
      </c>
      <c r="D170" s="339" t="s">
        <v>377</v>
      </c>
      <c r="E170" s="1918" t="s">
        <v>2043</v>
      </c>
      <c r="F170" s="1934">
        <f t="shared" ref="F170:O170" ca="1" si="46">EF.IndustrialCoal.CO2*SUM(F162:F164) + EF.NaturalGas.CO2*F$166</f>
        <v>16.091405942508512</v>
      </c>
      <c r="G170" s="1934">
        <f t="shared" ca="1" si="46"/>
        <v>16.027296755486571</v>
      </c>
      <c r="H170" s="1934">
        <f t="shared" ca="1" si="46"/>
        <v>15.900598757419479</v>
      </c>
      <c r="I170" s="1934">
        <f t="shared" ca="1" si="46"/>
        <v>25.087631179394265</v>
      </c>
      <c r="J170" s="1934">
        <f t="shared" ca="1" si="46"/>
        <v>24.803136847519163</v>
      </c>
      <c r="K170" s="1934">
        <f t="shared" ca="1" si="46"/>
        <v>28.993524220736056</v>
      </c>
      <c r="L170" s="1934">
        <f t="shared" ca="1" si="46"/>
        <v>28.734653468765199</v>
      </c>
      <c r="M170" s="1934">
        <f t="shared" ca="1" si="46"/>
        <v>27.985053813058283</v>
      </c>
      <c r="N170" s="1934">
        <f t="shared" ca="1" si="46"/>
        <v>27.985053813058283</v>
      </c>
      <c r="O170" s="1934">
        <f t="shared" ca="1" si="46"/>
        <v>27.985053813058283</v>
      </c>
    </row>
    <row r="171" spans="1:15" ht="14.25">
      <c r="B171" s="785"/>
      <c r="C171" s="785"/>
      <c r="D171" s="339" t="s">
        <v>378</v>
      </c>
      <c r="E171" s="1918" t="s">
        <v>2043</v>
      </c>
      <c r="F171" s="1934">
        <f t="shared" ref="F171:O171" ca="1" si="47">EF.IndustrialCoal.CH4*SUM(F162:F164) + EF.NaturalGas.CH4*F$166</f>
        <v>3.5108522056382205E-3</v>
      </c>
      <c r="G171" s="1934">
        <f t="shared" ca="1" si="47"/>
        <v>3.4968647466516148E-3</v>
      </c>
      <c r="H171" s="1934">
        <f t="shared" ca="1" si="47"/>
        <v>3.4692215470733404E-3</v>
      </c>
      <c r="I171" s="1934">
        <f t="shared" ca="1" si="47"/>
        <v>5.4736649845951117E-3</v>
      </c>
      <c r="J171" s="1934">
        <f t="shared" ca="1" si="47"/>
        <v>5.4115934940041806E-3</v>
      </c>
      <c r="K171" s="1934">
        <f t="shared" ca="1" si="47"/>
        <v>6.3258598299787755E-3</v>
      </c>
      <c r="L171" s="1934">
        <f t="shared" ca="1" si="47"/>
        <v>6.2693789386396789E-3</v>
      </c>
      <c r="M171" s="1934">
        <f t="shared" ca="1" si="47"/>
        <v>6.1058299228490794E-3</v>
      </c>
      <c r="N171" s="1934">
        <f t="shared" ca="1" si="47"/>
        <v>6.1058299228490794E-3</v>
      </c>
      <c r="O171" s="1934">
        <f t="shared" ca="1" si="47"/>
        <v>6.1058299228490794E-3</v>
      </c>
    </row>
    <row r="172" spans="1:15" ht="14.25">
      <c r="B172" s="785"/>
      <c r="C172" s="785"/>
      <c r="D172" s="339" t="s">
        <v>379</v>
      </c>
      <c r="E172" s="1918" t="s">
        <v>2043</v>
      </c>
      <c r="F172" s="1934">
        <f t="shared" ref="F172:O172" ca="1" si="48">EF.IndustrialCoal.N2O*SUM(F162:F164) + EF.NaturalGas.N2O*F$166</f>
        <v>7.255761224985656E-2</v>
      </c>
      <c r="G172" s="1934">
        <f t="shared" ca="1" si="48"/>
        <v>7.2268538097466709E-2</v>
      </c>
      <c r="H172" s="1934">
        <f t="shared" ca="1" si="48"/>
        <v>7.1697245306182364E-2</v>
      </c>
      <c r="I172" s="1934">
        <f t="shared" ca="1" si="48"/>
        <v>0.11312240968163231</v>
      </c>
      <c r="J172" s="1934">
        <f t="shared" ca="1" si="48"/>
        <v>0.1118395988760864</v>
      </c>
      <c r="K172" s="1934">
        <f t="shared" ca="1" si="48"/>
        <v>0.13073443648622801</v>
      </c>
      <c r="L172" s="1934">
        <f t="shared" ca="1" si="48"/>
        <v>0.1295671647318867</v>
      </c>
      <c r="M172" s="1934">
        <f t="shared" ca="1" si="48"/>
        <v>0.12618715173888098</v>
      </c>
      <c r="N172" s="1934">
        <f t="shared" ca="1" si="48"/>
        <v>0.12618715173888098</v>
      </c>
      <c r="O172" s="1934">
        <f t="shared" ca="1" si="48"/>
        <v>0.12618715173888098</v>
      </c>
    </row>
    <row r="173" spans="1:15" ht="14.25">
      <c r="B173" s="141" t="s">
        <v>2044</v>
      </c>
      <c r="C173" s="1917" t="s">
        <v>2045</v>
      </c>
      <c r="D173" s="339" t="s">
        <v>377</v>
      </c>
      <c r="E173" s="1918" t="s">
        <v>2043</v>
      </c>
      <c r="F173" s="1934">
        <f t="shared" ref="F173:O173" ca="1" si="49">EF.Synfuel.COAL.CO2*F161 + EF.Synfuel.GAS.CO2*F165</f>
        <v>31.113390000575471</v>
      </c>
      <c r="G173" s="1934">
        <f t="shared" ca="1" si="49"/>
        <v>30.989432271489516</v>
      </c>
      <c r="H173" s="1934">
        <f t="shared" ca="1" si="49"/>
        <v>30.744456522307782</v>
      </c>
      <c r="I173" s="1934">
        <f t="shared" ca="1" si="49"/>
        <v>48.507958587576844</v>
      </c>
      <c r="J173" s="1934">
        <f t="shared" ca="1" si="49"/>
        <v>47.957877188088936</v>
      </c>
      <c r="K173" s="1934">
        <f t="shared" ca="1" si="49"/>
        <v>56.060162163199053</v>
      </c>
      <c r="L173" s="1934">
        <f t="shared" ca="1" si="49"/>
        <v>55.559625001027634</v>
      </c>
      <c r="M173" s="1934">
        <f t="shared" ca="1" si="49"/>
        <v>54.110243479261698</v>
      </c>
      <c r="N173" s="1934">
        <f t="shared" ca="1" si="49"/>
        <v>54.110243479261698</v>
      </c>
      <c r="O173" s="1934">
        <f t="shared" ca="1" si="49"/>
        <v>54.110243479261698</v>
      </c>
    </row>
    <row r="174" spans="1:15" ht="14.25">
      <c r="D174" s="339" t="s">
        <v>378</v>
      </c>
      <c r="E174" s="1918" t="s">
        <v>2043</v>
      </c>
      <c r="F174" s="1934">
        <f t="shared" ref="F174:O174" ca="1" si="50">EF.Synfuel.COAL.CH4*F161 + EF.Synfuel.GAS.CH4*F165</f>
        <v>7.3045766206181709E-2</v>
      </c>
      <c r="G174" s="1934">
        <f t="shared" ca="1" si="50"/>
        <v>7.2754747217312454E-2</v>
      </c>
      <c r="H174" s="1934">
        <f t="shared" ca="1" si="50"/>
        <v>7.2179610875673636E-2</v>
      </c>
      <c r="I174" s="1934">
        <f t="shared" ca="1" si="50"/>
        <v>0.11388347595879926</v>
      </c>
      <c r="J174" s="1934">
        <f t="shared" ca="1" si="50"/>
        <v>0.11259203464364138</v>
      </c>
      <c r="K174" s="1934">
        <f t="shared" ca="1" si="50"/>
        <v>0.13161399316429134</v>
      </c>
      <c r="L174" s="1934">
        <f t="shared" ca="1" si="50"/>
        <v>0.13043886822532447</v>
      </c>
      <c r="M174" s="1934">
        <f t="shared" ca="1" si="50"/>
        <v>0.12703611514118557</v>
      </c>
      <c r="N174" s="1934">
        <f t="shared" ca="1" si="50"/>
        <v>0.12703611514118557</v>
      </c>
      <c r="O174" s="1934">
        <f t="shared" ca="1" si="50"/>
        <v>0.12703611514118557</v>
      </c>
    </row>
    <row r="175" spans="1:15" ht="14.25">
      <c r="D175" s="339" t="s">
        <v>379</v>
      </c>
      <c r="E175" s="1918" t="s">
        <v>2043</v>
      </c>
      <c r="F175" s="1934">
        <f t="shared" ref="F175:O175" ca="1" si="51">EF.Synfuel.COAL.N2O*F161 + EF.Synfuel.GAS.N2O*F165</f>
        <v>0</v>
      </c>
      <c r="G175" s="1934">
        <f t="shared" ca="1" si="51"/>
        <v>0</v>
      </c>
      <c r="H175" s="1934">
        <f t="shared" ca="1" si="51"/>
        <v>0</v>
      </c>
      <c r="I175" s="1934">
        <f t="shared" ca="1" si="51"/>
        <v>0</v>
      </c>
      <c r="J175" s="1934">
        <f t="shared" ca="1" si="51"/>
        <v>0</v>
      </c>
      <c r="K175" s="1934">
        <f t="shared" ca="1" si="51"/>
        <v>0</v>
      </c>
      <c r="L175" s="1934">
        <f t="shared" ca="1" si="51"/>
        <v>0</v>
      </c>
      <c r="M175" s="1934">
        <f t="shared" ca="1" si="51"/>
        <v>0</v>
      </c>
      <c r="N175" s="1934">
        <f t="shared" ca="1" si="51"/>
        <v>0</v>
      </c>
      <c r="O175" s="1934">
        <f t="shared" ca="1" si="51"/>
        <v>0</v>
      </c>
    </row>
    <row r="176" spans="1:15" s="2331" customFormat="1">
      <c r="D176" s="339"/>
      <c r="E176" s="1918"/>
      <c r="F176" s="1934"/>
      <c r="G176" s="1934"/>
      <c r="H176" s="1934"/>
      <c r="I176" s="1934"/>
      <c r="J176" s="1934"/>
      <c r="K176" s="1934"/>
      <c r="L176" s="1934"/>
      <c r="M176" s="1934"/>
      <c r="N176" s="1934"/>
      <c r="O176" s="1934"/>
    </row>
    <row r="177" spans="2:17" s="2331" customFormat="1" ht="14.25">
      <c r="B177" s="141">
        <v>4</v>
      </c>
      <c r="C177" s="2334" t="s">
        <v>785</v>
      </c>
      <c r="D177" s="339" t="s">
        <v>377</v>
      </c>
      <c r="E177" s="1918" t="s">
        <v>2043</v>
      </c>
      <c r="F177" s="1934">
        <f t="shared" ref="F177:O177" ca="1" si="52">-F173*F45*$J$77</f>
        <v>0</v>
      </c>
      <c r="G177" s="1934">
        <f t="shared" ca="1" si="52"/>
        <v>0</v>
      </c>
      <c r="H177" s="1934">
        <f t="shared" ca="1" si="52"/>
        <v>0</v>
      </c>
      <c r="I177" s="1934">
        <f t="shared" ca="1" si="52"/>
        <v>0</v>
      </c>
      <c r="J177" s="1919">
        <f t="shared" ca="1" si="52"/>
        <v>0</v>
      </c>
      <c r="K177" s="1934">
        <f t="shared" ca="1" si="52"/>
        <v>0</v>
      </c>
      <c r="L177" s="1934">
        <f t="shared" ca="1" si="52"/>
        <v>0</v>
      </c>
      <c r="M177" s="1934">
        <f t="shared" ca="1" si="52"/>
        <v>0</v>
      </c>
      <c r="N177" s="1934">
        <f t="shared" ca="1" si="52"/>
        <v>0</v>
      </c>
      <c r="O177" s="1934">
        <f t="shared" ca="1" si="52"/>
        <v>0</v>
      </c>
      <c r="Q177" s="1934"/>
    </row>
    <row r="178" spans="2:17" s="2331" customFormat="1">
      <c r="D178" s="339"/>
      <c r="E178" s="1918"/>
      <c r="F178" s="1934"/>
      <c r="G178" s="1934"/>
      <c r="H178" s="1934"/>
      <c r="I178" s="1934"/>
      <c r="J178" s="1934"/>
      <c r="K178" s="1934"/>
      <c r="L178" s="1934"/>
      <c r="M178" s="1934"/>
      <c r="N178" s="1934"/>
      <c r="O178" s="1934"/>
    </row>
    <row r="179" spans="2:17" collapsed="1">
      <c r="B179" s="141">
        <v>5</v>
      </c>
      <c r="C179" s="2334" t="s">
        <v>925</v>
      </c>
      <c r="E179" s="70"/>
      <c r="F179" s="115"/>
      <c r="G179" s="115"/>
      <c r="H179" s="115"/>
      <c r="I179" s="115"/>
      <c r="J179" s="115"/>
      <c r="K179" s="115"/>
      <c r="L179" s="115"/>
      <c r="M179" s="115"/>
      <c r="N179" s="115"/>
      <c r="O179" s="115"/>
      <c r="P179" s="115"/>
    </row>
    <row r="180" spans="2:17" hidden="1" outlineLevel="1">
      <c r="B180" s="785"/>
      <c r="C180" s="1833" t="s">
        <v>981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7" hidden="1" outlineLevel="1">
      <c r="B181" s="785"/>
      <c r="C181" s="1833"/>
      <c r="D181" s="203"/>
      <c r="E181" s="1833" t="s">
        <v>827</v>
      </c>
      <c r="F181" s="1920">
        <f>Base_Year</f>
        <v>2006</v>
      </c>
      <c r="G181" s="1920">
        <v>2010</v>
      </c>
      <c r="H181" s="1920">
        <v>2015</v>
      </c>
      <c r="I181" s="1920">
        <v>2020</v>
      </c>
      <c r="J181" s="1920">
        <v>2025</v>
      </c>
      <c r="K181" s="1920">
        <v>2030</v>
      </c>
      <c r="L181" s="1920">
        <v>2035</v>
      </c>
      <c r="M181" s="1920">
        <v>2040</v>
      </c>
      <c r="N181" s="1920">
        <v>2045</v>
      </c>
      <c r="O181" s="1920">
        <v>2050</v>
      </c>
      <c r="P181" s="115"/>
    </row>
    <row r="182" spans="2:17" hidden="1" outlineLevel="1">
      <c r="C182" s="203" t="s">
        <v>980</v>
      </c>
      <c r="D182" s="203"/>
      <c r="E182" s="203"/>
      <c r="F182" s="1921"/>
      <c r="G182" s="1921"/>
      <c r="H182" s="1921"/>
      <c r="I182" s="1921"/>
      <c r="J182" s="1921"/>
      <c r="K182" s="1921"/>
      <c r="L182" s="1921"/>
      <c r="M182" s="1921"/>
      <c r="N182" s="1921"/>
      <c r="O182" s="1921"/>
      <c r="P182" s="115"/>
    </row>
    <row r="183" spans="2:17" hidden="1" outlineLevel="1">
      <c r="C183" s="203" t="s">
        <v>975</v>
      </c>
      <c r="D183" s="203"/>
      <c r="E183" s="203" t="s">
        <v>976</v>
      </c>
      <c r="F183" s="1834"/>
      <c r="G183" s="1921"/>
      <c r="H183" s="1921"/>
      <c r="I183" s="1921"/>
      <c r="J183" s="1921"/>
      <c r="K183" s="1921"/>
      <c r="L183" s="1921"/>
      <c r="M183" s="1921"/>
      <c r="N183" s="1921"/>
      <c r="O183" s="1921"/>
    </row>
    <row r="184" spans="2:17" hidden="1" outlineLevel="1">
      <c r="C184" s="203" t="s">
        <v>977</v>
      </c>
      <c r="D184" s="203"/>
      <c r="E184" s="203" t="s">
        <v>976</v>
      </c>
      <c r="F184" s="1834"/>
      <c r="G184" s="1921"/>
      <c r="H184" s="1921"/>
      <c r="I184" s="1921"/>
      <c r="J184" s="1921"/>
      <c r="K184" s="1921"/>
      <c r="L184" s="1921"/>
      <c r="M184" s="1921"/>
      <c r="N184" s="1921"/>
      <c r="O184" s="1921"/>
    </row>
    <row r="185" spans="2:17" hidden="1" outlineLevel="1">
      <c r="C185" s="203" t="s">
        <v>978</v>
      </c>
      <c r="D185" s="203"/>
      <c r="E185" s="203" t="s">
        <v>976</v>
      </c>
      <c r="F185" s="1834"/>
      <c r="G185" s="1921"/>
      <c r="H185" s="1921"/>
      <c r="I185" s="1921"/>
      <c r="J185" s="1921"/>
      <c r="K185" s="1921"/>
      <c r="L185" s="1921"/>
      <c r="M185" s="1921"/>
      <c r="N185" s="1921"/>
      <c r="O185" s="1921"/>
    </row>
    <row r="186" spans="2:17" hidden="1" outlineLevel="1">
      <c r="C186" s="203"/>
      <c r="D186" s="203"/>
      <c r="E186" s="1389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  <c r="P186" s="115"/>
    </row>
    <row r="187" spans="2:17" hidden="1" outlineLevel="1">
      <c r="B187" s="785"/>
      <c r="C187" s="1833" t="s">
        <v>925</v>
      </c>
      <c r="D187" s="203"/>
      <c r="E187" s="1389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  <c r="P187" s="115"/>
    </row>
    <row r="188" spans="2:17" hidden="1" outlineLevel="1">
      <c r="C188" s="203"/>
      <c r="D188" s="203"/>
      <c r="E188" s="1389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  <c r="P188" s="115"/>
    </row>
    <row r="189" spans="2:17" hidden="1" outlineLevel="1">
      <c r="C189" s="203" t="s">
        <v>903</v>
      </c>
      <c r="D189" s="203"/>
      <c r="E189" s="1833" t="str">
        <f>Preferences.moneyunits</f>
        <v>ZARm</v>
      </c>
      <c r="F189" s="1920">
        <f>Base_Year</f>
        <v>2006</v>
      </c>
      <c r="G189" s="1920">
        <v>2010</v>
      </c>
      <c r="H189" s="1920">
        <v>2015</v>
      </c>
      <c r="I189" s="1920">
        <v>2020</v>
      </c>
      <c r="J189" s="1920">
        <v>2025</v>
      </c>
      <c r="K189" s="1920">
        <v>2030</v>
      </c>
      <c r="L189" s="1920">
        <v>2035</v>
      </c>
      <c r="M189" s="1920">
        <v>2040</v>
      </c>
      <c r="N189" s="1920">
        <v>2045</v>
      </c>
      <c r="O189" s="1920">
        <v>2050</v>
      </c>
      <c r="P189" s="115"/>
    </row>
    <row r="190" spans="2:17" hidden="1" outlineLevel="1">
      <c r="C190" s="203" t="s">
        <v>899</v>
      </c>
      <c r="D190" s="203"/>
      <c r="E190" s="203"/>
      <c r="F190" s="1834"/>
      <c r="G190" s="1834"/>
      <c r="H190" s="1834"/>
      <c r="I190" s="1834"/>
      <c r="J190" s="1834"/>
      <c r="K190" s="1834"/>
      <c r="L190" s="1834"/>
      <c r="M190" s="1834"/>
      <c r="N190" s="1834"/>
      <c r="O190" s="1834"/>
      <c r="P190" s="115"/>
    </row>
    <row r="191" spans="2:17" hidden="1" outlineLevel="1">
      <c r="C191" s="203" t="s">
        <v>900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  <c r="P191" s="115"/>
    </row>
    <row r="192" spans="2:17" hidden="1" outlineLevel="1">
      <c r="C192" s="203" t="s">
        <v>902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  <c r="P192" s="115"/>
    </row>
    <row r="193" spans="3:16" hidden="1" outlineLevel="1">
      <c r="C193" s="203"/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  <c r="P193" s="115"/>
    </row>
    <row r="194" spans="3:16" hidden="1" outlineLevel="1">
      <c r="C194" s="203" t="s">
        <v>1082</v>
      </c>
      <c r="D194" s="203"/>
      <c r="E194" s="1833" t="str">
        <f>Preferences.moneyunits</f>
        <v>ZARm</v>
      </c>
      <c r="F194" s="1920">
        <f>Base_Year</f>
        <v>2006</v>
      </c>
      <c r="G194" s="1920">
        <v>2010</v>
      </c>
      <c r="H194" s="1920">
        <v>2015</v>
      </c>
      <c r="I194" s="1920">
        <v>2020</v>
      </c>
      <c r="J194" s="1920">
        <v>2025</v>
      </c>
      <c r="K194" s="1920">
        <v>2030</v>
      </c>
      <c r="L194" s="1920">
        <v>2035</v>
      </c>
      <c r="M194" s="1920">
        <v>2040</v>
      </c>
      <c r="N194" s="1920">
        <v>2045</v>
      </c>
      <c r="O194" s="1920">
        <v>2050</v>
      </c>
      <c r="P194" s="115"/>
    </row>
    <row r="195" spans="3:16" hidden="1" outlineLevel="1">
      <c r="C195" s="203" t="s">
        <v>899</v>
      </c>
      <c r="D195" s="203"/>
      <c r="E195" s="203"/>
      <c r="F195" s="1834"/>
      <c r="G195" s="1834"/>
      <c r="H195" s="1834"/>
      <c r="I195" s="1834"/>
      <c r="J195" s="1834"/>
      <c r="K195" s="1834"/>
      <c r="L195" s="1834"/>
      <c r="M195" s="1834"/>
      <c r="N195" s="1834"/>
      <c r="O195" s="1834"/>
      <c r="P195" s="115"/>
    </row>
    <row r="196" spans="3:16" hidden="1" outlineLevel="1">
      <c r="C196" s="203" t="s">
        <v>900</v>
      </c>
      <c r="D196" s="203"/>
      <c r="E196" s="203"/>
      <c r="F196" s="1834"/>
      <c r="G196" s="1834"/>
      <c r="H196" s="1834"/>
      <c r="I196" s="1834"/>
      <c r="J196" s="1834"/>
      <c r="K196" s="1834"/>
      <c r="L196" s="1834"/>
      <c r="M196" s="1834"/>
      <c r="N196" s="1834"/>
      <c r="O196" s="1834"/>
      <c r="P196" s="115"/>
    </row>
    <row r="197" spans="3:16" hidden="1" outlineLevel="1">
      <c r="C197" s="203" t="s">
        <v>902</v>
      </c>
      <c r="D197" s="203"/>
      <c r="E197" s="203"/>
      <c r="F197" s="1834"/>
      <c r="G197" s="1834"/>
      <c r="H197" s="1834"/>
      <c r="I197" s="1834"/>
      <c r="J197" s="1834"/>
      <c r="K197" s="1834"/>
      <c r="L197" s="1834"/>
      <c r="M197" s="1834"/>
      <c r="N197" s="1834"/>
      <c r="O197" s="1834"/>
      <c r="P197" s="115"/>
    </row>
    <row r="198" spans="3:16" hidden="1" outlineLevel="1">
      <c r="C198" s="203"/>
      <c r="D198" s="203"/>
      <c r="E198" s="203"/>
      <c r="F198" s="1834"/>
      <c r="G198" s="1834"/>
      <c r="H198" s="1834"/>
      <c r="I198" s="1834"/>
      <c r="J198" s="1834"/>
      <c r="K198" s="1834"/>
      <c r="L198" s="1834"/>
      <c r="M198" s="1834"/>
      <c r="N198" s="1834"/>
      <c r="O198" s="1834"/>
      <c r="P198" s="115"/>
    </row>
    <row r="199" spans="3:16" hidden="1" outlineLevel="1">
      <c r="C199" s="203" t="s">
        <v>901</v>
      </c>
      <c r="D199" s="203"/>
      <c r="E199" s="1833" t="str">
        <f>Preferences.moneyunits</f>
        <v>ZARm</v>
      </c>
      <c r="F199" s="1920">
        <f>Base_Year</f>
        <v>2006</v>
      </c>
      <c r="G199" s="1920">
        <v>2010</v>
      </c>
      <c r="H199" s="1920">
        <v>2015</v>
      </c>
      <c r="I199" s="1920">
        <v>2020</v>
      </c>
      <c r="J199" s="1920">
        <v>2025</v>
      </c>
      <c r="K199" s="1920">
        <v>2030</v>
      </c>
      <c r="L199" s="1920">
        <v>2035</v>
      </c>
      <c r="M199" s="1920">
        <v>2040</v>
      </c>
      <c r="N199" s="1920">
        <v>2045</v>
      </c>
      <c r="O199" s="1920">
        <v>2050</v>
      </c>
      <c r="P199" s="115"/>
    </row>
    <row r="200" spans="3:16" hidden="1" outlineLevel="1">
      <c r="C200" s="203" t="s">
        <v>899</v>
      </c>
      <c r="D200" s="203"/>
      <c r="E200" s="203"/>
      <c r="F200" s="1834"/>
      <c r="G200" s="1834"/>
      <c r="H200" s="1834"/>
      <c r="I200" s="1834"/>
      <c r="J200" s="1834"/>
      <c r="K200" s="1834"/>
      <c r="L200" s="1834"/>
      <c r="M200" s="1834"/>
      <c r="N200" s="1834"/>
      <c r="O200" s="1834"/>
      <c r="P200" s="115"/>
    </row>
    <row r="201" spans="3:16" hidden="1" outlineLevel="1">
      <c r="C201" s="203" t="s">
        <v>900</v>
      </c>
      <c r="D201" s="203"/>
      <c r="E201" s="203"/>
      <c r="F201" s="1834"/>
      <c r="G201" s="1834"/>
      <c r="H201" s="1834"/>
      <c r="I201" s="1834"/>
      <c r="J201" s="1834"/>
      <c r="K201" s="1834"/>
      <c r="L201" s="1834"/>
      <c r="M201" s="1834"/>
      <c r="N201" s="1834"/>
      <c r="O201" s="1834"/>
      <c r="P201" s="115"/>
    </row>
    <row r="202" spans="3:16" hidden="1" outlineLevel="1">
      <c r="C202" s="203" t="s">
        <v>902</v>
      </c>
      <c r="D202" s="203"/>
      <c r="E202" s="203"/>
      <c r="F202" s="1834"/>
      <c r="G202" s="1834"/>
      <c r="H202" s="1834"/>
      <c r="I202" s="1834"/>
      <c r="J202" s="1834"/>
      <c r="K202" s="1834"/>
      <c r="L202" s="1834"/>
      <c r="M202" s="1834"/>
      <c r="N202" s="1834"/>
      <c r="O202" s="1834"/>
      <c r="P202" s="115"/>
    </row>
    <row r="203" spans="3:16" s="2331" customFormat="1" ht="16.5" customHeight="1">
      <c r="C203" s="2334"/>
      <c r="D203" s="70"/>
      <c r="F203" s="570"/>
      <c r="G203" s="570"/>
      <c r="H203" s="570"/>
      <c r="I203" s="570"/>
      <c r="J203" s="570"/>
      <c r="K203" s="570"/>
      <c r="L203" s="570"/>
      <c r="M203" s="570"/>
      <c r="N203" s="570"/>
      <c r="O203" s="570"/>
      <c r="P203" s="70"/>
    </row>
    <row r="204" spans="3:16" s="2331" customFormat="1">
      <c r="D204" s="70"/>
      <c r="F204" s="570"/>
      <c r="G204" s="570"/>
      <c r="H204" s="570"/>
      <c r="I204" s="570"/>
      <c r="J204" s="570"/>
      <c r="K204" s="570"/>
      <c r="L204" s="570"/>
      <c r="M204" s="570"/>
      <c r="N204" s="570"/>
      <c r="O204" s="570"/>
      <c r="P204" s="70"/>
    </row>
    <row r="205" spans="3:16" s="2331" customFormat="1">
      <c r="C205" s="2331" t="s">
        <v>903</v>
      </c>
      <c r="F205" s="5160">
        <v>2006</v>
      </c>
      <c r="G205" s="5160">
        <v>2010</v>
      </c>
      <c r="H205" s="5160">
        <v>2015</v>
      </c>
      <c r="I205" s="5160">
        <v>2020</v>
      </c>
      <c r="J205" s="5160">
        <v>2025</v>
      </c>
      <c r="K205" s="5160">
        <v>2030</v>
      </c>
      <c r="L205" s="5160">
        <v>2035</v>
      </c>
      <c r="M205" s="5160">
        <v>2040</v>
      </c>
      <c r="N205" s="5160">
        <v>2045</v>
      </c>
      <c r="O205" s="5160">
        <v>2050</v>
      </c>
      <c r="P205" s="70"/>
    </row>
    <row r="206" spans="3:16" s="2331" customFormat="1">
      <c r="D206" s="2331" t="s">
        <v>899</v>
      </c>
      <c r="E206" s="2331" t="str">
        <f>Preferences.moneyunits</f>
        <v>ZARm</v>
      </c>
      <c r="F206" s="675">
        <f ca="1">F145*F100</f>
        <v>0</v>
      </c>
      <c r="G206" s="675">
        <f t="shared" ref="G206:O206" ca="1" si="53">G145*G100</f>
        <v>0</v>
      </c>
      <c r="H206" s="675">
        <f t="shared" ca="1" si="53"/>
        <v>0</v>
      </c>
      <c r="I206" s="675">
        <f t="shared" ca="1" si="53"/>
        <v>1352.0171078369278</v>
      </c>
      <c r="J206" s="675">
        <f t="shared" ca="1" si="53"/>
        <v>1352.0171078369278</v>
      </c>
      <c r="K206" s="675">
        <f t="shared" ca="1" si="53"/>
        <v>2083.9180116268794</v>
      </c>
      <c r="L206" s="675">
        <f t="shared" ca="1" si="53"/>
        <v>2083.9180116268794</v>
      </c>
      <c r="M206" s="675">
        <f t="shared" ca="1" si="53"/>
        <v>2083.9180116268794</v>
      </c>
      <c r="N206" s="675">
        <f t="shared" ca="1" si="53"/>
        <v>2083.9180116268794</v>
      </c>
      <c r="O206" s="675">
        <f t="shared" ca="1" si="53"/>
        <v>2083.9180116268794</v>
      </c>
      <c r="P206" s="70"/>
    </row>
    <row r="207" spans="3:16" s="2331" customFormat="1" collapsed="1">
      <c r="D207" s="2331" t="s">
        <v>900</v>
      </c>
      <c r="E207" s="2331" t="str">
        <f>Preferences.moneyunits</f>
        <v>ZARm</v>
      </c>
      <c r="F207" s="675">
        <f ca="1">(F144*F107)+(F114*F145)</f>
        <v>6383.5516799999996</v>
      </c>
      <c r="G207" s="675">
        <f t="shared" ref="G207:O207" ca="1" si="54">(G144*G107)+(G114*G145)</f>
        <v>6383.5516799999996</v>
      </c>
      <c r="H207" s="675">
        <f t="shared" ca="1" si="54"/>
        <v>6383.5516799999996</v>
      </c>
      <c r="I207" s="675">
        <f t="shared" ca="1" si="54"/>
        <v>10525.111487999999</v>
      </c>
      <c r="J207" s="675">
        <f t="shared" ca="1" si="54"/>
        <v>10525.111487999999</v>
      </c>
      <c r="K207" s="675">
        <f t="shared" ca="1" si="54"/>
        <v>12767.103359999999</v>
      </c>
      <c r="L207" s="675">
        <f t="shared" ca="1" si="54"/>
        <v>12767.103359999999</v>
      </c>
      <c r="M207" s="675">
        <f t="shared" ca="1" si="54"/>
        <v>12767.103359999999</v>
      </c>
      <c r="N207" s="675">
        <f t="shared" ca="1" si="54"/>
        <v>12767.103359999999</v>
      </c>
      <c r="O207" s="675">
        <f t="shared" ca="1" si="54"/>
        <v>12767.103359999999</v>
      </c>
      <c r="P207" s="70"/>
    </row>
    <row r="208" spans="3:16" s="2331" customFormat="1">
      <c r="D208" s="2331" t="s">
        <v>902</v>
      </c>
      <c r="E208" s="2331" t="str">
        <f>Preferences.moneyunits</f>
        <v>ZARm</v>
      </c>
      <c r="F208" s="675">
        <f t="shared" ref="F208:O208" ca="1" si="55">SUM(F206:F207)</f>
        <v>6383.5516799999996</v>
      </c>
      <c r="G208" s="675">
        <f t="shared" ca="1" si="55"/>
        <v>6383.5516799999996</v>
      </c>
      <c r="H208" s="675">
        <f t="shared" ca="1" si="55"/>
        <v>6383.5516799999996</v>
      </c>
      <c r="I208" s="675">
        <f t="shared" ca="1" si="55"/>
        <v>11877.128595836926</v>
      </c>
      <c r="J208" s="675">
        <f t="shared" ca="1" si="55"/>
        <v>11877.128595836926</v>
      </c>
      <c r="K208" s="675">
        <f t="shared" ca="1" si="55"/>
        <v>14851.021371626879</v>
      </c>
      <c r="L208" s="675">
        <f t="shared" ca="1" si="55"/>
        <v>14851.021371626879</v>
      </c>
      <c r="M208" s="675">
        <f t="shared" ca="1" si="55"/>
        <v>14851.021371626879</v>
      </c>
      <c r="N208" s="675">
        <f t="shared" ca="1" si="55"/>
        <v>14851.021371626879</v>
      </c>
      <c r="O208" s="675">
        <f t="shared" ca="1" si="55"/>
        <v>14851.021371626879</v>
      </c>
      <c r="P208" s="70"/>
    </row>
    <row r="209" spans="1:16" s="2331" customFormat="1">
      <c r="F209" s="675"/>
      <c r="G209" s="675"/>
      <c r="H209" s="675"/>
      <c r="I209" s="675"/>
      <c r="J209" s="675"/>
      <c r="K209" s="675"/>
      <c r="L209" s="675"/>
      <c r="M209" s="675"/>
      <c r="N209" s="675"/>
      <c r="O209" s="675"/>
      <c r="P209" s="70"/>
    </row>
    <row r="210" spans="1:16" s="2331" customFormat="1" ht="15" customHeight="1">
      <c r="C210" s="2331" t="s">
        <v>1082</v>
      </c>
      <c r="F210" s="4654">
        <v>2006</v>
      </c>
      <c r="G210" s="4654">
        <v>2010</v>
      </c>
      <c r="H210" s="4654">
        <v>2015</v>
      </c>
      <c r="I210" s="4654">
        <v>2020</v>
      </c>
      <c r="J210" s="4654">
        <v>2025</v>
      </c>
      <c r="K210" s="4654">
        <v>2030</v>
      </c>
      <c r="L210" s="4654">
        <v>2035</v>
      </c>
      <c r="M210" s="4654">
        <v>2040</v>
      </c>
      <c r="N210" s="4654">
        <v>2045</v>
      </c>
      <c r="O210" s="4654">
        <v>2050</v>
      </c>
    </row>
    <row r="211" spans="1:16" s="2331" customFormat="1">
      <c r="D211" s="2331" t="s">
        <v>899</v>
      </c>
      <c r="E211" s="2331" t="str">
        <f>Preferences.moneyunits</f>
        <v>ZARm</v>
      </c>
      <c r="F211" s="675">
        <f ca="1">F145*F101</f>
        <v>0</v>
      </c>
      <c r="G211" s="675">
        <f t="shared" ref="G211:O211" ca="1" si="56">G145*G101</f>
        <v>0</v>
      </c>
      <c r="H211" s="675">
        <f t="shared" ca="1" si="56"/>
        <v>0</v>
      </c>
      <c r="I211" s="675">
        <f t="shared" ca="1" si="56"/>
        <v>1352.0171078369278</v>
      </c>
      <c r="J211" s="675">
        <f t="shared" ca="1" si="56"/>
        <v>1352.0171078369278</v>
      </c>
      <c r="K211" s="675">
        <f t="shared" ca="1" si="56"/>
        <v>2083.9180116268794</v>
      </c>
      <c r="L211" s="675">
        <f t="shared" ca="1" si="56"/>
        <v>2083.9180116268794</v>
      </c>
      <c r="M211" s="675">
        <f t="shared" ca="1" si="56"/>
        <v>2083.9180116268794</v>
      </c>
      <c r="N211" s="675">
        <f t="shared" ca="1" si="56"/>
        <v>2083.9180116268794</v>
      </c>
      <c r="O211" s="675">
        <f t="shared" ca="1" si="56"/>
        <v>2083.9180116268794</v>
      </c>
    </row>
    <row r="212" spans="1:16" s="2331" customFormat="1">
      <c r="D212" s="2331" t="s">
        <v>900</v>
      </c>
      <c r="E212" s="2331" t="str">
        <f>Preferences.moneyunits</f>
        <v>ZARm</v>
      </c>
      <c r="F212" s="675">
        <f ca="1">(F144*F108)+(F115*F145)</f>
        <v>6383.5516799999996</v>
      </c>
      <c r="G212" s="675">
        <f t="shared" ref="G212:O212" ca="1" si="57">(G144*G108)+(G115*G145)</f>
        <v>6383.5516799999996</v>
      </c>
      <c r="H212" s="675">
        <f t="shared" ca="1" si="57"/>
        <v>6383.5516799999996</v>
      </c>
      <c r="I212" s="675">
        <f t="shared" ca="1" si="57"/>
        <v>10525.111487999999</v>
      </c>
      <c r="J212" s="675">
        <f t="shared" ca="1" si="57"/>
        <v>10525.111487999999</v>
      </c>
      <c r="K212" s="675">
        <f t="shared" ca="1" si="57"/>
        <v>12767.103359999999</v>
      </c>
      <c r="L212" s="675">
        <f t="shared" ca="1" si="57"/>
        <v>12767.103359999999</v>
      </c>
      <c r="M212" s="675">
        <f t="shared" ca="1" si="57"/>
        <v>12767.103359999999</v>
      </c>
      <c r="N212" s="675">
        <f t="shared" ca="1" si="57"/>
        <v>12767.103359999999</v>
      </c>
      <c r="O212" s="675">
        <f t="shared" ca="1" si="57"/>
        <v>12767.103359999999</v>
      </c>
      <c r="P212" s="675">
        <f>P168*P181</f>
        <v>0</v>
      </c>
    </row>
    <row r="213" spans="1:16" s="2331" customFormat="1">
      <c r="D213" s="2331" t="s">
        <v>902</v>
      </c>
      <c r="E213" s="2331" t="str">
        <f>Preferences.moneyunits</f>
        <v>ZARm</v>
      </c>
      <c r="F213" s="675">
        <f t="shared" ref="F213:O213" ca="1" si="58">SUM(F211:F212)</f>
        <v>6383.5516799999996</v>
      </c>
      <c r="G213" s="675">
        <f t="shared" ca="1" si="58"/>
        <v>6383.5516799999996</v>
      </c>
      <c r="H213" s="675">
        <f t="shared" ca="1" si="58"/>
        <v>6383.5516799999996</v>
      </c>
      <c r="I213" s="675">
        <f t="shared" ca="1" si="58"/>
        <v>11877.128595836926</v>
      </c>
      <c r="J213" s="675">
        <f t="shared" ca="1" si="58"/>
        <v>11877.128595836926</v>
      </c>
      <c r="K213" s="675">
        <f t="shared" ca="1" si="58"/>
        <v>14851.021371626879</v>
      </c>
      <c r="L213" s="675">
        <f t="shared" ca="1" si="58"/>
        <v>14851.021371626879</v>
      </c>
      <c r="M213" s="675">
        <f t="shared" ca="1" si="58"/>
        <v>14851.021371626879</v>
      </c>
      <c r="N213" s="675">
        <f t="shared" ca="1" si="58"/>
        <v>14851.021371626879</v>
      </c>
      <c r="O213" s="675">
        <f t="shared" ca="1" si="58"/>
        <v>14851.021371626879</v>
      </c>
    </row>
    <row r="214" spans="1:16" s="2331" customFormat="1"/>
    <row r="215" spans="1:16" s="2331" customFormat="1">
      <c r="C215" s="2331" t="s">
        <v>901</v>
      </c>
      <c r="F215" s="4654">
        <v>2006</v>
      </c>
      <c r="G215" s="4654">
        <v>2010</v>
      </c>
      <c r="H215" s="4654">
        <v>2015</v>
      </c>
      <c r="I215" s="4654">
        <v>2020</v>
      </c>
      <c r="J215" s="4654">
        <v>2025</v>
      </c>
      <c r="K215" s="4654">
        <v>2030</v>
      </c>
      <c r="L215" s="4654">
        <v>2035</v>
      </c>
      <c r="M215" s="4654">
        <v>2040</v>
      </c>
      <c r="N215" s="4654">
        <v>2045</v>
      </c>
      <c r="O215" s="4654">
        <v>2050</v>
      </c>
    </row>
    <row r="216" spans="1:16" s="2331" customFormat="1">
      <c r="D216" s="2331" t="s">
        <v>899</v>
      </c>
      <c r="E216" s="2331" t="str">
        <f>Preferences.moneyunits</f>
        <v>ZARm</v>
      </c>
      <c r="F216" s="675">
        <f ca="1">F145*F102</f>
        <v>0</v>
      </c>
      <c r="G216" s="675">
        <f t="shared" ref="G216:O216" ca="1" si="59">G145*G102</f>
        <v>0</v>
      </c>
      <c r="H216" s="675">
        <f t="shared" ca="1" si="59"/>
        <v>0</v>
      </c>
      <c r="I216" s="675">
        <f t="shared" ca="1" si="59"/>
        <v>1352.0171078369278</v>
      </c>
      <c r="J216" s="675">
        <f t="shared" ca="1" si="59"/>
        <v>1352.0171078369278</v>
      </c>
      <c r="K216" s="675">
        <f t="shared" ca="1" si="59"/>
        <v>2083.9180116268794</v>
      </c>
      <c r="L216" s="675">
        <f t="shared" ca="1" si="59"/>
        <v>2083.9180116268794</v>
      </c>
      <c r="M216" s="675">
        <f t="shared" ca="1" si="59"/>
        <v>2083.9180116268794</v>
      </c>
      <c r="N216" s="675">
        <f t="shared" ca="1" si="59"/>
        <v>2083.9180116268794</v>
      </c>
      <c r="O216" s="675">
        <f t="shared" ca="1" si="59"/>
        <v>2083.9180116268794</v>
      </c>
    </row>
    <row r="217" spans="1:16" s="2331" customFormat="1">
      <c r="D217" s="2331" t="s">
        <v>900</v>
      </c>
      <c r="E217" s="2331" t="str">
        <f>Preferences.moneyunits</f>
        <v>ZARm</v>
      </c>
      <c r="F217" s="675">
        <f ca="1">(F144*F109)+(F116*F145)</f>
        <v>6383.5516799999996</v>
      </c>
      <c r="G217" s="675">
        <f t="shared" ref="G217:O217" ca="1" si="60">(G144*G109)+(G116*G145)</f>
        <v>6383.5516799999996</v>
      </c>
      <c r="H217" s="675">
        <f t="shared" ca="1" si="60"/>
        <v>6383.5516799999996</v>
      </c>
      <c r="I217" s="675">
        <f t="shared" ca="1" si="60"/>
        <v>10525.111487999999</v>
      </c>
      <c r="J217" s="675">
        <f t="shared" ca="1" si="60"/>
        <v>10525.111487999999</v>
      </c>
      <c r="K217" s="675">
        <f t="shared" ca="1" si="60"/>
        <v>12767.103359999999</v>
      </c>
      <c r="L217" s="675">
        <f t="shared" ca="1" si="60"/>
        <v>12767.103359999999</v>
      </c>
      <c r="M217" s="675">
        <f t="shared" ca="1" si="60"/>
        <v>12767.103359999999</v>
      </c>
      <c r="N217" s="675">
        <f t="shared" ca="1" si="60"/>
        <v>12767.103359999999</v>
      </c>
      <c r="O217" s="675">
        <f t="shared" ca="1" si="60"/>
        <v>12767.103359999999</v>
      </c>
      <c r="P217" s="675"/>
    </row>
    <row r="218" spans="1:16" s="2331" customFormat="1">
      <c r="D218" s="2331" t="s">
        <v>902</v>
      </c>
      <c r="E218" s="2331" t="str">
        <f>Preferences.moneyunits</f>
        <v>ZARm</v>
      </c>
      <c r="F218" s="675">
        <f t="shared" ref="F218:O218" ca="1" si="61">SUM(F216:F217)</f>
        <v>6383.5516799999996</v>
      </c>
      <c r="G218" s="675">
        <f t="shared" ca="1" si="61"/>
        <v>6383.5516799999996</v>
      </c>
      <c r="H218" s="675">
        <f t="shared" ca="1" si="61"/>
        <v>6383.5516799999996</v>
      </c>
      <c r="I218" s="675">
        <f t="shared" ca="1" si="61"/>
        <v>11877.128595836926</v>
      </c>
      <c r="J218" s="675">
        <f t="shared" ca="1" si="61"/>
        <v>11877.128595836926</v>
      </c>
      <c r="K218" s="675">
        <f t="shared" ca="1" si="61"/>
        <v>14851.021371626879</v>
      </c>
      <c r="L218" s="675">
        <f t="shared" ca="1" si="61"/>
        <v>14851.021371626879</v>
      </c>
      <c r="M218" s="675">
        <f t="shared" ca="1" si="61"/>
        <v>14851.021371626879</v>
      </c>
      <c r="N218" s="675">
        <f t="shared" ca="1" si="61"/>
        <v>14851.021371626879</v>
      </c>
      <c r="O218" s="675">
        <f t="shared" ca="1" si="61"/>
        <v>14851.021371626879</v>
      </c>
    </row>
    <row r="219" spans="1:16">
      <c r="E219" s="70"/>
      <c r="F219" s="115"/>
      <c r="G219" s="115"/>
      <c r="H219" s="115"/>
      <c r="I219" s="115"/>
      <c r="J219" s="115"/>
      <c r="K219" s="115"/>
      <c r="L219" s="115"/>
      <c r="M219" s="115"/>
      <c r="N219" s="115"/>
      <c r="O219" s="115"/>
      <c r="P219" s="115"/>
    </row>
    <row r="220" spans="1:16" ht="22.5" collapsed="1">
      <c r="A220" s="780"/>
      <c r="B220" s="282" t="s">
        <v>216</v>
      </c>
      <c r="C220" s="238"/>
      <c r="D220" s="238"/>
      <c r="E220" s="238"/>
      <c r="F220" s="238"/>
      <c r="G220" s="238"/>
      <c r="H220" s="238"/>
      <c r="I220" s="238"/>
      <c r="J220" s="238"/>
      <c r="K220" s="238"/>
      <c r="L220" s="238"/>
      <c r="M220" s="238"/>
      <c r="N220" s="238"/>
      <c r="O220" s="238"/>
      <c r="P220" s="240"/>
    </row>
    <row r="221" spans="1:16">
      <c r="B221" s="227"/>
      <c r="C221" s="229"/>
      <c r="D221" s="229"/>
      <c r="E221" s="229"/>
      <c r="F221" s="229"/>
      <c r="G221" s="229"/>
      <c r="H221" s="229"/>
      <c r="I221" s="229"/>
      <c r="J221" s="229"/>
      <c r="K221" s="229"/>
      <c r="L221" s="229"/>
      <c r="M221" s="229"/>
      <c r="N221" s="229"/>
      <c r="O221" s="229"/>
      <c r="P221" s="231"/>
    </row>
    <row r="222" spans="1:16" ht="6" customHeight="1">
      <c r="B222" s="227"/>
      <c r="C222" s="229"/>
      <c r="D222" s="229"/>
      <c r="E222" s="229"/>
      <c r="F222" s="229"/>
      <c r="G222" s="229"/>
      <c r="H222" s="229"/>
      <c r="I222" s="229"/>
      <c r="J222" s="229"/>
      <c r="K222" s="229"/>
      <c r="L222" s="229"/>
      <c r="M222" s="229"/>
      <c r="N222" s="229"/>
      <c r="O222" s="229"/>
      <c r="P222" s="231"/>
    </row>
    <row r="223" spans="1:16" ht="15.75">
      <c r="A223" s="3"/>
      <c r="B223" s="232"/>
      <c r="C223" s="243" t="s">
        <v>60</v>
      </c>
      <c r="D223" s="243" t="s">
        <v>150</v>
      </c>
      <c r="E223" s="243" t="s">
        <v>172</v>
      </c>
      <c r="F223" s="243" t="s">
        <v>1001</v>
      </c>
      <c r="G223" s="243" t="s">
        <v>221</v>
      </c>
      <c r="H223" s="243" t="s">
        <v>247</v>
      </c>
      <c r="I223" s="243" t="s">
        <v>248</v>
      </c>
      <c r="J223" s="243" t="s">
        <v>249</v>
      </c>
      <c r="K223" s="243" t="s">
        <v>250</v>
      </c>
      <c r="L223" s="243" t="s">
        <v>251</v>
      </c>
      <c r="M223" s="243" t="s">
        <v>252</v>
      </c>
      <c r="N223" s="243" t="s">
        <v>253</v>
      </c>
      <c r="O223" s="243" t="s">
        <v>254</v>
      </c>
      <c r="P223" s="231"/>
    </row>
    <row r="224" spans="1:16" ht="15.75">
      <c r="A224" s="3"/>
      <c r="B224" s="232"/>
      <c r="C224" s="85" t="s">
        <v>35</v>
      </c>
      <c r="D224" s="85" t="str">
        <f>INDEX(Vectors[Description], MATCH($C224,Vectors[Code], 0))</f>
        <v>Electricity (delivered to end user)</v>
      </c>
      <c r="E224" s="85"/>
      <c r="F224" s="183">
        <f t="shared" ref="F224:O224" ca="1" si="62">-(F159 +F160)</f>
        <v>-19.695173750777297</v>
      </c>
      <c r="G224" s="183">
        <f t="shared" ca="1" si="62"/>
        <v>-19.616706923084958</v>
      </c>
      <c r="H224" s="183">
        <f t="shared" ca="1" si="62"/>
        <v>-19.461634141084286</v>
      </c>
      <c r="I224" s="183">
        <f t="shared" ca="1" si="62"/>
        <v>-30.706158109423789</v>
      </c>
      <c r="J224" s="183">
        <f t="shared" ca="1" si="62"/>
        <v>-30.357949549064898</v>
      </c>
      <c r="K224" s="183">
        <f t="shared" ca="1" si="62"/>
        <v>-35.486799550950082</v>
      </c>
      <c r="L224" s="183">
        <f t="shared" ca="1" si="62"/>
        <v>-35.16995312638803</v>
      </c>
      <c r="M224" s="183">
        <f t="shared" ca="1" si="62"/>
        <v>-34.252476088308342</v>
      </c>
      <c r="N224" s="183">
        <f t="shared" ca="1" si="62"/>
        <v>-34.252476088308342</v>
      </c>
      <c r="O224" s="183">
        <f t="shared" ca="1" si="62"/>
        <v>-34.252476088308342</v>
      </c>
      <c r="P224" s="231"/>
    </row>
    <row r="225" spans="1:23" ht="15.75">
      <c r="A225" s="3"/>
      <c r="B225" s="232"/>
      <c r="C225" s="85" t="s">
        <v>37</v>
      </c>
      <c r="D225" s="85" t="str">
        <f>INDEX(Vectors[Description], MATCH($C225,Vectors[Code], 0))</f>
        <v>Solid hydrocarbons</v>
      </c>
      <c r="E225" s="85"/>
      <c r="F225" s="183">
        <f t="shared" ref="F225:O225" ca="1" si="63">-SUM(F$161:F$164)</f>
        <v>-722.80143133652825</v>
      </c>
      <c r="G225" s="183">
        <f t="shared" ca="1" si="63"/>
        <v>-719.9217443590918</v>
      </c>
      <c r="H225" s="183">
        <f t="shared" ca="1" si="63"/>
        <v>-714.23066337601608</v>
      </c>
      <c r="I225" s="183">
        <f t="shared" ca="1" si="63"/>
        <v>-1126.8981585634058</v>
      </c>
      <c r="J225" s="183">
        <f t="shared" ca="1" si="63"/>
        <v>-1114.1191067502118</v>
      </c>
      <c r="K225" s="183">
        <f t="shared" ca="1" si="63"/>
        <v>-1302.3449213270778</v>
      </c>
      <c r="L225" s="183">
        <f t="shared" ca="1" si="63"/>
        <v>-1290.7168416723719</v>
      </c>
      <c r="M225" s="183">
        <f t="shared" ca="1" si="63"/>
        <v>-1257.0459675417883</v>
      </c>
      <c r="N225" s="183">
        <f t="shared" ca="1" si="63"/>
        <v>-1257.0459675417883</v>
      </c>
      <c r="O225" s="183">
        <f t="shared" ca="1" si="63"/>
        <v>-1257.0459675417883</v>
      </c>
      <c r="P225" s="231"/>
    </row>
    <row r="226" spans="1:23" ht="15.75">
      <c r="A226" s="3"/>
      <c r="B226" s="232"/>
      <c r="C226" s="85" t="s">
        <v>40</v>
      </c>
      <c r="D226" s="85" t="str">
        <f>INDEX(Vectors[Description], MATCH($C226,Vectors[Code], 0))</f>
        <v>Gaseous hydrocarbons</v>
      </c>
      <c r="E226" s="85"/>
      <c r="F226" s="183">
        <f ca="1">-SUM(F$165:F$166)+ F$147</f>
        <v>-0.20000013963610641</v>
      </c>
      <c r="G226" s="183">
        <f t="shared" ref="G226:O226" ca="1" si="64">-SUM(G$165:G$166)+ G$147</f>
        <v>-0.12111562240911766</v>
      </c>
      <c r="H226" s="183">
        <f t="shared" ca="1" si="64"/>
        <v>3.4782632980192574E-2</v>
      </c>
      <c r="I226" s="183">
        <f t="shared" ca="1" si="64"/>
        <v>1.4466196240933513</v>
      </c>
      <c r="J226" s="183">
        <f t="shared" ca="1" si="64"/>
        <v>1.7966817457062767</v>
      </c>
      <c r="K226" s="183">
        <f t="shared" ca="1" si="64"/>
        <v>3.5243267849389639</v>
      </c>
      <c r="L226" s="183">
        <f t="shared" ca="1" si="64"/>
        <v>3.8428598258651903</v>
      </c>
      <c r="M226" s="183">
        <f t="shared" ca="1" si="64"/>
        <v>4.7652207182863648</v>
      </c>
      <c r="N226" s="183">
        <f t="shared" ca="1" si="64"/>
        <v>4.7652207182863648</v>
      </c>
      <c r="O226" s="183">
        <f t="shared" ca="1" si="64"/>
        <v>4.7652207182863648</v>
      </c>
      <c r="P226" s="231"/>
    </row>
    <row r="227" spans="1:23" ht="15.75">
      <c r="A227" s="3"/>
      <c r="B227" s="232"/>
      <c r="C227" s="85" t="s">
        <v>270</v>
      </c>
      <c r="D227" s="85" t="str">
        <f>INDEX(Vectors[Description], MATCH($C227,Vectors[Code], 0))</f>
        <v>Heat transport</v>
      </c>
      <c r="E227" s="85"/>
      <c r="F227" s="183">
        <f t="shared" ref="F227:O227" ca="1" si="65">-F167</f>
        <v>0</v>
      </c>
      <c r="G227" s="183">
        <f t="shared" ca="1" si="65"/>
        <v>0</v>
      </c>
      <c r="H227" s="183">
        <f t="shared" ca="1" si="65"/>
        <v>0</v>
      </c>
      <c r="I227" s="183">
        <f t="shared" ca="1" si="65"/>
        <v>0</v>
      </c>
      <c r="J227" s="183">
        <f t="shared" ca="1" si="65"/>
        <v>0</v>
      </c>
      <c r="K227" s="183">
        <f t="shared" ca="1" si="65"/>
        <v>0</v>
      </c>
      <c r="L227" s="183">
        <f t="shared" ca="1" si="65"/>
        <v>0</v>
      </c>
      <c r="M227" s="183">
        <f t="shared" ca="1" si="65"/>
        <v>0</v>
      </c>
      <c r="N227" s="183">
        <f t="shared" ca="1" si="65"/>
        <v>0</v>
      </c>
      <c r="O227" s="183">
        <f t="shared" ca="1" si="65"/>
        <v>0</v>
      </c>
      <c r="P227" s="231"/>
    </row>
    <row r="228" spans="1:23" ht="15.75">
      <c r="A228" s="3"/>
      <c r="B228" s="232"/>
      <c r="C228" s="85" t="s">
        <v>54</v>
      </c>
      <c r="D228" s="85" t="str">
        <f>INDEX(Vectors[Description], MATCH($C228,Vectors[Code], 0))</f>
        <v>Oil and petroleum products</v>
      </c>
      <c r="E228" s="85"/>
      <c r="F228" s="183">
        <f t="shared" ref="F228:O228" ca="1" si="66">F150</f>
        <v>199.51181758596977</v>
      </c>
      <c r="G228" s="183">
        <f t="shared" ca="1" si="66"/>
        <v>199.51181758596977</v>
      </c>
      <c r="H228" s="183">
        <f t="shared" ca="1" si="66"/>
        <v>199.51181758596977</v>
      </c>
      <c r="I228" s="183">
        <f t="shared" ca="1" si="66"/>
        <v>328.95231816559073</v>
      </c>
      <c r="J228" s="183">
        <f t="shared" ca="1" si="66"/>
        <v>328.95231816559073</v>
      </c>
      <c r="K228" s="183">
        <f t="shared" ca="1" si="66"/>
        <v>399.02363517193953</v>
      </c>
      <c r="L228" s="183">
        <f t="shared" ca="1" si="66"/>
        <v>399.02363517193953</v>
      </c>
      <c r="M228" s="183">
        <f t="shared" ca="1" si="66"/>
        <v>399.02363517193953</v>
      </c>
      <c r="N228" s="183">
        <f t="shared" ca="1" si="66"/>
        <v>399.02363517193953</v>
      </c>
      <c r="O228" s="183">
        <f t="shared" ca="1" si="66"/>
        <v>399.02363517193953</v>
      </c>
      <c r="P228" s="231"/>
    </row>
    <row r="229" spans="1:23" ht="15.75">
      <c r="A229" s="3"/>
      <c r="B229" s="232"/>
      <c r="C229" s="85" t="s">
        <v>27</v>
      </c>
      <c r="D229" s="85" t="str">
        <f>INDEX(Vectors[Description], MATCH($C229,Vectors[Code], 0))</f>
        <v>Conversion losses</v>
      </c>
      <c r="E229" s="85"/>
      <c r="F229" s="183">
        <f t="shared" ref="F229:O229" ca="1" si="67">F154+F146+F160</f>
        <v>543.18478764097176</v>
      </c>
      <c r="G229" s="183">
        <f t="shared" ca="1" si="67"/>
        <v>540.14774931861609</v>
      </c>
      <c r="H229" s="183">
        <f t="shared" ca="1" si="67"/>
        <v>534.14569729815025</v>
      </c>
      <c r="I229" s="183">
        <f t="shared" ca="1" si="67"/>
        <v>827.20537888314539</v>
      </c>
      <c r="J229" s="183">
        <f t="shared" ca="1" si="67"/>
        <v>813.72805638797956</v>
      </c>
      <c r="K229" s="183">
        <f t="shared" ca="1" si="67"/>
        <v>935.28375892114923</v>
      </c>
      <c r="L229" s="183">
        <f t="shared" ca="1" si="67"/>
        <v>923.02029980095506</v>
      </c>
      <c r="M229" s="183">
        <f t="shared" ca="1" si="67"/>
        <v>887.50958773987065</v>
      </c>
      <c r="N229" s="183">
        <f t="shared" ca="1" si="67"/>
        <v>887.50958773987065</v>
      </c>
      <c r="O229" s="183">
        <f t="shared" ca="1" si="67"/>
        <v>887.50958773987065</v>
      </c>
      <c r="P229" s="231"/>
    </row>
    <row r="230" spans="1:23" ht="15.75">
      <c r="A230" s="3"/>
      <c r="B230" s="232"/>
      <c r="C230" s="85" t="s">
        <v>104</v>
      </c>
      <c r="D230" s="85"/>
      <c r="E230" s="85"/>
      <c r="F230" s="4561">
        <f ca="1">SUBTOTAL(109,[2006])</f>
        <v>0</v>
      </c>
      <c r="G230" s="4561">
        <f ca="1">SUBTOTAL(109,[2010])</f>
        <v>0</v>
      </c>
      <c r="H230" s="4561">
        <f ca="1">SUBTOTAL(109,[2015])</f>
        <v>0</v>
      </c>
      <c r="I230" s="4561">
        <f ca="1">SUBTOTAL(109,[2020])</f>
        <v>0</v>
      </c>
      <c r="J230" s="4561">
        <f ca="1">SUBTOTAL(109,[2025])</f>
        <v>0</v>
      </c>
      <c r="K230" s="4561">
        <f ca="1">SUBTOTAL(109,[2030])</f>
        <v>0</v>
      </c>
      <c r="L230" s="4561">
        <f ca="1">SUBTOTAL(109,[2035])</f>
        <v>0</v>
      </c>
      <c r="M230" s="4561">
        <f ca="1">SUBTOTAL(109,[2040])</f>
        <v>0</v>
      </c>
      <c r="N230" s="4561">
        <f ca="1">SUBTOTAL(109,[2045])</f>
        <v>0</v>
      </c>
      <c r="O230" s="4561">
        <f ca="1">SUBTOTAL(109,[2050])</f>
        <v>0</v>
      </c>
      <c r="P230" s="231"/>
    </row>
    <row r="231" spans="1:23" ht="15.75">
      <c r="A231" s="3"/>
      <c r="B231" s="233"/>
      <c r="C231" s="322"/>
      <c r="D231" s="323"/>
      <c r="E231" s="323"/>
      <c r="F231" s="323"/>
      <c r="G231" s="323"/>
      <c r="H231" s="323"/>
      <c r="I231" s="323"/>
      <c r="J231" s="323"/>
      <c r="K231" s="323"/>
      <c r="L231" s="323"/>
      <c r="M231" s="323"/>
      <c r="N231" s="323"/>
      <c r="O231" s="323"/>
      <c r="P231" s="236"/>
    </row>
    <row r="233" spans="1:23" ht="22.5">
      <c r="A233" s="780"/>
      <c r="B233" s="297" t="s">
        <v>305</v>
      </c>
      <c r="C233" s="251"/>
      <c r="D233" s="252"/>
      <c r="E233" s="252"/>
      <c r="F233" s="252"/>
      <c r="G233" s="252"/>
      <c r="H233" s="252"/>
      <c r="I233" s="252"/>
      <c r="J233" s="252"/>
      <c r="K233" s="252"/>
      <c r="L233" s="252"/>
      <c r="M233" s="252"/>
      <c r="N233" s="252"/>
      <c r="O233" s="252"/>
      <c r="P233" s="253"/>
    </row>
    <row r="234" spans="1:23">
      <c r="B234" s="259"/>
      <c r="C234" s="260"/>
      <c r="D234" s="260"/>
      <c r="E234" s="260"/>
      <c r="F234" s="260"/>
      <c r="G234" s="260"/>
      <c r="H234" s="260"/>
      <c r="I234" s="260"/>
      <c r="J234" s="260"/>
      <c r="K234" s="260"/>
      <c r="L234" s="260"/>
      <c r="M234" s="260"/>
      <c r="N234" s="260"/>
      <c r="O234" s="260"/>
      <c r="P234" s="261"/>
    </row>
    <row r="235" spans="1:23" ht="14.25">
      <c r="B235" s="262"/>
      <c r="C235" s="254" t="s">
        <v>395</v>
      </c>
      <c r="D235" s="255"/>
      <c r="E235" s="256"/>
      <c r="F235" s="255"/>
      <c r="G235" s="256"/>
      <c r="H235" s="255"/>
      <c r="I235" s="255"/>
      <c r="J235" s="255"/>
      <c r="K235" s="255"/>
      <c r="L235" s="255"/>
      <c r="M235" s="255"/>
      <c r="N235" s="255"/>
      <c r="O235" s="256" t="s">
        <v>397</v>
      </c>
      <c r="P235" s="263"/>
    </row>
    <row r="236" spans="1:23" ht="5.25" customHeight="1">
      <c r="B236" s="262"/>
      <c r="C236" s="255"/>
      <c r="D236" s="255"/>
      <c r="E236" s="255"/>
      <c r="F236" s="255"/>
      <c r="G236" s="255"/>
      <c r="H236" s="255"/>
      <c r="I236" s="255"/>
      <c r="J236" s="255"/>
      <c r="K236" s="255"/>
      <c r="L236" s="255"/>
      <c r="M236" s="255"/>
      <c r="N236" s="255"/>
      <c r="O236" s="255"/>
      <c r="P236" s="263"/>
    </row>
    <row r="237" spans="1:23" ht="15.75">
      <c r="B237" s="264"/>
      <c r="C237" s="311" t="s">
        <v>394</v>
      </c>
      <c r="D237" s="311" t="s">
        <v>364</v>
      </c>
      <c r="E237" s="311" t="s">
        <v>172</v>
      </c>
      <c r="F237" s="311" t="s">
        <v>1001</v>
      </c>
      <c r="G237" s="311" t="s">
        <v>221</v>
      </c>
      <c r="H237" s="311" t="s">
        <v>247</v>
      </c>
      <c r="I237" s="311" t="s">
        <v>248</v>
      </c>
      <c r="J237" s="311" t="s">
        <v>249</v>
      </c>
      <c r="K237" s="311" t="s">
        <v>250</v>
      </c>
      <c r="L237" s="311" t="s">
        <v>251</v>
      </c>
      <c r="M237" s="311" t="s">
        <v>252</v>
      </c>
      <c r="N237" s="311" t="s">
        <v>253</v>
      </c>
      <c r="O237" s="311" t="s">
        <v>254</v>
      </c>
      <c r="P237" s="263"/>
    </row>
    <row r="238" spans="1:23" ht="15.75">
      <c r="B238" s="264"/>
      <c r="C238" s="258" t="s">
        <v>377</v>
      </c>
      <c r="D238" s="268" t="s">
        <v>387</v>
      </c>
      <c r="E238" s="321" t="str">
        <f>INDEX(IPCC[Sector_description], MATCH([IPCC Sector],IPCC[Sector_code], 0))</f>
        <v>Fuel Combustion</v>
      </c>
      <c r="F238" s="270">
        <f t="shared" ref="F238:O238" ca="1" si="68">F170</f>
        <v>16.091405942508512</v>
      </c>
      <c r="G238" s="270">
        <f t="shared" ca="1" si="68"/>
        <v>16.027296755486571</v>
      </c>
      <c r="H238" s="270">
        <f t="shared" ca="1" si="68"/>
        <v>15.900598757419479</v>
      </c>
      <c r="I238" s="270">
        <f t="shared" ca="1" si="68"/>
        <v>25.087631179394265</v>
      </c>
      <c r="J238" s="270">
        <f t="shared" ca="1" si="68"/>
        <v>24.803136847519163</v>
      </c>
      <c r="K238" s="270">
        <f t="shared" ca="1" si="68"/>
        <v>28.993524220736056</v>
      </c>
      <c r="L238" s="270">
        <f t="shared" ca="1" si="68"/>
        <v>28.734653468765199</v>
      </c>
      <c r="M238" s="270">
        <f t="shared" ca="1" si="68"/>
        <v>27.985053813058283</v>
      </c>
      <c r="N238" s="270">
        <f t="shared" ca="1" si="68"/>
        <v>27.985053813058283</v>
      </c>
      <c r="O238" s="270">
        <f t="shared" ca="1" si="68"/>
        <v>27.985053813058283</v>
      </c>
      <c r="P238" s="263"/>
    </row>
    <row r="239" spans="1:23" ht="15.75">
      <c r="B239" s="264"/>
      <c r="C239" s="258" t="s">
        <v>378</v>
      </c>
      <c r="D239" s="268" t="s">
        <v>387</v>
      </c>
      <c r="E239" s="321" t="str">
        <f>INDEX(IPCC[Sector_description], MATCH([IPCC Sector],IPCC[Sector_code], 0))</f>
        <v>Fuel Combustion</v>
      </c>
      <c r="F239" s="270">
        <f t="shared" ref="F239:O239" ca="1" si="69">F171</f>
        <v>3.5108522056382205E-3</v>
      </c>
      <c r="G239" s="270">
        <f t="shared" ca="1" si="69"/>
        <v>3.4968647466516148E-3</v>
      </c>
      <c r="H239" s="270">
        <f t="shared" ca="1" si="69"/>
        <v>3.4692215470733404E-3</v>
      </c>
      <c r="I239" s="270">
        <f t="shared" ca="1" si="69"/>
        <v>5.4736649845951117E-3</v>
      </c>
      <c r="J239" s="270">
        <f t="shared" ca="1" si="69"/>
        <v>5.4115934940041806E-3</v>
      </c>
      <c r="K239" s="270">
        <f t="shared" ca="1" si="69"/>
        <v>6.3258598299787755E-3</v>
      </c>
      <c r="L239" s="270">
        <f t="shared" ca="1" si="69"/>
        <v>6.2693789386396789E-3</v>
      </c>
      <c r="M239" s="270">
        <f t="shared" ca="1" si="69"/>
        <v>6.1058299228490794E-3</v>
      </c>
      <c r="N239" s="270">
        <f t="shared" ca="1" si="69"/>
        <v>6.1058299228490794E-3</v>
      </c>
      <c r="O239" s="270">
        <f t="shared" ca="1" si="69"/>
        <v>6.1058299228490794E-3</v>
      </c>
      <c r="P239" s="263"/>
      <c r="R239" s="365"/>
      <c r="S239" s="365"/>
      <c r="T239" s="365"/>
      <c r="U239" s="365"/>
      <c r="V239" s="365"/>
      <c r="W239" s="365"/>
    </row>
    <row r="240" spans="1:23" ht="15.75">
      <c r="B240" s="264"/>
      <c r="C240" s="258" t="s">
        <v>379</v>
      </c>
      <c r="D240" s="268" t="s">
        <v>387</v>
      </c>
      <c r="E240" s="321" t="str">
        <f>INDEX(IPCC[Sector_description], MATCH([IPCC Sector],IPCC[Sector_code], 0))</f>
        <v>Fuel Combustion</v>
      </c>
      <c r="F240" s="270">
        <f t="shared" ref="F240:O240" ca="1" si="70">F172</f>
        <v>7.255761224985656E-2</v>
      </c>
      <c r="G240" s="270">
        <f t="shared" ca="1" si="70"/>
        <v>7.2268538097466709E-2</v>
      </c>
      <c r="H240" s="270">
        <f t="shared" ca="1" si="70"/>
        <v>7.1697245306182364E-2</v>
      </c>
      <c r="I240" s="270">
        <f t="shared" ca="1" si="70"/>
        <v>0.11312240968163231</v>
      </c>
      <c r="J240" s="270">
        <f t="shared" ca="1" si="70"/>
        <v>0.1118395988760864</v>
      </c>
      <c r="K240" s="270">
        <f t="shared" ca="1" si="70"/>
        <v>0.13073443648622801</v>
      </c>
      <c r="L240" s="270">
        <f t="shared" ca="1" si="70"/>
        <v>0.1295671647318867</v>
      </c>
      <c r="M240" s="270">
        <f t="shared" ca="1" si="70"/>
        <v>0.12618715173888098</v>
      </c>
      <c r="N240" s="270">
        <f t="shared" ca="1" si="70"/>
        <v>0.12618715173888098</v>
      </c>
      <c r="O240" s="270">
        <f t="shared" ca="1" si="70"/>
        <v>0.12618715173888098</v>
      </c>
      <c r="P240" s="263"/>
      <c r="R240" s="365"/>
      <c r="S240" s="365"/>
      <c r="T240" s="365"/>
      <c r="U240" s="365"/>
      <c r="V240" s="365"/>
      <c r="W240" s="365"/>
    </row>
    <row r="241" spans="2:32">
      <c r="B241" s="258" t="s">
        <v>3602</v>
      </c>
      <c r="C241" s="258" t="s">
        <v>377</v>
      </c>
      <c r="D241" s="309">
        <v>2</v>
      </c>
      <c r="E241" s="309" t="str">
        <f>INDEX(IPCC[Sector_description], MATCH([IPCC Sector],IPCC[Sector_code], 0))</f>
        <v>Industrial Processes</v>
      </c>
      <c r="F241" s="270">
        <f t="shared" ref="F241:O241" ca="1" si="71">F173 +F177</f>
        <v>31.113390000575471</v>
      </c>
      <c r="G241" s="270">
        <f t="shared" ca="1" si="71"/>
        <v>30.989432271489516</v>
      </c>
      <c r="H241" s="270">
        <f t="shared" ca="1" si="71"/>
        <v>30.744456522307782</v>
      </c>
      <c r="I241" s="270">
        <f t="shared" ca="1" si="71"/>
        <v>48.507958587576844</v>
      </c>
      <c r="J241" s="270">
        <f t="shared" ca="1" si="71"/>
        <v>47.957877188088936</v>
      </c>
      <c r="K241" s="270">
        <f t="shared" ca="1" si="71"/>
        <v>56.060162163199053</v>
      </c>
      <c r="L241" s="270">
        <f t="shared" ca="1" si="71"/>
        <v>55.559625001027634</v>
      </c>
      <c r="M241" s="270">
        <f t="shared" ca="1" si="71"/>
        <v>54.110243479261698</v>
      </c>
      <c r="N241" s="270">
        <f t="shared" ca="1" si="71"/>
        <v>54.110243479261698</v>
      </c>
      <c r="O241" s="270">
        <f t="shared" ca="1" si="71"/>
        <v>54.110243479261698</v>
      </c>
      <c r="P241" s="263"/>
      <c r="R241" s="365"/>
      <c r="S241" s="365"/>
      <c r="T241" s="365"/>
      <c r="U241" s="365"/>
      <c r="V241" s="365"/>
      <c r="W241" s="365"/>
    </row>
    <row r="242" spans="2:32" ht="15.75">
      <c r="B242" s="264"/>
      <c r="C242" s="258" t="s">
        <v>378</v>
      </c>
      <c r="D242" s="309">
        <v>2</v>
      </c>
      <c r="E242" s="309" t="str">
        <f>INDEX(IPCC[Sector_description], MATCH([IPCC Sector],IPCC[Sector_code], 0))</f>
        <v>Industrial Processes</v>
      </c>
      <c r="F242" s="270">
        <f t="shared" ref="F242:O242" ca="1" si="72">F174</f>
        <v>7.3045766206181709E-2</v>
      </c>
      <c r="G242" s="270">
        <f t="shared" ca="1" si="72"/>
        <v>7.2754747217312454E-2</v>
      </c>
      <c r="H242" s="270">
        <f t="shared" ca="1" si="72"/>
        <v>7.2179610875673636E-2</v>
      </c>
      <c r="I242" s="270">
        <f t="shared" ca="1" si="72"/>
        <v>0.11388347595879926</v>
      </c>
      <c r="J242" s="270">
        <f t="shared" ca="1" si="72"/>
        <v>0.11259203464364138</v>
      </c>
      <c r="K242" s="270">
        <f t="shared" ca="1" si="72"/>
        <v>0.13161399316429134</v>
      </c>
      <c r="L242" s="270">
        <f t="shared" ca="1" si="72"/>
        <v>0.13043886822532447</v>
      </c>
      <c r="M242" s="270">
        <f t="shared" ca="1" si="72"/>
        <v>0.12703611514118557</v>
      </c>
      <c r="N242" s="270">
        <f t="shared" ca="1" si="72"/>
        <v>0.12703611514118557</v>
      </c>
      <c r="O242" s="270">
        <f t="shared" ca="1" si="72"/>
        <v>0.12703611514118557</v>
      </c>
      <c r="P242" s="263"/>
      <c r="R242" s="365"/>
      <c r="S242" s="365"/>
      <c r="T242" s="365"/>
      <c r="U242" s="365"/>
      <c r="V242" s="365"/>
      <c r="W242" s="365"/>
    </row>
    <row r="243" spans="2:32" ht="15.75">
      <c r="B243" s="264"/>
      <c r="C243" s="258" t="s">
        <v>379</v>
      </c>
      <c r="D243" s="309">
        <v>2</v>
      </c>
      <c r="E243" s="309" t="str">
        <f>INDEX(IPCC[Sector_description], MATCH([IPCC Sector],IPCC[Sector_code], 0))</f>
        <v>Industrial Processes</v>
      </c>
      <c r="F243" s="270">
        <f t="shared" ref="F243:O243" ca="1" si="73">F175</f>
        <v>0</v>
      </c>
      <c r="G243" s="270">
        <f t="shared" ca="1" si="73"/>
        <v>0</v>
      </c>
      <c r="H243" s="270">
        <f t="shared" ca="1" si="73"/>
        <v>0</v>
      </c>
      <c r="I243" s="270">
        <f t="shared" ca="1" si="73"/>
        <v>0</v>
      </c>
      <c r="J243" s="270">
        <f t="shared" ca="1" si="73"/>
        <v>0</v>
      </c>
      <c r="K243" s="270">
        <f t="shared" ca="1" si="73"/>
        <v>0</v>
      </c>
      <c r="L243" s="270">
        <f t="shared" ca="1" si="73"/>
        <v>0</v>
      </c>
      <c r="M243" s="270">
        <f t="shared" ca="1" si="73"/>
        <v>0</v>
      </c>
      <c r="N243" s="270">
        <f t="shared" ca="1" si="73"/>
        <v>0</v>
      </c>
      <c r="O243" s="270">
        <f t="shared" ca="1" si="73"/>
        <v>0</v>
      </c>
      <c r="P243" s="263"/>
      <c r="R243" s="365"/>
      <c r="S243" s="365"/>
      <c r="T243" s="365"/>
      <c r="U243" s="365"/>
      <c r="V243" s="365"/>
      <c r="W243" s="365"/>
    </row>
    <row r="244" spans="2:32" ht="15.75">
      <c r="B244" s="264"/>
      <c r="C244" s="258" t="s">
        <v>104</v>
      </c>
      <c r="D244" s="258"/>
      <c r="E244" s="258"/>
      <c r="F244" s="4469">
        <f ca="1">SUBTOTAL(109,[2006])</f>
        <v>47.353910173745668</v>
      </c>
      <c r="G244" s="4469">
        <f ca="1">SUBTOTAL(109,[2010])</f>
        <v>47.165249177037516</v>
      </c>
      <c r="H244" s="4469">
        <f ca="1">SUBTOTAL(109,[2015])</f>
        <v>46.792401357456193</v>
      </c>
      <c r="I244" s="4469">
        <f ca="1">SUBTOTAL(109,[2020])</f>
        <v>73.828069317596146</v>
      </c>
      <c r="J244" s="4469">
        <f ca="1">SUBTOTAL(109,[2025])</f>
        <v>72.99085726262183</v>
      </c>
      <c r="K244" s="4469">
        <f ca="1">SUBTOTAL(109,[2030])</f>
        <v>85.322360673415616</v>
      </c>
      <c r="L244" s="4469">
        <f ca="1">SUBTOTAL(109,[2035])</f>
        <v>84.560553881688691</v>
      </c>
      <c r="M244" s="4469">
        <f ca="1">SUBTOTAL(109,[2040])</f>
        <v>82.354626389122899</v>
      </c>
      <c r="N244" s="4469">
        <f ca="1">SUBTOTAL(109,[2045])</f>
        <v>82.354626389122899</v>
      </c>
      <c r="O244" s="4469">
        <f ca="1">SUBTOTAL(109,[2050])</f>
        <v>82.354626389122899</v>
      </c>
      <c r="P244" s="263"/>
      <c r="R244" s="365"/>
      <c r="S244" s="365"/>
      <c r="T244" s="365"/>
      <c r="U244" s="365"/>
      <c r="V244" s="365"/>
      <c r="W244" s="365"/>
    </row>
    <row r="245" spans="2:32" ht="15.75">
      <c r="B245" s="264"/>
      <c r="C245" s="255"/>
      <c r="D245" s="255"/>
      <c r="E245" s="255"/>
      <c r="F245" s="255"/>
      <c r="G245" s="255"/>
      <c r="H245" s="255"/>
      <c r="I245" s="255"/>
      <c r="J245" s="255"/>
      <c r="K245" s="255"/>
      <c r="L245" s="255"/>
      <c r="M245" s="255"/>
      <c r="N245" s="255"/>
      <c r="O245" s="255"/>
      <c r="P245" s="263"/>
      <c r="R245" s="365"/>
      <c r="S245" s="365"/>
      <c r="T245" s="365"/>
      <c r="U245" s="365"/>
      <c r="V245" s="365"/>
      <c r="W245" s="365"/>
    </row>
    <row r="246" spans="2:32">
      <c r="R246" s="365"/>
      <c r="S246" s="365"/>
      <c r="T246" s="365"/>
      <c r="U246" s="365"/>
      <c r="V246" s="365"/>
      <c r="W246" s="365"/>
    </row>
    <row r="248" spans="2:32" s="2331" customFormat="1" ht="15.75" customHeight="1">
      <c r="B248" s="788" t="s">
        <v>905</v>
      </c>
      <c r="C248" s="789"/>
      <c r="D248" s="789"/>
      <c r="E248" s="789"/>
      <c r="F248" s="789"/>
      <c r="G248" s="789"/>
      <c r="H248" s="789"/>
      <c r="I248" s="789"/>
      <c r="J248" s="789"/>
      <c r="K248" s="789"/>
      <c r="L248" s="789"/>
      <c r="M248" s="789"/>
      <c r="N248" s="789"/>
      <c r="O248" s="789"/>
      <c r="P248" s="790"/>
    </row>
    <row r="249" spans="2:32" s="2331" customFormat="1" ht="5.25" customHeight="1">
      <c r="B249" s="791"/>
      <c r="C249" s="792"/>
      <c r="D249" s="792"/>
      <c r="E249" s="792"/>
      <c r="F249" s="792"/>
      <c r="G249" s="792"/>
      <c r="H249" s="792"/>
      <c r="I249" s="792"/>
      <c r="J249" s="792"/>
      <c r="K249" s="792"/>
      <c r="L249" s="792"/>
      <c r="M249" s="792"/>
      <c r="N249" s="792"/>
      <c r="O249" s="792"/>
      <c r="P249" s="793"/>
    </row>
    <row r="250" spans="2:32" s="2331" customFormat="1">
      <c r="B250" s="791"/>
      <c r="C250" s="799" t="s">
        <v>906</v>
      </c>
      <c r="D250" s="800"/>
      <c r="E250" s="800"/>
      <c r="F250" s="800"/>
      <c r="G250" s="800"/>
      <c r="H250" s="800"/>
      <c r="I250" s="800"/>
      <c r="J250" s="800"/>
      <c r="K250" s="800"/>
      <c r="L250" s="800"/>
      <c r="M250" s="800"/>
      <c r="N250" s="800"/>
      <c r="O250" s="800"/>
      <c r="P250" s="793"/>
    </row>
    <row r="251" spans="2:32" s="2331" customFormat="1" ht="12.75" customHeight="1">
      <c r="B251" s="791"/>
      <c r="C251" s="792"/>
      <c r="D251" s="792"/>
      <c r="E251" s="792" t="str">
        <f>Preferences.moneyunits</f>
        <v>ZARm</v>
      </c>
      <c r="F251" s="792"/>
      <c r="G251" s="792"/>
      <c r="H251" s="792"/>
      <c r="I251" s="792"/>
      <c r="J251" s="792"/>
      <c r="K251" s="792"/>
      <c r="L251" s="792"/>
      <c r="M251" s="792"/>
      <c r="N251" s="792"/>
      <c r="O251" s="792"/>
      <c r="P251" s="793"/>
    </row>
    <row r="252" spans="2:32" s="2331" customFormat="1" ht="15.75">
      <c r="B252" s="794"/>
      <c r="C252" s="795" t="s">
        <v>60</v>
      </c>
      <c r="D252" s="795" t="s">
        <v>150</v>
      </c>
      <c r="E252" s="795" t="s">
        <v>172</v>
      </c>
      <c r="F252" s="795" t="s">
        <v>1001</v>
      </c>
      <c r="G252" s="795" t="s">
        <v>221</v>
      </c>
      <c r="H252" s="795" t="s">
        <v>247</v>
      </c>
      <c r="I252" s="795" t="s">
        <v>248</v>
      </c>
      <c r="J252" s="795" t="s">
        <v>249</v>
      </c>
      <c r="K252" s="795" t="s">
        <v>250</v>
      </c>
      <c r="L252" s="795" t="s">
        <v>251</v>
      </c>
      <c r="M252" s="795" t="s">
        <v>252</v>
      </c>
      <c r="N252" s="795" t="s">
        <v>253</v>
      </c>
      <c r="O252" s="795" t="s">
        <v>254</v>
      </c>
      <c r="P252" s="801"/>
    </row>
    <row r="253" spans="2:32" s="2331" customFormat="1" ht="15.75">
      <c r="B253" s="794"/>
      <c r="C253" s="796" t="s">
        <v>888</v>
      </c>
      <c r="D253" s="797" t="str">
        <f>INDEX(CostVectors[Description], MATCH(C253, CostVectors[Code], 0))</f>
        <v>High estimate of capital costs</v>
      </c>
      <c r="E253" s="797"/>
      <c r="F253" s="635">
        <f ca="1">F206</f>
        <v>0</v>
      </c>
      <c r="G253" s="635">
        <f t="shared" ref="G253:O253" ca="1" si="74">G206</f>
        <v>0</v>
      </c>
      <c r="H253" s="635">
        <f t="shared" ca="1" si="74"/>
        <v>0</v>
      </c>
      <c r="I253" s="635">
        <f t="shared" ca="1" si="74"/>
        <v>1352.0171078369278</v>
      </c>
      <c r="J253" s="635">
        <f t="shared" ca="1" si="74"/>
        <v>1352.0171078369278</v>
      </c>
      <c r="K253" s="635">
        <f t="shared" ca="1" si="74"/>
        <v>2083.9180116268794</v>
      </c>
      <c r="L253" s="635">
        <f t="shared" ca="1" si="74"/>
        <v>2083.9180116268794</v>
      </c>
      <c r="M253" s="635">
        <f t="shared" ca="1" si="74"/>
        <v>2083.9180116268794</v>
      </c>
      <c r="N253" s="635">
        <f t="shared" ca="1" si="74"/>
        <v>2083.9180116268794</v>
      </c>
      <c r="O253" s="635">
        <f t="shared" ca="1" si="74"/>
        <v>2083.9180116268794</v>
      </c>
      <c r="P253" s="801"/>
      <c r="X253" s="2246"/>
      <c r="Y253" s="2246"/>
      <c r="Z253" s="2246"/>
      <c r="AA253" s="2246"/>
      <c r="AB253" s="2246"/>
      <c r="AC253" s="2246"/>
      <c r="AD253" s="2246"/>
      <c r="AE253" s="2246"/>
      <c r="AF253" s="2246"/>
    </row>
    <row r="254" spans="2:32" s="2331" customFormat="1" ht="15.75">
      <c r="B254" s="794"/>
      <c r="C254" s="796" t="s">
        <v>890</v>
      </c>
      <c r="D254" s="797" t="str">
        <f>INDEX(CostVectors[Description], MATCH(C254, CostVectors[Code], 0))</f>
        <v>High estimate of operating costs</v>
      </c>
      <c r="E254" s="797"/>
      <c r="F254" s="635">
        <f ca="1">F207</f>
        <v>6383.5516799999996</v>
      </c>
      <c r="G254" s="635">
        <f t="shared" ref="G254:O254" ca="1" si="75">G207</f>
        <v>6383.5516799999996</v>
      </c>
      <c r="H254" s="635">
        <f t="shared" ca="1" si="75"/>
        <v>6383.5516799999996</v>
      </c>
      <c r="I254" s="635">
        <f t="shared" ca="1" si="75"/>
        <v>10525.111487999999</v>
      </c>
      <c r="J254" s="635">
        <f t="shared" ca="1" si="75"/>
        <v>10525.111487999999</v>
      </c>
      <c r="K254" s="635">
        <f t="shared" ca="1" si="75"/>
        <v>12767.103359999999</v>
      </c>
      <c r="L254" s="635">
        <f t="shared" ca="1" si="75"/>
        <v>12767.103359999999</v>
      </c>
      <c r="M254" s="635">
        <f t="shared" ca="1" si="75"/>
        <v>12767.103359999999</v>
      </c>
      <c r="N254" s="635">
        <f t="shared" ca="1" si="75"/>
        <v>12767.103359999999</v>
      </c>
      <c r="O254" s="635">
        <f t="shared" ca="1" si="75"/>
        <v>12767.103359999999</v>
      </c>
      <c r="P254" s="801"/>
      <c r="X254" s="2246"/>
      <c r="Y254" s="2246"/>
      <c r="Z254" s="2246"/>
      <c r="AA254" s="2246"/>
      <c r="AB254" s="2246"/>
      <c r="AC254" s="2246"/>
      <c r="AD254" s="2246"/>
      <c r="AE254" s="2246"/>
      <c r="AF254" s="2246"/>
    </row>
    <row r="255" spans="2:32" s="2331" customFormat="1" ht="15.75">
      <c r="B255" s="794"/>
      <c r="C255" s="796" t="s">
        <v>892</v>
      </c>
      <c r="D255" s="797" t="str">
        <f>INDEX(CostVectors[Description], MATCH(C255, CostVectors[Code], 0))</f>
        <v>High estimate of fuel costs</v>
      </c>
      <c r="E255" s="797"/>
      <c r="F255" s="635"/>
      <c r="G255" s="635"/>
      <c r="H255" s="635"/>
      <c r="I255" s="635"/>
      <c r="J255" s="635"/>
      <c r="K255" s="635"/>
      <c r="L255" s="635"/>
      <c r="M255" s="635"/>
      <c r="N255" s="635"/>
      <c r="O255" s="635"/>
      <c r="P255" s="801"/>
      <c r="X255" s="2246"/>
      <c r="Y255" s="2246"/>
      <c r="Z255" s="2246"/>
      <c r="AA255" s="2246"/>
      <c r="AB255" s="2246"/>
      <c r="AC255" s="2246"/>
      <c r="AD255" s="2246"/>
      <c r="AE255" s="2246"/>
      <c r="AF255" s="2246"/>
    </row>
    <row r="256" spans="2:32" s="2331" customFormat="1" ht="15.75">
      <c r="B256" s="794"/>
      <c r="C256" s="796" t="s">
        <v>1074</v>
      </c>
      <c r="D256" s="797" t="str">
        <f>INDEX(CostVectors[Description], MATCH(C256, CostVectors[Code], 0))</f>
        <v>Point estimate of capital costs</v>
      </c>
      <c r="E256" s="4656"/>
      <c r="F256" s="4657">
        <f ca="1">F211</f>
        <v>0</v>
      </c>
      <c r="G256" s="4657">
        <f t="shared" ref="G256:O256" ca="1" si="76">G211</f>
        <v>0</v>
      </c>
      <c r="H256" s="4657">
        <f t="shared" ca="1" si="76"/>
        <v>0</v>
      </c>
      <c r="I256" s="4657">
        <f t="shared" ca="1" si="76"/>
        <v>1352.0171078369278</v>
      </c>
      <c r="J256" s="4657">
        <f t="shared" ca="1" si="76"/>
        <v>1352.0171078369278</v>
      </c>
      <c r="K256" s="4657">
        <f t="shared" ca="1" si="76"/>
        <v>2083.9180116268794</v>
      </c>
      <c r="L256" s="4657">
        <f t="shared" ca="1" si="76"/>
        <v>2083.9180116268794</v>
      </c>
      <c r="M256" s="4657">
        <f t="shared" ca="1" si="76"/>
        <v>2083.9180116268794</v>
      </c>
      <c r="N256" s="4657">
        <f t="shared" ca="1" si="76"/>
        <v>2083.9180116268794</v>
      </c>
      <c r="O256" s="4657">
        <f t="shared" ca="1" si="76"/>
        <v>2083.9180116268794</v>
      </c>
      <c r="P256" s="801"/>
      <c r="X256" s="2246"/>
      <c r="Y256" s="2246"/>
      <c r="Z256" s="2246"/>
      <c r="AA256" s="2246"/>
      <c r="AB256" s="2246"/>
      <c r="AC256" s="2246"/>
      <c r="AD256" s="2246"/>
      <c r="AE256" s="2246"/>
      <c r="AF256" s="2246"/>
    </row>
    <row r="257" spans="2:32" s="2331" customFormat="1" ht="15.75">
      <c r="B257" s="794"/>
      <c r="C257" s="796" t="s">
        <v>1076</v>
      </c>
      <c r="D257" s="797" t="str">
        <f>INDEX(CostVectors[Description], MATCH(C257, CostVectors[Code], 0))</f>
        <v>Point estimate of operating costs</v>
      </c>
      <c r="E257" s="4656"/>
      <c r="F257" s="4657">
        <f ca="1">F212</f>
        <v>6383.5516799999996</v>
      </c>
      <c r="G257" s="4657">
        <f t="shared" ref="G257:O257" ca="1" si="77">G212</f>
        <v>6383.5516799999996</v>
      </c>
      <c r="H257" s="4657">
        <f t="shared" ca="1" si="77"/>
        <v>6383.5516799999996</v>
      </c>
      <c r="I257" s="4657">
        <f t="shared" ca="1" si="77"/>
        <v>10525.111487999999</v>
      </c>
      <c r="J257" s="4657">
        <f t="shared" ca="1" si="77"/>
        <v>10525.111487999999</v>
      </c>
      <c r="K257" s="4657">
        <f t="shared" ca="1" si="77"/>
        <v>12767.103359999999</v>
      </c>
      <c r="L257" s="4657">
        <f t="shared" ca="1" si="77"/>
        <v>12767.103359999999</v>
      </c>
      <c r="M257" s="4657">
        <f t="shared" ca="1" si="77"/>
        <v>12767.103359999999</v>
      </c>
      <c r="N257" s="4657">
        <f t="shared" ca="1" si="77"/>
        <v>12767.103359999999</v>
      </c>
      <c r="O257" s="4657">
        <f t="shared" ca="1" si="77"/>
        <v>12767.103359999999</v>
      </c>
      <c r="P257" s="801"/>
      <c r="X257" s="2246"/>
      <c r="Y257" s="2246"/>
      <c r="Z257" s="2246"/>
      <c r="AA257" s="2246"/>
      <c r="AB257" s="2246"/>
      <c r="AC257" s="2246"/>
      <c r="AD257" s="2246"/>
      <c r="AE257" s="2246"/>
      <c r="AF257" s="2246"/>
    </row>
    <row r="258" spans="2:32" s="2331" customFormat="1" ht="15.75">
      <c r="B258" s="794"/>
      <c r="C258" s="796" t="s">
        <v>1077</v>
      </c>
      <c r="D258" s="797" t="str">
        <f>INDEX(CostVectors[Description], MATCH(C258, CostVectors[Code], 0))</f>
        <v>Point estimate of fuel costs</v>
      </c>
      <c r="E258" s="4656"/>
      <c r="F258" s="4657"/>
      <c r="G258" s="4657"/>
      <c r="H258" s="4657"/>
      <c r="I258" s="4657"/>
      <c r="J258" s="4657"/>
      <c r="K258" s="4657"/>
      <c r="L258" s="4657"/>
      <c r="M258" s="4657"/>
      <c r="N258" s="4657"/>
      <c r="O258" s="4657"/>
      <c r="P258" s="801"/>
      <c r="X258" s="2246"/>
      <c r="Y258" s="2246"/>
      <c r="Z258" s="2246"/>
      <c r="AA258" s="2246"/>
      <c r="AB258" s="2246"/>
      <c r="AC258" s="2246"/>
      <c r="AD258" s="2246"/>
      <c r="AE258" s="2246"/>
      <c r="AF258" s="2246"/>
    </row>
    <row r="259" spans="2:32" s="2331" customFormat="1" ht="14.25">
      <c r="B259" s="802"/>
      <c r="C259" s="796" t="s">
        <v>882</v>
      </c>
      <c r="D259" s="797" t="str">
        <f>INDEX(CostVectors[Description], MATCH(C259, CostVectors[Code], 0))</f>
        <v>Low estimate of capital costs</v>
      </c>
      <c r="E259" s="797"/>
      <c r="F259" s="635">
        <f ca="1">F216</f>
        <v>0</v>
      </c>
      <c r="G259" s="635">
        <f t="shared" ref="G259:O259" ca="1" si="78">G216</f>
        <v>0</v>
      </c>
      <c r="H259" s="635">
        <f t="shared" ca="1" si="78"/>
        <v>0</v>
      </c>
      <c r="I259" s="635">
        <f t="shared" ca="1" si="78"/>
        <v>1352.0171078369278</v>
      </c>
      <c r="J259" s="635">
        <f t="shared" ca="1" si="78"/>
        <v>1352.0171078369278</v>
      </c>
      <c r="K259" s="635">
        <f t="shared" ca="1" si="78"/>
        <v>2083.9180116268794</v>
      </c>
      <c r="L259" s="635">
        <f t="shared" ca="1" si="78"/>
        <v>2083.9180116268794</v>
      </c>
      <c r="M259" s="635">
        <f t="shared" ca="1" si="78"/>
        <v>2083.9180116268794</v>
      </c>
      <c r="N259" s="635">
        <f t="shared" ca="1" si="78"/>
        <v>2083.9180116268794</v>
      </c>
      <c r="O259" s="635">
        <f t="shared" ca="1" si="78"/>
        <v>2083.9180116268794</v>
      </c>
      <c r="P259" s="803"/>
      <c r="X259" s="2246"/>
      <c r="Y259" s="2246"/>
      <c r="Z259" s="2246"/>
      <c r="AA259" s="2246"/>
      <c r="AB259" s="2246"/>
      <c r="AC259" s="2246"/>
      <c r="AD259" s="2246"/>
      <c r="AE259" s="2246"/>
      <c r="AF259" s="2246"/>
    </row>
    <row r="260" spans="2:32" s="2331" customFormat="1" ht="14.25">
      <c r="B260" s="802"/>
      <c r="C260" s="796" t="s">
        <v>884</v>
      </c>
      <c r="D260" s="797" t="str">
        <f>INDEX(CostVectors[Description], MATCH(C260, CostVectors[Code], 0))</f>
        <v>Low estimate of operating costs</v>
      </c>
      <c r="E260" s="797"/>
      <c r="F260" s="635">
        <f ca="1">F217</f>
        <v>6383.5516799999996</v>
      </c>
      <c r="G260" s="635">
        <f t="shared" ref="G260:O260" ca="1" si="79">G217</f>
        <v>6383.5516799999996</v>
      </c>
      <c r="H260" s="635">
        <f t="shared" ca="1" si="79"/>
        <v>6383.5516799999996</v>
      </c>
      <c r="I260" s="635">
        <f t="shared" ca="1" si="79"/>
        <v>10525.111487999999</v>
      </c>
      <c r="J260" s="635">
        <f t="shared" ca="1" si="79"/>
        <v>10525.111487999999</v>
      </c>
      <c r="K260" s="635">
        <f t="shared" ca="1" si="79"/>
        <v>12767.103359999999</v>
      </c>
      <c r="L260" s="635">
        <f t="shared" ca="1" si="79"/>
        <v>12767.103359999999</v>
      </c>
      <c r="M260" s="635">
        <f t="shared" ca="1" si="79"/>
        <v>12767.103359999999</v>
      </c>
      <c r="N260" s="635">
        <f t="shared" ca="1" si="79"/>
        <v>12767.103359999999</v>
      </c>
      <c r="O260" s="635">
        <f t="shared" ca="1" si="79"/>
        <v>12767.103359999999</v>
      </c>
      <c r="P260" s="803"/>
      <c r="X260" s="2246"/>
      <c r="Y260" s="2246"/>
      <c r="Z260" s="2246"/>
      <c r="AA260" s="2246"/>
      <c r="AB260" s="2246"/>
      <c r="AC260" s="2246"/>
      <c r="AD260" s="2246"/>
      <c r="AE260" s="2246"/>
      <c r="AF260" s="2246"/>
    </row>
    <row r="261" spans="2:32" s="2331" customFormat="1" ht="14.25">
      <c r="B261" s="802"/>
      <c r="C261" s="796" t="s">
        <v>886</v>
      </c>
      <c r="D261" s="797" t="str">
        <f>INDEX(CostVectors[Description], MATCH(C261, CostVectors[Code], 0))</f>
        <v>Low estimate of fuel costs</v>
      </c>
      <c r="E261" s="797"/>
      <c r="F261" s="635"/>
      <c r="G261" s="635"/>
      <c r="H261" s="635"/>
      <c r="I261" s="635"/>
      <c r="J261" s="635"/>
      <c r="K261" s="635"/>
      <c r="L261" s="635"/>
      <c r="M261" s="635"/>
      <c r="N261" s="635"/>
      <c r="O261" s="635"/>
      <c r="P261" s="803"/>
      <c r="X261" s="2246"/>
      <c r="Y261" s="2246"/>
      <c r="Z261" s="2246"/>
      <c r="AA261" s="2246"/>
      <c r="AB261" s="2246"/>
      <c r="AC261" s="2246"/>
      <c r="AD261" s="2246"/>
      <c r="AE261" s="2246"/>
      <c r="AF261" s="2246"/>
    </row>
    <row r="262" spans="2:32" s="2331" customFormat="1" ht="14.25">
      <c r="B262" s="804"/>
      <c r="C262" s="798"/>
      <c r="D262" s="798"/>
      <c r="E262" s="798"/>
      <c r="F262" s="798"/>
      <c r="G262" s="798"/>
      <c r="H262" s="798"/>
      <c r="I262" s="798"/>
      <c r="J262" s="798"/>
      <c r="K262" s="798"/>
      <c r="L262" s="798"/>
      <c r="M262" s="798"/>
      <c r="N262" s="798"/>
      <c r="O262" s="798"/>
      <c r="P262" s="805"/>
      <c r="X262" s="2246"/>
      <c r="Y262" s="2246"/>
      <c r="Z262" s="2246"/>
      <c r="AA262" s="2246"/>
      <c r="AB262" s="2246"/>
      <c r="AC262" s="2246"/>
      <c r="AD262" s="2246"/>
      <c r="AE262" s="2246"/>
      <c r="AF262" s="2246"/>
    </row>
    <row r="263" spans="2:32" s="2331" customFormat="1">
      <c r="B263" s="791"/>
      <c r="C263" s="792"/>
      <c r="D263" s="792"/>
      <c r="E263" s="792"/>
      <c r="F263" s="792"/>
      <c r="G263" s="792"/>
      <c r="H263" s="792"/>
      <c r="I263" s="792"/>
      <c r="J263" s="792"/>
      <c r="K263" s="792"/>
      <c r="L263" s="792"/>
      <c r="M263" s="792"/>
      <c r="N263" s="792"/>
      <c r="O263" s="792"/>
      <c r="P263" s="793"/>
      <c r="X263" s="2246"/>
      <c r="Y263" s="2246"/>
      <c r="Z263" s="2246"/>
      <c r="AA263" s="2246"/>
      <c r="AB263" s="2246"/>
      <c r="AC263" s="2246"/>
      <c r="AD263" s="2246"/>
      <c r="AE263" s="2246"/>
      <c r="AF263" s="2246"/>
    </row>
    <row r="265" spans="2:32" s="2331" customFormat="1">
      <c r="B265" s="6054" t="s">
        <v>4682</v>
      </c>
      <c r="C265" s="6053"/>
      <c r="D265" s="6053"/>
      <c r="E265" s="6053"/>
      <c r="F265" s="6053"/>
      <c r="G265" s="6053"/>
      <c r="H265" s="6053"/>
      <c r="I265" s="6053"/>
      <c r="J265" s="6053"/>
      <c r="K265" s="6053"/>
      <c r="L265" s="6053"/>
      <c r="M265" s="6053"/>
      <c r="N265" s="6053"/>
      <c r="O265" s="6053"/>
    </row>
    <row r="266" spans="2:32" s="2331" customFormat="1">
      <c r="B266" s="6053"/>
      <c r="C266" s="6053"/>
      <c r="D266" s="6053"/>
      <c r="E266" s="6053"/>
      <c r="F266" s="6053"/>
      <c r="G266" s="6053"/>
      <c r="H266" s="6053"/>
      <c r="I266" s="6053"/>
      <c r="J266" s="6053"/>
      <c r="K266" s="6053"/>
      <c r="L266" s="6053"/>
      <c r="M266" s="6053"/>
      <c r="N266" s="6053"/>
      <c r="O266" s="6053"/>
    </row>
    <row r="267" spans="2:32" s="2331" customFormat="1">
      <c r="B267" s="6053"/>
      <c r="C267" s="2331" t="s">
        <v>850</v>
      </c>
      <c r="D267" s="2331" t="s">
        <v>851</v>
      </c>
      <c r="E267" s="2331" t="s">
        <v>4742</v>
      </c>
      <c r="F267" s="2331" t="s">
        <v>1001</v>
      </c>
      <c r="G267" s="2331" t="s">
        <v>221</v>
      </c>
      <c r="H267" s="2331" t="s">
        <v>247</v>
      </c>
      <c r="I267" s="2331" t="s">
        <v>248</v>
      </c>
      <c r="J267" s="2331" t="s">
        <v>249</v>
      </c>
      <c r="K267" s="2331" t="s">
        <v>250</v>
      </c>
      <c r="L267" s="2331" t="s">
        <v>251</v>
      </c>
      <c r="M267" s="2331" t="s">
        <v>252</v>
      </c>
      <c r="N267" s="2331" t="s">
        <v>253</v>
      </c>
      <c r="O267" s="2331" t="s">
        <v>254</v>
      </c>
    </row>
    <row r="268" spans="2:32" s="2331" customFormat="1">
      <c r="B268" s="6053"/>
      <c r="C268" s="2331" t="s">
        <v>1096</v>
      </c>
      <c r="D268" s="2331" t="s">
        <v>3323</v>
      </c>
      <c r="E268" s="665">
        <v>1</v>
      </c>
      <c r="F268" s="569">
        <f ca="1">-F225</f>
        <v>722.80143133652825</v>
      </c>
      <c r="G268" s="569">
        <f t="shared" ref="G268:O268" ca="1" si="80">-G225</f>
        <v>719.9217443590918</v>
      </c>
      <c r="H268" s="569">
        <f t="shared" ca="1" si="80"/>
        <v>714.23066337601608</v>
      </c>
      <c r="I268" s="569">
        <f t="shared" ca="1" si="80"/>
        <v>1126.8981585634058</v>
      </c>
      <c r="J268" s="569">
        <f t="shared" ca="1" si="80"/>
        <v>1114.1191067502118</v>
      </c>
      <c r="K268" s="569">
        <f t="shared" ca="1" si="80"/>
        <v>1302.3449213270778</v>
      </c>
      <c r="L268" s="569">
        <f t="shared" ca="1" si="80"/>
        <v>1290.7168416723719</v>
      </c>
      <c r="M268" s="569">
        <f t="shared" ca="1" si="80"/>
        <v>1257.0459675417883</v>
      </c>
      <c r="N268" s="569">
        <f t="shared" ca="1" si="80"/>
        <v>1257.0459675417883</v>
      </c>
      <c r="O268" s="569">
        <f t="shared" ca="1" si="80"/>
        <v>1257.0459675417883</v>
      </c>
    </row>
    <row r="269" spans="2:32" s="2331" customFormat="1">
      <c r="B269" s="6053"/>
      <c r="C269" s="2331" t="s">
        <v>844</v>
      </c>
      <c r="D269" s="2331" t="s">
        <v>3323</v>
      </c>
      <c r="E269" s="665">
        <v>2</v>
      </c>
      <c r="F269" s="569">
        <f ca="1">-F224</f>
        <v>19.695173750777297</v>
      </c>
      <c r="G269" s="569">
        <f t="shared" ref="G269:O269" ca="1" si="81">-G224</f>
        <v>19.616706923084958</v>
      </c>
      <c r="H269" s="569">
        <f t="shared" ca="1" si="81"/>
        <v>19.461634141084286</v>
      </c>
      <c r="I269" s="569">
        <f t="shared" ca="1" si="81"/>
        <v>30.706158109423789</v>
      </c>
      <c r="J269" s="569">
        <f t="shared" ca="1" si="81"/>
        <v>30.357949549064898</v>
      </c>
      <c r="K269" s="569">
        <f t="shared" ca="1" si="81"/>
        <v>35.486799550950082</v>
      </c>
      <c r="L269" s="569">
        <f t="shared" ca="1" si="81"/>
        <v>35.16995312638803</v>
      </c>
      <c r="M269" s="569">
        <f t="shared" ca="1" si="81"/>
        <v>34.252476088308342</v>
      </c>
      <c r="N269" s="569">
        <f t="shared" ca="1" si="81"/>
        <v>34.252476088308342</v>
      </c>
      <c r="O269" s="569">
        <f t="shared" ca="1" si="81"/>
        <v>34.252476088308342</v>
      </c>
    </row>
    <row r="270" spans="2:32" s="2331" customFormat="1">
      <c r="B270" s="6053"/>
      <c r="C270" s="2331" t="s">
        <v>3323</v>
      </c>
      <c r="D270" s="2331" t="s">
        <v>122</v>
      </c>
      <c r="E270" s="665">
        <v>3</v>
      </c>
      <c r="F270" s="569">
        <f ca="1">F228</f>
        <v>199.51181758596977</v>
      </c>
      <c r="G270" s="569">
        <f t="shared" ref="G270:O270" ca="1" si="82">G228</f>
        <v>199.51181758596977</v>
      </c>
      <c r="H270" s="569">
        <f t="shared" ca="1" si="82"/>
        <v>199.51181758596977</v>
      </c>
      <c r="I270" s="569">
        <f t="shared" ca="1" si="82"/>
        <v>328.95231816559073</v>
      </c>
      <c r="J270" s="569">
        <f t="shared" ca="1" si="82"/>
        <v>328.95231816559073</v>
      </c>
      <c r="K270" s="569">
        <f t="shared" ca="1" si="82"/>
        <v>399.02363517193953</v>
      </c>
      <c r="L270" s="569">
        <f t="shared" ca="1" si="82"/>
        <v>399.02363517193953</v>
      </c>
      <c r="M270" s="569">
        <f t="shared" ca="1" si="82"/>
        <v>399.02363517193953</v>
      </c>
      <c r="N270" s="569">
        <f t="shared" ca="1" si="82"/>
        <v>399.02363517193953</v>
      </c>
      <c r="O270" s="569">
        <f t="shared" ca="1" si="82"/>
        <v>399.02363517193953</v>
      </c>
    </row>
    <row r="271" spans="2:32">
      <c r="B271" s="6053"/>
      <c r="C271" s="1954" t="s">
        <v>3323</v>
      </c>
      <c r="D271" s="1954" t="s">
        <v>47</v>
      </c>
      <c r="E271" s="665">
        <v>4</v>
      </c>
      <c r="F271" s="569">
        <f ca="1">F229</f>
        <v>543.18478764097176</v>
      </c>
      <c r="G271" s="569">
        <f t="shared" ref="G271:O271" ca="1" si="83">G229</f>
        <v>540.14774931861609</v>
      </c>
      <c r="H271" s="569">
        <f t="shared" ca="1" si="83"/>
        <v>534.14569729815025</v>
      </c>
      <c r="I271" s="569">
        <f t="shared" ca="1" si="83"/>
        <v>827.20537888314539</v>
      </c>
      <c r="J271" s="569">
        <f t="shared" ca="1" si="83"/>
        <v>813.72805638797956</v>
      </c>
      <c r="K271" s="569">
        <f t="shared" ca="1" si="83"/>
        <v>935.28375892114923</v>
      </c>
      <c r="L271" s="569">
        <f t="shared" ca="1" si="83"/>
        <v>923.02029980095506</v>
      </c>
      <c r="M271" s="569">
        <f t="shared" ca="1" si="83"/>
        <v>887.50958773987065</v>
      </c>
      <c r="N271" s="569">
        <f t="shared" ca="1" si="83"/>
        <v>887.50958773987065</v>
      </c>
      <c r="O271" s="569">
        <f t="shared" ca="1" si="83"/>
        <v>887.50958773987065</v>
      </c>
    </row>
    <row r="272" spans="2:32">
      <c r="B272" s="6053"/>
      <c r="C272" s="1954" t="s">
        <v>13</v>
      </c>
      <c r="D272" s="1954" t="s">
        <v>3323</v>
      </c>
      <c r="E272" s="665">
        <v>5</v>
      </c>
      <c r="F272" s="569">
        <f ca="1">F226</f>
        <v>-0.20000013963610641</v>
      </c>
      <c r="G272" s="569">
        <f t="shared" ref="G272:O272" ca="1" si="84">G226</f>
        <v>-0.12111562240911766</v>
      </c>
      <c r="H272" s="569">
        <f t="shared" ca="1" si="84"/>
        <v>3.4782632980192574E-2</v>
      </c>
      <c r="I272" s="569">
        <f t="shared" ca="1" si="84"/>
        <v>1.4466196240933513</v>
      </c>
      <c r="J272" s="569">
        <f t="shared" ca="1" si="84"/>
        <v>1.7966817457062767</v>
      </c>
      <c r="K272" s="569">
        <f t="shared" ca="1" si="84"/>
        <v>3.5243267849389639</v>
      </c>
      <c r="L272" s="569">
        <f t="shared" ca="1" si="84"/>
        <v>3.8428598258651903</v>
      </c>
      <c r="M272" s="569">
        <f t="shared" ca="1" si="84"/>
        <v>4.7652207182863648</v>
      </c>
      <c r="N272" s="569">
        <f t="shared" ca="1" si="84"/>
        <v>4.7652207182863648</v>
      </c>
      <c r="O272" s="569">
        <f t="shared" ca="1" si="84"/>
        <v>4.7652207182863648</v>
      </c>
    </row>
    <row r="273" spans="6:15">
      <c r="F273" s="4942"/>
      <c r="G273" s="4942"/>
      <c r="H273" s="4942"/>
      <c r="I273" s="4942"/>
      <c r="J273" s="4942"/>
      <c r="K273" s="4942"/>
      <c r="L273" s="4942"/>
      <c r="M273" s="4942"/>
      <c r="N273" s="4942"/>
      <c r="O273" s="4942"/>
    </row>
    <row r="274" spans="6:15">
      <c r="F274" s="4942"/>
      <c r="G274" s="4942"/>
      <c r="H274" s="4942"/>
      <c r="I274" s="4942"/>
      <c r="J274" s="4942"/>
      <c r="K274" s="4942"/>
      <c r="L274" s="4942"/>
      <c r="M274" s="4942"/>
      <c r="N274" s="4942"/>
      <c r="O274" s="4942"/>
    </row>
  </sheetData>
  <sortState ref="C27:O30">
    <sortCondition ref="C27:C30"/>
  </sortState>
  <pageMargins left="0.7" right="0.7" top="0.75" bottom="0.75" header="0.3" footer="0.3"/>
  <pageSetup paperSize="9" orientation="portrait" r:id="rId1"/>
  <tableParts count="5">
    <tablePart r:id="rId2"/>
    <tablePart r:id="rId3"/>
    <tablePart r:id="rId4"/>
    <tablePart r:id="rId5"/>
    <tablePart r:id="rId6"/>
  </tableParts>
  <extLst xmlns:x14="http://schemas.microsoft.com/office/spreadsheetml/2009/9/main">
    <ext uri="{CCE6A557-97BC-4b89-ADB6-D9C93CAAB3DF}">
      <x14:dataValidations xmlns:xm="http://schemas.microsoft.com/office/excel/2006/main" disablePrompts="1" count="1">
        <x14:dataValidation type="list" allowBlank="1" showInputMessage="1" showErrorMessage="1">
          <x14:formula1>
            <xm:f>Flows!$S$114:$S$153</xm:f>
          </x14:formula1>
          <xm:sqref>C268:D272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49">
    <tabColor theme="9"/>
    <outlinePr summaryBelow="0"/>
    <pageSetUpPr autoPageBreaks="0"/>
  </sheetPr>
  <dimension ref="A1:AF247"/>
  <sheetViews>
    <sheetView workbookViewId="0"/>
  </sheetViews>
  <sheetFormatPr defaultColWidth="8.85546875" defaultRowHeight="12.75" outlineLevelRow="1"/>
  <cols>
    <col min="1" max="1" width="7.710937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10.85546875" style="1954" customWidth="1"/>
    <col min="17" max="17" width="16" style="1954" customWidth="1"/>
    <col min="18" max="18" width="22.42578125" style="1954" customWidth="1"/>
    <col min="19" max="19" width="8.85546875" style="1954"/>
    <col min="20" max="20" width="12.28515625" style="1954" customWidth="1"/>
    <col min="21" max="21" width="11.85546875" style="1954" customWidth="1"/>
    <col min="22" max="16384" width="8.85546875" style="1954"/>
  </cols>
  <sheetData>
    <row r="1" spans="1:15" ht="21">
      <c r="A1" s="102" t="s">
        <v>2140</v>
      </c>
      <c r="B1" s="102" t="str">
        <f>INDEX(Workstreams[Workstream], MATCH($A1,Workstreams[Code], 0))</f>
        <v>Fossil fuel production</v>
      </c>
      <c r="C1" s="102"/>
    </row>
    <row r="2" spans="1:15" s="70" customFormat="1" ht="19.5" customHeight="1">
      <c r="A2" s="6" t="s">
        <v>2143</v>
      </c>
      <c r="B2" s="6" t="str">
        <f>INDEX(Modules[Module], MATCH($A2, Modules[Code], 0))</f>
        <v>Petroleum GTL</v>
      </c>
      <c r="C2" s="6"/>
      <c r="E2" s="2067"/>
    </row>
    <row r="3" spans="1:15" s="70" customFormat="1" ht="19.5" customHeight="1">
      <c r="A3" s="6"/>
      <c r="B3" s="282" t="s">
        <v>452</v>
      </c>
      <c r="C3" s="238"/>
      <c r="D3" s="238"/>
      <c r="E3" s="238"/>
      <c r="F3" s="238"/>
      <c r="G3" s="238"/>
      <c r="H3" s="238"/>
      <c r="I3" s="238"/>
      <c r="J3" s="238"/>
      <c r="K3" s="238"/>
      <c r="L3" s="238"/>
      <c r="M3" s="238"/>
      <c r="N3" s="238"/>
      <c r="O3" s="238"/>
    </row>
    <row r="4" spans="1:15" s="70" customFormat="1" ht="19.5" customHeight="1">
      <c r="A4" s="6"/>
      <c r="B4" s="227"/>
      <c r="C4" s="229"/>
      <c r="D4" s="229"/>
      <c r="E4" s="229"/>
      <c r="F4" s="229"/>
      <c r="G4" s="229"/>
      <c r="H4" s="229"/>
      <c r="I4" s="229"/>
      <c r="J4" s="229"/>
      <c r="K4" s="229"/>
      <c r="L4" s="229"/>
      <c r="M4" s="229"/>
      <c r="N4" s="229"/>
      <c r="O4" s="229"/>
    </row>
    <row r="5" spans="1:15" s="70" customFormat="1" ht="19.5" customHeight="1">
      <c r="A5" s="6"/>
      <c r="B5" s="232"/>
      <c r="C5" s="173" t="s">
        <v>293</v>
      </c>
      <c r="D5" s="173" t="s">
        <v>451</v>
      </c>
      <c r="E5" s="230"/>
      <c r="F5" s="229"/>
      <c r="G5" s="229"/>
      <c r="H5" s="229"/>
      <c r="I5" s="229"/>
      <c r="J5" s="229"/>
      <c r="K5" s="229"/>
      <c r="L5" s="229"/>
      <c r="M5" s="229"/>
      <c r="N5" s="229"/>
      <c r="O5" s="229"/>
    </row>
    <row r="6" spans="1:15" s="70" customFormat="1" ht="19.5" customHeight="1">
      <c r="A6" s="6"/>
      <c r="B6" s="232"/>
      <c r="C6" s="180" t="str">
        <f>Control!D25</f>
        <v>Gas-To-Liquids capacity</v>
      </c>
      <c r="D6" s="180">
        <f>MIN(Control!E25,Control!F25)</f>
        <v>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</row>
    <row r="7" spans="1:15" s="70" customFormat="1" ht="19.5" customHeight="1">
      <c r="A7" s="6"/>
      <c r="B7" s="247"/>
      <c r="C7" s="235"/>
      <c r="D7" s="235"/>
      <c r="E7" s="235"/>
      <c r="F7" s="235"/>
      <c r="G7" s="235"/>
      <c r="H7" s="235"/>
      <c r="I7" s="235"/>
      <c r="J7" s="235"/>
      <c r="K7" s="235"/>
      <c r="L7" s="235"/>
      <c r="M7" s="235"/>
      <c r="N7" s="235"/>
      <c r="O7" s="235"/>
    </row>
    <row r="9" spans="1:15" ht="22.5" collapsed="1">
      <c r="A9" s="780"/>
      <c r="B9" s="1835" t="s">
        <v>215</v>
      </c>
      <c r="C9" s="238"/>
      <c r="D9" s="238"/>
      <c r="E9" s="238"/>
      <c r="F9" s="238"/>
      <c r="G9" s="238"/>
      <c r="H9" s="238"/>
      <c r="I9" s="238"/>
      <c r="J9" s="238"/>
      <c r="K9" s="238"/>
      <c r="L9" s="238"/>
      <c r="M9" s="238"/>
      <c r="N9" s="238"/>
      <c r="O9" s="238"/>
    </row>
    <row r="10" spans="1:15">
      <c r="B10" s="229"/>
      <c r="C10" s="229"/>
      <c r="D10" s="229"/>
      <c r="E10" s="229"/>
      <c r="F10" s="229"/>
      <c r="G10" s="229"/>
      <c r="H10" s="229"/>
      <c r="I10" s="229"/>
      <c r="J10" s="229"/>
      <c r="K10" s="229"/>
      <c r="L10" s="229"/>
      <c r="M10" s="229"/>
      <c r="N10" s="229"/>
      <c r="O10" s="229"/>
    </row>
    <row r="11" spans="1:15">
      <c r="B11" s="229"/>
      <c r="C11" s="241" t="s">
        <v>3266</v>
      </c>
      <c r="D11" s="229"/>
      <c r="E11" s="230"/>
      <c r="F11" s="230" t="str">
        <f>Preferences.EnergyUnits</f>
        <v>PJ</v>
      </c>
      <c r="G11" s="229"/>
      <c r="H11" s="229"/>
      <c r="I11" s="229"/>
      <c r="J11" s="229"/>
      <c r="K11" s="229"/>
      <c r="L11" s="229"/>
      <c r="M11" s="229"/>
      <c r="N11" s="229"/>
      <c r="O11" s="230" t="str">
        <f>Preferences.EnergyUnits</f>
        <v>PJ</v>
      </c>
    </row>
    <row r="12" spans="1:15">
      <c r="B12" s="229"/>
      <c r="C12" s="85"/>
      <c r="D12" s="229"/>
      <c r="E12" s="230"/>
      <c r="F12" s="229"/>
      <c r="G12" s="229"/>
      <c r="H12" s="229"/>
      <c r="I12" s="229"/>
      <c r="J12" s="229"/>
      <c r="K12" s="229"/>
      <c r="L12" s="229"/>
      <c r="M12" s="229"/>
      <c r="N12" s="229"/>
      <c r="O12" s="229"/>
    </row>
    <row r="13" spans="1:15" s="70" customFormat="1" ht="15.75" customHeight="1">
      <c r="A13" s="1954"/>
      <c r="B13" s="229"/>
      <c r="C13" s="1181" t="s">
        <v>60</v>
      </c>
      <c r="D13" s="1181" t="s">
        <v>150</v>
      </c>
      <c r="E13" s="1181" t="s">
        <v>172</v>
      </c>
      <c r="F13" s="1836" t="s">
        <v>1001</v>
      </c>
      <c r="G13" s="1836" t="s">
        <v>221</v>
      </c>
      <c r="H13" s="1836" t="s">
        <v>247</v>
      </c>
      <c r="I13" s="1836" t="s">
        <v>248</v>
      </c>
      <c r="J13" s="1836" t="s">
        <v>249</v>
      </c>
      <c r="K13" s="1836" t="s">
        <v>250</v>
      </c>
      <c r="L13" s="1836" t="s">
        <v>251</v>
      </c>
      <c r="M13" s="1836" t="s">
        <v>252</v>
      </c>
      <c r="N13" s="1836" t="s">
        <v>253</v>
      </c>
      <c r="O13" s="1836" t="s">
        <v>254</v>
      </c>
    </row>
    <row r="14" spans="1:15" s="70" customFormat="1">
      <c r="A14" s="1954"/>
      <c r="B14" s="229"/>
      <c r="C14" s="180" t="s">
        <v>39</v>
      </c>
      <c r="D14" s="623" t="str">
        <f>INDEX(Vectors[Description], MATCH(FOS.GTL!$C$14:$C$19,Vectors[Code], 0))</f>
        <v>Liquid hydrocarbons</v>
      </c>
      <c r="E14" s="180"/>
      <c r="F14" s="1837">
        <f ca="1">-INDEX(INDIRECT(F$13&amp;"!Year.FossilFuelTransfers"), MATCH($C$14,  INDIRECT(F$13&amp;"!Year.Vectors"), 0)) + BIO.liquid.input[2006]</f>
        <v>856.28301293578363</v>
      </c>
      <c r="G14" s="1837">
        <f ca="1">-INDEX(INDIRECT(G$13&amp;"!Year.FossilFuelTransfers"), MATCH($C$14,  INDIRECT(G$13&amp;"!Year.Vectors"), 0)) + BIO.liquid.input[2010]</f>
        <v>965.89201496088617</v>
      </c>
      <c r="H14" s="1837">
        <f ca="1">-INDEX(INDIRECT(H$13&amp;"!Year.FossilFuelTransfers"), MATCH($C$14,  INDIRECT(H$13&amp;"!Year.Vectors"), 0)) + BIO.liquid.input[2015]</f>
        <v>1089.3064416789384</v>
      </c>
      <c r="I14" s="1837">
        <f ca="1">-INDEX(INDIRECT(I$13&amp;"!Year.FossilFuelTransfers"), MATCH($C$14,  INDIRECT(I$13&amp;"!Year.Vectors"), 0)) + BIO.liquid.input[2020]</f>
        <v>1239.1559807120818</v>
      </c>
      <c r="J14" s="1837">
        <f ca="1">-INDEX(INDIRECT(J$13&amp;"!Year.FossilFuelTransfers"), MATCH($C$14,  INDIRECT(J$13&amp;"!Year.Vectors"), 0)) + BIO.liquid.input[2025]</f>
        <v>1391.7681630127522</v>
      </c>
      <c r="K14" s="1837">
        <f ca="1">-INDEX(INDIRECT(K$13&amp;"!Year.FossilFuelTransfers"), MATCH($C$14,  INDIRECT(K$13&amp;"!Year.Vectors"), 0)) + BIO.liquid.input[2030]</f>
        <v>1550.6938369729485</v>
      </c>
      <c r="L14" s="1837">
        <f ca="1">-INDEX(INDIRECT(L$13&amp;"!Year.FossilFuelTransfers"), MATCH($C$14,  INDIRECT(L$13&amp;"!Year.Vectors"), 0)) + BIO.liquid.input[2035]</f>
        <v>1718.6367122686268</v>
      </c>
      <c r="M14" s="1837">
        <f ca="1">-INDEX(INDIRECT(M$13&amp;"!Year.FossilFuelTransfers"), MATCH($C$14,  INDIRECT(M$13&amp;"!Year.Vectors"), 0)) + BIO.liquid.input[2040]</f>
        <v>1896.0379223608645</v>
      </c>
      <c r="N14" s="1837">
        <f ca="1">-INDEX(INDIRECT(N$13&amp;"!Year.FossilFuelTransfers"), MATCH($C$14,  INDIRECT(N$13&amp;"!Year.Vectors"), 0)) + BIO.liquid.input[2045]</f>
        <v>2102.2972344513864</v>
      </c>
      <c r="O14" s="1837">
        <f ca="1">-INDEX(INDIRECT(O$13&amp;"!Year.FossilFuelTransfers"), MATCH($C$14,  INDIRECT(O$13&amp;"!Year.Vectors"), 0)) + BIO.liquid.input[2050]</f>
        <v>2283.7475984272355</v>
      </c>
    </row>
    <row r="15" spans="1:15" s="70" customFormat="1">
      <c r="A15" s="1954"/>
      <c r="B15" s="229"/>
      <c r="C15" s="85"/>
      <c r="D15" s="85"/>
      <c r="E15" s="85"/>
      <c r="F15" s="562"/>
      <c r="G15" s="562"/>
      <c r="H15" s="562"/>
      <c r="I15" s="562"/>
      <c r="J15" s="562"/>
      <c r="K15" s="562"/>
      <c r="L15" s="562"/>
      <c r="M15" s="562"/>
      <c r="N15" s="562"/>
      <c r="O15" s="562"/>
    </row>
    <row r="16" spans="1:15" s="70" customFormat="1">
      <c r="A16" s="1954"/>
      <c r="B16" s="229"/>
      <c r="C16" s="241" t="s">
        <v>1968</v>
      </c>
      <c r="D16" s="229"/>
      <c r="E16" s="230"/>
      <c r="F16" s="230" t="str">
        <f>Preferences.EnergyUnits</f>
        <v>PJ</v>
      </c>
      <c r="G16" s="230"/>
      <c r="H16" s="230"/>
      <c r="I16" s="230"/>
      <c r="J16" s="230"/>
      <c r="K16" s="230"/>
      <c r="L16" s="230"/>
      <c r="M16" s="230"/>
      <c r="N16" s="230"/>
      <c r="O16" s="230" t="str">
        <f>Preferences.EnergyUnits</f>
        <v>PJ</v>
      </c>
    </row>
    <row r="17" spans="1:17" s="70" customFormat="1">
      <c r="A17" s="1954"/>
      <c r="B17" s="229"/>
      <c r="C17" s="228"/>
      <c r="D17" s="229"/>
      <c r="E17" s="230"/>
      <c r="F17" s="230"/>
      <c r="G17" s="230"/>
      <c r="H17" s="230"/>
      <c r="I17" s="230"/>
      <c r="J17" s="230"/>
      <c r="K17" s="230"/>
      <c r="L17" s="230"/>
      <c r="M17" s="230"/>
      <c r="N17" s="230"/>
      <c r="O17" s="230"/>
    </row>
    <row r="18" spans="1:17" s="70" customFormat="1" ht="18" customHeight="1">
      <c r="A18" s="1954"/>
      <c r="B18" s="229"/>
      <c r="C18" s="1181" t="s">
        <v>60</v>
      </c>
      <c r="D18" s="1181" t="s">
        <v>150</v>
      </c>
      <c r="E18" s="1181" t="s">
        <v>172</v>
      </c>
      <c r="F18" s="1836" t="s">
        <v>1001</v>
      </c>
      <c r="G18" s="1836" t="s">
        <v>221</v>
      </c>
      <c r="H18" s="1836" t="s">
        <v>247</v>
      </c>
      <c r="I18" s="1836" t="s">
        <v>248</v>
      </c>
      <c r="J18" s="1836" t="s">
        <v>249</v>
      </c>
      <c r="K18" s="1836" t="s">
        <v>250</v>
      </c>
      <c r="L18" s="1836" t="s">
        <v>251</v>
      </c>
      <c r="M18" s="1836" t="s">
        <v>252</v>
      </c>
      <c r="N18" s="1836" t="s">
        <v>253</v>
      </c>
      <c r="O18" s="1836" t="s">
        <v>254</v>
      </c>
    </row>
    <row r="19" spans="1:17" s="70" customFormat="1" ht="12.75" customHeight="1">
      <c r="A19" s="1954"/>
      <c r="B19" s="229"/>
      <c r="C19" s="180" t="s">
        <v>54</v>
      </c>
      <c r="D19" s="180" t="str">
        <f>INDEX(Vectors[Description], MATCH(FOS.GTL!$C$14:$C$19,Vectors[Code], 0))</f>
        <v>Oil and petroleum products</v>
      </c>
      <c r="E19" s="180"/>
      <c r="F19" s="1838">
        <f ca="1">IFERROR(INDEX(INDIRECT(FOS.CTL!$A$2&amp;".Outputs["&amp;F$18&amp;"]"), MATCH($C$19, INDIRECT(FOS.CTL!$A$2&amp;".Outputs[Vector]"), 0)), 0)</f>
        <v>199.51181758596977</v>
      </c>
      <c r="G19" s="1838">
        <f ca="1">IFERROR(INDEX(INDIRECT(FOS.CTL!$A$2&amp;".Outputs["&amp;G$18&amp;"]"), MATCH($C$19, INDIRECT(FOS.CTL!$A$2&amp;".Outputs[Vector]"), 0)), 0)</f>
        <v>199.51181758596977</v>
      </c>
      <c r="H19" s="1838">
        <f ca="1">IFERROR(INDEX(INDIRECT(FOS.CTL!$A$2&amp;".Outputs["&amp;H$18&amp;"]"), MATCH($C$19, INDIRECT(FOS.CTL!$A$2&amp;".Outputs[Vector]"), 0)), 0)</f>
        <v>199.51181758596977</v>
      </c>
      <c r="I19" s="1838">
        <f ca="1">IFERROR(INDEX(INDIRECT(FOS.CTL!$A$2&amp;".Outputs["&amp;I$18&amp;"]"), MATCH($C$19, INDIRECT(FOS.CTL!$A$2&amp;".Outputs[Vector]"), 0)), 0)</f>
        <v>328.95231816559073</v>
      </c>
      <c r="J19" s="1838">
        <f ca="1">IFERROR(INDEX(INDIRECT(FOS.CTL!$A$2&amp;".Outputs["&amp;J$18&amp;"]"), MATCH($C$19, INDIRECT(FOS.CTL!$A$2&amp;".Outputs[Vector]"), 0)), 0)</f>
        <v>328.95231816559073</v>
      </c>
      <c r="K19" s="1838">
        <f ca="1">IFERROR(INDEX(INDIRECT(FOS.CTL!$A$2&amp;".Outputs["&amp;K$18&amp;"]"), MATCH($C$19, INDIRECT(FOS.CTL!$A$2&amp;".Outputs[Vector]"), 0)), 0)</f>
        <v>399.02363517193953</v>
      </c>
      <c r="L19" s="1838">
        <f ca="1">IFERROR(INDEX(INDIRECT(FOS.CTL!$A$2&amp;".Outputs["&amp;L$18&amp;"]"), MATCH($C$19, INDIRECT(FOS.CTL!$A$2&amp;".Outputs[Vector]"), 0)), 0)</f>
        <v>399.02363517193953</v>
      </c>
      <c r="M19" s="1838">
        <f ca="1">IFERROR(INDEX(INDIRECT(FOS.CTL!$A$2&amp;".Outputs["&amp;M$18&amp;"]"), MATCH($C$19, INDIRECT(FOS.CTL!$A$2&amp;".Outputs[Vector]"), 0)), 0)</f>
        <v>399.02363517193953</v>
      </c>
      <c r="N19" s="1838">
        <f ca="1">IFERROR(INDEX(INDIRECT(FOS.CTL!$A$2&amp;".Outputs["&amp;N$18&amp;"]"), MATCH($C$19, INDIRECT(FOS.CTL!$A$2&amp;".Outputs[Vector]"), 0)), 0)</f>
        <v>399.02363517193953</v>
      </c>
      <c r="O19" s="1838">
        <f ca="1">IFERROR(INDEX(INDIRECT(FOS.CTL!$A$2&amp;".Outputs["&amp;O$18&amp;"]"), MATCH($C$19, INDIRECT(FOS.CTL!$A$2&amp;".Outputs[Vector]"), 0)), 0)</f>
        <v>399.02363517193953</v>
      </c>
    </row>
    <row r="20" spans="1:17">
      <c r="B20" s="247"/>
      <c r="C20" s="235"/>
      <c r="D20" s="235"/>
      <c r="E20" s="235"/>
      <c r="F20" s="235"/>
      <c r="G20" s="235"/>
      <c r="H20" s="235"/>
      <c r="I20" s="235"/>
      <c r="J20" s="235"/>
      <c r="K20" s="235"/>
      <c r="L20" s="235"/>
      <c r="M20" s="235"/>
      <c r="N20" s="235"/>
      <c r="O20" s="235"/>
      <c r="P20" s="70"/>
    </row>
    <row r="21" spans="1:17" s="2331" customFormat="1">
      <c r="B21" s="229"/>
      <c r="C21" s="229" t="s">
        <v>246</v>
      </c>
      <c r="D21" s="229"/>
      <c r="E21" s="229"/>
      <c r="F21" s="229"/>
      <c r="G21" s="229"/>
      <c r="H21" s="229"/>
      <c r="I21" s="229"/>
      <c r="J21" s="229"/>
      <c r="K21" s="229"/>
      <c r="L21" s="229"/>
      <c r="M21" s="229"/>
      <c r="N21" s="229"/>
      <c r="O21" s="229"/>
      <c r="P21" s="70"/>
      <c r="Q21" s="70"/>
    </row>
    <row r="22" spans="1:17" s="2331" customFormat="1">
      <c r="B22" s="229"/>
      <c r="C22" s="230" t="s">
        <v>90</v>
      </c>
      <c r="D22" s="229" t="s">
        <v>3283</v>
      </c>
      <c r="E22" s="229"/>
      <c r="F22" s="229"/>
      <c r="G22" s="229"/>
      <c r="H22" s="229"/>
      <c r="I22" s="229"/>
      <c r="J22" s="229"/>
      <c r="K22" s="229"/>
      <c r="L22" s="229"/>
      <c r="M22" s="229"/>
      <c r="N22" s="229"/>
      <c r="O22" s="229"/>
      <c r="P22" s="70"/>
      <c r="Q22" s="70"/>
    </row>
    <row r="23" spans="1:17" s="2331" customFormat="1">
      <c r="B23" s="229"/>
      <c r="C23" s="230"/>
      <c r="D23" s="229"/>
      <c r="E23" s="229"/>
      <c r="F23" s="229"/>
      <c r="G23" s="229"/>
      <c r="H23" s="229"/>
      <c r="I23" s="229"/>
      <c r="J23" s="229"/>
      <c r="K23" s="229"/>
      <c r="L23" s="229"/>
      <c r="M23" s="229"/>
      <c r="N23" s="229"/>
      <c r="O23" s="229"/>
      <c r="P23" s="70"/>
      <c r="Q23" s="70"/>
    </row>
    <row r="24" spans="1:17">
      <c r="B24" s="1822"/>
      <c r="C24" s="1823"/>
      <c r="D24" s="1823"/>
      <c r="E24" s="1823"/>
      <c r="F24" s="1823"/>
      <c r="G24" s="1823"/>
      <c r="H24" s="1823"/>
      <c r="I24" s="1823"/>
      <c r="J24" s="1823"/>
      <c r="K24" s="1823"/>
      <c r="L24" s="1823"/>
      <c r="M24" s="1823"/>
      <c r="N24" s="1823"/>
      <c r="O24" s="1823"/>
      <c r="P24" s="70"/>
    </row>
    <row r="25" spans="1:17" ht="15.75">
      <c r="B25" s="781" t="s">
        <v>453</v>
      </c>
      <c r="C25" s="222"/>
      <c r="D25" s="222"/>
      <c r="E25" s="222"/>
      <c r="F25" s="222"/>
      <c r="G25" s="222"/>
      <c r="H25" s="222"/>
      <c r="I25" s="222"/>
      <c r="J25" s="222"/>
      <c r="K25" s="222"/>
      <c r="L25" s="222"/>
      <c r="M25" s="222"/>
      <c r="N25" s="222"/>
      <c r="O25" s="222"/>
      <c r="P25" s="70"/>
    </row>
    <row r="26" spans="1:17">
      <c r="B26" s="777"/>
      <c r="C26" s="774"/>
      <c r="D26" s="774"/>
      <c r="E26" s="774"/>
      <c r="F26" s="774"/>
      <c r="G26" s="774"/>
      <c r="H26" s="774"/>
      <c r="I26" s="774"/>
      <c r="J26" s="774"/>
      <c r="K26" s="774"/>
      <c r="L26" s="774"/>
      <c r="M26" s="774"/>
      <c r="N26" s="774"/>
      <c r="O26" s="774"/>
      <c r="P26" s="70"/>
    </row>
    <row r="27" spans="1:17">
      <c r="B27" s="218"/>
      <c r="C27" s="776" t="s">
        <v>2046</v>
      </c>
      <c r="D27" s="774"/>
      <c r="E27" s="146"/>
      <c r="F27" s="774"/>
      <c r="G27" s="774"/>
      <c r="H27" s="774"/>
      <c r="I27" s="774"/>
      <c r="J27" s="774"/>
      <c r="K27" s="774"/>
      <c r="L27" s="774"/>
      <c r="M27" s="774"/>
      <c r="N27" s="774"/>
      <c r="O27" s="146"/>
      <c r="P27" s="70"/>
    </row>
    <row r="28" spans="1:17">
      <c r="B28" s="218"/>
      <c r="C28" s="774"/>
      <c r="D28" s="774"/>
      <c r="E28" s="774"/>
      <c r="F28" s="774"/>
      <c r="G28" s="774"/>
      <c r="H28" s="774"/>
      <c r="I28" s="774"/>
      <c r="J28" s="774"/>
      <c r="K28" s="774"/>
      <c r="L28" s="774"/>
      <c r="M28" s="774"/>
      <c r="N28" s="774"/>
      <c r="O28" s="774"/>
      <c r="P28" s="70"/>
    </row>
    <row r="29" spans="1:17" ht="15.75">
      <c r="B29" s="214"/>
      <c r="C29" s="86" t="s">
        <v>451</v>
      </c>
      <c r="D29" s="86" t="s">
        <v>61</v>
      </c>
      <c r="E29" s="86" t="s">
        <v>172</v>
      </c>
      <c r="F29" s="174">
        <f>Base_Year</f>
        <v>2006</v>
      </c>
      <c r="G29" s="175">
        <v>2010</v>
      </c>
      <c r="H29" s="174">
        <v>2015</v>
      </c>
      <c r="I29" s="174">
        <v>2020</v>
      </c>
      <c r="J29" s="174">
        <v>2025</v>
      </c>
      <c r="K29" s="174">
        <v>2030</v>
      </c>
      <c r="L29" s="174">
        <v>2035</v>
      </c>
      <c r="M29" s="174">
        <v>2040</v>
      </c>
      <c r="N29" s="174">
        <v>2045</v>
      </c>
      <c r="O29" s="174">
        <v>2050</v>
      </c>
      <c r="P29" s="70"/>
    </row>
    <row r="30" spans="1:17" s="2331" customFormat="1" ht="15.75">
      <c r="B30" s="214"/>
      <c r="C30" s="2073">
        <v>1</v>
      </c>
      <c r="D30" s="1265" t="s">
        <v>3351</v>
      </c>
      <c r="E30" s="773"/>
      <c r="F30" s="2069">
        <f>$C$62*Unit.PJ</f>
        <v>60.320838433292543</v>
      </c>
      <c r="G30" s="2072">
        <f>Assumptions.Refineries!$G$207*F30</f>
        <v>44.632675438596493</v>
      </c>
      <c r="H30" s="2071">
        <f t="shared" ref="H30:I33" si="0">G30</f>
        <v>44.632675438596493</v>
      </c>
      <c r="I30" s="2071">
        <f t="shared" si="0"/>
        <v>44.632675438596493</v>
      </c>
      <c r="J30" s="2071">
        <f>2*F30</f>
        <v>120.64167686658509</v>
      </c>
      <c r="K30" s="2071">
        <f>J30</f>
        <v>120.64167686658509</v>
      </c>
      <c r="L30" s="2071">
        <f>3*F30</f>
        <v>180.96251529987762</v>
      </c>
      <c r="M30" s="2071">
        <f>4*F30</f>
        <v>241.28335373317017</v>
      </c>
      <c r="N30" s="2071">
        <f t="shared" ref="N30:O33" si="1">M30</f>
        <v>241.28335373317017</v>
      </c>
      <c r="O30" s="2071">
        <f t="shared" si="1"/>
        <v>241.28335373317017</v>
      </c>
      <c r="P30" s="70"/>
    </row>
    <row r="31" spans="1:17" s="2331" customFormat="1" ht="15.75">
      <c r="B31" s="214"/>
      <c r="C31" s="1265">
        <v>2</v>
      </c>
      <c r="D31" s="1265" t="s">
        <v>3573</v>
      </c>
      <c r="E31" s="773"/>
      <c r="F31" s="2069">
        <f>$C$62*Unit.PJ</f>
        <v>60.320838433292543</v>
      </c>
      <c r="G31" s="1825">
        <f>Assumptions.Refineries!$G$207*F31</f>
        <v>44.632675438596493</v>
      </c>
      <c r="H31" s="1824">
        <f t="shared" si="0"/>
        <v>44.632675438596493</v>
      </c>
      <c r="I31" s="1824">
        <f t="shared" si="0"/>
        <v>44.632675438596493</v>
      </c>
      <c r="J31" s="1824">
        <f>I31</f>
        <v>44.632675438596493</v>
      </c>
      <c r="K31" s="1824">
        <f>2*F31</f>
        <v>120.64167686658509</v>
      </c>
      <c r="L31" s="1824">
        <f>K31</f>
        <v>120.64167686658509</v>
      </c>
      <c r="M31" s="1824">
        <f>L31</f>
        <v>120.64167686658509</v>
      </c>
      <c r="N31" s="1824">
        <f t="shared" si="1"/>
        <v>120.64167686658509</v>
      </c>
      <c r="O31" s="1824">
        <f t="shared" si="1"/>
        <v>120.64167686658509</v>
      </c>
      <c r="P31" s="70"/>
    </row>
    <row r="32" spans="1:17" ht="15.75">
      <c r="B32" s="214"/>
      <c r="C32" s="1265">
        <v>3</v>
      </c>
      <c r="D32" s="1265" t="s">
        <v>3572</v>
      </c>
      <c r="E32" s="773"/>
      <c r="F32" s="2069">
        <f>$C$62*Unit.PJ</f>
        <v>60.320838433292543</v>
      </c>
      <c r="G32" s="1825">
        <f>Assumptions.Refineries!$G$207*F32</f>
        <v>44.632675438596493</v>
      </c>
      <c r="H32" s="1824">
        <f t="shared" si="0"/>
        <v>44.632675438596493</v>
      </c>
      <c r="I32" s="1824">
        <f t="shared" si="0"/>
        <v>44.632675438596493</v>
      </c>
      <c r="J32" s="1824">
        <f>I32</f>
        <v>44.632675438596493</v>
      </c>
      <c r="K32" s="1824">
        <f>J32</f>
        <v>44.632675438596493</v>
      </c>
      <c r="L32" s="1824">
        <f>K32</f>
        <v>44.632675438596493</v>
      </c>
      <c r="M32" s="1824">
        <f>L32</f>
        <v>44.632675438596493</v>
      </c>
      <c r="N32" s="1824">
        <f t="shared" si="1"/>
        <v>44.632675438596493</v>
      </c>
      <c r="O32" s="1824">
        <f t="shared" si="1"/>
        <v>44.632675438596493</v>
      </c>
      <c r="P32" s="70"/>
    </row>
    <row r="33" spans="1:18" ht="15.75">
      <c r="B33" s="214"/>
      <c r="C33" s="3943">
        <v>4</v>
      </c>
      <c r="D33" s="3943" t="s">
        <v>3571</v>
      </c>
      <c r="E33" s="3943"/>
      <c r="F33" s="3947">
        <f>$C$62*Unit.PJ</f>
        <v>60.320838433292543</v>
      </c>
      <c r="G33" s="3946">
        <f>Assumptions.Refineries!$G$207*F33</f>
        <v>44.632675438596493</v>
      </c>
      <c r="H33" s="3947">
        <f t="shared" si="0"/>
        <v>44.632675438596493</v>
      </c>
      <c r="I33" s="3947">
        <f t="shared" si="0"/>
        <v>44.632675438596493</v>
      </c>
      <c r="J33" s="3947">
        <f>I33</f>
        <v>44.632675438596493</v>
      </c>
      <c r="K33" s="3947">
        <f>J33</f>
        <v>44.632675438596493</v>
      </c>
      <c r="L33" s="3947">
        <f>0*F33</f>
        <v>0</v>
      </c>
      <c r="M33" s="3947">
        <f>L33</f>
        <v>0</v>
      </c>
      <c r="N33" s="3947">
        <f t="shared" si="1"/>
        <v>0</v>
      </c>
      <c r="O33" s="3947">
        <f t="shared" si="1"/>
        <v>0</v>
      </c>
      <c r="P33" s="70"/>
    </row>
    <row r="34" spans="1:18" ht="15.75">
      <c r="B34" s="214"/>
      <c r="C34" s="160" t="s">
        <v>441</v>
      </c>
      <c r="D34" s="161"/>
      <c r="E34" s="161"/>
      <c r="F34" s="1828">
        <f>INDEX(F$30:F$33,MATCH($D$6,$C$30:$C$33,0))</f>
        <v>60.320838433292543</v>
      </c>
      <c r="G34" s="1829">
        <f>INDEX(G$30:G$33,MATCH($D$6,$C$30:$C$33,0))</f>
        <v>44.632675438596493</v>
      </c>
      <c r="H34" s="1828">
        <f t="shared" ref="H34:O34" si="2">INDEX(H$30:H$33,MATCH($D$6,$C$30:$C$33,0))</f>
        <v>44.632675438596493</v>
      </c>
      <c r="I34" s="1828">
        <f t="shared" si="2"/>
        <v>44.632675438596493</v>
      </c>
      <c r="J34" s="1828">
        <f t="shared" si="2"/>
        <v>120.64167686658509</v>
      </c>
      <c r="K34" s="1828">
        <f t="shared" si="2"/>
        <v>120.64167686658509</v>
      </c>
      <c r="L34" s="1828">
        <f t="shared" si="2"/>
        <v>180.96251529987762</v>
      </c>
      <c r="M34" s="1828">
        <f t="shared" si="2"/>
        <v>241.28335373317017</v>
      </c>
      <c r="N34" s="1828">
        <f t="shared" si="2"/>
        <v>241.28335373317017</v>
      </c>
      <c r="O34" s="1828">
        <f t="shared" si="2"/>
        <v>241.28335373317017</v>
      </c>
      <c r="P34" s="70"/>
      <c r="Q34" s="70"/>
      <c r="R34" s="70"/>
    </row>
    <row r="35" spans="1:18">
      <c r="B35" s="219"/>
      <c r="C35" s="220"/>
      <c r="D35" s="220"/>
      <c r="E35" s="220"/>
      <c r="F35" s="220"/>
      <c r="G35" s="220"/>
      <c r="H35" s="220"/>
      <c r="I35" s="220"/>
      <c r="J35" s="220"/>
      <c r="K35" s="220"/>
      <c r="L35" s="220"/>
      <c r="M35" s="220"/>
      <c r="N35" s="220"/>
      <c r="O35" s="220"/>
      <c r="P35" s="70"/>
      <c r="Q35" s="70"/>
      <c r="R35" s="70"/>
    </row>
    <row r="36" spans="1:18" s="365" customFormat="1">
      <c r="A36" s="70"/>
      <c r="B36" s="70"/>
      <c r="C36" s="70"/>
      <c r="D36" s="70"/>
      <c r="E36" s="70"/>
      <c r="F36" s="70"/>
      <c r="G36" s="70"/>
      <c r="H36" s="70"/>
      <c r="I36" s="70"/>
      <c r="J36" s="70"/>
      <c r="K36" s="70"/>
      <c r="L36" s="70"/>
      <c r="M36" s="70"/>
      <c r="N36" s="70"/>
      <c r="O36" s="70"/>
      <c r="P36" s="70"/>
      <c r="Q36" s="70"/>
      <c r="R36" s="70"/>
    </row>
    <row r="37" spans="1:18" s="70" customFormat="1" ht="22.5" collapsed="1">
      <c r="A37" s="225"/>
      <c r="B37" s="621" t="s">
        <v>280</v>
      </c>
      <c r="C37" s="622"/>
      <c r="D37" s="222"/>
      <c r="E37" s="222"/>
      <c r="F37" s="222"/>
      <c r="G37" s="222"/>
      <c r="H37" s="222"/>
      <c r="I37" s="222"/>
      <c r="J37" s="222"/>
      <c r="K37" s="222"/>
      <c r="L37" s="222"/>
      <c r="M37" s="222"/>
      <c r="N37" s="222"/>
      <c r="O37" s="222"/>
    </row>
    <row r="38" spans="1:18">
      <c r="B38" s="774"/>
      <c r="C38" s="774"/>
      <c r="D38" s="146"/>
      <c r="E38" s="1830"/>
      <c r="F38" s="939"/>
      <c r="G38" s="774"/>
      <c r="H38" s="774"/>
      <c r="I38" s="774"/>
      <c r="J38" s="774"/>
      <c r="K38" s="774"/>
      <c r="L38" s="774"/>
      <c r="M38" s="774"/>
      <c r="N38" s="774"/>
      <c r="O38" s="774"/>
    </row>
    <row r="39" spans="1:18">
      <c r="B39" s="777"/>
      <c r="C39" s="775" t="s">
        <v>2434</v>
      </c>
      <c r="D39" s="774"/>
      <c r="E39" s="146"/>
      <c r="F39" s="146"/>
      <c r="G39" s="774"/>
      <c r="H39" s="774"/>
      <c r="I39" s="774"/>
      <c r="J39" s="774"/>
      <c r="K39" s="774"/>
      <c r="L39" s="774"/>
      <c r="M39" s="774"/>
      <c r="N39" s="774"/>
      <c r="O39" s="146"/>
    </row>
    <row r="40" spans="1:18" ht="12.75" customHeight="1">
      <c r="B40" s="777"/>
      <c r="C40" s="774"/>
      <c r="D40" s="774"/>
      <c r="E40" s="774"/>
      <c r="F40" s="774"/>
      <c r="G40" s="774"/>
      <c r="H40" s="774"/>
      <c r="I40" s="774"/>
      <c r="J40" s="774"/>
      <c r="K40" s="774"/>
      <c r="L40" s="774"/>
      <c r="M40" s="774"/>
      <c r="N40" s="774"/>
      <c r="O40" s="774"/>
    </row>
    <row r="41" spans="1:18" ht="15.75">
      <c r="B41" s="214"/>
      <c r="C41" s="86" t="s">
        <v>60</v>
      </c>
      <c r="D41" s="86" t="s">
        <v>150</v>
      </c>
      <c r="E41" s="86" t="s">
        <v>172</v>
      </c>
      <c r="F41" s="174">
        <f>Base_Year</f>
        <v>2006</v>
      </c>
      <c r="G41" s="175">
        <v>2010</v>
      </c>
      <c r="H41" s="174">
        <v>2015</v>
      </c>
      <c r="I41" s="174">
        <v>2020</v>
      </c>
      <c r="J41" s="174">
        <v>2025</v>
      </c>
      <c r="K41" s="174">
        <v>2030</v>
      </c>
      <c r="L41" s="174">
        <v>2035</v>
      </c>
      <c r="M41" s="174">
        <v>2040</v>
      </c>
      <c r="N41" s="174">
        <v>2045</v>
      </c>
      <c r="O41" s="174">
        <v>2050</v>
      </c>
    </row>
    <row r="42" spans="1:18" ht="15.75">
      <c r="B42" s="214"/>
      <c r="C42" s="106" t="s">
        <v>39</v>
      </c>
      <c r="D42" s="106" t="str">
        <f>INDEX(Vectors[Description], MATCH($C42, Vectors[Code], 0))</f>
        <v>Liquid hydrocarbons</v>
      </c>
      <c r="E42" s="106" t="s">
        <v>90</v>
      </c>
      <c r="F42" s="1904">
        <v>0</v>
      </c>
      <c r="G42" s="1923">
        <f t="shared" ref="G42:O42" si="3">F42</f>
        <v>0</v>
      </c>
      <c r="H42" s="1924">
        <f t="shared" si="3"/>
        <v>0</v>
      </c>
      <c r="I42" s="1924">
        <f t="shared" si="3"/>
        <v>0</v>
      </c>
      <c r="J42" s="1924">
        <f t="shared" si="3"/>
        <v>0</v>
      </c>
      <c r="K42" s="1924">
        <f t="shared" si="3"/>
        <v>0</v>
      </c>
      <c r="L42" s="1924">
        <f t="shared" si="3"/>
        <v>0</v>
      </c>
      <c r="M42" s="1924">
        <f t="shared" si="3"/>
        <v>0</v>
      </c>
      <c r="N42" s="1924">
        <f t="shared" si="3"/>
        <v>0</v>
      </c>
      <c r="O42" s="1924">
        <f t="shared" si="3"/>
        <v>0</v>
      </c>
    </row>
    <row r="43" spans="1:18">
      <c r="B43" s="777"/>
      <c r="C43" s="774"/>
      <c r="D43" s="774"/>
      <c r="E43" s="774"/>
      <c r="F43" s="774"/>
      <c r="G43" s="774"/>
      <c r="H43" s="774"/>
      <c r="I43" s="774"/>
      <c r="J43" s="774"/>
      <c r="K43" s="774"/>
      <c r="L43" s="774"/>
      <c r="M43" s="774"/>
      <c r="N43" s="774"/>
      <c r="O43" s="774"/>
    </row>
    <row r="44" spans="1:18">
      <c r="B44" s="777"/>
      <c r="C44" s="951" t="s">
        <v>2047</v>
      </c>
      <c r="D44" s="837"/>
      <c r="E44" s="146"/>
      <c r="F44" s="774"/>
      <c r="G44" s="774"/>
      <c r="H44" s="774"/>
      <c r="I44" s="774"/>
      <c r="J44" s="774"/>
      <c r="K44" s="774"/>
      <c r="L44" s="774"/>
      <c r="M44" s="774"/>
      <c r="N44" s="774"/>
      <c r="O44" s="146" t="s">
        <v>737</v>
      </c>
    </row>
    <row r="45" spans="1:18" ht="6" customHeight="1">
      <c r="B45" s="777"/>
      <c r="C45" s="774"/>
      <c r="D45" s="774"/>
      <c r="E45" s="774"/>
      <c r="F45" s="774"/>
      <c r="G45" s="774"/>
      <c r="H45" s="774"/>
      <c r="I45" s="774"/>
      <c r="J45" s="774"/>
      <c r="K45" s="774"/>
      <c r="L45" s="774"/>
      <c r="M45" s="774"/>
      <c r="N45" s="774"/>
      <c r="O45" s="774"/>
    </row>
    <row r="46" spans="1:18" ht="15.75">
      <c r="B46" s="214"/>
      <c r="C46" s="86" t="s">
        <v>60</v>
      </c>
      <c r="D46" s="86" t="s">
        <v>150</v>
      </c>
      <c r="E46" s="86" t="s">
        <v>172</v>
      </c>
      <c r="F46" s="174">
        <f>Base_Year</f>
        <v>2006</v>
      </c>
      <c r="G46" s="175">
        <v>2010</v>
      </c>
      <c r="H46" s="174">
        <v>2015</v>
      </c>
      <c r="I46" s="174">
        <v>2020</v>
      </c>
      <c r="J46" s="174">
        <v>2025</v>
      </c>
      <c r="K46" s="174">
        <v>2030</v>
      </c>
      <c r="L46" s="174">
        <v>2035</v>
      </c>
      <c r="M46" s="174">
        <v>2040</v>
      </c>
      <c r="N46" s="174">
        <v>2045</v>
      </c>
      <c r="O46" s="174">
        <v>2050</v>
      </c>
    </row>
    <row r="47" spans="1:18" s="70" customFormat="1">
      <c r="B47" s="1840"/>
      <c r="C47" s="106" t="s">
        <v>27</v>
      </c>
      <c r="D47" s="106" t="str">
        <f>INDEX(Vectors[Description], MATCH($C47, Vectors[Code], 0))</f>
        <v>Conversion losses</v>
      </c>
      <c r="E47" s="106" t="s">
        <v>2026</v>
      </c>
      <c r="F47" s="107">
        <f>1-F$68</f>
        <v>0.30243541830826082</v>
      </c>
      <c r="G47" s="108">
        <f t="shared" ref="G47:O47" si="4">1-G$68</f>
        <v>0.29964515998149388</v>
      </c>
      <c r="H47" s="107">
        <f t="shared" si="4"/>
        <v>0.2940646433279599</v>
      </c>
      <c r="I47" s="107">
        <f t="shared" si="4"/>
        <v>0.28150848085750857</v>
      </c>
      <c r="J47" s="107">
        <f t="shared" si="4"/>
        <v>0.24558253309196387</v>
      </c>
      <c r="K47" s="107">
        <f t="shared" si="4"/>
        <v>0.21844644777910305</v>
      </c>
      <c r="L47" s="107">
        <f t="shared" si="4"/>
        <v>0.20812358941680165</v>
      </c>
      <c r="M47" s="107">
        <f t="shared" si="4"/>
        <v>0.17582607492278979</v>
      </c>
      <c r="N47" s="107">
        <f t="shared" si="4"/>
        <v>0.17582607492278979</v>
      </c>
      <c r="O47" s="107">
        <f t="shared" si="4"/>
        <v>0.17582607492278979</v>
      </c>
    </row>
    <row r="48" spans="1:18">
      <c r="B48" s="218"/>
      <c r="C48" s="774"/>
      <c r="D48" s="147"/>
      <c r="E48" s="774"/>
      <c r="F48" s="774"/>
      <c r="G48" s="774"/>
      <c r="H48" s="774"/>
      <c r="I48" s="774"/>
      <c r="J48" s="774"/>
      <c r="K48" s="774"/>
      <c r="L48" s="774"/>
      <c r="M48" s="774"/>
      <c r="N48" s="774"/>
      <c r="O48" s="774"/>
    </row>
    <row r="49" spans="2:15">
      <c r="B49" s="218"/>
      <c r="C49" s="775" t="s">
        <v>2048</v>
      </c>
      <c r="D49" s="774"/>
      <c r="E49" s="146"/>
      <c r="F49" s="774"/>
      <c r="G49" s="774"/>
      <c r="H49" s="774"/>
      <c r="I49" s="774"/>
      <c r="J49" s="774"/>
      <c r="K49" s="774"/>
      <c r="L49" s="774"/>
      <c r="M49" s="774"/>
      <c r="N49" s="774"/>
      <c r="O49" s="146" t="s">
        <v>2049</v>
      </c>
    </row>
    <row r="50" spans="2:15" ht="5.25" customHeight="1">
      <c r="B50" s="218"/>
      <c r="C50" s="774"/>
      <c r="D50" s="774"/>
      <c r="E50" s="774"/>
      <c r="F50" s="774"/>
      <c r="G50" s="774"/>
      <c r="H50" s="774"/>
      <c r="I50" s="774"/>
      <c r="J50" s="774"/>
      <c r="K50" s="774"/>
      <c r="L50" s="774"/>
      <c r="M50" s="774"/>
      <c r="N50" s="774"/>
      <c r="O50" s="774"/>
    </row>
    <row r="51" spans="2:15" ht="15.75">
      <c r="B51" s="214"/>
      <c r="C51" s="86" t="s">
        <v>60</v>
      </c>
      <c r="D51" s="86" t="s">
        <v>150</v>
      </c>
      <c r="E51" s="86" t="s">
        <v>172</v>
      </c>
      <c r="F51" s="174">
        <f>Base_Year</f>
        <v>2006</v>
      </c>
      <c r="G51" s="175">
        <v>2010</v>
      </c>
      <c r="H51" s="174">
        <v>2015</v>
      </c>
      <c r="I51" s="174">
        <v>2020</v>
      </c>
      <c r="J51" s="174">
        <v>2025</v>
      </c>
      <c r="K51" s="174">
        <v>2030</v>
      </c>
      <c r="L51" s="174">
        <v>2035</v>
      </c>
      <c r="M51" s="174">
        <v>2040</v>
      </c>
      <c r="N51" s="174">
        <v>2045</v>
      </c>
      <c r="O51" s="174">
        <v>2050</v>
      </c>
    </row>
    <row r="52" spans="2:15">
      <c r="B52" s="1840"/>
      <c r="C52" s="1089" t="s">
        <v>35</v>
      </c>
      <c r="D52" s="156" t="str">
        <f>INDEX(Vectors[Description], MATCH($C52, Vectors[Code], 0))</f>
        <v>Electricity (delivered to end user)</v>
      </c>
      <c r="E52" s="1089"/>
      <c r="F52" s="1925">
        <f>Assumptions.Refineries!L187/Assumptions.Refineries!L204</f>
        <v>4.9287649534913117E-2</v>
      </c>
      <c r="G52" s="1926">
        <f t="shared" ref="G52:O52" si="5">F52</f>
        <v>4.9287649534913117E-2</v>
      </c>
      <c r="H52" s="1925">
        <f t="shared" si="5"/>
        <v>4.9287649534913117E-2</v>
      </c>
      <c r="I52" s="1925">
        <f t="shared" si="5"/>
        <v>4.9287649534913117E-2</v>
      </c>
      <c r="J52" s="1925">
        <f t="shared" si="5"/>
        <v>4.9287649534913117E-2</v>
      </c>
      <c r="K52" s="1925">
        <f t="shared" si="5"/>
        <v>4.9287649534913117E-2</v>
      </c>
      <c r="L52" s="1925">
        <f t="shared" si="5"/>
        <v>4.9287649534913117E-2</v>
      </c>
      <c r="M52" s="1925">
        <f t="shared" si="5"/>
        <v>4.9287649534913117E-2</v>
      </c>
      <c r="N52" s="1925">
        <f t="shared" si="5"/>
        <v>4.9287649534913117E-2</v>
      </c>
      <c r="O52" s="1925">
        <f t="shared" si="5"/>
        <v>4.9287649534913117E-2</v>
      </c>
    </row>
    <row r="53" spans="2:15" s="2331" customFormat="1">
      <c r="B53" s="1840"/>
      <c r="C53" s="94" t="s">
        <v>339</v>
      </c>
      <c r="D53" s="94" t="str">
        <f>INDEX(Vectors[Description], MATCH($C53, Vectors[Code], 0))</f>
        <v>Oil and petroleum products oversupply (imports)</v>
      </c>
      <c r="E53" s="94" t="s">
        <v>2050</v>
      </c>
      <c r="F53" s="1925">
        <f>Assumptions.Refineries!L189/Assumptions.Refineries!L204</f>
        <v>0.17701240145006075</v>
      </c>
      <c r="G53" s="99">
        <f>1-(G52+G54)</f>
        <v>0.27372489507693909</v>
      </c>
      <c r="H53" s="1925">
        <f t="shared" ref="H53:O53" si="6">1-(H52+H54)</f>
        <v>0.27372489507693909</v>
      </c>
      <c r="I53" s="1925">
        <f t="shared" si="6"/>
        <v>0.27372489507693909</v>
      </c>
      <c r="J53" s="1925">
        <f t="shared" si="6"/>
        <v>0.1770124014500607</v>
      </c>
      <c r="K53" s="1925">
        <f t="shared" si="6"/>
        <v>0.1770124014500607</v>
      </c>
      <c r="L53" s="1925">
        <f t="shared" si="6"/>
        <v>0.1770124014500607</v>
      </c>
      <c r="M53" s="1925">
        <f t="shared" si="6"/>
        <v>0.1770124014500607</v>
      </c>
      <c r="N53" s="1925">
        <f t="shared" si="6"/>
        <v>0.1770124014500607</v>
      </c>
      <c r="O53" s="1925">
        <f t="shared" si="6"/>
        <v>0.1770124014500607</v>
      </c>
    </row>
    <row r="54" spans="2:15" ht="15.75">
      <c r="B54" s="214"/>
      <c r="C54" s="94" t="s">
        <v>40</v>
      </c>
      <c r="D54" s="94" t="str">
        <f>INDEX(Vectors[Description], MATCH($C54, Vectors[Code], 0))</f>
        <v>Gaseous hydrocarbons</v>
      </c>
      <c r="E54" s="94" t="s">
        <v>2050</v>
      </c>
      <c r="F54" s="1841">
        <f>Assumptions.Refineries!L188/Assumptions.Refineries!L204</f>
        <v>0.77369994901502614</v>
      </c>
      <c r="G54" s="99">
        <f>IF(G$34&lt;=Assumptions.Refineries!$G$207*$F$34,Assumptions.Refineries!$G$209*$F$54,$F$54)</f>
        <v>0.67698745538814775</v>
      </c>
      <c r="H54" s="95">
        <f>IF(H$34&lt;=Assumptions.Refineries!$G$207*$F$34,Assumptions.Refineries!$G$209*$F$54,$F$54)</f>
        <v>0.67698745538814775</v>
      </c>
      <c r="I54" s="95">
        <f>IF(I$34&lt;=Assumptions.Refineries!$G$207*$F$34,Assumptions.Refineries!$G$209*$F$54,$F$54)</f>
        <v>0.67698745538814775</v>
      </c>
      <c r="J54" s="95">
        <f>IF(J$34&lt;=Assumptions.Refineries!$G$207*$F$34,Assumptions.Refineries!$G$209*$F$54,$F$54)</f>
        <v>0.77369994901502614</v>
      </c>
      <c r="K54" s="95">
        <f>IF(K$34&lt;=Assumptions.Refineries!$G$207*$F$34,Assumptions.Refineries!$G$209*$F$54,$F$54)</f>
        <v>0.77369994901502614</v>
      </c>
      <c r="L54" s="95">
        <f>IF(L$34&lt;=Assumptions.Refineries!$G$207*$F$34,Assumptions.Refineries!$G$209*$F$54,$F$54)</f>
        <v>0.77369994901502614</v>
      </c>
      <c r="M54" s="95">
        <f>IF(M$34&lt;=Assumptions.Refineries!$G$207*$F$34,Assumptions.Refineries!$G$209*$F$54,$F$54)</f>
        <v>0.77369994901502614</v>
      </c>
      <c r="N54" s="95">
        <f>IF(N$34&lt;=Assumptions.Refineries!$G$207*$F$34,Assumptions.Refineries!$G$209*$F$54,$F$54)</f>
        <v>0.77369994901502614</v>
      </c>
      <c r="O54" s="95">
        <f>IF(O$34&lt;=Assumptions.Refineries!$G$207*$F$34,Assumptions.Refineries!$G$209*$F$54,$F$54)</f>
        <v>0.77369994901502614</v>
      </c>
    </row>
    <row r="55" spans="2:15" ht="15.75">
      <c r="B55" s="214"/>
      <c r="C55" s="94" t="s">
        <v>40</v>
      </c>
      <c r="D55" s="94" t="str">
        <f>INDEX(Vectors[Description], MATCH($C55, Vectors[Code], 0))</f>
        <v>Gaseous hydrocarbons</v>
      </c>
      <c r="E55" s="94" t="s">
        <v>2051</v>
      </c>
      <c r="F55" s="1841">
        <v>0</v>
      </c>
      <c r="G55" s="99">
        <f t="shared" ref="G55:O55" si="7">F55</f>
        <v>0</v>
      </c>
      <c r="H55" s="95">
        <f t="shared" si="7"/>
        <v>0</v>
      </c>
      <c r="I55" s="95">
        <f t="shared" si="7"/>
        <v>0</v>
      </c>
      <c r="J55" s="95">
        <f t="shared" si="7"/>
        <v>0</v>
      </c>
      <c r="K55" s="95">
        <f t="shared" si="7"/>
        <v>0</v>
      </c>
      <c r="L55" s="95">
        <f t="shared" si="7"/>
        <v>0</v>
      </c>
      <c r="M55" s="95">
        <f t="shared" si="7"/>
        <v>0</v>
      </c>
      <c r="N55" s="95">
        <f t="shared" si="7"/>
        <v>0</v>
      </c>
      <c r="O55" s="95">
        <f t="shared" si="7"/>
        <v>0</v>
      </c>
    </row>
    <row r="56" spans="2:15" ht="15.75">
      <c r="B56" s="214"/>
      <c r="C56" s="153" t="s">
        <v>270</v>
      </c>
      <c r="D56" s="153" t="str">
        <f>INDEX(Vectors[Description], MATCH($C56, Vectors[Code], 0))</f>
        <v>Heat transport</v>
      </c>
      <c r="E56" s="153" t="s">
        <v>2028</v>
      </c>
      <c r="F56" s="1831">
        <v>0</v>
      </c>
      <c r="G56" s="1832">
        <f t="shared" ref="G56:O56" si="8">F56</f>
        <v>0</v>
      </c>
      <c r="H56" s="1831">
        <f t="shared" si="8"/>
        <v>0</v>
      </c>
      <c r="I56" s="1831">
        <f t="shared" si="8"/>
        <v>0</v>
      </c>
      <c r="J56" s="1831">
        <f t="shared" si="8"/>
        <v>0</v>
      </c>
      <c r="K56" s="1831">
        <f t="shared" si="8"/>
        <v>0</v>
      </c>
      <c r="L56" s="1831">
        <f t="shared" si="8"/>
        <v>0</v>
      </c>
      <c r="M56" s="1831">
        <f t="shared" si="8"/>
        <v>0</v>
      </c>
      <c r="N56" s="1831">
        <f t="shared" si="8"/>
        <v>0</v>
      </c>
      <c r="O56" s="1831">
        <f t="shared" si="8"/>
        <v>0</v>
      </c>
    </row>
    <row r="57" spans="2:15">
      <c r="B57" s="218"/>
      <c r="C57" s="774"/>
      <c r="D57" s="147"/>
      <c r="E57" s="774"/>
      <c r="F57" s="774"/>
      <c r="G57" s="774"/>
      <c r="H57" s="774"/>
      <c r="I57" s="774"/>
      <c r="J57" s="774"/>
      <c r="K57" s="774"/>
      <c r="L57" s="774"/>
      <c r="M57" s="774"/>
      <c r="N57" s="774"/>
      <c r="O57" s="774"/>
    </row>
    <row r="58" spans="2:15" ht="15.75">
      <c r="B58" s="214"/>
      <c r="C58" s="775" t="s">
        <v>2052</v>
      </c>
      <c r="D58" s="774"/>
      <c r="E58" s="774"/>
      <c r="F58" s="774"/>
      <c r="G58" s="146"/>
      <c r="H58" s="774"/>
      <c r="I58" s="774"/>
      <c r="J58" s="774"/>
      <c r="K58" s="774"/>
      <c r="L58" s="774"/>
      <c r="M58" s="774"/>
      <c r="N58" s="774"/>
      <c r="O58" s="774"/>
    </row>
    <row r="59" spans="2:15" ht="4.5" customHeight="1">
      <c r="B59" s="214"/>
      <c r="C59" s="774"/>
      <c r="D59" s="774"/>
      <c r="E59" s="774"/>
      <c r="F59" s="774"/>
      <c r="G59" s="774"/>
      <c r="H59" s="774"/>
      <c r="I59" s="774"/>
      <c r="J59" s="774"/>
      <c r="K59" s="774"/>
      <c r="L59" s="774"/>
      <c r="M59" s="774"/>
      <c r="N59" s="774"/>
      <c r="O59" s="774"/>
    </row>
    <row r="60" spans="2:15" ht="4.5" customHeight="1">
      <c r="B60" s="214"/>
      <c r="C60" s="328"/>
      <c r="D60" s="774"/>
      <c r="E60" s="328"/>
      <c r="F60" s="774"/>
      <c r="G60" s="328"/>
      <c r="H60" s="328"/>
      <c r="I60" s="328"/>
      <c r="J60" s="328"/>
      <c r="K60" s="328"/>
      <c r="L60" s="328"/>
      <c r="M60" s="328"/>
      <c r="N60" s="328"/>
      <c r="O60" s="328"/>
    </row>
    <row r="61" spans="2:15" ht="15.75">
      <c r="B61" s="214"/>
      <c r="C61" s="333" t="str">
        <f>"Annual capacity "&amp;"("&amp;Preferences.EnergyUnits&amp;")"</f>
        <v>Annual capacity (PJ)</v>
      </c>
      <c r="D61" s="333" t="s">
        <v>236</v>
      </c>
      <c r="E61" s="333" t="s">
        <v>227</v>
      </c>
      <c r="F61" s="333" t="s">
        <v>622</v>
      </c>
      <c r="G61" s="333" t="s">
        <v>2030</v>
      </c>
      <c r="H61" s="774"/>
      <c r="I61" s="774"/>
      <c r="J61" s="774"/>
      <c r="K61" s="774"/>
      <c r="L61" s="774"/>
      <c r="M61" s="774"/>
      <c r="N61" s="774"/>
      <c r="O61" s="327"/>
    </row>
    <row r="62" spans="2:15" ht="15.75">
      <c r="B62" s="214"/>
      <c r="C62" s="4765">
        <f>Unit.PJ * Assumptions.Refineries!$L$214</f>
        <v>60.320838433292543</v>
      </c>
      <c r="D62" s="810">
        <f>C62*Unit.Mtoe.y</f>
        <v>80.028673394842826</v>
      </c>
      <c r="E62" s="1927">
        <f>C62*Conversion.to.average.power</f>
        <v>1.9114520252900262</v>
      </c>
      <c r="F62" s="1912">
        <v>0.96</v>
      </c>
      <c r="G62" s="1912">
        <f>Assumptions.Refineries!L203/Assumptions.Refineries!L190</f>
        <v>5.3551234693224641E-2</v>
      </c>
      <c r="H62" s="328"/>
      <c r="I62" s="328"/>
      <c r="J62" s="328"/>
      <c r="K62" s="328"/>
      <c r="L62" s="328"/>
      <c r="M62" s="328"/>
      <c r="N62" s="328"/>
      <c r="O62" s="385"/>
    </row>
    <row r="63" spans="2:15" ht="15.75">
      <c r="B63" s="214"/>
      <c r="C63" s="775"/>
      <c r="D63" s="774"/>
      <c r="E63" s="174"/>
      <c r="F63" s="174">
        <f>Base_Year</f>
        <v>2006</v>
      </c>
      <c r="G63" s="1863">
        <v>2010</v>
      </c>
      <c r="H63" s="1856">
        <v>2015</v>
      </c>
      <c r="I63" s="1856">
        <v>2020</v>
      </c>
      <c r="J63" s="1856">
        <v>2025</v>
      </c>
      <c r="K63" s="1856">
        <v>2030</v>
      </c>
      <c r="L63" s="1856">
        <v>2035</v>
      </c>
      <c r="M63" s="1856">
        <v>2040</v>
      </c>
      <c r="N63" s="1856">
        <v>2045</v>
      </c>
      <c r="O63" s="1856">
        <v>2050</v>
      </c>
    </row>
    <row r="64" spans="2:15" ht="15.75">
      <c r="B64" s="214"/>
      <c r="C64" s="774"/>
      <c r="D64" s="774"/>
      <c r="E64" s="771" t="s">
        <v>2031</v>
      </c>
      <c r="F64" s="3941">
        <f>F53 + F54</f>
        <v>0.95071235046508695</v>
      </c>
      <c r="G64" s="3942">
        <f t="shared" ref="G64:O64" si="9">G53 + G54</f>
        <v>0.95071235046508684</v>
      </c>
      <c r="H64" s="3291">
        <f t="shared" si="9"/>
        <v>0.95071235046508684</v>
      </c>
      <c r="I64" s="3291">
        <f t="shared" si="9"/>
        <v>0.95071235046508684</v>
      </c>
      <c r="J64" s="3291">
        <f t="shared" si="9"/>
        <v>0.95071235046508684</v>
      </c>
      <c r="K64" s="3291">
        <f t="shared" si="9"/>
        <v>0.95071235046508684</v>
      </c>
      <c r="L64" s="3291">
        <f t="shared" si="9"/>
        <v>0.95071235046508684</v>
      </c>
      <c r="M64" s="3291">
        <f t="shared" si="9"/>
        <v>0.95071235046508684</v>
      </c>
      <c r="N64" s="3291">
        <f t="shared" si="9"/>
        <v>0.95071235046508684</v>
      </c>
      <c r="O64" s="3291">
        <f t="shared" si="9"/>
        <v>0.95071235046508684</v>
      </c>
    </row>
    <row r="65" spans="2:16" s="2331" customFormat="1" ht="15.75">
      <c r="B65" s="214"/>
      <c r="C65" s="2318"/>
      <c r="D65" s="2318"/>
      <c r="E65" s="4470" t="s">
        <v>3605</v>
      </c>
      <c r="F65" s="4476">
        <f>Assumptions.Refineries!L190/Assumptions.Refineries!L204</f>
        <v>0.69756458169173918</v>
      </c>
      <c r="G65" s="99">
        <f>$F$65*(1+G66)</f>
        <v>0.70035484001850612</v>
      </c>
      <c r="H65" s="95">
        <f t="shared" ref="H65:O65" si="10">$F$65*(1+H66)</f>
        <v>0.7059353566720401</v>
      </c>
      <c r="I65" s="4471">
        <f t="shared" si="10"/>
        <v>0.71849151914249143</v>
      </c>
      <c r="J65" s="4471">
        <f t="shared" si="10"/>
        <v>0.73244281077632623</v>
      </c>
      <c r="K65" s="4471">
        <f t="shared" si="10"/>
        <v>0.74639410241016102</v>
      </c>
      <c r="L65" s="4471">
        <f t="shared" si="10"/>
        <v>0.76034539404399581</v>
      </c>
      <c r="M65" s="4471">
        <f t="shared" si="10"/>
        <v>0.76732103986091316</v>
      </c>
      <c r="N65" s="4471">
        <f t="shared" si="10"/>
        <v>0.76732103986091316</v>
      </c>
      <c r="O65" s="4471">
        <f t="shared" si="10"/>
        <v>0.76732103986091316</v>
      </c>
    </row>
    <row r="66" spans="2:16" s="2331" customFormat="1" ht="15.75">
      <c r="B66" s="214"/>
      <c r="C66" s="2318"/>
      <c r="D66" s="2318"/>
      <c r="E66" s="4470" t="s">
        <v>3606</v>
      </c>
      <c r="F66" s="1932"/>
      <c r="G66" s="99">
        <v>4.0000000000000001E-3</v>
      </c>
      <c r="H66" s="95">
        <v>1.2E-2</v>
      </c>
      <c r="I66" s="4471">
        <v>0.03</v>
      </c>
      <c r="J66" s="4471">
        <v>0.05</v>
      </c>
      <c r="K66" s="4471">
        <v>7.0000000000000007E-2</v>
      </c>
      <c r="L66" s="4471">
        <v>0.09</v>
      </c>
      <c r="M66" s="4471">
        <v>0.1</v>
      </c>
      <c r="N66" s="4471">
        <v>0.1</v>
      </c>
      <c r="O66" s="4471">
        <v>0.1</v>
      </c>
    </row>
    <row r="67" spans="2:16" s="2331" customFormat="1" ht="15.75">
      <c r="B67" s="214"/>
      <c r="C67" s="2318"/>
      <c r="D67" s="2318"/>
      <c r="E67" s="4470" t="s">
        <v>3604</v>
      </c>
      <c r="F67" s="1932">
        <v>0</v>
      </c>
      <c r="G67" s="4475">
        <v>0</v>
      </c>
      <c r="H67" s="1841">
        <v>0</v>
      </c>
      <c r="I67" s="95">
        <f>1.1*F65</f>
        <v>0.76732103986091316</v>
      </c>
      <c r="J67" s="95">
        <f>I67</f>
        <v>0.76732103986091316</v>
      </c>
      <c r="K67" s="95">
        <f>1.15*F65</f>
        <v>0.80219926894549998</v>
      </c>
      <c r="L67" s="95">
        <f>K67</f>
        <v>0.80219926894549998</v>
      </c>
      <c r="M67" s="95">
        <f>1.2*F65</f>
        <v>0.83707749803008702</v>
      </c>
      <c r="N67" s="95">
        <f>M67</f>
        <v>0.83707749803008702</v>
      </c>
      <c r="O67" s="95">
        <f>N67</f>
        <v>0.83707749803008702</v>
      </c>
    </row>
    <row r="68" spans="2:16" ht="15.75">
      <c r="B68" s="214"/>
      <c r="C68" s="328"/>
      <c r="D68" s="328"/>
      <c r="E68" s="1928" t="s">
        <v>2032</v>
      </c>
      <c r="F68" s="4477">
        <f>F65</f>
        <v>0.69756458169173918</v>
      </c>
      <c r="G68" s="4463">
        <f>MAX($G$34/G34 * G65 + (1-$G$34/G34)*G67,$F$68)</f>
        <v>0.70035484001850612</v>
      </c>
      <c r="H68" s="4463">
        <f>MAX($G$34/H34 * H65 + (1-$G$34/H34)*H67,$F$68)</f>
        <v>0.7059353566720401</v>
      </c>
      <c r="I68" s="4463">
        <f>MAX($G$34/I34 * I65 + (1-$G$34/I34)*I67,$F$68)</f>
        <v>0.71849151914249143</v>
      </c>
      <c r="J68" s="4463">
        <f>MAX($G$34/J34 * J65 + (1-$G$34/J34)*J67,$F$68)</f>
        <v>0.75441746690803613</v>
      </c>
      <c r="K68" s="4463">
        <f>MAX($G$34/K34 * K65 + (1-$G$34/K34)*K67,$F$68)</f>
        <v>0.78155355222089695</v>
      </c>
      <c r="L68" s="4463">
        <f>IFERROR(MAX($G$34/L34 * L65 + (1-$G$34/L34)*L67,$F$68),0)</f>
        <v>0.79187641058319835</v>
      </c>
      <c r="M68" s="4463">
        <f>IFERROR(MAX($G$34/M34 * M65 + (1-$G$34/M34)*M67,$F$68),0)</f>
        <v>0.82417392507721021</v>
      </c>
      <c r="N68" s="4463">
        <f>IFERROR(MAX($G$34/N34 * N65 + (1-$G$34/N34)*N67,$F$68),0)</f>
        <v>0.82417392507721021</v>
      </c>
      <c r="O68" s="4463">
        <f>IFERROR(MAX($G$34/O34 * O65 + (1-$G$34/O34)*O67,$F$68),0)</f>
        <v>0.82417392507721021</v>
      </c>
      <c r="P68" s="2250"/>
    </row>
    <row r="69" spans="2:16" ht="15.75">
      <c r="B69" s="214"/>
      <c r="C69" s="771"/>
      <c r="D69" s="771"/>
      <c r="E69" s="773"/>
      <c r="F69" s="937"/>
      <c r="G69" s="1929"/>
      <c r="H69" s="1929"/>
      <c r="I69" s="1930"/>
      <c r="J69" s="1931"/>
      <c r="K69" s="1932"/>
      <c r="L69" s="1913"/>
      <c r="M69" s="1929"/>
      <c r="N69" s="774"/>
      <c r="O69" s="168"/>
    </row>
    <row r="70" spans="2:16">
      <c r="B70" s="777"/>
      <c r="C70" s="975"/>
      <c r="D70" s="838"/>
      <c r="E70" s="979"/>
      <c r="F70" s="557"/>
      <c r="G70" s="557"/>
      <c r="H70" s="557"/>
      <c r="I70" s="557"/>
      <c r="J70" s="557"/>
      <c r="K70" s="557"/>
      <c r="L70" s="557"/>
      <c r="M70" s="557"/>
      <c r="N70" s="557"/>
      <c r="O70" s="557"/>
    </row>
    <row r="71" spans="2:16">
      <c r="B71" s="218"/>
      <c r="C71" s="774" t="s">
        <v>246</v>
      </c>
      <c r="D71" s="147"/>
      <c r="E71" s="774"/>
      <c r="F71" s="774"/>
      <c r="G71" s="774"/>
      <c r="H71" s="774"/>
      <c r="I71" s="774"/>
      <c r="J71" s="774"/>
      <c r="K71" s="774"/>
      <c r="L71" s="774"/>
      <c r="M71" s="774"/>
      <c r="N71" s="774"/>
      <c r="O71" s="774"/>
    </row>
    <row r="72" spans="2:16">
      <c r="B72" s="218"/>
      <c r="C72" s="277" t="s">
        <v>90</v>
      </c>
      <c r="D72" s="278" t="s">
        <v>2033</v>
      </c>
      <c r="E72" s="774"/>
      <c r="F72" s="774"/>
      <c r="G72" s="774"/>
      <c r="H72" s="774"/>
      <c r="I72" s="774"/>
      <c r="J72" s="774"/>
      <c r="K72" s="774"/>
      <c r="L72" s="774"/>
      <c r="M72" s="774"/>
      <c r="N72" s="774"/>
      <c r="O72" s="774"/>
    </row>
    <row r="73" spans="2:16" s="769" customFormat="1">
      <c r="B73" s="276"/>
      <c r="C73" s="277" t="s">
        <v>96</v>
      </c>
      <c r="D73" s="837" t="s">
        <v>2034</v>
      </c>
      <c r="E73" s="279"/>
      <c r="F73" s="279"/>
      <c r="G73" s="279"/>
      <c r="H73" s="279"/>
      <c r="I73" s="279"/>
      <c r="J73" s="279"/>
      <c r="K73" s="279"/>
      <c r="L73" s="279"/>
      <c r="M73" s="279"/>
      <c r="N73" s="279"/>
      <c r="O73" s="279"/>
    </row>
    <row r="74" spans="2:16" s="769" customFormat="1">
      <c r="B74" s="276"/>
      <c r="C74" s="277" t="s">
        <v>97</v>
      </c>
      <c r="D74" s="278" t="s">
        <v>2035</v>
      </c>
      <c r="E74" s="279"/>
      <c r="F74" s="279"/>
      <c r="G74" s="279"/>
      <c r="H74" s="279"/>
      <c r="I74" s="279"/>
      <c r="J74" s="279"/>
      <c r="K74" s="279"/>
      <c r="L74" s="279"/>
      <c r="M74" s="279"/>
      <c r="N74" s="279"/>
      <c r="O74" s="279"/>
    </row>
    <row r="75" spans="2:16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</row>
    <row r="76" spans="2:16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</row>
    <row r="77" spans="2:16" s="339" customFormat="1" ht="15.75">
      <c r="B77" s="4732" t="s">
        <v>898</v>
      </c>
      <c r="C77" s="4733"/>
      <c r="D77" s="4733"/>
      <c r="E77" s="4733"/>
      <c r="F77" s="4733"/>
      <c r="G77" s="4733"/>
      <c r="H77" s="4733"/>
      <c r="I77" s="4733"/>
      <c r="J77" s="4733"/>
      <c r="K77" s="4733"/>
      <c r="L77" s="4733"/>
      <c r="M77" s="4733"/>
      <c r="N77" s="4733"/>
      <c r="O77" s="4733"/>
      <c r="P77" s="4734"/>
    </row>
    <row r="78" spans="2:16" s="339" customFormat="1" ht="5.25" customHeight="1">
      <c r="B78" s="4735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6"/>
    </row>
    <row r="79" spans="2:16" s="339" customFormat="1">
      <c r="B79" s="4735"/>
      <c r="C79" s="951" t="str">
        <f>"Capital cost of new GTL"</f>
        <v>Capital cost of new GTL</v>
      </c>
      <c r="D79" s="1089"/>
      <c r="E79" s="4737" t="s">
        <v>1154</v>
      </c>
      <c r="F79" s="4760">
        <v>50</v>
      </c>
      <c r="G79" s="4738"/>
      <c r="H79" s="3327"/>
      <c r="I79" s="3327"/>
      <c r="J79" s="3327"/>
      <c r="K79" s="3327"/>
      <c r="L79" s="3327"/>
      <c r="M79" s="3327"/>
      <c r="N79" s="3327"/>
      <c r="O79" s="1495" t="str">
        <f>Preferences.moneyunits&amp;"/"&amp;Preferences.EnergyUnits</f>
        <v>ZARm/PJ</v>
      </c>
      <c r="P79" s="4736"/>
    </row>
    <row r="80" spans="2:16" s="339" customFormat="1" ht="15.75" customHeight="1">
      <c r="B80" s="4735"/>
      <c r="C80" s="4739"/>
      <c r="D80" s="1089"/>
      <c r="E80" s="4737" t="s">
        <v>3826</v>
      </c>
      <c r="F80" s="4760">
        <v>6</v>
      </c>
      <c r="G80" s="4760" t="s">
        <v>4422</v>
      </c>
      <c r="H80" s="3327"/>
      <c r="I80" s="3327"/>
      <c r="J80" s="3327"/>
      <c r="K80" s="3327"/>
      <c r="L80" s="3327"/>
      <c r="M80" s="3327"/>
      <c r="N80" s="3327"/>
      <c r="O80" s="837"/>
      <c r="P80" s="4736"/>
    </row>
    <row r="81" spans="2:17" s="339" customFormat="1">
      <c r="B81" s="4735"/>
      <c r="C81" s="4740"/>
      <c r="D81" s="4741"/>
      <c r="E81" s="4742"/>
      <c r="F81" s="4743">
        <f>Base_Year</f>
        <v>2006</v>
      </c>
      <c r="G81" s="4744">
        <v>2010</v>
      </c>
      <c r="H81" s="4744">
        <v>2015</v>
      </c>
      <c r="I81" s="4744">
        <v>2020</v>
      </c>
      <c r="J81" s="4744">
        <v>2025</v>
      </c>
      <c r="K81" s="4744">
        <v>2030</v>
      </c>
      <c r="L81" s="4744">
        <v>2035</v>
      </c>
      <c r="M81" s="4744">
        <v>2040</v>
      </c>
      <c r="N81" s="4744">
        <v>2045</v>
      </c>
      <c r="O81" s="4744">
        <v>2050</v>
      </c>
      <c r="P81" s="4736"/>
      <c r="Q81" s="4745"/>
    </row>
    <row r="82" spans="2:17" s="339" customFormat="1">
      <c r="B82" s="4735"/>
      <c r="C82" s="3325" t="s">
        <v>1079</v>
      </c>
      <c r="D82" s="1089"/>
      <c r="E82" s="4696"/>
      <c r="F82" s="4761">
        <f t="shared" ref="F82:O84" si="11">(129541700*ZAR/Unit.PJ)/$F$79</f>
        <v>2.5908339999999996</v>
      </c>
      <c r="G82" s="4761">
        <f t="shared" si="11"/>
        <v>2.5908339999999996</v>
      </c>
      <c r="H82" s="4761">
        <f t="shared" si="11"/>
        <v>2.5908339999999996</v>
      </c>
      <c r="I82" s="4761">
        <f t="shared" si="11"/>
        <v>2.5908339999999996</v>
      </c>
      <c r="J82" s="4761">
        <f t="shared" si="11"/>
        <v>2.5908339999999996</v>
      </c>
      <c r="K82" s="4761">
        <f t="shared" si="11"/>
        <v>2.5908339999999996</v>
      </c>
      <c r="L82" s="4761">
        <f t="shared" si="11"/>
        <v>2.5908339999999996</v>
      </c>
      <c r="M82" s="4761">
        <f t="shared" si="11"/>
        <v>2.5908339999999996</v>
      </c>
      <c r="N82" s="4761">
        <f t="shared" si="11"/>
        <v>2.5908339999999996</v>
      </c>
      <c r="O82" s="4761">
        <f t="shared" si="11"/>
        <v>2.5908339999999996</v>
      </c>
      <c r="P82" s="4736"/>
      <c r="Q82" s="4745"/>
    </row>
    <row r="83" spans="2:17" s="339" customFormat="1">
      <c r="B83" s="4735"/>
      <c r="C83" s="3325" t="s">
        <v>1080</v>
      </c>
      <c r="D83" s="1089"/>
      <c r="E83" s="376"/>
      <c r="F83" s="4746">
        <f t="shared" si="11"/>
        <v>2.5908339999999996</v>
      </c>
      <c r="G83" s="4746">
        <f t="shared" si="11"/>
        <v>2.5908339999999996</v>
      </c>
      <c r="H83" s="4746">
        <f t="shared" si="11"/>
        <v>2.5908339999999996</v>
      </c>
      <c r="I83" s="4746">
        <f t="shared" si="11"/>
        <v>2.5908339999999996</v>
      </c>
      <c r="J83" s="4746">
        <f t="shared" si="11"/>
        <v>2.5908339999999996</v>
      </c>
      <c r="K83" s="4746">
        <f t="shared" si="11"/>
        <v>2.5908339999999996</v>
      </c>
      <c r="L83" s="4746">
        <f t="shared" si="11"/>
        <v>2.5908339999999996</v>
      </c>
      <c r="M83" s="4746">
        <f t="shared" si="11"/>
        <v>2.5908339999999996</v>
      </c>
      <c r="N83" s="4746">
        <f t="shared" si="11"/>
        <v>2.5908339999999996</v>
      </c>
      <c r="O83" s="4746">
        <f t="shared" si="11"/>
        <v>2.5908339999999996</v>
      </c>
      <c r="P83" s="4736"/>
      <c r="Q83" s="4745"/>
    </row>
    <row r="84" spans="2:17" s="339" customFormat="1">
      <c r="B84" s="4735"/>
      <c r="C84" s="4747" t="s">
        <v>1081</v>
      </c>
      <c r="D84" s="4748"/>
      <c r="E84" s="4691"/>
      <c r="F84" s="4762">
        <f t="shared" si="11"/>
        <v>2.5908339999999996</v>
      </c>
      <c r="G84" s="4762">
        <f t="shared" si="11"/>
        <v>2.5908339999999996</v>
      </c>
      <c r="H84" s="4762">
        <f t="shared" si="11"/>
        <v>2.5908339999999996</v>
      </c>
      <c r="I84" s="4762">
        <f t="shared" si="11"/>
        <v>2.5908339999999996</v>
      </c>
      <c r="J84" s="4762">
        <f t="shared" si="11"/>
        <v>2.5908339999999996</v>
      </c>
      <c r="K84" s="4762">
        <f t="shared" si="11"/>
        <v>2.5908339999999996</v>
      </c>
      <c r="L84" s="4762">
        <f t="shared" si="11"/>
        <v>2.5908339999999996</v>
      </c>
      <c r="M84" s="4762">
        <f t="shared" si="11"/>
        <v>2.5908339999999996</v>
      </c>
      <c r="N84" s="4762">
        <f t="shared" si="11"/>
        <v>2.5908339999999996</v>
      </c>
      <c r="O84" s="4762">
        <f t="shared" si="11"/>
        <v>2.5908339999999996</v>
      </c>
      <c r="P84" s="4736"/>
      <c r="Q84" s="4745"/>
    </row>
    <row r="85" spans="2:17" s="339" customFormat="1" ht="4.5" customHeight="1">
      <c r="B85" s="4735"/>
      <c r="C85" s="4739"/>
      <c r="D85" s="1089"/>
      <c r="E85" s="4737"/>
      <c r="F85" s="4738"/>
      <c r="G85" s="4738"/>
      <c r="H85" s="3327"/>
      <c r="I85" s="3327"/>
      <c r="J85" s="3327"/>
      <c r="K85" s="3327"/>
      <c r="L85" s="3327"/>
      <c r="M85" s="3327"/>
      <c r="N85" s="3327"/>
      <c r="O85" s="837"/>
      <c r="P85" s="4736"/>
      <c r="Q85" s="4745"/>
    </row>
    <row r="86" spans="2:17" s="339" customFormat="1" ht="15.75">
      <c r="B86" s="4749"/>
      <c r="C86" s="951" t="str">
        <f>"Operating cost of existing GTL "</f>
        <v xml:space="preserve">Operating cost of existing GTL </v>
      </c>
      <c r="D86" s="1089"/>
      <c r="E86" s="4737"/>
      <c r="F86" s="4738"/>
      <c r="G86" s="4738"/>
      <c r="H86" s="3327"/>
      <c r="I86" s="3327"/>
      <c r="J86" s="3327"/>
      <c r="K86" s="3327"/>
      <c r="L86" s="3327"/>
      <c r="M86" s="3327"/>
      <c r="N86" s="3327"/>
      <c r="O86" s="1495" t="str">
        <f>Preferences.moneyunits&amp;"/"&amp;Preferences.EnergyUnits</f>
        <v>ZARm/PJ</v>
      </c>
      <c r="P86" s="4736"/>
      <c r="Q86" s="4745"/>
    </row>
    <row r="87" spans="2:17" s="339" customFormat="1" ht="5.25" customHeight="1">
      <c r="B87" s="4750"/>
      <c r="C87" s="4739"/>
      <c r="D87" s="1089"/>
      <c r="E87" s="4737"/>
      <c r="F87" s="4738"/>
      <c r="G87" s="4738"/>
      <c r="H87" s="3327"/>
      <c r="I87" s="3327"/>
      <c r="J87" s="3327"/>
      <c r="K87" s="3327"/>
      <c r="L87" s="3327"/>
      <c r="M87" s="3327"/>
      <c r="N87" s="3327"/>
      <c r="O87" s="837"/>
      <c r="P87" s="4751"/>
      <c r="Q87" s="4745"/>
    </row>
    <row r="88" spans="2:17" s="339" customFormat="1">
      <c r="B88" s="4735"/>
      <c r="C88" s="4740"/>
      <c r="D88" s="4741"/>
      <c r="E88" s="4742"/>
      <c r="F88" s="4763">
        <f>Base_Year</f>
        <v>2006</v>
      </c>
      <c r="G88" s="4763">
        <v>2010</v>
      </c>
      <c r="H88" s="4763">
        <v>2015</v>
      </c>
      <c r="I88" s="4763">
        <v>2020</v>
      </c>
      <c r="J88" s="4763">
        <v>2025</v>
      </c>
      <c r="K88" s="4763">
        <v>2030</v>
      </c>
      <c r="L88" s="4763">
        <v>2035</v>
      </c>
      <c r="M88" s="4763">
        <v>2040</v>
      </c>
      <c r="N88" s="4763">
        <v>2045</v>
      </c>
      <c r="O88" s="4763">
        <v>2050</v>
      </c>
      <c r="P88" s="4736"/>
      <c r="Q88" s="4745"/>
    </row>
    <row r="89" spans="2:17" s="339" customFormat="1">
      <c r="B89" s="4735"/>
      <c r="C89" s="3325" t="s">
        <v>1079</v>
      </c>
      <c r="D89" s="1089"/>
      <c r="E89" s="4752"/>
      <c r="F89" s="4746">
        <f t="shared" ref="F89:O91" si="12">36000000*ZAR/Unit.PJ</f>
        <v>36</v>
      </c>
      <c r="G89" s="4746">
        <f t="shared" si="12"/>
        <v>36</v>
      </c>
      <c r="H89" s="4746">
        <f t="shared" si="12"/>
        <v>36</v>
      </c>
      <c r="I89" s="4746">
        <f t="shared" si="12"/>
        <v>36</v>
      </c>
      <c r="J89" s="4746">
        <f t="shared" si="12"/>
        <v>36</v>
      </c>
      <c r="K89" s="4746">
        <f t="shared" si="12"/>
        <v>36</v>
      </c>
      <c r="L89" s="4746">
        <f t="shared" si="12"/>
        <v>36</v>
      </c>
      <c r="M89" s="4746">
        <f t="shared" si="12"/>
        <v>36</v>
      </c>
      <c r="N89" s="4746">
        <f t="shared" si="12"/>
        <v>36</v>
      </c>
      <c r="O89" s="4746">
        <f t="shared" si="12"/>
        <v>36</v>
      </c>
      <c r="P89" s="4736"/>
      <c r="Q89" s="4745"/>
    </row>
    <row r="90" spans="2:17" s="339" customFormat="1">
      <c r="B90" s="4535"/>
      <c r="C90" s="3325" t="s">
        <v>1080</v>
      </c>
      <c r="D90" s="1089"/>
      <c r="E90" s="4753"/>
      <c r="F90" s="4746">
        <f t="shared" si="12"/>
        <v>36</v>
      </c>
      <c r="G90" s="4746">
        <f t="shared" si="12"/>
        <v>36</v>
      </c>
      <c r="H90" s="4746">
        <f t="shared" si="12"/>
        <v>36</v>
      </c>
      <c r="I90" s="4746">
        <f t="shared" si="12"/>
        <v>36</v>
      </c>
      <c r="J90" s="4746">
        <f t="shared" si="12"/>
        <v>36</v>
      </c>
      <c r="K90" s="4746">
        <f t="shared" si="12"/>
        <v>36</v>
      </c>
      <c r="L90" s="4746">
        <f t="shared" si="12"/>
        <v>36</v>
      </c>
      <c r="M90" s="4746">
        <f t="shared" si="12"/>
        <v>36</v>
      </c>
      <c r="N90" s="4746">
        <f t="shared" si="12"/>
        <v>36</v>
      </c>
      <c r="O90" s="4746">
        <f t="shared" si="12"/>
        <v>36</v>
      </c>
      <c r="P90" s="4535"/>
      <c r="Q90" s="4745"/>
    </row>
    <row r="91" spans="2:17" s="339" customFormat="1">
      <c r="B91" s="4535"/>
      <c r="C91" s="4747" t="s">
        <v>1081</v>
      </c>
      <c r="D91" s="4748"/>
      <c r="E91" s="4754"/>
      <c r="F91" s="4762">
        <f t="shared" si="12"/>
        <v>36</v>
      </c>
      <c r="G91" s="4762">
        <f t="shared" si="12"/>
        <v>36</v>
      </c>
      <c r="H91" s="4762">
        <f t="shared" si="12"/>
        <v>36</v>
      </c>
      <c r="I91" s="4762">
        <f t="shared" si="12"/>
        <v>36</v>
      </c>
      <c r="J91" s="4762">
        <f t="shared" si="12"/>
        <v>36</v>
      </c>
      <c r="K91" s="4762">
        <f t="shared" si="12"/>
        <v>36</v>
      </c>
      <c r="L91" s="4762">
        <f t="shared" si="12"/>
        <v>36</v>
      </c>
      <c r="M91" s="4762">
        <f t="shared" si="12"/>
        <v>36</v>
      </c>
      <c r="N91" s="4762">
        <f t="shared" si="12"/>
        <v>36</v>
      </c>
      <c r="O91" s="4762">
        <f t="shared" si="12"/>
        <v>36</v>
      </c>
      <c r="P91" s="4535"/>
      <c r="Q91" s="4745"/>
    </row>
    <row r="92" spans="2:17" s="339" customFormat="1">
      <c r="B92" s="4535"/>
      <c r="C92" s="3325"/>
      <c r="D92" s="1089"/>
      <c r="E92" s="4753"/>
      <c r="F92" s="4738"/>
      <c r="G92" s="4738"/>
      <c r="H92" s="4738"/>
      <c r="I92" s="4738"/>
      <c r="J92" s="4738"/>
      <c r="K92" s="4738"/>
      <c r="L92" s="4738"/>
      <c r="M92" s="4738"/>
      <c r="N92" s="4738"/>
      <c r="O92" s="4738"/>
      <c r="P92" s="4535"/>
      <c r="Q92" s="4745"/>
    </row>
    <row r="93" spans="2:17" s="339" customFormat="1" ht="15.75">
      <c r="B93" s="4749"/>
      <c r="C93" s="951" t="str">
        <f>"Operating cost of new GTL"</f>
        <v>Operating cost of new GTL</v>
      </c>
      <c r="D93" s="1089"/>
      <c r="E93" s="4737"/>
      <c r="F93" s="4738"/>
      <c r="G93" s="4738"/>
      <c r="H93" s="3327"/>
      <c r="I93" s="3327"/>
      <c r="J93" s="3327"/>
      <c r="K93" s="3327"/>
      <c r="L93" s="3327"/>
      <c r="M93" s="3327"/>
      <c r="N93" s="3327"/>
      <c r="O93" s="1495" t="str">
        <f>Preferences.moneyunits&amp;"/"&amp;Preferences.EnergyUnits</f>
        <v>ZARm/PJ</v>
      </c>
      <c r="P93" s="4736"/>
      <c r="Q93" s="4745"/>
    </row>
    <row r="94" spans="2:17" s="339" customFormat="1" ht="5.25" customHeight="1">
      <c r="B94" s="4750"/>
      <c r="C94" s="4739"/>
      <c r="D94" s="1089"/>
      <c r="E94" s="4737"/>
      <c r="F94" s="4738"/>
      <c r="G94" s="4738"/>
      <c r="H94" s="3327"/>
      <c r="I94" s="3327"/>
      <c r="J94" s="3327"/>
      <c r="K94" s="3327"/>
      <c r="L94" s="3327"/>
      <c r="M94" s="3327"/>
      <c r="N94" s="3327"/>
      <c r="O94" s="837"/>
      <c r="P94" s="4751"/>
      <c r="Q94" s="4745"/>
    </row>
    <row r="95" spans="2:17" s="339" customFormat="1">
      <c r="B95" s="4735"/>
      <c r="C95" s="4740"/>
      <c r="D95" s="4741"/>
      <c r="E95" s="4742"/>
      <c r="F95" s="4763">
        <f>Base_Year</f>
        <v>2006</v>
      </c>
      <c r="G95" s="4763">
        <v>2010</v>
      </c>
      <c r="H95" s="4763">
        <v>2015</v>
      </c>
      <c r="I95" s="4763">
        <v>2020</v>
      </c>
      <c r="J95" s="4763">
        <v>2025</v>
      </c>
      <c r="K95" s="4763">
        <v>2030</v>
      </c>
      <c r="L95" s="4763">
        <v>2035</v>
      </c>
      <c r="M95" s="4763">
        <v>2040</v>
      </c>
      <c r="N95" s="4763">
        <v>2045</v>
      </c>
      <c r="O95" s="4763">
        <v>2050</v>
      </c>
      <c r="P95" s="4736"/>
      <c r="Q95" s="4745"/>
    </row>
    <row r="96" spans="2:17" s="339" customFormat="1">
      <c r="B96" s="4735"/>
      <c r="C96" s="3325" t="s">
        <v>1079</v>
      </c>
      <c r="D96" s="1089"/>
      <c r="E96" s="4752"/>
      <c r="F96" s="4746">
        <f t="shared" ref="F96:O98" si="13">14000000*ZAR/Unit.PJ</f>
        <v>14</v>
      </c>
      <c r="G96" s="4746">
        <f t="shared" si="13"/>
        <v>14</v>
      </c>
      <c r="H96" s="4746">
        <f t="shared" si="13"/>
        <v>14</v>
      </c>
      <c r="I96" s="4746">
        <f t="shared" si="13"/>
        <v>14</v>
      </c>
      <c r="J96" s="4746">
        <f t="shared" si="13"/>
        <v>14</v>
      </c>
      <c r="K96" s="4746">
        <f t="shared" si="13"/>
        <v>14</v>
      </c>
      <c r="L96" s="4746">
        <f t="shared" si="13"/>
        <v>14</v>
      </c>
      <c r="M96" s="4746">
        <f t="shared" si="13"/>
        <v>14</v>
      </c>
      <c r="N96" s="4746">
        <f t="shared" si="13"/>
        <v>14</v>
      </c>
      <c r="O96" s="4746">
        <f t="shared" si="13"/>
        <v>14</v>
      </c>
      <c r="P96" s="4736"/>
      <c r="Q96" s="4745"/>
    </row>
    <row r="97" spans="1:17" s="339" customFormat="1">
      <c r="B97" s="4535"/>
      <c r="C97" s="3325" t="s">
        <v>1080</v>
      </c>
      <c r="D97" s="1089"/>
      <c r="E97" s="4753"/>
      <c r="F97" s="4746">
        <f t="shared" si="13"/>
        <v>14</v>
      </c>
      <c r="G97" s="4746">
        <f t="shared" si="13"/>
        <v>14</v>
      </c>
      <c r="H97" s="4746">
        <f t="shared" si="13"/>
        <v>14</v>
      </c>
      <c r="I97" s="4746">
        <f t="shared" si="13"/>
        <v>14</v>
      </c>
      <c r="J97" s="4746">
        <f t="shared" si="13"/>
        <v>14</v>
      </c>
      <c r="K97" s="4746">
        <f t="shared" si="13"/>
        <v>14</v>
      </c>
      <c r="L97" s="4746">
        <f t="shared" si="13"/>
        <v>14</v>
      </c>
      <c r="M97" s="4746">
        <f t="shared" si="13"/>
        <v>14</v>
      </c>
      <c r="N97" s="4746">
        <f t="shared" si="13"/>
        <v>14</v>
      </c>
      <c r="O97" s="4746">
        <f t="shared" si="13"/>
        <v>14</v>
      </c>
      <c r="P97" s="4535"/>
      <c r="Q97" s="4745"/>
    </row>
    <row r="98" spans="1:17" s="339" customFormat="1">
      <c r="B98" s="4535"/>
      <c r="C98" s="4747" t="s">
        <v>1081</v>
      </c>
      <c r="D98" s="4748"/>
      <c r="E98" s="4754"/>
      <c r="F98" s="4762">
        <f t="shared" si="13"/>
        <v>14</v>
      </c>
      <c r="G98" s="4762">
        <f t="shared" si="13"/>
        <v>14</v>
      </c>
      <c r="H98" s="4762">
        <f t="shared" si="13"/>
        <v>14</v>
      </c>
      <c r="I98" s="4762">
        <f t="shared" si="13"/>
        <v>14</v>
      </c>
      <c r="J98" s="4762">
        <f t="shared" si="13"/>
        <v>14</v>
      </c>
      <c r="K98" s="4762">
        <f t="shared" si="13"/>
        <v>14</v>
      </c>
      <c r="L98" s="4762">
        <f t="shared" si="13"/>
        <v>14</v>
      </c>
      <c r="M98" s="4762">
        <f t="shared" si="13"/>
        <v>14</v>
      </c>
      <c r="N98" s="4762">
        <f t="shared" si="13"/>
        <v>14</v>
      </c>
      <c r="O98" s="4762">
        <f t="shared" si="13"/>
        <v>14</v>
      </c>
      <c r="P98" s="4535"/>
      <c r="Q98" s="4745"/>
    </row>
    <row r="99" spans="1:17" s="339" customFormat="1">
      <c r="B99" s="4735"/>
      <c r="C99" s="837" t="s">
        <v>246</v>
      </c>
      <c r="D99" s="4755"/>
      <c r="E99" s="837"/>
      <c r="F99" s="837"/>
      <c r="G99" s="4756"/>
      <c r="H99" s="837"/>
      <c r="I99" s="837"/>
      <c r="J99" s="837"/>
      <c r="K99" s="837"/>
      <c r="L99" s="837"/>
      <c r="M99" s="837"/>
      <c r="N99" s="837"/>
      <c r="O99" s="837"/>
      <c r="P99" s="4736"/>
    </row>
    <row r="100" spans="1:17" s="339" customFormat="1">
      <c r="B100" s="4757"/>
      <c r="C100" s="4758"/>
      <c r="D100" s="4758"/>
      <c r="E100" s="4758"/>
      <c r="F100" s="4758"/>
      <c r="G100" s="4758"/>
      <c r="H100" s="4758"/>
      <c r="I100" s="4758"/>
      <c r="J100" s="4758"/>
      <c r="K100" s="4758"/>
      <c r="L100" s="4758"/>
      <c r="M100" s="4758"/>
      <c r="N100" s="4758"/>
      <c r="O100" s="4758"/>
      <c r="P100" s="4759"/>
    </row>
    <row r="101" spans="1:17">
      <c r="B101" s="37"/>
      <c r="C101" s="37"/>
      <c r="D101" s="37"/>
      <c r="E101" s="37"/>
      <c r="F101" s="37"/>
      <c r="G101" s="37"/>
      <c r="H101" s="37"/>
      <c r="I101" s="37"/>
      <c r="J101" s="37"/>
      <c r="K101" s="37"/>
      <c r="L101" s="37"/>
      <c r="M101" s="37"/>
      <c r="N101" s="37"/>
      <c r="O101" s="37"/>
    </row>
    <row r="103" spans="1:17" s="70" customFormat="1" ht="22.5" collapsed="1">
      <c r="A103" s="225"/>
      <c r="B103" s="781" t="s">
        <v>291</v>
      </c>
      <c r="C103" s="222"/>
      <c r="D103" s="222"/>
      <c r="E103" s="222"/>
      <c r="F103" s="222"/>
      <c r="G103" s="222"/>
      <c r="H103" s="222"/>
      <c r="I103" s="222"/>
      <c r="J103" s="222"/>
      <c r="K103" s="222"/>
      <c r="L103" s="222"/>
      <c r="M103" s="222"/>
      <c r="N103" s="222"/>
      <c r="O103" s="222"/>
    </row>
    <row r="104" spans="1:17">
      <c r="B104" s="777"/>
      <c r="C104" s="774"/>
      <c r="D104" s="774"/>
      <c r="E104" s="774"/>
      <c r="F104" s="774"/>
      <c r="G104" s="774"/>
      <c r="H104" s="774"/>
      <c r="I104" s="774"/>
      <c r="J104" s="774"/>
      <c r="K104" s="774"/>
      <c r="L104" s="774"/>
      <c r="M104" s="774"/>
      <c r="N104" s="774"/>
      <c r="O104" s="774"/>
    </row>
    <row r="105" spans="1:17">
      <c r="B105" s="777"/>
      <c r="C105" s="775" t="s">
        <v>1969</v>
      </c>
      <c r="D105" s="774"/>
      <c r="E105" s="146"/>
      <c r="F105" s="774"/>
      <c r="G105" s="774"/>
      <c r="H105" s="774"/>
      <c r="I105" s="774"/>
      <c r="J105" s="774"/>
      <c r="K105" s="774"/>
      <c r="L105" s="774"/>
      <c r="M105" s="774"/>
      <c r="N105" s="774"/>
      <c r="O105" s="146" t="str">
        <f>Preferences.EnergyUnits</f>
        <v>PJ</v>
      </c>
    </row>
    <row r="106" spans="1:17" ht="5.25" customHeight="1">
      <c r="B106" s="777"/>
      <c r="C106" s="774"/>
      <c r="D106" s="774"/>
      <c r="E106" s="774"/>
      <c r="F106" s="774"/>
      <c r="G106" s="774"/>
      <c r="H106" s="774"/>
      <c r="I106" s="774"/>
      <c r="J106" s="774"/>
      <c r="K106" s="774"/>
      <c r="L106" s="774"/>
      <c r="M106" s="774"/>
      <c r="N106" s="774"/>
      <c r="O106" s="774"/>
    </row>
    <row r="107" spans="1:17" ht="15.75">
      <c r="B107" s="214"/>
      <c r="C107" s="86" t="s">
        <v>60</v>
      </c>
      <c r="D107" s="86" t="s">
        <v>150</v>
      </c>
      <c r="E107" s="86" t="s">
        <v>172</v>
      </c>
      <c r="F107" s="174">
        <f>Base_Year</f>
        <v>2006</v>
      </c>
      <c r="G107" s="175">
        <v>2010</v>
      </c>
      <c r="H107" s="174">
        <v>2015</v>
      </c>
      <c r="I107" s="174">
        <v>2020</v>
      </c>
      <c r="J107" s="174">
        <v>2025</v>
      </c>
      <c r="K107" s="174">
        <v>2030</v>
      </c>
      <c r="L107" s="174">
        <v>2035</v>
      </c>
      <c r="M107" s="174">
        <v>2040</v>
      </c>
      <c r="N107" s="174">
        <v>2045</v>
      </c>
      <c r="O107" s="174">
        <v>2050</v>
      </c>
    </row>
    <row r="108" spans="1:17" ht="15.75">
      <c r="B108" s="214"/>
      <c r="C108" s="106" t="s">
        <v>2037</v>
      </c>
      <c r="D108" s="106" t="s">
        <v>2038</v>
      </c>
      <c r="E108" s="106" t="s">
        <v>2039</v>
      </c>
      <c r="F108" s="185">
        <f t="shared" ref="F108:O108" ca="1" si="14">MIN((F14-F19), F$34*$F$62)</f>
        <v>57.908004895960836</v>
      </c>
      <c r="G108" s="186">
        <f t="shared" ca="1" si="14"/>
        <v>42.847368421052629</v>
      </c>
      <c r="H108" s="185">
        <f t="shared" ca="1" si="14"/>
        <v>42.847368421052629</v>
      </c>
      <c r="I108" s="185">
        <f t="shared" ca="1" si="14"/>
        <v>42.847368421052629</v>
      </c>
      <c r="J108" s="185">
        <f t="shared" ca="1" si="14"/>
        <v>115.81600979192167</v>
      </c>
      <c r="K108" s="185">
        <f t="shared" ca="1" si="14"/>
        <v>115.81600979192167</v>
      </c>
      <c r="L108" s="185">
        <f t="shared" ca="1" si="14"/>
        <v>173.72401468788252</v>
      </c>
      <c r="M108" s="185">
        <f t="shared" ca="1" si="14"/>
        <v>231.63201958384334</v>
      </c>
      <c r="N108" s="185">
        <f t="shared" ca="1" si="14"/>
        <v>231.63201958384334</v>
      </c>
      <c r="O108" s="185">
        <f t="shared" ca="1" si="14"/>
        <v>231.63201958384334</v>
      </c>
    </row>
    <row r="109" spans="1:17">
      <c r="B109" s="777"/>
      <c r="C109" s="774"/>
      <c r="D109" s="774"/>
      <c r="E109" s="774"/>
      <c r="F109" s="774"/>
      <c r="G109" s="774"/>
      <c r="H109" s="774"/>
      <c r="I109" s="774"/>
      <c r="J109" s="774"/>
      <c r="K109" s="774"/>
      <c r="L109" s="774"/>
      <c r="M109" s="774"/>
      <c r="N109" s="774"/>
      <c r="O109" s="774"/>
    </row>
    <row r="110" spans="1:17" ht="15.75">
      <c r="B110" s="214"/>
      <c r="C110" s="94" t="s">
        <v>172</v>
      </c>
      <c r="D110" s="94"/>
      <c r="E110" s="94"/>
      <c r="F110" s="152"/>
      <c r="G110" s="152"/>
      <c r="H110" s="152"/>
      <c r="I110" s="152"/>
      <c r="J110" s="152"/>
      <c r="K110" s="152"/>
      <c r="L110" s="152"/>
      <c r="M110" s="152"/>
      <c r="N110" s="152"/>
      <c r="O110" s="152"/>
    </row>
    <row r="112" spans="1:17" ht="15.75" collapsed="1">
      <c r="B112" s="113" t="s">
        <v>257</v>
      </c>
    </row>
    <row r="113" spans="1:15">
      <c r="B113" s="200"/>
    </row>
    <row r="114" spans="1:15">
      <c r="B114" s="200"/>
    </row>
    <row r="115" spans="1:15">
      <c r="B115" s="200"/>
    </row>
    <row r="116" spans="1:15">
      <c r="B116" s="200"/>
    </row>
    <row r="117" spans="1:15">
      <c r="B117" s="200"/>
    </row>
    <row r="118" spans="1:15">
      <c r="B118" s="785">
        <v>1</v>
      </c>
      <c r="C118" s="1954" t="s">
        <v>2053</v>
      </c>
    </row>
    <row r="119" spans="1:15">
      <c r="B119" s="785">
        <v>2</v>
      </c>
      <c r="C119" s="1954" t="s">
        <v>415</v>
      </c>
    </row>
    <row r="120" spans="1:15">
      <c r="B120" s="785">
        <v>3</v>
      </c>
      <c r="C120" s="1954" t="s">
        <v>412</v>
      </c>
    </row>
    <row r="121" spans="1:15" s="2331" customFormat="1">
      <c r="B121" s="2334">
        <v>4</v>
      </c>
      <c r="C121" s="2331" t="s">
        <v>2571</v>
      </c>
    </row>
    <row r="123" spans="1:15">
      <c r="A123" s="785" t="s">
        <v>60</v>
      </c>
      <c r="B123" s="785">
        <v>1</v>
      </c>
      <c r="C123" s="785" t="s">
        <v>1962</v>
      </c>
      <c r="E123" s="338" t="str">
        <f>Preferences.EnergyUnits</f>
        <v>PJ</v>
      </c>
      <c r="F123" s="340">
        <f>Base_Year</f>
        <v>2006</v>
      </c>
      <c r="G123" s="340">
        <v>2010</v>
      </c>
      <c r="H123" s="340">
        <v>2015</v>
      </c>
      <c r="I123" s="340">
        <v>2020</v>
      </c>
      <c r="J123" s="340">
        <v>2025</v>
      </c>
      <c r="K123" s="340">
        <v>2030</v>
      </c>
      <c r="L123" s="340">
        <v>2035</v>
      </c>
      <c r="M123" s="340">
        <v>2040</v>
      </c>
      <c r="N123" s="340">
        <v>2045</v>
      </c>
      <c r="O123" s="340">
        <v>2050</v>
      </c>
    </row>
    <row r="124" spans="1:15">
      <c r="C124" s="785" t="s">
        <v>741</v>
      </c>
      <c r="F124" s="1233">
        <f ca="1">F108</f>
        <v>57.908004895960836</v>
      </c>
      <c r="G124" s="1233">
        <f t="shared" ref="G124:O124" ca="1" si="15">G108</f>
        <v>42.847368421052629</v>
      </c>
      <c r="H124" s="1233">
        <f t="shared" ca="1" si="15"/>
        <v>42.847368421052629</v>
      </c>
      <c r="I124" s="1233">
        <f t="shared" ca="1" si="15"/>
        <v>42.847368421052629</v>
      </c>
      <c r="J124" s="1233">
        <f t="shared" ca="1" si="15"/>
        <v>115.81600979192167</v>
      </c>
      <c r="K124" s="1233">
        <f t="shared" ca="1" si="15"/>
        <v>115.81600979192167</v>
      </c>
      <c r="L124" s="1233">
        <f t="shared" ca="1" si="15"/>
        <v>173.72401468788252</v>
      </c>
      <c r="M124" s="1233">
        <f t="shared" ca="1" si="15"/>
        <v>231.63201958384334</v>
      </c>
      <c r="N124" s="1233">
        <f t="shared" ca="1" si="15"/>
        <v>231.63201958384334</v>
      </c>
      <c r="O124" s="1233">
        <f t="shared" ca="1" si="15"/>
        <v>231.63201958384334</v>
      </c>
    </row>
    <row r="125" spans="1:15">
      <c r="C125" s="357" t="s">
        <v>119</v>
      </c>
      <c r="D125" s="2331" t="s">
        <v>3679</v>
      </c>
      <c r="F125" s="1233">
        <f t="shared" ref="F125:O125" ca="1" si="16">F124*$G$62</f>
        <v>3.1010451608000005</v>
      </c>
      <c r="G125" s="1233">
        <f t="shared" ca="1" si="16"/>
        <v>2.2945294823028513</v>
      </c>
      <c r="H125" s="1233">
        <f t="shared" ca="1" si="16"/>
        <v>2.2945294823028513</v>
      </c>
      <c r="I125" s="1233">
        <f t="shared" ca="1" si="16"/>
        <v>2.2945294823028513</v>
      </c>
      <c r="J125" s="1233">
        <f t="shared" ca="1" si="16"/>
        <v>6.202090321600001</v>
      </c>
      <c r="K125" s="1233">
        <f t="shared" ca="1" si="16"/>
        <v>6.202090321600001</v>
      </c>
      <c r="L125" s="1233">
        <f t="shared" ca="1" si="16"/>
        <v>9.3031354824000019</v>
      </c>
      <c r="M125" s="1233">
        <f t="shared" ca="1" si="16"/>
        <v>12.404180643200002</v>
      </c>
      <c r="N125" s="1233">
        <f t="shared" ca="1" si="16"/>
        <v>12.404180643200002</v>
      </c>
      <c r="O125" s="1233">
        <f t="shared" ca="1" si="16"/>
        <v>12.404180643200002</v>
      </c>
    </row>
    <row r="126" spans="1:15">
      <c r="C126" s="1916" t="s">
        <v>296</v>
      </c>
      <c r="D126" s="2331" t="s">
        <v>3680</v>
      </c>
      <c r="F126" s="1233">
        <f t="shared" ref="F126:O126" ca="1" si="17">F124-F125</f>
        <v>54.806959735160838</v>
      </c>
      <c r="G126" s="1233">
        <f t="shared" ca="1" si="17"/>
        <v>40.55283893874978</v>
      </c>
      <c r="H126" s="1233">
        <f t="shared" ca="1" si="17"/>
        <v>40.55283893874978</v>
      </c>
      <c r="I126" s="1233">
        <f t="shared" ca="1" si="17"/>
        <v>40.55283893874978</v>
      </c>
      <c r="J126" s="1233">
        <f t="shared" ca="1" si="17"/>
        <v>109.61391947032168</v>
      </c>
      <c r="K126" s="1233">
        <f t="shared" ca="1" si="17"/>
        <v>109.61391947032168</v>
      </c>
      <c r="L126" s="1233">
        <f t="shared" ca="1" si="17"/>
        <v>164.42087920548252</v>
      </c>
      <c r="M126" s="1233">
        <f t="shared" ca="1" si="17"/>
        <v>219.22783894064335</v>
      </c>
      <c r="N126" s="1233">
        <f t="shared" ca="1" si="17"/>
        <v>219.22783894064335</v>
      </c>
      <c r="O126" s="1233">
        <f t="shared" ca="1" si="17"/>
        <v>219.22783894064335</v>
      </c>
    </row>
    <row r="127" spans="1:15">
      <c r="C127" s="357" t="s">
        <v>119</v>
      </c>
      <c r="D127" s="20" t="s">
        <v>106</v>
      </c>
      <c r="E127" s="20"/>
      <c r="F127" s="1233">
        <f t="shared" ref="F127:O127" ca="1" si="18">-F$42 * F126</f>
        <v>0</v>
      </c>
      <c r="G127" s="1233">
        <f t="shared" ca="1" si="18"/>
        <v>0</v>
      </c>
      <c r="H127" s="1233">
        <f t="shared" ca="1" si="18"/>
        <v>0</v>
      </c>
      <c r="I127" s="1233">
        <f t="shared" ca="1" si="18"/>
        <v>0</v>
      </c>
      <c r="J127" s="1233">
        <f t="shared" ca="1" si="18"/>
        <v>0</v>
      </c>
      <c r="K127" s="1233">
        <f t="shared" ca="1" si="18"/>
        <v>0</v>
      </c>
      <c r="L127" s="1233">
        <f t="shared" ca="1" si="18"/>
        <v>0</v>
      </c>
      <c r="M127" s="1233">
        <f t="shared" ca="1" si="18"/>
        <v>0</v>
      </c>
      <c r="N127" s="1233">
        <f t="shared" ca="1" si="18"/>
        <v>0</v>
      </c>
      <c r="O127" s="1233">
        <f t="shared" ca="1" si="18"/>
        <v>0</v>
      </c>
    </row>
    <row r="128" spans="1:15">
      <c r="B128" s="784"/>
      <c r="D128" s="785" t="s">
        <v>2040</v>
      </c>
      <c r="E128" s="20"/>
      <c r="F128" s="578">
        <f ca="1">F126+F127</f>
        <v>54.806959735160838</v>
      </c>
      <c r="G128" s="578">
        <f t="shared" ref="G128:O128" ca="1" si="19">G126+G127</f>
        <v>40.55283893874978</v>
      </c>
      <c r="H128" s="578">
        <f t="shared" ca="1" si="19"/>
        <v>40.55283893874978</v>
      </c>
      <c r="I128" s="578">
        <f t="shared" ca="1" si="19"/>
        <v>40.55283893874978</v>
      </c>
      <c r="J128" s="578">
        <f t="shared" ca="1" si="19"/>
        <v>109.61391947032168</v>
      </c>
      <c r="K128" s="578">
        <f t="shared" ca="1" si="19"/>
        <v>109.61391947032168</v>
      </c>
      <c r="L128" s="578">
        <f t="shared" ca="1" si="19"/>
        <v>164.42087920548252</v>
      </c>
      <c r="M128" s="578">
        <f t="shared" ca="1" si="19"/>
        <v>219.22783894064335</v>
      </c>
      <c r="N128" s="578">
        <f t="shared" ca="1" si="19"/>
        <v>219.22783894064335</v>
      </c>
      <c r="O128" s="578">
        <f t="shared" ca="1" si="19"/>
        <v>219.22783894064335</v>
      </c>
    </row>
    <row r="129" spans="1:15" s="2331" customFormat="1">
      <c r="B129" s="784"/>
      <c r="D129" s="2331" t="s">
        <v>1260</v>
      </c>
      <c r="E129" s="2316"/>
      <c r="F129" s="1233">
        <f>$F$32</f>
        <v>60.320838433292543</v>
      </c>
      <c r="G129" s="1233">
        <f>G$32</f>
        <v>44.632675438596493</v>
      </c>
      <c r="H129" s="1233">
        <f t="shared" ref="H129:O129" si="20">H$32</f>
        <v>44.632675438596493</v>
      </c>
      <c r="I129" s="1233">
        <f t="shared" si="20"/>
        <v>44.632675438596493</v>
      </c>
      <c r="J129" s="1233">
        <f t="shared" si="20"/>
        <v>44.632675438596493</v>
      </c>
      <c r="K129" s="1233">
        <f t="shared" si="20"/>
        <v>44.632675438596493</v>
      </c>
      <c r="L129" s="1233">
        <f t="shared" si="20"/>
        <v>44.632675438596493</v>
      </c>
      <c r="M129" s="1233">
        <f t="shared" si="20"/>
        <v>44.632675438596493</v>
      </c>
      <c r="N129" s="1233">
        <f t="shared" si="20"/>
        <v>44.632675438596493</v>
      </c>
      <c r="O129" s="1233">
        <f t="shared" si="20"/>
        <v>44.632675438596493</v>
      </c>
    </row>
    <row r="130" spans="1:15" s="2331" customFormat="1">
      <c r="B130" s="784"/>
      <c r="D130" s="2331" t="s">
        <v>662</v>
      </c>
      <c r="E130" s="2316"/>
      <c r="F130" s="1233">
        <f ca="1">IF(F128-F129&lt;0,0,F128-F129)</f>
        <v>0</v>
      </c>
      <c r="G130" s="1233">
        <f t="shared" ref="G130:O130" ca="1" si="21">IF(G128-G129&lt;0,0,G128-G129)</f>
        <v>0</v>
      </c>
      <c r="H130" s="1233">
        <f t="shared" ca="1" si="21"/>
        <v>0</v>
      </c>
      <c r="I130" s="1233">
        <f t="shared" ca="1" si="21"/>
        <v>0</v>
      </c>
      <c r="J130" s="1233">
        <f t="shared" ca="1" si="21"/>
        <v>64.981244031725183</v>
      </c>
      <c r="K130" s="1233">
        <f t="shared" ca="1" si="21"/>
        <v>64.981244031725183</v>
      </c>
      <c r="L130" s="1233">
        <f t="shared" ca="1" si="21"/>
        <v>119.78820376688603</v>
      </c>
      <c r="M130" s="1233">
        <f t="shared" ca="1" si="21"/>
        <v>174.59516350204686</v>
      </c>
      <c r="N130" s="1233">
        <f t="shared" ca="1" si="21"/>
        <v>174.59516350204686</v>
      </c>
      <c r="O130" s="1233">
        <f t="shared" ca="1" si="21"/>
        <v>174.59516350204686</v>
      </c>
    </row>
    <row r="131" spans="1:15">
      <c r="B131" s="784"/>
      <c r="F131" s="1233"/>
      <c r="G131" s="1233"/>
      <c r="H131" s="1233"/>
      <c r="I131" s="1233"/>
      <c r="J131" s="1233"/>
      <c r="K131" s="1233"/>
      <c r="L131" s="1233"/>
      <c r="M131" s="1233"/>
      <c r="N131" s="1233"/>
      <c r="O131" s="1233"/>
    </row>
    <row r="132" spans="1:15">
      <c r="B132" s="141">
        <v>2</v>
      </c>
      <c r="C132" s="785" t="s">
        <v>416</v>
      </c>
    </row>
    <row r="133" spans="1:15">
      <c r="A133" s="1954" t="s">
        <v>27</v>
      </c>
      <c r="B133" s="357"/>
      <c r="C133" s="785" t="s">
        <v>18</v>
      </c>
      <c r="D133" s="2316" t="str">
        <f>INDEX(Vectors[Description], MATCH($A133,Vectors[Code], 0))</f>
        <v>Conversion losses</v>
      </c>
      <c r="E133" s="1626" t="s">
        <v>3681</v>
      </c>
      <c r="F133" s="578">
        <f t="shared" ref="F133:K133" ca="1" si="22">F$108 * F$47/F68</f>
        <v>25.106538009187648</v>
      </c>
      <c r="G133" s="578">
        <f t="shared" ca="1" si="22"/>
        <v>18.332145123710529</v>
      </c>
      <c r="H133" s="578">
        <f t="shared" ca="1" si="22"/>
        <v>17.848512605570104</v>
      </c>
      <c r="I133" s="578">
        <f t="shared" ca="1" si="22"/>
        <v>16.787807888599993</v>
      </c>
      <c r="J133" s="578">
        <f t="shared" ca="1" si="22"/>
        <v>37.701127432632681</v>
      </c>
      <c r="K133" s="578">
        <f t="shared" ca="1" si="22"/>
        <v>32.370905183787677</v>
      </c>
      <c r="L133" s="578">
        <f ca="1">IFERROR(L$108 * L$47/L68,0)</f>
        <v>45.658722777347528</v>
      </c>
      <c r="M133" s="578">
        <f ca="1">IFERROR(M$108 * M$47/M68,0)</f>
        <v>49.415478445342195</v>
      </c>
      <c r="N133" s="578">
        <f ca="1">IFERROR(N$108 * N$47/N68,0)</f>
        <v>49.415478445342195</v>
      </c>
      <c r="O133" s="578">
        <f ca="1">IFERROR(O$108 * O$47/O68,0)</f>
        <v>49.415478445342195</v>
      </c>
    </row>
    <row r="134" spans="1:15">
      <c r="B134" s="357"/>
      <c r="C134" s="785"/>
      <c r="F134" s="578"/>
      <c r="G134" s="578"/>
      <c r="H134" s="578"/>
      <c r="I134" s="578"/>
      <c r="J134" s="578"/>
      <c r="K134" s="578"/>
      <c r="L134" s="578"/>
      <c r="M134" s="578"/>
      <c r="N134" s="578"/>
      <c r="O134" s="578"/>
    </row>
    <row r="135" spans="1:15">
      <c r="B135" s="785"/>
      <c r="C135" s="785" t="s">
        <v>1963</v>
      </c>
      <c r="D135" s="2316"/>
      <c r="E135" s="785"/>
      <c r="F135" s="578">
        <f ca="1">F124+F133</f>
        <v>83.014542905148488</v>
      </c>
      <c r="G135" s="578">
        <f t="shared" ref="G135:O135" ca="1" si="23">G124+G133</f>
        <v>61.179513544763154</v>
      </c>
      <c r="H135" s="578">
        <f t="shared" ca="1" si="23"/>
        <v>60.695881026622729</v>
      </c>
      <c r="I135" s="578">
        <f t="shared" ca="1" si="23"/>
        <v>59.635176309652621</v>
      </c>
      <c r="J135" s="578">
        <f t="shared" ca="1" si="23"/>
        <v>153.51713722455435</v>
      </c>
      <c r="K135" s="578">
        <f t="shared" ca="1" si="23"/>
        <v>148.18691497570936</v>
      </c>
      <c r="L135" s="578">
        <f t="shared" ca="1" si="23"/>
        <v>219.38273746523004</v>
      </c>
      <c r="M135" s="578">
        <f t="shared" ca="1" si="23"/>
        <v>281.04749802918553</v>
      </c>
      <c r="N135" s="578">
        <f t="shared" ca="1" si="23"/>
        <v>281.04749802918553</v>
      </c>
      <c r="O135" s="578">
        <f t="shared" ca="1" si="23"/>
        <v>281.04749802918553</v>
      </c>
    </row>
    <row r="136" spans="1:15">
      <c r="B136" s="784"/>
    </row>
    <row r="137" spans="1:15">
      <c r="C137" s="785" t="s">
        <v>1964</v>
      </c>
      <c r="D137" s="111"/>
      <c r="F137" s="97"/>
      <c r="G137" s="97"/>
      <c r="H137" s="97"/>
      <c r="I137" s="97"/>
      <c r="J137" s="97"/>
      <c r="K137" s="97"/>
      <c r="L137" s="97"/>
      <c r="M137" s="97"/>
      <c r="N137" s="97"/>
      <c r="O137" s="97"/>
    </row>
    <row r="138" spans="1:15">
      <c r="A138" s="1954" t="s">
        <v>35</v>
      </c>
      <c r="D138" s="20" t="str">
        <f>INDEX(Vectors[Description], MATCH($A138,Vectors[Code], 0))</f>
        <v>Electricity (delivered to end user)</v>
      </c>
      <c r="E138" s="569">
        <f>E52</f>
        <v>0</v>
      </c>
      <c r="F138" s="569">
        <f t="shared" ref="F138:K138" ca="1" si="24">F$108/F$68 *F52</f>
        <v>4.0915916970099673</v>
      </c>
      <c r="G138" s="569">
        <f t="shared" ca="1" si="24"/>
        <v>3.0153944223107563</v>
      </c>
      <c r="H138" s="569">
        <f t="shared" ca="1" si="24"/>
        <v>2.9915573122529637</v>
      </c>
      <c r="I138" s="569">
        <f t="shared" ca="1" si="24"/>
        <v>2.9392776699029119</v>
      </c>
      <c r="J138" s="569">
        <f t="shared" ca="1" si="24"/>
        <v>7.5664988571269989</v>
      </c>
      <c r="K138" s="569">
        <f t="shared" ca="1" si="24"/>
        <v>7.3037847309827306</v>
      </c>
      <c r="L138" s="569">
        <f ca="1">IFERROR(L$108/L$68 *L52,0)</f>
        <v>10.812859478196112</v>
      </c>
      <c r="M138" s="569">
        <f ca="1">IFERROR(M$108/M$68 *M52,0)</f>
        <v>13.852170585526681</v>
      </c>
      <c r="N138" s="569">
        <f ca="1">IFERROR(N$108/N$68 *N52,0)</f>
        <v>13.852170585526681</v>
      </c>
      <c r="O138" s="569">
        <f ca="1">IFERROR(O$108/O$68 *O52,0)</f>
        <v>13.852170585526681</v>
      </c>
    </row>
    <row r="139" spans="1:15" s="2331" customFormat="1">
      <c r="A139" s="2331" t="s">
        <v>339</v>
      </c>
      <c r="D139" s="2316" t="str">
        <f>INDEX(Vectors[Description], MATCH($A139,Vectors[Code], 0))</f>
        <v>Oil and petroleum products oversupply (imports)</v>
      </c>
      <c r="E139" s="569" t="str">
        <f>E53</f>
        <v>Material feedstock</v>
      </c>
      <c r="F139" s="569">
        <f t="shared" ref="F139:K139" ca="1" si="25">F$108/F$68 *F53</f>
        <v>14.694603594919437</v>
      </c>
      <c r="G139" s="569">
        <f t="shared" ca="1" si="25"/>
        <v>16.746355925898467</v>
      </c>
      <c r="H139" s="569">
        <f t="shared" ca="1" si="25"/>
        <v>16.613973665614683</v>
      </c>
      <c r="I139" s="569">
        <f t="shared" ca="1" si="25"/>
        <v>16.323632378254427</v>
      </c>
      <c r="J139" s="569">
        <f t="shared" ca="1" si="25"/>
        <v>27.174437123856872</v>
      </c>
      <c r="K139" s="569">
        <f t="shared" ca="1" si="25"/>
        <v>26.230921683326276</v>
      </c>
      <c r="L139" s="569">
        <f t="shared" ref="L139:O142" ca="1" si="26">IFERROR(L$108/L$68 *L53,0)</f>
        <v>38.833465195408571</v>
      </c>
      <c r="M139" s="569">
        <f t="shared" ca="1" si="26"/>
        <v>49.748892547677329</v>
      </c>
      <c r="N139" s="569">
        <f t="shared" ca="1" si="26"/>
        <v>49.748892547677329</v>
      </c>
      <c r="O139" s="569">
        <f t="shared" ca="1" si="26"/>
        <v>49.748892547677329</v>
      </c>
    </row>
    <row r="140" spans="1:15" ht="13.5" customHeight="1">
      <c r="A140" s="1954" t="s">
        <v>40</v>
      </c>
      <c r="D140" s="2316" t="str">
        <f>INDEX(Vectors[Description], MATCH($A140,Vectors[Code], 0))</f>
        <v>Gaseous hydrocarbons</v>
      </c>
      <c r="E140" s="569" t="str">
        <f>E54</f>
        <v>Material feedstock</v>
      </c>
      <c r="F140" s="569">
        <f t="shared" ref="F140:K140" ca="1" si="27">F$108/F$68 *F54</f>
        <v>64.228347613219086</v>
      </c>
      <c r="G140" s="569">
        <f t="shared" ca="1" si="27"/>
        <v>41.417763196553928</v>
      </c>
      <c r="H140" s="569">
        <f t="shared" ca="1" si="27"/>
        <v>41.090350048755077</v>
      </c>
      <c r="I140" s="569">
        <f t="shared" ca="1" si="27"/>
        <v>40.372266261495277</v>
      </c>
      <c r="J140" s="569">
        <f t="shared" ca="1" si="27"/>
        <v>118.77620124357047</v>
      </c>
      <c r="K140" s="569">
        <f t="shared" ca="1" si="27"/>
        <v>114.65220856140034</v>
      </c>
      <c r="L140" s="569">
        <f t="shared" ca="1" si="26"/>
        <v>169.73641279162536</v>
      </c>
      <c r="M140" s="569">
        <f t="shared" ca="1" si="26"/>
        <v>217.4464348959815</v>
      </c>
      <c r="N140" s="569">
        <f t="shared" ca="1" si="26"/>
        <v>217.4464348959815</v>
      </c>
      <c r="O140" s="569">
        <f t="shared" ca="1" si="26"/>
        <v>217.4464348959815</v>
      </c>
    </row>
    <row r="141" spans="1:15" ht="13.5" customHeight="1">
      <c r="A141" s="1954" t="s">
        <v>40</v>
      </c>
      <c r="D141" s="2316" t="str">
        <f>INDEX(Vectors[Description], MATCH($A141,Vectors[Code], 0))</f>
        <v>Gaseous hydrocarbons</v>
      </c>
      <c r="E141" s="569" t="str">
        <f>E55</f>
        <v>Power generation</v>
      </c>
      <c r="F141" s="569">
        <f t="shared" ref="F141:K141" ca="1" si="28">F$108/F$68 *F55</f>
        <v>0</v>
      </c>
      <c r="G141" s="569">
        <f t="shared" ca="1" si="28"/>
        <v>0</v>
      </c>
      <c r="H141" s="569">
        <f t="shared" ca="1" si="28"/>
        <v>0</v>
      </c>
      <c r="I141" s="569">
        <f t="shared" ca="1" si="28"/>
        <v>0</v>
      </c>
      <c r="J141" s="569">
        <f t="shared" ca="1" si="28"/>
        <v>0</v>
      </c>
      <c r="K141" s="569">
        <f t="shared" ca="1" si="28"/>
        <v>0</v>
      </c>
      <c r="L141" s="569">
        <f t="shared" ca="1" si="26"/>
        <v>0</v>
      </c>
      <c r="M141" s="569">
        <f t="shared" ca="1" si="26"/>
        <v>0</v>
      </c>
      <c r="N141" s="569">
        <f t="shared" ca="1" si="26"/>
        <v>0</v>
      </c>
      <c r="O141" s="569">
        <f t="shared" ca="1" si="26"/>
        <v>0</v>
      </c>
    </row>
    <row r="142" spans="1:15">
      <c r="A142" s="1954" t="s">
        <v>270</v>
      </c>
      <c r="D142" s="2316" t="str">
        <f>INDEX(Vectors[Description], MATCH($A142,Vectors[Code], 0))</f>
        <v>Heat transport</v>
      </c>
      <c r="E142" s="569" t="str">
        <f>E56</f>
        <v>Steam purchased</v>
      </c>
      <c r="F142" s="569">
        <f t="shared" ref="F142:K142" ca="1" si="29">F$108/F$68 *F56</f>
        <v>0</v>
      </c>
      <c r="G142" s="569">
        <f t="shared" ca="1" si="29"/>
        <v>0</v>
      </c>
      <c r="H142" s="569">
        <f t="shared" ca="1" si="29"/>
        <v>0</v>
      </c>
      <c r="I142" s="569">
        <f t="shared" ca="1" si="29"/>
        <v>0</v>
      </c>
      <c r="J142" s="569">
        <f t="shared" ca="1" si="29"/>
        <v>0</v>
      </c>
      <c r="K142" s="569">
        <f t="shared" ca="1" si="29"/>
        <v>0</v>
      </c>
      <c r="L142" s="569">
        <f t="shared" ca="1" si="26"/>
        <v>0</v>
      </c>
      <c r="M142" s="569">
        <f t="shared" ca="1" si="26"/>
        <v>0</v>
      </c>
      <c r="N142" s="569">
        <f t="shared" ca="1" si="26"/>
        <v>0</v>
      </c>
      <c r="O142" s="569">
        <f t="shared" ca="1" si="26"/>
        <v>0</v>
      </c>
    </row>
    <row r="143" spans="1:15">
      <c r="F143" s="569"/>
      <c r="G143" s="569"/>
      <c r="H143" s="569"/>
      <c r="I143" s="569"/>
      <c r="J143" s="569"/>
      <c r="K143" s="569"/>
      <c r="L143" s="569"/>
      <c r="M143" s="569"/>
      <c r="N143" s="569"/>
      <c r="O143" s="569"/>
    </row>
    <row r="144" spans="1:15">
      <c r="F144" s="115"/>
      <c r="G144" s="115"/>
      <c r="H144" s="115"/>
      <c r="I144" s="115"/>
      <c r="J144" s="115"/>
      <c r="K144" s="115"/>
      <c r="L144" s="115"/>
      <c r="M144" s="115"/>
      <c r="N144" s="115"/>
      <c r="O144" s="115"/>
    </row>
    <row r="145" spans="2:16">
      <c r="F145" s="115"/>
      <c r="G145" s="115"/>
      <c r="H145" s="115"/>
      <c r="I145" s="115"/>
      <c r="J145" s="115"/>
      <c r="K145" s="115"/>
      <c r="L145" s="115"/>
      <c r="M145" s="115"/>
      <c r="N145" s="115"/>
      <c r="O145" s="115"/>
    </row>
    <row r="146" spans="2:16">
      <c r="B146" s="141">
        <v>3</v>
      </c>
      <c r="C146" s="785" t="s">
        <v>413</v>
      </c>
      <c r="F146" s="115"/>
      <c r="G146" s="115"/>
      <c r="H146" s="115"/>
      <c r="I146" s="115"/>
      <c r="J146" s="115"/>
      <c r="K146" s="115"/>
      <c r="L146" s="115"/>
      <c r="M146" s="115"/>
      <c r="N146" s="115"/>
      <c r="O146" s="115"/>
    </row>
    <row r="147" spans="2:16" ht="14.25">
      <c r="B147" s="141" t="s">
        <v>2041</v>
      </c>
      <c r="C147" s="1917" t="s">
        <v>2042</v>
      </c>
      <c r="D147" s="339" t="s">
        <v>377</v>
      </c>
      <c r="E147" s="1918" t="s">
        <v>2043</v>
      </c>
      <c r="F147" s="1933">
        <f t="shared" ref="F147:O147" ca="1" si="30">F$133*EF.Diesel.CO2 + F$141*EF.NaturalGas.CO2</f>
        <v>1.8595584187650989</v>
      </c>
      <c r="G147" s="1933">
        <f t="shared" ca="1" si="30"/>
        <v>1.3578014932343305</v>
      </c>
      <c r="H147" s="1933">
        <f t="shared" ca="1" si="30"/>
        <v>1.3219804286029793</v>
      </c>
      <c r="I147" s="1933">
        <f t="shared" ca="1" si="30"/>
        <v>1.243417530542569</v>
      </c>
      <c r="J147" s="1933">
        <f t="shared" ca="1" si="30"/>
        <v>2.7923980952145748</v>
      </c>
      <c r="K147" s="1933">
        <f t="shared" ca="1" si="30"/>
        <v>2.3976061229760468</v>
      </c>
      <c r="L147" s="1933">
        <f t="shared" ca="1" si="30"/>
        <v>3.3817909223329661</v>
      </c>
      <c r="M147" s="1933">
        <f t="shared" ca="1" si="30"/>
        <v>3.6600414173676268</v>
      </c>
      <c r="N147" s="1933">
        <f t="shared" ca="1" si="30"/>
        <v>3.6600414173676268</v>
      </c>
      <c r="O147" s="1933">
        <f t="shared" ca="1" si="30"/>
        <v>3.6600414173676268</v>
      </c>
    </row>
    <row r="148" spans="2:16" ht="14.25">
      <c r="B148" s="785"/>
      <c r="C148" s="785"/>
      <c r="D148" s="339" t="s">
        <v>378</v>
      </c>
      <c r="E148" s="1918" t="s">
        <v>2043</v>
      </c>
      <c r="F148" s="1933">
        <f t="shared" ref="F148:O148" ca="1" si="31">F$133*EF.Diesel.CH4 + EF.NaturalGas.CH4*F$141</f>
        <v>1.5817118945788218E-3</v>
      </c>
      <c r="G148" s="1933">
        <f t="shared" ca="1" si="31"/>
        <v>1.1549251427937634E-3</v>
      </c>
      <c r="H148" s="1933">
        <f t="shared" ca="1" si="31"/>
        <v>1.1244562941509165E-3</v>
      </c>
      <c r="I148" s="1933">
        <f t="shared" ca="1" si="31"/>
        <v>1.0576318969817994E-3</v>
      </c>
      <c r="J148" s="1933">
        <f t="shared" ca="1" si="31"/>
        <v>2.3751710282558587E-3</v>
      </c>
      <c r="K148" s="1933">
        <f t="shared" ca="1" si="31"/>
        <v>2.0393670265786237E-3</v>
      </c>
      <c r="L148" s="1933">
        <f t="shared" ca="1" si="31"/>
        <v>2.8764995349728944E-3</v>
      </c>
      <c r="M148" s="1933">
        <f t="shared" ca="1" si="31"/>
        <v>3.1131751420565585E-3</v>
      </c>
      <c r="N148" s="1933">
        <f t="shared" ca="1" si="31"/>
        <v>3.1131751420565585E-3</v>
      </c>
      <c r="O148" s="1933">
        <f t="shared" ca="1" si="31"/>
        <v>3.1131751420565585E-3</v>
      </c>
    </row>
    <row r="149" spans="2:16" ht="14.25">
      <c r="B149" s="785"/>
      <c r="C149" s="785"/>
      <c r="D149" s="339" t="s">
        <v>379</v>
      </c>
      <c r="E149" s="1918" t="s">
        <v>2043</v>
      </c>
      <c r="F149" s="1933">
        <f t="shared" ref="F149:O149" ca="1" si="32">F$133*EF.Diesel.N2O + F$141*EF.NaturalGas.N2O</f>
        <v>4.6698160697089021E-3</v>
      </c>
      <c r="G149" s="1933">
        <f t="shared" ca="1" si="32"/>
        <v>3.4097789930101581E-3</v>
      </c>
      <c r="H149" s="1933">
        <f t="shared" ca="1" si="32"/>
        <v>3.3198233446360393E-3</v>
      </c>
      <c r="I149" s="1933">
        <f t="shared" ca="1" si="32"/>
        <v>3.1225322672795985E-3</v>
      </c>
      <c r="J149" s="1933">
        <f t="shared" ca="1" si="32"/>
        <v>7.0124097024696786E-3</v>
      </c>
      <c r="K149" s="1933">
        <f t="shared" ca="1" si="32"/>
        <v>6.0209883641845078E-3</v>
      </c>
      <c r="L149" s="1933">
        <f t="shared" ca="1" si="32"/>
        <v>8.4925224365866407E-3</v>
      </c>
      <c r="M149" s="1933">
        <f t="shared" ca="1" si="32"/>
        <v>9.1912789908336484E-3</v>
      </c>
      <c r="N149" s="1933">
        <f t="shared" ca="1" si="32"/>
        <v>9.1912789908336484E-3</v>
      </c>
      <c r="O149" s="1933">
        <f t="shared" ca="1" si="32"/>
        <v>9.1912789908336484E-3</v>
      </c>
    </row>
    <row r="150" spans="2:16" ht="14.25">
      <c r="B150" s="141" t="s">
        <v>2044</v>
      </c>
      <c r="C150" s="1917" t="s">
        <v>2045</v>
      </c>
      <c r="D150" s="339" t="s">
        <v>377</v>
      </c>
      <c r="E150" s="1918" t="s">
        <v>2043</v>
      </c>
      <c r="F150" s="1933">
        <f t="shared" ref="F150:O150" ca="1" si="33" xml:space="preserve"> EF.Synfuel.GAS.CO2*F140</f>
        <v>1.7983937331701345</v>
      </c>
      <c r="G150" s="1933">
        <f t="shared" ca="1" si="33"/>
        <v>1.15969736950351</v>
      </c>
      <c r="H150" s="1933">
        <f t="shared" ca="1" si="33"/>
        <v>1.1505298013651422</v>
      </c>
      <c r="I150" s="1933">
        <f t="shared" ca="1" si="33"/>
        <v>1.1304234553218677</v>
      </c>
      <c r="J150" s="1934">
        <f t="shared" ca="1" si="33"/>
        <v>3.3257336348199731</v>
      </c>
      <c r="K150" s="1934">
        <f t="shared" ca="1" si="33"/>
        <v>3.2102618397192098</v>
      </c>
      <c r="L150" s="1934">
        <f t="shared" ca="1" si="33"/>
        <v>4.7526195581655104</v>
      </c>
      <c r="M150" s="1934">
        <f t="shared" ca="1" si="33"/>
        <v>6.0885001770874823</v>
      </c>
      <c r="N150" s="1934">
        <f t="shared" ca="1" si="33"/>
        <v>6.0885001770874823</v>
      </c>
      <c r="O150" s="1934">
        <f t="shared" ca="1" si="33"/>
        <v>6.0885001770874823</v>
      </c>
    </row>
    <row r="151" spans="2:16" ht="14.25">
      <c r="D151" s="339" t="s">
        <v>378</v>
      </c>
      <c r="E151" s="1918" t="s">
        <v>2043</v>
      </c>
      <c r="F151" s="1933">
        <f t="shared" ref="F151:O151" ca="1" si="34">EF.Synfuel.GAS.CH4*F140</f>
        <v>6.0695788494492019E-3</v>
      </c>
      <c r="G151" s="1933">
        <f t="shared" ca="1" si="34"/>
        <v>3.9139786220743454E-3</v>
      </c>
      <c r="H151" s="1933">
        <f t="shared" ca="1" si="34"/>
        <v>3.8830380796073538E-3</v>
      </c>
      <c r="I151" s="1933">
        <f t="shared" ca="1" si="34"/>
        <v>3.8151791617113029E-3</v>
      </c>
      <c r="J151" s="1934">
        <f t="shared" ca="1" si="34"/>
        <v>1.1224351017517406E-2</v>
      </c>
      <c r="K151" s="1934">
        <f t="shared" ca="1" si="34"/>
        <v>1.0834633709052331E-2</v>
      </c>
      <c r="L151" s="1934">
        <f t="shared" ca="1" si="34"/>
        <v>1.6040091008808592E-2</v>
      </c>
      <c r="M151" s="1934">
        <f t="shared" ca="1" si="34"/>
        <v>2.0548688097670246E-2</v>
      </c>
      <c r="N151" s="1934">
        <f t="shared" ca="1" si="34"/>
        <v>2.0548688097670246E-2</v>
      </c>
      <c r="O151" s="1934">
        <f t="shared" ca="1" si="34"/>
        <v>2.0548688097670246E-2</v>
      </c>
    </row>
    <row r="152" spans="2:16" ht="14.25">
      <c r="D152" s="339" t="s">
        <v>379</v>
      </c>
      <c r="E152" s="1918" t="s">
        <v>2043</v>
      </c>
      <c r="F152" s="1933">
        <f t="shared" ref="F152:O152" ca="1" si="35">EF.Synfuel.GAS.N2O*F140</f>
        <v>0</v>
      </c>
      <c r="G152" s="1933">
        <f t="shared" ca="1" si="35"/>
        <v>0</v>
      </c>
      <c r="H152" s="1933">
        <f t="shared" ca="1" si="35"/>
        <v>0</v>
      </c>
      <c r="I152" s="1933">
        <f t="shared" ca="1" si="35"/>
        <v>0</v>
      </c>
      <c r="J152" s="1934">
        <f t="shared" ca="1" si="35"/>
        <v>0</v>
      </c>
      <c r="K152" s="1934">
        <f t="shared" ca="1" si="35"/>
        <v>0</v>
      </c>
      <c r="L152" s="1934">
        <f t="shared" ca="1" si="35"/>
        <v>0</v>
      </c>
      <c r="M152" s="1934">
        <f t="shared" ca="1" si="35"/>
        <v>0</v>
      </c>
      <c r="N152" s="1934">
        <f t="shared" ca="1" si="35"/>
        <v>0</v>
      </c>
      <c r="O152" s="1934">
        <f t="shared" ca="1" si="35"/>
        <v>0</v>
      </c>
    </row>
    <row r="154" spans="2:16" s="2331" customFormat="1" ht="16.5" customHeight="1">
      <c r="B154" s="141">
        <v>4</v>
      </c>
      <c r="C154" s="2334" t="s">
        <v>925</v>
      </c>
      <c r="F154" s="570"/>
      <c r="G154" s="570"/>
      <c r="H154" s="570"/>
      <c r="I154" s="570"/>
      <c r="J154" s="570"/>
      <c r="K154" s="570"/>
      <c r="L154" s="570"/>
      <c r="M154" s="570"/>
      <c r="N154" s="570"/>
      <c r="O154" s="570"/>
      <c r="P154" s="70"/>
    </row>
    <row r="155" spans="2:16" s="2331" customFormat="1">
      <c r="C155" s="70"/>
      <c r="F155" s="570"/>
      <c r="G155" s="570"/>
      <c r="H155" s="570"/>
      <c r="I155" s="570"/>
      <c r="J155" s="570"/>
      <c r="K155" s="570"/>
      <c r="L155" s="570"/>
      <c r="M155" s="570"/>
      <c r="N155" s="570"/>
      <c r="O155" s="570"/>
      <c r="P155" s="70"/>
    </row>
    <row r="156" spans="2:16" s="2331" customFormat="1">
      <c r="C156" s="2331" t="s">
        <v>903</v>
      </c>
      <c r="F156" s="5160">
        <v>2006</v>
      </c>
      <c r="G156" s="5160">
        <v>2010</v>
      </c>
      <c r="H156" s="5160">
        <v>2015</v>
      </c>
      <c r="I156" s="5160">
        <v>2020</v>
      </c>
      <c r="J156" s="5160">
        <v>2025</v>
      </c>
      <c r="K156" s="5160">
        <v>2030</v>
      </c>
      <c r="L156" s="5160">
        <v>2035</v>
      </c>
      <c r="M156" s="5160">
        <v>2040</v>
      </c>
      <c r="N156" s="5160">
        <v>2045</v>
      </c>
      <c r="O156" s="5160">
        <v>2050</v>
      </c>
      <c r="P156" s="70"/>
    </row>
    <row r="157" spans="2:16" s="2331" customFormat="1">
      <c r="D157" s="2331" t="s">
        <v>899</v>
      </c>
      <c r="E157" s="2331" t="str">
        <f>Preferences.moneyunits</f>
        <v>ZARm</v>
      </c>
      <c r="F157" s="675">
        <f ca="1">F82*F130</f>
        <v>0</v>
      </c>
      <c r="G157" s="675">
        <f t="shared" ref="G157:N157" ca="1" si="36">G82*G130</f>
        <v>0</v>
      </c>
      <c r="H157" s="675">
        <f t="shared" ca="1" si="36"/>
        <v>0</v>
      </c>
      <c r="I157" s="675">
        <f t="shared" ca="1" si="36"/>
        <v>0</v>
      </c>
      <c r="J157" s="675">
        <f t="shared" ca="1" si="36"/>
        <v>168.35561639969066</v>
      </c>
      <c r="K157" s="675">
        <f t="shared" ca="1" si="36"/>
        <v>168.35561639969066</v>
      </c>
      <c r="L157" s="675">
        <f t="shared" ca="1" si="36"/>
        <v>310.35135111817635</v>
      </c>
      <c r="M157" s="675">
        <f t="shared" ca="1" si="36"/>
        <v>452.34708583666202</v>
      </c>
      <c r="N157" s="675">
        <f t="shared" ca="1" si="36"/>
        <v>452.34708583666202</v>
      </c>
      <c r="O157" s="675">
        <f ca="1">O82*O130</f>
        <v>452.34708583666202</v>
      </c>
      <c r="P157" s="70"/>
    </row>
    <row r="158" spans="2:16" s="2331" customFormat="1" collapsed="1">
      <c r="D158" s="2331" t="s">
        <v>900</v>
      </c>
      <c r="E158" s="2331" t="str">
        <f>Preferences.moneyunits</f>
        <v>ZARm</v>
      </c>
      <c r="F158" s="675">
        <f ca="1">(F89*F129)+(F130*F96)</f>
        <v>2171.5501835985315</v>
      </c>
      <c r="G158" s="675">
        <f t="shared" ref="G158:O158" ca="1" si="37">(G89*G129)+(G130*G96)</f>
        <v>1606.7763157894738</v>
      </c>
      <c r="H158" s="675">
        <f t="shared" ca="1" si="37"/>
        <v>1606.7763157894738</v>
      </c>
      <c r="I158" s="675">
        <f t="shared" ca="1" si="37"/>
        <v>1606.7763157894738</v>
      </c>
      <c r="J158" s="675">
        <f t="shared" ca="1" si="37"/>
        <v>2516.5137322336263</v>
      </c>
      <c r="K158" s="675">
        <f t="shared" ca="1" si="37"/>
        <v>2516.5137322336263</v>
      </c>
      <c r="L158" s="675">
        <f t="shared" ca="1" si="37"/>
        <v>3283.8111685258782</v>
      </c>
      <c r="M158" s="675">
        <f t="shared" ca="1" si="37"/>
        <v>4051.1086048181296</v>
      </c>
      <c r="N158" s="675">
        <f t="shared" ca="1" si="37"/>
        <v>4051.1086048181296</v>
      </c>
      <c r="O158" s="675">
        <f t="shared" ca="1" si="37"/>
        <v>4051.1086048181296</v>
      </c>
      <c r="P158" s="70"/>
    </row>
    <row r="159" spans="2:16" s="2331" customFormat="1">
      <c r="D159" s="2331" t="s">
        <v>902</v>
      </c>
      <c r="E159" s="2331" t="str">
        <f>Preferences.moneyunits</f>
        <v>ZARm</v>
      </c>
      <c r="F159" s="675">
        <f t="shared" ref="F159:O159" ca="1" si="38">SUM(F157:F158)</f>
        <v>2171.5501835985315</v>
      </c>
      <c r="G159" s="675">
        <f t="shared" ca="1" si="38"/>
        <v>1606.7763157894738</v>
      </c>
      <c r="H159" s="675">
        <f t="shared" ca="1" si="38"/>
        <v>1606.7763157894738</v>
      </c>
      <c r="I159" s="675">
        <f t="shared" ca="1" si="38"/>
        <v>1606.7763157894738</v>
      </c>
      <c r="J159" s="675">
        <f t="shared" ca="1" si="38"/>
        <v>2684.8693486333168</v>
      </c>
      <c r="K159" s="675">
        <f t="shared" ca="1" si="38"/>
        <v>2684.8693486333168</v>
      </c>
      <c r="L159" s="675">
        <f t="shared" ca="1" si="38"/>
        <v>3594.1625196440546</v>
      </c>
      <c r="M159" s="675">
        <f t="shared" ca="1" si="38"/>
        <v>4503.4556906547914</v>
      </c>
      <c r="N159" s="675">
        <f t="shared" ca="1" si="38"/>
        <v>4503.4556906547914</v>
      </c>
      <c r="O159" s="675">
        <f t="shared" ca="1" si="38"/>
        <v>4503.4556906547914</v>
      </c>
      <c r="P159" s="70"/>
    </row>
    <row r="160" spans="2:16" s="2331" customFormat="1">
      <c r="F160" s="675"/>
      <c r="G160" s="675"/>
      <c r="H160" s="675"/>
      <c r="I160" s="675"/>
      <c r="J160" s="675"/>
      <c r="K160" s="675"/>
      <c r="L160" s="675"/>
      <c r="M160" s="675"/>
      <c r="N160" s="675"/>
      <c r="O160" s="675"/>
      <c r="P160" s="70"/>
    </row>
    <row r="161" spans="2:16" s="2331" customFormat="1" ht="15" customHeight="1">
      <c r="C161" s="2331" t="s">
        <v>1082</v>
      </c>
      <c r="F161" s="4654">
        <v>2006</v>
      </c>
      <c r="G161" s="4654">
        <v>2010</v>
      </c>
      <c r="H161" s="4654">
        <v>2015</v>
      </c>
      <c r="I161" s="4654">
        <v>2020</v>
      </c>
      <c r="J161" s="4654">
        <v>2025</v>
      </c>
      <c r="K161" s="4654">
        <v>2030</v>
      </c>
      <c r="L161" s="4654">
        <v>2035</v>
      </c>
      <c r="M161" s="4654">
        <v>2040</v>
      </c>
      <c r="N161" s="4654">
        <v>2045</v>
      </c>
      <c r="O161" s="4654">
        <v>2050</v>
      </c>
    </row>
    <row r="162" spans="2:16" s="2331" customFormat="1">
      <c r="D162" s="2331" t="s">
        <v>899</v>
      </c>
      <c r="E162" s="2331" t="str">
        <f>Preferences.moneyunits</f>
        <v>ZARm</v>
      </c>
      <c r="F162" s="675">
        <f ca="1">F130*F83</f>
        <v>0</v>
      </c>
      <c r="G162" s="675">
        <f t="shared" ref="G162:O162" ca="1" si="39">G130*G83</f>
        <v>0</v>
      </c>
      <c r="H162" s="675">
        <f t="shared" ca="1" si="39"/>
        <v>0</v>
      </c>
      <c r="I162" s="675">
        <f t="shared" ca="1" si="39"/>
        <v>0</v>
      </c>
      <c r="J162" s="675">
        <f t="shared" ca="1" si="39"/>
        <v>168.35561639969066</v>
      </c>
      <c r="K162" s="675">
        <f t="shared" ca="1" si="39"/>
        <v>168.35561639969066</v>
      </c>
      <c r="L162" s="675">
        <f t="shared" ca="1" si="39"/>
        <v>310.35135111817635</v>
      </c>
      <c r="M162" s="675">
        <f t="shared" ca="1" si="39"/>
        <v>452.34708583666202</v>
      </c>
      <c r="N162" s="675">
        <f t="shared" ca="1" si="39"/>
        <v>452.34708583666202</v>
      </c>
      <c r="O162" s="675">
        <f t="shared" ca="1" si="39"/>
        <v>452.34708583666202</v>
      </c>
    </row>
    <row r="163" spans="2:16" s="2331" customFormat="1">
      <c r="D163" s="2331" t="s">
        <v>900</v>
      </c>
      <c r="E163" s="2331" t="str">
        <f>Preferences.moneyunits</f>
        <v>ZARm</v>
      </c>
      <c r="F163" s="675">
        <f ca="1">(F130*F97)+(F90*F129)</f>
        <v>2171.5501835985315</v>
      </c>
      <c r="G163" s="675">
        <f t="shared" ref="G163:O163" ca="1" si="40">(G130*G97)+(G90*G129)</f>
        <v>1606.7763157894738</v>
      </c>
      <c r="H163" s="675">
        <f t="shared" ca="1" si="40"/>
        <v>1606.7763157894738</v>
      </c>
      <c r="I163" s="675">
        <f t="shared" ca="1" si="40"/>
        <v>1606.7763157894738</v>
      </c>
      <c r="J163" s="675">
        <f t="shared" ca="1" si="40"/>
        <v>2516.5137322336263</v>
      </c>
      <c r="K163" s="675">
        <f t="shared" ca="1" si="40"/>
        <v>2516.5137322336263</v>
      </c>
      <c r="L163" s="675">
        <f t="shared" ca="1" si="40"/>
        <v>3283.8111685258782</v>
      </c>
      <c r="M163" s="675">
        <f t="shared" ca="1" si="40"/>
        <v>4051.1086048181296</v>
      </c>
      <c r="N163" s="675">
        <f t="shared" ca="1" si="40"/>
        <v>4051.1086048181296</v>
      </c>
      <c r="O163" s="675">
        <f t="shared" ca="1" si="40"/>
        <v>4051.1086048181296</v>
      </c>
      <c r="P163" s="675"/>
    </row>
    <row r="164" spans="2:16" s="2331" customFormat="1">
      <c r="D164" s="2331" t="s">
        <v>902</v>
      </c>
      <c r="E164" s="2331" t="str">
        <f>Preferences.moneyunits</f>
        <v>ZARm</v>
      </c>
      <c r="F164" s="675">
        <f t="shared" ref="F164:O164" ca="1" si="41">SUM(F162:F163)</f>
        <v>2171.5501835985315</v>
      </c>
      <c r="G164" s="675">
        <f t="shared" ca="1" si="41"/>
        <v>1606.7763157894738</v>
      </c>
      <c r="H164" s="675">
        <f t="shared" ca="1" si="41"/>
        <v>1606.7763157894738</v>
      </c>
      <c r="I164" s="675">
        <f t="shared" ca="1" si="41"/>
        <v>1606.7763157894738</v>
      </c>
      <c r="J164" s="675">
        <f t="shared" ca="1" si="41"/>
        <v>2684.8693486333168</v>
      </c>
      <c r="K164" s="675">
        <f t="shared" ca="1" si="41"/>
        <v>2684.8693486333168</v>
      </c>
      <c r="L164" s="675">
        <f t="shared" ca="1" si="41"/>
        <v>3594.1625196440546</v>
      </c>
      <c r="M164" s="675">
        <f t="shared" ca="1" si="41"/>
        <v>4503.4556906547914</v>
      </c>
      <c r="N164" s="675">
        <f t="shared" ca="1" si="41"/>
        <v>4503.4556906547914</v>
      </c>
      <c r="O164" s="675">
        <f t="shared" ca="1" si="41"/>
        <v>4503.4556906547914</v>
      </c>
    </row>
    <row r="165" spans="2:16" s="2331" customFormat="1"/>
    <row r="166" spans="2:16" s="2331" customFormat="1">
      <c r="C166" s="2331" t="s">
        <v>901</v>
      </c>
      <c r="F166" s="4654">
        <v>2006</v>
      </c>
      <c r="G166" s="4654">
        <v>2010</v>
      </c>
      <c r="H166" s="4654">
        <v>2015</v>
      </c>
      <c r="I166" s="4654">
        <v>2020</v>
      </c>
      <c r="J166" s="4654">
        <v>2025</v>
      </c>
      <c r="K166" s="4654">
        <v>2030</v>
      </c>
      <c r="L166" s="4654">
        <v>2035</v>
      </c>
      <c r="M166" s="4654">
        <v>2040</v>
      </c>
      <c r="N166" s="4654">
        <v>2045</v>
      </c>
      <c r="O166" s="4654">
        <v>2050</v>
      </c>
    </row>
    <row r="167" spans="2:16" s="2331" customFormat="1">
      <c r="D167" s="2331" t="s">
        <v>899</v>
      </c>
      <c r="E167" s="2331" t="str">
        <f>Preferences.moneyunits</f>
        <v>ZARm</v>
      </c>
      <c r="F167" s="675">
        <f ca="1">F130*F84</f>
        <v>0</v>
      </c>
      <c r="G167" s="675">
        <f t="shared" ref="G167:O167" ca="1" si="42">G130*G84</f>
        <v>0</v>
      </c>
      <c r="H167" s="675">
        <f t="shared" ca="1" si="42"/>
        <v>0</v>
      </c>
      <c r="I167" s="675">
        <f t="shared" ca="1" si="42"/>
        <v>0</v>
      </c>
      <c r="J167" s="675">
        <f ca="1">J130*J84</f>
        <v>168.35561639969066</v>
      </c>
      <c r="K167" s="675">
        <f t="shared" ca="1" si="42"/>
        <v>168.35561639969066</v>
      </c>
      <c r="L167" s="675">
        <f t="shared" ca="1" si="42"/>
        <v>310.35135111817635</v>
      </c>
      <c r="M167" s="675">
        <f t="shared" ca="1" si="42"/>
        <v>452.34708583666202</v>
      </c>
      <c r="N167" s="675">
        <f t="shared" ca="1" si="42"/>
        <v>452.34708583666202</v>
      </c>
      <c r="O167" s="675">
        <f t="shared" ca="1" si="42"/>
        <v>452.34708583666202</v>
      </c>
    </row>
    <row r="168" spans="2:16" s="2331" customFormat="1">
      <c r="D168" s="2331" t="s">
        <v>900</v>
      </c>
      <c r="E168" s="2331" t="str">
        <f>Preferences.moneyunits</f>
        <v>ZARm</v>
      </c>
      <c r="F168" s="675">
        <f ca="1">(F130*F98)+(F91*F129)</f>
        <v>2171.5501835985315</v>
      </c>
      <c r="G168" s="675">
        <f t="shared" ref="G168:O168" ca="1" si="43">(G130*G98)+(G91*G129)</f>
        <v>1606.7763157894738</v>
      </c>
      <c r="H168" s="675">
        <f t="shared" ca="1" si="43"/>
        <v>1606.7763157894738</v>
      </c>
      <c r="I168" s="675">
        <f t="shared" ca="1" si="43"/>
        <v>1606.7763157894738</v>
      </c>
      <c r="J168" s="675">
        <f t="shared" ca="1" si="43"/>
        <v>2516.5137322336263</v>
      </c>
      <c r="K168" s="675">
        <f t="shared" ca="1" si="43"/>
        <v>2516.5137322336263</v>
      </c>
      <c r="L168" s="675">
        <f t="shared" ca="1" si="43"/>
        <v>3283.8111685258782</v>
      </c>
      <c r="M168" s="675">
        <f t="shared" ca="1" si="43"/>
        <v>4051.1086048181296</v>
      </c>
      <c r="N168" s="675">
        <f t="shared" ca="1" si="43"/>
        <v>4051.1086048181296</v>
      </c>
      <c r="O168" s="675">
        <f t="shared" ca="1" si="43"/>
        <v>4051.1086048181296</v>
      </c>
      <c r="P168" s="675"/>
    </row>
    <row r="169" spans="2:16" s="2331" customFormat="1">
      <c r="D169" s="2331" t="s">
        <v>902</v>
      </c>
      <c r="E169" s="2331" t="str">
        <f>Preferences.moneyunits</f>
        <v>ZARm</v>
      </c>
      <c r="F169" s="675">
        <f t="shared" ref="F169:O169" ca="1" si="44">SUM(F167:F168)</f>
        <v>2171.5501835985315</v>
      </c>
      <c r="G169" s="675">
        <f t="shared" ca="1" si="44"/>
        <v>1606.7763157894738</v>
      </c>
      <c r="H169" s="675">
        <f t="shared" ca="1" si="44"/>
        <v>1606.7763157894738</v>
      </c>
      <c r="I169" s="675">
        <f t="shared" ca="1" si="44"/>
        <v>1606.7763157894738</v>
      </c>
      <c r="J169" s="675">
        <f t="shared" ca="1" si="44"/>
        <v>2684.8693486333168</v>
      </c>
      <c r="K169" s="675">
        <f t="shared" ca="1" si="44"/>
        <v>2684.8693486333168</v>
      </c>
      <c r="L169" s="675">
        <f t="shared" ca="1" si="44"/>
        <v>3594.1625196440546</v>
      </c>
      <c r="M169" s="675">
        <f t="shared" ca="1" si="44"/>
        <v>4503.4556906547914</v>
      </c>
      <c r="N169" s="675">
        <f t="shared" ca="1" si="44"/>
        <v>4503.4556906547914</v>
      </c>
      <c r="O169" s="675">
        <f t="shared" ca="1" si="44"/>
        <v>4503.4556906547914</v>
      </c>
    </row>
    <row r="170" spans="2:16" collapsed="1">
      <c r="E170" s="70"/>
      <c r="F170" s="115"/>
      <c r="G170" s="115"/>
      <c r="H170" s="115"/>
      <c r="I170" s="115"/>
      <c r="J170" s="115"/>
      <c r="K170" s="115"/>
      <c r="L170" s="115"/>
      <c r="M170" s="115"/>
      <c r="N170" s="115"/>
      <c r="O170" s="115"/>
    </row>
    <row r="171" spans="2:16" hidden="1" outlineLevel="1">
      <c r="B171" s="785">
        <v>4</v>
      </c>
      <c r="C171" s="1833" t="s">
        <v>981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</row>
    <row r="172" spans="2:16" hidden="1" outlineLevel="1">
      <c r="B172" s="785"/>
      <c r="C172" s="1833"/>
      <c r="D172" s="203"/>
      <c r="E172" s="1833" t="s">
        <v>827</v>
      </c>
      <c r="F172" s="1920">
        <f>Base_Year</f>
        <v>2006</v>
      </c>
      <c r="G172" s="1920">
        <v>2010</v>
      </c>
      <c r="H172" s="1920">
        <v>2015</v>
      </c>
      <c r="I172" s="1920">
        <v>2020</v>
      </c>
      <c r="J172" s="1920">
        <v>2025</v>
      </c>
      <c r="K172" s="1920">
        <v>2030</v>
      </c>
      <c r="L172" s="1920">
        <v>2035</v>
      </c>
      <c r="M172" s="1920">
        <v>2040</v>
      </c>
      <c r="N172" s="1920">
        <v>2045</v>
      </c>
      <c r="O172" s="1920">
        <v>2050</v>
      </c>
    </row>
    <row r="173" spans="2:16" hidden="1" outlineLevel="1">
      <c r="C173" s="203" t="s">
        <v>980</v>
      </c>
      <c r="D173" s="203"/>
      <c r="E173" s="203"/>
      <c r="F173" s="1921"/>
      <c r="G173" s="1921"/>
      <c r="H173" s="1921"/>
      <c r="I173" s="1921"/>
      <c r="J173" s="1921"/>
      <c r="K173" s="1921"/>
      <c r="L173" s="1921"/>
      <c r="M173" s="1921"/>
      <c r="N173" s="1921"/>
      <c r="O173" s="1921"/>
    </row>
    <row r="174" spans="2:16" hidden="1" outlineLevel="1">
      <c r="C174" s="203" t="s">
        <v>975</v>
      </c>
      <c r="D174" s="203"/>
      <c r="E174" s="203" t="s">
        <v>976</v>
      </c>
      <c r="F174" s="1834"/>
      <c r="G174" s="1921"/>
      <c r="H174" s="1921"/>
      <c r="I174" s="1921"/>
      <c r="J174" s="1921"/>
      <c r="K174" s="1921"/>
      <c r="L174" s="1921"/>
      <c r="M174" s="1921"/>
      <c r="N174" s="1921"/>
      <c r="O174" s="1921"/>
    </row>
    <row r="175" spans="2:16" hidden="1" outlineLevel="1">
      <c r="C175" s="203" t="s">
        <v>977</v>
      </c>
      <c r="D175" s="203"/>
      <c r="E175" s="203" t="s">
        <v>976</v>
      </c>
      <c r="F175" s="1834"/>
      <c r="G175" s="1921"/>
      <c r="H175" s="1921"/>
      <c r="I175" s="1921"/>
      <c r="J175" s="1921"/>
      <c r="K175" s="1921"/>
      <c r="L175" s="1921"/>
      <c r="M175" s="1921"/>
      <c r="N175" s="1921"/>
      <c r="O175" s="1921"/>
    </row>
    <row r="176" spans="2:16" hidden="1" outlineLevel="1">
      <c r="C176" s="203" t="s">
        <v>978</v>
      </c>
      <c r="D176" s="203"/>
      <c r="E176" s="203" t="s">
        <v>976</v>
      </c>
      <c r="F176" s="1834"/>
      <c r="G176" s="1921"/>
      <c r="H176" s="1921"/>
      <c r="I176" s="1921"/>
      <c r="J176" s="1921"/>
      <c r="K176" s="1921"/>
      <c r="L176" s="1921"/>
      <c r="M176" s="1921"/>
      <c r="N176" s="1921"/>
      <c r="O176" s="1921"/>
    </row>
    <row r="177" spans="2:15" hidden="1" outlineLevel="1">
      <c r="C177" s="203"/>
      <c r="D177" s="203"/>
      <c r="E177" s="1389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</row>
    <row r="178" spans="2:15" hidden="1" outlineLevel="1">
      <c r="B178" s="785">
        <v>5</v>
      </c>
      <c r="C178" s="1833" t="s">
        <v>925</v>
      </c>
      <c r="D178" s="203"/>
      <c r="E178" s="1389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</row>
    <row r="179" spans="2:15" hidden="1" outlineLevel="1">
      <c r="C179" s="203"/>
      <c r="D179" s="203"/>
      <c r="E179" s="1389"/>
      <c r="F179" s="1834"/>
      <c r="G179" s="1834"/>
      <c r="H179" s="1834"/>
      <c r="I179" s="1834"/>
      <c r="J179" s="1834"/>
      <c r="K179" s="1834"/>
      <c r="L179" s="1834"/>
      <c r="M179" s="1834"/>
      <c r="N179" s="1834"/>
      <c r="O179" s="1834"/>
    </row>
    <row r="180" spans="2:15" hidden="1" outlineLevel="1">
      <c r="C180" s="203" t="s">
        <v>903</v>
      </c>
      <c r="D180" s="203"/>
      <c r="E180" s="1833" t="str">
        <f>Preferences.moneyunits</f>
        <v>ZARm</v>
      </c>
      <c r="F180" s="1920">
        <f>Base_Year</f>
        <v>2006</v>
      </c>
      <c r="G180" s="1920">
        <v>2010</v>
      </c>
      <c r="H180" s="1920">
        <v>2015</v>
      </c>
      <c r="I180" s="1920">
        <v>2020</v>
      </c>
      <c r="J180" s="1920">
        <v>2025</v>
      </c>
      <c r="K180" s="1920">
        <v>2030</v>
      </c>
      <c r="L180" s="1920">
        <v>2035</v>
      </c>
      <c r="M180" s="1920">
        <v>2040</v>
      </c>
      <c r="N180" s="1920">
        <v>2045</v>
      </c>
      <c r="O180" s="1920">
        <v>2050</v>
      </c>
    </row>
    <row r="181" spans="2:15" hidden="1" outlineLevel="1">
      <c r="C181" s="203" t="s">
        <v>899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</row>
    <row r="182" spans="2:15" hidden="1" outlineLevel="1">
      <c r="C182" s="203" t="s">
        <v>900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</row>
    <row r="183" spans="2:15" hidden="1" outlineLevel="1">
      <c r="C183" s="203" t="s">
        <v>902</v>
      </c>
      <c r="D183" s="203"/>
      <c r="E183" s="203"/>
      <c r="F183" s="1834"/>
      <c r="G183" s="1834"/>
      <c r="H183" s="1834"/>
      <c r="I183" s="1834"/>
      <c r="J183" s="1834"/>
      <c r="K183" s="1834"/>
      <c r="L183" s="1834"/>
      <c r="M183" s="1834"/>
      <c r="N183" s="1834"/>
      <c r="O183" s="1834"/>
    </row>
    <row r="184" spans="2:15" hidden="1" outlineLevel="1">
      <c r="C184" s="203"/>
      <c r="D184" s="203"/>
      <c r="E184" s="203"/>
      <c r="F184" s="1834"/>
      <c r="G184" s="1834"/>
      <c r="H184" s="1834"/>
      <c r="I184" s="1834"/>
      <c r="J184" s="1834"/>
      <c r="K184" s="1834"/>
      <c r="L184" s="1834"/>
      <c r="M184" s="1834"/>
      <c r="N184" s="1834"/>
      <c r="O184" s="1834"/>
    </row>
    <row r="185" spans="2:15" hidden="1" outlineLevel="1">
      <c r="C185" s="203" t="s">
        <v>1082</v>
      </c>
      <c r="D185" s="203"/>
      <c r="E185" s="1833" t="str">
        <f>Preferences.moneyunits</f>
        <v>ZARm</v>
      </c>
      <c r="F185" s="1920">
        <f>Base_Year</f>
        <v>2006</v>
      </c>
      <c r="G185" s="1920">
        <v>2010</v>
      </c>
      <c r="H185" s="1920">
        <v>2015</v>
      </c>
      <c r="I185" s="1920">
        <v>2020</v>
      </c>
      <c r="J185" s="1920">
        <v>2025</v>
      </c>
      <c r="K185" s="1920">
        <v>2030</v>
      </c>
      <c r="L185" s="1920">
        <v>2035</v>
      </c>
      <c r="M185" s="1920">
        <v>2040</v>
      </c>
      <c r="N185" s="1920">
        <v>2045</v>
      </c>
      <c r="O185" s="1920">
        <v>2050</v>
      </c>
    </row>
    <row r="186" spans="2:15" hidden="1" outlineLevel="1">
      <c r="C186" s="203" t="s">
        <v>899</v>
      </c>
      <c r="D186" s="203"/>
      <c r="E186" s="203"/>
      <c r="F186" s="1834"/>
      <c r="G186" s="1834"/>
      <c r="H186" s="1834"/>
      <c r="I186" s="1834"/>
      <c r="J186" s="1834"/>
      <c r="K186" s="1834"/>
      <c r="L186" s="1834"/>
      <c r="M186" s="1834"/>
      <c r="N186" s="1834"/>
      <c r="O186" s="1834"/>
    </row>
    <row r="187" spans="2:15" hidden="1" outlineLevel="1">
      <c r="C187" s="203" t="s">
        <v>900</v>
      </c>
      <c r="D187" s="203"/>
      <c r="E187" s="203"/>
      <c r="F187" s="1834"/>
      <c r="G187" s="1834"/>
      <c r="H187" s="1834"/>
      <c r="I187" s="1834"/>
      <c r="J187" s="1834"/>
      <c r="K187" s="1834"/>
      <c r="L187" s="1834"/>
      <c r="M187" s="1834"/>
      <c r="N187" s="1834"/>
      <c r="O187" s="1834"/>
    </row>
    <row r="188" spans="2:15" hidden="1" outlineLevel="1">
      <c r="C188" s="203" t="s">
        <v>902</v>
      </c>
      <c r="D188" s="203"/>
      <c r="E188" s="203"/>
      <c r="F188" s="1834"/>
      <c r="G188" s="1834"/>
      <c r="H188" s="1834"/>
      <c r="I188" s="1834"/>
      <c r="J188" s="1834"/>
      <c r="K188" s="1834"/>
      <c r="L188" s="1834"/>
      <c r="M188" s="1834"/>
      <c r="N188" s="1834"/>
      <c r="O188" s="1834"/>
    </row>
    <row r="189" spans="2:15" hidden="1" outlineLevel="1">
      <c r="C189" s="203"/>
      <c r="D189" s="203"/>
      <c r="E189" s="203"/>
      <c r="F189" s="1834"/>
      <c r="G189" s="1834"/>
      <c r="H189" s="1834"/>
      <c r="I189" s="1834"/>
      <c r="J189" s="1834"/>
      <c r="K189" s="1834"/>
      <c r="L189" s="1834"/>
      <c r="M189" s="1834"/>
      <c r="N189" s="1834"/>
      <c r="O189" s="1834"/>
    </row>
    <row r="190" spans="2:15" hidden="1" outlineLevel="1">
      <c r="C190" s="203" t="s">
        <v>901</v>
      </c>
      <c r="D190" s="203"/>
      <c r="E190" s="1833" t="str">
        <f>Preferences.moneyunits</f>
        <v>ZARm</v>
      </c>
      <c r="F190" s="1920">
        <f>Base_Year</f>
        <v>2006</v>
      </c>
      <c r="G190" s="1920">
        <v>2010</v>
      </c>
      <c r="H190" s="1920">
        <v>2015</v>
      </c>
      <c r="I190" s="1920">
        <v>2020</v>
      </c>
      <c r="J190" s="1920">
        <v>2025</v>
      </c>
      <c r="K190" s="1920">
        <v>2030</v>
      </c>
      <c r="L190" s="1920">
        <v>2035</v>
      </c>
      <c r="M190" s="1920">
        <v>2040</v>
      </c>
      <c r="N190" s="1920">
        <v>2045</v>
      </c>
      <c r="O190" s="1920">
        <v>2050</v>
      </c>
    </row>
    <row r="191" spans="2:15" hidden="1" outlineLevel="1">
      <c r="C191" s="203" t="s">
        <v>899</v>
      </c>
      <c r="D191" s="203"/>
      <c r="E191" s="203"/>
      <c r="F191" s="1834"/>
      <c r="G191" s="1834"/>
      <c r="H191" s="1834"/>
      <c r="I191" s="1834"/>
      <c r="J191" s="1834"/>
      <c r="K191" s="1834"/>
      <c r="L191" s="1834"/>
      <c r="M191" s="1834"/>
      <c r="N191" s="1834"/>
      <c r="O191" s="1834"/>
    </row>
    <row r="192" spans="2:15" hidden="1" outlineLevel="1">
      <c r="C192" s="203" t="s">
        <v>900</v>
      </c>
      <c r="D192" s="203"/>
      <c r="E192" s="203"/>
      <c r="F192" s="1834"/>
      <c r="G192" s="1834"/>
      <c r="H192" s="1834"/>
      <c r="I192" s="1834"/>
      <c r="J192" s="1834"/>
      <c r="K192" s="1834"/>
      <c r="L192" s="1834"/>
      <c r="M192" s="1834"/>
      <c r="N192" s="1834"/>
      <c r="O192" s="1834"/>
    </row>
    <row r="193" spans="1:15" hidden="1" outlineLevel="1">
      <c r="C193" s="203" t="s">
        <v>902</v>
      </c>
      <c r="D193" s="203"/>
      <c r="E193" s="203"/>
      <c r="F193" s="1834"/>
      <c r="G193" s="1834"/>
      <c r="H193" s="1834"/>
      <c r="I193" s="1834"/>
      <c r="J193" s="1834"/>
      <c r="K193" s="1834"/>
      <c r="L193" s="1834"/>
      <c r="M193" s="1834"/>
      <c r="N193" s="1834"/>
      <c r="O193" s="1834"/>
    </row>
    <row r="194" spans="1:15">
      <c r="E194" s="70"/>
      <c r="F194" s="115"/>
      <c r="G194" s="115"/>
      <c r="H194" s="115"/>
      <c r="I194" s="115"/>
      <c r="J194" s="115"/>
      <c r="K194" s="115"/>
      <c r="L194" s="115"/>
      <c r="M194" s="115"/>
      <c r="N194" s="115"/>
      <c r="O194" s="115"/>
    </row>
    <row r="195" spans="1:15" ht="22.5" collapsed="1">
      <c r="A195" s="780"/>
      <c r="B195" s="282" t="s">
        <v>216</v>
      </c>
      <c r="C195" s="238"/>
      <c r="D195" s="238"/>
      <c r="E195" s="238"/>
      <c r="F195" s="238"/>
      <c r="G195" s="238"/>
      <c r="H195" s="238"/>
      <c r="I195" s="238"/>
      <c r="J195" s="238"/>
      <c r="K195" s="238"/>
      <c r="L195" s="238"/>
      <c r="M195" s="238"/>
      <c r="N195" s="238"/>
      <c r="O195" s="238"/>
    </row>
    <row r="196" spans="1:15">
      <c r="B196" s="227"/>
      <c r="C196" s="229"/>
      <c r="D196" s="229"/>
      <c r="E196" s="229"/>
      <c r="F196" s="229"/>
      <c r="G196" s="229"/>
      <c r="H196" s="229"/>
      <c r="I196" s="229"/>
      <c r="J196" s="229"/>
      <c r="K196" s="229"/>
      <c r="L196" s="229"/>
      <c r="M196" s="229"/>
      <c r="N196" s="229"/>
      <c r="O196" s="229"/>
    </row>
    <row r="197" spans="1:15" ht="6" customHeight="1">
      <c r="B197" s="227"/>
      <c r="C197" s="229"/>
      <c r="D197" s="229"/>
      <c r="E197" s="229"/>
      <c r="F197" s="229"/>
      <c r="G197" s="229"/>
      <c r="H197" s="229"/>
      <c r="I197" s="229"/>
      <c r="J197" s="229"/>
      <c r="K197" s="229"/>
      <c r="L197" s="229"/>
      <c r="M197" s="229"/>
      <c r="N197" s="229"/>
      <c r="O197" s="229"/>
    </row>
    <row r="198" spans="1:15" ht="15.75">
      <c r="A198" s="3"/>
      <c r="B198" s="232"/>
      <c r="C198" s="243" t="s">
        <v>60</v>
      </c>
      <c r="D198" s="243" t="s">
        <v>150</v>
      </c>
      <c r="E198" s="243" t="s">
        <v>172</v>
      </c>
      <c r="F198" s="243" t="s">
        <v>1001</v>
      </c>
      <c r="G198" s="243" t="s">
        <v>221</v>
      </c>
      <c r="H198" s="243" t="s">
        <v>247</v>
      </c>
      <c r="I198" s="243" t="s">
        <v>248</v>
      </c>
      <c r="J198" s="243" t="s">
        <v>249</v>
      </c>
      <c r="K198" s="243" t="s">
        <v>250</v>
      </c>
      <c r="L198" s="243" t="s">
        <v>251</v>
      </c>
      <c r="M198" s="243" t="s">
        <v>252</v>
      </c>
      <c r="N198" s="243" t="s">
        <v>253</v>
      </c>
      <c r="O198" s="243" t="s">
        <v>254</v>
      </c>
    </row>
    <row r="199" spans="1:15" ht="15.75">
      <c r="A199" s="3"/>
      <c r="B199" s="232"/>
      <c r="C199" s="85" t="s">
        <v>35</v>
      </c>
      <c r="D199" s="85" t="str">
        <f>INDEX(Vectors[Description], MATCH($C199,Vectors[Code], 0))</f>
        <v>Electricity (delivered to end user)</v>
      </c>
      <c r="E199" s="85"/>
      <c r="F199" s="183">
        <f t="shared" ref="F199:O199" ca="1" si="45">-F$138</f>
        <v>-4.0915916970099673</v>
      </c>
      <c r="G199" s="183">
        <f t="shared" ca="1" si="45"/>
        <v>-3.0153944223107563</v>
      </c>
      <c r="H199" s="183">
        <f t="shared" ca="1" si="45"/>
        <v>-2.9915573122529637</v>
      </c>
      <c r="I199" s="183">
        <f t="shared" ca="1" si="45"/>
        <v>-2.9392776699029119</v>
      </c>
      <c r="J199" s="183">
        <f t="shared" ca="1" si="45"/>
        <v>-7.5664988571269989</v>
      </c>
      <c r="K199" s="183">
        <f t="shared" ca="1" si="45"/>
        <v>-7.3037847309827306</v>
      </c>
      <c r="L199" s="183">
        <f t="shared" ca="1" si="45"/>
        <v>-10.812859478196112</v>
      </c>
      <c r="M199" s="183">
        <f t="shared" ca="1" si="45"/>
        <v>-13.852170585526681</v>
      </c>
      <c r="N199" s="183">
        <f t="shared" ca="1" si="45"/>
        <v>-13.852170585526681</v>
      </c>
      <c r="O199" s="183">
        <f t="shared" ca="1" si="45"/>
        <v>-13.852170585526681</v>
      </c>
    </row>
    <row r="200" spans="1:15" s="2251" customFormat="1" ht="15.75">
      <c r="A200" s="4569"/>
      <c r="B200" s="4570"/>
      <c r="C200" s="85" t="s">
        <v>339</v>
      </c>
      <c r="D200" s="85" t="str">
        <f>INDEX(Vectors[Description], MATCH($C200,Vectors[Code], 0))</f>
        <v>Oil and petroleum products oversupply (imports)</v>
      </c>
      <c r="E200" s="85"/>
      <c r="F200" s="183">
        <f ca="1">-F139</f>
        <v>-14.694603594919437</v>
      </c>
      <c r="G200" s="183">
        <f t="shared" ref="G200:O200" ca="1" si="46">-G139</f>
        <v>-16.746355925898467</v>
      </c>
      <c r="H200" s="183">
        <f t="shared" ca="1" si="46"/>
        <v>-16.613973665614683</v>
      </c>
      <c r="I200" s="183">
        <f t="shared" ca="1" si="46"/>
        <v>-16.323632378254427</v>
      </c>
      <c r="J200" s="183">
        <f t="shared" ca="1" si="46"/>
        <v>-27.174437123856872</v>
      </c>
      <c r="K200" s="183">
        <f t="shared" ca="1" si="46"/>
        <v>-26.230921683326276</v>
      </c>
      <c r="L200" s="183">
        <f t="shared" ca="1" si="46"/>
        <v>-38.833465195408571</v>
      </c>
      <c r="M200" s="183">
        <f t="shared" ca="1" si="46"/>
        <v>-49.748892547677329</v>
      </c>
      <c r="N200" s="183">
        <f t="shared" ca="1" si="46"/>
        <v>-49.748892547677329</v>
      </c>
      <c r="O200" s="183">
        <f t="shared" ca="1" si="46"/>
        <v>-49.748892547677329</v>
      </c>
    </row>
    <row r="201" spans="1:15" ht="15.75">
      <c r="A201" s="3"/>
      <c r="B201" s="232"/>
      <c r="C201" s="85" t="s">
        <v>40</v>
      </c>
      <c r="D201" s="85" t="str">
        <f>INDEX(Vectors[Description], MATCH($C201,Vectors[Code], 0))</f>
        <v>Gaseous hydrocarbons</v>
      </c>
      <c r="E201" s="85"/>
      <c r="F201" s="183">
        <f t="shared" ref="F201:O201" ca="1" si="47">-F$140</f>
        <v>-64.228347613219086</v>
      </c>
      <c r="G201" s="183">
        <f t="shared" ca="1" si="47"/>
        <v>-41.417763196553928</v>
      </c>
      <c r="H201" s="183">
        <f t="shared" ca="1" si="47"/>
        <v>-41.090350048755077</v>
      </c>
      <c r="I201" s="183">
        <f t="shared" ca="1" si="47"/>
        <v>-40.372266261495277</v>
      </c>
      <c r="J201" s="183">
        <f t="shared" ca="1" si="47"/>
        <v>-118.77620124357047</v>
      </c>
      <c r="K201" s="183">
        <f t="shared" ca="1" si="47"/>
        <v>-114.65220856140034</v>
      </c>
      <c r="L201" s="183">
        <f t="shared" ca="1" si="47"/>
        <v>-169.73641279162536</v>
      </c>
      <c r="M201" s="183">
        <f t="shared" ca="1" si="47"/>
        <v>-217.4464348959815</v>
      </c>
      <c r="N201" s="183">
        <f t="shared" ca="1" si="47"/>
        <v>-217.4464348959815</v>
      </c>
      <c r="O201" s="183">
        <f t="shared" ca="1" si="47"/>
        <v>-217.4464348959815</v>
      </c>
    </row>
    <row r="202" spans="1:15" ht="15.75">
      <c r="A202" s="3"/>
      <c r="B202" s="232"/>
      <c r="C202" s="85" t="s">
        <v>270</v>
      </c>
      <c r="D202" s="85" t="str">
        <f>INDEX(Vectors[Description], MATCH($C202,Vectors[Code], 0))</f>
        <v>Heat transport</v>
      </c>
      <c r="E202" s="85"/>
      <c r="F202" s="183">
        <f t="shared" ref="F202:O202" ca="1" si="48">-F142</f>
        <v>0</v>
      </c>
      <c r="G202" s="183">
        <f t="shared" ca="1" si="48"/>
        <v>0</v>
      </c>
      <c r="H202" s="183">
        <f t="shared" ca="1" si="48"/>
        <v>0</v>
      </c>
      <c r="I202" s="183">
        <f t="shared" ca="1" si="48"/>
        <v>0</v>
      </c>
      <c r="J202" s="183">
        <f t="shared" ca="1" si="48"/>
        <v>0</v>
      </c>
      <c r="K202" s="183">
        <f t="shared" ca="1" si="48"/>
        <v>0</v>
      </c>
      <c r="L202" s="183">
        <f t="shared" ca="1" si="48"/>
        <v>0</v>
      </c>
      <c r="M202" s="183">
        <f t="shared" ca="1" si="48"/>
        <v>0</v>
      </c>
      <c r="N202" s="183">
        <f t="shared" ca="1" si="48"/>
        <v>0</v>
      </c>
      <c r="O202" s="183">
        <f t="shared" ca="1" si="48"/>
        <v>0</v>
      </c>
    </row>
    <row r="203" spans="1:15" ht="15.75">
      <c r="A203" s="3"/>
      <c r="B203" s="232"/>
      <c r="C203" s="85" t="s">
        <v>54</v>
      </c>
      <c r="D203" s="85" t="str">
        <f>INDEX(Vectors[Description], MATCH($C203,Vectors[Code], 0))</f>
        <v>Oil and petroleum products</v>
      </c>
      <c r="E203" s="85"/>
      <c r="F203" s="183">
        <f ca="1">F$128</f>
        <v>54.806959735160838</v>
      </c>
      <c r="G203" s="183">
        <f t="shared" ref="G203:O203" ca="1" si="49">G$128</f>
        <v>40.55283893874978</v>
      </c>
      <c r="H203" s="183">
        <f t="shared" ca="1" si="49"/>
        <v>40.55283893874978</v>
      </c>
      <c r="I203" s="183">
        <f t="shared" ca="1" si="49"/>
        <v>40.55283893874978</v>
      </c>
      <c r="J203" s="183">
        <f t="shared" ca="1" si="49"/>
        <v>109.61391947032168</v>
      </c>
      <c r="K203" s="183">
        <f t="shared" ca="1" si="49"/>
        <v>109.61391947032168</v>
      </c>
      <c r="L203" s="183">
        <f t="shared" ca="1" si="49"/>
        <v>164.42087920548252</v>
      </c>
      <c r="M203" s="183">
        <f t="shared" ca="1" si="49"/>
        <v>219.22783894064335</v>
      </c>
      <c r="N203" s="183">
        <f t="shared" ca="1" si="49"/>
        <v>219.22783894064335</v>
      </c>
      <c r="O203" s="183">
        <f t="shared" ca="1" si="49"/>
        <v>219.22783894064335</v>
      </c>
    </row>
    <row r="204" spans="1:15" ht="15.75">
      <c r="A204" s="3"/>
      <c r="B204" s="232"/>
      <c r="C204" s="85" t="s">
        <v>27</v>
      </c>
      <c r="D204" s="85" t="str">
        <f>INDEX(Vectors[Description], MATCH($C204,Vectors[Code], 0))</f>
        <v>Conversion losses</v>
      </c>
      <c r="E204" s="85"/>
      <c r="F204" s="183">
        <f ca="1">F$125 + F$133</f>
        <v>28.20758316998765</v>
      </c>
      <c r="G204" s="183">
        <f t="shared" ref="G204:O204" ca="1" si="50">G$125 + G$133</f>
        <v>20.626674606013381</v>
      </c>
      <c r="H204" s="183">
        <f t="shared" ca="1" si="50"/>
        <v>20.143042087872956</v>
      </c>
      <c r="I204" s="183">
        <f t="shared" ca="1" si="50"/>
        <v>19.082337370902845</v>
      </c>
      <c r="J204" s="183">
        <f t="shared" ca="1" si="50"/>
        <v>43.903217754232685</v>
      </c>
      <c r="K204" s="183">
        <f t="shared" ca="1" si="50"/>
        <v>38.572995505387681</v>
      </c>
      <c r="L204" s="183">
        <f t="shared" ca="1" si="50"/>
        <v>54.96185825974753</v>
      </c>
      <c r="M204" s="183">
        <f t="shared" ca="1" si="50"/>
        <v>61.819659088542195</v>
      </c>
      <c r="N204" s="183">
        <f t="shared" ca="1" si="50"/>
        <v>61.819659088542195</v>
      </c>
      <c r="O204" s="183">
        <f t="shared" ca="1" si="50"/>
        <v>61.819659088542195</v>
      </c>
    </row>
    <row r="205" spans="1:15" ht="15.75">
      <c r="A205" s="3"/>
      <c r="B205" s="232"/>
      <c r="C205" s="85" t="s">
        <v>104</v>
      </c>
      <c r="D205" s="85"/>
      <c r="E205" s="85"/>
      <c r="F205" s="4561">
        <f ca="1">SUBTOTAL(109,[2006])</f>
        <v>0</v>
      </c>
      <c r="G205" s="4561">
        <f ca="1">SUBTOTAL(109,[2006])</f>
        <v>0</v>
      </c>
      <c r="H205" s="4561">
        <f ca="1">SUBTOTAL(109,[2006])</f>
        <v>0</v>
      </c>
      <c r="I205" s="4561">
        <f ca="1">SUBTOTAL(109,[2006])</f>
        <v>0</v>
      </c>
      <c r="J205" s="4561">
        <f ca="1">SUBTOTAL(109,[2006])</f>
        <v>0</v>
      </c>
      <c r="K205" s="4561">
        <f ca="1">SUBTOTAL(109,[2006])</f>
        <v>0</v>
      </c>
      <c r="L205" s="4561">
        <f ca="1">SUBTOTAL(109,[2006])</f>
        <v>0</v>
      </c>
      <c r="M205" s="4561">
        <f ca="1">SUBTOTAL(109,[2006])</f>
        <v>0</v>
      </c>
      <c r="N205" s="4561">
        <f ca="1">SUBTOTAL(109,[2006])</f>
        <v>0</v>
      </c>
      <c r="O205" s="4561">
        <f ca="1">SUBTOTAL(109,[2006])</f>
        <v>0</v>
      </c>
    </row>
    <row r="206" spans="1:15" ht="15.75">
      <c r="A206" s="3"/>
      <c r="B206" s="233"/>
      <c r="C206" s="322"/>
      <c r="D206" s="323"/>
      <c r="E206" s="323"/>
      <c r="F206" s="323"/>
      <c r="G206" s="323"/>
      <c r="H206" s="323"/>
      <c r="I206" s="323"/>
      <c r="J206" s="323"/>
      <c r="K206" s="323"/>
      <c r="L206" s="323"/>
      <c r="M206" s="323"/>
      <c r="N206" s="323"/>
      <c r="O206" s="323"/>
    </row>
    <row r="208" spans="1:15" ht="22.5">
      <c r="A208" s="780"/>
      <c r="B208" s="297" t="s">
        <v>305</v>
      </c>
      <c r="C208" s="251"/>
      <c r="D208" s="252"/>
      <c r="E208" s="252"/>
      <c r="F208" s="252"/>
      <c r="G208" s="252"/>
      <c r="H208" s="252"/>
      <c r="I208" s="252"/>
      <c r="J208" s="252"/>
      <c r="K208" s="252"/>
      <c r="L208" s="252"/>
      <c r="M208" s="252"/>
      <c r="N208" s="252"/>
      <c r="O208" s="252"/>
    </row>
    <row r="209" spans="2:22">
      <c r="B209" s="259"/>
      <c r="C209" s="260"/>
      <c r="D209" s="260"/>
      <c r="E209" s="260"/>
      <c r="F209" s="260"/>
      <c r="G209" s="260"/>
      <c r="H209" s="260"/>
      <c r="I209" s="260"/>
      <c r="J209" s="260"/>
      <c r="K209" s="260"/>
      <c r="L209" s="260"/>
      <c r="M209" s="260"/>
      <c r="N209" s="260"/>
      <c r="O209" s="260"/>
    </row>
    <row r="210" spans="2:22" ht="14.25">
      <c r="B210" s="262"/>
      <c r="C210" s="254" t="s">
        <v>395</v>
      </c>
      <c r="D210" s="255"/>
      <c r="E210" s="256"/>
      <c r="F210" s="255"/>
      <c r="G210" s="256"/>
      <c r="H210" s="255"/>
      <c r="I210" s="255"/>
      <c r="J210" s="255"/>
      <c r="K210" s="255"/>
      <c r="L210" s="255"/>
      <c r="M210" s="255"/>
      <c r="N210" s="255"/>
      <c r="O210" s="256" t="s">
        <v>397</v>
      </c>
    </row>
    <row r="211" spans="2:22" ht="5.25" customHeight="1">
      <c r="B211" s="262"/>
      <c r="C211" s="255"/>
      <c r="D211" s="255"/>
      <c r="E211" s="255"/>
      <c r="F211" s="255"/>
      <c r="G211" s="255"/>
      <c r="H211" s="255"/>
      <c r="I211" s="255"/>
      <c r="J211" s="255"/>
      <c r="K211" s="255"/>
      <c r="L211" s="255"/>
      <c r="M211" s="255"/>
      <c r="N211" s="255"/>
      <c r="O211" s="255"/>
    </row>
    <row r="212" spans="2:22" ht="15.75">
      <c r="B212" s="264"/>
      <c r="C212" s="311" t="s">
        <v>394</v>
      </c>
      <c r="D212" s="311" t="s">
        <v>364</v>
      </c>
      <c r="E212" s="311" t="s">
        <v>172</v>
      </c>
      <c r="F212" s="311" t="s">
        <v>1001</v>
      </c>
      <c r="G212" s="311" t="s">
        <v>221</v>
      </c>
      <c r="H212" s="311" t="s">
        <v>247</v>
      </c>
      <c r="I212" s="311" t="s">
        <v>248</v>
      </c>
      <c r="J212" s="311" t="s">
        <v>249</v>
      </c>
      <c r="K212" s="311" t="s">
        <v>250</v>
      </c>
      <c r="L212" s="311" t="s">
        <v>251</v>
      </c>
      <c r="M212" s="311" t="s">
        <v>252</v>
      </c>
      <c r="N212" s="311" t="s">
        <v>253</v>
      </c>
      <c r="O212" s="311" t="s">
        <v>254</v>
      </c>
    </row>
    <row r="213" spans="2:22" ht="15.75">
      <c r="B213" s="264"/>
      <c r="C213" s="258" t="s">
        <v>377</v>
      </c>
      <c r="D213" s="268" t="s">
        <v>387</v>
      </c>
      <c r="E213" s="258" t="str">
        <f>INDEX(IPCC[Sector_description], MATCH([IPCC Sector],IPCC[Sector_code], 0))</f>
        <v>Fuel Combustion</v>
      </c>
      <c r="F213" s="270">
        <f t="shared" ref="F213:O213" ca="1" si="51">F147</f>
        <v>1.8595584187650989</v>
      </c>
      <c r="G213" s="270">
        <f t="shared" ca="1" si="51"/>
        <v>1.3578014932343305</v>
      </c>
      <c r="H213" s="270">
        <f t="shared" ca="1" si="51"/>
        <v>1.3219804286029793</v>
      </c>
      <c r="I213" s="270">
        <f t="shared" ca="1" si="51"/>
        <v>1.243417530542569</v>
      </c>
      <c r="J213" s="270">
        <f t="shared" ca="1" si="51"/>
        <v>2.7923980952145748</v>
      </c>
      <c r="K213" s="270">
        <f t="shared" ca="1" si="51"/>
        <v>2.3976061229760468</v>
      </c>
      <c r="L213" s="270">
        <f t="shared" ca="1" si="51"/>
        <v>3.3817909223329661</v>
      </c>
      <c r="M213" s="270">
        <f t="shared" ca="1" si="51"/>
        <v>3.6600414173676268</v>
      </c>
      <c r="N213" s="270">
        <f t="shared" ca="1" si="51"/>
        <v>3.6600414173676268</v>
      </c>
      <c r="O213" s="270">
        <f t="shared" ca="1" si="51"/>
        <v>3.6600414173676268</v>
      </c>
    </row>
    <row r="214" spans="2:22" ht="15.75">
      <c r="B214" s="264"/>
      <c r="C214" s="258" t="s">
        <v>378</v>
      </c>
      <c r="D214" s="268" t="s">
        <v>387</v>
      </c>
      <c r="E214" s="258" t="str">
        <f>INDEX(IPCC[Sector_description], MATCH([IPCC Sector],IPCC[Sector_code], 0))</f>
        <v>Fuel Combustion</v>
      </c>
      <c r="F214" s="270">
        <f t="shared" ref="F214:O214" ca="1" si="52">F148</f>
        <v>1.5817118945788218E-3</v>
      </c>
      <c r="G214" s="270">
        <f t="shared" ca="1" si="52"/>
        <v>1.1549251427937634E-3</v>
      </c>
      <c r="H214" s="270">
        <f t="shared" ca="1" si="52"/>
        <v>1.1244562941509165E-3</v>
      </c>
      <c r="I214" s="270">
        <f t="shared" ca="1" si="52"/>
        <v>1.0576318969817994E-3</v>
      </c>
      <c r="J214" s="270">
        <f t="shared" ca="1" si="52"/>
        <v>2.3751710282558587E-3</v>
      </c>
      <c r="K214" s="270">
        <f t="shared" ca="1" si="52"/>
        <v>2.0393670265786237E-3</v>
      </c>
      <c r="L214" s="270">
        <f t="shared" ca="1" si="52"/>
        <v>2.8764995349728944E-3</v>
      </c>
      <c r="M214" s="270">
        <f t="shared" ca="1" si="52"/>
        <v>3.1131751420565585E-3</v>
      </c>
      <c r="N214" s="270">
        <f t="shared" ca="1" si="52"/>
        <v>3.1131751420565585E-3</v>
      </c>
      <c r="O214" s="270">
        <f t="shared" ca="1" si="52"/>
        <v>3.1131751420565585E-3</v>
      </c>
      <c r="Q214" s="365"/>
      <c r="R214" s="365"/>
      <c r="S214" s="365"/>
      <c r="T214" s="365"/>
      <c r="U214" s="365"/>
      <c r="V214" s="365"/>
    </row>
    <row r="215" spans="2:22" ht="15.75">
      <c r="B215" s="264"/>
      <c r="C215" s="258" t="s">
        <v>379</v>
      </c>
      <c r="D215" s="268" t="s">
        <v>387</v>
      </c>
      <c r="E215" s="258" t="str">
        <f>INDEX(IPCC[Sector_description], MATCH([IPCC Sector],IPCC[Sector_code], 0))</f>
        <v>Fuel Combustion</v>
      </c>
      <c r="F215" s="270">
        <f t="shared" ref="F215:O215" ca="1" si="53">F149</f>
        <v>4.6698160697089021E-3</v>
      </c>
      <c r="G215" s="270">
        <f t="shared" ca="1" si="53"/>
        <v>3.4097789930101581E-3</v>
      </c>
      <c r="H215" s="270">
        <f t="shared" ca="1" si="53"/>
        <v>3.3198233446360393E-3</v>
      </c>
      <c r="I215" s="270">
        <f t="shared" ca="1" si="53"/>
        <v>3.1225322672795985E-3</v>
      </c>
      <c r="J215" s="270">
        <f t="shared" ca="1" si="53"/>
        <v>7.0124097024696786E-3</v>
      </c>
      <c r="K215" s="270">
        <f t="shared" ca="1" si="53"/>
        <v>6.0209883641845078E-3</v>
      </c>
      <c r="L215" s="270">
        <f t="shared" ca="1" si="53"/>
        <v>8.4925224365866407E-3</v>
      </c>
      <c r="M215" s="270">
        <f t="shared" ca="1" si="53"/>
        <v>9.1912789908336484E-3</v>
      </c>
      <c r="N215" s="270">
        <f t="shared" ca="1" si="53"/>
        <v>9.1912789908336484E-3</v>
      </c>
      <c r="O215" s="270">
        <f t="shared" ca="1" si="53"/>
        <v>9.1912789908336484E-3</v>
      </c>
      <c r="Q215" s="365"/>
      <c r="R215" s="365"/>
      <c r="S215" s="365"/>
      <c r="T215" s="365"/>
      <c r="U215" s="365"/>
      <c r="V215" s="365"/>
    </row>
    <row r="216" spans="2:22" ht="15.75">
      <c r="B216" s="264"/>
      <c r="C216" s="258" t="s">
        <v>377</v>
      </c>
      <c r="D216" s="309">
        <v>2</v>
      </c>
      <c r="E216" s="258" t="str">
        <f>INDEX(IPCC[Sector_description], MATCH([IPCC Sector],IPCC[Sector_code], 0))</f>
        <v>Industrial Processes</v>
      </c>
      <c r="F216" s="270">
        <f t="shared" ref="F216:O216" ca="1" si="54">F150</f>
        <v>1.7983937331701345</v>
      </c>
      <c r="G216" s="270">
        <f t="shared" ca="1" si="54"/>
        <v>1.15969736950351</v>
      </c>
      <c r="H216" s="270">
        <f t="shared" ca="1" si="54"/>
        <v>1.1505298013651422</v>
      </c>
      <c r="I216" s="270">
        <f t="shared" ca="1" si="54"/>
        <v>1.1304234553218677</v>
      </c>
      <c r="J216" s="270">
        <f t="shared" ca="1" si="54"/>
        <v>3.3257336348199731</v>
      </c>
      <c r="K216" s="270">
        <f t="shared" ca="1" si="54"/>
        <v>3.2102618397192098</v>
      </c>
      <c r="L216" s="270">
        <f t="shared" ca="1" si="54"/>
        <v>4.7526195581655104</v>
      </c>
      <c r="M216" s="270">
        <f t="shared" ca="1" si="54"/>
        <v>6.0885001770874823</v>
      </c>
      <c r="N216" s="270">
        <f t="shared" ca="1" si="54"/>
        <v>6.0885001770874823</v>
      </c>
      <c r="O216" s="270">
        <f t="shared" ca="1" si="54"/>
        <v>6.0885001770874823</v>
      </c>
      <c r="Q216" s="365"/>
      <c r="R216" s="365"/>
      <c r="S216" s="365"/>
      <c r="T216" s="365"/>
      <c r="U216" s="365"/>
      <c r="V216" s="365"/>
    </row>
    <row r="217" spans="2:22" ht="15.75">
      <c r="B217" s="264"/>
      <c r="C217" s="258" t="s">
        <v>378</v>
      </c>
      <c r="D217" s="309">
        <v>2</v>
      </c>
      <c r="E217" s="258" t="str">
        <f>INDEX(IPCC[Sector_description], MATCH([IPCC Sector],IPCC[Sector_code], 0))</f>
        <v>Industrial Processes</v>
      </c>
      <c r="F217" s="270">
        <f t="shared" ref="F217:O217" ca="1" si="55">F151</f>
        <v>6.0695788494492019E-3</v>
      </c>
      <c r="G217" s="270">
        <f t="shared" ca="1" si="55"/>
        <v>3.9139786220743454E-3</v>
      </c>
      <c r="H217" s="270">
        <f t="shared" ca="1" si="55"/>
        <v>3.8830380796073538E-3</v>
      </c>
      <c r="I217" s="270">
        <f t="shared" ca="1" si="55"/>
        <v>3.8151791617113029E-3</v>
      </c>
      <c r="J217" s="270">
        <f t="shared" ca="1" si="55"/>
        <v>1.1224351017517406E-2</v>
      </c>
      <c r="K217" s="270">
        <f t="shared" ca="1" si="55"/>
        <v>1.0834633709052331E-2</v>
      </c>
      <c r="L217" s="270">
        <f t="shared" ca="1" si="55"/>
        <v>1.6040091008808592E-2</v>
      </c>
      <c r="M217" s="270">
        <f t="shared" ca="1" si="55"/>
        <v>2.0548688097670246E-2</v>
      </c>
      <c r="N217" s="270">
        <f t="shared" ca="1" si="55"/>
        <v>2.0548688097670246E-2</v>
      </c>
      <c r="O217" s="270">
        <f t="shared" ca="1" si="55"/>
        <v>2.0548688097670246E-2</v>
      </c>
      <c r="Q217" s="365"/>
      <c r="R217" s="365"/>
      <c r="S217" s="365"/>
      <c r="T217" s="365"/>
      <c r="U217" s="365"/>
      <c r="V217" s="365"/>
    </row>
    <row r="218" spans="2:22" ht="15.75">
      <c r="B218" s="264"/>
      <c r="C218" s="258" t="s">
        <v>379</v>
      </c>
      <c r="D218" s="309">
        <v>2</v>
      </c>
      <c r="E218" s="258" t="str">
        <f>INDEX(IPCC[Sector_description], MATCH([IPCC Sector],IPCC[Sector_code], 0))</f>
        <v>Industrial Processes</v>
      </c>
      <c r="F218" s="1922">
        <f t="shared" ref="F218:O218" ca="1" si="56">F152</f>
        <v>0</v>
      </c>
      <c r="G218" s="1922">
        <f t="shared" ca="1" si="56"/>
        <v>0</v>
      </c>
      <c r="H218" s="1922">
        <f t="shared" ca="1" si="56"/>
        <v>0</v>
      </c>
      <c r="I218" s="1922">
        <f t="shared" ca="1" si="56"/>
        <v>0</v>
      </c>
      <c r="J218" s="1922">
        <f t="shared" ca="1" si="56"/>
        <v>0</v>
      </c>
      <c r="K218" s="1922">
        <f t="shared" ca="1" si="56"/>
        <v>0</v>
      </c>
      <c r="L218" s="1922">
        <f t="shared" ca="1" si="56"/>
        <v>0</v>
      </c>
      <c r="M218" s="1922">
        <f t="shared" ca="1" si="56"/>
        <v>0</v>
      </c>
      <c r="N218" s="1922">
        <f t="shared" ca="1" si="56"/>
        <v>0</v>
      </c>
      <c r="O218" s="1922">
        <f t="shared" ca="1" si="56"/>
        <v>0</v>
      </c>
      <c r="Q218" s="365"/>
      <c r="R218" s="365"/>
      <c r="S218" s="365"/>
      <c r="T218" s="365"/>
      <c r="U218" s="365"/>
      <c r="V218" s="365"/>
    </row>
    <row r="219" spans="2:22" ht="15.75">
      <c r="B219" s="264"/>
      <c r="C219" s="258" t="s">
        <v>104</v>
      </c>
      <c r="D219" s="258"/>
      <c r="E219" s="258"/>
      <c r="F219" s="320">
        <f ca="1">SUBTOTAL(109,[2006])</f>
        <v>3.6702732587489706</v>
      </c>
      <c r="G219" s="320">
        <f ca="1">SUBTOTAL(109,[2010])</f>
        <v>2.5259775454957185</v>
      </c>
      <c r="H219" s="320">
        <f ca="1">SUBTOTAL(109,[2015])</f>
        <v>2.4808375476865159</v>
      </c>
      <c r="I219" s="320">
        <f ca="1">SUBTOTAL(109,[2020])</f>
        <v>2.3818363291904094</v>
      </c>
      <c r="J219" s="320">
        <f ca="1">SUBTOTAL(109,[2025])</f>
        <v>6.1387436617827911</v>
      </c>
      <c r="K219" s="320">
        <f ca="1">SUBTOTAL(109,[2030])</f>
        <v>5.6267629517950724</v>
      </c>
      <c r="L219" s="320">
        <f ca="1">SUBTOTAL(109,[2035])</f>
        <v>8.1618195934788442</v>
      </c>
      <c r="M219" s="320">
        <f ca="1">SUBTOTAL(109,[2040])</f>
        <v>9.7813947366856713</v>
      </c>
      <c r="N219" s="320">
        <f ca="1">SUBTOTAL(109,[2045])</f>
        <v>9.7813947366856713</v>
      </c>
      <c r="O219" s="320">
        <f ca="1">SUBTOTAL(109,[2050])</f>
        <v>9.7813947366856713</v>
      </c>
      <c r="Q219" s="365"/>
      <c r="R219" s="365"/>
      <c r="S219" s="365"/>
      <c r="T219" s="365"/>
      <c r="U219" s="365"/>
      <c r="V219" s="365"/>
    </row>
    <row r="220" spans="2:22" ht="15.75">
      <c r="B220" s="264"/>
      <c r="C220" s="255"/>
      <c r="D220" s="255"/>
      <c r="E220" s="255"/>
      <c r="F220" s="255"/>
      <c r="G220" s="255"/>
      <c r="H220" s="255"/>
      <c r="I220" s="255"/>
      <c r="J220" s="255"/>
      <c r="K220" s="255"/>
      <c r="L220" s="255"/>
      <c r="M220" s="255"/>
      <c r="N220" s="255"/>
      <c r="O220" s="255"/>
      <c r="Q220" s="365"/>
      <c r="R220" s="365"/>
      <c r="S220" s="365"/>
      <c r="T220" s="365"/>
      <c r="U220" s="365"/>
      <c r="V220" s="365"/>
    </row>
    <row r="221" spans="2:22">
      <c r="Q221" s="365"/>
      <c r="R221" s="365"/>
      <c r="S221" s="365"/>
      <c r="T221" s="365"/>
      <c r="U221" s="365"/>
      <c r="V221" s="365"/>
    </row>
    <row r="223" spans="2:22" s="2331" customFormat="1" ht="15.75" customHeight="1">
      <c r="B223" s="788" t="s">
        <v>905</v>
      </c>
      <c r="C223" s="789"/>
      <c r="D223" s="789"/>
      <c r="E223" s="789"/>
      <c r="F223" s="789"/>
      <c r="G223" s="789"/>
      <c r="H223" s="789"/>
      <c r="I223" s="789"/>
      <c r="J223" s="789"/>
      <c r="K223" s="789"/>
      <c r="L223" s="789"/>
      <c r="M223" s="789"/>
      <c r="N223" s="789"/>
      <c r="O223" s="789"/>
      <c r="P223" s="790"/>
    </row>
    <row r="224" spans="2:22" s="2331" customFormat="1" ht="5.25" customHeight="1">
      <c r="B224" s="791"/>
      <c r="C224" s="792"/>
      <c r="D224" s="792"/>
      <c r="E224" s="792"/>
      <c r="F224" s="792"/>
      <c r="G224" s="792"/>
      <c r="H224" s="792"/>
      <c r="I224" s="792"/>
      <c r="J224" s="792"/>
      <c r="K224" s="792"/>
      <c r="L224" s="792"/>
      <c r="M224" s="792"/>
      <c r="N224" s="792"/>
      <c r="O224" s="792"/>
      <c r="P224" s="793"/>
    </row>
    <row r="225" spans="2:32" s="2331" customFormat="1">
      <c r="B225" s="791"/>
      <c r="C225" s="799" t="s">
        <v>906</v>
      </c>
      <c r="D225" s="800"/>
      <c r="E225" s="800"/>
      <c r="F225" s="800"/>
      <c r="G225" s="800"/>
      <c r="H225" s="800"/>
      <c r="I225" s="800"/>
      <c r="J225" s="800"/>
      <c r="K225" s="800"/>
      <c r="L225" s="800"/>
      <c r="M225" s="800"/>
      <c r="N225" s="800"/>
      <c r="O225" s="800"/>
      <c r="P225" s="793"/>
    </row>
    <row r="226" spans="2:32" s="2331" customFormat="1" ht="12.75" customHeight="1">
      <c r="B226" s="791"/>
      <c r="C226" s="792"/>
      <c r="D226" s="792"/>
      <c r="E226" s="792"/>
      <c r="F226" s="792"/>
      <c r="G226" s="792"/>
      <c r="H226" s="792"/>
      <c r="I226" s="792"/>
      <c r="J226" s="792"/>
      <c r="K226" s="792"/>
      <c r="L226" s="792"/>
      <c r="M226" s="792"/>
      <c r="N226" s="792"/>
      <c r="O226" s="792"/>
      <c r="P226" s="793"/>
    </row>
    <row r="227" spans="2:32" s="2331" customFormat="1" ht="15.75">
      <c r="B227" s="794"/>
      <c r="C227" s="795" t="s">
        <v>60</v>
      </c>
      <c r="D227" s="795" t="s">
        <v>150</v>
      </c>
      <c r="E227" s="795" t="s">
        <v>172</v>
      </c>
      <c r="F227" s="795" t="s">
        <v>1001</v>
      </c>
      <c r="G227" s="795" t="s">
        <v>221</v>
      </c>
      <c r="H227" s="795" t="s">
        <v>247</v>
      </c>
      <c r="I227" s="795" t="s">
        <v>248</v>
      </c>
      <c r="J227" s="795" t="s">
        <v>249</v>
      </c>
      <c r="K227" s="795" t="s">
        <v>250</v>
      </c>
      <c r="L227" s="795" t="s">
        <v>251</v>
      </c>
      <c r="M227" s="795" t="s">
        <v>252</v>
      </c>
      <c r="N227" s="795" t="s">
        <v>253</v>
      </c>
      <c r="O227" s="795" t="s">
        <v>254</v>
      </c>
      <c r="P227" s="801"/>
    </row>
    <row r="228" spans="2:32" s="2331" customFormat="1" ht="15.75">
      <c r="B228" s="794"/>
      <c r="C228" s="796" t="s">
        <v>888</v>
      </c>
      <c r="D228" s="797" t="str">
        <f>INDEX(CostVectors[Description], MATCH(C228, CostVectors[Code], 0))</f>
        <v>High estimate of capital costs</v>
      </c>
      <c r="E228" s="797"/>
      <c r="F228" s="635">
        <f ca="1">F157</f>
        <v>0</v>
      </c>
      <c r="G228" s="635">
        <f t="shared" ref="G228:O228" ca="1" si="57">G157</f>
        <v>0</v>
      </c>
      <c r="H228" s="635">
        <f t="shared" ca="1" si="57"/>
        <v>0</v>
      </c>
      <c r="I228" s="635">
        <f t="shared" ca="1" si="57"/>
        <v>0</v>
      </c>
      <c r="J228" s="635">
        <f t="shared" ca="1" si="57"/>
        <v>168.35561639969066</v>
      </c>
      <c r="K228" s="635">
        <f t="shared" ca="1" si="57"/>
        <v>168.35561639969066</v>
      </c>
      <c r="L228" s="635">
        <f t="shared" ca="1" si="57"/>
        <v>310.35135111817635</v>
      </c>
      <c r="M228" s="635">
        <f t="shared" ca="1" si="57"/>
        <v>452.34708583666202</v>
      </c>
      <c r="N228" s="635">
        <f t="shared" ca="1" si="57"/>
        <v>452.34708583666202</v>
      </c>
      <c r="O228" s="635">
        <f t="shared" ca="1" si="57"/>
        <v>452.34708583666202</v>
      </c>
      <c r="P228" s="801"/>
      <c r="X228" s="2246"/>
      <c r="Y228" s="2246"/>
      <c r="Z228" s="2246"/>
      <c r="AA228" s="2246"/>
      <c r="AB228" s="2246"/>
      <c r="AC228" s="2246"/>
      <c r="AD228" s="2246"/>
      <c r="AE228" s="2246"/>
      <c r="AF228" s="2246"/>
    </row>
    <row r="229" spans="2:32" s="2331" customFormat="1" ht="15.75">
      <c r="B229" s="794"/>
      <c r="C229" s="796" t="s">
        <v>890</v>
      </c>
      <c r="D229" s="797" t="str">
        <f>INDEX(CostVectors[Description], MATCH(C229, CostVectors[Code], 0))</f>
        <v>High estimate of operating costs</v>
      </c>
      <c r="E229" s="797"/>
      <c r="F229" s="635">
        <f ca="1">F158</f>
        <v>2171.5501835985315</v>
      </c>
      <c r="G229" s="635">
        <f t="shared" ref="G229:O229" ca="1" si="58">G158</f>
        <v>1606.7763157894738</v>
      </c>
      <c r="H229" s="635">
        <f t="shared" ca="1" si="58"/>
        <v>1606.7763157894738</v>
      </c>
      <c r="I229" s="635">
        <f t="shared" ca="1" si="58"/>
        <v>1606.7763157894738</v>
      </c>
      <c r="J229" s="635">
        <f t="shared" ca="1" si="58"/>
        <v>2516.5137322336263</v>
      </c>
      <c r="K229" s="635">
        <f t="shared" ca="1" si="58"/>
        <v>2516.5137322336263</v>
      </c>
      <c r="L229" s="635">
        <f t="shared" ca="1" si="58"/>
        <v>3283.8111685258782</v>
      </c>
      <c r="M229" s="635">
        <f t="shared" ca="1" si="58"/>
        <v>4051.1086048181296</v>
      </c>
      <c r="N229" s="635">
        <f t="shared" ca="1" si="58"/>
        <v>4051.1086048181296</v>
      </c>
      <c r="O229" s="635">
        <f t="shared" ca="1" si="58"/>
        <v>4051.1086048181296</v>
      </c>
      <c r="P229" s="801"/>
      <c r="X229" s="2246"/>
      <c r="Y229" s="2246"/>
      <c r="Z229" s="2246"/>
      <c r="AA229" s="2246"/>
      <c r="AB229" s="2246"/>
      <c r="AC229" s="2246"/>
      <c r="AD229" s="2246"/>
      <c r="AE229" s="2246"/>
      <c r="AF229" s="2246"/>
    </row>
    <row r="230" spans="2:32" s="2331" customFormat="1" ht="15.75">
      <c r="B230" s="794"/>
      <c r="C230" s="796" t="s">
        <v>892</v>
      </c>
      <c r="D230" s="797" t="str">
        <f>INDEX(CostVectors[Description], MATCH(C230, CostVectors[Code], 0))</f>
        <v>High estimate of fuel costs</v>
      </c>
      <c r="E230" s="797"/>
      <c r="F230" s="635"/>
      <c r="G230" s="635"/>
      <c r="H230" s="635"/>
      <c r="I230" s="635"/>
      <c r="J230" s="635"/>
      <c r="K230" s="635"/>
      <c r="L230" s="635"/>
      <c r="M230" s="635"/>
      <c r="N230" s="635"/>
      <c r="O230" s="635"/>
      <c r="P230" s="801"/>
      <c r="X230" s="2246"/>
      <c r="Y230" s="2246"/>
      <c r="Z230" s="2246"/>
      <c r="AA230" s="2246"/>
      <c r="AB230" s="2246"/>
      <c r="AC230" s="2246"/>
      <c r="AD230" s="2246"/>
      <c r="AE230" s="2246"/>
      <c r="AF230" s="2246"/>
    </row>
    <row r="231" spans="2:32" s="2331" customFormat="1" ht="15.75">
      <c r="B231" s="794"/>
      <c r="C231" s="796" t="s">
        <v>1074</v>
      </c>
      <c r="D231" s="797" t="str">
        <f>INDEX(CostVectors[Description], MATCH(C231, CostVectors[Code], 0))</f>
        <v>Point estimate of capital costs</v>
      </c>
      <c r="E231" s="4656"/>
      <c r="F231" s="4657">
        <f ca="1">F162</f>
        <v>0</v>
      </c>
      <c r="G231" s="4657">
        <f t="shared" ref="G231:O231" ca="1" si="59">G162</f>
        <v>0</v>
      </c>
      <c r="H231" s="4657">
        <f t="shared" ca="1" si="59"/>
        <v>0</v>
      </c>
      <c r="I231" s="4657">
        <f t="shared" ca="1" si="59"/>
        <v>0</v>
      </c>
      <c r="J231" s="4657">
        <f t="shared" ca="1" si="59"/>
        <v>168.35561639969066</v>
      </c>
      <c r="K231" s="4657">
        <f t="shared" ca="1" si="59"/>
        <v>168.35561639969066</v>
      </c>
      <c r="L231" s="4657">
        <f t="shared" ca="1" si="59"/>
        <v>310.35135111817635</v>
      </c>
      <c r="M231" s="4657">
        <f t="shared" ca="1" si="59"/>
        <v>452.34708583666202</v>
      </c>
      <c r="N231" s="4657">
        <f t="shared" ca="1" si="59"/>
        <v>452.34708583666202</v>
      </c>
      <c r="O231" s="4657">
        <f t="shared" ca="1" si="59"/>
        <v>452.34708583666202</v>
      </c>
      <c r="P231" s="801"/>
      <c r="X231" s="2246"/>
      <c r="Y231" s="2246"/>
      <c r="Z231" s="2246"/>
      <c r="AA231" s="2246"/>
      <c r="AB231" s="2246"/>
      <c r="AC231" s="2246"/>
      <c r="AD231" s="2246"/>
      <c r="AE231" s="2246"/>
      <c r="AF231" s="2246"/>
    </row>
    <row r="232" spans="2:32" s="2331" customFormat="1" ht="15.75">
      <c r="B232" s="794"/>
      <c r="C232" s="796" t="s">
        <v>1076</v>
      </c>
      <c r="D232" s="797" t="str">
        <f>INDEX(CostVectors[Description], MATCH(C232, CostVectors[Code], 0))</f>
        <v>Point estimate of operating costs</v>
      </c>
      <c r="E232" s="4656"/>
      <c r="F232" s="4657">
        <f ca="1">F163</f>
        <v>2171.5501835985315</v>
      </c>
      <c r="G232" s="4657">
        <f t="shared" ref="G232:O232" ca="1" si="60">G163</f>
        <v>1606.7763157894738</v>
      </c>
      <c r="H232" s="4657">
        <f t="shared" ca="1" si="60"/>
        <v>1606.7763157894738</v>
      </c>
      <c r="I232" s="4657">
        <f t="shared" ca="1" si="60"/>
        <v>1606.7763157894738</v>
      </c>
      <c r="J232" s="4657">
        <f t="shared" ca="1" si="60"/>
        <v>2516.5137322336263</v>
      </c>
      <c r="K232" s="4657">
        <f t="shared" ca="1" si="60"/>
        <v>2516.5137322336263</v>
      </c>
      <c r="L232" s="4657">
        <f t="shared" ca="1" si="60"/>
        <v>3283.8111685258782</v>
      </c>
      <c r="M232" s="4657">
        <f t="shared" ca="1" si="60"/>
        <v>4051.1086048181296</v>
      </c>
      <c r="N232" s="4657">
        <f t="shared" ca="1" si="60"/>
        <v>4051.1086048181296</v>
      </c>
      <c r="O232" s="4657">
        <f t="shared" ca="1" si="60"/>
        <v>4051.1086048181296</v>
      </c>
      <c r="P232" s="801"/>
      <c r="X232" s="2246"/>
      <c r="Y232" s="2246"/>
      <c r="Z232" s="2246"/>
      <c r="AA232" s="2246"/>
      <c r="AB232" s="2246"/>
      <c r="AC232" s="2246"/>
      <c r="AD232" s="2246"/>
      <c r="AE232" s="2246"/>
      <c r="AF232" s="2246"/>
    </row>
    <row r="233" spans="2:32" s="2331" customFormat="1" ht="15.75">
      <c r="B233" s="794"/>
      <c r="C233" s="796" t="s">
        <v>1077</v>
      </c>
      <c r="D233" s="797" t="str">
        <f>INDEX(CostVectors[Description], MATCH(C233, CostVectors[Code], 0))</f>
        <v>Point estimate of fuel costs</v>
      </c>
      <c r="E233" s="4656"/>
      <c r="F233" s="4657"/>
      <c r="G233" s="4657"/>
      <c r="H233" s="4657"/>
      <c r="I233" s="4657"/>
      <c r="J233" s="4657"/>
      <c r="K233" s="4657"/>
      <c r="L233" s="4657"/>
      <c r="M233" s="4657"/>
      <c r="N233" s="4657"/>
      <c r="O233" s="4657"/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4.25">
      <c r="B234" s="802"/>
      <c r="C234" s="796" t="s">
        <v>882</v>
      </c>
      <c r="D234" s="797" t="str">
        <f>INDEX(CostVectors[Description], MATCH(C234, CostVectors[Code], 0))</f>
        <v>Low estimate of capital costs</v>
      </c>
      <c r="E234" s="797"/>
      <c r="F234" s="635">
        <f ca="1">F167</f>
        <v>0</v>
      </c>
      <c r="G234" s="635">
        <f t="shared" ref="G234:O234" ca="1" si="61">G167</f>
        <v>0</v>
      </c>
      <c r="H234" s="635">
        <f t="shared" ca="1" si="61"/>
        <v>0</v>
      </c>
      <c r="I234" s="635">
        <f t="shared" ca="1" si="61"/>
        <v>0</v>
      </c>
      <c r="J234" s="635">
        <f t="shared" ca="1" si="61"/>
        <v>168.35561639969066</v>
      </c>
      <c r="K234" s="635">
        <f t="shared" ca="1" si="61"/>
        <v>168.35561639969066</v>
      </c>
      <c r="L234" s="635">
        <f t="shared" ca="1" si="61"/>
        <v>310.35135111817635</v>
      </c>
      <c r="M234" s="635">
        <f t="shared" ca="1" si="61"/>
        <v>452.34708583666202</v>
      </c>
      <c r="N234" s="635">
        <f t="shared" ca="1" si="61"/>
        <v>452.34708583666202</v>
      </c>
      <c r="O234" s="635">
        <f t="shared" ca="1" si="61"/>
        <v>452.34708583666202</v>
      </c>
      <c r="P234" s="803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4.25">
      <c r="B235" s="802"/>
      <c r="C235" s="796" t="s">
        <v>884</v>
      </c>
      <c r="D235" s="797" t="str">
        <f>INDEX(CostVectors[Description], MATCH(C235, CostVectors[Code], 0))</f>
        <v>Low estimate of operating costs</v>
      </c>
      <c r="E235" s="797"/>
      <c r="F235" s="635">
        <f ca="1">F168</f>
        <v>2171.5501835985315</v>
      </c>
      <c r="G235" s="635">
        <f t="shared" ref="G235:O235" ca="1" si="62">G168</f>
        <v>1606.7763157894738</v>
      </c>
      <c r="H235" s="635">
        <f t="shared" ca="1" si="62"/>
        <v>1606.7763157894738</v>
      </c>
      <c r="I235" s="635">
        <f t="shared" ca="1" si="62"/>
        <v>1606.7763157894738</v>
      </c>
      <c r="J235" s="635">
        <f t="shared" ca="1" si="62"/>
        <v>2516.5137322336263</v>
      </c>
      <c r="K235" s="635">
        <f t="shared" ca="1" si="62"/>
        <v>2516.5137322336263</v>
      </c>
      <c r="L235" s="635">
        <f t="shared" ca="1" si="62"/>
        <v>3283.8111685258782</v>
      </c>
      <c r="M235" s="635">
        <f t="shared" ca="1" si="62"/>
        <v>4051.1086048181296</v>
      </c>
      <c r="N235" s="635">
        <f t="shared" ca="1" si="62"/>
        <v>4051.1086048181296</v>
      </c>
      <c r="O235" s="635">
        <f t="shared" ca="1" si="62"/>
        <v>4051.1086048181296</v>
      </c>
      <c r="P235" s="803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4.25">
      <c r="B236" s="802"/>
      <c r="C236" s="796" t="s">
        <v>886</v>
      </c>
      <c r="D236" s="797" t="str">
        <f>INDEX(CostVectors[Description], MATCH(C236, CostVectors[Code], 0))</f>
        <v>Low estimate of fuel costs</v>
      </c>
      <c r="E236" s="797"/>
      <c r="F236" s="635"/>
      <c r="G236" s="635"/>
      <c r="H236" s="635"/>
      <c r="I236" s="635"/>
      <c r="J236" s="635"/>
      <c r="K236" s="635"/>
      <c r="L236" s="635"/>
      <c r="M236" s="635"/>
      <c r="N236" s="635"/>
      <c r="O236" s="635"/>
      <c r="P236" s="803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4.25">
      <c r="B237" s="804"/>
      <c r="C237" s="798"/>
      <c r="D237" s="798"/>
      <c r="E237" s="798"/>
      <c r="F237" s="798"/>
      <c r="G237" s="798"/>
      <c r="H237" s="798"/>
      <c r="I237" s="798"/>
      <c r="J237" s="798"/>
      <c r="K237" s="798"/>
      <c r="L237" s="798"/>
      <c r="M237" s="798"/>
      <c r="N237" s="798"/>
      <c r="O237" s="798"/>
      <c r="P237" s="805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9" spans="2:32" s="2331" customFormat="1">
      <c r="B239" s="6054" t="s">
        <v>4682</v>
      </c>
      <c r="C239" s="6053"/>
      <c r="D239" s="6053"/>
      <c r="E239" s="6053"/>
      <c r="F239" s="6053"/>
      <c r="G239" s="6053"/>
      <c r="H239" s="6053"/>
      <c r="I239" s="6053"/>
      <c r="J239" s="6053"/>
      <c r="K239" s="6053"/>
      <c r="L239" s="6053"/>
      <c r="M239" s="6053"/>
      <c r="N239" s="6053"/>
      <c r="O239" s="6053"/>
    </row>
    <row r="240" spans="2:32" s="2331" customFormat="1">
      <c r="B240" s="6053"/>
      <c r="C240" s="6053"/>
      <c r="D240" s="6053"/>
      <c r="E240" s="6053"/>
      <c r="F240" s="6053"/>
      <c r="G240" s="6053"/>
      <c r="H240" s="6053"/>
      <c r="I240" s="6053"/>
      <c r="J240" s="6053"/>
      <c r="K240" s="6053"/>
      <c r="L240" s="6053"/>
      <c r="M240" s="6053"/>
      <c r="N240" s="6053"/>
      <c r="O240" s="6053"/>
    </row>
    <row r="241" spans="2:15" s="2331" customFormat="1">
      <c r="B241" s="6053"/>
      <c r="C241" s="2331" t="s">
        <v>850</v>
      </c>
      <c r="D241" s="2331" t="s">
        <v>851</v>
      </c>
      <c r="E241" s="2331" t="s">
        <v>4742</v>
      </c>
      <c r="F241" s="2331" t="s">
        <v>1001</v>
      </c>
      <c r="G241" s="2331" t="s">
        <v>221</v>
      </c>
      <c r="H241" s="2331" t="s">
        <v>247</v>
      </c>
      <c r="I241" s="2331" t="s">
        <v>248</v>
      </c>
      <c r="J241" s="2331" t="s">
        <v>249</v>
      </c>
      <c r="K241" s="2331" t="s">
        <v>250</v>
      </c>
      <c r="L241" s="2331" t="s">
        <v>251</v>
      </c>
      <c r="M241" s="2331" t="s">
        <v>252</v>
      </c>
      <c r="N241" s="2331" t="s">
        <v>253</v>
      </c>
      <c r="O241" s="2331" t="s">
        <v>254</v>
      </c>
    </row>
    <row r="242" spans="2:15" s="2331" customFormat="1">
      <c r="B242" s="6053"/>
      <c r="C242" s="2331" t="s">
        <v>13</v>
      </c>
      <c r="D242" s="2331" t="s">
        <v>3324</v>
      </c>
      <c r="E242" s="665">
        <v>1</v>
      </c>
      <c r="F242" s="569">
        <f ca="1">-F201</f>
        <v>64.228347613219086</v>
      </c>
      <c r="G242" s="569">
        <f t="shared" ref="G242:O242" ca="1" si="63">-G201</f>
        <v>41.417763196553928</v>
      </c>
      <c r="H242" s="569">
        <f t="shared" ca="1" si="63"/>
        <v>41.090350048755077</v>
      </c>
      <c r="I242" s="569">
        <f t="shared" ca="1" si="63"/>
        <v>40.372266261495277</v>
      </c>
      <c r="J242" s="569">
        <f t="shared" ca="1" si="63"/>
        <v>118.77620124357047</v>
      </c>
      <c r="K242" s="569">
        <f t="shared" ca="1" si="63"/>
        <v>114.65220856140034</v>
      </c>
      <c r="L242" s="569">
        <f t="shared" ca="1" si="63"/>
        <v>169.73641279162536</v>
      </c>
      <c r="M242" s="569">
        <f t="shared" ca="1" si="63"/>
        <v>217.4464348959815</v>
      </c>
      <c r="N242" s="569">
        <f t="shared" ca="1" si="63"/>
        <v>217.4464348959815</v>
      </c>
      <c r="O242" s="569">
        <f t="shared" ca="1" si="63"/>
        <v>217.4464348959815</v>
      </c>
    </row>
    <row r="243" spans="2:15" s="2331" customFormat="1">
      <c r="B243" s="6053"/>
      <c r="C243" s="2331" t="s">
        <v>3324</v>
      </c>
      <c r="D243" s="2331" t="s">
        <v>122</v>
      </c>
      <c r="E243" s="665">
        <v>2</v>
      </c>
      <c r="F243" s="569">
        <f ca="1">F203</f>
        <v>54.806959735160838</v>
      </c>
      <c r="G243" s="569">
        <f t="shared" ref="G243:O243" ca="1" si="64">G203</f>
        <v>40.55283893874978</v>
      </c>
      <c r="H243" s="569">
        <f t="shared" ca="1" si="64"/>
        <v>40.55283893874978</v>
      </c>
      <c r="I243" s="569">
        <f t="shared" ca="1" si="64"/>
        <v>40.55283893874978</v>
      </c>
      <c r="J243" s="569">
        <f t="shared" ca="1" si="64"/>
        <v>109.61391947032168</v>
      </c>
      <c r="K243" s="569">
        <f t="shared" ca="1" si="64"/>
        <v>109.61391947032168</v>
      </c>
      <c r="L243" s="569">
        <f t="shared" ca="1" si="64"/>
        <v>164.42087920548252</v>
      </c>
      <c r="M243" s="569">
        <f t="shared" ca="1" si="64"/>
        <v>219.22783894064335</v>
      </c>
      <c r="N243" s="569">
        <f t="shared" ca="1" si="64"/>
        <v>219.22783894064335</v>
      </c>
      <c r="O243" s="569">
        <f t="shared" ca="1" si="64"/>
        <v>219.22783894064335</v>
      </c>
    </row>
    <row r="244" spans="2:15" s="2331" customFormat="1">
      <c r="B244" s="6053"/>
      <c r="C244" s="2331" t="s">
        <v>844</v>
      </c>
      <c r="D244" s="2331" t="s">
        <v>3324</v>
      </c>
      <c r="E244" s="665">
        <v>3</v>
      </c>
      <c r="F244" s="569">
        <f ca="1">-F199</f>
        <v>4.0915916970099673</v>
      </c>
      <c r="G244" s="569">
        <f t="shared" ref="G244:O244" ca="1" si="65">-G199</f>
        <v>3.0153944223107563</v>
      </c>
      <c r="H244" s="569">
        <f t="shared" ca="1" si="65"/>
        <v>2.9915573122529637</v>
      </c>
      <c r="I244" s="569">
        <f t="shared" ca="1" si="65"/>
        <v>2.9392776699029119</v>
      </c>
      <c r="J244" s="569">
        <f t="shared" ca="1" si="65"/>
        <v>7.5664988571269989</v>
      </c>
      <c r="K244" s="569">
        <f t="shared" ca="1" si="65"/>
        <v>7.3037847309827306</v>
      </c>
      <c r="L244" s="569">
        <f t="shared" ca="1" si="65"/>
        <v>10.812859478196112</v>
      </c>
      <c r="M244" s="569">
        <f t="shared" ca="1" si="65"/>
        <v>13.852170585526681</v>
      </c>
      <c r="N244" s="569">
        <f t="shared" ca="1" si="65"/>
        <v>13.852170585526681</v>
      </c>
      <c r="O244" s="569">
        <f t="shared" ca="1" si="65"/>
        <v>13.852170585526681</v>
      </c>
    </row>
    <row r="245" spans="2:15">
      <c r="B245" s="6053"/>
      <c r="C245" s="1954" t="s">
        <v>117</v>
      </c>
      <c r="D245" s="1954" t="s">
        <v>3324</v>
      </c>
      <c r="E245" s="665">
        <v>4</v>
      </c>
      <c r="F245" s="569">
        <f ca="1">-F200</f>
        <v>14.694603594919437</v>
      </c>
      <c r="G245" s="569">
        <f t="shared" ref="G245:O245" ca="1" si="66">-G200</f>
        <v>16.746355925898467</v>
      </c>
      <c r="H245" s="569">
        <f t="shared" ca="1" si="66"/>
        <v>16.613973665614683</v>
      </c>
      <c r="I245" s="569">
        <f t="shared" ca="1" si="66"/>
        <v>16.323632378254427</v>
      </c>
      <c r="J245" s="569">
        <f t="shared" ca="1" si="66"/>
        <v>27.174437123856872</v>
      </c>
      <c r="K245" s="569">
        <f t="shared" ca="1" si="66"/>
        <v>26.230921683326276</v>
      </c>
      <c r="L245" s="569">
        <f t="shared" ca="1" si="66"/>
        <v>38.833465195408571</v>
      </c>
      <c r="M245" s="569">
        <f t="shared" ca="1" si="66"/>
        <v>49.748892547677329</v>
      </c>
      <c r="N245" s="569">
        <f t="shared" ca="1" si="66"/>
        <v>49.748892547677329</v>
      </c>
      <c r="O245" s="569">
        <f t="shared" ca="1" si="66"/>
        <v>49.748892547677329</v>
      </c>
    </row>
    <row r="246" spans="2:15">
      <c r="B246" s="6053"/>
      <c r="C246" s="1954" t="s">
        <v>3324</v>
      </c>
      <c r="D246" s="1954" t="s">
        <v>47</v>
      </c>
      <c r="E246" s="665">
        <v>5</v>
      </c>
      <c r="F246" s="569">
        <f ca="1">F204</f>
        <v>28.20758316998765</v>
      </c>
      <c r="G246" s="569">
        <f t="shared" ref="G246:O246" ca="1" si="67">G204</f>
        <v>20.626674606013381</v>
      </c>
      <c r="H246" s="569">
        <f t="shared" ca="1" si="67"/>
        <v>20.143042087872956</v>
      </c>
      <c r="I246" s="569">
        <f t="shared" ca="1" si="67"/>
        <v>19.082337370902845</v>
      </c>
      <c r="J246" s="569">
        <f t="shared" ca="1" si="67"/>
        <v>43.903217754232685</v>
      </c>
      <c r="K246" s="569">
        <f t="shared" ca="1" si="67"/>
        <v>38.572995505387681</v>
      </c>
      <c r="L246" s="569">
        <f t="shared" ca="1" si="67"/>
        <v>54.96185825974753</v>
      </c>
      <c r="M246" s="569">
        <f t="shared" ca="1" si="67"/>
        <v>61.819659088542195</v>
      </c>
      <c r="N246" s="569">
        <f t="shared" ca="1" si="67"/>
        <v>61.819659088542195</v>
      </c>
      <c r="O246" s="569">
        <f t="shared" ca="1" si="67"/>
        <v>61.819659088542195</v>
      </c>
    </row>
    <row r="247" spans="2:15">
      <c r="B247" s="6053"/>
      <c r="C247" s="1954" t="s">
        <v>3722</v>
      </c>
      <c r="D247" s="1954" t="s">
        <v>117</v>
      </c>
      <c r="E247" s="665">
        <v>6</v>
      </c>
      <c r="F247" s="569">
        <f ca="1">-F200</f>
        <v>14.694603594919437</v>
      </c>
      <c r="G247" s="569">
        <f t="shared" ref="G247:O247" ca="1" si="68">-G200</f>
        <v>16.746355925898467</v>
      </c>
      <c r="H247" s="569">
        <f t="shared" ca="1" si="68"/>
        <v>16.613973665614683</v>
      </c>
      <c r="I247" s="569">
        <f t="shared" ca="1" si="68"/>
        <v>16.323632378254427</v>
      </c>
      <c r="J247" s="569">
        <f t="shared" ca="1" si="68"/>
        <v>27.174437123856872</v>
      </c>
      <c r="K247" s="569">
        <f t="shared" ca="1" si="68"/>
        <v>26.230921683326276</v>
      </c>
      <c r="L247" s="569">
        <f t="shared" ca="1" si="68"/>
        <v>38.833465195408571</v>
      </c>
      <c r="M247" s="569">
        <f t="shared" ca="1" si="68"/>
        <v>49.748892547677329</v>
      </c>
      <c r="N247" s="569">
        <f t="shared" ca="1" si="68"/>
        <v>49.748892547677329</v>
      </c>
      <c r="O247" s="569">
        <f t="shared" ca="1" si="68"/>
        <v>49.748892547677329</v>
      </c>
    </row>
  </sheetData>
  <sortState ref="C30:O33">
    <sortCondition ref="C30:C33"/>
  </sortState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42:D247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52">
    <tabColor theme="9"/>
    <outlinePr summaryBelow="0"/>
    <pageSetUpPr autoPageBreaks="0"/>
  </sheetPr>
  <dimension ref="A1:AF249"/>
  <sheetViews>
    <sheetView workbookViewId="0"/>
  </sheetViews>
  <sheetFormatPr defaultColWidth="8.85546875" defaultRowHeight="12.75" outlineLevelRow="1"/>
  <cols>
    <col min="1" max="1" width="9.28515625" style="1954" customWidth="1"/>
    <col min="2" max="2" width="27.5703125" style="1954" customWidth="1"/>
    <col min="3" max="3" width="20.42578125" style="1954" customWidth="1"/>
    <col min="4" max="4" width="30.7109375" style="1954" customWidth="1"/>
    <col min="5" max="5" width="20.7109375" style="1954" customWidth="1"/>
    <col min="6" max="15" width="17.7109375" style="1954" customWidth="1"/>
    <col min="16" max="16" width="2" style="1954" customWidth="1"/>
    <col min="17" max="17" width="10.85546875" style="1954" customWidth="1"/>
    <col min="18" max="18" width="16" style="1954" customWidth="1"/>
    <col min="19" max="19" width="22.42578125" style="1954" customWidth="1"/>
    <col min="20" max="20" width="8.85546875" style="1954"/>
    <col min="21" max="21" width="12.28515625" style="1954" customWidth="1"/>
    <col min="22" max="22" width="11.85546875" style="1954" customWidth="1"/>
    <col min="23" max="16384" width="8.85546875" style="1954"/>
  </cols>
  <sheetData>
    <row r="1" spans="1:16" ht="21">
      <c r="A1" s="102" t="s">
        <v>2140</v>
      </c>
      <c r="B1" s="102" t="str">
        <f>INDEX(Workstreams[Workstream], MATCH($A1, Workstreams[Code], 0))</f>
        <v>Fossil fuel production</v>
      </c>
      <c r="C1" s="102"/>
    </row>
    <row r="2" spans="1:16" s="70" customFormat="1" ht="19.5" customHeight="1">
      <c r="A2" s="6" t="s">
        <v>2144</v>
      </c>
      <c r="B2" s="6" t="str">
        <f>INDEX(Modules[Module], MATCH($A2, Modules[Code], 0))</f>
        <v>Petroleum Crude Refineries</v>
      </c>
      <c r="C2" s="6" t="s">
        <v>3570</v>
      </c>
      <c r="E2" s="2331"/>
      <c r="F2" s="129"/>
    </row>
    <row r="4" spans="1:16" s="70" customFormat="1" ht="19.5" customHeight="1">
      <c r="A4" s="6"/>
      <c r="B4" s="282" t="s">
        <v>452</v>
      </c>
      <c r="C4" s="238"/>
      <c r="D4" s="238"/>
      <c r="E4" s="238"/>
      <c r="F4" s="238"/>
      <c r="G4" s="238"/>
      <c r="H4" s="238"/>
      <c r="I4" s="238"/>
      <c r="J4" s="238"/>
      <c r="K4" s="238"/>
      <c r="L4" s="238"/>
      <c r="M4" s="238"/>
      <c r="N4" s="238"/>
      <c r="O4" s="238"/>
      <c r="P4" s="240"/>
    </row>
    <row r="5" spans="1:16" s="70" customFormat="1" ht="19.5" customHeight="1">
      <c r="A5" s="6"/>
      <c r="B5" s="227"/>
      <c r="C5" s="229"/>
      <c r="D5" s="229"/>
      <c r="E5" s="229"/>
      <c r="F5" s="229"/>
      <c r="G5" s="229"/>
      <c r="H5" s="229"/>
      <c r="I5" s="229"/>
      <c r="J5" s="229"/>
      <c r="K5" s="229"/>
      <c r="L5" s="229"/>
      <c r="M5" s="229"/>
      <c r="N5" s="229"/>
      <c r="O5" s="229"/>
      <c r="P5" s="231"/>
    </row>
    <row r="6" spans="1:16" s="70" customFormat="1" ht="19.5" customHeight="1">
      <c r="A6" s="6"/>
      <c r="B6" s="232"/>
      <c r="C6" s="173" t="s">
        <v>293</v>
      </c>
      <c r="D6" s="173" t="s">
        <v>451</v>
      </c>
      <c r="E6" s="230"/>
      <c r="F6" s="229"/>
      <c r="G6" s="229"/>
      <c r="H6" s="229"/>
      <c r="I6" s="229"/>
      <c r="J6" s="229"/>
      <c r="K6" s="229"/>
      <c r="L6" s="229"/>
      <c r="M6" s="229"/>
      <c r="N6" s="229"/>
      <c r="O6" s="229"/>
      <c r="P6" s="231"/>
    </row>
    <row r="7" spans="1:16" s="70" customFormat="1" ht="19.5" customHeight="1">
      <c r="A7" s="6"/>
      <c r="B7" s="232"/>
      <c r="C7" s="180" t="str">
        <f>Control!D26</f>
        <v>Refinery Capacity</v>
      </c>
      <c r="D7" s="180">
        <f>MIN(Control!E26,Control!F26)</f>
        <v>1</v>
      </c>
      <c r="E7" s="230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31"/>
    </row>
    <row r="8" spans="1:16" s="70" customFormat="1" ht="19.5" customHeight="1">
      <c r="A8" s="6"/>
      <c r="B8" s="247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6"/>
    </row>
    <row r="9" spans="1:16" ht="15.75">
      <c r="B9" s="6"/>
    </row>
    <row r="10" spans="1:16" ht="15.75" collapsed="1">
      <c r="B10" s="282" t="s">
        <v>215</v>
      </c>
      <c r="C10" s="238"/>
      <c r="D10" s="238"/>
      <c r="E10" s="238"/>
      <c r="F10" s="238"/>
      <c r="G10" s="238"/>
      <c r="H10" s="238"/>
      <c r="I10" s="238"/>
      <c r="J10" s="238"/>
      <c r="K10" s="238"/>
      <c r="L10" s="238"/>
      <c r="M10" s="238"/>
      <c r="N10" s="238"/>
      <c r="O10" s="238"/>
      <c r="P10" s="240"/>
    </row>
    <row r="11" spans="1:16">
      <c r="B11" s="227"/>
      <c r="C11" s="229"/>
      <c r="D11" s="229"/>
      <c r="E11" s="229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31"/>
    </row>
    <row r="12" spans="1:16">
      <c r="B12" s="229"/>
      <c r="C12" s="241" t="s">
        <v>3266</v>
      </c>
      <c r="D12" s="229"/>
      <c r="E12" s="230"/>
      <c r="F12" s="230" t="str">
        <f>Preferences.EnergyUnits</f>
        <v>PJ</v>
      </c>
      <c r="G12" s="229"/>
      <c r="H12" s="229"/>
      <c r="I12" s="229"/>
      <c r="J12" s="229"/>
      <c r="K12" s="229"/>
      <c r="L12" s="229"/>
      <c r="M12" s="229"/>
      <c r="N12" s="229"/>
      <c r="O12" s="230" t="str">
        <f>Preferences.EnergyUnits</f>
        <v>PJ</v>
      </c>
      <c r="P12" s="231"/>
    </row>
    <row r="13" spans="1:16">
      <c r="B13" s="229"/>
      <c r="C13" s="228"/>
      <c r="D13" s="229"/>
      <c r="E13" s="230"/>
      <c r="F13" s="229"/>
      <c r="G13" s="229"/>
      <c r="H13" s="229"/>
      <c r="I13" s="229"/>
      <c r="J13" s="229"/>
      <c r="K13" s="229"/>
      <c r="L13" s="229"/>
      <c r="M13" s="229"/>
      <c r="N13" s="229"/>
      <c r="O13" s="229"/>
      <c r="P13" s="231"/>
    </row>
    <row r="14" spans="1:16" s="70" customFormat="1" ht="15.75" customHeight="1">
      <c r="A14" s="1954"/>
      <c r="B14" s="229"/>
      <c r="C14" s="1181" t="s">
        <v>60</v>
      </c>
      <c r="D14" s="1181" t="s">
        <v>150</v>
      </c>
      <c r="E14" s="1181" t="s">
        <v>172</v>
      </c>
      <c r="F14" s="1836">
        <f>Base_Year</f>
        <v>2006</v>
      </c>
      <c r="G14" s="1836" t="s">
        <v>221</v>
      </c>
      <c r="H14" s="1836" t="s">
        <v>247</v>
      </c>
      <c r="I14" s="1836" t="s">
        <v>248</v>
      </c>
      <c r="J14" s="1836" t="s">
        <v>249</v>
      </c>
      <c r="K14" s="1836" t="s">
        <v>250</v>
      </c>
      <c r="L14" s="1836" t="s">
        <v>251</v>
      </c>
      <c r="M14" s="1836" t="s">
        <v>252</v>
      </c>
      <c r="N14" s="1836" t="s">
        <v>253</v>
      </c>
      <c r="O14" s="1836" t="s">
        <v>254</v>
      </c>
      <c r="P14" s="315"/>
    </row>
    <row r="15" spans="1:16" s="70" customFormat="1">
      <c r="A15" s="1954"/>
      <c r="B15" s="229"/>
      <c r="C15" s="180" t="s">
        <v>39</v>
      </c>
      <c r="D15" s="623" t="str">
        <f>INDEX(Vectors[Description], MATCH(FOS.REF!$C$14:$C$25, Vectors[Code], 0))</f>
        <v>Liquid hydrocarbons</v>
      </c>
      <c r="E15" s="180"/>
      <c r="F15" s="1837">
        <f ca="1">-INDEX(INDIRECT(F$14&amp;"!Year.FossilFuelTransfers"), MATCH($C$15,  INDIRECT(F$14&amp;"!Year.Vectors"), 0)) + BIO.liquid.input[2006]</f>
        <v>856.28301293578363</v>
      </c>
      <c r="G15" s="1837">
        <f ca="1">-INDEX(INDIRECT(G$14&amp;"!Year.FossilFuelTransfers"), MATCH($C$15,  INDIRECT(G$14&amp;"!Year.Vectors"), 0)) + BIO.liquid.input[2010]</f>
        <v>965.89201496088617</v>
      </c>
      <c r="H15" s="1837">
        <f ca="1">-INDEX(INDIRECT(H$14&amp;"!Year.FossilFuelTransfers"), MATCH($C$15,  INDIRECT(H$14&amp;"!Year.Vectors"), 0)) + BIO.liquid.input[2015]</f>
        <v>1089.3064416789384</v>
      </c>
      <c r="I15" s="1837">
        <f ca="1">-INDEX(INDIRECT(I$14&amp;"!Year.FossilFuelTransfers"), MATCH($C$15,  INDIRECT(I$14&amp;"!Year.Vectors"), 0)) + BIO.liquid.input[2020]</f>
        <v>1239.1559807120818</v>
      </c>
      <c r="J15" s="1837">
        <f ca="1">-INDEX(INDIRECT(J$14&amp;"!Year.FossilFuelTransfers"), MATCH($C$15,  INDIRECT(J$14&amp;"!Year.Vectors"), 0)) + BIO.liquid.input[2025]</f>
        <v>1391.7681630127522</v>
      </c>
      <c r="K15" s="1837">
        <f ca="1">-INDEX(INDIRECT(K$14&amp;"!Year.FossilFuelTransfers"), MATCH($C$15,  INDIRECT(K$14&amp;"!Year.Vectors"), 0)) + BIO.liquid.input[2030]</f>
        <v>1550.6938369729485</v>
      </c>
      <c r="L15" s="1837">
        <f ca="1">-INDEX(INDIRECT(L$14&amp;"!Year.FossilFuelTransfers"), MATCH($C$15,  INDIRECT(L$14&amp;"!Year.Vectors"), 0)) + BIO.liquid.input[2035]</f>
        <v>1718.6367122686268</v>
      </c>
      <c r="M15" s="1837">
        <f ca="1">-INDEX(INDIRECT(M$14&amp;"!Year.FossilFuelTransfers"), MATCH($C$15,  INDIRECT(M$14&amp;"!Year.Vectors"), 0)) + BIO.liquid.input[2040]</f>
        <v>1896.0379223608645</v>
      </c>
      <c r="N15" s="1837">
        <f ca="1">-INDEX(INDIRECT(N$14&amp;"!Year.FossilFuelTransfers"), MATCH($C$15,  INDIRECT(N$14&amp;"!Year.Vectors"), 0)) + BIO.liquid.input[2045]</f>
        <v>2102.2972344513864</v>
      </c>
      <c r="O15" s="1837">
        <f ca="1">-INDEX(INDIRECT(O$14&amp;"!Year.FossilFuelTransfers"), MATCH($C$15,  INDIRECT(O$14&amp;"!Year.Vectors"), 0)) + BIO.liquid.input[2050]</f>
        <v>2283.7475984272355</v>
      </c>
      <c r="P15" s="315"/>
    </row>
    <row r="16" spans="1:16">
      <c r="B16" s="229"/>
      <c r="C16" s="85"/>
      <c r="D16" s="85"/>
      <c r="E16" s="85"/>
      <c r="F16" s="562"/>
      <c r="G16" s="562"/>
      <c r="H16" s="562"/>
      <c r="I16" s="562"/>
      <c r="J16" s="562"/>
      <c r="K16" s="562"/>
      <c r="L16" s="562"/>
      <c r="M16" s="562"/>
      <c r="N16" s="562"/>
      <c r="O16" s="562"/>
      <c r="P16" s="246"/>
    </row>
    <row r="17" spans="2:17">
      <c r="B17" s="229"/>
      <c r="C17" s="241" t="s">
        <v>1968</v>
      </c>
      <c r="D17" s="229"/>
      <c r="E17" s="230"/>
      <c r="F17" s="230" t="str">
        <f>Preferences.EnergyUnits</f>
        <v>PJ</v>
      </c>
      <c r="G17" s="230"/>
      <c r="H17" s="230"/>
      <c r="I17" s="230"/>
      <c r="J17" s="230"/>
      <c r="K17" s="230"/>
      <c r="L17" s="230"/>
      <c r="M17" s="230"/>
      <c r="N17" s="230"/>
      <c r="O17" s="230" t="str">
        <f>Preferences.EnergyUnits</f>
        <v>PJ</v>
      </c>
      <c r="P17" s="246"/>
    </row>
    <row r="18" spans="2:17">
      <c r="B18" s="229"/>
      <c r="C18" s="228"/>
      <c r="D18" s="229"/>
      <c r="E18" s="230"/>
      <c r="F18" s="230"/>
      <c r="G18" s="230"/>
      <c r="H18" s="230"/>
      <c r="I18" s="230"/>
      <c r="J18" s="230"/>
      <c r="K18" s="230"/>
      <c r="L18" s="230"/>
      <c r="M18" s="230"/>
      <c r="N18" s="230"/>
      <c r="O18" s="230"/>
      <c r="P18" s="246"/>
    </row>
    <row r="19" spans="2:17" ht="15.75" customHeight="1">
      <c r="B19" s="229"/>
      <c r="C19" s="1181" t="s">
        <v>60</v>
      </c>
      <c r="D19" s="1181" t="s">
        <v>150</v>
      </c>
      <c r="E19" s="1181" t="s">
        <v>172</v>
      </c>
      <c r="F19" s="1182">
        <f>Base_Year</f>
        <v>2006</v>
      </c>
      <c r="G19" s="1836" t="s">
        <v>221</v>
      </c>
      <c r="H19" s="1836" t="s">
        <v>247</v>
      </c>
      <c r="I19" s="1836" t="s">
        <v>248</v>
      </c>
      <c r="J19" s="1836" t="s">
        <v>249</v>
      </c>
      <c r="K19" s="1836" t="s">
        <v>250</v>
      </c>
      <c r="L19" s="1836" t="s">
        <v>251</v>
      </c>
      <c r="M19" s="1836" t="s">
        <v>252</v>
      </c>
      <c r="N19" s="1836" t="s">
        <v>253</v>
      </c>
      <c r="O19" s="1836" t="s">
        <v>254</v>
      </c>
      <c r="P19" s="246"/>
    </row>
    <row r="20" spans="2:17">
      <c r="B20" s="229"/>
      <c r="C20" s="180" t="s">
        <v>54</v>
      </c>
      <c r="D20" s="180" t="str">
        <f>INDEX(Vectors[Description], MATCH(FOS.REF!$C$14:$C$25, Vectors[Code], 0))</f>
        <v>Oil and petroleum products</v>
      </c>
      <c r="E20" s="180"/>
      <c r="F20" s="1837">
        <f ca="1">IFERROR(INDEX(INDIRECT(FOS.CTL!$A$2&amp;".Outputs["&amp;F$19&amp;"]"), MATCH($C$20, INDIRECT(FOS.CTL!$A$2&amp;".Outputs[Vector]"), 0)), 0)</f>
        <v>199.51181758596977</v>
      </c>
      <c r="G20" s="1837">
        <f ca="1">IFERROR(INDEX(INDIRECT(FOS.CTL!$A$2&amp;".Outputs["&amp;G$19&amp;"]"), MATCH($C$20, INDIRECT(FOS.CTL!$A$2&amp;".Outputs[Vector]"), 0)), 0)</f>
        <v>199.51181758596977</v>
      </c>
      <c r="H20" s="1837">
        <f ca="1">IFERROR(INDEX(INDIRECT(FOS.CTL!$A$2&amp;".Outputs["&amp;H$19&amp;"]"), MATCH($C$20, INDIRECT(FOS.CTL!$A$2&amp;".Outputs[Vector]"), 0)), 0)</f>
        <v>199.51181758596977</v>
      </c>
      <c r="I20" s="1837">
        <f ca="1">IFERROR(INDEX(INDIRECT(FOS.CTL!$A$2&amp;".Outputs["&amp;I$19&amp;"]"), MATCH($C$20, INDIRECT(FOS.CTL!$A$2&amp;".Outputs[Vector]"), 0)), 0)</f>
        <v>328.95231816559073</v>
      </c>
      <c r="J20" s="1837">
        <f ca="1">IFERROR(INDEX(INDIRECT(FOS.CTL!$A$2&amp;".Outputs["&amp;J$19&amp;"]"), MATCH($C$20, INDIRECT(FOS.CTL!$A$2&amp;".Outputs[Vector]"), 0)), 0)</f>
        <v>328.95231816559073</v>
      </c>
      <c r="K20" s="1837">
        <f ca="1">IFERROR(INDEX(INDIRECT(FOS.CTL!$A$2&amp;".Outputs["&amp;K$19&amp;"]"), MATCH($C$20, INDIRECT(FOS.CTL!$A$2&amp;".Outputs[Vector]"), 0)), 0)</f>
        <v>399.02363517193953</v>
      </c>
      <c r="L20" s="1837">
        <f ca="1">IFERROR(INDEX(INDIRECT(FOS.CTL!$A$2&amp;".Outputs["&amp;L$19&amp;"]"), MATCH($C$20, INDIRECT(FOS.CTL!$A$2&amp;".Outputs[Vector]"), 0)), 0)</f>
        <v>399.02363517193953</v>
      </c>
      <c r="M20" s="1837">
        <f ca="1">IFERROR(INDEX(INDIRECT(FOS.CTL!$A$2&amp;".Outputs["&amp;M$19&amp;"]"), MATCH($C$20, INDIRECT(FOS.CTL!$A$2&amp;".Outputs[Vector]"), 0)), 0)</f>
        <v>399.02363517193953</v>
      </c>
      <c r="N20" s="1837">
        <f ca="1">IFERROR(INDEX(INDIRECT(FOS.CTL!$A$2&amp;".Outputs["&amp;N$19&amp;"]"), MATCH($C$20, INDIRECT(FOS.CTL!$A$2&amp;".Outputs[Vector]"), 0)), 0)</f>
        <v>399.02363517193953</v>
      </c>
      <c r="O20" s="1837">
        <f ca="1">IFERROR(INDEX(INDIRECT(FOS.CTL!$A$2&amp;".Outputs["&amp;O$19&amp;"]"), MATCH($C$20, INDIRECT(FOS.CTL!$A$2&amp;".Outputs[Vector]"), 0)), 0)</f>
        <v>399.02363517193953</v>
      </c>
      <c r="P20" s="1837"/>
    </row>
    <row r="21" spans="2:17">
      <c r="B21" s="229"/>
      <c r="C21" s="229"/>
      <c r="D21" s="229"/>
      <c r="E21" s="229"/>
      <c r="F21" s="230"/>
      <c r="G21" s="230"/>
      <c r="H21" s="230"/>
      <c r="I21" s="230"/>
      <c r="J21" s="230"/>
      <c r="K21" s="230"/>
      <c r="L21" s="230"/>
      <c r="M21" s="230"/>
      <c r="N21" s="230"/>
      <c r="O21" s="230"/>
      <c r="P21" s="229"/>
    </row>
    <row r="22" spans="2:17">
      <c r="B22" s="229"/>
      <c r="C22" s="241" t="s">
        <v>1971</v>
      </c>
      <c r="D22" s="229"/>
      <c r="E22" s="230"/>
      <c r="F22" s="230" t="str">
        <f>Preferences.EnergyUnits</f>
        <v>PJ</v>
      </c>
      <c r="G22" s="230"/>
      <c r="H22" s="230"/>
      <c r="I22" s="230"/>
      <c r="J22" s="230"/>
      <c r="K22" s="230"/>
      <c r="L22" s="230"/>
      <c r="M22" s="230"/>
      <c r="N22" s="230"/>
      <c r="O22" s="230" t="str">
        <f>Preferences.EnergyUnits</f>
        <v>PJ</v>
      </c>
      <c r="P22" s="246"/>
    </row>
    <row r="23" spans="2:17">
      <c r="B23" s="229"/>
      <c r="C23" s="228"/>
      <c r="D23" s="229"/>
      <c r="E23" s="230"/>
      <c r="F23" s="230"/>
      <c r="G23" s="230"/>
      <c r="H23" s="230"/>
      <c r="I23" s="230"/>
      <c r="J23" s="230"/>
      <c r="K23" s="230"/>
      <c r="L23" s="230"/>
      <c r="M23" s="230"/>
      <c r="N23" s="230"/>
      <c r="O23" s="230"/>
      <c r="P23" s="246"/>
    </row>
    <row r="24" spans="2:17" ht="15.75" customHeight="1">
      <c r="B24" s="229"/>
      <c r="C24" s="1181" t="s">
        <v>60</v>
      </c>
      <c r="D24" s="1181" t="s">
        <v>150</v>
      </c>
      <c r="E24" s="1181" t="s">
        <v>172</v>
      </c>
      <c r="F24" s="1836">
        <f>Base_Year</f>
        <v>2006</v>
      </c>
      <c r="G24" s="1836" t="s">
        <v>221</v>
      </c>
      <c r="H24" s="1836" t="s">
        <v>247</v>
      </c>
      <c r="I24" s="1836" t="s">
        <v>248</v>
      </c>
      <c r="J24" s="1836" t="s">
        <v>249</v>
      </c>
      <c r="K24" s="1836" t="s">
        <v>250</v>
      </c>
      <c r="L24" s="1836" t="s">
        <v>251</v>
      </c>
      <c r="M24" s="1836" t="s">
        <v>252</v>
      </c>
      <c r="N24" s="1836" t="s">
        <v>253</v>
      </c>
      <c r="O24" s="1836" t="s">
        <v>254</v>
      </c>
      <c r="P24" s="246"/>
    </row>
    <row r="25" spans="2:17">
      <c r="B25" s="229"/>
      <c r="C25" s="180" t="s">
        <v>54</v>
      </c>
      <c r="D25" s="180" t="str">
        <f>INDEX(Vectors[Description], MATCH(FOS.REF!$C$14:$C$25, Vectors[Code], 0))</f>
        <v>Oil and petroleum products</v>
      </c>
      <c r="E25" s="180"/>
      <c r="F25" s="1837">
        <f ca="1">IFERROR(INDEX(INDIRECT(FOS.GTL!$A$2&amp;".Outputs["&amp;F$24&amp;"]"), MATCH($C$25, INDIRECT(FOS.GTL!$A$2&amp;".Outputs[Vector]"), 0)), 0)</f>
        <v>54.806959735160838</v>
      </c>
      <c r="G25" s="1837">
        <f ca="1">IFERROR(INDEX(INDIRECT(FOS.GTL!$A$2&amp;".Outputs["&amp;G$24&amp;"]"), MATCH($C$25, INDIRECT(FOS.GTL!$A$2&amp;".Outputs[Vector]"), 0)), 0)</f>
        <v>40.55283893874978</v>
      </c>
      <c r="H25" s="1837">
        <f ca="1">IFERROR(INDEX(INDIRECT(FOS.GTL!$A$2&amp;".Outputs["&amp;H$24&amp;"]"), MATCH($C$25, INDIRECT(FOS.GTL!$A$2&amp;".Outputs[Vector]"), 0)), 0)</f>
        <v>40.55283893874978</v>
      </c>
      <c r="I25" s="1837">
        <f ca="1">IFERROR(INDEX(INDIRECT(FOS.GTL!$A$2&amp;".Outputs["&amp;I$24&amp;"]"), MATCH($C$25, INDIRECT(FOS.GTL!$A$2&amp;".Outputs[Vector]"), 0)), 0)</f>
        <v>40.55283893874978</v>
      </c>
      <c r="J25" s="1837">
        <f ca="1">IFERROR(INDEX(INDIRECT(FOS.GTL!$A$2&amp;".Outputs["&amp;J$24&amp;"]"), MATCH($C$25, INDIRECT(FOS.GTL!$A$2&amp;".Outputs[Vector]"), 0)), 0)</f>
        <v>109.61391947032168</v>
      </c>
      <c r="K25" s="1837">
        <f ca="1">IFERROR(INDEX(INDIRECT(FOS.GTL!$A$2&amp;".Outputs["&amp;K$24&amp;"]"), MATCH($C$25, INDIRECT(FOS.GTL!$A$2&amp;".Outputs[Vector]"), 0)), 0)</f>
        <v>109.61391947032168</v>
      </c>
      <c r="L25" s="1837">
        <f ca="1">IFERROR(INDEX(INDIRECT(FOS.GTL!$A$2&amp;".Outputs["&amp;L$24&amp;"]"), MATCH($C$25, INDIRECT(FOS.GTL!$A$2&amp;".Outputs[Vector]"), 0)), 0)</f>
        <v>164.42087920548252</v>
      </c>
      <c r="M25" s="1837">
        <f ca="1">IFERROR(INDEX(INDIRECT(FOS.GTL!$A$2&amp;".Outputs["&amp;M$24&amp;"]"), MATCH($C$25, INDIRECT(FOS.GTL!$A$2&amp;".Outputs[Vector]"), 0)), 0)</f>
        <v>219.22783894064335</v>
      </c>
      <c r="N25" s="1837">
        <f ca="1">IFERROR(INDEX(INDIRECT(FOS.GTL!$A$2&amp;".Outputs["&amp;N$24&amp;"]"), MATCH($C$25, INDIRECT(FOS.GTL!$A$2&amp;".Outputs[Vector]"), 0)), 0)</f>
        <v>219.22783894064335</v>
      </c>
      <c r="O25" s="1837">
        <f ca="1">IFERROR(INDEX(INDIRECT(FOS.GTL!$A$2&amp;".Outputs["&amp;O$24&amp;"]"), MATCH($C$25, INDIRECT(FOS.GTL!$A$2&amp;".Outputs[Vector]"), 0)), 0)</f>
        <v>219.22783894064335</v>
      </c>
      <c r="P25" s="246"/>
    </row>
    <row r="26" spans="2:17" s="2331" customFormat="1">
      <c r="B26" s="229"/>
      <c r="C26" s="85"/>
      <c r="D26" s="85"/>
      <c r="E26" s="85"/>
      <c r="F26" s="3897"/>
      <c r="G26" s="3897"/>
      <c r="H26" s="3897"/>
      <c r="I26" s="3897"/>
      <c r="J26" s="3897"/>
      <c r="K26" s="3897"/>
      <c r="L26" s="3897"/>
      <c r="M26" s="3897"/>
      <c r="N26" s="3897"/>
      <c r="O26" s="3897"/>
      <c r="P26" s="246"/>
    </row>
    <row r="27" spans="2:17" s="2331" customFormat="1">
      <c r="B27" s="229"/>
      <c r="C27" s="229" t="s">
        <v>246</v>
      </c>
      <c r="D27" s="229"/>
      <c r="E27" s="229"/>
      <c r="F27" s="229"/>
      <c r="G27" s="229"/>
      <c r="H27" s="229"/>
      <c r="I27" s="229"/>
      <c r="J27" s="229"/>
      <c r="K27" s="229"/>
      <c r="L27" s="229"/>
      <c r="M27" s="229"/>
      <c r="N27" s="229"/>
      <c r="O27" s="229"/>
      <c r="P27" s="229"/>
      <c r="Q27" s="70"/>
    </row>
    <row r="28" spans="2:17" s="2331" customFormat="1">
      <c r="B28" s="229"/>
      <c r="C28" s="230" t="s">
        <v>90</v>
      </c>
      <c r="D28" s="229" t="s">
        <v>3283</v>
      </c>
      <c r="E28" s="229"/>
      <c r="F28" s="229"/>
      <c r="G28" s="229"/>
      <c r="H28" s="229"/>
      <c r="I28" s="229"/>
      <c r="J28" s="229"/>
      <c r="K28" s="229"/>
      <c r="L28" s="229"/>
      <c r="M28" s="229"/>
      <c r="N28" s="229"/>
      <c r="O28" s="229"/>
      <c r="P28" s="229"/>
      <c r="Q28" s="70"/>
    </row>
    <row r="29" spans="2:17">
      <c r="B29" s="229"/>
      <c r="C29" s="235"/>
      <c r="D29" s="235"/>
      <c r="E29" s="235"/>
      <c r="F29" s="235"/>
      <c r="G29" s="235"/>
      <c r="H29" s="235"/>
      <c r="I29" s="235"/>
      <c r="J29" s="235"/>
      <c r="K29" s="235"/>
      <c r="L29" s="235"/>
      <c r="M29" s="235"/>
      <c r="N29" s="235"/>
      <c r="O29" s="235"/>
      <c r="P29" s="236"/>
    </row>
    <row r="30" spans="2:17">
      <c r="B30" s="585"/>
      <c r="C30" s="586"/>
      <c r="D30" s="586"/>
      <c r="E30" s="586"/>
      <c r="F30" s="586"/>
      <c r="G30" s="586"/>
      <c r="H30" s="586"/>
      <c r="I30" s="586"/>
      <c r="J30" s="586"/>
      <c r="K30" s="586"/>
      <c r="L30" s="586"/>
      <c r="M30" s="586"/>
      <c r="N30" s="586"/>
      <c r="O30" s="586"/>
      <c r="P30" s="364"/>
      <c r="Q30" s="365"/>
    </row>
    <row r="31" spans="2:17" ht="15.75">
      <c r="B31" s="781" t="s">
        <v>453</v>
      </c>
      <c r="C31" s="222"/>
      <c r="D31" s="222"/>
      <c r="E31" s="222"/>
      <c r="F31" s="222"/>
      <c r="G31" s="222"/>
      <c r="H31" s="222"/>
      <c r="I31" s="222"/>
      <c r="J31" s="222"/>
      <c r="K31" s="222"/>
      <c r="L31" s="222"/>
      <c r="M31" s="222"/>
      <c r="N31" s="222"/>
      <c r="O31" s="222"/>
      <c r="P31" s="222"/>
    </row>
    <row r="32" spans="2:17">
      <c r="B32" s="777"/>
      <c r="C32" s="774"/>
      <c r="D32" s="774"/>
      <c r="E32" s="774"/>
      <c r="F32" s="774"/>
      <c r="G32" s="774"/>
      <c r="H32" s="774"/>
      <c r="I32" s="774"/>
      <c r="J32" s="774"/>
      <c r="K32" s="774"/>
      <c r="L32" s="774"/>
      <c r="M32" s="774"/>
      <c r="N32" s="774"/>
      <c r="O32" s="774"/>
      <c r="P32" s="778"/>
    </row>
    <row r="33" spans="1:16">
      <c r="B33" s="218"/>
      <c r="C33" s="776" t="s">
        <v>2025</v>
      </c>
      <c r="D33" s="774"/>
      <c r="E33" s="146"/>
      <c r="F33" s="774"/>
      <c r="G33" s="774"/>
      <c r="H33" s="774"/>
      <c r="I33" s="774"/>
      <c r="J33" s="774"/>
      <c r="K33" s="774"/>
      <c r="L33" s="774"/>
      <c r="M33" s="774"/>
      <c r="N33" s="774"/>
      <c r="O33" s="146" t="str">
        <f>Preferences.EnergyUnits</f>
        <v>PJ</v>
      </c>
      <c r="P33" s="778"/>
    </row>
    <row r="34" spans="1:16">
      <c r="B34" s="218"/>
      <c r="C34" s="774"/>
      <c r="D34" s="774"/>
      <c r="E34" s="774"/>
      <c r="F34" s="774"/>
      <c r="G34" s="774"/>
      <c r="H34" s="774"/>
      <c r="I34" s="774"/>
      <c r="J34" s="774"/>
      <c r="K34" s="774"/>
      <c r="L34" s="774"/>
      <c r="M34" s="774"/>
      <c r="N34" s="774"/>
      <c r="O34" s="774"/>
      <c r="P34" s="778"/>
    </row>
    <row r="35" spans="1:16" ht="15.75">
      <c r="B35" s="214"/>
      <c r="C35" s="86" t="s">
        <v>451</v>
      </c>
      <c r="D35" s="86" t="s">
        <v>61</v>
      </c>
      <c r="E35" s="86" t="s">
        <v>172</v>
      </c>
      <c r="F35" s="174">
        <f>Base_Year</f>
        <v>2006</v>
      </c>
      <c r="G35" s="175">
        <v>2010</v>
      </c>
      <c r="H35" s="174">
        <v>2015</v>
      </c>
      <c r="I35" s="174">
        <v>2020</v>
      </c>
      <c r="J35" s="174">
        <v>2025</v>
      </c>
      <c r="K35" s="174">
        <v>2030</v>
      </c>
      <c r="L35" s="174">
        <v>2035</v>
      </c>
      <c r="M35" s="174">
        <v>2040</v>
      </c>
      <c r="N35" s="174">
        <v>2045</v>
      </c>
      <c r="O35" s="174">
        <v>2050</v>
      </c>
      <c r="P35" s="778"/>
    </row>
    <row r="36" spans="1:16" ht="15.75">
      <c r="B36" s="214"/>
      <c r="C36" s="1265">
        <v>1</v>
      </c>
      <c r="D36" s="1265" t="s">
        <v>3355</v>
      </c>
      <c r="E36" s="1265"/>
      <c r="F36" s="1824">
        <f>$C$66*Unit.PJ</f>
        <v>1000.5256730032611</v>
      </c>
      <c r="G36" s="1825">
        <f t="shared" ref="G36:I39" si="0">F36</f>
        <v>1000.5256730032611</v>
      </c>
      <c r="H36" s="1824">
        <f t="shared" si="0"/>
        <v>1000.5256730032611</v>
      </c>
      <c r="I36" s="1824">
        <f t="shared" si="0"/>
        <v>1000.5256730032611</v>
      </c>
      <c r="J36" s="1824">
        <f>I36 + Assumptions.Refineries!$F$167*Unit.PJ</f>
        <v>1000.5256730032611</v>
      </c>
      <c r="K36" s="1824">
        <f>J36</f>
        <v>1000.5256730032611</v>
      </c>
      <c r="L36" s="1824">
        <f>K36 + 440*Unit.PJ</f>
        <v>1440.5256730032611</v>
      </c>
      <c r="M36" s="1824">
        <f t="shared" ref="M36:O38" si="1">L36</f>
        <v>1440.5256730032611</v>
      </c>
      <c r="N36" s="1824">
        <f t="shared" si="1"/>
        <v>1440.5256730032611</v>
      </c>
      <c r="O36" s="1824">
        <f t="shared" si="1"/>
        <v>1440.5256730032611</v>
      </c>
      <c r="P36" s="778"/>
    </row>
    <row r="37" spans="1:16" s="2331" customFormat="1" ht="15.75">
      <c r="B37" s="214"/>
      <c r="C37" s="1265">
        <v>2</v>
      </c>
      <c r="D37" s="1265" t="s">
        <v>3354</v>
      </c>
      <c r="E37" s="1265"/>
      <c r="F37" s="1824">
        <f>$C$66*Unit.PJ</f>
        <v>1000.5256730032611</v>
      </c>
      <c r="G37" s="1825">
        <f t="shared" si="0"/>
        <v>1000.5256730032611</v>
      </c>
      <c r="H37" s="1824">
        <f t="shared" si="0"/>
        <v>1000.5256730032611</v>
      </c>
      <c r="I37" s="1824">
        <f t="shared" si="0"/>
        <v>1000.5256730032611</v>
      </c>
      <c r="J37" s="1824">
        <f>I37  + Assumptions.Refineries!$F$167*Unit.PJ</f>
        <v>1000.5256730032611</v>
      </c>
      <c r="K37" s="1824">
        <f>J37</f>
        <v>1000.5256730032611</v>
      </c>
      <c r="L37" s="1824">
        <f>K37</f>
        <v>1000.5256730032611</v>
      </c>
      <c r="M37" s="1824">
        <f t="shared" si="1"/>
        <v>1000.5256730032611</v>
      </c>
      <c r="N37" s="1824">
        <f t="shared" si="1"/>
        <v>1000.5256730032611</v>
      </c>
      <c r="O37" s="1824">
        <f t="shared" si="1"/>
        <v>1000.5256730032611</v>
      </c>
      <c r="P37" s="2318"/>
    </row>
    <row r="38" spans="1:16" s="2068" customFormat="1" ht="15.75">
      <c r="B38" s="214"/>
      <c r="C38" s="1265">
        <v>3</v>
      </c>
      <c r="D38" s="1265" t="s">
        <v>3352</v>
      </c>
      <c r="E38" s="1265"/>
      <c r="F38" s="1824">
        <f>$C$66*Unit.PJ</f>
        <v>1000.5256730032611</v>
      </c>
      <c r="G38" s="1825">
        <f t="shared" si="0"/>
        <v>1000.5256730032611</v>
      </c>
      <c r="H38" s="1824">
        <f t="shared" si="0"/>
        <v>1000.5256730032611</v>
      </c>
      <c r="I38" s="1824">
        <f t="shared" si="0"/>
        <v>1000.5256730032611</v>
      </c>
      <c r="J38" s="1824">
        <f>I38</f>
        <v>1000.5256730032611</v>
      </c>
      <c r="K38" s="1824">
        <f>J38</f>
        <v>1000.5256730032611</v>
      </c>
      <c r="L38" s="1824">
        <f>K38</f>
        <v>1000.5256730032611</v>
      </c>
      <c r="M38" s="1824">
        <f t="shared" si="1"/>
        <v>1000.5256730032611</v>
      </c>
      <c r="N38" s="1824">
        <f t="shared" si="1"/>
        <v>1000.5256730032611</v>
      </c>
      <c r="O38" s="1824">
        <f t="shared" si="1"/>
        <v>1000.5256730032611</v>
      </c>
      <c r="P38" s="1824"/>
    </row>
    <row r="39" spans="1:16" ht="15.75">
      <c r="B39" s="214"/>
      <c r="C39" s="3943">
        <v>4</v>
      </c>
      <c r="D39" s="3943" t="s">
        <v>3353</v>
      </c>
      <c r="E39" s="3944"/>
      <c r="F39" s="3945">
        <f>$C$66*Unit.PJ</f>
        <v>1000.5256730032611</v>
      </c>
      <c r="G39" s="3946">
        <f t="shared" si="0"/>
        <v>1000.5256730032611</v>
      </c>
      <c r="H39" s="3947">
        <f t="shared" si="0"/>
        <v>1000.5256730032611</v>
      </c>
      <c r="I39" s="3947">
        <f t="shared" si="0"/>
        <v>1000.5256730032611</v>
      </c>
      <c r="J39" s="3947">
        <f>764*Unit.PJ</f>
        <v>764</v>
      </c>
      <c r="K39" s="3947">
        <f>552*Unit.PJ</f>
        <v>552</v>
      </c>
      <c r="L39" s="3947">
        <f>353*Unit.PJ</f>
        <v>353</v>
      </c>
      <c r="M39" s="3947">
        <f>L39</f>
        <v>353</v>
      </c>
      <c r="N39" s="3947">
        <f xml:space="preserve"> 0*Unit.PJ</f>
        <v>0</v>
      </c>
      <c r="O39" s="3947">
        <f>N39</f>
        <v>0</v>
      </c>
      <c r="P39" s="778"/>
    </row>
    <row r="40" spans="1:16" ht="15.75">
      <c r="B40" s="214"/>
      <c r="C40" s="160" t="s">
        <v>441</v>
      </c>
      <c r="D40" s="161"/>
      <c r="E40" s="161"/>
      <c r="F40" s="1828">
        <f t="shared" ref="F40:O40" si="2">INDEX(F$36:F$39,MATCH($D$7,$C$36:$C$39,0))</f>
        <v>1000.5256730032611</v>
      </c>
      <c r="G40" s="1829">
        <f t="shared" si="2"/>
        <v>1000.5256730032611</v>
      </c>
      <c r="H40" s="1828">
        <f t="shared" si="2"/>
        <v>1000.5256730032611</v>
      </c>
      <c r="I40" s="1828">
        <f t="shared" si="2"/>
        <v>1000.5256730032611</v>
      </c>
      <c r="J40" s="1828">
        <f t="shared" si="2"/>
        <v>1000.5256730032611</v>
      </c>
      <c r="K40" s="1828">
        <f t="shared" si="2"/>
        <v>1000.5256730032611</v>
      </c>
      <c r="L40" s="1828">
        <f t="shared" si="2"/>
        <v>1440.5256730032611</v>
      </c>
      <c r="M40" s="1828">
        <f t="shared" si="2"/>
        <v>1440.5256730032611</v>
      </c>
      <c r="N40" s="1828">
        <f t="shared" si="2"/>
        <v>1440.5256730032611</v>
      </c>
      <c r="O40" s="1828">
        <f t="shared" si="2"/>
        <v>1440.5256730032611</v>
      </c>
      <c r="P40" s="778"/>
    </row>
    <row r="41" spans="1:16">
      <c r="B41" s="219"/>
      <c r="C41" s="220"/>
      <c r="D41" s="220"/>
      <c r="E41" s="220"/>
      <c r="F41" s="220"/>
      <c r="G41" s="220"/>
      <c r="H41" s="220"/>
      <c r="I41" s="220"/>
      <c r="J41" s="220"/>
      <c r="K41" s="220"/>
      <c r="L41" s="220"/>
      <c r="M41" s="220"/>
      <c r="N41" s="220"/>
      <c r="O41" s="220"/>
      <c r="P41" s="778"/>
    </row>
    <row r="42" spans="1:16" s="365" customFormat="1">
      <c r="B42" s="585"/>
      <c r="C42" s="586"/>
      <c r="D42" s="586"/>
      <c r="E42" s="586"/>
      <c r="F42" s="586"/>
      <c r="G42" s="586"/>
      <c r="H42" s="586"/>
      <c r="I42" s="586"/>
      <c r="J42" s="586"/>
      <c r="K42" s="586"/>
      <c r="L42" s="586"/>
      <c r="M42" s="586"/>
      <c r="N42" s="586"/>
      <c r="O42" s="586"/>
      <c r="P42" s="364"/>
    </row>
    <row r="43" spans="1:16" s="70" customFormat="1" ht="22.5" collapsed="1">
      <c r="A43" s="225"/>
      <c r="B43" s="781" t="s">
        <v>280</v>
      </c>
      <c r="C43" s="222"/>
      <c r="D43" s="222"/>
      <c r="E43" s="222"/>
      <c r="F43" s="222"/>
      <c r="G43" s="222"/>
      <c r="H43" s="222"/>
      <c r="I43" s="222"/>
      <c r="J43" s="222"/>
      <c r="K43" s="222"/>
      <c r="L43" s="222"/>
      <c r="M43" s="222"/>
      <c r="N43" s="222"/>
      <c r="O43" s="222"/>
      <c r="P43" s="223"/>
    </row>
    <row r="44" spans="1:16">
      <c r="B44" s="1453"/>
      <c r="C44" s="1453"/>
      <c r="D44" s="1453"/>
      <c r="E44" s="1851"/>
      <c r="F44" s="1850"/>
      <c r="G44" s="774"/>
      <c r="H44" s="774"/>
      <c r="I44" s="774"/>
      <c r="J44" s="774"/>
      <c r="K44" s="774"/>
      <c r="L44" s="774"/>
      <c r="M44" s="774"/>
      <c r="N44" s="774"/>
      <c r="O44" s="774"/>
      <c r="P44" s="778"/>
    </row>
    <row r="45" spans="1:16">
      <c r="B45" s="777"/>
      <c r="C45" s="775" t="s">
        <v>2434</v>
      </c>
      <c r="D45" s="774"/>
      <c r="E45" s="146"/>
      <c r="F45" s="146"/>
      <c r="G45" s="146"/>
      <c r="H45" s="146"/>
      <c r="I45" s="146"/>
      <c r="J45" s="146"/>
      <c r="K45" s="146"/>
      <c r="L45" s="146"/>
      <c r="M45" s="146"/>
      <c r="N45" s="146"/>
      <c r="O45" s="146" t="str">
        <f>Preferences.EnergyUnits</f>
        <v>PJ</v>
      </c>
      <c r="P45" s="774"/>
    </row>
    <row r="46" spans="1:16" ht="12.75" customHeight="1">
      <c r="B46" s="777"/>
      <c r="C46" s="774"/>
      <c r="D46" s="774"/>
      <c r="E46" s="774"/>
      <c r="F46" s="146"/>
      <c r="G46" s="146"/>
      <c r="H46" s="146"/>
      <c r="I46" s="146"/>
      <c r="J46" s="146"/>
      <c r="K46" s="146"/>
      <c r="L46" s="146"/>
      <c r="M46" s="146"/>
      <c r="N46" s="146"/>
      <c r="O46" s="146"/>
      <c r="P46" s="774"/>
    </row>
    <row r="47" spans="1:16" ht="15.75">
      <c r="B47" s="214"/>
      <c r="C47" s="86" t="s">
        <v>60</v>
      </c>
      <c r="D47" s="86" t="s">
        <v>150</v>
      </c>
      <c r="E47" s="86" t="s">
        <v>172</v>
      </c>
      <c r="F47" s="174">
        <f>Base_Year</f>
        <v>2006</v>
      </c>
      <c r="G47" s="1849" t="s">
        <v>221</v>
      </c>
      <c r="H47" s="1849" t="s">
        <v>247</v>
      </c>
      <c r="I47" s="1849" t="s">
        <v>248</v>
      </c>
      <c r="J47" s="1849" t="s">
        <v>249</v>
      </c>
      <c r="K47" s="1849" t="s">
        <v>250</v>
      </c>
      <c r="L47" s="1849" t="s">
        <v>251</v>
      </c>
      <c r="M47" s="1849" t="s">
        <v>252</v>
      </c>
      <c r="N47" s="1849" t="s">
        <v>253</v>
      </c>
      <c r="O47" s="1849" t="s">
        <v>254</v>
      </c>
      <c r="P47" s="774"/>
    </row>
    <row r="48" spans="1:16" ht="15.75">
      <c r="B48" s="214"/>
      <c r="C48" s="106" t="s">
        <v>39</v>
      </c>
      <c r="D48" s="106" t="str">
        <f>INDEX(Vectors[Description], MATCH($C48, Vectors[Code], 0))</f>
        <v>Liquid hydrocarbons</v>
      </c>
      <c r="E48" s="106" t="s">
        <v>90</v>
      </c>
      <c r="F48" s="1904">
        <v>0</v>
      </c>
      <c r="G48" s="1905">
        <f t="shared" ref="G48:O48" si="3">F48</f>
        <v>0</v>
      </c>
      <c r="H48" s="1906">
        <f t="shared" si="3"/>
        <v>0</v>
      </c>
      <c r="I48" s="1906">
        <f t="shared" si="3"/>
        <v>0</v>
      </c>
      <c r="J48" s="1906">
        <f t="shared" si="3"/>
        <v>0</v>
      </c>
      <c r="K48" s="1906">
        <f t="shared" si="3"/>
        <v>0</v>
      </c>
      <c r="L48" s="1906">
        <f t="shared" si="3"/>
        <v>0</v>
      </c>
      <c r="M48" s="1906">
        <f t="shared" si="3"/>
        <v>0</v>
      </c>
      <c r="N48" s="1906">
        <f t="shared" si="3"/>
        <v>0</v>
      </c>
      <c r="O48" s="1906">
        <f t="shared" si="3"/>
        <v>0</v>
      </c>
      <c r="P48" s="774"/>
    </row>
    <row r="49" spans="2:16">
      <c r="B49" s="777"/>
      <c r="C49" s="774"/>
      <c r="D49" s="774"/>
      <c r="E49" s="774"/>
      <c r="F49" s="774"/>
      <c r="G49" s="774"/>
      <c r="H49" s="774"/>
      <c r="I49" s="774"/>
      <c r="J49" s="774"/>
      <c r="K49" s="774"/>
      <c r="L49" s="774"/>
      <c r="M49" s="774"/>
      <c r="N49" s="774"/>
      <c r="O49" s="774"/>
      <c r="P49" s="774"/>
    </row>
    <row r="50" spans="2:16">
      <c r="B50" s="777"/>
      <c r="C50" s="951" t="s">
        <v>739</v>
      </c>
      <c r="D50" s="837"/>
      <c r="E50" s="146"/>
      <c r="F50" s="774"/>
      <c r="G50" s="774"/>
      <c r="H50" s="774"/>
      <c r="I50" s="774"/>
      <c r="J50" s="774"/>
      <c r="K50" s="774"/>
      <c r="L50" s="774"/>
      <c r="M50" s="774"/>
      <c r="N50" s="774"/>
      <c r="O50" s="146" t="s">
        <v>737</v>
      </c>
      <c r="P50" s="778"/>
    </row>
    <row r="51" spans="2:16" ht="6" customHeight="1">
      <c r="B51" s="777"/>
      <c r="C51" s="774"/>
      <c r="D51" s="774"/>
      <c r="E51" s="774"/>
      <c r="F51" s="774"/>
      <c r="G51" s="774"/>
      <c r="H51" s="774"/>
      <c r="I51" s="774"/>
      <c r="J51" s="774"/>
      <c r="K51" s="774"/>
      <c r="L51" s="774"/>
      <c r="M51" s="774"/>
      <c r="N51" s="774"/>
      <c r="O51" s="774"/>
      <c r="P51" s="778"/>
    </row>
    <row r="52" spans="2:16" ht="15.75">
      <c r="B52" s="214"/>
      <c r="C52" s="86" t="s">
        <v>60</v>
      </c>
      <c r="D52" s="86" t="s">
        <v>150</v>
      </c>
      <c r="E52" s="86" t="s">
        <v>172</v>
      </c>
      <c r="F52" s="174">
        <f>Base_Year</f>
        <v>2006</v>
      </c>
      <c r="G52" s="175">
        <v>2010</v>
      </c>
      <c r="H52" s="174">
        <v>2015</v>
      </c>
      <c r="I52" s="174">
        <v>2020</v>
      </c>
      <c r="J52" s="174">
        <v>2025</v>
      </c>
      <c r="K52" s="174">
        <v>2030</v>
      </c>
      <c r="L52" s="174">
        <v>2035</v>
      </c>
      <c r="M52" s="174">
        <v>2040</v>
      </c>
      <c r="N52" s="174">
        <v>2045</v>
      </c>
      <c r="O52" s="174">
        <v>2050</v>
      </c>
      <c r="P52" s="778"/>
    </row>
    <row r="53" spans="2:16" s="70" customFormat="1" ht="15.75">
      <c r="B53" s="216"/>
      <c r="C53" s="106" t="s">
        <v>27</v>
      </c>
      <c r="D53" s="106" t="str">
        <f>INDEX(Vectors[Description], MATCH($C53, Vectors[Code], 0))</f>
        <v>Conversion losses</v>
      </c>
      <c r="E53" s="106" t="s">
        <v>2026</v>
      </c>
      <c r="F53" s="107">
        <f>Assumptions.Refineries!L163</f>
        <v>4.9389330675866094E-2</v>
      </c>
      <c r="G53" s="108">
        <f t="shared" ref="G53:O53" si="4">F53</f>
        <v>4.9389330675866094E-2</v>
      </c>
      <c r="H53" s="107">
        <f t="shared" si="4"/>
        <v>4.9389330675866094E-2</v>
      </c>
      <c r="I53" s="107">
        <f t="shared" si="4"/>
        <v>4.9389330675866094E-2</v>
      </c>
      <c r="J53" s="107">
        <f t="shared" si="4"/>
        <v>4.9389330675866094E-2</v>
      </c>
      <c r="K53" s="107">
        <f t="shared" si="4"/>
        <v>4.9389330675866094E-2</v>
      </c>
      <c r="L53" s="107">
        <f t="shared" si="4"/>
        <v>4.9389330675866094E-2</v>
      </c>
      <c r="M53" s="107">
        <f t="shared" si="4"/>
        <v>4.9389330675866094E-2</v>
      </c>
      <c r="N53" s="107">
        <f t="shared" si="4"/>
        <v>4.9389330675866094E-2</v>
      </c>
      <c r="O53" s="107">
        <f t="shared" si="4"/>
        <v>4.9389330675866094E-2</v>
      </c>
      <c r="P53" s="217"/>
    </row>
    <row r="54" spans="2:16">
      <c r="B54" s="218"/>
      <c r="C54" s="774"/>
      <c r="D54" s="147"/>
      <c r="E54" s="774"/>
      <c r="F54" s="774"/>
      <c r="G54" s="774"/>
      <c r="H54" s="774"/>
      <c r="I54" s="774"/>
      <c r="J54" s="774"/>
      <c r="K54" s="774"/>
      <c r="L54" s="774"/>
      <c r="M54" s="774"/>
      <c r="N54" s="774"/>
      <c r="O54" s="774"/>
      <c r="P54" s="778"/>
    </row>
    <row r="55" spans="2:16">
      <c r="B55" s="218"/>
      <c r="C55" s="775" t="s">
        <v>738</v>
      </c>
      <c r="D55" s="774"/>
      <c r="E55" s="1848"/>
      <c r="F55" s="774"/>
      <c r="G55" s="774"/>
      <c r="H55" s="774"/>
      <c r="I55" s="774"/>
      <c r="J55" s="774"/>
      <c r="K55" s="774"/>
      <c r="L55" s="774"/>
      <c r="M55" s="774"/>
      <c r="N55" s="774"/>
      <c r="O55" s="146" t="s">
        <v>2027</v>
      </c>
      <c r="P55" s="778"/>
    </row>
    <row r="56" spans="2:16" ht="5.25" customHeight="1">
      <c r="B56" s="218"/>
      <c r="C56" s="774"/>
      <c r="D56" s="774"/>
      <c r="E56" s="774"/>
      <c r="F56" s="774"/>
      <c r="G56" s="774"/>
      <c r="H56" s="774"/>
      <c r="I56" s="774"/>
      <c r="J56" s="774"/>
      <c r="K56" s="774"/>
      <c r="L56" s="774"/>
      <c r="M56" s="774"/>
      <c r="N56" s="774"/>
      <c r="O56" s="774"/>
      <c r="P56" s="778"/>
    </row>
    <row r="57" spans="2:16" ht="15.75">
      <c r="B57" s="214"/>
      <c r="C57" s="86" t="s">
        <v>60</v>
      </c>
      <c r="D57" s="86" t="s">
        <v>150</v>
      </c>
      <c r="E57" s="86" t="s">
        <v>172</v>
      </c>
      <c r="F57" s="174">
        <f>Base_Year</f>
        <v>2006</v>
      </c>
      <c r="G57" s="175">
        <v>2010</v>
      </c>
      <c r="H57" s="174">
        <v>2015</v>
      </c>
      <c r="I57" s="174">
        <v>2020</v>
      </c>
      <c r="J57" s="174">
        <v>2025</v>
      </c>
      <c r="K57" s="174">
        <v>2030</v>
      </c>
      <c r="L57" s="174">
        <v>2035</v>
      </c>
      <c r="M57" s="174">
        <v>2040</v>
      </c>
      <c r="N57" s="174">
        <v>2045</v>
      </c>
      <c r="O57" s="174">
        <v>2050</v>
      </c>
      <c r="P57" s="778"/>
    </row>
    <row r="58" spans="2:16" ht="15.75">
      <c r="B58" s="214"/>
      <c r="C58" s="94" t="s">
        <v>35</v>
      </c>
      <c r="D58" s="94" t="str">
        <f>INDEX(Vectors[Description], MATCH($C58, Vectors[Code], 0))</f>
        <v>Electricity (delivered to end user)</v>
      </c>
      <c r="E58" s="94"/>
      <c r="F58" s="1907">
        <f>Assumptions.Refineries!L157/Assumptions.Refineries!L155</f>
        <v>5.4585701574703573E-3</v>
      </c>
      <c r="G58" s="1908">
        <f t="shared" ref="G58:O59" si="5">$F58</f>
        <v>5.4585701574703573E-3</v>
      </c>
      <c r="H58" s="1907">
        <f t="shared" si="5"/>
        <v>5.4585701574703573E-3</v>
      </c>
      <c r="I58" s="1907">
        <f t="shared" si="5"/>
        <v>5.4585701574703573E-3</v>
      </c>
      <c r="J58" s="1907">
        <f t="shared" si="5"/>
        <v>5.4585701574703573E-3</v>
      </c>
      <c r="K58" s="1907">
        <f t="shared" si="5"/>
        <v>5.4585701574703573E-3</v>
      </c>
      <c r="L58" s="1907">
        <f t="shared" si="5"/>
        <v>5.4585701574703573E-3</v>
      </c>
      <c r="M58" s="1907">
        <f t="shared" si="5"/>
        <v>5.4585701574703573E-3</v>
      </c>
      <c r="N58" s="1907">
        <f t="shared" si="5"/>
        <v>5.4585701574703573E-3</v>
      </c>
      <c r="O58" s="1907">
        <f t="shared" si="5"/>
        <v>5.4585701574703573E-3</v>
      </c>
      <c r="P58" s="778"/>
    </row>
    <row r="59" spans="2:16" ht="15.75">
      <c r="B59" s="214"/>
      <c r="C59" s="94" t="s">
        <v>40</v>
      </c>
      <c r="D59" s="94" t="str">
        <f>INDEX(Vectors[Description], MATCH($C59, Vectors[Code], 0))</f>
        <v>Gaseous hydrocarbons</v>
      </c>
      <c r="E59" s="94" t="s">
        <v>2026</v>
      </c>
      <c r="F59" s="1907">
        <f>Assumptions.Refineries!L158/Assumptions.Refineries!L155</f>
        <v>1.1328152985465769E-3</v>
      </c>
      <c r="G59" s="1908">
        <f t="shared" si="5"/>
        <v>1.1328152985465769E-3</v>
      </c>
      <c r="H59" s="1907">
        <f t="shared" si="5"/>
        <v>1.1328152985465769E-3</v>
      </c>
      <c r="I59" s="1907">
        <f t="shared" si="5"/>
        <v>1.1328152985465769E-3</v>
      </c>
      <c r="J59" s="1907">
        <f t="shared" si="5"/>
        <v>1.1328152985465769E-3</v>
      </c>
      <c r="K59" s="1907">
        <f t="shared" si="5"/>
        <v>1.1328152985465769E-3</v>
      </c>
      <c r="L59" s="1907">
        <f t="shared" si="5"/>
        <v>1.1328152985465769E-3</v>
      </c>
      <c r="M59" s="1907">
        <f t="shared" si="5"/>
        <v>1.1328152985465769E-3</v>
      </c>
      <c r="N59" s="1907">
        <f t="shared" si="5"/>
        <v>1.1328152985465769E-3</v>
      </c>
      <c r="O59" s="1907">
        <f t="shared" si="5"/>
        <v>1.1328152985465769E-3</v>
      </c>
      <c r="P59" s="778"/>
    </row>
    <row r="60" spans="2:16" ht="15.75">
      <c r="B60" s="214"/>
      <c r="C60" s="153" t="s">
        <v>270</v>
      </c>
      <c r="D60" s="153" t="str">
        <f>INDEX(Vectors[Description], MATCH($C60, Vectors[Code], 0))</f>
        <v>Heat transport</v>
      </c>
      <c r="E60" s="153" t="s">
        <v>2028</v>
      </c>
      <c r="F60" s="1909">
        <v>0</v>
      </c>
      <c r="G60" s="1910">
        <f t="shared" ref="G60:O60" si="6">F60</f>
        <v>0</v>
      </c>
      <c r="H60" s="1909">
        <f t="shared" si="6"/>
        <v>0</v>
      </c>
      <c r="I60" s="1909">
        <f t="shared" si="6"/>
        <v>0</v>
      </c>
      <c r="J60" s="1909">
        <f t="shared" si="6"/>
        <v>0</v>
      </c>
      <c r="K60" s="1909">
        <f t="shared" si="6"/>
        <v>0</v>
      </c>
      <c r="L60" s="1909">
        <f t="shared" si="6"/>
        <v>0</v>
      </c>
      <c r="M60" s="1909">
        <f t="shared" si="6"/>
        <v>0</v>
      </c>
      <c r="N60" s="1909">
        <f t="shared" si="6"/>
        <v>0</v>
      </c>
      <c r="O60" s="1909">
        <f t="shared" si="6"/>
        <v>0</v>
      </c>
      <c r="P60" s="778"/>
    </row>
    <row r="61" spans="2:16">
      <c r="B61" s="218"/>
      <c r="C61" s="774"/>
      <c r="D61" s="147"/>
      <c r="E61" s="774"/>
      <c r="F61" s="774"/>
      <c r="G61" s="774"/>
      <c r="H61" s="774"/>
      <c r="I61" s="774"/>
      <c r="J61" s="774"/>
      <c r="K61" s="774"/>
      <c r="L61" s="774"/>
      <c r="M61" s="774"/>
      <c r="N61" s="774"/>
      <c r="O61" s="774"/>
      <c r="P61" s="778"/>
    </row>
    <row r="62" spans="2:16" ht="15.75">
      <c r="B62" s="214"/>
      <c r="C62" s="775" t="s">
        <v>2029</v>
      </c>
      <c r="D62" s="774"/>
      <c r="E62" s="774"/>
      <c r="F62" s="774"/>
      <c r="G62" s="146"/>
      <c r="H62" s="774"/>
      <c r="I62" s="774"/>
      <c r="J62" s="774"/>
      <c r="K62" s="774"/>
      <c r="L62" s="774"/>
      <c r="M62" s="774"/>
      <c r="N62" s="774"/>
      <c r="O62" s="774"/>
      <c r="P62" s="778"/>
    </row>
    <row r="63" spans="2:16" ht="4.5" customHeight="1">
      <c r="B63" s="214"/>
      <c r="C63" s="774"/>
      <c r="D63" s="774"/>
      <c r="E63" s="774"/>
      <c r="F63" s="774"/>
      <c r="G63" s="774"/>
      <c r="H63" s="774"/>
      <c r="I63" s="774"/>
      <c r="J63" s="774"/>
      <c r="K63" s="774"/>
      <c r="L63" s="774"/>
      <c r="M63" s="774"/>
      <c r="N63" s="774"/>
      <c r="O63" s="774"/>
      <c r="P63" s="778"/>
    </row>
    <row r="64" spans="2:16" ht="4.5" customHeight="1">
      <c r="B64" s="214"/>
      <c r="C64" s="328"/>
      <c r="D64" s="774"/>
      <c r="E64" s="328"/>
      <c r="F64" s="774"/>
      <c r="G64" s="328"/>
      <c r="H64" s="328"/>
      <c r="I64" s="328"/>
      <c r="J64" s="328"/>
      <c r="K64" s="328"/>
      <c r="L64" s="328"/>
      <c r="M64" s="328"/>
      <c r="N64" s="328"/>
      <c r="O64" s="328"/>
      <c r="P64" s="778"/>
    </row>
    <row r="65" spans="2:17" ht="15.75">
      <c r="B65" s="214"/>
      <c r="C65" s="333" t="str">
        <f>"Annual capacity "&amp;"("&amp;Preferences.EnergyUnits&amp;")"</f>
        <v>Annual capacity (PJ)</v>
      </c>
      <c r="D65" s="333" t="s">
        <v>236</v>
      </c>
      <c r="E65" s="333" t="s">
        <v>227</v>
      </c>
      <c r="F65" s="333" t="s">
        <v>622</v>
      </c>
      <c r="G65" s="333" t="s">
        <v>2030</v>
      </c>
      <c r="H65" s="774"/>
      <c r="I65" s="774"/>
      <c r="J65" s="774"/>
      <c r="K65" s="774"/>
      <c r="L65" s="774"/>
      <c r="M65" s="774"/>
      <c r="N65" s="774"/>
      <c r="O65" s="327"/>
      <c r="P65" s="778"/>
    </row>
    <row r="66" spans="2:17" ht="15.75">
      <c r="B66" s="214"/>
      <c r="C66" s="1847">
        <f>Unit.PJ * Assumptions.Refineries!L152</f>
        <v>1000.5256730032611</v>
      </c>
      <c r="D66" s="810">
        <f>C66*Unit.Mtoe.y</f>
        <v>1327.4142798343514</v>
      </c>
      <c r="E66" s="1847">
        <f>C66*Conversion.to.average.power</f>
        <v>31.704745386317747</v>
      </c>
      <c r="F66" s="1911">
        <f>Assumptions.Refineries!L153</f>
        <v>0.92292458097419683</v>
      </c>
      <c r="G66" s="1912">
        <f>Assumptions.Refineries!L151/Assumptions.Refineries!L150</f>
        <v>2.4805130243415987E-2</v>
      </c>
      <c r="H66" s="328"/>
      <c r="I66" s="328"/>
      <c r="J66" s="328"/>
      <c r="K66" s="328"/>
      <c r="L66" s="328"/>
      <c r="M66" s="328"/>
      <c r="N66" s="328"/>
      <c r="O66" s="385"/>
      <c r="P66" s="778"/>
    </row>
    <row r="67" spans="2:17" ht="15.75">
      <c r="B67" s="214"/>
      <c r="C67" s="775"/>
      <c r="D67" s="774"/>
      <c r="E67" s="1856"/>
      <c r="F67" s="1856">
        <f>Base_Year</f>
        <v>2006</v>
      </c>
      <c r="G67" s="1863">
        <v>2010</v>
      </c>
      <c r="H67" s="1856">
        <v>2015</v>
      </c>
      <c r="I67" s="1856">
        <v>2020</v>
      </c>
      <c r="J67" s="1856">
        <v>2025</v>
      </c>
      <c r="K67" s="1856">
        <v>2030</v>
      </c>
      <c r="L67" s="1856">
        <v>2035</v>
      </c>
      <c r="M67" s="1856">
        <v>2040</v>
      </c>
      <c r="N67" s="1856">
        <v>2045</v>
      </c>
      <c r="O67" s="1856">
        <v>2050</v>
      </c>
      <c r="P67" s="778"/>
    </row>
    <row r="68" spans="2:17" ht="15.75">
      <c r="B68" s="214"/>
      <c r="C68" s="774"/>
      <c r="D68" s="774"/>
      <c r="E68" s="771" t="s">
        <v>2031</v>
      </c>
      <c r="F68" s="1913">
        <f>Assumptions.Refineries!L156/Assumptions.Refineries!L155</f>
        <v>0.9934086145439831</v>
      </c>
      <c r="G68" s="99">
        <f t="shared" ref="G68:O68" si="7">F68</f>
        <v>0.9934086145439831</v>
      </c>
      <c r="H68" s="95">
        <f t="shared" si="7"/>
        <v>0.9934086145439831</v>
      </c>
      <c r="I68" s="95">
        <f t="shared" si="7"/>
        <v>0.9934086145439831</v>
      </c>
      <c r="J68" s="95">
        <f t="shared" si="7"/>
        <v>0.9934086145439831</v>
      </c>
      <c r="K68" s="95">
        <f t="shared" si="7"/>
        <v>0.9934086145439831</v>
      </c>
      <c r="L68" s="95">
        <f t="shared" si="7"/>
        <v>0.9934086145439831</v>
      </c>
      <c r="M68" s="95">
        <f t="shared" si="7"/>
        <v>0.9934086145439831</v>
      </c>
      <c r="N68" s="95">
        <f t="shared" si="7"/>
        <v>0.9934086145439831</v>
      </c>
      <c r="O68" s="95">
        <f t="shared" si="7"/>
        <v>0.9934086145439831</v>
      </c>
      <c r="P68" s="778"/>
    </row>
    <row r="69" spans="2:17" ht="15.75">
      <c r="B69" s="214"/>
      <c r="C69" s="328"/>
      <c r="D69" s="328"/>
      <c r="E69" s="154" t="s">
        <v>2032</v>
      </c>
      <c r="F69" s="1914">
        <f>Assumptions.Refineries!L154</f>
        <v>0.94665400676808076</v>
      </c>
      <c r="G69" s="1910">
        <f t="shared" ref="G69:O69" si="8">F69</f>
        <v>0.94665400676808076</v>
      </c>
      <c r="H69" s="1831">
        <f t="shared" si="8"/>
        <v>0.94665400676808076</v>
      </c>
      <c r="I69" s="1831">
        <f t="shared" si="8"/>
        <v>0.94665400676808076</v>
      </c>
      <c r="J69" s="1831">
        <f t="shared" si="8"/>
        <v>0.94665400676808076</v>
      </c>
      <c r="K69" s="1831">
        <f t="shared" si="8"/>
        <v>0.94665400676808076</v>
      </c>
      <c r="L69" s="1831">
        <f t="shared" si="8"/>
        <v>0.94665400676808076</v>
      </c>
      <c r="M69" s="1831">
        <f t="shared" si="8"/>
        <v>0.94665400676808076</v>
      </c>
      <c r="N69" s="1831">
        <f t="shared" si="8"/>
        <v>0.94665400676808076</v>
      </c>
      <c r="O69" s="1831">
        <f t="shared" si="8"/>
        <v>0.94665400676808076</v>
      </c>
      <c r="P69" s="778"/>
      <c r="Q69" s="2331"/>
    </row>
    <row r="70" spans="2:17">
      <c r="B70" s="218"/>
      <c r="C70" s="837"/>
      <c r="D70" s="1846"/>
      <c r="E70" s="1435"/>
      <c r="F70" s="1435"/>
      <c r="G70" s="1435"/>
      <c r="H70" s="1435"/>
      <c r="I70" s="1435"/>
      <c r="J70" s="1435"/>
      <c r="K70" s="1435"/>
      <c r="L70" s="1435"/>
      <c r="M70" s="1435"/>
      <c r="N70" s="1435"/>
      <c r="O70" s="1435"/>
      <c r="P70" s="778"/>
      <c r="Q70" s="2331"/>
    </row>
    <row r="71" spans="2:17">
      <c r="B71" s="218"/>
      <c r="C71" s="837" t="s">
        <v>246</v>
      </c>
      <c r="D71" s="1845"/>
      <c r="E71" s="1435"/>
      <c r="F71" s="1435"/>
      <c r="G71" s="1435"/>
      <c r="H71" s="1435"/>
      <c r="I71" s="1435"/>
      <c r="J71" s="1435"/>
      <c r="K71" s="1435"/>
      <c r="L71" s="1435"/>
      <c r="M71" s="1435"/>
      <c r="N71" s="1435"/>
      <c r="O71" s="1435"/>
      <c r="P71" s="778"/>
    </row>
    <row r="72" spans="2:17">
      <c r="B72" s="218"/>
      <c r="C72" s="277" t="s">
        <v>90</v>
      </c>
      <c r="D72" s="278" t="s">
        <v>2033</v>
      </c>
      <c r="E72" s="1435"/>
      <c r="F72" s="1435"/>
      <c r="G72" s="1435"/>
      <c r="H72" s="1435"/>
      <c r="I72" s="1435"/>
      <c r="J72" s="1435"/>
      <c r="K72" s="1435"/>
      <c r="L72" s="1435"/>
      <c r="M72" s="1435"/>
      <c r="N72" s="1435"/>
      <c r="O72" s="1435"/>
      <c r="P72" s="778"/>
    </row>
    <row r="73" spans="2:17" s="769" customFormat="1">
      <c r="B73" s="276"/>
      <c r="C73" s="277" t="s">
        <v>96</v>
      </c>
      <c r="D73" s="837" t="s">
        <v>2034</v>
      </c>
      <c r="E73" s="1844"/>
      <c r="F73" s="1844"/>
      <c r="G73" s="1844"/>
      <c r="H73" s="1844"/>
      <c r="I73" s="1844"/>
      <c r="J73" s="1844"/>
      <c r="K73" s="1844"/>
      <c r="L73" s="1844"/>
      <c r="M73" s="1844"/>
      <c r="N73" s="1844"/>
      <c r="O73" s="1844"/>
      <c r="P73" s="280"/>
    </row>
    <row r="74" spans="2:17" s="769" customFormat="1">
      <c r="B74" s="276"/>
      <c r="C74" s="277" t="s">
        <v>97</v>
      </c>
      <c r="D74" s="278" t="s">
        <v>2035</v>
      </c>
      <c r="E74" s="1844"/>
      <c r="F74" s="1844"/>
      <c r="G74" s="1844"/>
      <c r="H74" s="1844"/>
      <c r="I74" s="1844"/>
      <c r="J74" s="1844"/>
      <c r="K74" s="1844"/>
      <c r="L74" s="1844"/>
      <c r="M74" s="1844"/>
      <c r="N74" s="1844"/>
      <c r="O74" s="1844"/>
      <c r="P74" s="280"/>
    </row>
    <row r="75" spans="2:17">
      <c r="B75" s="219"/>
      <c r="C75" s="220"/>
      <c r="D75" s="220"/>
      <c r="E75" s="220"/>
      <c r="F75" s="220"/>
      <c r="G75" s="220"/>
      <c r="H75" s="220"/>
      <c r="I75" s="220"/>
      <c r="J75" s="220"/>
      <c r="K75" s="220"/>
      <c r="L75" s="220"/>
      <c r="M75" s="220"/>
      <c r="N75" s="220"/>
      <c r="O75" s="220"/>
      <c r="P75" s="221"/>
    </row>
    <row r="76" spans="2:17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</row>
    <row r="77" spans="2:17" s="339" customFormat="1" ht="15.75">
      <c r="B77" s="4732" t="s">
        <v>898</v>
      </c>
      <c r="C77" s="4733"/>
      <c r="D77" s="4733"/>
      <c r="E77" s="4733"/>
      <c r="F77" s="4733"/>
      <c r="G77" s="4733"/>
      <c r="H77" s="4733"/>
      <c r="I77" s="4733"/>
      <c r="J77" s="4733"/>
      <c r="K77" s="4733"/>
      <c r="L77" s="4733"/>
      <c r="M77" s="4733"/>
      <c r="N77" s="4733"/>
      <c r="O77" s="4733"/>
      <c r="P77" s="4734"/>
    </row>
    <row r="78" spans="2:17" s="339" customFormat="1" ht="5.25" customHeight="1">
      <c r="B78" s="4735"/>
      <c r="C78" s="837"/>
      <c r="D78" s="837"/>
      <c r="E78" s="837"/>
      <c r="F78" s="837"/>
      <c r="G78" s="837"/>
      <c r="H78" s="837"/>
      <c r="I78" s="837"/>
      <c r="J78" s="837"/>
      <c r="K78" s="837"/>
      <c r="L78" s="837"/>
      <c r="M78" s="837"/>
      <c r="N78" s="837"/>
      <c r="O78" s="837"/>
      <c r="P78" s="4736"/>
    </row>
    <row r="79" spans="2:17" s="339" customFormat="1">
      <c r="B79" s="4735"/>
      <c r="C79" s="951" t="str">
        <f>"Capital cost of new coastal Mthombo"</f>
        <v>Capital cost of new coastal Mthombo</v>
      </c>
      <c r="D79" s="1089"/>
      <c r="E79" s="4737" t="s">
        <v>1154</v>
      </c>
      <c r="F79" s="4760">
        <v>50</v>
      </c>
      <c r="G79" s="4738"/>
      <c r="H79" s="3327"/>
      <c r="I79" s="3327"/>
      <c r="J79" s="3327"/>
      <c r="K79" s="3327"/>
      <c r="L79" s="3327"/>
      <c r="M79" s="3327"/>
      <c r="N79" s="3327"/>
      <c r="O79" s="1495" t="str">
        <f>Preferences.moneyunits&amp;"/"&amp;Preferences.EnergyUnits</f>
        <v>ZARm/PJ</v>
      </c>
      <c r="P79" s="4736"/>
    </row>
    <row r="80" spans="2:17" s="339" customFormat="1" ht="15.75" customHeight="1">
      <c r="B80" s="4735"/>
      <c r="C80" s="4739"/>
      <c r="D80" s="1089"/>
      <c r="E80" s="4737" t="s">
        <v>3826</v>
      </c>
      <c r="F80" s="4760">
        <v>5</v>
      </c>
      <c r="G80" s="4760" t="s">
        <v>4424</v>
      </c>
      <c r="H80" s="3327"/>
      <c r="I80" s="3327"/>
      <c r="J80" s="3327"/>
      <c r="K80" s="3327"/>
      <c r="L80" s="3327"/>
      <c r="M80" s="3327"/>
      <c r="N80" s="3327"/>
      <c r="O80" s="837"/>
      <c r="P80" s="4736"/>
    </row>
    <row r="81" spans="2:17" s="339" customFormat="1">
      <c r="B81" s="4735"/>
      <c r="C81" s="4740"/>
      <c r="D81" s="4741"/>
      <c r="E81" s="4742"/>
      <c r="F81" s="4743">
        <f>Base_Year</f>
        <v>2006</v>
      </c>
      <c r="G81" s="4744">
        <v>2010</v>
      </c>
      <c r="H81" s="4744">
        <v>2015</v>
      </c>
      <c r="I81" s="4744">
        <v>2020</v>
      </c>
      <c r="J81" s="4744">
        <v>2025</v>
      </c>
      <c r="K81" s="4744">
        <v>2030</v>
      </c>
      <c r="L81" s="4744">
        <v>2035</v>
      </c>
      <c r="M81" s="4744">
        <v>2040</v>
      </c>
      <c r="N81" s="4744">
        <v>2045</v>
      </c>
      <c r="O81" s="4744">
        <v>2050</v>
      </c>
      <c r="P81" s="4736"/>
      <c r="Q81" s="4745"/>
    </row>
    <row r="82" spans="2:17" s="339" customFormat="1">
      <c r="B82" s="4735"/>
      <c r="C82" s="3325" t="s">
        <v>1079</v>
      </c>
      <c r="D82" s="1089"/>
      <c r="E82" s="4696"/>
      <c r="F82" s="4761">
        <f t="shared" ref="F82:O84" si="9">(73655130*ZAR/Unit.PJ)/$F$79</f>
        <v>1.4731026</v>
      </c>
      <c r="G82" s="4761">
        <f t="shared" si="9"/>
        <v>1.4731026</v>
      </c>
      <c r="H82" s="4761">
        <f t="shared" si="9"/>
        <v>1.4731026</v>
      </c>
      <c r="I82" s="4761">
        <f t="shared" si="9"/>
        <v>1.4731026</v>
      </c>
      <c r="J82" s="4761">
        <f t="shared" si="9"/>
        <v>1.4731026</v>
      </c>
      <c r="K82" s="4761">
        <f t="shared" si="9"/>
        <v>1.4731026</v>
      </c>
      <c r="L82" s="4761">
        <f t="shared" si="9"/>
        <v>1.4731026</v>
      </c>
      <c r="M82" s="4761">
        <f t="shared" si="9"/>
        <v>1.4731026</v>
      </c>
      <c r="N82" s="4761">
        <f t="shared" si="9"/>
        <v>1.4731026</v>
      </c>
      <c r="O82" s="4761">
        <f t="shared" si="9"/>
        <v>1.4731026</v>
      </c>
      <c r="P82" s="4736"/>
      <c r="Q82" s="4745"/>
    </row>
    <row r="83" spans="2:17" s="339" customFormat="1">
      <c r="B83" s="4735"/>
      <c r="C83" s="3325" t="s">
        <v>1080</v>
      </c>
      <c r="D83" s="1089"/>
      <c r="E83" s="376"/>
      <c r="F83" s="4746">
        <f t="shared" si="9"/>
        <v>1.4731026</v>
      </c>
      <c r="G83" s="4746">
        <f t="shared" si="9"/>
        <v>1.4731026</v>
      </c>
      <c r="H83" s="4746">
        <f t="shared" si="9"/>
        <v>1.4731026</v>
      </c>
      <c r="I83" s="4746">
        <f t="shared" si="9"/>
        <v>1.4731026</v>
      </c>
      <c r="J83" s="4746">
        <f t="shared" si="9"/>
        <v>1.4731026</v>
      </c>
      <c r="K83" s="4746">
        <f t="shared" si="9"/>
        <v>1.4731026</v>
      </c>
      <c r="L83" s="4746">
        <f t="shared" si="9"/>
        <v>1.4731026</v>
      </c>
      <c r="M83" s="4746">
        <f t="shared" si="9"/>
        <v>1.4731026</v>
      </c>
      <c r="N83" s="4746">
        <f t="shared" si="9"/>
        <v>1.4731026</v>
      </c>
      <c r="O83" s="4746">
        <f t="shared" si="9"/>
        <v>1.4731026</v>
      </c>
      <c r="P83" s="4736"/>
      <c r="Q83" s="4745"/>
    </row>
    <row r="84" spans="2:17" s="339" customFormat="1">
      <c r="B84" s="4735"/>
      <c r="C84" s="4747" t="s">
        <v>1081</v>
      </c>
      <c r="D84" s="4748"/>
      <c r="E84" s="4691"/>
      <c r="F84" s="4762">
        <f t="shared" si="9"/>
        <v>1.4731026</v>
      </c>
      <c r="G84" s="4762">
        <f t="shared" si="9"/>
        <v>1.4731026</v>
      </c>
      <c r="H84" s="4762">
        <f t="shared" si="9"/>
        <v>1.4731026</v>
      </c>
      <c r="I84" s="4762">
        <f t="shared" si="9"/>
        <v>1.4731026</v>
      </c>
      <c r="J84" s="4762">
        <f t="shared" si="9"/>
        <v>1.4731026</v>
      </c>
      <c r="K84" s="4762">
        <f t="shared" si="9"/>
        <v>1.4731026</v>
      </c>
      <c r="L84" s="4762">
        <f t="shared" si="9"/>
        <v>1.4731026</v>
      </c>
      <c r="M84" s="4762">
        <f t="shared" si="9"/>
        <v>1.4731026</v>
      </c>
      <c r="N84" s="4762">
        <f t="shared" si="9"/>
        <v>1.4731026</v>
      </c>
      <c r="O84" s="4762">
        <f t="shared" si="9"/>
        <v>1.4731026</v>
      </c>
      <c r="P84" s="4736"/>
      <c r="Q84" s="4745"/>
    </row>
    <row r="85" spans="2:17" s="339" customFormat="1" ht="4.5" customHeight="1">
      <c r="B85" s="4735"/>
      <c r="C85" s="4739"/>
      <c r="D85" s="1089"/>
      <c r="E85" s="4737"/>
      <c r="F85" s="4738"/>
      <c r="G85" s="4738"/>
      <c r="H85" s="3327"/>
      <c r="I85" s="3327"/>
      <c r="J85" s="3327"/>
      <c r="K85" s="3327"/>
      <c r="L85" s="3327"/>
      <c r="M85" s="3327"/>
      <c r="N85" s="3327"/>
      <c r="O85" s="837"/>
      <c r="P85" s="4736"/>
      <c r="Q85" s="4745"/>
    </row>
    <row r="86" spans="2:17" s="339" customFormat="1" ht="15.75">
      <c r="B86" s="4749"/>
      <c r="C86" s="951" t="str">
        <f>"Operating cost of existing inland "</f>
        <v xml:space="preserve">Operating cost of existing inland </v>
      </c>
      <c r="D86" s="1089"/>
      <c r="E86" s="4737"/>
      <c r="F86" s="4738"/>
      <c r="G86" s="4738"/>
      <c r="H86" s="3327"/>
      <c r="I86" s="3327"/>
      <c r="J86" s="3327"/>
      <c r="K86" s="3327"/>
      <c r="L86" s="3327"/>
      <c r="M86" s="3327"/>
      <c r="N86" s="3327"/>
      <c r="O86" s="1495" t="str">
        <f>Preferences.moneyunits&amp;"/"&amp;Preferences.EnergyUnits</f>
        <v>ZARm/PJ</v>
      </c>
      <c r="P86" s="4736"/>
      <c r="Q86" s="4745"/>
    </row>
    <row r="87" spans="2:17" s="339" customFormat="1" ht="5.25" customHeight="1">
      <c r="B87" s="4750"/>
      <c r="C87" s="4739"/>
      <c r="D87" s="1089"/>
      <c r="E87" s="4737"/>
      <c r="F87" s="4738"/>
      <c r="G87" s="4738"/>
      <c r="H87" s="3327"/>
      <c r="I87" s="3327"/>
      <c r="J87" s="3327"/>
      <c r="K87" s="3327"/>
      <c r="L87" s="3327"/>
      <c r="M87" s="3327"/>
      <c r="N87" s="3327"/>
      <c r="O87" s="837"/>
      <c r="P87" s="4751"/>
      <c r="Q87" s="4745"/>
    </row>
    <row r="88" spans="2:17" s="339" customFormat="1">
      <c r="B88" s="4735"/>
      <c r="C88" s="4740"/>
      <c r="D88" s="4741"/>
      <c r="E88" s="4742"/>
      <c r="F88" s="4763">
        <f>Base_Year</f>
        <v>2006</v>
      </c>
      <c r="G88" s="4763">
        <v>2010</v>
      </c>
      <c r="H88" s="4763">
        <v>2015</v>
      </c>
      <c r="I88" s="4763">
        <v>2020</v>
      </c>
      <c r="J88" s="4763">
        <v>2025</v>
      </c>
      <c r="K88" s="4763">
        <v>2030</v>
      </c>
      <c r="L88" s="4763">
        <v>2035</v>
      </c>
      <c r="M88" s="4763">
        <v>2040</v>
      </c>
      <c r="N88" s="4763">
        <v>2045</v>
      </c>
      <c r="O88" s="4763">
        <v>2050</v>
      </c>
      <c r="P88" s="4736"/>
      <c r="Q88" s="4745"/>
    </row>
    <row r="89" spans="2:17" s="339" customFormat="1">
      <c r="B89" s="4735"/>
      <c r="C89" s="3325" t="s">
        <v>1079</v>
      </c>
      <c r="D89" s="1089"/>
      <c r="E89" s="4752"/>
      <c r="F89" s="4746">
        <f t="shared" ref="F89:O91" si="10">15000000*ZAR/Unit.PJ</f>
        <v>15</v>
      </c>
      <c r="G89" s="4746">
        <f t="shared" si="10"/>
        <v>15</v>
      </c>
      <c r="H89" s="4746">
        <f t="shared" si="10"/>
        <v>15</v>
      </c>
      <c r="I89" s="4746">
        <f t="shared" si="10"/>
        <v>15</v>
      </c>
      <c r="J89" s="4746">
        <f t="shared" si="10"/>
        <v>15</v>
      </c>
      <c r="K89" s="4746">
        <f t="shared" si="10"/>
        <v>15</v>
      </c>
      <c r="L89" s="4746">
        <f>15000000*ZAR/Unit.PJ</f>
        <v>15</v>
      </c>
      <c r="M89" s="4746">
        <f t="shared" si="10"/>
        <v>15</v>
      </c>
      <c r="N89" s="4746">
        <f t="shared" si="10"/>
        <v>15</v>
      </c>
      <c r="O89" s="4746">
        <f t="shared" si="10"/>
        <v>15</v>
      </c>
      <c r="P89" s="4736"/>
      <c r="Q89" s="4745"/>
    </row>
    <row r="90" spans="2:17" s="339" customFormat="1">
      <c r="B90" s="4535"/>
      <c r="C90" s="3325" t="s">
        <v>1080</v>
      </c>
      <c r="D90" s="1089"/>
      <c r="E90" s="4753"/>
      <c r="F90" s="4746">
        <f t="shared" si="10"/>
        <v>15</v>
      </c>
      <c r="G90" s="4746">
        <f t="shared" si="10"/>
        <v>15</v>
      </c>
      <c r="H90" s="4746">
        <f t="shared" si="10"/>
        <v>15</v>
      </c>
      <c r="I90" s="4746">
        <f t="shared" si="10"/>
        <v>15</v>
      </c>
      <c r="J90" s="4746">
        <f t="shared" si="10"/>
        <v>15</v>
      </c>
      <c r="K90" s="4746">
        <f t="shared" si="10"/>
        <v>15</v>
      </c>
      <c r="L90" s="4746">
        <f t="shared" si="10"/>
        <v>15</v>
      </c>
      <c r="M90" s="4746">
        <f t="shared" si="10"/>
        <v>15</v>
      </c>
      <c r="N90" s="4746">
        <f t="shared" si="10"/>
        <v>15</v>
      </c>
      <c r="O90" s="4746">
        <f t="shared" si="10"/>
        <v>15</v>
      </c>
      <c r="P90" s="4535"/>
      <c r="Q90" s="4745"/>
    </row>
    <row r="91" spans="2:17" s="339" customFormat="1">
      <c r="B91" s="4535"/>
      <c r="C91" s="4747" t="s">
        <v>1081</v>
      </c>
      <c r="D91" s="4748"/>
      <c r="E91" s="4754"/>
      <c r="F91" s="4762">
        <f t="shared" si="10"/>
        <v>15</v>
      </c>
      <c r="G91" s="4762">
        <f t="shared" si="10"/>
        <v>15</v>
      </c>
      <c r="H91" s="4762">
        <f t="shared" si="10"/>
        <v>15</v>
      </c>
      <c r="I91" s="4762">
        <f t="shared" si="10"/>
        <v>15</v>
      </c>
      <c r="J91" s="4762">
        <f t="shared" si="10"/>
        <v>15</v>
      </c>
      <c r="K91" s="4762">
        <f t="shared" si="10"/>
        <v>15</v>
      </c>
      <c r="L91" s="4762">
        <f t="shared" si="10"/>
        <v>15</v>
      </c>
      <c r="M91" s="4762">
        <f t="shared" si="10"/>
        <v>15</v>
      </c>
      <c r="N91" s="4762">
        <f t="shared" si="10"/>
        <v>15</v>
      </c>
      <c r="O91" s="4762">
        <f t="shared" si="10"/>
        <v>15</v>
      </c>
      <c r="P91" s="4535"/>
      <c r="Q91" s="4745"/>
    </row>
    <row r="92" spans="2:17" s="339" customFormat="1">
      <c r="B92" s="4535"/>
      <c r="C92" s="3325"/>
      <c r="D92" s="1089"/>
      <c r="E92" s="4753"/>
      <c r="F92" s="4738"/>
      <c r="G92" s="4738"/>
      <c r="H92" s="4738"/>
      <c r="I92" s="4738"/>
      <c r="J92" s="4738"/>
      <c r="K92" s="4738"/>
      <c r="L92" s="4738"/>
      <c r="M92" s="4738"/>
      <c r="N92" s="4738"/>
      <c r="O92" s="4738"/>
      <c r="P92" s="4535"/>
      <c r="Q92" s="4745"/>
    </row>
    <row r="93" spans="2:17" s="339" customFormat="1" ht="15.75">
      <c r="B93" s="4749"/>
      <c r="C93" s="951" t="str">
        <f>"Operating cost of existing coastal"</f>
        <v>Operating cost of existing coastal</v>
      </c>
      <c r="D93" s="1089"/>
      <c r="E93" s="4737"/>
      <c r="F93" s="4738"/>
      <c r="G93" s="4738"/>
      <c r="H93" s="3327"/>
      <c r="I93" s="3327"/>
      <c r="J93" s="3327"/>
      <c r="K93" s="3327"/>
      <c r="L93" s="3327"/>
      <c r="M93" s="3327"/>
      <c r="N93" s="3327"/>
      <c r="O93" s="1495" t="str">
        <f>Preferences.moneyunits&amp;"/"&amp;Preferences.EnergyUnits</f>
        <v>ZARm/PJ</v>
      </c>
      <c r="P93" s="4736"/>
      <c r="Q93" s="4745"/>
    </row>
    <row r="94" spans="2:17" s="339" customFormat="1" ht="5.25" customHeight="1">
      <c r="B94" s="4750"/>
      <c r="C94" s="4739"/>
      <c r="D94" s="1089"/>
      <c r="E94" s="4737"/>
      <c r="F94" s="4738"/>
      <c r="G94" s="4738"/>
      <c r="H94" s="3327"/>
      <c r="I94" s="3327"/>
      <c r="J94" s="3327"/>
      <c r="K94" s="3327"/>
      <c r="L94" s="3327"/>
      <c r="M94" s="3327"/>
      <c r="N94" s="3327"/>
      <c r="O94" s="837"/>
      <c r="P94" s="4751"/>
      <c r="Q94" s="4745"/>
    </row>
    <row r="95" spans="2:17" s="339" customFormat="1">
      <c r="B95" s="4735"/>
      <c r="C95" s="4740"/>
      <c r="D95" s="4741"/>
      <c r="E95" s="4742"/>
      <c r="F95" s="4763">
        <f>Base_Year</f>
        <v>2006</v>
      </c>
      <c r="G95" s="4763">
        <v>2010</v>
      </c>
      <c r="H95" s="4763">
        <v>2015</v>
      </c>
      <c r="I95" s="4763">
        <v>2020</v>
      </c>
      <c r="J95" s="4763">
        <v>2025</v>
      </c>
      <c r="K95" s="4763">
        <v>2030</v>
      </c>
      <c r="L95" s="4763">
        <v>2035</v>
      </c>
      <c r="M95" s="4763">
        <v>2040</v>
      </c>
      <c r="N95" s="4763">
        <v>2045</v>
      </c>
      <c r="O95" s="4763">
        <v>2050</v>
      </c>
      <c r="P95" s="4736"/>
      <c r="Q95" s="4745"/>
    </row>
    <row r="96" spans="2:17" s="339" customFormat="1">
      <c r="B96" s="4735"/>
      <c r="C96" s="3325" t="s">
        <v>1079</v>
      </c>
      <c r="D96" s="1089"/>
      <c r="E96" s="4752"/>
      <c r="F96" s="4746">
        <f t="shared" ref="F96:O98" si="11">15000000*ZAR/Unit.PJ</f>
        <v>15</v>
      </c>
      <c r="G96" s="4746">
        <f t="shared" si="11"/>
        <v>15</v>
      </c>
      <c r="H96" s="4746">
        <f t="shared" si="11"/>
        <v>15</v>
      </c>
      <c r="I96" s="4746">
        <f t="shared" si="11"/>
        <v>15</v>
      </c>
      <c r="J96" s="4746">
        <f t="shared" si="11"/>
        <v>15</v>
      </c>
      <c r="K96" s="4746">
        <f t="shared" si="11"/>
        <v>15</v>
      </c>
      <c r="L96" s="4746">
        <f t="shared" si="11"/>
        <v>15</v>
      </c>
      <c r="M96" s="4746">
        <f t="shared" si="11"/>
        <v>15</v>
      </c>
      <c r="N96" s="4746">
        <f t="shared" si="11"/>
        <v>15</v>
      </c>
      <c r="O96" s="4746">
        <f t="shared" si="11"/>
        <v>15</v>
      </c>
      <c r="P96" s="4736"/>
      <c r="Q96" s="4745"/>
    </row>
    <row r="97" spans="1:17" s="339" customFormat="1">
      <c r="B97" s="4535"/>
      <c r="C97" s="3325" t="s">
        <v>1080</v>
      </c>
      <c r="D97" s="1089"/>
      <c r="E97" s="4753"/>
      <c r="F97" s="4746">
        <f t="shared" si="11"/>
        <v>15</v>
      </c>
      <c r="G97" s="4746">
        <f t="shared" si="11"/>
        <v>15</v>
      </c>
      <c r="H97" s="4746">
        <f t="shared" si="11"/>
        <v>15</v>
      </c>
      <c r="I97" s="4746">
        <f t="shared" si="11"/>
        <v>15</v>
      </c>
      <c r="J97" s="4746">
        <f t="shared" si="11"/>
        <v>15</v>
      </c>
      <c r="K97" s="4746">
        <f t="shared" si="11"/>
        <v>15</v>
      </c>
      <c r="L97" s="4746">
        <f t="shared" si="11"/>
        <v>15</v>
      </c>
      <c r="M97" s="4746">
        <f t="shared" si="11"/>
        <v>15</v>
      </c>
      <c r="N97" s="4746">
        <f t="shared" si="11"/>
        <v>15</v>
      </c>
      <c r="O97" s="4746">
        <f t="shared" si="11"/>
        <v>15</v>
      </c>
      <c r="P97" s="4535"/>
      <c r="Q97" s="4745"/>
    </row>
    <row r="98" spans="1:17" s="339" customFormat="1">
      <c r="B98" s="4535"/>
      <c r="C98" s="4747" t="s">
        <v>1081</v>
      </c>
      <c r="D98" s="4748"/>
      <c r="E98" s="4754"/>
      <c r="F98" s="4762">
        <f t="shared" si="11"/>
        <v>15</v>
      </c>
      <c r="G98" s="4762">
        <f t="shared" si="11"/>
        <v>15</v>
      </c>
      <c r="H98" s="4762">
        <f t="shared" si="11"/>
        <v>15</v>
      </c>
      <c r="I98" s="4762">
        <f t="shared" si="11"/>
        <v>15</v>
      </c>
      <c r="J98" s="4762">
        <f t="shared" si="11"/>
        <v>15</v>
      </c>
      <c r="K98" s="4762">
        <f t="shared" si="11"/>
        <v>15</v>
      </c>
      <c r="L98" s="4762">
        <f t="shared" si="11"/>
        <v>15</v>
      </c>
      <c r="M98" s="4762">
        <f t="shared" si="11"/>
        <v>15</v>
      </c>
      <c r="N98" s="4762">
        <f t="shared" si="11"/>
        <v>15</v>
      </c>
      <c r="O98" s="4762">
        <f t="shared" si="11"/>
        <v>15</v>
      </c>
      <c r="P98" s="4535"/>
      <c r="Q98" s="4745"/>
    </row>
    <row r="99" spans="1:17" s="339" customFormat="1">
      <c r="B99" s="4735"/>
      <c r="C99" s="837" t="s">
        <v>246</v>
      </c>
      <c r="D99" s="4755"/>
      <c r="E99" s="837"/>
      <c r="F99" s="837"/>
      <c r="G99" s="4756"/>
      <c r="H99" s="837"/>
      <c r="I99" s="837"/>
      <c r="J99" s="837"/>
      <c r="K99" s="837"/>
      <c r="L99" s="837"/>
      <c r="M99" s="837"/>
      <c r="N99" s="837"/>
      <c r="O99" s="837"/>
      <c r="P99" s="4736"/>
    </row>
    <row r="100" spans="1:17" s="339" customFormat="1" ht="15.75">
      <c r="B100" s="4749"/>
      <c r="C100" s="951" t="str">
        <f>"Operating cost of new Mthombo"</f>
        <v>Operating cost of new Mthombo</v>
      </c>
      <c r="D100" s="1089"/>
      <c r="E100" s="4737"/>
      <c r="F100" s="4738"/>
      <c r="G100" s="4738"/>
      <c r="H100" s="3327"/>
      <c r="I100" s="3327"/>
      <c r="J100" s="3327"/>
      <c r="K100" s="3327"/>
      <c r="L100" s="3327"/>
      <c r="M100" s="3327"/>
      <c r="N100" s="3327"/>
      <c r="O100" s="1495" t="str">
        <f>Preferences.moneyunits&amp;"/"&amp;Preferences.EnergyUnits</f>
        <v>ZARm/PJ</v>
      </c>
      <c r="P100" s="4736"/>
      <c r="Q100" s="4745"/>
    </row>
    <row r="101" spans="1:17" s="339" customFormat="1" ht="5.25" customHeight="1">
      <c r="B101" s="4750"/>
      <c r="C101" s="4739"/>
      <c r="D101" s="1089"/>
      <c r="E101" s="4737"/>
      <c r="F101" s="4738"/>
      <c r="G101" s="4738"/>
      <c r="H101" s="3327"/>
      <c r="I101" s="3327"/>
      <c r="J101" s="3327"/>
      <c r="K101" s="3327"/>
      <c r="L101" s="3327"/>
      <c r="M101" s="3327"/>
      <c r="N101" s="3327"/>
      <c r="O101" s="837"/>
      <c r="P101" s="4751"/>
      <c r="Q101" s="4745"/>
    </row>
    <row r="102" spans="1:17" s="339" customFormat="1">
      <c r="B102" s="4735"/>
      <c r="C102" s="4740"/>
      <c r="D102" s="4741"/>
      <c r="E102" s="4742"/>
      <c r="F102" s="4763">
        <f>Base_Year</f>
        <v>2006</v>
      </c>
      <c r="G102" s="4763">
        <v>2010</v>
      </c>
      <c r="H102" s="4763">
        <v>2015</v>
      </c>
      <c r="I102" s="4763">
        <v>2020</v>
      </c>
      <c r="J102" s="4763">
        <v>2025</v>
      </c>
      <c r="K102" s="4763">
        <v>2030</v>
      </c>
      <c r="L102" s="4763">
        <v>2035</v>
      </c>
      <c r="M102" s="4763">
        <v>2040</v>
      </c>
      <c r="N102" s="4763">
        <v>2045</v>
      </c>
      <c r="O102" s="4763">
        <v>2050</v>
      </c>
      <c r="P102" s="4736"/>
      <c r="Q102" s="4745"/>
    </row>
    <row r="103" spans="1:17" s="339" customFormat="1">
      <c r="B103" s="4735"/>
      <c r="C103" s="3325" t="s">
        <v>1079</v>
      </c>
      <c r="D103" s="1089"/>
      <c r="E103" s="4752"/>
      <c r="F103" s="4746">
        <f t="shared" ref="F103:O105" si="12">15000000*ZAR/Unit.PJ</f>
        <v>15</v>
      </c>
      <c r="G103" s="4746">
        <f t="shared" si="12"/>
        <v>15</v>
      </c>
      <c r="H103" s="4746">
        <f t="shared" si="12"/>
        <v>15</v>
      </c>
      <c r="I103" s="4746">
        <f t="shared" si="12"/>
        <v>15</v>
      </c>
      <c r="J103" s="4746">
        <f t="shared" si="12"/>
        <v>15</v>
      </c>
      <c r="K103" s="4746">
        <f t="shared" si="12"/>
        <v>15</v>
      </c>
      <c r="L103" s="4746">
        <f t="shared" si="12"/>
        <v>15</v>
      </c>
      <c r="M103" s="4746">
        <f t="shared" si="12"/>
        <v>15</v>
      </c>
      <c r="N103" s="4746">
        <f t="shared" si="12"/>
        <v>15</v>
      </c>
      <c r="O103" s="4746">
        <f t="shared" si="12"/>
        <v>15</v>
      </c>
      <c r="P103" s="4736"/>
      <c r="Q103" s="4745"/>
    </row>
    <row r="104" spans="1:17" s="339" customFormat="1">
      <c r="B104" s="4535"/>
      <c r="C104" s="3325" t="s">
        <v>1080</v>
      </c>
      <c r="D104" s="1089"/>
      <c r="E104" s="4753"/>
      <c r="F104" s="4746">
        <f t="shared" si="12"/>
        <v>15</v>
      </c>
      <c r="G104" s="4746">
        <f t="shared" si="12"/>
        <v>15</v>
      </c>
      <c r="H104" s="4746">
        <f t="shared" si="12"/>
        <v>15</v>
      </c>
      <c r="I104" s="4746">
        <f t="shared" si="12"/>
        <v>15</v>
      </c>
      <c r="J104" s="4746">
        <f t="shared" si="12"/>
        <v>15</v>
      </c>
      <c r="K104" s="4746">
        <f t="shared" si="12"/>
        <v>15</v>
      </c>
      <c r="L104" s="4746">
        <f t="shared" si="12"/>
        <v>15</v>
      </c>
      <c r="M104" s="4746">
        <f t="shared" si="12"/>
        <v>15</v>
      </c>
      <c r="N104" s="4746">
        <f t="shared" si="12"/>
        <v>15</v>
      </c>
      <c r="O104" s="4746">
        <f t="shared" si="12"/>
        <v>15</v>
      </c>
      <c r="P104" s="4535"/>
      <c r="Q104" s="4745"/>
    </row>
    <row r="105" spans="1:17" s="339" customFormat="1">
      <c r="B105" s="4535"/>
      <c r="C105" s="4747" t="s">
        <v>1081</v>
      </c>
      <c r="D105" s="4748"/>
      <c r="E105" s="4754"/>
      <c r="F105" s="4762">
        <f t="shared" si="12"/>
        <v>15</v>
      </c>
      <c r="G105" s="4762">
        <f t="shared" si="12"/>
        <v>15</v>
      </c>
      <c r="H105" s="4762">
        <f t="shared" si="12"/>
        <v>15</v>
      </c>
      <c r="I105" s="4762">
        <f t="shared" si="12"/>
        <v>15</v>
      </c>
      <c r="J105" s="4762">
        <f t="shared" si="12"/>
        <v>15</v>
      </c>
      <c r="K105" s="4762">
        <f t="shared" si="12"/>
        <v>15</v>
      </c>
      <c r="L105" s="4762">
        <f t="shared" si="12"/>
        <v>15</v>
      </c>
      <c r="M105" s="4762">
        <f t="shared" si="12"/>
        <v>15</v>
      </c>
      <c r="N105" s="4762">
        <f t="shared" si="12"/>
        <v>15</v>
      </c>
      <c r="O105" s="4762">
        <f t="shared" si="12"/>
        <v>15</v>
      </c>
      <c r="P105" s="4535"/>
      <c r="Q105" s="4745"/>
    </row>
    <row r="106" spans="1:17" s="339" customFormat="1">
      <c r="B106" s="4735"/>
      <c r="C106" s="837" t="s">
        <v>246</v>
      </c>
      <c r="D106" s="4755"/>
      <c r="E106" s="837"/>
      <c r="F106" s="837"/>
      <c r="G106" s="4756"/>
      <c r="H106" s="837"/>
      <c r="I106" s="837"/>
      <c r="J106" s="837"/>
      <c r="K106" s="837"/>
      <c r="L106" s="837"/>
      <c r="M106" s="837"/>
      <c r="N106" s="837"/>
      <c r="O106" s="837"/>
      <c r="P106" s="4736"/>
    </row>
    <row r="107" spans="1:17" s="339" customFormat="1">
      <c r="B107" s="4757"/>
      <c r="C107" s="4758"/>
      <c r="D107" s="4758"/>
      <c r="E107" s="4758"/>
      <c r="F107" s="4758"/>
      <c r="G107" s="4758"/>
      <c r="H107" s="4758"/>
      <c r="I107" s="4758"/>
      <c r="J107" s="4758"/>
      <c r="K107" s="4758"/>
      <c r="L107" s="4758"/>
      <c r="M107" s="4758"/>
      <c r="N107" s="4758"/>
      <c r="O107" s="4758"/>
      <c r="P107" s="4759"/>
    </row>
    <row r="109" spans="1:17" s="70" customFormat="1" ht="22.5" collapsed="1">
      <c r="A109" s="225"/>
      <c r="B109" s="781" t="s">
        <v>291</v>
      </c>
      <c r="C109" s="222"/>
      <c r="D109" s="222"/>
      <c r="E109" s="222"/>
      <c r="F109" s="222"/>
      <c r="G109" s="222"/>
      <c r="H109" s="222"/>
      <c r="I109" s="222"/>
      <c r="J109" s="222"/>
      <c r="K109" s="222"/>
      <c r="L109" s="222"/>
      <c r="M109" s="222"/>
      <c r="N109" s="222"/>
      <c r="O109" s="222"/>
      <c r="P109" s="223"/>
    </row>
    <row r="110" spans="1:17">
      <c r="B110" s="777"/>
      <c r="C110" s="774"/>
      <c r="D110" s="774"/>
      <c r="E110" s="774"/>
      <c r="F110" s="774"/>
      <c r="G110" s="774"/>
      <c r="H110" s="774"/>
      <c r="I110" s="774"/>
      <c r="J110" s="774"/>
      <c r="K110" s="774"/>
      <c r="L110" s="774"/>
      <c r="M110" s="774"/>
      <c r="N110" s="774"/>
      <c r="O110" s="774"/>
      <c r="P110" s="778"/>
    </row>
    <row r="111" spans="1:17">
      <c r="B111" s="777"/>
      <c r="C111" s="775" t="s">
        <v>2036</v>
      </c>
      <c r="D111" s="774"/>
      <c r="E111" s="146"/>
      <c r="F111" s="774"/>
      <c r="G111" s="774"/>
      <c r="H111" s="774"/>
      <c r="I111" s="774"/>
      <c r="J111" s="774"/>
      <c r="K111" s="774"/>
      <c r="L111" s="774"/>
      <c r="M111" s="774"/>
      <c r="N111" s="774"/>
      <c r="O111" s="146" t="str">
        <f>Preferences.EnergyUnits</f>
        <v>PJ</v>
      </c>
      <c r="P111" s="778"/>
    </row>
    <row r="112" spans="1:17" ht="5.25" customHeight="1">
      <c r="B112" s="777"/>
      <c r="C112" s="774"/>
      <c r="D112" s="774"/>
      <c r="E112" s="774"/>
      <c r="F112" s="774"/>
      <c r="G112" s="774"/>
      <c r="H112" s="774"/>
      <c r="I112" s="774"/>
      <c r="J112" s="774"/>
      <c r="K112" s="774"/>
      <c r="L112" s="774"/>
      <c r="M112" s="774"/>
      <c r="N112" s="774"/>
      <c r="O112" s="774"/>
      <c r="P112" s="778"/>
    </row>
    <row r="113" spans="2:16" ht="15.75">
      <c r="B113" s="214"/>
      <c r="C113" s="6202" t="s">
        <v>60</v>
      </c>
      <c r="D113" s="6202" t="s">
        <v>150</v>
      </c>
      <c r="E113" s="6202" t="s">
        <v>172</v>
      </c>
      <c r="F113" s="5435">
        <f>Base_Year</f>
        <v>2006</v>
      </c>
      <c r="G113" s="6203">
        <v>2010</v>
      </c>
      <c r="H113" s="5435">
        <v>2015</v>
      </c>
      <c r="I113" s="5435">
        <v>2020</v>
      </c>
      <c r="J113" s="5435">
        <v>2025</v>
      </c>
      <c r="K113" s="5435">
        <v>2030</v>
      </c>
      <c r="L113" s="5435">
        <v>2035</v>
      </c>
      <c r="M113" s="5435">
        <v>2040</v>
      </c>
      <c r="N113" s="5435">
        <v>2045</v>
      </c>
      <c r="O113" s="5435">
        <v>2050</v>
      </c>
      <c r="P113" s="778"/>
    </row>
    <row r="114" spans="2:16" s="6124" customFormat="1" ht="15.75">
      <c r="B114" s="214"/>
      <c r="C114" s="94" t="s">
        <v>39</v>
      </c>
      <c r="D114" s="94" t="s">
        <v>4956</v>
      </c>
      <c r="E114" s="94"/>
      <c r="F114" s="2372">
        <f ca="1">MIN(F$40*$F$66,F15-F20-F25)</f>
        <v>601.96423561465303</v>
      </c>
      <c r="G114" s="2372">
        <f ca="1">MIN(G$40*$F$66,G15-G20-G25)</f>
        <v>725.82735843616661</v>
      </c>
      <c r="H114" s="2372">
        <f t="shared" ref="H114:O114" ca="1" si="13">MIN(H$40*$F$66,H15-H20-H25)</f>
        <v>849.24178515421886</v>
      </c>
      <c r="I114" s="2372">
        <f t="shared" ca="1" si="13"/>
        <v>869.65082360774136</v>
      </c>
      <c r="J114" s="2372">
        <f t="shared" ca="1" si="13"/>
        <v>923.40973751046101</v>
      </c>
      <c r="K114" s="2372">
        <f t="shared" ca="1" si="13"/>
        <v>923.40973751046101</v>
      </c>
      <c r="L114" s="2372">
        <f t="shared" ca="1" si="13"/>
        <v>1155.1921978912046</v>
      </c>
      <c r="M114" s="2372">
        <f t="shared" ca="1" si="13"/>
        <v>1277.7864482482817</v>
      </c>
      <c r="N114" s="2372">
        <f t="shared" ca="1" si="13"/>
        <v>1329.4965531391076</v>
      </c>
      <c r="O114" s="2372">
        <f t="shared" ca="1" si="13"/>
        <v>1329.4965531391076</v>
      </c>
      <c r="P114" s="778"/>
    </row>
    <row r="115" spans="2:16" s="6124" customFormat="1" ht="15.75">
      <c r="B115" s="214"/>
      <c r="C115" s="94" t="s">
        <v>4955</v>
      </c>
      <c r="D115" s="94" t="s">
        <v>4956</v>
      </c>
      <c r="E115" s="94" t="s">
        <v>106</v>
      </c>
      <c r="F115" s="676">
        <f ca="1">-F$48*F114</f>
        <v>0</v>
      </c>
      <c r="G115" s="676">
        <f t="shared" ref="G115:O115" ca="1" si="14">-G$48*G114</f>
        <v>0</v>
      </c>
      <c r="H115" s="676">
        <f t="shared" ca="1" si="14"/>
        <v>0</v>
      </c>
      <c r="I115" s="676">
        <f t="shared" ca="1" si="14"/>
        <v>0</v>
      </c>
      <c r="J115" s="676">
        <f t="shared" ca="1" si="14"/>
        <v>0</v>
      </c>
      <c r="K115" s="676">
        <f t="shared" ca="1" si="14"/>
        <v>0</v>
      </c>
      <c r="L115" s="676">
        <f t="shared" ca="1" si="14"/>
        <v>0</v>
      </c>
      <c r="M115" s="676">
        <f t="shared" ca="1" si="14"/>
        <v>0</v>
      </c>
      <c r="N115" s="676">
        <f t="shared" ca="1" si="14"/>
        <v>0</v>
      </c>
      <c r="O115" s="676">
        <f t="shared" ca="1" si="14"/>
        <v>0</v>
      </c>
      <c r="P115" s="778"/>
    </row>
    <row r="116" spans="2:16" s="6124" customFormat="1" ht="15.75">
      <c r="B116" s="214"/>
      <c r="C116" s="94"/>
      <c r="D116" s="94"/>
      <c r="E116" s="94"/>
      <c r="F116" s="2372">
        <f ca="1">$G$66*(F114+F115)</f>
        <v>14.931801266299816</v>
      </c>
      <c r="G116" s="2372">
        <f t="shared" ref="G116:O116" ca="1" si="15">$G$66*(G114+G115)</f>
        <v>18.004242160243692</v>
      </c>
      <c r="H116" s="2372">
        <f t="shared" ca="1" si="15"/>
        <v>21.065553088901495</v>
      </c>
      <c r="I116" s="2372">
        <f t="shared" ca="1" si="15"/>
        <v>21.571801945884008</v>
      </c>
      <c r="J116" s="2372">
        <f t="shared" ca="1" si="15"/>
        <v>22.905298806985556</v>
      </c>
      <c r="K116" s="2372">
        <f t="shared" ca="1" si="15"/>
        <v>22.905298806985556</v>
      </c>
      <c r="L116" s="2372">
        <f t="shared" ca="1" si="15"/>
        <v>28.654692924869305</v>
      </c>
      <c r="M116" s="2372">
        <f t="shared" ca="1" si="15"/>
        <v>31.695659272070547</v>
      </c>
      <c r="N116" s="2372">
        <f t="shared" ca="1" si="15"/>
        <v>32.978335158788191</v>
      </c>
      <c r="O116" s="2372">
        <f t="shared" ca="1" si="15"/>
        <v>32.978335158788191</v>
      </c>
      <c r="P116" s="778"/>
    </row>
    <row r="117" spans="2:16" ht="15.75">
      <c r="B117" s="214"/>
      <c r="C117" s="4461" t="s">
        <v>54</v>
      </c>
      <c r="D117" s="4461" t="s">
        <v>471</v>
      </c>
      <c r="E117" s="4461" t="s">
        <v>2039</v>
      </c>
      <c r="F117" s="6201">
        <f ca="1">F116+F114</f>
        <v>616.89603688095281</v>
      </c>
      <c r="G117" s="6201">
        <f t="shared" ref="G117:O117" ca="1" si="16">G116+G114</f>
        <v>743.83160059641034</v>
      </c>
      <c r="H117" s="6201">
        <f t="shared" ca="1" si="16"/>
        <v>870.3073382431204</v>
      </c>
      <c r="I117" s="6201">
        <f t="shared" ca="1" si="16"/>
        <v>891.22262555362533</v>
      </c>
      <c r="J117" s="6201">
        <f t="shared" ca="1" si="16"/>
        <v>946.31503631744658</v>
      </c>
      <c r="K117" s="6201">
        <f t="shared" ca="1" si="16"/>
        <v>946.31503631744658</v>
      </c>
      <c r="L117" s="6201">
        <f t="shared" ca="1" si="16"/>
        <v>1183.8468908160739</v>
      </c>
      <c r="M117" s="6201">
        <f t="shared" ca="1" si="16"/>
        <v>1309.4821075203522</v>
      </c>
      <c r="N117" s="6201">
        <f t="shared" ca="1" si="16"/>
        <v>1362.4748882978959</v>
      </c>
      <c r="O117" s="6201">
        <f t="shared" ca="1" si="16"/>
        <v>1362.4748882978959</v>
      </c>
      <c r="P117" s="778"/>
    </row>
    <row r="118" spans="2:16">
      <c r="B118" s="777"/>
      <c r="C118" s="774"/>
      <c r="D118" s="774"/>
      <c r="E118" s="774"/>
      <c r="F118" s="774"/>
      <c r="G118" s="774"/>
      <c r="H118" s="774"/>
      <c r="I118" s="774"/>
      <c r="J118" s="774"/>
      <c r="K118" s="774"/>
      <c r="L118" s="774"/>
      <c r="M118" s="774"/>
      <c r="N118" s="774"/>
      <c r="O118" s="774"/>
      <c r="P118" s="778"/>
    </row>
    <row r="119" spans="2:16" ht="15.75">
      <c r="B119" s="214"/>
      <c r="C119" s="94" t="s">
        <v>246</v>
      </c>
      <c r="D119" s="94"/>
      <c r="E119" s="94"/>
      <c r="F119" s="152"/>
      <c r="G119" s="152"/>
      <c r="H119" s="152"/>
      <c r="I119" s="152"/>
      <c r="J119" s="152"/>
      <c r="K119" s="152"/>
      <c r="L119" s="152"/>
      <c r="M119" s="152"/>
      <c r="N119" s="152"/>
      <c r="O119" s="152"/>
      <c r="P119" s="778"/>
    </row>
    <row r="120" spans="2:16">
      <c r="B120" s="777"/>
      <c r="C120" s="774"/>
      <c r="D120" s="774"/>
      <c r="E120" s="774"/>
      <c r="F120" s="774"/>
      <c r="G120" s="774"/>
      <c r="H120" s="774"/>
      <c r="I120" s="774"/>
      <c r="J120" s="774"/>
      <c r="K120" s="774"/>
      <c r="L120" s="774"/>
      <c r="M120" s="774"/>
      <c r="N120" s="774"/>
      <c r="O120" s="774"/>
      <c r="P120" s="778"/>
    </row>
    <row r="122" spans="2:16" ht="15.75" collapsed="1">
      <c r="B122" s="113" t="s">
        <v>257</v>
      </c>
      <c r="F122" s="194"/>
    </row>
    <row r="123" spans="2:16">
      <c r="B123" s="200"/>
      <c r="C123" s="1954" t="s">
        <v>732</v>
      </c>
      <c r="H123" s="15"/>
    </row>
    <row r="124" spans="2:16">
      <c r="B124" s="200"/>
      <c r="C124" s="1954" t="s">
        <v>736</v>
      </c>
      <c r="G124" s="1915"/>
    </row>
    <row r="125" spans="2:16">
      <c r="B125" s="200"/>
      <c r="C125" s="1954" t="s">
        <v>733</v>
      </c>
    </row>
    <row r="126" spans="2:16">
      <c r="B126" s="200"/>
      <c r="C126" s="1954" t="s">
        <v>734</v>
      </c>
    </row>
    <row r="127" spans="2:16">
      <c r="B127" s="200"/>
      <c r="G127" s="1843"/>
    </row>
    <row r="128" spans="2:16">
      <c r="B128" s="785">
        <v>1</v>
      </c>
      <c r="C128" s="1954" t="s">
        <v>740</v>
      </c>
      <c r="G128" s="1843"/>
      <c r="H128" s="1842"/>
    </row>
    <row r="129" spans="1:15">
      <c r="B129" s="785">
        <v>2</v>
      </c>
      <c r="C129" s="1954" t="s">
        <v>415</v>
      </c>
    </row>
    <row r="130" spans="1:15">
      <c r="B130" s="785">
        <v>3</v>
      </c>
      <c r="C130" s="1954" t="s">
        <v>412</v>
      </c>
    </row>
    <row r="131" spans="1:15" s="2331" customFormat="1">
      <c r="B131" s="2334">
        <v>4</v>
      </c>
      <c r="C131" s="2331" t="s">
        <v>2571</v>
      </c>
    </row>
    <row r="132" spans="1:15">
      <c r="B132" s="785"/>
    </row>
    <row r="133" spans="1:15">
      <c r="A133" s="785" t="s">
        <v>60</v>
      </c>
      <c r="B133" s="785">
        <v>1</v>
      </c>
      <c r="C133" s="785" t="s">
        <v>1962</v>
      </c>
      <c r="E133" s="338" t="str">
        <f>Preferences.EnergyUnits</f>
        <v>PJ</v>
      </c>
      <c r="F133" s="340">
        <f>Base_Year</f>
        <v>2006</v>
      </c>
      <c r="G133" s="340">
        <v>2010</v>
      </c>
      <c r="H133" s="340">
        <v>2015</v>
      </c>
      <c r="I133" s="340">
        <v>2020</v>
      </c>
      <c r="J133" s="340">
        <v>2025</v>
      </c>
      <c r="K133" s="340">
        <v>2030</v>
      </c>
      <c r="L133" s="340">
        <v>2035</v>
      </c>
      <c r="M133" s="340">
        <v>2040</v>
      </c>
      <c r="N133" s="340">
        <v>2045</v>
      </c>
      <c r="O133" s="340">
        <v>2050</v>
      </c>
    </row>
    <row r="134" spans="1:15">
      <c r="C134" s="785" t="s">
        <v>741</v>
      </c>
      <c r="F134" s="1233">
        <f ca="1">F117</f>
        <v>616.89603688095281</v>
      </c>
      <c r="G134" s="1233">
        <f t="shared" ref="G134:N134" ca="1" si="17">G117</f>
        <v>743.83160059641034</v>
      </c>
      <c r="H134" s="1233">
        <f t="shared" ca="1" si="17"/>
        <v>870.3073382431204</v>
      </c>
      <c r="I134" s="1233">
        <f t="shared" ca="1" si="17"/>
        <v>891.22262555362533</v>
      </c>
      <c r="J134" s="1233">
        <f t="shared" ca="1" si="17"/>
        <v>946.31503631744658</v>
      </c>
      <c r="K134" s="1233">
        <f t="shared" ca="1" si="17"/>
        <v>946.31503631744658</v>
      </c>
      <c r="L134" s="1233">
        <f t="shared" ca="1" si="17"/>
        <v>1183.8468908160739</v>
      </c>
      <c r="M134" s="1233">
        <f t="shared" ca="1" si="17"/>
        <v>1309.4821075203522</v>
      </c>
      <c r="N134" s="1233">
        <f t="shared" ca="1" si="17"/>
        <v>1362.4748882978959</v>
      </c>
      <c r="O134" s="1233">
        <f ca="1">O117</f>
        <v>1362.4748882978959</v>
      </c>
    </row>
    <row r="135" spans="1:15">
      <c r="C135" s="357" t="s">
        <v>119</v>
      </c>
      <c r="D135" s="2331" t="s">
        <v>3679</v>
      </c>
      <c r="F135" s="1233">
        <f t="shared" ref="F135:O135" ca="1" si="18">F134*$G$66</f>
        <v>15.302186541479186</v>
      </c>
      <c r="G135" s="1233">
        <f t="shared" ca="1" si="18"/>
        <v>18.450839731962539</v>
      </c>
      <c r="H135" s="1233">
        <f t="shared" ca="1" si="18"/>
        <v>21.588086876921292</v>
      </c>
      <c r="I135" s="1233">
        <f t="shared" ca="1" si="18"/>
        <v>22.106893302736832</v>
      </c>
      <c r="J135" s="1233">
        <f t="shared" ca="1" si="18"/>
        <v>23.473467727157193</v>
      </c>
      <c r="K135" s="1233">
        <f t="shared" ca="1" si="18"/>
        <v>23.473467727157193</v>
      </c>
      <c r="L135" s="1233">
        <f t="shared" ca="1" si="18"/>
        <v>29.365476314955778</v>
      </c>
      <c r="M135" s="1233">
        <f t="shared" ca="1" si="18"/>
        <v>32.481874228465195</v>
      </c>
      <c r="N135" s="1233">
        <f t="shared" ca="1" si="18"/>
        <v>33.796367057612954</v>
      </c>
      <c r="O135" s="1233">
        <f t="shared" ca="1" si="18"/>
        <v>33.796367057612954</v>
      </c>
    </row>
    <row r="136" spans="1:15">
      <c r="C136" s="1916" t="s">
        <v>296</v>
      </c>
      <c r="D136" s="2331" t="s">
        <v>3680</v>
      </c>
      <c r="F136" s="1233">
        <f ca="1">F134-F135</f>
        <v>601.59385033947365</v>
      </c>
      <c r="G136" s="1233">
        <f t="shared" ref="G136:O136" ca="1" si="19">G134-G135</f>
        <v>725.38076086444778</v>
      </c>
      <c r="H136" s="1233">
        <f t="shared" ca="1" si="19"/>
        <v>848.71925136619916</v>
      </c>
      <c r="I136" s="1233">
        <f t="shared" ca="1" si="19"/>
        <v>869.11573225088853</v>
      </c>
      <c r="J136" s="1233">
        <f t="shared" ca="1" si="19"/>
        <v>922.8415685902894</v>
      </c>
      <c r="K136" s="1233">
        <f t="shared" ca="1" si="19"/>
        <v>922.8415685902894</v>
      </c>
      <c r="L136" s="1233">
        <f t="shared" ca="1" si="19"/>
        <v>1154.4814145011183</v>
      </c>
      <c r="M136" s="1233">
        <f t="shared" ca="1" si="19"/>
        <v>1277.0002332918871</v>
      </c>
      <c r="N136" s="1233">
        <f t="shared" ca="1" si="19"/>
        <v>1328.6785212402829</v>
      </c>
      <c r="O136" s="1233">
        <f t="shared" ca="1" si="19"/>
        <v>1328.6785212402829</v>
      </c>
    </row>
    <row r="137" spans="1:15">
      <c r="C137" s="357" t="s">
        <v>119</v>
      </c>
      <c r="D137" s="20" t="s">
        <v>106</v>
      </c>
      <c r="F137" s="1233">
        <f t="shared" ref="F137:O137" ca="1" si="20">-F$48 * F136</f>
        <v>0</v>
      </c>
      <c r="G137" s="1233">
        <f t="shared" ca="1" si="20"/>
        <v>0</v>
      </c>
      <c r="H137" s="1233">
        <f t="shared" ca="1" si="20"/>
        <v>0</v>
      </c>
      <c r="I137" s="1233">
        <f t="shared" ca="1" si="20"/>
        <v>0</v>
      </c>
      <c r="J137" s="1233">
        <f t="shared" ca="1" si="20"/>
        <v>0</v>
      </c>
      <c r="K137" s="1233">
        <f t="shared" ca="1" si="20"/>
        <v>0</v>
      </c>
      <c r="L137" s="1233">
        <f t="shared" ca="1" si="20"/>
        <v>0</v>
      </c>
      <c r="M137" s="1233">
        <f t="shared" ca="1" si="20"/>
        <v>0</v>
      </c>
      <c r="N137" s="1233">
        <f t="shared" ca="1" si="20"/>
        <v>0</v>
      </c>
      <c r="O137" s="1233">
        <f t="shared" ca="1" si="20"/>
        <v>0</v>
      </c>
    </row>
    <row r="138" spans="1:15">
      <c r="D138" s="785" t="s">
        <v>2040</v>
      </c>
      <c r="F138" s="578">
        <f t="shared" ref="F138:O138" ca="1" si="21">F136+F137</f>
        <v>601.59385033947365</v>
      </c>
      <c r="G138" s="578">
        <f t="shared" ca="1" si="21"/>
        <v>725.38076086444778</v>
      </c>
      <c r="H138" s="578">
        <f t="shared" ca="1" si="21"/>
        <v>848.71925136619916</v>
      </c>
      <c r="I138" s="578">
        <f t="shared" ca="1" si="21"/>
        <v>869.11573225088853</v>
      </c>
      <c r="J138" s="578">
        <f t="shared" ca="1" si="21"/>
        <v>922.8415685902894</v>
      </c>
      <c r="K138" s="578">
        <f t="shared" ca="1" si="21"/>
        <v>922.8415685902894</v>
      </c>
      <c r="L138" s="578">
        <f t="shared" ca="1" si="21"/>
        <v>1154.4814145011183</v>
      </c>
      <c r="M138" s="578">
        <f t="shared" ca="1" si="21"/>
        <v>1277.0002332918871</v>
      </c>
      <c r="N138" s="578">
        <f t="shared" ca="1" si="21"/>
        <v>1328.6785212402829</v>
      </c>
      <c r="O138" s="578">
        <f t="shared" ca="1" si="21"/>
        <v>1328.6785212402829</v>
      </c>
    </row>
    <row r="139" spans="1:15" s="2331" customFormat="1">
      <c r="D139" s="2334" t="s">
        <v>662</v>
      </c>
      <c r="F139" s="1233">
        <f ca="1">IF(F138&lt;$C$66,0,F138-$C$66)</f>
        <v>0</v>
      </c>
      <c r="G139" s="1233">
        <f t="shared" ref="G139:O139" ca="1" si="22">IF(G138&lt;$C$66,0,G138-$C$66)</f>
        <v>0</v>
      </c>
      <c r="H139" s="1233">
        <f t="shared" ca="1" si="22"/>
        <v>0</v>
      </c>
      <c r="I139" s="1233">
        <f t="shared" ca="1" si="22"/>
        <v>0</v>
      </c>
      <c r="J139" s="1233">
        <f t="shared" ca="1" si="22"/>
        <v>0</v>
      </c>
      <c r="K139" s="1233">
        <f t="shared" ca="1" si="22"/>
        <v>0</v>
      </c>
      <c r="L139" s="1233">
        <f t="shared" ca="1" si="22"/>
        <v>153.95574149785716</v>
      </c>
      <c r="M139" s="1233">
        <f t="shared" ca="1" si="22"/>
        <v>276.47456028862598</v>
      </c>
      <c r="N139" s="1233">
        <f t="shared" ca="1" si="22"/>
        <v>328.15284823702177</v>
      </c>
      <c r="O139" s="1233">
        <f t="shared" ca="1" si="22"/>
        <v>328.15284823702177</v>
      </c>
    </row>
    <row r="140" spans="1:15" s="2331" customFormat="1">
      <c r="D140" s="2334" t="s">
        <v>1260</v>
      </c>
      <c r="F140" s="1233">
        <f ca="1">IF(F138&lt;$C$66,F138,0)</f>
        <v>601.59385033947365</v>
      </c>
      <c r="G140" s="1233">
        <f t="shared" ref="G140:O140" ca="1" si="23">IF(G138&lt;$C$66,G138,0)</f>
        <v>725.38076086444778</v>
      </c>
      <c r="H140" s="1233">
        <f t="shared" ca="1" si="23"/>
        <v>848.71925136619916</v>
      </c>
      <c r="I140" s="1233">
        <f t="shared" ca="1" si="23"/>
        <v>869.11573225088853</v>
      </c>
      <c r="J140" s="1233">
        <f t="shared" ca="1" si="23"/>
        <v>922.8415685902894</v>
      </c>
      <c r="K140" s="1233">
        <f t="shared" ca="1" si="23"/>
        <v>922.8415685902894</v>
      </c>
      <c r="L140" s="1233">
        <f t="shared" ca="1" si="23"/>
        <v>0</v>
      </c>
      <c r="M140" s="1233">
        <f t="shared" ca="1" si="23"/>
        <v>0</v>
      </c>
      <c r="N140" s="1233">
        <f t="shared" ca="1" si="23"/>
        <v>0</v>
      </c>
      <c r="O140" s="1233">
        <f t="shared" ca="1" si="23"/>
        <v>0</v>
      </c>
    </row>
    <row r="141" spans="1:15">
      <c r="B141" s="784"/>
    </row>
    <row r="142" spans="1:15">
      <c r="B142" s="141">
        <v>2</v>
      </c>
      <c r="C142" s="785" t="s">
        <v>416</v>
      </c>
    </row>
    <row r="143" spans="1:15">
      <c r="A143" s="1954" t="s">
        <v>27</v>
      </c>
      <c r="B143" s="357"/>
      <c r="C143" s="785" t="s">
        <v>18</v>
      </c>
      <c r="E143" s="1626" t="s">
        <v>3681</v>
      </c>
      <c r="F143" s="1233">
        <f t="shared" ref="F143:O143" ca="1" si="24">F$117*F$53/F$69</f>
        <v>32.185024454884065</v>
      </c>
      <c r="G143" s="1233">
        <f t="shared" ca="1" si="24"/>
        <v>38.807573439041164</v>
      </c>
      <c r="H143" s="1233">
        <f t="shared" ca="1" si="24"/>
        <v>45.406132135722181</v>
      </c>
      <c r="I143" s="1233">
        <f t="shared" ca="1" si="24"/>
        <v>46.497335504401676</v>
      </c>
      <c r="J143" s="1233">
        <f t="shared" ca="1" si="24"/>
        <v>49.371645731254837</v>
      </c>
      <c r="K143" s="1233">
        <f t="shared" ca="1" si="24"/>
        <v>49.371645731254837</v>
      </c>
      <c r="L143" s="1233">
        <f t="shared" ca="1" si="24"/>
        <v>61.764282559504707</v>
      </c>
      <c r="M143" s="1233">
        <f t="shared" ca="1" si="24"/>
        <v>68.318989155556594</v>
      </c>
      <c r="N143" s="1233">
        <f t="shared" ca="1" si="24"/>
        <v>71.083756382593734</v>
      </c>
      <c r="O143" s="1233">
        <f t="shared" ca="1" si="24"/>
        <v>71.083756382593734</v>
      </c>
    </row>
    <row r="144" spans="1:15">
      <c r="B144" s="357"/>
      <c r="C144" s="785"/>
      <c r="F144" s="1233"/>
      <c r="G144" s="1233"/>
      <c r="H144" s="1233"/>
      <c r="I144" s="1233"/>
      <c r="J144" s="1233"/>
      <c r="K144" s="1233"/>
      <c r="L144" s="1233"/>
      <c r="M144" s="1233"/>
      <c r="N144" s="1233"/>
      <c r="O144" s="1233"/>
    </row>
    <row r="145" spans="1:16">
      <c r="B145" s="785"/>
      <c r="C145" s="785" t="s">
        <v>1963</v>
      </c>
      <c r="E145" s="785"/>
      <c r="F145" s="578">
        <f t="shared" ref="F145:N145" ca="1" si="25">F134+F143</f>
        <v>649.08106133583692</v>
      </c>
      <c r="G145" s="578">
        <f t="shared" ca="1" si="25"/>
        <v>782.63917403545156</v>
      </c>
      <c r="H145" s="578">
        <f t="shared" ca="1" si="25"/>
        <v>915.71347037884254</v>
      </c>
      <c r="I145" s="578">
        <f t="shared" ca="1" si="25"/>
        <v>937.71996105802702</v>
      </c>
      <c r="J145" s="578">
        <f t="shared" ca="1" si="25"/>
        <v>995.68668204870141</v>
      </c>
      <c r="K145" s="578">
        <f t="shared" ca="1" si="25"/>
        <v>995.68668204870141</v>
      </c>
      <c r="L145" s="578">
        <f t="shared" ca="1" si="25"/>
        <v>1245.6111733755786</v>
      </c>
      <c r="M145" s="578">
        <f t="shared" ca="1" si="25"/>
        <v>1377.8010966759089</v>
      </c>
      <c r="N145" s="578">
        <f t="shared" ca="1" si="25"/>
        <v>1433.5586446804896</v>
      </c>
      <c r="O145" s="578">
        <f ca="1">O134+O143</f>
        <v>1433.5586446804896</v>
      </c>
      <c r="P145" s="578"/>
    </row>
    <row r="146" spans="1:16">
      <c r="B146" s="784"/>
    </row>
    <row r="147" spans="1:16">
      <c r="C147" s="785" t="s">
        <v>1964</v>
      </c>
      <c r="D147" s="111"/>
      <c r="F147" s="97"/>
      <c r="G147" s="97"/>
      <c r="H147" s="97"/>
      <c r="I147" s="97"/>
      <c r="J147" s="97"/>
      <c r="K147" s="97"/>
      <c r="L147" s="97"/>
      <c r="M147" s="97"/>
      <c r="N147" s="97"/>
      <c r="O147" s="97"/>
    </row>
    <row r="148" spans="1:16">
      <c r="A148" s="1954" t="s">
        <v>35</v>
      </c>
      <c r="D148" s="20" t="s">
        <v>1970</v>
      </c>
      <c r="E148" s="569">
        <f>E58</f>
        <v>0</v>
      </c>
      <c r="F148" s="569">
        <f t="shared" ref="F148:O148" ca="1" si="26">F$117*F58/F$69</f>
        <v>3.5571288697931522</v>
      </c>
      <c r="G148" s="569">
        <f t="shared" ca="1" si="26"/>
        <v>4.2890612073368555</v>
      </c>
      <c r="H148" s="569">
        <f t="shared" ca="1" si="26"/>
        <v>5.0183421085178033</v>
      </c>
      <c r="I148" s="569">
        <f t="shared" ca="1" si="26"/>
        <v>5.1389432598696194</v>
      </c>
      <c r="J148" s="569">
        <f t="shared" ca="1" si="26"/>
        <v>5.456615595430935</v>
      </c>
      <c r="K148" s="569">
        <f t="shared" ca="1" si="26"/>
        <v>5.456615595430935</v>
      </c>
      <c r="L148" s="569">
        <f t="shared" ca="1" si="26"/>
        <v>6.8262652067407679</v>
      </c>
      <c r="M148" s="569">
        <f t="shared" ca="1" si="26"/>
        <v>7.5506995193050903</v>
      </c>
      <c r="N148" s="569">
        <f t="shared" ca="1" si="26"/>
        <v>7.8562650264973435</v>
      </c>
      <c r="O148" s="569">
        <f t="shared" ca="1" si="26"/>
        <v>7.8562650264973435</v>
      </c>
    </row>
    <row r="149" spans="1:16">
      <c r="A149" s="1954" t="s">
        <v>40</v>
      </c>
      <c r="D149" s="1954" t="s">
        <v>1965</v>
      </c>
      <c r="E149" s="569" t="str">
        <f>E59</f>
        <v>Process  requirements</v>
      </c>
      <c r="F149" s="569">
        <f t="shared" ref="F149:O149" ca="1" si="27">F$117*F59/F$69</f>
        <v>0.73820980336557296</v>
      </c>
      <c r="G149" s="569">
        <f t="shared" ca="1" si="27"/>
        <v>0.89010748454417488</v>
      </c>
      <c r="H149" s="569">
        <f t="shared" ca="1" si="27"/>
        <v>1.0414549139923417</v>
      </c>
      <c r="I149" s="569">
        <f t="shared" ca="1" si="27"/>
        <v>1.0664832319093878</v>
      </c>
      <c r="J149" s="569">
        <f t="shared" ca="1" si="27"/>
        <v>1.1324096689189744</v>
      </c>
      <c r="K149" s="569">
        <f t="shared" ca="1" si="27"/>
        <v>1.1324096689189744</v>
      </c>
      <c r="L149" s="569">
        <f t="shared" ca="1" si="27"/>
        <v>1.4166526095756511</v>
      </c>
      <c r="M149" s="569">
        <f t="shared" ca="1" si="27"/>
        <v>1.5669942280564229</v>
      </c>
      <c r="N149" s="569">
        <f t="shared" ca="1" si="27"/>
        <v>1.6304081388919931</v>
      </c>
      <c r="O149" s="569">
        <f t="shared" ca="1" si="27"/>
        <v>1.6304081388919931</v>
      </c>
    </row>
    <row r="150" spans="1:16">
      <c r="A150" s="1954" t="s">
        <v>270</v>
      </c>
      <c r="D150" s="1954" t="s">
        <v>282</v>
      </c>
      <c r="E150" s="569" t="str">
        <f>E60</f>
        <v>Steam purchased</v>
      </c>
      <c r="F150" s="569">
        <f t="shared" ref="F150:O150" ca="1" si="28">F$117*F60/F$69</f>
        <v>0</v>
      </c>
      <c r="G150" s="569">
        <f t="shared" ca="1" si="28"/>
        <v>0</v>
      </c>
      <c r="H150" s="569">
        <f t="shared" ca="1" si="28"/>
        <v>0</v>
      </c>
      <c r="I150" s="569">
        <f t="shared" ca="1" si="28"/>
        <v>0</v>
      </c>
      <c r="J150" s="569">
        <f t="shared" ca="1" si="28"/>
        <v>0</v>
      </c>
      <c r="K150" s="569">
        <f t="shared" ca="1" si="28"/>
        <v>0</v>
      </c>
      <c r="L150" s="569">
        <f t="shared" ca="1" si="28"/>
        <v>0</v>
      </c>
      <c r="M150" s="569">
        <f t="shared" ca="1" si="28"/>
        <v>0</v>
      </c>
      <c r="N150" s="569">
        <f t="shared" ca="1" si="28"/>
        <v>0</v>
      </c>
      <c r="O150" s="569">
        <f t="shared" ca="1" si="28"/>
        <v>0</v>
      </c>
    </row>
    <row r="151" spans="1:16">
      <c r="E151" s="569"/>
      <c r="F151" s="569"/>
      <c r="G151" s="569"/>
      <c r="H151" s="569"/>
      <c r="I151" s="569"/>
      <c r="J151" s="569"/>
      <c r="K151" s="569"/>
      <c r="L151" s="569"/>
      <c r="M151" s="569"/>
      <c r="N151" s="569"/>
      <c r="O151" s="569"/>
    </row>
    <row r="152" spans="1:16">
      <c r="B152" s="141">
        <v>3</v>
      </c>
      <c r="C152" s="785" t="s">
        <v>413</v>
      </c>
      <c r="F152" s="115"/>
      <c r="G152" s="115"/>
      <c r="H152" s="115"/>
      <c r="I152" s="115"/>
      <c r="J152" s="115"/>
      <c r="K152" s="115"/>
      <c r="L152" s="115"/>
      <c r="M152" s="115"/>
      <c r="N152" s="115"/>
      <c r="O152" s="115"/>
    </row>
    <row r="153" spans="1:16" ht="14.25">
      <c r="B153" s="141" t="s">
        <v>2041</v>
      </c>
      <c r="C153" s="1917" t="s">
        <v>2042</v>
      </c>
      <c r="D153" s="339" t="s">
        <v>377</v>
      </c>
      <c r="E153" s="1918" t="s">
        <v>2043</v>
      </c>
      <c r="F153" s="1919">
        <f t="shared" ref="F153:O153" ca="1" si="29">EF.Diesel.CO2*F$143 + EF.NaturalGas.CO2*F149</f>
        <v>2.4252521207613702</v>
      </c>
      <c r="G153" s="1919">
        <f t="shared" ca="1" si="29"/>
        <v>2.9242839295203584</v>
      </c>
      <c r="H153" s="1919">
        <f t="shared" ca="1" si="29"/>
        <v>3.4215079877318644</v>
      </c>
      <c r="I153" s="1919">
        <f t="shared" ca="1" si="29"/>
        <v>3.5037339089139841</v>
      </c>
      <c r="J153" s="1919">
        <f t="shared" ca="1" si="29"/>
        <v>3.7203230553094868</v>
      </c>
      <c r="K153" s="1919">
        <f t="shared" ca="1" si="29"/>
        <v>3.7203230553094868</v>
      </c>
      <c r="L153" s="1919">
        <f t="shared" ca="1" si="29"/>
        <v>4.6541507984472616</v>
      </c>
      <c r="M153" s="1919">
        <f t="shared" ca="1" si="29"/>
        <v>5.1480704502818293</v>
      </c>
      <c r="N153" s="1919">
        <f t="shared" ca="1" si="29"/>
        <v>5.356405155454496</v>
      </c>
      <c r="O153" s="1919">
        <f t="shared" ca="1" si="29"/>
        <v>5.356405155454496</v>
      </c>
    </row>
    <row r="154" spans="1:16" ht="14.25">
      <c r="B154" s="785"/>
      <c r="C154" s="785"/>
      <c r="D154" s="339" t="s">
        <v>378</v>
      </c>
      <c r="E154" s="1918" t="s">
        <v>2043</v>
      </c>
      <c r="F154" s="1919">
        <f t="shared" ref="F154:O154" ca="1" si="30">EF.Diesel.CH4*F$143 + EF.NaturalGas.CH4*F149</f>
        <v>2.0431589465283733E-3</v>
      </c>
      <c r="G154" s="1919">
        <f t="shared" ca="1" si="30"/>
        <v>2.4635693838350207E-3</v>
      </c>
      <c r="H154" s="1919">
        <f t="shared" ca="1" si="30"/>
        <v>2.8824568777443367E-3</v>
      </c>
      <c r="I154" s="1919">
        <f t="shared" ca="1" si="30"/>
        <v>2.9517282846474027E-3</v>
      </c>
      <c r="J154" s="1919">
        <f t="shared" ca="1" si="30"/>
        <v>3.1341942841163531E-3</v>
      </c>
      <c r="K154" s="1919">
        <f t="shared" ca="1" si="30"/>
        <v>3.1341942841163531E-3</v>
      </c>
      <c r="L154" s="1919">
        <f t="shared" ca="1" si="30"/>
        <v>3.9208995060498854E-3</v>
      </c>
      <c r="M154" s="1919">
        <f t="shared" ca="1" si="30"/>
        <v>4.3370031955892504E-3</v>
      </c>
      <c r="N154" s="1919">
        <f t="shared" ca="1" si="30"/>
        <v>4.512515223020137E-3</v>
      </c>
      <c r="O154" s="1919">
        <f t="shared" ca="1" si="30"/>
        <v>4.512515223020137E-3</v>
      </c>
    </row>
    <row r="155" spans="1:16" ht="14.25">
      <c r="B155" s="785"/>
      <c r="C155" s="785"/>
      <c r="D155" s="339" t="s">
        <v>379</v>
      </c>
      <c r="E155" s="1918" t="s">
        <v>2043</v>
      </c>
      <c r="F155" s="1919">
        <f t="shared" ref="F155:O155" ca="1" si="31">EF.Diesel.N2O*F143 + EF.NaturalGas.N2O*F149</f>
        <v>6.0092990525127694E-3</v>
      </c>
      <c r="G155" s="1919">
        <f t="shared" ca="1" si="31"/>
        <v>7.2458019916825257E-3</v>
      </c>
      <c r="H155" s="1919">
        <f t="shared" ca="1" si="31"/>
        <v>8.4778256795780878E-3</v>
      </c>
      <c r="I155" s="1919">
        <f t="shared" ca="1" si="31"/>
        <v>8.6815653840079023E-3</v>
      </c>
      <c r="J155" s="1919">
        <f t="shared" ca="1" si="31"/>
        <v>9.2182308057498878E-3</v>
      </c>
      <c r="K155" s="1919">
        <f t="shared" ca="1" si="31"/>
        <v>9.2182308057498878E-3</v>
      </c>
      <c r="L155" s="1919">
        <f t="shared" ca="1" si="31"/>
        <v>1.153207278696472E-2</v>
      </c>
      <c r="M155" s="1919">
        <f t="shared" ca="1" si="31"/>
        <v>1.2755908804003275E-2</v>
      </c>
      <c r="N155" s="1919">
        <f t="shared" ca="1" si="31"/>
        <v>1.3272121339468085E-2</v>
      </c>
      <c r="O155" s="1919">
        <f t="shared" ca="1" si="31"/>
        <v>1.3272121339468085E-2</v>
      </c>
    </row>
    <row r="156" spans="1:16" ht="14.25">
      <c r="B156" s="141" t="s">
        <v>2044</v>
      </c>
      <c r="C156" s="1917" t="s">
        <v>2045</v>
      </c>
      <c r="D156" s="339" t="s">
        <v>377</v>
      </c>
      <c r="E156" s="1918" t="s">
        <v>2043</v>
      </c>
      <c r="F156" s="1919">
        <v>0</v>
      </c>
      <c r="G156" s="1919">
        <v>0</v>
      </c>
      <c r="H156" s="1919">
        <v>0</v>
      </c>
      <c r="I156" s="1919">
        <v>0</v>
      </c>
      <c r="J156" s="1919">
        <v>0</v>
      </c>
      <c r="K156" s="1919">
        <v>0</v>
      </c>
      <c r="L156" s="1919">
        <v>0</v>
      </c>
      <c r="M156" s="1919">
        <v>0</v>
      </c>
      <c r="N156" s="1919">
        <v>0</v>
      </c>
      <c r="O156" s="1919">
        <v>0</v>
      </c>
    </row>
    <row r="157" spans="1:16" ht="14.25">
      <c r="D157" s="339" t="s">
        <v>378</v>
      </c>
      <c r="E157" s="1918" t="s">
        <v>2043</v>
      </c>
      <c r="F157" s="1919">
        <v>0</v>
      </c>
      <c r="G157" s="1919">
        <v>0</v>
      </c>
      <c r="H157" s="1919">
        <v>0</v>
      </c>
      <c r="I157" s="1919">
        <v>0</v>
      </c>
      <c r="J157" s="1919">
        <v>0</v>
      </c>
      <c r="K157" s="1919">
        <v>0</v>
      </c>
      <c r="L157" s="1919">
        <v>0</v>
      </c>
      <c r="M157" s="1919">
        <v>0</v>
      </c>
      <c r="N157" s="1919">
        <v>0</v>
      </c>
      <c r="O157" s="1919">
        <v>0</v>
      </c>
    </row>
    <row r="158" spans="1:16" ht="14.25">
      <c r="D158" s="339" t="s">
        <v>379</v>
      </c>
      <c r="E158" s="1918" t="s">
        <v>2043</v>
      </c>
      <c r="F158" s="1919">
        <v>0</v>
      </c>
      <c r="G158" s="1919">
        <v>0</v>
      </c>
      <c r="H158" s="1919">
        <v>0</v>
      </c>
      <c r="I158" s="1919">
        <v>0</v>
      </c>
      <c r="J158" s="1919">
        <v>0</v>
      </c>
      <c r="K158" s="1919">
        <v>0</v>
      </c>
      <c r="L158" s="1919">
        <v>0</v>
      </c>
      <c r="M158" s="1919">
        <v>0</v>
      </c>
      <c r="N158" s="1919">
        <v>0</v>
      </c>
      <c r="O158" s="1919">
        <v>0</v>
      </c>
    </row>
    <row r="159" spans="1:16" collapsed="1">
      <c r="E159" s="70"/>
      <c r="F159" s="115"/>
      <c r="G159" s="115"/>
      <c r="H159" s="115"/>
      <c r="I159" s="115"/>
      <c r="J159" s="115"/>
      <c r="K159" s="115"/>
      <c r="L159" s="115"/>
      <c r="M159" s="115"/>
      <c r="N159" s="115"/>
      <c r="O159" s="115"/>
      <c r="P159" s="115"/>
    </row>
    <row r="160" spans="1:16" hidden="1" outlineLevel="1">
      <c r="B160" s="785">
        <v>4</v>
      </c>
      <c r="C160" s="1833" t="s">
        <v>981</v>
      </c>
      <c r="D160" s="203"/>
      <c r="E160" s="203"/>
      <c r="F160" s="1834"/>
      <c r="G160" s="1834"/>
      <c r="H160" s="1834"/>
      <c r="I160" s="1834"/>
      <c r="J160" s="1834"/>
      <c r="K160" s="1834"/>
      <c r="L160" s="1834"/>
      <c r="M160" s="1834"/>
      <c r="N160" s="1834"/>
      <c r="O160" s="1834"/>
      <c r="P160" s="115"/>
    </row>
    <row r="161" spans="2:16" hidden="1" outlineLevel="1">
      <c r="B161" s="785"/>
      <c r="C161" s="1833"/>
      <c r="D161" s="203"/>
      <c r="E161" s="1833" t="s">
        <v>827</v>
      </c>
      <c r="F161" s="1920">
        <f>Base_Year</f>
        <v>2006</v>
      </c>
      <c r="G161" s="1920">
        <v>2010</v>
      </c>
      <c r="H161" s="1920">
        <v>2015</v>
      </c>
      <c r="I161" s="1920">
        <v>2020</v>
      </c>
      <c r="J161" s="1920">
        <v>2025</v>
      </c>
      <c r="K161" s="1920">
        <v>2030</v>
      </c>
      <c r="L161" s="1920">
        <v>2035</v>
      </c>
      <c r="M161" s="1920">
        <v>2040</v>
      </c>
      <c r="N161" s="1920">
        <v>2045</v>
      </c>
      <c r="O161" s="1920">
        <v>2050</v>
      </c>
      <c r="P161" s="115"/>
    </row>
    <row r="162" spans="2:16" hidden="1" outlineLevel="1">
      <c r="C162" s="203" t="s">
        <v>980</v>
      </c>
      <c r="D162" s="203"/>
      <c r="E162" s="203"/>
      <c r="F162" s="1921"/>
      <c r="G162" s="1921"/>
      <c r="H162" s="1921"/>
      <c r="I162" s="1921"/>
      <c r="J162" s="1921"/>
      <c r="K162" s="1921"/>
      <c r="L162" s="1921"/>
      <c r="M162" s="1921"/>
      <c r="N162" s="1921"/>
      <c r="O162" s="1921"/>
      <c r="P162" s="115"/>
    </row>
    <row r="163" spans="2:16" hidden="1" outlineLevel="1">
      <c r="C163" s="203" t="s">
        <v>975</v>
      </c>
      <c r="D163" s="203"/>
      <c r="E163" s="203" t="s">
        <v>976</v>
      </c>
      <c r="F163" s="1834"/>
      <c r="G163" s="1921"/>
      <c r="H163" s="1921"/>
      <c r="I163" s="1921"/>
      <c r="J163" s="1921"/>
      <c r="K163" s="1921"/>
      <c r="L163" s="1921"/>
      <c r="M163" s="1921"/>
      <c r="N163" s="1921"/>
      <c r="O163" s="1921"/>
    </row>
    <row r="164" spans="2:16" hidden="1" outlineLevel="1">
      <c r="C164" s="203" t="s">
        <v>977</v>
      </c>
      <c r="D164" s="203"/>
      <c r="E164" s="203" t="s">
        <v>976</v>
      </c>
      <c r="F164" s="1834"/>
      <c r="G164" s="1921"/>
      <c r="H164" s="1921"/>
      <c r="I164" s="1921"/>
      <c r="J164" s="1921"/>
      <c r="K164" s="1921"/>
      <c r="L164" s="1921"/>
      <c r="M164" s="1921"/>
      <c r="N164" s="1921"/>
      <c r="O164" s="1921"/>
    </row>
    <row r="165" spans="2:16" hidden="1" outlineLevel="1">
      <c r="C165" s="203" t="s">
        <v>978</v>
      </c>
      <c r="D165" s="203"/>
      <c r="E165" s="203" t="s">
        <v>976</v>
      </c>
      <c r="F165" s="1834"/>
      <c r="G165" s="1921"/>
      <c r="H165" s="1921"/>
      <c r="I165" s="1921"/>
      <c r="J165" s="1921"/>
      <c r="K165" s="1921"/>
      <c r="L165" s="1921"/>
      <c r="M165" s="1921"/>
      <c r="N165" s="1921"/>
      <c r="O165" s="1921"/>
    </row>
    <row r="166" spans="2:16" hidden="1" outlineLevel="1">
      <c r="C166" s="203"/>
      <c r="D166" s="203"/>
      <c r="E166" s="1389"/>
      <c r="F166" s="1834"/>
      <c r="G166" s="1834"/>
      <c r="H166" s="1834"/>
      <c r="I166" s="1834"/>
      <c r="J166" s="1834"/>
      <c r="K166" s="1834"/>
      <c r="L166" s="1834"/>
      <c r="M166" s="1834"/>
      <c r="N166" s="1834"/>
      <c r="O166" s="1834"/>
      <c r="P166" s="115"/>
    </row>
    <row r="167" spans="2:16" hidden="1" outlineLevel="1">
      <c r="B167" s="785">
        <v>5</v>
      </c>
      <c r="C167" s="1833" t="s">
        <v>925</v>
      </c>
      <c r="D167" s="203"/>
      <c r="E167" s="1389"/>
      <c r="F167" s="1834"/>
      <c r="G167" s="1834"/>
      <c r="H167" s="1834"/>
      <c r="I167" s="1834"/>
      <c r="J167" s="1834"/>
      <c r="K167" s="1834"/>
      <c r="L167" s="1834"/>
      <c r="M167" s="1834"/>
      <c r="N167" s="1834"/>
      <c r="O167" s="1834"/>
      <c r="P167" s="115"/>
    </row>
    <row r="168" spans="2:16" hidden="1" outlineLevel="1">
      <c r="C168" s="203"/>
      <c r="D168" s="203"/>
      <c r="E168" s="1389"/>
      <c r="F168" s="1834"/>
      <c r="G168" s="1834"/>
      <c r="H168" s="1834"/>
      <c r="I168" s="1834"/>
      <c r="J168" s="1834"/>
      <c r="K168" s="1834"/>
      <c r="L168" s="1834"/>
      <c r="M168" s="1834"/>
      <c r="N168" s="1834"/>
      <c r="O168" s="1834"/>
      <c r="P168" s="115"/>
    </row>
    <row r="169" spans="2:16" hidden="1" outlineLevel="1">
      <c r="C169" s="203" t="s">
        <v>903</v>
      </c>
      <c r="D169" s="203"/>
      <c r="E169" s="1833" t="str">
        <f>Preferences.moneyunits</f>
        <v>ZARm</v>
      </c>
      <c r="F169" s="1920">
        <f>Base_Year</f>
        <v>2006</v>
      </c>
      <c r="G169" s="1920">
        <v>2010</v>
      </c>
      <c r="H169" s="1920">
        <v>2015</v>
      </c>
      <c r="I169" s="1920">
        <v>2020</v>
      </c>
      <c r="J169" s="1920">
        <v>2025</v>
      </c>
      <c r="K169" s="1920">
        <v>2030</v>
      </c>
      <c r="L169" s="1920">
        <v>2035</v>
      </c>
      <c r="M169" s="1920">
        <v>2040</v>
      </c>
      <c r="N169" s="1920">
        <v>2045</v>
      </c>
      <c r="O169" s="1920">
        <v>2050</v>
      </c>
      <c r="P169" s="115"/>
    </row>
    <row r="170" spans="2:16" hidden="1" outlineLevel="1">
      <c r="C170" s="203" t="s">
        <v>899</v>
      </c>
      <c r="D170" s="203"/>
      <c r="E170" s="203"/>
      <c r="F170" s="1834"/>
      <c r="G170" s="1834"/>
      <c r="H170" s="1834"/>
      <c r="I170" s="1834"/>
      <c r="J170" s="1834"/>
      <c r="K170" s="1834"/>
      <c r="L170" s="1834"/>
      <c r="M170" s="1834"/>
      <c r="N170" s="1834"/>
      <c r="O170" s="1834"/>
      <c r="P170" s="115"/>
    </row>
    <row r="171" spans="2:16" hidden="1" outlineLevel="1">
      <c r="C171" s="203" t="s">
        <v>900</v>
      </c>
      <c r="D171" s="203"/>
      <c r="E171" s="203"/>
      <c r="F171" s="1834"/>
      <c r="G171" s="1834"/>
      <c r="H171" s="1834"/>
      <c r="I171" s="1834"/>
      <c r="J171" s="1834"/>
      <c r="K171" s="1834"/>
      <c r="L171" s="1834"/>
      <c r="M171" s="1834"/>
      <c r="N171" s="1834"/>
      <c r="O171" s="1834"/>
      <c r="P171" s="115"/>
    </row>
    <row r="172" spans="2:16" hidden="1" outlineLevel="1">
      <c r="C172" s="203" t="s">
        <v>902</v>
      </c>
      <c r="D172" s="203"/>
      <c r="E172" s="203"/>
      <c r="F172" s="1834"/>
      <c r="G172" s="1834"/>
      <c r="H172" s="1834"/>
      <c r="I172" s="1834"/>
      <c r="J172" s="1834"/>
      <c r="K172" s="1834"/>
      <c r="L172" s="1834"/>
      <c r="M172" s="1834"/>
      <c r="N172" s="1834"/>
      <c r="O172" s="1834"/>
      <c r="P172" s="115"/>
    </row>
    <row r="173" spans="2:16" hidden="1" outlineLevel="1">
      <c r="C173" s="203"/>
      <c r="D173" s="203"/>
      <c r="E173" s="203"/>
      <c r="F173" s="1834"/>
      <c r="G173" s="1834"/>
      <c r="H173" s="1834"/>
      <c r="I173" s="1834"/>
      <c r="J173" s="1834"/>
      <c r="K173" s="1834"/>
      <c r="L173" s="1834"/>
      <c r="M173" s="1834"/>
      <c r="N173" s="1834"/>
      <c r="O173" s="1834"/>
      <c r="P173" s="115"/>
    </row>
    <row r="174" spans="2:16" hidden="1" outlineLevel="1">
      <c r="C174" s="203" t="s">
        <v>1082</v>
      </c>
      <c r="D174" s="203"/>
      <c r="E174" s="1833" t="str">
        <f>Preferences.moneyunits</f>
        <v>ZARm</v>
      </c>
      <c r="F174" s="1920">
        <f>Base_Year</f>
        <v>2006</v>
      </c>
      <c r="G174" s="1920">
        <v>2010</v>
      </c>
      <c r="H174" s="1920">
        <v>2015</v>
      </c>
      <c r="I174" s="1920">
        <v>2020</v>
      </c>
      <c r="J174" s="1920">
        <v>2025</v>
      </c>
      <c r="K174" s="1920">
        <v>2030</v>
      </c>
      <c r="L174" s="1920">
        <v>2035</v>
      </c>
      <c r="M174" s="1920">
        <v>2040</v>
      </c>
      <c r="N174" s="1920">
        <v>2045</v>
      </c>
      <c r="O174" s="1920">
        <v>2050</v>
      </c>
      <c r="P174" s="115"/>
    </row>
    <row r="175" spans="2:16" hidden="1" outlineLevel="1">
      <c r="C175" s="203" t="s">
        <v>899</v>
      </c>
      <c r="D175" s="203"/>
      <c r="E175" s="203"/>
      <c r="F175" s="1834"/>
      <c r="G175" s="1834"/>
      <c r="H175" s="1834"/>
      <c r="I175" s="1834"/>
      <c r="J175" s="1834"/>
      <c r="K175" s="1834"/>
      <c r="L175" s="1834"/>
      <c r="M175" s="1834"/>
      <c r="N175" s="1834"/>
      <c r="O175" s="1834"/>
      <c r="P175" s="115"/>
    </row>
    <row r="176" spans="2:16" hidden="1" outlineLevel="1">
      <c r="C176" s="203" t="s">
        <v>900</v>
      </c>
      <c r="D176" s="203"/>
      <c r="E176" s="203"/>
      <c r="F176" s="1834"/>
      <c r="G176" s="1834"/>
      <c r="H176" s="1834"/>
      <c r="I176" s="1834"/>
      <c r="J176" s="1834"/>
      <c r="K176" s="1834"/>
      <c r="L176" s="1834"/>
      <c r="M176" s="1834"/>
      <c r="N176" s="1834"/>
      <c r="O176" s="1834"/>
      <c r="P176" s="115"/>
    </row>
    <row r="177" spans="2:16" hidden="1" outlineLevel="1">
      <c r="C177" s="203" t="s">
        <v>902</v>
      </c>
      <c r="D177" s="203"/>
      <c r="E177" s="203"/>
      <c r="F177" s="1834"/>
      <c r="G177" s="1834"/>
      <c r="H177" s="1834"/>
      <c r="I177" s="1834"/>
      <c r="J177" s="1834"/>
      <c r="K177" s="1834"/>
      <c r="L177" s="1834"/>
      <c r="M177" s="1834"/>
      <c r="N177" s="1834"/>
      <c r="O177" s="1834"/>
      <c r="P177" s="115"/>
    </row>
    <row r="178" spans="2:16" hidden="1" outlineLevel="1">
      <c r="C178" s="203"/>
      <c r="D178" s="203"/>
      <c r="E178" s="203"/>
      <c r="F178" s="1834"/>
      <c r="G178" s="1834"/>
      <c r="H178" s="1834"/>
      <c r="I178" s="1834"/>
      <c r="J178" s="1834"/>
      <c r="K178" s="1834"/>
      <c r="L178" s="1834"/>
      <c r="M178" s="1834"/>
      <c r="N178" s="1834"/>
      <c r="O178" s="1834"/>
      <c r="P178" s="115"/>
    </row>
    <row r="179" spans="2:16" hidden="1" outlineLevel="1">
      <c r="C179" s="203" t="s">
        <v>901</v>
      </c>
      <c r="D179" s="203"/>
      <c r="E179" s="1833" t="str">
        <f>Preferences.moneyunits</f>
        <v>ZARm</v>
      </c>
      <c r="F179" s="1920">
        <f>Base_Year</f>
        <v>2006</v>
      </c>
      <c r="G179" s="1920">
        <v>2010</v>
      </c>
      <c r="H179" s="1920">
        <v>2015</v>
      </c>
      <c r="I179" s="1920">
        <v>2020</v>
      </c>
      <c r="J179" s="1920">
        <v>2025</v>
      </c>
      <c r="K179" s="1920">
        <v>2030</v>
      </c>
      <c r="L179" s="1920">
        <v>2035</v>
      </c>
      <c r="M179" s="1920">
        <v>2040</v>
      </c>
      <c r="N179" s="1920">
        <v>2045</v>
      </c>
      <c r="O179" s="1920">
        <v>2050</v>
      </c>
      <c r="P179" s="115"/>
    </row>
    <row r="180" spans="2:16" hidden="1" outlineLevel="1">
      <c r="C180" s="203" t="s">
        <v>899</v>
      </c>
      <c r="D180" s="203"/>
      <c r="E180" s="203"/>
      <c r="F180" s="1834"/>
      <c r="G180" s="1834"/>
      <c r="H180" s="1834"/>
      <c r="I180" s="1834"/>
      <c r="J180" s="1834"/>
      <c r="K180" s="1834"/>
      <c r="L180" s="1834"/>
      <c r="M180" s="1834"/>
      <c r="N180" s="1834"/>
      <c r="O180" s="1834"/>
      <c r="P180" s="115"/>
    </row>
    <row r="181" spans="2:16" hidden="1" outlineLevel="1">
      <c r="C181" s="203" t="s">
        <v>900</v>
      </c>
      <c r="D181" s="203"/>
      <c r="E181" s="203"/>
      <c r="F181" s="1834"/>
      <c r="G181" s="1834"/>
      <c r="H181" s="1834"/>
      <c r="I181" s="1834"/>
      <c r="J181" s="1834"/>
      <c r="K181" s="1834"/>
      <c r="L181" s="1834"/>
      <c r="M181" s="1834"/>
      <c r="N181" s="1834"/>
      <c r="O181" s="1834"/>
      <c r="P181" s="115"/>
    </row>
    <row r="182" spans="2:16" hidden="1" outlineLevel="1">
      <c r="C182" s="203" t="s">
        <v>902</v>
      </c>
      <c r="D182" s="203"/>
      <c r="E182" s="203"/>
      <c r="F182" s="1834"/>
      <c r="G182" s="1834"/>
      <c r="H182" s="1834"/>
      <c r="I182" s="1834"/>
      <c r="J182" s="1834"/>
      <c r="K182" s="1834"/>
      <c r="L182" s="1834"/>
      <c r="M182" s="1834"/>
      <c r="N182" s="1834"/>
      <c r="O182" s="1834"/>
      <c r="P182" s="115"/>
    </row>
    <row r="183" spans="2:16" s="2331" customFormat="1" ht="16.5" customHeight="1">
      <c r="B183" s="2334">
        <v>4</v>
      </c>
      <c r="C183" s="2334" t="s">
        <v>925</v>
      </c>
      <c r="F183" s="570"/>
      <c r="G183" s="570"/>
      <c r="H183" s="570"/>
      <c r="I183" s="570"/>
      <c r="J183" s="570"/>
      <c r="K183" s="570"/>
      <c r="L183" s="570"/>
      <c r="M183" s="570"/>
      <c r="N183" s="570"/>
      <c r="O183" s="570"/>
      <c r="P183" s="70"/>
    </row>
    <row r="184" spans="2:16" s="2331" customFormat="1">
      <c r="C184" s="70"/>
      <c r="F184" s="570"/>
      <c r="G184" s="570"/>
      <c r="H184" s="570"/>
      <c r="I184" s="570"/>
      <c r="J184" s="570"/>
      <c r="K184" s="570"/>
      <c r="L184" s="570"/>
      <c r="M184" s="570"/>
      <c r="N184" s="570"/>
      <c r="O184" s="570"/>
      <c r="P184" s="70"/>
    </row>
    <row r="185" spans="2:16" s="2331" customFormat="1">
      <c r="C185" s="2331" t="s">
        <v>903</v>
      </c>
      <c r="F185" s="4654">
        <v>2006</v>
      </c>
      <c r="G185" s="4654">
        <v>2010</v>
      </c>
      <c r="H185" s="4654">
        <v>2015</v>
      </c>
      <c r="I185" s="4654">
        <v>2020</v>
      </c>
      <c r="J185" s="4654">
        <v>2025</v>
      </c>
      <c r="K185" s="4654">
        <v>2030</v>
      </c>
      <c r="L185" s="4654">
        <v>2035</v>
      </c>
      <c r="M185" s="4654">
        <v>2040</v>
      </c>
      <c r="N185" s="4654">
        <v>2045</v>
      </c>
      <c r="O185" s="4654">
        <v>2050</v>
      </c>
      <c r="P185" s="70"/>
    </row>
    <row r="186" spans="2:16" s="2331" customFormat="1">
      <c r="D186" s="2331" t="s">
        <v>899</v>
      </c>
      <c r="E186" s="2331" t="str">
        <f>Preferences.moneyunits</f>
        <v>ZARm</v>
      </c>
      <c r="F186" s="675">
        <f t="shared" ref="F186:O186" ca="1" si="32">F82*F139</f>
        <v>0</v>
      </c>
      <c r="G186" s="675">
        <f t="shared" ca="1" si="32"/>
        <v>0</v>
      </c>
      <c r="H186" s="675">
        <f t="shared" ca="1" si="32"/>
        <v>0</v>
      </c>
      <c r="I186" s="675">
        <f t="shared" ca="1" si="32"/>
        <v>0</v>
      </c>
      <c r="J186" s="675">
        <f t="shared" ca="1" si="32"/>
        <v>0</v>
      </c>
      <c r="K186" s="675">
        <f t="shared" ca="1" si="32"/>
        <v>0</v>
      </c>
      <c r="L186" s="675">
        <f t="shared" ca="1" si="32"/>
        <v>226.79260308542129</v>
      </c>
      <c r="M186" s="675">
        <f t="shared" ca="1" si="32"/>
        <v>407.27539359503169</v>
      </c>
      <c r="N186" s="675">
        <f t="shared" ca="1" si="32"/>
        <v>483.40281393536219</v>
      </c>
      <c r="O186" s="675">
        <f t="shared" ca="1" si="32"/>
        <v>483.40281393536219</v>
      </c>
      <c r="P186" s="70"/>
    </row>
    <row r="187" spans="2:16" s="2331" customFormat="1" collapsed="1">
      <c r="D187" s="2331" t="s">
        <v>900</v>
      </c>
      <c r="E187" s="2331" t="str">
        <f>Preferences.moneyunits</f>
        <v>ZARm</v>
      </c>
      <c r="F187" s="675">
        <f t="shared" ref="F187:O187" ca="1" si="33">(F103*F139)+(F140*F89)</f>
        <v>9023.9077550921047</v>
      </c>
      <c r="G187" s="675">
        <f t="shared" ca="1" si="33"/>
        <v>10880.711412966717</v>
      </c>
      <c r="H187" s="675">
        <f t="shared" ca="1" si="33"/>
        <v>12730.788770492987</v>
      </c>
      <c r="I187" s="675">
        <f t="shared" ca="1" si="33"/>
        <v>13036.735983763328</v>
      </c>
      <c r="J187" s="675">
        <f t="shared" ca="1" si="33"/>
        <v>13842.623528854341</v>
      </c>
      <c r="K187" s="675">
        <f t="shared" ca="1" si="33"/>
        <v>13842.623528854341</v>
      </c>
      <c r="L187" s="675">
        <f t="shared" ca="1" si="33"/>
        <v>2309.3361224678574</v>
      </c>
      <c r="M187" s="675">
        <f t="shared" ca="1" si="33"/>
        <v>4147.1184043293897</v>
      </c>
      <c r="N187" s="675">
        <f t="shared" ca="1" si="33"/>
        <v>4922.292723555327</v>
      </c>
      <c r="O187" s="675">
        <f t="shared" ca="1" si="33"/>
        <v>4922.292723555327</v>
      </c>
      <c r="P187" s="70"/>
    </row>
    <row r="188" spans="2:16" s="2331" customFormat="1">
      <c r="D188" s="2331" t="s">
        <v>902</v>
      </c>
      <c r="E188" s="2331" t="str">
        <f>Preferences.moneyunits</f>
        <v>ZARm</v>
      </c>
      <c r="F188" s="675">
        <f t="shared" ref="F188:O188" ca="1" si="34">SUM(F186:F187)</f>
        <v>9023.9077550921047</v>
      </c>
      <c r="G188" s="675">
        <f t="shared" ca="1" si="34"/>
        <v>10880.711412966717</v>
      </c>
      <c r="H188" s="675">
        <f t="shared" ca="1" si="34"/>
        <v>12730.788770492987</v>
      </c>
      <c r="I188" s="675">
        <f t="shared" ca="1" si="34"/>
        <v>13036.735983763328</v>
      </c>
      <c r="J188" s="675">
        <f t="shared" ca="1" si="34"/>
        <v>13842.623528854341</v>
      </c>
      <c r="K188" s="675">
        <f t="shared" ca="1" si="34"/>
        <v>13842.623528854341</v>
      </c>
      <c r="L188" s="675">
        <f t="shared" ca="1" si="34"/>
        <v>2536.1287255532789</v>
      </c>
      <c r="M188" s="675">
        <f t="shared" ca="1" si="34"/>
        <v>4554.3937979244211</v>
      </c>
      <c r="N188" s="675">
        <f t="shared" ca="1" si="34"/>
        <v>5405.6955374906893</v>
      </c>
      <c r="O188" s="675">
        <f t="shared" ca="1" si="34"/>
        <v>5405.6955374906893</v>
      </c>
      <c r="P188" s="70"/>
    </row>
    <row r="189" spans="2:16" s="2331" customFormat="1">
      <c r="F189" s="675"/>
      <c r="G189" s="675"/>
      <c r="H189" s="675"/>
      <c r="I189" s="675"/>
      <c r="J189" s="675"/>
      <c r="K189" s="675"/>
      <c r="L189" s="675"/>
      <c r="M189" s="675"/>
      <c r="N189" s="675"/>
      <c r="O189" s="675"/>
      <c r="P189" s="70"/>
    </row>
    <row r="190" spans="2:16" s="2331" customFormat="1" ht="15" customHeight="1">
      <c r="C190" s="2331" t="s">
        <v>1082</v>
      </c>
      <c r="F190" s="4654">
        <v>2006</v>
      </c>
      <c r="G190" s="4654">
        <v>2010</v>
      </c>
      <c r="H190" s="4654">
        <v>2015</v>
      </c>
      <c r="I190" s="4654">
        <v>2020</v>
      </c>
      <c r="J190" s="4654">
        <v>2025</v>
      </c>
      <c r="K190" s="4654">
        <v>2030</v>
      </c>
      <c r="L190" s="4654">
        <v>2035</v>
      </c>
      <c r="M190" s="4654">
        <v>2040</v>
      </c>
      <c r="N190" s="4654">
        <v>2045</v>
      </c>
      <c r="O190" s="4654">
        <v>2050</v>
      </c>
    </row>
    <row r="191" spans="2:16" s="2331" customFormat="1">
      <c r="D191" s="2331" t="s">
        <v>899</v>
      </c>
      <c r="E191" s="2331" t="str">
        <f>Preferences.moneyunits</f>
        <v>ZARm</v>
      </c>
      <c r="F191" s="675">
        <f t="shared" ref="F191:O191" ca="1" si="35">F139*F83</f>
        <v>0</v>
      </c>
      <c r="G191" s="675">
        <f t="shared" ca="1" si="35"/>
        <v>0</v>
      </c>
      <c r="H191" s="675">
        <f t="shared" ca="1" si="35"/>
        <v>0</v>
      </c>
      <c r="I191" s="675">
        <f t="shared" ca="1" si="35"/>
        <v>0</v>
      </c>
      <c r="J191" s="675">
        <f t="shared" ca="1" si="35"/>
        <v>0</v>
      </c>
      <c r="K191" s="675">
        <f t="shared" ca="1" si="35"/>
        <v>0</v>
      </c>
      <c r="L191" s="675">
        <f t="shared" ca="1" si="35"/>
        <v>226.79260308542129</v>
      </c>
      <c r="M191" s="675">
        <f t="shared" ca="1" si="35"/>
        <v>407.27539359503169</v>
      </c>
      <c r="N191" s="675">
        <f t="shared" ca="1" si="35"/>
        <v>483.40281393536219</v>
      </c>
      <c r="O191" s="675">
        <f t="shared" ca="1" si="35"/>
        <v>483.40281393536219</v>
      </c>
    </row>
    <row r="192" spans="2:16" s="2331" customFormat="1">
      <c r="D192" s="2331" t="s">
        <v>900</v>
      </c>
      <c r="E192" s="2331" t="str">
        <f>Preferences.moneyunits</f>
        <v>ZARm</v>
      </c>
      <c r="F192" s="675">
        <f t="shared" ref="F192:O192" ca="1" si="36">(F140*F97)+(F104*F139)</f>
        <v>9023.9077550921047</v>
      </c>
      <c r="G192" s="675">
        <f t="shared" ca="1" si="36"/>
        <v>10880.711412966717</v>
      </c>
      <c r="H192" s="675">
        <f t="shared" ca="1" si="36"/>
        <v>12730.788770492987</v>
      </c>
      <c r="I192" s="675">
        <f t="shared" ca="1" si="36"/>
        <v>13036.735983763328</v>
      </c>
      <c r="J192" s="675">
        <f t="shared" ca="1" si="36"/>
        <v>13842.623528854341</v>
      </c>
      <c r="K192" s="675">
        <f t="shared" ca="1" si="36"/>
        <v>13842.623528854341</v>
      </c>
      <c r="L192" s="675">
        <f t="shared" ca="1" si="36"/>
        <v>2309.3361224678574</v>
      </c>
      <c r="M192" s="675">
        <f t="shared" ca="1" si="36"/>
        <v>4147.1184043293897</v>
      </c>
      <c r="N192" s="675">
        <f t="shared" ca="1" si="36"/>
        <v>4922.292723555327</v>
      </c>
      <c r="O192" s="675">
        <f t="shared" ca="1" si="36"/>
        <v>4922.292723555327</v>
      </c>
      <c r="P192" s="675"/>
    </row>
    <row r="193" spans="1:16" s="2331" customFormat="1">
      <c r="D193" s="2331" t="s">
        <v>902</v>
      </c>
      <c r="E193" s="2331" t="str">
        <f>Preferences.moneyunits</f>
        <v>ZARm</v>
      </c>
      <c r="F193" s="675">
        <f t="shared" ref="F193:O193" ca="1" si="37">SUM(F191:F192)</f>
        <v>9023.9077550921047</v>
      </c>
      <c r="G193" s="675">
        <f t="shared" ca="1" si="37"/>
        <v>10880.711412966717</v>
      </c>
      <c r="H193" s="675">
        <f t="shared" ca="1" si="37"/>
        <v>12730.788770492987</v>
      </c>
      <c r="I193" s="675">
        <f t="shared" ca="1" si="37"/>
        <v>13036.735983763328</v>
      </c>
      <c r="J193" s="675">
        <f t="shared" ca="1" si="37"/>
        <v>13842.623528854341</v>
      </c>
      <c r="K193" s="675">
        <f t="shared" ca="1" si="37"/>
        <v>13842.623528854341</v>
      </c>
      <c r="L193" s="675">
        <f t="shared" ca="1" si="37"/>
        <v>2536.1287255532789</v>
      </c>
      <c r="M193" s="675">
        <f t="shared" ca="1" si="37"/>
        <v>4554.3937979244211</v>
      </c>
      <c r="N193" s="675">
        <f t="shared" ca="1" si="37"/>
        <v>5405.6955374906893</v>
      </c>
      <c r="O193" s="675">
        <f t="shared" ca="1" si="37"/>
        <v>5405.6955374906893</v>
      </c>
    </row>
    <row r="194" spans="1:16" s="2331" customFormat="1"/>
    <row r="195" spans="1:16" s="2331" customFormat="1">
      <c r="C195" s="2331" t="s">
        <v>901</v>
      </c>
      <c r="F195" s="4654">
        <v>2006</v>
      </c>
      <c r="G195" s="4654">
        <v>2010</v>
      </c>
      <c r="H195" s="4654">
        <v>2015</v>
      </c>
      <c r="I195" s="4654">
        <v>2020</v>
      </c>
      <c r="J195" s="4654">
        <v>2025</v>
      </c>
      <c r="K195" s="4654">
        <v>2030</v>
      </c>
      <c r="L195" s="4654">
        <v>2035</v>
      </c>
      <c r="M195" s="4654">
        <v>2040</v>
      </c>
      <c r="N195" s="4654">
        <v>2045</v>
      </c>
      <c r="O195" s="4654">
        <v>2050</v>
      </c>
    </row>
    <row r="196" spans="1:16" s="2331" customFormat="1">
      <c r="D196" s="2331" t="s">
        <v>899</v>
      </c>
      <c r="E196" s="2331" t="str">
        <f>Preferences.moneyunits</f>
        <v>ZARm</v>
      </c>
      <c r="F196" s="675">
        <f t="shared" ref="F196:O196" ca="1" si="38">F139*F84</f>
        <v>0</v>
      </c>
      <c r="G196" s="675">
        <f t="shared" ca="1" si="38"/>
        <v>0</v>
      </c>
      <c r="H196" s="675">
        <f t="shared" ca="1" si="38"/>
        <v>0</v>
      </c>
      <c r="I196" s="675">
        <f t="shared" ca="1" si="38"/>
        <v>0</v>
      </c>
      <c r="J196" s="675">
        <f t="shared" ca="1" si="38"/>
        <v>0</v>
      </c>
      <c r="K196" s="675">
        <f t="shared" ca="1" si="38"/>
        <v>0</v>
      </c>
      <c r="L196" s="675">
        <f t="shared" ca="1" si="38"/>
        <v>226.79260308542129</v>
      </c>
      <c r="M196" s="675">
        <f t="shared" ca="1" si="38"/>
        <v>407.27539359503169</v>
      </c>
      <c r="N196" s="675">
        <f t="shared" ca="1" si="38"/>
        <v>483.40281393536219</v>
      </c>
      <c r="O196" s="675">
        <f t="shared" ca="1" si="38"/>
        <v>483.40281393536219</v>
      </c>
    </row>
    <row r="197" spans="1:16" s="2331" customFormat="1">
      <c r="D197" s="2331" t="s">
        <v>900</v>
      </c>
      <c r="E197" s="2331" t="str">
        <f>Preferences.moneyunits</f>
        <v>ZARm</v>
      </c>
      <c r="F197" s="675">
        <f t="shared" ref="F197:O197" ca="1" si="39">(F140*F98)+(F105*F139)</f>
        <v>9023.9077550921047</v>
      </c>
      <c r="G197" s="675">
        <f t="shared" ca="1" si="39"/>
        <v>10880.711412966717</v>
      </c>
      <c r="H197" s="675">
        <f t="shared" ca="1" si="39"/>
        <v>12730.788770492987</v>
      </c>
      <c r="I197" s="675">
        <f t="shared" ca="1" si="39"/>
        <v>13036.735983763328</v>
      </c>
      <c r="J197" s="675">
        <f t="shared" ca="1" si="39"/>
        <v>13842.623528854341</v>
      </c>
      <c r="K197" s="675">
        <f t="shared" ca="1" si="39"/>
        <v>13842.623528854341</v>
      </c>
      <c r="L197" s="675">
        <f t="shared" ca="1" si="39"/>
        <v>2309.3361224678574</v>
      </c>
      <c r="M197" s="675">
        <f t="shared" ca="1" si="39"/>
        <v>4147.1184043293897</v>
      </c>
      <c r="N197" s="675">
        <f t="shared" ca="1" si="39"/>
        <v>4922.292723555327</v>
      </c>
      <c r="O197" s="675">
        <f t="shared" ca="1" si="39"/>
        <v>4922.292723555327</v>
      </c>
      <c r="P197" s="675"/>
    </row>
    <row r="198" spans="1:16" s="2331" customFormat="1">
      <c r="D198" s="2331" t="s">
        <v>902</v>
      </c>
      <c r="E198" s="2331" t="str">
        <f>Preferences.moneyunits</f>
        <v>ZARm</v>
      </c>
      <c r="F198" s="675">
        <f t="shared" ref="F198:O198" ca="1" si="40">SUM(F196:F197)</f>
        <v>9023.9077550921047</v>
      </c>
      <c r="G198" s="675">
        <f t="shared" ca="1" si="40"/>
        <v>10880.711412966717</v>
      </c>
      <c r="H198" s="675">
        <f t="shared" ca="1" si="40"/>
        <v>12730.788770492987</v>
      </c>
      <c r="I198" s="675">
        <f t="shared" ca="1" si="40"/>
        <v>13036.735983763328</v>
      </c>
      <c r="J198" s="675">
        <f t="shared" ca="1" si="40"/>
        <v>13842.623528854341</v>
      </c>
      <c r="K198" s="675">
        <f t="shared" ca="1" si="40"/>
        <v>13842.623528854341</v>
      </c>
      <c r="L198" s="675">
        <f t="shared" ca="1" si="40"/>
        <v>2536.1287255532789</v>
      </c>
      <c r="M198" s="675">
        <f t="shared" ca="1" si="40"/>
        <v>4554.3937979244211</v>
      </c>
      <c r="N198" s="675">
        <f t="shared" ca="1" si="40"/>
        <v>5405.6955374906893</v>
      </c>
      <c r="O198" s="675">
        <f t="shared" ca="1" si="40"/>
        <v>5405.6955374906893</v>
      </c>
    </row>
    <row r="199" spans="1:16">
      <c r="E199" s="70"/>
      <c r="F199" s="115"/>
      <c r="G199" s="115"/>
      <c r="H199" s="115"/>
      <c r="I199" s="115"/>
      <c r="J199" s="115"/>
      <c r="K199" s="115"/>
      <c r="L199" s="115"/>
      <c r="M199" s="115"/>
      <c r="N199" s="115"/>
      <c r="O199" s="115"/>
      <c r="P199" s="115"/>
    </row>
    <row r="200" spans="1:16" ht="22.5" collapsed="1">
      <c r="A200" s="780"/>
      <c r="B200" s="282" t="s">
        <v>216</v>
      </c>
      <c r="C200" s="238"/>
      <c r="D200" s="238"/>
      <c r="E200" s="238"/>
      <c r="F200" s="238"/>
      <c r="G200" s="238"/>
      <c r="H200" s="238"/>
      <c r="I200" s="238"/>
      <c r="J200" s="238"/>
      <c r="K200" s="238"/>
      <c r="L200" s="238"/>
      <c r="M200" s="238"/>
      <c r="N200" s="238"/>
      <c r="O200" s="238"/>
      <c r="P200" s="240"/>
    </row>
    <row r="201" spans="1:16">
      <c r="B201" s="227"/>
      <c r="C201" s="229"/>
      <c r="D201" s="229"/>
      <c r="E201" s="229"/>
      <c r="F201" s="229"/>
      <c r="G201" s="229"/>
      <c r="H201" s="229"/>
      <c r="I201" s="229"/>
      <c r="J201" s="229"/>
      <c r="K201" s="229"/>
      <c r="L201" s="229"/>
      <c r="M201" s="229"/>
      <c r="N201" s="229"/>
      <c r="O201" s="229"/>
      <c r="P201" s="231"/>
    </row>
    <row r="202" spans="1:16" ht="6" customHeight="1">
      <c r="B202" s="227"/>
      <c r="C202" s="229"/>
      <c r="D202" s="229"/>
      <c r="E202" s="229"/>
      <c r="F202" s="229"/>
      <c r="G202" s="229"/>
      <c r="H202" s="229"/>
      <c r="I202" s="229"/>
      <c r="J202" s="229"/>
      <c r="K202" s="229"/>
      <c r="L202" s="229"/>
      <c r="M202" s="229"/>
      <c r="N202" s="229"/>
      <c r="O202" s="229"/>
      <c r="P202" s="231"/>
    </row>
    <row r="203" spans="1:16" ht="15.75">
      <c r="A203" s="3"/>
      <c r="B203" s="232"/>
      <c r="C203" s="243" t="s">
        <v>60</v>
      </c>
      <c r="D203" s="243" t="s">
        <v>150</v>
      </c>
      <c r="E203" s="243" t="s">
        <v>172</v>
      </c>
      <c r="F203" s="243" t="s">
        <v>1001</v>
      </c>
      <c r="G203" s="243" t="s">
        <v>221</v>
      </c>
      <c r="H203" s="243" t="s">
        <v>247</v>
      </c>
      <c r="I203" s="243" t="s">
        <v>248</v>
      </c>
      <c r="J203" s="243" t="s">
        <v>249</v>
      </c>
      <c r="K203" s="243" t="s">
        <v>250</v>
      </c>
      <c r="L203" s="243" t="s">
        <v>251</v>
      </c>
      <c r="M203" s="243" t="s">
        <v>252</v>
      </c>
      <c r="N203" s="243" t="s">
        <v>253</v>
      </c>
      <c r="O203" s="243" t="s">
        <v>254</v>
      </c>
      <c r="P203" s="231"/>
    </row>
    <row r="204" spans="1:16" ht="15.75">
      <c r="A204" s="3"/>
      <c r="B204" s="232"/>
      <c r="C204" s="85" t="s">
        <v>35</v>
      </c>
      <c r="D204" s="85" t="str">
        <f>INDEX(Vectors[Description], MATCH([Vector], Vectors[Code], 0))</f>
        <v>Electricity (delivered to end user)</v>
      </c>
      <c r="E204" s="85"/>
      <c r="F204" s="183">
        <f ca="1">-F148</f>
        <v>-3.5571288697931522</v>
      </c>
      <c r="G204" s="183">
        <f t="shared" ref="G204:O204" ca="1" si="41">-G148</f>
        <v>-4.2890612073368555</v>
      </c>
      <c r="H204" s="183">
        <f t="shared" ca="1" si="41"/>
        <v>-5.0183421085178033</v>
      </c>
      <c r="I204" s="183">
        <f t="shared" ca="1" si="41"/>
        <v>-5.1389432598696194</v>
      </c>
      <c r="J204" s="183">
        <f t="shared" ca="1" si="41"/>
        <v>-5.456615595430935</v>
      </c>
      <c r="K204" s="183">
        <f t="shared" ca="1" si="41"/>
        <v>-5.456615595430935</v>
      </c>
      <c r="L204" s="183">
        <f t="shared" ca="1" si="41"/>
        <v>-6.8262652067407679</v>
      </c>
      <c r="M204" s="183">
        <f t="shared" ca="1" si="41"/>
        <v>-7.5506995193050903</v>
      </c>
      <c r="N204" s="183">
        <f t="shared" ca="1" si="41"/>
        <v>-7.8562650264973435</v>
      </c>
      <c r="O204" s="183">
        <f t="shared" ca="1" si="41"/>
        <v>-7.8562650264973435</v>
      </c>
      <c r="P204" s="231"/>
    </row>
    <row r="205" spans="1:16" ht="15.75">
      <c r="A205" s="3"/>
      <c r="B205" s="232"/>
      <c r="C205" s="85" t="s">
        <v>40</v>
      </c>
      <c r="D205" s="85" t="str">
        <f>INDEX(Vectors[Description], MATCH([Vector], Vectors[Code], 0))</f>
        <v>Gaseous hydrocarbons</v>
      </c>
      <c r="E205" s="85"/>
      <c r="F205" s="183">
        <f ca="1">-F149</f>
        <v>-0.73820980336557296</v>
      </c>
      <c r="G205" s="183">
        <f t="shared" ref="G205:O205" ca="1" si="42">-G149</f>
        <v>-0.89010748454417488</v>
      </c>
      <c r="H205" s="183">
        <f t="shared" ca="1" si="42"/>
        <v>-1.0414549139923417</v>
      </c>
      <c r="I205" s="183">
        <f t="shared" ca="1" si="42"/>
        <v>-1.0664832319093878</v>
      </c>
      <c r="J205" s="183">
        <f t="shared" ca="1" si="42"/>
        <v>-1.1324096689189744</v>
      </c>
      <c r="K205" s="183">
        <f t="shared" ca="1" si="42"/>
        <v>-1.1324096689189744</v>
      </c>
      <c r="L205" s="183">
        <f t="shared" ca="1" si="42"/>
        <v>-1.4166526095756511</v>
      </c>
      <c r="M205" s="183">
        <f t="shared" ca="1" si="42"/>
        <v>-1.5669942280564229</v>
      </c>
      <c r="N205" s="183">
        <f t="shared" ca="1" si="42"/>
        <v>-1.6304081388919931</v>
      </c>
      <c r="O205" s="183">
        <f t="shared" ca="1" si="42"/>
        <v>-1.6304081388919931</v>
      </c>
      <c r="P205" s="231"/>
    </row>
    <row r="206" spans="1:16" ht="15.75">
      <c r="A206" s="3"/>
      <c r="B206" s="232"/>
      <c r="C206" s="85" t="s">
        <v>270</v>
      </c>
      <c r="D206" s="85" t="str">
        <f>INDEX(Vectors[Description], MATCH([Vector], Vectors[Code], 0))</f>
        <v>Heat transport</v>
      </c>
      <c r="E206" s="85"/>
      <c r="F206" s="183">
        <f ca="1">-F150</f>
        <v>0</v>
      </c>
      <c r="G206" s="183">
        <f t="shared" ref="G206:O206" ca="1" si="43">-G150</f>
        <v>0</v>
      </c>
      <c r="H206" s="183">
        <f t="shared" ca="1" si="43"/>
        <v>0</v>
      </c>
      <c r="I206" s="183">
        <f t="shared" ca="1" si="43"/>
        <v>0</v>
      </c>
      <c r="J206" s="183">
        <f t="shared" ca="1" si="43"/>
        <v>0</v>
      </c>
      <c r="K206" s="183">
        <f t="shared" ca="1" si="43"/>
        <v>0</v>
      </c>
      <c r="L206" s="183">
        <f t="shared" ca="1" si="43"/>
        <v>0</v>
      </c>
      <c r="M206" s="183">
        <f t="shared" ca="1" si="43"/>
        <v>0</v>
      </c>
      <c r="N206" s="183">
        <f t="shared" ca="1" si="43"/>
        <v>0</v>
      </c>
      <c r="O206" s="183">
        <f t="shared" ca="1" si="43"/>
        <v>0</v>
      </c>
      <c r="P206" s="231"/>
    </row>
    <row r="207" spans="1:16" ht="15.75">
      <c r="A207" s="3"/>
      <c r="B207" s="232"/>
      <c r="C207" s="85" t="s">
        <v>54</v>
      </c>
      <c r="D207" s="85" t="str">
        <f>INDEX(Vectors[Description], MATCH([Vector], Vectors[Code], 0))</f>
        <v>Oil and petroleum products</v>
      </c>
      <c r="E207" s="85"/>
      <c r="F207" s="183">
        <f ca="1">F138</f>
        <v>601.59385033947365</v>
      </c>
      <c r="G207" s="183">
        <f t="shared" ref="G207:O207" ca="1" si="44">G138</f>
        <v>725.38076086444778</v>
      </c>
      <c r="H207" s="183">
        <f t="shared" ca="1" si="44"/>
        <v>848.71925136619916</v>
      </c>
      <c r="I207" s="183">
        <f t="shared" ca="1" si="44"/>
        <v>869.11573225088853</v>
      </c>
      <c r="J207" s="183">
        <f t="shared" ca="1" si="44"/>
        <v>922.8415685902894</v>
      </c>
      <c r="K207" s="183">
        <f t="shared" ca="1" si="44"/>
        <v>922.8415685902894</v>
      </c>
      <c r="L207" s="183">
        <f t="shared" ca="1" si="44"/>
        <v>1154.4814145011183</v>
      </c>
      <c r="M207" s="183">
        <f t="shared" ca="1" si="44"/>
        <v>1277.0002332918871</v>
      </c>
      <c r="N207" s="183">
        <f t="shared" ca="1" si="44"/>
        <v>1328.6785212402829</v>
      </c>
      <c r="O207" s="183">
        <f t="shared" ca="1" si="44"/>
        <v>1328.6785212402829</v>
      </c>
      <c r="P207" s="231"/>
    </row>
    <row r="208" spans="1:16" s="2168" customFormat="1" ht="15.75">
      <c r="A208" s="3"/>
      <c r="B208" s="232"/>
      <c r="C208" s="85" t="s">
        <v>339</v>
      </c>
      <c r="D208" s="85" t="str">
        <f>INDEX(Vectors[Description], MATCH([Vector], Vectors[Code], 0))</f>
        <v>Oil and petroleum products oversupply (imports)</v>
      </c>
      <c r="E208" s="85"/>
      <c r="F208" s="183">
        <f ca="1">-F145</f>
        <v>-649.08106133583692</v>
      </c>
      <c r="G208" s="183">
        <f t="shared" ref="G208:N208" ca="1" si="45">-G145</f>
        <v>-782.63917403545156</v>
      </c>
      <c r="H208" s="183">
        <f t="shared" ca="1" si="45"/>
        <v>-915.71347037884254</v>
      </c>
      <c r="I208" s="183">
        <f t="shared" ca="1" si="45"/>
        <v>-937.71996105802702</v>
      </c>
      <c r="J208" s="183">
        <f t="shared" ca="1" si="45"/>
        <v>-995.68668204870141</v>
      </c>
      <c r="K208" s="183">
        <f t="shared" ca="1" si="45"/>
        <v>-995.68668204870141</v>
      </c>
      <c r="L208" s="183">
        <f t="shared" ca="1" si="45"/>
        <v>-1245.6111733755786</v>
      </c>
      <c r="M208" s="183">
        <f t="shared" ca="1" si="45"/>
        <v>-1377.8010966759089</v>
      </c>
      <c r="N208" s="183">
        <f t="shared" ca="1" si="45"/>
        <v>-1433.5586446804896</v>
      </c>
      <c r="O208" s="183">
        <f ca="1">-O145</f>
        <v>-1433.5586446804896</v>
      </c>
      <c r="P208" s="231"/>
    </row>
    <row r="209" spans="1:23" ht="15.75">
      <c r="A209" s="3"/>
      <c r="B209" s="232"/>
      <c r="C209" s="85" t="s">
        <v>27</v>
      </c>
      <c r="D209" s="85" t="str">
        <f>INDEX(Vectors[Description], MATCH([Vector], Vectors[Code], 0))</f>
        <v>Conversion losses</v>
      </c>
      <c r="E209" s="85"/>
      <c r="F209" s="183">
        <f ca="1">F$135+F$143</f>
        <v>47.487210996363252</v>
      </c>
      <c r="G209" s="183">
        <f t="shared" ref="G209:O209" ca="1" si="46">G$135+G$143</f>
        <v>57.258413171003703</v>
      </c>
      <c r="H209" s="183">
        <f t="shared" ca="1" si="46"/>
        <v>66.99421901264347</v>
      </c>
      <c r="I209" s="183">
        <f t="shared" ca="1" si="46"/>
        <v>68.604228807138512</v>
      </c>
      <c r="J209" s="183">
        <f t="shared" ca="1" si="46"/>
        <v>72.84511345841203</v>
      </c>
      <c r="K209" s="183">
        <f t="shared" ca="1" si="46"/>
        <v>72.84511345841203</v>
      </c>
      <c r="L209" s="183">
        <f t="shared" ca="1" si="46"/>
        <v>91.129758874460492</v>
      </c>
      <c r="M209" s="183">
        <f t="shared" ca="1" si="46"/>
        <v>100.8008633840218</v>
      </c>
      <c r="N209" s="183">
        <f t="shared" ca="1" si="46"/>
        <v>104.88012344020669</v>
      </c>
      <c r="O209" s="183">
        <f t="shared" ca="1" si="46"/>
        <v>104.88012344020669</v>
      </c>
      <c r="P209" s="231"/>
    </row>
    <row r="210" spans="1:23" ht="15.75">
      <c r="A210" s="3"/>
      <c r="B210" s="232"/>
      <c r="C210" s="85" t="s">
        <v>28</v>
      </c>
      <c r="D210" s="85" t="str">
        <f>INDEX(Vectors[Description], MATCH([Vector], Vectors[Code], 0))</f>
        <v>Distribution losses and own use</v>
      </c>
      <c r="E210" s="85"/>
      <c r="F210" s="183">
        <f ca="1">F148+F149+F150</f>
        <v>4.2953386731587253</v>
      </c>
      <c r="G210" s="183">
        <f t="shared" ref="G210:N210" ca="1" si="47">G148+G149+G150</f>
        <v>5.1791686918810305</v>
      </c>
      <c r="H210" s="183">
        <f t="shared" ca="1" si="47"/>
        <v>6.0597970225101445</v>
      </c>
      <c r="I210" s="183">
        <f t="shared" ca="1" si="47"/>
        <v>6.205426491779007</v>
      </c>
      <c r="J210" s="183">
        <f t="shared" ca="1" si="47"/>
        <v>6.5890252643499094</v>
      </c>
      <c r="K210" s="183">
        <f t="shared" ca="1" si="47"/>
        <v>6.5890252643499094</v>
      </c>
      <c r="L210" s="183">
        <f t="shared" ca="1" si="47"/>
        <v>8.2429178163164192</v>
      </c>
      <c r="M210" s="183">
        <f t="shared" ca="1" si="47"/>
        <v>9.1176937473615141</v>
      </c>
      <c r="N210" s="183">
        <f t="shared" ca="1" si="47"/>
        <v>9.4866731653893375</v>
      </c>
      <c r="O210" s="183">
        <f ca="1">O148+O149+O150</f>
        <v>9.4866731653893375</v>
      </c>
      <c r="P210" s="231"/>
    </row>
    <row r="211" spans="1:23" ht="15.75">
      <c r="A211" s="3"/>
      <c r="B211" s="232"/>
      <c r="C211" s="85" t="s">
        <v>104</v>
      </c>
      <c r="D211" s="85"/>
      <c r="E211" s="85"/>
      <c r="F211" s="4561">
        <f ca="1">SUBTOTAL(109,[2020])</f>
        <v>1.3322676295501878E-14</v>
      </c>
      <c r="G211" s="4561">
        <f ca="1">SUBTOTAL(109,[2020])</f>
        <v>1.3322676295501878E-14</v>
      </c>
      <c r="H211" s="4561">
        <f ca="1">SUBTOTAL(109,[2020])</f>
        <v>1.3322676295501878E-14</v>
      </c>
      <c r="I211" s="4561">
        <f ca="1">SUBTOTAL(109,[2020])</f>
        <v>1.3322676295501878E-14</v>
      </c>
      <c r="J211" s="4561">
        <f ca="1">SUBTOTAL(109,[2020])</f>
        <v>1.3322676295501878E-14</v>
      </c>
      <c r="K211" s="4561">
        <f ca="1">SUBTOTAL(109,[2020])</f>
        <v>1.3322676295501878E-14</v>
      </c>
      <c r="L211" s="4561">
        <f ca="1">SUBTOTAL(109,[2020])</f>
        <v>1.3322676295501878E-14</v>
      </c>
      <c r="M211" s="4561">
        <f ca="1">SUBTOTAL(109,[2020])</f>
        <v>1.3322676295501878E-14</v>
      </c>
      <c r="N211" s="4561">
        <f ca="1">SUBTOTAL(109,[2020])</f>
        <v>1.3322676295501878E-14</v>
      </c>
      <c r="O211" s="4561">
        <f ca="1">SUBTOTAL(109,[2020])</f>
        <v>1.3322676295501878E-14</v>
      </c>
      <c r="P211" s="231"/>
    </row>
    <row r="212" spans="1:23" ht="15.75">
      <c r="A212" s="3"/>
      <c r="B212" s="233"/>
      <c r="C212" s="322"/>
      <c r="D212" s="323"/>
      <c r="E212" s="323"/>
      <c r="F212" s="323"/>
      <c r="G212" s="323"/>
      <c r="H212" s="323"/>
      <c r="I212" s="323"/>
      <c r="J212" s="323"/>
      <c r="K212" s="323"/>
      <c r="L212" s="323"/>
      <c r="M212" s="323"/>
      <c r="N212" s="323"/>
      <c r="O212" s="323"/>
      <c r="P212" s="236"/>
    </row>
    <row r="213" spans="1:23">
      <c r="F213" s="569"/>
    </row>
    <row r="214" spans="1:23" ht="22.5">
      <c r="A214" s="780"/>
      <c r="B214" s="297" t="s">
        <v>305</v>
      </c>
      <c r="C214" s="251"/>
      <c r="D214" s="252"/>
      <c r="E214" s="252"/>
      <c r="F214" s="252"/>
      <c r="G214" s="252"/>
      <c r="H214" s="252"/>
      <c r="I214" s="252"/>
      <c r="J214" s="252"/>
      <c r="K214" s="252"/>
      <c r="L214" s="252"/>
      <c r="M214" s="252"/>
      <c r="N214" s="252"/>
      <c r="O214" s="252"/>
      <c r="P214" s="253"/>
    </row>
    <row r="215" spans="1:23">
      <c r="B215" s="259"/>
      <c r="C215" s="260"/>
      <c r="D215" s="260"/>
      <c r="E215" s="260"/>
      <c r="F215" s="260"/>
      <c r="G215" s="260"/>
      <c r="H215" s="260"/>
      <c r="I215" s="260"/>
      <c r="J215" s="260"/>
      <c r="K215" s="260"/>
      <c r="L215" s="260"/>
      <c r="M215" s="260"/>
      <c r="N215" s="260"/>
      <c r="O215" s="260"/>
      <c r="P215" s="261"/>
    </row>
    <row r="216" spans="1:23" ht="14.25">
      <c r="B216" s="262"/>
      <c r="C216" s="254" t="s">
        <v>395</v>
      </c>
      <c r="D216" s="255"/>
      <c r="E216" s="256"/>
      <c r="F216" s="255"/>
      <c r="G216" s="256"/>
      <c r="H216" s="255"/>
      <c r="I216" s="255"/>
      <c r="J216" s="255"/>
      <c r="K216" s="255"/>
      <c r="L216" s="255"/>
      <c r="M216" s="255"/>
      <c r="N216" s="255"/>
      <c r="O216" s="256" t="s">
        <v>397</v>
      </c>
      <c r="P216" s="263"/>
    </row>
    <row r="217" spans="1:23" ht="5.25" customHeight="1">
      <c r="B217" s="262"/>
      <c r="C217" s="255"/>
      <c r="D217" s="255"/>
      <c r="E217" s="255"/>
      <c r="F217" s="255"/>
      <c r="G217" s="255"/>
      <c r="H217" s="255"/>
      <c r="I217" s="255"/>
      <c r="J217" s="255"/>
      <c r="K217" s="255"/>
      <c r="L217" s="255"/>
      <c r="M217" s="255"/>
      <c r="N217" s="255"/>
      <c r="O217" s="255"/>
      <c r="P217" s="263"/>
    </row>
    <row r="218" spans="1:23" ht="15.75">
      <c r="B218" s="264"/>
      <c r="C218" s="311" t="s">
        <v>394</v>
      </c>
      <c r="D218" s="311" t="s">
        <v>364</v>
      </c>
      <c r="E218" s="311" t="s">
        <v>172</v>
      </c>
      <c r="F218" s="311" t="s">
        <v>1001</v>
      </c>
      <c r="G218" s="311" t="s">
        <v>221</v>
      </c>
      <c r="H218" s="311" t="s">
        <v>247</v>
      </c>
      <c r="I218" s="311" t="s">
        <v>248</v>
      </c>
      <c r="J218" s="311" t="s">
        <v>249</v>
      </c>
      <c r="K218" s="311" t="s">
        <v>250</v>
      </c>
      <c r="L218" s="311" t="s">
        <v>251</v>
      </c>
      <c r="M218" s="311" t="s">
        <v>252</v>
      </c>
      <c r="N218" s="311" t="s">
        <v>253</v>
      </c>
      <c r="O218" s="311" t="s">
        <v>254</v>
      </c>
      <c r="P218" s="263"/>
    </row>
    <row r="219" spans="1:23" ht="15.75">
      <c r="B219" s="264"/>
      <c r="C219" s="258" t="s">
        <v>377</v>
      </c>
      <c r="D219" s="268" t="s">
        <v>387</v>
      </c>
      <c r="E219" s="258" t="str">
        <f>INDEX(IPCC[Sector_description], MATCH([IPCC Sector],IPCC[Sector_code], 0))</f>
        <v>Fuel Combustion</v>
      </c>
      <c r="F219" s="270">
        <f t="shared" ref="F219:O219" ca="1" si="48">F153</f>
        <v>2.4252521207613702</v>
      </c>
      <c r="G219" s="270">
        <f t="shared" ca="1" si="48"/>
        <v>2.9242839295203584</v>
      </c>
      <c r="H219" s="270">
        <f t="shared" ca="1" si="48"/>
        <v>3.4215079877318644</v>
      </c>
      <c r="I219" s="270">
        <f t="shared" ca="1" si="48"/>
        <v>3.5037339089139841</v>
      </c>
      <c r="J219" s="270">
        <f t="shared" ca="1" si="48"/>
        <v>3.7203230553094868</v>
      </c>
      <c r="K219" s="270">
        <f t="shared" ca="1" si="48"/>
        <v>3.7203230553094868</v>
      </c>
      <c r="L219" s="270">
        <f t="shared" ca="1" si="48"/>
        <v>4.6541507984472616</v>
      </c>
      <c r="M219" s="270">
        <f t="shared" ca="1" si="48"/>
        <v>5.1480704502818293</v>
      </c>
      <c r="N219" s="270">
        <f t="shared" ca="1" si="48"/>
        <v>5.356405155454496</v>
      </c>
      <c r="O219" s="270">
        <f t="shared" ca="1" si="48"/>
        <v>5.356405155454496</v>
      </c>
      <c r="P219" s="263"/>
    </row>
    <row r="220" spans="1:23" ht="15.75">
      <c r="B220" s="264"/>
      <c r="C220" s="258" t="s">
        <v>378</v>
      </c>
      <c r="D220" s="268" t="s">
        <v>387</v>
      </c>
      <c r="E220" s="258" t="str">
        <f>INDEX(IPCC[Sector_description], MATCH([IPCC Sector],IPCC[Sector_code], 0))</f>
        <v>Fuel Combustion</v>
      </c>
      <c r="F220" s="270">
        <f t="shared" ref="F220:O220" ca="1" si="49">F154</f>
        <v>2.0431589465283733E-3</v>
      </c>
      <c r="G220" s="270">
        <f t="shared" ca="1" si="49"/>
        <v>2.4635693838350207E-3</v>
      </c>
      <c r="H220" s="270">
        <f t="shared" ca="1" si="49"/>
        <v>2.8824568777443367E-3</v>
      </c>
      <c r="I220" s="270">
        <f t="shared" ca="1" si="49"/>
        <v>2.9517282846474027E-3</v>
      </c>
      <c r="J220" s="270">
        <f t="shared" ca="1" si="49"/>
        <v>3.1341942841163531E-3</v>
      </c>
      <c r="K220" s="270">
        <f t="shared" ca="1" si="49"/>
        <v>3.1341942841163531E-3</v>
      </c>
      <c r="L220" s="270">
        <f t="shared" ca="1" si="49"/>
        <v>3.9208995060498854E-3</v>
      </c>
      <c r="M220" s="270">
        <f t="shared" ca="1" si="49"/>
        <v>4.3370031955892504E-3</v>
      </c>
      <c r="N220" s="270">
        <f t="shared" ca="1" si="49"/>
        <v>4.512515223020137E-3</v>
      </c>
      <c r="O220" s="270">
        <f t="shared" ca="1" si="49"/>
        <v>4.512515223020137E-3</v>
      </c>
      <c r="P220" s="263"/>
      <c r="R220" s="365"/>
      <c r="S220" s="365"/>
      <c r="T220" s="365"/>
      <c r="U220" s="365"/>
      <c r="V220" s="365"/>
      <c r="W220" s="365"/>
    </row>
    <row r="221" spans="1:23" ht="15.75">
      <c r="B221" s="264"/>
      <c r="C221" s="258" t="s">
        <v>379</v>
      </c>
      <c r="D221" s="268" t="s">
        <v>387</v>
      </c>
      <c r="E221" s="258" t="str">
        <f>INDEX(IPCC[Sector_description], MATCH([IPCC Sector],IPCC[Sector_code], 0))</f>
        <v>Fuel Combustion</v>
      </c>
      <c r="F221" s="270">
        <f t="shared" ref="F221:O221" ca="1" si="50">F155</f>
        <v>6.0092990525127694E-3</v>
      </c>
      <c r="G221" s="270">
        <f t="shared" ca="1" si="50"/>
        <v>7.2458019916825257E-3</v>
      </c>
      <c r="H221" s="270">
        <f t="shared" ca="1" si="50"/>
        <v>8.4778256795780878E-3</v>
      </c>
      <c r="I221" s="270">
        <f t="shared" ca="1" si="50"/>
        <v>8.6815653840079023E-3</v>
      </c>
      <c r="J221" s="270">
        <f t="shared" ca="1" si="50"/>
        <v>9.2182308057498878E-3</v>
      </c>
      <c r="K221" s="270">
        <f t="shared" ca="1" si="50"/>
        <v>9.2182308057498878E-3</v>
      </c>
      <c r="L221" s="270">
        <f t="shared" ca="1" si="50"/>
        <v>1.153207278696472E-2</v>
      </c>
      <c r="M221" s="270">
        <f t="shared" ca="1" si="50"/>
        <v>1.2755908804003275E-2</v>
      </c>
      <c r="N221" s="270">
        <f t="shared" ca="1" si="50"/>
        <v>1.3272121339468085E-2</v>
      </c>
      <c r="O221" s="270">
        <f t="shared" ca="1" si="50"/>
        <v>1.3272121339468085E-2</v>
      </c>
      <c r="P221" s="263"/>
      <c r="R221" s="365"/>
      <c r="S221" s="365"/>
      <c r="T221" s="365"/>
      <c r="U221" s="365"/>
      <c r="V221" s="365"/>
      <c r="W221" s="365"/>
    </row>
    <row r="222" spans="1:23" ht="15.75">
      <c r="B222" s="264"/>
      <c r="C222" s="258" t="s">
        <v>377</v>
      </c>
      <c r="D222" s="309">
        <v>2</v>
      </c>
      <c r="E222" s="258" t="str">
        <f>INDEX(IPCC[Sector_description], MATCH([IPCC Sector],IPCC[Sector_code], 0))</f>
        <v>Industrial Processes</v>
      </c>
      <c r="F222" s="270">
        <f t="shared" ref="F222:O222" si="51">F156</f>
        <v>0</v>
      </c>
      <c r="G222" s="270">
        <f t="shared" si="51"/>
        <v>0</v>
      </c>
      <c r="H222" s="270">
        <f t="shared" si="51"/>
        <v>0</v>
      </c>
      <c r="I222" s="270">
        <f t="shared" si="51"/>
        <v>0</v>
      </c>
      <c r="J222" s="270">
        <f t="shared" si="51"/>
        <v>0</v>
      </c>
      <c r="K222" s="270">
        <f t="shared" si="51"/>
        <v>0</v>
      </c>
      <c r="L222" s="270">
        <f t="shared" si="51"/>
        <v>0</v>
      </c>
      <c r="M222" s="270">
        <f t="shared" si="51"/>
        <v>0</v>
      </c>
      <c r="N222" s="270">
        <f t="shared" si="51"/>
        <v>0</v>
      </c>
      <c r="O222" s="270">
        <f t="shared" si="51"/>
        <v>0</v>
      </c>
      <c r="P222" s="263"/>
      <c r="R222" s="365"/>
      <c r="S222" s="365"/>
      <c r="T222" s="365"/>
      <c r="U222" s="365"/>
      <c r="V222" s="365"/>
      <c r="W222" s="365"/>
    </row>
    <row r="223" spans="1:23" ht="15.75">
      <c r="B223" s="264"/>
      <c r="C223" s="258" t="s">
        <v>378</v>
      </c>
      <c r="D223" s="309">
        <v>2</v>
      </c>
      <c r="E223" s="258" t="str">
        <f>INDEX(IPCC[Sector_description], MATCH([IPCC Sector],IPCC[Sector_code], 0))</f>
        <v>Industrial Processes</v>
      </c>
      <c r="F223" s="270">
        <f t="shared" ref="F223:O223" si="52">F157</f>
        <v>0</v>
      </c>
      <c r="G223" s="270">
        <f t="shared" si="52"/>
        <v>0</v>
      </c>
      <c r="H223" s="270">
        <f t="shared" si="52"/>
        <v>0</v>
      </c>
      <c r="I223" s="270">
        <f t="shared" si="52"/>
        <v>0</v>
      </c>
      <c r="J223" s="270">
        <f t="shared" si="52"/>
        <v>0</v>
      </c>
      <c r="K223" s="270">
        <f t="shared" si="52"/>
        <v>0</v>
      </c>
      <c r="L223" s="270">
        <f t="shared" si="52"/>
        <v>0</v>
      </c>
      <c r="M223" s="270">
        <f t="shared" si="52"/>
        <v>0</v>
      </c>
      <c r="N223" s="270">
        <f t="shared" si="52"/>
        <v>0</v>
      </c>
      <c r="O223" s="270">
        <f t="shared" si="52"/>
        <v>0</v>
      </c>
      <c r="P223" s="263"/>
      <c r="R223" s="365"/>
      <c r="S223" s="365"/>
      <c r="T223" s="365"/>
      <c r="U223" s="365"/>
      <c r="V223" s="365"/>
      <c r="W223" s="365"/>
    </row>
    <row r="224" spans="1:23" ht="15.75">
      <c r="B224" s="264"/>
      <c r="C224" s="258" t="s">
        <v>379</v>
      </c>
      <c r="D224" s="309">
        <v>2</v>
      </c>
      <c r="E224" s="258" t="str">
        <f>INDEX(IPCC[Sector_description], MATCH([IPCC Sector],IPCC[Sector_code], 0))</f>
        <v>Industrial Processes</v>
      </c>
      <c r="F224" s="1922">
        <f t="shared" ref="F224:O224" si="53">F158</f>
        <v>0</v>
      </c>
      <c r="G224" s="1922">
        <f t="shared" si="53"/>
        <v>0</v>
      </c>
      <c r="H224" s="1922">
        <f t="shared" si="53"/>
        <v>0</v>
      </c>
      <c r="I224" s="1922">
        <f t="shared" si="53"/>
        <v>0</v>
      </c>
      <c r="J224" s="1922">
        <f t="shared" si="53"/>
        <v>0</v>
      </c>
      <c r="K224" s="1922">
        <f t="shared" si="53"/>
        <v>0</v>
      </c>
      <c r="L224" s="1922">
        <f t="shared" si="53"/>
        <v>0</v>
      </c>
      <c r="M224" s="1922">
        <f t="shared" si="53"/>
        <v>0</v>
      </c>
      <c r="N224" s="1922">
        <f t="shared" si="53"/>
        <v>0</v>
      </c>
      <c r="O224" s="1922">
        <f t="shared" si="53"/>
        <v>0</v>
      </c>
      <c r="P224" s="263"/>
      <c r="R224" s="365"/>
      <c r="S224" s="365"/>
      <c r="T224" s="365"/>
      <c r="U224" s="365"/>
      <c r="V224" s="365"/>
      <c r="W224" s="365"/>
    </row>
    <row r="225" spans="2:32" ht="15.75">
      <c r="B225" s="264"/>
      <c r="C225" s="258" t="s">
        <v>104</v>
      </c>
      <c r="D225" s="258"/>
      <c r="E225" s="258"/>
      <c r="F225" s="320">
        <f ca="1">SUBTOTAL(109,[2006])</f>
        <v>2.4333045787604113</v>
      </c>
      <c r="G225" s="320">
        <f ca="1">SUBTOTAL(109,[2010])</f>
        <v>2.9339933008958758</v>
      </c>
      <c r="H225" s="320">
        <f ca="1">SUBTOTAL(109,[2015])</f>
        <v>3.4328682702891866</v>
      </c>
      <c r="I225" s="320">
        <f ca="1">SUBTOTAL(109,[2020])</f>
        <v>3.515367202582639</v>
      </c>
      <c r="J225" s="320">
        <f ca="1">SUBTOTAL(109,[2025])</f>
        <v>3.7326754803993532</v>
      </c>
      <c r="K225" s="320">
        <f ca="1">SUBTOTAL(109,[2030])</f>
        <v>3.7326754803993532</v>
      </c>
      <c r="L225" s="320">
        <f ca="1">SUBTOTAL(109,[2035])</f>
        <v>4.6696037707402764</v>
      </c>
      <c r="M225" s="320">
        <f ca="1">SUBTOTAL(109,[2040])</f>
        <v>5.1651633622814215</v>
      </c>
      <c r="N225" s="320">
        <f ca="1">SUBTOTAL(109,[2045])</f>
        <v>5.3741897920169839</v>
      </c>
      <c r="O225" s="320">
        <f ca="1">SUBTOTAL(109,[2050])</f>
        <v>5.3741897920169839</v>
      </c>
      <c r="P225" s="263"/>
      <c r="R225" s="365"/>
      <c r="S225" s="365"/>
      <c r="T225" s="365"/>
      <c r="U225" s="365"/>
      <c r="V225" s="365"/>
      <c r="W225" s="365"/>
    </row>
    <row r="226" spans="2:32" ht="15.75">
      <c r="B226" s="264"/>
      <c r="C226" s="255"/>
      <c r="D226" s="255"/>
      <c r="E226" s="255"/>
      <c r="F226" s="255"/>
      <c r="G226" s="255"/>
      <c r="H226" s="255"/>
      <c r="I226" s="255"/>
      <c r="J226" s="255"/>
      <c r="K226" s="255"/>
      <c r="L226" s="255"/>
      <c r="M226" s="255"/>
      <c r="N226" s="255"/>
      <c r="O226" s="255"/>
      <c r="P226" s="263"/>
      <c r="R226" s="365"/>
      <c r="S226" s="365"/>
      <c r="T226" s="365"/>
      <c r="U226" s="365"/>
      <c r="V226" s="365"/>
      <c r="W226" s="365"/>
    </row>
    <row r="227" spans="2:32">
      <c r="R227" s="365"/>
      <c r="S227" s="365"/>
      <c r="T227" s="365"/>
      <c r="U227" s="365"/>
      <c r="V227" s="365"/>
      <c r="W227" s="365"/>
    </row>
    <row r="228" spans="2:32" s="2331" customFormat="1" ht="15.75" customHeight="1">
      <c r="B228" s="788" t="s">
        <v>905</v>
      </c>
      <c r="C228" s="789"/>
      <c r="D228" s="789"/>
      <c r="E228" s="789"/>
      <c r="F228" s="789"/>
      <c r="G228" s="789"/>
      <c r="H228" s="789"/>
      <c r="I228" s="789"/>
      <c r="J228" s="789"/>
      <c r="K228" s="789"/>
      <c r="L228" s="789"/>
      <c r="M228" s="789"/>
      <c r="N228" s="789"/>
      <c r="O228" s="789"/>
      <c r="P228" s="790"/>
    </row>
    <row r="229" spans="2:32" s="2331" customFormat="1" ht="5.25" customHeight="1">
      <c r="B229" s="791"/>
      <c r="C229" s="792"/>
      <c r="D229" s="792"/>
      <c r="E229" s="792"/>
      <c r="F229" s="792"/>
      <c r="G229" s="792"/>
      <c r="H229" s="792"/>
      <c r="I229" s="792"/>
      <c r="J229" s="792"/>
      <c r="K229" s="792"/>
      <c r="L229" s="792"/>
      <c r="M229" s="792"/>
      <c r="N229" s="792"/>
      <c r="O229" s="792"/>
      <c r="P229" s="793"/>
    </row>
    <row r="230" spans="2:32" s="2331" customFormat="1">
      <c r="B230" s="791"/>
      <c r="C230" s="799" t="s">
        <v>906</v>
      </c>
      <c r="D230" s="800"/>
      <c r="E230" s="800"/>
      <c r="F230" s="800"/>
      <c r="G230" s="800"/>
      <c r="H230" s="800"/>
      <c r="I230" s="800"/>
      <c r="J230" s="800"/>
      <c r="K230" s="800"/>
      <c r="L230" s="800"/>
      <c r="M230" s="800"/>
      <c r="N230" s="800"/>
      <c r="O230" s="800"/>
      <c r="P230" s="793"/>
    </row>
    <row r="231" spans="2:32" s="2331" customFormat="1" ht="12.75" customHeight="1">
      <c r="B231" s="791"/>
      <c r="C231" s="792"/>
      <c r="D231" s="792"/>
      <c r="E231" s="792"/>
      <c r="F231" s="792"/>
      <c r="G231" s="792"/>
      <c r="H231" s="792"/>
      <c r="I231" s="792"/>
      <c r="J231" s="792"/>
      <c r="K231" s="792"/>
      <c r="L231" s="792"/>
      <c r="M231" s="792"/>
      <c r="N231" s="792"/>
      <c r="O231" s="792"/>
      <c r="P231" s="793"/>
    </row>
    <row r="232" spans="2:32" s="2331" customFormat="1" ht="15.75">
      <c r="B232" s="794"/>
      <c r="C232" s="795" t="s">
        <v>60</v>
      </c>
      <c r="D232" s="795" t="s">
        <v>150</v>
      </c>
      <c r="E232" s="795" t="s">
        <v>172</v>
      </c>
      <c r="F232" s="795" t="s">
        <v>1001</v>
      </c>
      <c r="G232" s="795" t="s">
        <v>221</v>
      </c>
      <c r="H232" s="795" t="s">
        <v>247</v>
      </c>
      <c r="I232" s="795" t="s">
        <v>248</v>
      </c>
      <c r="J232" s="795" t="s">
        <v>249</v>
      </c>
      <c r="K232" s="795" t="s">
        <v>250</v>
      </c>
      <c r="L232" s="795" t="s">
        <v>251</v>
      </c>
      <c r="M232" s="795" t="s">
        <v>252</v>
      </c>
      <c r="N232" s="795" t="s">
        <v>253</v>
      </c>
      <c r="O232" s="795" t="s">
        <v>254</v>
      </c>
      <c r="P232" s="801"/>
    </row>
    <row r="233" spans="2:32" s="2331" customFormat="1" ht="15.75">
      <c r="B233" s="794"/>
      <c r="C233" s="796" t="s">
        <v>888</v>
      </c>
      <c r="D233" s="797" t="str">
        <f>INDEX(CostVectors[Description], MATCH(C233, CostVectors[Code], 0))</f>
        <v>High estimate of capital costs</v>
      </c>
      <c r="E233" s="797"/>
      <c r="F233" s="635">
        <f ca="1">F186</f>
        <v>0</v>
      </c>
      <c r="G233" s="635">
        <f t="shared" ref="G233:O233" ca="1" si="54">G186</f>
        <v>0</v>
      </c>
      <c r="H233" s="635">
        <f t="shared" ca="1" si="54"/>
        <v>0</v>
      </c>
      <c r="I233" s="635">
        <f t="shared" ca="1" si="54"/>
        <v>0</v>
      </c>
      <c r="J233" s="635">
        <f t="shared" ca="1" si="54"/>
        <v>0</v>
      </c>
      <c r="K233" s="635">
        <f t="shared" ca="1" si="54"/>
        <v>0</v>
      </c>
      <c r="L233" s="635">
        <f t="shared" ca="1" si="54"/>
        <v>226.79260308542129</v>
      </c>
      <c r="M233" s="635">
        <f t="shared" ca="1" si="54"/>
        <v>407.27539359503169</v>
      </c>
      <c r="N233" s="635">
        <f t="shared" ca="1" si="54"/>
        <v>483.40281393536219</v>
      </c>
      <c r="O233" s="635">
        <f t="shared" ca="1" si="54"/>
        <v>483.40281393536219</v>
      </c>
      <c r="P233" s="801"/>
      <c r="X233" s="2246"/>
      <c r="Y233" s="2246"/>
      <c r="Z233" s="2246"/>
      <c r="AA233" s="2246"/>
      <c r="AB233" s="2246"/>
      <c r="AC233" s="2246"/>
      <c r="AD233" s="2246"/>
      <c r="AE233" s="2246"/>
      <c r="AF233" s="2246"/>
    </row>
    <row r="234" spans="2:32" s="2331" customFormat="1" ht="15.75">
      <c r="B234" s="794"/>
      <c r="C234" s="796" t="s">
        <v>890</v>
      </c>
      <c r="D234" s="797" t="str">
        <f>INDEX(CostVectors[Description], MATCH(C234, CostVectors[Code], 0))</f>
        <v>High estimate of operating costs</v>
      </c>
      <c r="E234" s="797"/>
      <c r="F234" s="635">
        <f ca="1">F187</f>
        <v>9023.9077550921047</v>
      </c>
      <c r="G234" s="635">
        <f t="shared" ref="G234:O234" ca="1" si="55">G187</f>
        <v>10880.711412966717</v>
      </c>
      <c r="H234" s="635">
        <f t="shared" ca="1" si="55"/>
        <v>12730.788770492987</v>
      </c>
      <c r="I234" s="635">
        <f t="shared" ca="1" si="55"/>
        <v>13036.735983763328</v>
      </c>
      <c r="J234" s="635">
        <f t="shared" ca="1" si="55"/>
        <v>13842.623528854341</v>
      </c>
      <c r="K234" s="635">
        <f t="shared" ca="1" si="55"/>
        <v>13842.623528854341</v>
      </c>
      <c r="L234" s="635">
        <f t="shared" ca="1" si="55"/>
        <v>2309.3361224678574</v>
      </c>
      <c r="M234" s="635">
        <f t="shared" ca="1" si="55"/>
        <v>4147.1184043293897</v>
      </c>
      <c r="N234" s="635">
        <f t="shared" ca="1" si="55"/>
        <v>4922.292723555327</v>
      </c>
      <c r="O234" s="635">
        <f t="shared" ca="1" si="55"/>
        <v>4922.292723555327</v>
      </c>
      <c r="P234" s="801"/>
      <c r="X234" s="2246"/>
      <c r="Y234" s="2246"/>
      <c r="Z234" s="2246"/>
      <c r="AA234" s="2246"/>
      <c r="AB234" s="2246"/>
      <c r="AC234" s="2246"/>
      <c r="AD234" s="2246"/>
      <c r="AE234" s="2246"/>
      <c r="AF234" s="2246"/>
    </row>
    <row r="235" spans="2:32" s="2331" customFormat="1" ht="15.75">
      <c r="B235" s="794"/>
      <c r="C235" s="796" t="s">
        <v>892</v>
      </c>
      <c r="D235" s="797" t="str">
        <f>INDEX(CostVectors[Description], MATCH(C235, CostVectors[Code], 0))</f>
        <v>High estimate of fuel costs</v>
      </c>
      <c r="E235" s="797"/>
      <c r="F235" s="635"/>
      <c r="G235" s="635"/>
      <c r="H235" s="635"/>
      <c r="I235" s="635"/>
      <c r="J235" s="635"/>
      <c r="K235" s="635"/>
      <c r="L235" s="635"/>
      <c r="M235" s="635"/>
      <c r="N235" s="635"/>
      <c r="O235" s="635"/>
      <c r="P235" s="801"/>
      <c r="X235" s="2246"/>
      <c r="Y235" s="2246"/>
      <c r="Z235" s="2246"/>
      <c r="AA235" s="2246"/>
      <c r="AB235" s="2246"/>
      <c r="AC235" s="2246"/>
      <c r="AD235" s="2246"/>
      <c r="AE235" s="2246"/>
      <c r="AF235" s="2246"/>
    </row>
    <row r="236" spans="2:32" s="2331" customFormat="1" ht="15.75">
      <c r="B236" s="794"/>
      <c r="C236" s="796" t="s">
        <v>1074</v>
      </c>
      <c r="D236" s="797" t="str">
        <f>INDEX(CostVectors[Description], MATCH(C236, CostVectors[Code], 0))</f>
        <v>Point estimate of capital costs</v>
      </c>
      <c r="E236" s="4656"/>
      <c r="F236" s="4657">
        <f ca="1">F191</f>
        <v>0</v>
      </c>
      <c r="G236" s="4657">
        <f t="shared" ref="G236:O236" ca="1" si="56">G191</f>
        <v>0</v>
      </c>
      <c r="H236" s="4657">
        <f t="shared" ca="1" si="56"/>
        <v>0</v>
      </c>
      <c r="I236" s="4657">
        <f t="shared" ca="1" si="56"/>
        <v>0</v>
      </c>
      <c r="J236" s="4657">
        <f t="shared" ca="1" si="56"/>
        <v>0</v>
      </c>
      <c r="K236" s="4657">
        <f t="shared" ca="1" si="56"/>
        <v>0</v>
      </c>
      <c r="L236" s="4657">
        <f t="shared" ca="1" si="56"/>
        <v>226.79260308542129</v>
      </c>
      <c r="M236" s="4657">
        <f t="shared" ca="1" si="56"/>
        <v>407.27539359503169</v>
      </c>
      <c r="N236" s="4657">
        <f t="shared" ca="1" si="56"/>
        <v>483.40281393536219</v>
      </c>
      <c r="O236" s="4657">
        <f t="shared" ca="1" si="56"/>
        <v>483.40281393536219</v>
      </c>
      <c r="P236" s="801"/>
      <c r="X236" s="2246"/>
      <c r="Y236" s="2246"/>
      <c r="Z236" s="2246"/>
      <c r="AA236" s="2246"/>
      <c r="AB236" s="2246"/>
      <c r="AC236" s="2246"/>
      <c r="AD236" s="2246"/>
      <c r="AE236" s="2246"/>
      <c r="AF236" s="2246"/>
    </row>
    <row r="237" spans="2:32" s="2331" customFormat="1" ht="15.75">
      <c r="B237" s="794"/>
      <c r="C237" s="796" t="s">
        <v>1076</v>
      </c>
      <c r="D237" s="797" t="str">
        <f>INDEX(CostVectors[Description], MATCH(C237, CostVectors[Code], 0))</f>
        <v>Point estimate of operating costs</v>
      </c>
      <c r="E237" s="4656"/>
      <c r="F237" s="4657">
        <f ca="1">F192</f>
        <v>9023.9077550921047</v>
      </c>
      <c r="G237" s="4657">
        <f t="shared" ref="G237:O237" ca="1" si="57">G192</f>
        <v>10880.711412966717</v>
      </c>
      <c r="H237" s="4657">
        <f t="shared" ca="1" si="57"/>
        <v>12730.788770492987</v>
      </c>
      <c r="I237" s="4657">
        <f t="shared" ca="1" si="57"/>
        <v>13036.735983763328</v>
      </c>
      <c r="J237" s="4657">
        <f t="shared" ca="1" si="57"/>
        <v>13842.623528854341</v>
      </c>
      <c r="K237" s="4657">
        <f t="shared" ca="1" si="57"/>
        <v>13842.623528854341</v>
      </c>
      <c r="L237" s="4657">
        <f t="shared" ca="1" si="57"/>
        <v>2309.3361224678574</v>
      </c>
      <c r="M237" s="4657">
        <f t="shared" ca="1" si="57"/>
        <v>4147.1184043293897</v>
      </c>
      <c r="N237" s="4657">
        <f t="shared" ca="1" si="57"/>
        <v>4922.292723555327</v>
      </c>
      <c r="O237" s="4657">
        <f t="shared" ca="1" si="57"/>
        <v>4922.292723555327</v>
      </c>
      <c r="P237" s="801"/>
      <c r="X237" s="2246"/>
      <c r="Y237" s="2246"/>
      <c r="Z237" s="2246"/>
      <c r="AA237" s="2246"/>
      <c r="AB237" s="2246"/>
      <c r="AC237" s="2246"/>
      <c r="AD237" s="2246"/>
      <c r="AE237" s="2246"/>
      <c r="AF237" s="2246"/>
    </row>
    <row r="238" spans="2:32" s="2331" customFormat="1" ht="15.75">
      <c r="B238" s="794"/>
      <c r="C238" s="796" t="s">
        <v>1077</v>
      </c>
      <c r="D238" s="797" t="str">
        <f>INDEX(CostVectors[Description], MATCH(C238, CostVectors[Code], 0))</f>
        <v>Point estimate of fuel costs</v>
      </c>
      <c r="E238" s="4656"/>
      <c r="F238" s="4657"/>
      <c r="G238" s="4657"/>
      <c r="H238" s="4657"/>
      <c r="I238" s="4657"/>
      <c r="J238" s="4657"/>
      <c r="K238" s="4657"/>
      <c r="L238" s="4657"/>
      <c r="M238" s="4657"/>
      <c r="N238" s="4657"/>
      <c r="O238" s="4657"/>
      <c r="P238" s="801"/>
      <c r="X238" s="2246"/>
      <c r="Y238" s="2246"/>
      <c r="Z238" s="2246"/>
      <c r="AA238" s="2246"/>
      <c r="AB238" s="2246"/>
      <c r="AC238" s="2246"/>
      <c r="AD238" s="2246"/>
      <c r="AE238" s="2246"/>
      <c r="AF238" s="2246"/>
    </row>
    <row r="239" spans="2:32" s="2331" customFormat="1" ht="14.25">
      <c r="B239" s="802"/>
      <c r="C239" s="796" t="s">
        <v>882</v>
      </c>
      <c r="D239" s="797" t="str">
        <f>INDEX(CostVectors[Description], MATCH(C239, CostVectors[Code], 0))</f>
        <v>Low estimate of capital costs</v>
      </c>
      <c r="E239" s="797"/>
      <c r="F239" s="635">
        <f ca="1">F196</f>
        <v>0</v>
      </c>
      <c r="G239" s="635">
        <f t="shared" ref="G239:O239" ca="1" si="58">G196</f>
        <v>0</v>
      </c>
      <c r="H239" s="635">
        <f t="shared" ca="1" si="58"/>
        <v>0</v>
      </c>
      <c r="I239" s="635">
        <f t="shared" ca="1" si="58"/>
        <v>0</v>
      </c>
      <c r="J239" s="635">
        <f t="shared" ca="1" si="58"/>
        <v>0</v>
      </c>
      <c r="K239" s="635">
        <f t="shared" ca="1" si="58"/>
        <v>0</v>
      </c>
      <c r="L239" s="635">
        <f t="shared" ca="1" si="58"/>
        <v>226.79260308542129</v>
      </c>
      <c r="M239" s="635">
        <f t="shared" ca="1" si="58"/>
        <v>407.27539359503169</v>
      </c>
      <c r="N239" s="635">
        <f t="shared" ca="1" si="58"/>
        <v>483.40281393536219</v>
      </c>
      <c r="O239" s="635">
        <f t="shared" ca="1" si="58"/>
        <v>483.40281393536219</v>
      </c>
      <c r="P239" s="803"/>
      <c r="X239" s="2246"/>
      <c r="Y239" s="2246"/>
      <c r="Z239" s="2246"/>
      <c r="AA239" s="2246"/>
      <c r="AB239" s="2246"/>
      <c r="AC239" s="2246"/>
      <c r="AD239" s="2246"/>
      <c r="AE239" s="2246"/>
      <c r="AF239" s="2246"/>
    </row>
    <row r="240" spans="2:32" s="2331" customFormat="1" ht="14.25">
      <c r="B240" s="802"/>
      <c r="C240" s="796" t="s">
        <v>884</v>
      </c>
      <c r="D240" s="797" t="str">
        <f>INDEX(CostVectors[Description], MATCH(C240, CostVectors[Code], 0))</f>
        <v>Low estimate of operating costs</v>
      </c>
      <c r="E240" s="797"/>
      <c r="F240" s="635">
        <f ca="1">F197</f>
        <v>9023.9077550921047</v>
      </c>
      <c r="G240" s="635">
        <f t="shared" ref="G240:O240" ca="1" si="59">G197</f>
        <v>10880.711412966717</v>
      </c>
      <c r="H240" s="635">
        <f t="shared" ca="1" si="59"/>
        <v>12730.788770492987</v>
      </c>
      <c r="I240" s="635">
        <f t="shared" ca="1" si="59"/>
        <v>13036.735983763328</v>
      </c>
      <c r="J240" s="635">
        <f t="shared" ca="1" si="59"/>
        <v>13842.623528854341</v>
      </c>
      <c r="K240" s="635">
        <f t="shared" ca="1" si="59"/>
        <v>13842.623528854341</v>
      </c>
      <c r="L240" s="635">
        <f t="shared" ca="1" si="59"/>
        <v>2309.3361224678574</v>
      </c>
      <c r="M240" s="635">
        <f t="shared" ca="1" si="59"/>
        <v>4147.1184043293897</v>
      </c>
      <c r="N240" s="635">
        <f t="shared" ca="1" si="59"/>
        <v>4922.292723555327</v>
      </c>
      <c r="O240" s="635">
        <f t="shared" ca="1" si="59"/>
        <v>4922.292723555327</v>
      </c>
      <c r="P240" s="803"/>
      <c r="X240" s="2246"/>
      <c r="Y240" s="2246"/>
      <c r="Z240" s="2246"/>
      <c r="AA240" s="2246"/>
      <c r="AB240" s="2246"/>
      <c r="AC240" s="2246"/>
      <c r="AD240" s="2246"/>
      <c r="AE240" s="2246"/>
      <c r="AF240" s="2246"/>
    </row>
    <row r="241" spans="2:32" s="2331" customFormat="1" ht="14.25">
      <c r="B241" s="802"/>
      <c r="C241" s="796" t="s">
        <v>886</v>
      </c>
      <c r="D241" s="797" t="str">
        <f>INDEX(CostVectors[Description], MATCH(C241, CostVectors[Code], 0))</f>
        <v>Low estimate of fuel costs</v>
      </c>
      <c r="E241" s="797"/>
      <c r="F241" s="635"/>
      <c r="G241" s="635"/>
      <c r="H241" s="635"/>
      <c r="I241" s="635"/>
      <c r="J241" s="635"/>
      <c r="K241" s="635"/>
      <c r="L241" s="635"/>
      <c r="M241" s="635"/>
      <c r="N241" s="635"/>
      <c r="O241" s="635"/>
      <c r="P241" s="803"/>
      <c r="X241" s="2246"/>
      <c r="Y241" s="2246"/>
      <c r="Z241" s="2246"/>
      <c r="AA241" s="2246"/>
      <c r="AB241" s="2246"/>
      <c r="AC241" s="2246"/>
      <c r="AD241" s="2246"/>
      <c r="AE241" s="2246"/>
      <c r="AF241" s="2246"/>
    </row>
    <row r="242" spans="2:32" s="2331" customFormat="1" ht="14.25">
      <c r="B242" s="804"/>
      <c r="C242" s="798"/>
      <c r="D242" s="798"/>
      <c r="E242" s="798"/>
      <c r="F242" s="798"/>
      <c r="G242" s="798"/>
      <c r="H242" s="798"/>
      <c r="I242" s="798"/>
      <c r="J242" s="798"/>
      <c r="K242" s="798"/>
      <c r="L242" s="798"/>
      <c r="M242" s="798"/>
      <c r="N242" s="798"/>
      <c r="O242" s="798"/>
      <c r="P242" s="805"/>
      <c r="X242" s="2246"/>
      <c r="Y242" s="2246"/>
      <c r="Z242" s="2246"/>
      <c r="AA242" s="2246"/>
      <c r="AB242" s="2246"/>
      <c r="AC242" s="2246"/>
      <c r="AD242" s="2246"/>
      <c r="AE242" s="2246"/>
      <c r="AF242" s="2246"/>
    </row>
    <row r="244" spans="2:32" s="2331" customFormat="1">
      <c r="B244" s="6054" t="s">
        <v>4682</v>
      </c>
      <c r="C244" s="6053"/>
      <c r="D244" s="6053"/>
      <c r="E244" s="6053"/>
      <c r="F244" s="6053"/>
      <c r="G244" s="6053"/>
      <c r="H244" s="6053"/>
      <c r="I244" s="6053"/>
      <c r="J244" s="6053"/>
      <c r="K244" s="6053"/>
      <c r="L244" s="6053"/>
      <c r="M244" s="6053"/>
      <c r="N244" s="6053"/>
      <c r="O244" s="6053"/>
    </row>
    <row r="245" spans="2:32" s="2331" customFormat="1">
      <c r="B245" s="6053"/>
      <c r="C245" s="6053"/>
      <c r="D245" s="6053"/>
      <c r="E245" s="6053"/>
      <c r="F245" s="6053"/>
      <c r="G245" s="6053"/>
      <c r="H245" s="6053"/>
      <c r="I245" s="6053"/>
      <c r="J245" s="6053"/>
      <c r="K245" s="6053"/>
      <c r="L245" s="6053"/>
      <c r="M245" s="6053"/>
      <c r="N245" s="6053"/>
      <c r="O245" s="6053"/>
    </row>
    <row r="246" spans="2:32" s="2331" customFormat="1">
      <c r="B246" s="6053"/>
      <c r="C246" s="2331" t="s">
        <v>850</v>
      </c>
      <c r="D246" s="2331" t="s">
        <v>851</v>
      </c>
      <c r="E246" s="2331" t="s">
        <v>4742</v>
      </c>
      <c r="F246" s="2331" t="s">
        <v>1001</v>
      </c>
      <c r="G246" s="2331" t="s">
        <v>221</v>
      </c>
      <c r="H246" s="2331" t="s">
        <v>247</v>
      </c>
      <c r="I246" s="2331" t="s">
        <v>248</v>
      </c>
      <c r="J246" s="2331" t="s">
        <v>249</v>
      </c>
      <c r="K246" s="2331" t="s">
        <v>250</v>
      </c>
      <c r="L246" s="2331" t="s">
        <v>251</v>
      </c>
      <c r="M246" s="2331" t="s">
        <v>252</v>
      </c>
      <c r="N246" s="2331" t="s">
        <v>253</v>
      </c>
      <c r="O246" s="2331" t="s">
        <v>254</v>
      </c>
    </row>
    <row r="247" spans="2:32" s="2331" customFormat="1">
      <c r="B247" s="6053"/>
      <c r="C247" s="2331" t="s">
        <v>3722</v>
      </c>
      <c r="D247" s="2331" t="s">
        <v>117</v>
      </c>
      <c r="E247" s="665">
        <v>1</v>
      </c>
      <c r="F247" s="569">
        <f ca="1">-F208</f>
        <v>649.08106133583692</v>
      </c>
      <c r="G247" s="569">
        <f t="shared" ref="G247:O247" ca="1" si="60">-G208</f>
        <v>782.63917403545156</v>
      </c>
      <c r="H247" s="569">
        <f t="shared" ca="1" si="60"/>
        <v>915.71347037884254</v>
      </c>
      <c r="I247" s="569">
        <f t="shared" ca="1" si="60"/>
        <v>937.71996105802702</v>
      </c>
      <c r="J247" s="569">
        <f t="shared" ca="1" si="60"/>
        <v>995.68668204870141</v>
      </c>
      <c r="K247" s="569">
        <f t="shared" ca="1" si="60"/>
        <v>995.68668204870141</v>
      </c>
      <c r="L247" s="569">
        <f t="shared" ca="1" si="60"/>
        <v>1245.6111733755786</v>
      </c>
      <c r="M247" s="569">
        <f t="shared" ca="1" si="60"/>
        <v>1377.8010966759089</v>
      </c>
      <c r="N247" s="569">
        <f t="shared" ca="1" si="60"/>
        <v>1433.5586446804896</v>
      </c>
      <c r="O247" s="569">
        <f t="shared" ca="1" si="60"/>
        <v>1433.5586446804896</v>
      </c>
    </row>
    <row r="248" spans="2:32">
      <c r="C248" s="1954" t="s">
        <v>117</v>
      </c>
      <c r="D248" s="1954" t="s">
        <v>47</v>
      </c>
      <c r="E248" s="665">
        <v>2</v>
      </c>
      <c r="F248" s="569">
        <f t="shared" ref="F248:O248" ca="1" si="61">F209</f>
        <v>47.487210996363252</v>
      </c>
      <c r="G248" s="569">
        <f t="shared" ca="1" si="61"/>
        <v>57.258413171003703</v>
      </c>
      <c r="H248" s="569">
        <f t="shared" ca="1" si="61"/>
        <v>66.99421901264347</v>
      </c>
      <c r="I248" s="569">
        <f t="shared" ca="1" si="61"/>
        <v>68.604228807138512</v>
      </c>
      <c r="J248" s="569">
        <f t="shared" ca="1" si="61"/>
        <v>72.84511345841203</v>
      </c>
      <c r="K248" s="569">
        <f t="shared" ca="1" si="61"/>
        <v>72.84511345841203</v>
      </c>
      <c r="L248" s="569">
        <f t="shared" ca="1" si="61"/>
        <v>91.129758874460492</v>
      </c>
      <c r="M248" s="569">
        <f t="shared" ca="1" si="61"/>
        <v>100.8008633840218</v>
      </c>
      <c r="N248" s="569">
        <f t="shared" ca="1" si="61"/>
        <v>104.88012344020669</v>
      </c>
      <c r="O248" s="569">
        <f t="shared" ca="1" si="61"/>
        <v>104.88012344020669</v>
      </c>
    </row>
    <row r="249" spans="2:32">
      <c r="C249" s="1954" t="s">
        <v>117</v>
      </c>
      <c r="D249" s="1954" t="s">
        <v>122</v>
      </c>
      <c r="E249" s="665">
        <v>3</v>
      </c>
      <c r="F249" s="569">
        <f ca="1">F207</f>
        <v>601.59385033947365</v>
      </c>
      <c r="G249" s="569">
        <f t="shared" ref="G249:O249" ca="1" si="62">G207</f>
        <v>725.38076086444778</v>
      </c>
      <c r="H249" s="569">
        <f t="shared" ca="1" si="62"/>
        <v>848.71925136619916</v>
      </c>
      <c r="I249" s="569">
        <f t="shared" ca="1" si="62"/>
        <v>869.11573225088853</v>
      </c>
      <c r="J249" s="569">
        <f t="shared" ca="1" si="62"/>
        <v>922.8415685902894</v>
      </c>
      <c r="K249" s="569">
        <f t="shared" ca="1" si="62"/>
        <v>922.8415685902894</v>
      </c>
      <c r="L249" s="569">
        <f t="shared" ca="1" si="62"/>
        <v>1154.4814145011183</v>
      </c>
      <c r="M249" s="569">
        <f t="shared" ca="1" si="62"/>
        <v>1277.0002332918871</v>
      </c>
      <c r="N249" s="569">
        <f t="shared" ca="1" si="62"/>
        <v>1328.6785212402829</v>
      </c>
      <c r="O249" s="569">
        <f t="shared" ca="1" si="62"/>
        <v>1328.6785212402829</v>
      </c>
    </row>
  </sheetData>
  <sortState ref="C36:O39">
    <sortCondition ref="C36:C39"/>
  </sortState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247:D24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53">
    <tabColor theme="9"/>
    <outlinePr summaryBelow="0"/>
    <pageSetUpPr autoPageBreaks="0"/>
  </sheetPr>
  <dimension ref="A1:CI1809"/>
  <sheetViews>
    <sheetView workbookViewId="0"/>
  </sheetViews>
  <sheetFormatPr defaultColWidth="8.85546875" defaultRowHeight="12.75" outlineLevelRow="2"/>
  <cols>
    <col min="1" max="1" width="7.7109375" style="1954" customWidth="1"/>
    <col min="2" max="2" width="9.140625" style="1954" customWidth="1"/>
    <col min="3" max="3" width="19.42578125" style="1954" customWidth="1"/>
    <col min="4" max="4" width="26.140625" style="77" customWidth="1"/>
    <col min="5" max="5" width="32.42578125" style="1954" customWidth="1"/>
    <col min="6" max="6" width="16.42578125" style="1954" customWidth="1"/>
    <col min="7" max="19" width="17.7109375" style="1954" customWidth="1"/>
    <col min="20" max="20" width="11.42578125" style="1954" customWidth="1"/>
    <col min="21" max="24" width="17.7109375" style="1954" customWidth="1"/>
    <col min="25" max="28" width="11.42578125" style="1954" customWidth="1"/>
    <col min="29" max="16384" width="8.85546875" style="1954"/>
  </cols>
  <sheetData>
    <row r="1" spans="1:25" ht="21">
      <c r="A1" s="103" t="s">
        <v>1357</v>
      </c>
      <c r="B1" s="103" t="str">
        <f>INDEX(Workstreams[Workstream], MATCH($A1, Workstreams[Code], 0))</f>
        <v>Industry</v>
      </c>
      <c r="C1" s="103"/>
    </row>
    <row r="2" spans="1:25" s="70" customFormat="1" ht="15.75">
      <c r="A2" s="6" t="s">
        <v>1677</v>
      </c>
      <c r="B2" s="6" t="str">
        <f>INDEX(Modules[Module], MATCH($A2, Modules[Code], 0))</f>
        <v>Industry</v>
      </c>
      <c r="C2" s="6"/>
      <c r="D2" s="955"/>
      <c r="E2" s="203"/>
    </row>
    <row r="4" spans="1:25" ht="15.75" collapsed="1">
      <c r="B4" s="282" t="s">
        <v>452</v>
      </c>
      <c r="C4" s="2393"/>
      <c r="D4" s="1361"/>
      <c r="E4" s="238"/>
      <c r="F4" s="238"/>
      <c r="G4" s="238"/>
      <c r="H4" s="37"/>
      <c r="I4" s="2356"/>
      <c r="J4" s="37"/>
      <c r="K4" s="37"/>
      <c r="L4" s="37"/>
      <c r="M4" s="37"/>
      <c r="N4" s="37"/>
      <c r="O4" s="37"/>
      <c r="P4" s="37"/>
    </row>
    <row r="5" spans="1:25">
      <c r="B5" s="227"/>
      <c r="C5" s="229"/>
      <c r="D5" s="1360"/>
      <c r="E5" s="229"/>
      <c r="F5" s="229"/>
      <c r="G5" s="229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227"/>
      <c r="C6" s="228"/>
      <c r="D6" s="1360"/>
      <c r="E6" s="230"/>
      <c r="F6" s="229"/>
      <c r="G6" s="229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232"/>
      <c r="C7" s="229"/>
      <c r="D7" s="1526" t="s">
        <v>293</v>
      </c>
      <c r="E7" s="173" t="s">
        <v>451</v>
      </c>
      <c r="F7" s="229" t="s">
        <v>172</v>
      </c>
      <c r="G7" s="229"/>
      <c r="H7" s="37"/>
      <c r="I7" s="37"/>
      <c r="J7" s="37"/>
      <c r="K7" s="37"/>
      <c r="L7" s="37"/>
      <c r="M7" s="37"/>
      <c r="N7" s="37"/>
      <c r="O7" s="37"/>
      <c r="P7" s="37"/>
    </row>
    <row r="8" spans="1:25" ht="23.25" customHeight="1">
      <c r="B8" s="232"/>
      <c r="C8" s="229"/>
      <c r="D8" s="1525" t="s">
        <v>2154</v>
      </c>
      <c r="E8" s="642">
        <f>'Growth Paths '!$C$4</f>
        <v>1</v>
      </c>
      <c r="F8" s="182" t="s">
        <v>2565</v>
      </c>
      <c r="G8" s="229"/>
      <c r="H8" s="37"/>
      <c r="I8" s="37"/>
      <c r="J8" s="37"/>
      <c r="K8" s="37"/>
      <c r="L8" s="37"/>
      <c r="M8" s="37"/>
      <c r="N8" s="37"/>
      <c r="O8" s="37"/>
      <c r="P8" s="37"/>
    </row>
    <row r="9" spans="1:25" ht="21" customHeight="1">
      <c r="B9" s="232"/>
      <c r="C9" s="229"/>
      <c r="D9" s="1357" t="str">
        <f>Control!D39</f>
        <v>Energy Efficiency</v>
      </c>
      <c r="E9" s="182">
        <f>MIN(Control!E39,Control!F39)</f>
        <v>1</v>
      </c>
      <c r="F9" s="182"/>
      <c r="G9" s="229"/>
      <c r="H9" s="37"/>
      <c r="I9" s="37"/>
      <c r="J9" s="37"/>
      <c r="K9" s="37"/>
      <c r="L9" s="37"/>
      <c r="M9" s="37"/>
      <c r="N9" s="37"/>
      <c r="O9" s="37"/>
      <c r="P9" s="37"/>
    </row>
    <row r="10" spans="1:25" ht="30" customHeight="1">
      <c r="B10" s="232"/>
      <c r="C10" s="229"/>
      <c r="D10" s="1357" t="str">
        <f>Control!D40</f>
        <v>Fuel migration to gas and waste for boilers and furnaces</v>
      </c>
      <c r="E10" s="182">
        <f>MIN(Control!E40,Control!F40)</f>
        <v>1</v>
      </c>
      <c r="F10" s="182"/>
      <c r="G10" s="229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30.75" customHeight="1">
      <c r="B11" s="232"/>
      <c r="C11" s="229"/>
      <c r="D11" s="4459" t="str">
        <f>Control!D41</f>
        <v>CHP share of demand above base year</v>
      </c>
      <c r="E11" s="4415">
        <f>MIN(Control!E41,Control!F41)</f>
        <v>1</v>
      </c>
      <c r="F11" s="182"/>
      <c r="G11" s="229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232"/>
      <c r="C12" s="229"/>
      <c r="D12" s="1360"/>
      <c r="E12" s="229"/>
      <c r="F12" s="229"/>
      <c r="G12" s="229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247"/>
      <c r="C13" s="235"/>
      <c r="D13" s="1524"/>
      <c r="E13" s="235"/>
      <c r="F13" s="235"/>
      <c r="G13" s="235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1523"/>
      <c r="R14" s="1523"/>
    </row>
    <row r="15" spans="1:25" s="70" customFormat="1" ht="22.5">
      <c r="A15" s="225"/>
      <c r="B15" s="2392" t="s">
        <v>1683</v>
      </c>
      <c r="C15" s="1153"/>
      <c r="D15" s="1153"/>
      <c r="E15" s="1153"/>
      <c r="F15" s="1153"/>
      <c r="G15" s="1153"/>
      <c r="H15" s="1153"/>
      <c r="I15" s="1153"/>
      <c r="J15" s="1153"/>
      <c r="K15" s="1153"/>
      <c r="L15" s="1153"/>
      <c r="M15" s="1153"/>
      <c r="N15" s="1153"/>
      <c r="O15" s="1153"/>
      <c r="P15" s="1522"/>
      <c r="Q15" s="1522"/>
      <c r="R15" s="1522"/>
      <c r="S15" s="1522"/>
      <c r="T15" s="1522"/>
      <c r="U15" s="1522"/>
      <c r="V15" s="1522"/>
      <c r="W15" s="1522"/>
      <c r="X15" s="1522"/>
      <c r="Y15" s="1522"/>
    </row>
    <row r="16" spans="1:25">
      <c r="B16" s="777"/>
      <c r="C16" s="774"/>
      <c r="D16" s="1404"/>
      <c r="E16" s="774"/>
      <c r="F16" s="774"/>
      <c r="G16" s="774"/>
      <c r="H16" s="774"/>
      <c r="I16" s="774"/>
      <c r="J16" s="774"/>
      <c r="K16" s="774"/>
      <c r="L16" s="774"/>
      <c r="M16" s="774"/>
      <c r="N16" s="774"/>
      <c r="O16" s="774"/>
      <c r="P16" s="774"/>
      <c r="Q16" s="774"/>
      <c r="R16" s="774"/>
      <c r="S16" s="774"/>
      <c r="T16" s="774"/>
      <c r="U16" s="774"/>
      <c r="V16" s="774"/>
      <c r="W16" s="774"/>
      <c r="X16" s="774"/>
      <c r="Y16" s="774"/>
    </row>
    <row r="17" spans="2:25">
      <c r="B17" s="777"/>
      <c r="C17" s="775" t="s">
        <v>2544</v>
      </c>
      <c r="D17" s="1404"/>
      <c r="E17" s="304"/>
      <c r="F17" s="1853" t="str">
        <f>" Economic growth trajectory: "&amp;$E$8</f>
        <v xml:space="preserve"> Economic growth trajectory: 1</v>
      </c>
      <c r="G17" s="1521"/>
      <c r="H17" s="411" t="s">
        <v>2570</v>
      </c>
      <c r="I17" s="146"/>
      <c r="J17" s="588"/>
      <c r="K17" s="588"/>
      <c r="L17" s="588"/>
      <c r="M17" s="774"/>
      <c r="N17" s="146"/>
      <c r="O17" s="146"/>
      <c r="P17" s="146"/>
      <c r="Q17" s="774"/>
      <c r="R17" s="774"/>
      <c r="S17" s="774"/>
      <c r="T17" s="774"/>
      <c r="U17" s="774"/>
      <c r="V17" s="774"/>
      <c r="W17" s="774"/>
      <c r="X17" s="774"/>
      <c r="Y17" s="774"/>
    </row>
    <row r="18" spans="2:25" s="2331" customFormat="1">
      <c r="B18" s="777"/>
      <c r="C18" s="775"/>
      <c r="D18" s="1404"/>
      <c r="E18" s="304"/>
      <c r="F18" s="772"/>
      <c r="G18" s="772"/>
      <c r="H18" s="772"/>
      <c r="I18" s="772"/>
      <c r="J18" s="772"/>
      <c r="K18" s="772"/>
      <c r="L18" s="772"/>
      <c r="M18" s="772"/>
      <c r="N18" s="772"/>
      <c r="O18" s="146"/>
      <c r="P18" s="146"/>
      <c r="Q18" s="2318"/>
      <c r="R18" s="2318"/>
      <c r="S18" s="2318"/>
      <c r="T18" s="2318"/>
      <c r="U18" s="2318"/>
      <c r="V18" s="2318"/>
      <c r="W18" s="2318"/>
      <c r="X18" s="2318"/>
      <c r="Y18" s="2318"/>
    </row>
    <row r="19" spans="2:25" s="2331" customFormat="1">
      <c r="B19" s="777"/>
      <c r="C19" s="86" t="s">
        <v>34</v>
      </c>
      <c r="D19" s="1407" t="s">
        <v>61</v>
      </c>
      <c r="E19" s="1407"/>
      <c r="F19" s="86">
        <v>2010</v>
      </c>
      <c r="G19" s="86">
        <v>2015</v>
      </c>
      <c r="H19" s="86">
        <v>2020</v>
      </c>
      <c r="I19" s="86">
        <v>2025</v>
      </c>
      <c r="J19" s="86">
        <v>2030</v>
      </c>
      <c r="K19" s="86">
        <v>2035</v>
      </c>
      <c r="L19" s="86">
        <v>2040</v>
      </c>
      <c r="M19" s="86">
        <v>2045</v>
      </c>
      <c r="N19" s="86">
        <v>2050</v>
      </c>
      <c r="O19" s="146"/>
      <c r="P19" s="146"/>
      <c r="Q19" s="2318"/>
      <c r="R19" s="2318"/>
      <c r="S19" s="2318"/>
      <c r="T19" s="2318"/>
      <c r="U19" s="2318"/>
      <c r="V19" s="2318"/>
      <c r="W19" s="2318"/>
      <c r="X19" s="2318"/>
      <c r="Y19" s="2318"/>
    </row>
    <row r="20" spans="2:25" s="2331" customFormat="1">
      <c r="B20" s="777"/>
      <c r="C20" s="772" t="s">
        <v>1390</v>
      </c>
      <c r="D20" s="1406" t="str">
        <f>INDEX(IND_Sectors[Sub-sector],MATCH(C20,IND_Sectors[Sector_Code],0))</f>
        <v>Mining</v>
      </c>
      <c r="E20" s="1871"/>
      <c r="F20" s="2371">
        <f t="array" ref="F20">SUM(('Growth Paths '!$A$44:$A$51=$C20)*('Growth Paths '!$G$3:$AI$3=F$19)*('Growth Paths '!$G$44:$AI$51)) * SUM(('Growth Paths '!$A$54:$A$61=$C20)*('Growth Paths '!$G$3:$AI$3=F$19)*('Growth Paths '!$G$54:$AI$61))</f>
        <v>0.9432342047317861</v>
      </c>
      <c r="G20" s="2371">
        <f t="array" ref="G20">SUM(('Growth Paths '!$A$44:$A$51=$C20)*('Growth Paths '!$G$3:$AI$3=G$19)*('Growth Paths '!$G$44:$AI$51)) * SUM(('Growth Paths '!$A$54:$A$61=$C20)*('Growth Paths '!$G$3:$AI$3=G$19)*('Growth Paths '!$G$54:$AI$61))</f>
        <v>0.98851146914852139</v>
      </c>
      <c r="H20" s="2371">
        <f t="array" ref="H20">SUM(('Growth Paths '!$A$44:$A$51=$C20)*('Growth Paths '!$G$3:$AI$3=H$19)*('Growth Paths '!$G$44:$AI$51)) * SUM(('Growth Paths '!$A$54:$A$61=$C20)*('Growth Paths '!$G$3:$AI$3=H$19)*('Growth Paths '!$G$54:$AI$61))</f>
        <v>1.1792092232599474</v>
      </c>
      <c r="I20" s="2371">
        <f t="array" ref="I20">SUM(('Growth Paths '!$A$44:$A$51=$C20)*('Growth Paths '!$G$3:$AI$3=I$19)*('Growth Paths '!$G$44:$AI$51)) * SUM(('Growth Paths '!$A$54:$A$61=$C20)*('Growth Paths '!$G$3:$AI$3=I$19)*('Growth Paths '!$G$54:$AI$61))</f>
        <v>1.4195286541945327</v>
      </c>
      <c r="J20" s="2371">
        <f t="array" ref="J20">SUM(('Growth Paths '!$A$44:$A$51=$C20)*('Growth Paths '!$G$3:$AI$3=J$19)*('Growth Paths '!$G$44:$AI$51)) * SUM(('Growth Paths '!$A$54:$A$61=$C20)*('Growth Paths '!$G$3:$AI$3=J$19)*('Growth Paths '!$G$54:$AI$61))</f>
        <v>1.7004511717655257</v>
      </c>
      <c r="K20" s="2371">
        <f t="array" ref="K20">SUM(('Growth Paths '!$A$44:$A$51=$C20)*('Growth Paths '!$G$3:$AI$3=K$19)*('Growth Paths '!$G$44:$AI$51)) * SUM(('Growth Paths '!$A$54:$A$61=$C20)*('Growth Paths '!$G$3:$AI$3=K$19)*('Growth Paths '!$G$54:$AI$61))</f>
        <v>2.0013529123524911</v>
      </c>
      <c r="L20" s="2371">
        <f t="array" ref="L20">SUM(('Growth Paths '!$A$44:$A$51=$C20)*('Growth Paths '!$G$3:$AI$3=L$19)*('Growth Paths '!$G$44:$AI$51)) * SUM(('Growth Paths '!$A$54:$A$61=$C20)*('Growth Paths '!$G$3:$AI$3=L$19)*('Growth Paths '!$G$54:$AI$61))</f>
        <v>2.3553045781459003</v>
      </c>
      <c r="M20" s="2371">
        <f t="array" ref="M20">SUM(('Growth Paths '!$A$44:$A$51=$C20)*('Growth Paths '!$G$3:$AI$3=M$19)*('Growth Paths '!$G$44:$AI$51)) * SUM(('Growth Paths '!$A$54:$A$61=$C20)*('Growth Paths '!$G$3:$AI$3=M$19)*('Growth Paths '!$G$54:$AI$61))</f>
        <v>2.771620048452657</v>
      </c>
      <c r="N20" s="2371">
        <f t="array" ref="N20">SUM(('Growth Paths '!$A$44:$A$51=$C20)*('Growth Paths '!$G$3:$AI$3=N$19)*('Growth Paths '!$G$44:$AI$51)) * SUM(('Growth Paths '!$A$54:$A$61=$C20)*('Growth Paths '!$G$3:$AI$3=N$19)*('Growth Paths '!$G$54:$AI$61))</f>
        <v>3.2679880768382938</v>
      </c>
      <c r="O20" s="146"/>
      <c r="P20" s="146"/>
      <c r="Q20" s="2318"/>
      <c r="R20" s="2318"/>
      <c r="S20" s="2318"/>
      <c r="T20" s="2318"/>
      <c r="U20" s="2318"/>
      <c r="V20" s="2318"/>
      <c r="W20" s="2318"/>
      <c r="X20" s="2318"/>
      <c r="Y20" s="2318"/>
    </row>
    <row r="21" spans="2:25" s="2331" customFormat="1">
      <c r="B21" s="777"/>
      <c r="C21" s="772" t="s">
        <v>1388</v>
      </c>
      <c r="D21" s="1406" t="str">
        <f>INDEX(IND_Sectors[Sub-sector],MATCH(C21,IND_Sectors[Sector_Code],0))</f>
        <v>Iron &amp; Steel</v>
      </c>
      <c r="E21" s="1871"/>
      <c r="F21" s="2372">
        <f t="array" ref="F21">SUM(('Growth Paths '!$A$44:$A$51=$C21)*('Growth Paths '!$G$3:$AI$3=F$19)*('Growth Paths '!$G$44:$AI$51)) * SUM(('Growth Paths '!$A$54:$A$61=$C21)*('Growth Paths '!$G$3:$AI$3=F$19)*('Growth Paths '!$G$54:$AI$61))</f>
        <v>1.0243899069045086</v>
      </c>
      <c r="G21" s="2372">
        <f t="array" ref="G21">SUM(('Growth Paths '!$A$44:$A$51=$C21)*('Growth Paths '!$G$3:$AI$3=G$19)*('Growth Paths '!$G$44:$AI$51)) * SUM(('Growth Paths '!$A$54:$A$61=$C21)*('Growth Paths '!$G$3:$AI$3=G$19)*('Growth Paths '!$G$54:$AI$61))</f>
        <v>1.1312806801458559</v>
      </c>
      <c r="H21" s="2372">
        <f t="array" ref="H21">SUM(('Growth Paths '!$A$44:$A$51=$C21)*('Growth Paths '!$G$3:$AI$3=H$19)*('Growth Paths '!$G$44:$AI$51)) * SUM(('Growth Paths '!$A$54:$A$61=$C21)*('Growth Paths '!$G$3:$AI$3=H$19)*('Growth Paths '!$G$54:$AI$61))</f>
        <v>1.3317858365439421</v>
      </c>
      <c r="I21" s="2372">
        <f t="array" ref="I21">SUM(('Growth Paths '!$A$44:$A$51=$C21)*('Growth Paths '!$G$3:$AI$3=I$19)*('Growth Paths '!$G$44:$AI$51)) * SUM(('Growth Paths '!$A$54:$A$61=$C21)*('Growth Paths '!$G$3:$AI$3=I$19)*('Growth Paths '!$G$54:$AI$61))</f>
        <v>1.567704474907051</v>
      </c>
      <c r="J21" s="2372">
        <f t="array" ref="J21">SUM(('Growth Paths '!$A$44:$A$51=$C21)*('Growth Paths '!$G$3:$AI$3=J$19)*('Growth Paths '!$G$44:$AI$51)) * SUM(('Growth Paths '!$A$54:$A$61=$C21)*('Growth Paths '!$G$3:$AI$3=J$19)*('Growth Paths '!$G$54:$AI$61))</f>
        <v>1.8452668218552088</v>
      </c>
      <c r="K21" s="2372">
        <f t="array" ref="K21">SUM(('Growth Paths '!$A$44:$A$51=$C21)*('Growth Paths '!$G$3:$AI$3=K$19)*('Growth Paths '!$G$44:$AI$51)) * SUM(('Growth Paths '!$A$54:$A$61=$C21)*('Growth Paths '!$G$3:$AI$3=K$19)*('Growth Paths '!$G$54:$AI$61))</f>
        <v>2.1717942798398551</v>
      </c>
      <c r="L21" s="2372">
        <f t="array" ref="L21">SUM(('Growth Paths '!$A$44:$A$51=$C21)*('Growth Paths '!$G$3:$AI$3=L$19)*('Growth Paths '!$G$44:$AI$51)) * SUM(('Growth Paths '!$A$54:$A$61=$C21)*('Growth Paths '!$G$3:$AI$3=L$19)*('Growth Paths '!$G$54:$AI$61))</f>
        <v>2.5558895577717879</v>
      </c>
      <c r="M21" s="2372">
        <f t="array" ref="M21">SUM(('Growth Paths '!$A$44:$A$51=$C21)*('Growth Paths '!$G$3:$AI$3=M$19)*('Growth Paths '!$G$44:$AI$51)) * SUM(('Growth Paths '!$A$54:$A$61=$C21)*('Growth Paths '!$G$3:$AI$3=M$19)*('Growth Paths '!$G$54:$AI$61))</f>
        <v>3.0076597335566611</v>
      </c>
      <c r="N21" s="2372">
        <f t="array" ref="N21">SUM(('Growth Paths '!$A$44:$A$51=$C21)*('Growth Paths '!$G$3:$AI$3=N$19)*('Growth Paths '!$G$44:$AI$51)) * SUM(('Growth Paths '!$A$54:$A$61=$C21)*('Growth Paths '!$G$3:$AI$3=N$19)*('Growth Paths '!$G$54:$AI$61))</f>
        <v>3.538977912704198</v>
      </c>
      <c r="O21" s="146"/>
      <c r="P21" s="146"/>
      <c r="Q21" s="2318"/>
      <c r="R21" s="2318"/>
      <c r="S21" s="2318"/>
      <c r="T21" s="2318"/>
      <c r="U21" s="2318"/>
      <c r="V21" s="2318"/>
      <c r="W21" s="2318"/>
      <c r="X21" s="2318"/>
      <c r="Y21" s="2318"/>
    </row>
    <row r="22" spans="2:25" s="2331" customFormat="1">
      <c r="B22" s="777"/>
      <c r="C22" s="772" t="s">
        <v>1386</v>
      </c>
      <c r="D22" s="1406" t="str">
        <f>INDEX(IND_Sectors[Sub-sector],MATCH(C22,IND_Sectors[Sector_Code],0))</f>
        <v>Chemicals</v>
      </c>
      <c r="E22" s="1871"/>
      <c r="F22" s="2372">
        <f t="array" ref="F22">SUM(('Growth Paths '!$A$44:$A$51=$C22)*('Growth Paths '!$G$3:$AI$3=F$19)*('Growth Paths '!$G$44:$AI$51)) * SUM(('Growth Paths '!$A$54:$A$61=$C22)*('Growth Paths '!$G$3:$AI$3=F$19)*('Growth Paths '!$G$54:$AI$61))</f>
        <v>1.0243899069045086</v>
      </c>
      <c r="G22" s="2372">
        <f t="array" ref="G22">SUM(('Growth Paths '!$A$44:$A$51=$C22)*('Growth Paths '!$G$3:$AI$3=G$19)*('Growth Paths '!$G$44:$AI$51)) * SUM(('Growth Paths '!$A$54:$A$61=$C22)*('Growth Paths '!$G$3:$AI$3=G$19)*('Growth Paths '!$G$54:$AI$61))</f>
        <v>1.1312806801458559</v>
      </c>
      <c r="H22" s="2372">
        <f t="array" ref="H22">SUM(('Growth Paths '!$A$44:$A$51=$C22)*('Growth Paths '!$G$3:$AI$3=H$19)*('Growth Paths '!$G$44:$AI$51)) * SUM(('Growth Paths '!$A$54:$A$61=$C22)*('Growth Paths '!$G$3:$AI$3=H$19)*('Growth Paths '!$G$54:$AI$61))</f>
        <v>1.3317858365439421</v>
      </c>
      <c r="I22" s="2372">
        <f t="array" ref="I22">SUM(('Growth Paths '!$A$44:$A$51=$C22)*('Growth Paths '!$G$3:$AI$3=I$19)*('Growth Paths '!$G$44:$AI$51)) * SUM(('Growth Paths '!$A$54:$A$61=$C22)*('Growth Paths '!$G$3:$AI$3=I$19)*('Growth Paths '!$G$54:$AI$61))</f>
        <v>1.567704474907051</v>
      </c>
      <c r="J22" s="2372">
        <f t="array" ref="J22">SUM(('Growth Paths '!$A$44:$A$51=$C22)*('Growth Paths '!$G$3:$AI$3=J$19)*('Growth Paths '!$G$44:$AI$51)) * SUM(('Growth Paths '!$A$54:$A$61=$C22)*('Growth Paths '!$G$3:$AI$3=J$19)*('Growth Paths '!$G$54:$AI$61))</f>
        <v>1.8452668218552088</v>
      </c>
      <c r="K22" s="2372">
        <f t="array" ref="K22">SUM(('Growth Paths '!$A$44:$A$51=$C22)*('Growth Paths '!$G$3:$AI$3=K$19)*('Growth Paths '!$G$44:$AI$51)) * SUM(('Growth Paths '!$A$54:$A$61=$C22)*('Growth Paths '!$G$3:$AI$3=K$19)*('Growth Paths '!$G$54:$AI$61))</f>
        <v>2.1717942798398551</v>
      </c>
      <c r="L22" s="2372">
        <f t="array" ref="L22">SUM(('Growth Paths '!$A$44:$A$51=$C22)*('Growth Paths '!$G$3:$AI$3=L$19)*('Growth Paths '!$G$44:$AI$51)) * SUM(('Growth Paths '!$A$54:$A$61=$C22)*('Growth Paths '!$G$3:$AI$3=L$19)*('Growth Paths '!$G$54:$AI$61))</f>
        <v>2.5558895577717879</v>
      </c>
      <c r="M22" s="2372">
        <f t="array" ref="M22">SUM(('Growth Paths '!$A$44:$A$51=$C22)*('Growth Paths '!$G$3:$AI$3=M$19)*('Growth Paths '!$G$44:$AI$51)) * SUM(('Growth Paths '!$A$54:$A$61=$C22)*('Growth Paths '!$G$3:$AI$3=M$19)*('Growth Paths '!$G$54:$AI$61))</f>
        <v>3.0076597335566611</v>
      </c>
      <c r="N22" s="2372">
        <f t="array" ref="N22">SUM(('Growth Paths '!$A$44:$A$51=$C22)*('Growth Paths '!$G$3:$AI$3=N$19)*('Growth Paths '!$G$44:$AI$51)) * SUM(('Growth Paths '!$A$54:$A$61=$C22)*('Growth Paths '!$G$3:$AI$3=N$19)*('Growth Paths '!$G$54:$AI$61))</f>
        <v>3.538977912704198</v>
      </c>
      <c r="O22" s="146"/>
      <c r="P22" s="146"/>
      <c r="Q22" s="2318"/>
      <c r="R22" s="2318"/>
      <c r="S22" s="2318"/>
      <c r="T22" s="2318"/>
      <c r="U22" s="2318"/>
      <c r="V22" s="2318"/>
      <c r="W22" s="2318"/>
      <c r="X22" s="2318"/>
      <c r="Y22" s="2318"/>
    </row>
    <row r="23" spans="2:25" s="2331" customFormat="1">
      <c r="B23" s="777"/>
      <c r="C23" s="772" t="s">
        <v>1384</v>
      </c>
      <c r="D23" s="1406" t="str">
        <f>INDEX(IND_Sectors[Sub-sector],MATCH(C23,IND_Sectors[Sector_Code],0))</f>
        <v>Non-Ferrous metals</v>
      </c>
      <c r="E23" s="1871"/>
      <c r="F23" s="2372">
        <f t="array" ref="F23">SUM(('Growth Paths '!$A$44:$A$51=$C23)*('Growth Paths '!$G$3:$AI$3=F$19)*('Growth Paths '!$G$44:$AI$51)) * SUM(('Growth Paths '!$A$54:$A$61=$C23)*('Growth Paths '!$G$3:$AI$3=F$19)*('Growth Paths '!$G$54:$AI$61))</f>
        <v>1.0243899069045086</v>
      </c>
      <c r="G23" s="2372">
        <f t="array" ref="G23">SUM(('Growth Paths '!$A$44:$A$51=$C23)*('Growth Paths '!$G$3:$AI$3=G$19)*('Growth Paths '!$G$44:$AI$51)) * SUM(('Growth Paths '!$A$54:$A$61=$C23)*('Growth Paths '!$G$3:$AI$3=G$19)*('Growth Paths '!$G$54:$AI$61))</f>
        <v>1.1312806801458559</v>
      </c>
      <c r="H23" s="2372">
        <f t="array" ref="H23">SUM(('Growth Paths '!$A$44:$A$51=$C23)*('Growth Paths '!$G$3:$AI$3=H$19)*('Growth Paths '!$G$44:$AI$51)) * SUM(('Growth Paths '!$A$54:$A$61=$C23)*('Growth Paths '!$G$3:$AI$3=H$19)*('Growth Paths '!$G$54:$AI$61))</f>
        <v>1.3317858365439421</v>
      </c>
      <c r="I23" s="2372">
        <f t="array" ref="I23">SUM(('Growth Paths '!$A$44:$A$51=$C23)*('Growth Paths '!$G$3:$AI$3=I$19)*('Growth Paths '!$G$44:$AI$51)) * SUM(('Growth Paths '!$A$54:$A$61=$C23)*('Growth Paths '!$G$3:$AI$3=I$19)*('Growth Paths '!$G$54:$AI$61))</f>
        <v>1.567704474907051</v>
      </c>
      <c r="J23" s="2372">
        <f t="array" ref="J23">SUM(('Growth Paths '!$A$44:$A$51=$C23)*('Growth Paths '!$G$3:$AI$3=J$19)*('Growth Paths '!$G$44:$AI$51)) * SUM(('Growth Paths '!$A$54:$A$61=$C23)*('Growth Paths '!$G$3:$AI$3=J$19)*('Growth Paths '!$G$54:$AI$61))</f>
        <v>1.8452668218552088</v>
      </c>
      <c r="K23" s="2372">
        <f t="array" ref="K23">SUM(('Growth Paths '!$A$44:$A$51=$C23)*('Growth Paths '!$G$3:$AI$3=K$19)*('Growth Paths '!$G$44:$AI$51)) * SUM(('Growth Paths '!$A$54:$A$61=$C23)*('Growth Paths '!$G$3:$AI$3=K$19)*('Growth Paths '!$G$54:$AI$61))</f>
        <v>2.1717942798398551</v>
      </c>
      <c r="L23" s="2372">
        <f t="array" ref="L23">SUM(('Growth Paths '!$A$44:$A$51=$C23)*('Growth Paths '!$G$3:$AI$3=L$19)*('Growth Paths '!$G$44:$AI$51)) * SUM(('Growth Paths '!$A$54:$A$61=$C23)*('Growth Paths '!$G$3:$AI$3=L$19)*('Growth Paths '!$G$54:$AI$61))</f>
        <v>2.5558895577717879</v>
      </c>
      <c r="M23" s="2372">
        <f t="array" ref="M23">SUM(('Growth Paths '!$A$44:$A$51=$C23)*('Growth Paths '!$G$3:$AI$3=M$19)*('Growth Paths '!$G$44:$AI$51)) * SUM(('Growth Paths '!$A$54:$A$61=$C23)*('Growth Paths '!$G$3:$AI$3=M$19)*('Growth Paths '!$G$54:$AI$61))</f>
        <v>3.0076597335566611</v>
      </c>
      <c r="N23" s="2372">
        <f t="array" ref="N23">SUM(('Growth Paths '!$A$44:$A$51=$C23)*('Growth Paths '!$G$3:$AI$3=N$19)*('Growth Paths '!$G$44:$AI$51)) * SUM(('Growth Paths '!$A$54:$A$61=$C23)*('Growth Paths '!$G$3:$AI$3=N$19)*('Growth Paths '!$G$54:$AI$61))</f>
        <v>3.538977912704198</v>
      </c>
      <c r="O23" s="146"/>
      <c r="P23" s="146"/>
      <c r="Q23" s="2318"/>
      <c r="R23" s="2318"/>
      <c r="S23" s="2318"/>
      <c r="T23" s="2318"/>
      <c r="U23" s="2318"/>
      <c r="V23" s="2318"/>
      <c r="W23" s="2318"/>
      <c r="X23" s="2318"/>
      <c r="Y23" s="2318"/>
    </row>
    <row r="24" spans="2:25" s="2331" customFormat="1" ht="25.5">
      <c r="B24" s="777"/>
      <c r="C24" s="772" t="s">
        <v>1382</v>
      </c>
      <c r="D24" s="1406" t="str">
        <f>INDEX(IND_Sectors[Sub-sector],MATCH(C24,IND_Sectors[Sector_Code],0))</f>
        <v>Non Metallic Minerals Products</v>
      </c>
      <c r="E24" s="1871"/>
      <c r="F24" s="2372">
        <f t="array" ref="F24">SUM(('Growth Paths '!$A$44:$A$51=$C24)*('Growth Paths '!$G$3:$AI$3=F$19)*('Growth Paths '!$G$44:$AI$51)) * SUM(('Growth Paths '!$A$54:$A$61=$C24)*('Growth Paths '!$G$3:$AI$3=F$19)*('Growth Paths '!$G$54:$AI$61))</f>
        <v>1.0243899069045086</v>
      </c>
      <c r="G24" s="2372">
        <f t="array" ref="G24">SUM(('Growth Paths '!$A$44:$A$51=$C24)*('Growth Paths '!$G$3:$AI$3=G$19)*('Growth Paths '!$G$44:$AI$51)) * SUM(('Growth Paths '!$A$54:$A$61=$C24)*('Growth Paths '!$G$3:$AI$3=G$19)*('Growth Paths '!$G$54:$AI$61))</f>
        <v>1.1312806801458559</v>
      </c>
      <c r="H24" s="2372">
        <f t="array" ref="H24">SUM(('Growth Paths '!$A$44:$A$51=$C24)*('Growth Paths '!$G$3:$AI$3=H$19)*('Growth Paths '!$G$44:$AI$51)) * SUM(('Growth Paths '!$A$54:$A$61=$C24)*('Growth Paths '!$G$3:$AI$3=H$19)*('Growth Paths '!$G$54:$AI$61))</f>
        <v>1.3317858365439421</v>
      </c>
      <c r="I24" s="2372">
        <f t="array" ref="I24">SUM(('Growth Paths '!$A$44:$A$51=$C24)*('Growth Paths '!$G$3:$AI$3=I$19)*('Growth Paths '!$G$44:$AI$51)) * SUM(('Growth Paths '!$A$54:$A$61=$C24)*('Growth Paths '!$G$3:$AI$3=I$19)*('Growth Paths '!$G$54:$AI$61))</f>
        <v>1.567704474907051</v>
      </c>
      <c r="J24" s="2372">
        <f t="array" ref="J24">SUM(('Growth Paths '!$A$44:$A$51=$C24)*('Growth Paths '!$G$3:$AI$3=J$19)*('Growth Paths '!$G$44:$AI$51)) * SUM(('Growth Paths '!$A$54:$A$61=$C24)*('Growth Paths '!$G$3:$AI$3=J$19)*('Growth Paths '!$G$54:$AI$61))</f>
        <v>1.8452668218552088</v>
      </c>
      <c r="K24" s="2372">
        <f t="array" ref="K24">SUM(('Growth Paths '!$A$44:$A$51=$C24)*('Growth Paths '!$G$3:$AI$3=K$19)*('Growth Paths '!$G$44:$AI$51)) * SUM(('Growth Paths '!$A$54:$A$61=$C24)*('Growth Paths '!$G$3:$AI$3=K$19)*('Growth Paths '!$G$54:$AI$61))</f>
        <v>2.1717942798398551</v>
      </c>
      <c r="L24" s="2372">
        <f t="array" ref="L24">SUM(('Growth Paths '!$A$44:$A$51=$C24)*('Growth Paths '!$G$3:$AI$3=L$19)*('Growth Paths '!$G$44:$AI$51)) * SUM(('Growth Paths '!$A$54:$A$61=$C24)*('Growth Paths '!$G$3:$AI$3=L$19)*('Growth Paths '!$G$54:$AI$61))</f>
        <v>2.5558895577717879</v>
      </c>
      <c r="M24" s="2372">
        <f t="array" ref="M24">SUM(('Growth Paths '!$A$44:$A$51=$C24)*('Growth Paths '!$G$3:$AI$3=M$19)*('Growth Paths '!$G$44:$AI$51)) * SUM(('Growth Paths '!$A$54:$A$61=$C24)*('Growth Paths '!$G$3:$AI$3=M$19)*('Growth Paths '!$G$54:$AI$61))</f>
        <v>3.0076597335566611</v>
      </c>
      <c r="N24" s="2372">
        <f t="array" ref="N24">SUM(('Growth Paths '!$A$44:$A$51=$C24)*('Growth Paths '!$G$3:$AI$3=N$19)*('Growth Paths '!$G$44:$AI$51)) * SUM(('Growth Paths '!$A$54:$A$61=$C24)*('Growth Paths '!$G$3:$AI$3=N$19)*('Growth Paths '!$G$54:$AI$61))</f>
        <v>3.538977912704198</v>
      </c>
      <c r="O24" s="146"/>
      <c r="P24" s="146"/>
      <c r="Q24" s="2318"/>
      <c r="R24" s="2318"/>
      <c r="S24" s="2318"/>
      <c r="T24" s="2318"/>
      <c r="U24" s="2318"/>
      <c r="V24" s="2318"/>
      <c r="W24" s="2318"/>
      <c r="X24" s="2318"/>
      <c r="Y24" s="2318"/>
    </row>
    <row r="25" spans="2:25" s="2331" customFormat="1">
      <c r="B25" s="777"/>
      <c r="C25" s="772" t="s">
        <v>1380</v>
      </c>
      <c r="D25" s="772" t="str">
        <f>INDEX(IND_Sectors[Sub-sector],MATCH(C25,IND_Sectors[Sector_Code],0))</f>
        <v>Food, Beverage &amp; Tobacco</v>
      </c>
      <c r="E25" s="304"/>
      <c r="F25" s="1118">
        <f t="array" ref="F25">SUM(('Growth Paths '!$A$44:$A$51=$C25)*('Growth Paths '!$G$3:$AI$3=F$19)*('Growth Paths '!$G$44:$AI$51)) * SUM(('Growth Paths '!$A$54:$A$61=$C25)*('Growth Paths '!$G$3:$AI$3=F$19)*('Growth Paths '!$G$54:$AI$61))</f>
        <v>1.0243899069045086</v>
      </c>
      <c r="G25" s="2373">
        <f t="array" ref="G25">SUM(('Growth Paths '!$A$44:$A$51=$C25)*('Growth Paths '!$G$3:$AI$3=G$19)*('Growth Paths '!$G$44:$AI$51)) * SUM(('Growth Paths '!$A$54:$A$61=$C25)*('Growth Paths '!$G$3:$AI$3=G$19)*('Growth Paths '!$G$54:$AI$61))</f>
        <v>1.1312806801458559</v>
      </c>
      <c r="H25" s="2373">
        <f t="array" ref="H25">SUM(('Growth Paths '!$A$44:$A$51=$C25)*('Growth Paths '!$G$3:$AI$3=H$19)*('Growth Paths '!$G$44:$AI$51)) * SUM(('Growth Paths '!$A$54:$A$61=$C25)*('Growth Paths '!$G$3:$AI$3=H$19)*('Growth Paths '!$G$54:$AI$61))</f>
        <v>1.3317858365439421</v>
      </c>
      <c r="I25" s="1118">
        <f t="array" ref="I25">SUM(('Growth Paths '!$A$44:$A$51=$C25)*('Growth Paths '!$G$3:$AI$3=I$19)*('Growth Paths '!$G$44:$AI$51)) * SUM(('Growth Paths '!$A$54:$A$61=$C25)*('Growth Paths '!$G$3:$AI$3=I$19)*('Growth Paths '!$G$54:$AI$61))</f>
        <v>1.567704474907051</v>
      </c>
      <c r="J25" s="2373">
        <f t="array" ref="J25">SUM(('Growth Paths '!$A$44:$A$51=$C25)*('Growth Paths '!$G$3:$AI$3=J$19)*('Growth Paths '!$G$44:$AI$51)) * SUM(('Growth Paths '!$A$54:$A$61=$C25)*('Growth Paths '!$G$3:$AI$3=J$19)*('Growth Paths '!$G$54:$AI$61))</f>
        <v>1.8452668218552088</v>
      </c>
      <c r="K25" s="2373">
        <f t="array" ref="K25">SUM(('Growth Paths '!$A$44:$A$51=$C25)*('Growth Paths '!$G$3:$AI$3=K$19)*('Growth Paths '!$G$44:$AI$51)) * SUM(('Growth Paths '!$A$54:$A$61=$C25)*('Growth Paths '!$G$3:$AI$3=K$19)*('Growth Paths '!$G$54:$AI$61))</f>
        <v>2.1717942798398551</v>
      </c>
      <c r="L25" s="2373">
        <f t="array" ref="L25">SUM(('Growth Paths '!$A$44:$A$51=$C25)*('Growth Paths '!$G$3:$AI$3=L$19)*('Growth Paths '!$G$44:$AI$51)) * SUM(('Growth Paths '!$A$54:$A$61=$C25)*('Growth Paths '!$G$3:$AI$3=L$19)*('Growth Paths '!$G$54:$AI$61))</f>
        <v>2.5558895577717879</v>
      </c>
      <c r="M25" s="1118">
        <f t="array" ref="M25">SUM(('Growth Paths '!$A$44:$A$51=$C25)*('Growth Paths '!$G$3:$AI$3=M$19)*('Growth Paths '!$G$44:$AI$51)) * SUM(('Growth Paths '!$A$54:$A$61=$C25)*('Growth Paths '!$G$3:$AI$3=M$19)*('Growth Paths '!$G$54:$AI$61))</f>
        <v>3.0076597335566611</v>
      </c>
      <c r="N25" s="1118">
        <f t="array" ref="N25">SUM(('Growth Paths '!$A$44:$A$51=$C25)*('Growth Paths '!$G$3:$AI$3=N$19)*('Growth Paths '!$G$44:$AI$51)) * SUM(('Growth Paths '!$A$54:$A$61=$C25)*('Growth Paths '!$G$3:$AI$3=N$19)*('Growth Paths '!$G$54:$AI$61))</f>
        <v>3.538977912704198</v>
      </c>
      <c r="O25" s="146"/>
      <c r="P25" s="146"/>
      <c r="Q25" s="2318"/>
      <c r="R25" s="2318"/>
      <c r="S25" s="2318"/>
      <c r="T25" s="2318"/>
      <c r="U25" s="2318"/>
      <c r="V25" s="2318"/>
      <c r="W25" s="2318"/>
      <c r="X25" s="2318"/>
      <c r="Y25" s="2318"/>
    </row>
    <row r="26" spans="2:25" s="2331" customFormat="1">
      <c r="B26" s="777"/>
      <c r="C26" s="772" t="s">
        <v>1378</v>
      </c>
      <c r="D26" s="1406" t="str">
        <f>INDEX(IND_Sectors[Sub-sector],MATCH(C26,IND_Sectors[Sector_Code],0))</f>
        <v>Pulp &amp; Paper Products</v>
      </c>
      <c r="E26" s="304"/>
      <c r="F26" s="1118">
        <f t="array" ref="F26">SUM(('Growth Paths '!$A$44:$A$51=$C26)*('Growth Paths '!$G$3:$AI$3=F$19)*('Growth Paths '!$G$44:$AI$51)) * SUM(('Growth Paths '!$A$54:$A$61=$C26)*('Growth Paths '!$G$3:$AI$3=F$19)*('Growth Paths '!$G$54:$AI$61))</f>
        <v>1.0243899069045086</v>
      </c>
      <c r="G26" s="2373">
        <f t="array" ref="G26">SUM(('Growth Paths '!$A$44:$A$51=$C26)*('Growth Paths '!$G$3:$AI$3=G$19)*('Growth Paths '!$G$44:$AI$51)) * SUM(('Growth Paths '!$A$54:$A$61=$C26)*('Growth Paths '!$G$3:$AI$3=G$19)*('Growth Paths '!$G$54:$AI$61))</f>
        <v>1.1312806801458559</v>
      </c>
      <c r="H26" s="2373">
        <f t="array" ref="H26">SUM(('Growth Paths '!$A$44:$A$51=$C26)*('Growth Paths '!$G$3:$AI$3=H$19)*('Growth Paths '!$G$44:$AI$51)) * SUM(('Growth Paths '!$A$54:$A$61=$C26)*('Growth Paths '!$G$3:$AI$3=H$19)*('Growth Paths '!$G$54:$AI$61))</f>
        <v>1.3317858365439421</v>
      </c>
      <c r="I26" s="1118">
        <f t="array" ref="I26">SUM(('Growth Paths '!$A$44:$A$51=$C26)*('Growth Paths '!$G$3:$AI$3=I$19)*('Growth Paths '!$G$44:$AI$51)) * SUM(('Growth Paths '!$A$54:$A$61=$C26)*('Growth Paths '!$G$3:$AI$3=I$19)*('Growth Paths '!$G$54:$AI$61))</f>
        <v>1.567704474907051</v>
      </c>
      <c r="J26" s="2373">
        <f t="array" ref="J26">SUM(('Growth Paths '!$A$44:$A$51=$C26)*('Growth Paths '!$G$3:$AI$3=J$19)*('Growth Paths '!$G$44:$AI$51)) * SUM(('Growth Paths '!$A$54:$A$61=$C26)*('Growth Paths '!$G$3:$AI$3=J$19)*('Growth Paths '!$G$54:$AI$61))</f>
        <v>1.8452668218552088</v>
      </c>
      <c r="K26" s="2373">
        <f t="array" ref="K26">SUM(('Growth Paths '!$A$44:$A$51=$C26)*('Growth Paths '!$G$3:$AI$3=K$19)*('Growth Paths '!$G$44:$AI$51)) * SUM(('Growth Paths '!$A$54:$A$61=$C26)*('Growth Paths '!$G$3:$AI$3=K$19)*('Growth Paths '!$G$54:$AI$61))</f>
        <v>2.1717942798398551</v>
      </c>
      <c r="L26" s="2373">
        <f t="array" ref="L26">SUM(('Growth Paths '!$A$44:$A$51=$C26)*('Growth Paths '!$G$3:$AI$3=L$19)*('Growth Paths '!$G$44:$AI$51)) * SUM(('Growth Paths '!$A$54:$A$61=$C26)*('Growth Paths '!$G$3:$AI$3=L$19)*('Growth Paths '!$G$54:$AI$61))</f>
        <v>2.5558895577717879</v>
      </c>
      <c r="M26" s="1118">
        <f t="array" ref="M26">SUM(('Growth Paths '!$A$44:$A$51=$C26)*('Growth Paths '!$G$3:$AI$3=M$19)*('Growth Paths '!$G$44:$AI$51)) * SUM(('Growth Paths '!$A$54:$A$61=$C26)*('Growth Paths '!$G$3:$AI$3=M$19)*('Growth Paths '!$G$54:$AI$61))</f>
        <v>3.0076597335566611</v>
      </c>
      <c r="N26" s="1118">
        <f t="array" ref="N26">SUM(('Growth Paths '!$A$44:$A$51=$C26)*('Growth Paths '!$G$3:$AI$3=N$19)*('Growth Paths '!$G$44:$AI$51)) * SUM(('Growth Paths '!$A$54:$A$61=$C26)*('Growth Paths '!$G$3:$AI$3=N$19)*('Growth Paths '!$G$54:$AI$61))</f>
        <v>3.538977912704198</v>
      </c>
      <c r="O26" s="146"/>
      <c r="P26" s="146"/>
      <c r="Q26" s="2318"/>
      <c r="R26" s="2318"/>
      <c r="S26" s="2318"/>
      <c r="T26" s="2318"/>
      <c r="U26" s="2318"/>
      <c r="V26" s="2318"/>
      <c r="W26" s="2318"/>
      <c r="X26" s="2318"/>
      <c r="Y26" s="2318"/>
    </row>
    <row r="27" spans="2:25" s="2331" customFormat="1">
      <c r="B27" s="777"/>
      <c r="C27" s="772" t="s">
        <v>1376</v>
      </c>
      <c r="D27" s="772" t="str">
        <f>INDEX(IND_Sectors[Sub-sector],MATCH(C27,IND_Sectors[Sector_Code],0))</f>
        <v>Other</v>
      </c>
      <c r="E27" s="304"/>
      <c r="F27" s="1118">
        <f t="array" ref="F27">SUM(('Growth Paths '!$A$44:$A$51=$C27)*('Growth Paths '!$G$3:$AI$3=F$19)*('Growth Paths '!$G$44:$AI$51)) * SUM(('Growth Paths '!$A$54:$A$61=$C27)*('Growth Paths '!$G$3:$AI$3=F$19)*('Growth Paths '!$G$54:$AI$61))</f>
        <v>1.0243899069045086</v>
      </c>
      <c r="G27" s="2373">
        <f t="array" ref="G27">SUM(('Growth Paths '!$A$44:$A$51=$C27)*('Growth Paths '!$G$3:$AI$3=G$19)*('Growth Paths '!$G$44:$AI$51)) * SUM(('Growth Paths '!$A$54:$A$61=$C27)*('Growth Paths '!$G$3:$AI$3=G$19)*('Growth Paths '!$G$54:$AI$61))</f>
        <v>1.1312806801458559</v>
      </c>
      <c r="H27" s="2373">
        <f t="array" ref="H27">SUM(('Growth Paths '!$A$44:$A$51=$C27)*('Growth Paths '!$G$3:$AI$3=H$19)*('Growth Paths '!$G$44:$AI$51)) * SUM(('Growth Paths '!$A$54:$A$61=$C27)*('Growth Paths '!$G$3:$AI$3=H$19)*('Growth Paths '!$G$54:$AI$61))</f>
        <v>1.3317858365439421</v>
      </c>
      <c r="I27" s="1118">
        <f t="array" ref="I27">SUM(('Growth Paths '!$A$44:$A$51=$C27)*('Growth Paths '!$G$3:$AI$3=I$19)*('Growth Paths '!$G$44:$AI$51)) * SUM(('Growth Paths '!$A$54:$A$61=$C27)*('Growth Paths '!$G$3:$AI$3=I$19)*('Growth Paths '!$G$54:$AI$61))</f>
        <v>1.567704474907051</v>
      </c>
      <c r="J27" s="2373">
        <f t="array" ref="J27">SUM(('Growth Paths '!$A$44:$A$51=$C27)*('Growth Paths '!$G$3:$AI$3=J$19)*('Growth Paths '!$G$44:$AI$51)) * SUM(('Growth Paths '!$A$54:$A$61=$C27)*('Growth Paths '!$G$3:$AI$3=J$19)*('Growth Paths '!$G$54:$AI$61))</f>
        <v>1.8452668218552088</v>
      </c>
      <c r="K27" s="2373">
        <f t="array" ref="K27">SUM(('Growth Paths '!$A$44:$A$51=$C27)*('Growth Paths '!$G$3:$AI$3=K$19)*('Growth Paths '!$G$44:$AI$51)) * SUM(('Growth Paths '!$A$54:$A$61=$C27)*('Growth Paths '!$G$3:$AI$3=K$19)*('Growth Paths '!$G$54:$AI$61))</f>
        <v>2.1717942798398551</v>
      </c>
      <c r="L27" s="2373">
        <f t="array" ref="L27">SUM(('Growth Paths '!$A$44:$A$51=$C27)*('Growth Paths '!$G$3:$AI$3=L$19)*('Growth Paths '!$G$44:$AI$51)) * SUM(('Growth Paths '!$A$54:$A$61=$C27)*('Growth Paths '!$G$3:$AI$3=L$19)*('Growth Paths '!$G$54:$AI$61))</f>
        <v>2.5558895577717879</v>
      </c>
      <c r="M27" s="1118">
        <f t="array" ref="M27">SUM(('Growth Paths '!$A$44:$A$51=$C27)*('Growth Paths '!$G$3:$AI$3=M$19)*('Growth Paths '!$G$44:$AI$51)) * SUM(('Growth Paths '!$A$54:$A$61=$C27)*('Growth Paths '!$G$3:$AI$3=M$19)*('Growth Paths '!$G$54:$AI$61))</f>
        <v>3.0076597335566611</v>
      </c>
      <c r="N27" s="1118">
        <f t="array" ref="N27">SUM(('Growth Paths '!$A$44:$A$51=$C27)*('Growth Paths '!$G$3:$AI$3=N$19)*('Growth Paths '!$G$44:$AI$51)) * SUM(('Growth Paths '!$A$54:$A$61=$C27)*('Growth Paths '!$G$3:$AI$3=N$19)*('Growth Paths '!$G$54:$AI$61))</f>
        <v>3.538977912704198</v>
      </c>
      <c r="O27" s="146"/>
      <c r="P27" s="146"/>
      <c r="Q27" s="2318"/>
      <c r="R27" s="2318"/>
      <c r="S27" s="2318"/>
      <c r="T27" s="2318"/>
      <c r="U27" s="2318"/>
      <c r="V27" s="2318"/>
      <c r="W27" s="2318"/>
      <c r="X27" s="2318"/>
      <c r="Y27" s="2318"/>
    </row>
    <row r="28" spans="2:25" s="2331" customFormat="1">
      <c r="B28" s="777"/>
      <c r="C28" s="160"/>
      <c r="D28" s="160"/>
      <c r="E28" s="160"/>
      <c r="F28" s="160"/>
      <c r="G28" s="160"/>
      <c r="H28" s="160"/>
      <c r="I28" s="160"/>
      <c r="J28" s="160"/>
      <c r="K28" s="160"/>
      <c r="L28" s="160"/>
      <c r="M28" s="160"/>
      <c r="N28" s="160"/>
      <c r="O28" s="146"/>
      <c r="P28" s="146"/>
      <c r="Q28" s="2318"/>
      <c r="R28" s="2318"/>
      <c r="S28" s="2318"/>
      <c r="T28" s="2318"/>
      <c r="U28" s="2318"/>
      <c r="V28" s="2318"/>
      <c r="W28" s="2318"/>
      <c r="X28" s="2318"/>
      <c r="Y28" s="2318"/>
    </row>
    <row r="29" spans="2:25">
      <c r="B29" s="777"/>
      <c r="C29" s="774"/>
      <c r="D29" s="1404"/>
      <c r="E29" s="774"/>
      <c r="F29" s="774"/>
      <c r="G29" s="774"/>
      <c r="H29" s="774"/>
      <c r="I29" s="774"/>
      <c r="J29" s="774"/>
      <c r="K29" s="774"/>
      <c r="L29" s="774"/>
      <c r="M29" s="774"/>
      <c r="N29" s="774"/>
      <c r="O29" s="774"/>
      <c r="P29" s="774"/>
      <c r="Q29" s="774"/>
      <c r="R29" s="774"/>
      <c r="S29" s="774"/>
      <c r="T29" s="774"/>
      <c r="U29" s="774"/>
      <c r="V29" s="774"/>
      <c r="W29" s="774"/>
      <c r="X29" s="774"/>
      <c r="Y29" s="774"/>
    </row>
    <row r="30" spans="2:25">
      <c r="B30" s="777"/>
      <c r="C30" s="775" t="s">
        <v>2401</v>
      </c>
      <c r="D30" s="1404"/>
      <c r="E30" s="390"/>
      <c r="F30" s="1854"/>
      <c r="G30" s="775"/>
      <c r="H30" s="669"/>
      <c r="I30" s="669"/>
      <c r="J30" s="775"/>
      <c r="K30" s="775"/>
      <c r="L30" s="774"/>
      <c r="M30" s="774"/>
      <c r="N30" s="298"/>
      <c r="O30" s="774"/>
      <c r="P30" s="774"/>
      <c r="Q30" s="774"/>
      <c r="R30" s="774"/>
      <c r="S30" s="774"/>
      <c r="T30" s="774"/>
      <c r="U30" s="774"/>
      <c r="V30" s="774"/>
      <c r="W30" s="774"/>
      <c r="X30" s="774"/>
      <c r="Y30" s="774"/>
    </row>
    <row r="31" spans="2:25">
      <c r="B31" s="777"/>
      <c r="C31" s="774"/>
      <c r="D31" s="1404"/>
      <c r="E31" s="774"/>
      <c r="F31" s="1855">
        <v>2010</v>
      </c>
      <c r="G31" s="1855">
        <v>2010</v>
      </c>
      <c r="H31" s="1855">
        <v>2010</v>
      </c>
      <c r="I31" s="1855">
        <v>2010</v>
      </c>
      <c r="J31" s="1855">
        <v>2020</v>
      </c>
      <c r="K31" s="1855">
        <v>2020</v>
      </c>
      <c r="L31" s="1855">
        <v>2020</v>
      </c>
      <c r="M31" s="1855">
        <v>2020</v>
      </c>
      <c r="N31" s="1855">
        <v>2030</v>
      </c>
      <c r="O31" s="1855">
        <v>2030</v>
      </c>
      <c r="P31" s="1855">
        <v>2030</v>
      </c>
      <c r="Q31" s="1855">
        <v>2030</v>
      </c>
      <c r="R31" s="1855">
        <v>2040</v>
      </c>
      <c r="S31" s="1855">
        <v>2040</v>
      </c>
      <c r="T31" s="1855">
        <v>2040</v>
      </c>
      <c r="U31" s="1855">
        <v>2040</v>
      </c>
      <c r="V31" s="1855">
        <v>2050</v>
      </c>
      <c r="W31" s="1855">
        <v>2050</v>
      </c>
      <c r="X31" s="1855">
        <v>2050</v>
      </c>
      <c r="Y31" s="1855">
        <v>2050</v>
      </c>
    </row>
    <row r="32" spans="2:25" ht="15.75">
      <c r="B32" s="214"/>
      <c r="C32" s="86" t="s">
        <v>34</v>
      </c>
      <c r="D32" s="1407" t="s">
        <v>61</v>
      </c>
      <c r="E32" s="1415" t="s">
        <v>4060</v>
      </c>
      <c r="F32" s="1856">
        <v>1</v>
      </c>
      <c r="G32" s="1856">
        <v>2</v>
      </c>
      <c r="H32" s="1856">
        <v>3</v>
      </c>
      <c r="I32" s="1031">
        <v>4</v>
      </c>
      <c r="J32" s="1856">
        <v>1</v>
      </c>
      <c r="K32" s="1856">
        <v>2</v>
      </c>
      <c r="L32" s="1856">
        <v>3</v>
      </c>
      <c r="M32" s="1856">
        <v>4</v>
      </c>
      <c r="N32" s="1856">
        <v>1</v>
      </c>
      <c r="O32" s="1856">
        <v>2</v>
      </c>
      <c r="P32" s="1856">
        <v>3</v>
      </c>
      <c r="Q32" s="1856">
        <v>4</v>
      </c>
      <c r="R32" s="1856">
        <v>1</v>
      </c>
      <c r="S32" s="1856">
        <v>2</v>
      </c>
      <c r="T32" s="1856">
        <v>3</v>
      </c>
      <c r="U32" s="1856">
        <v>4</v>
      </c>
      <c r="V32" s="1856">
        <v>1</v>
      </c>
      <c r="W32" s="1856">
        <v>2</v>
      </c>
      <c r="X32" s="1856">
        <v>3</v>
      </c>
      <c r="Y32" s="1856">
        <v>4</v>
      </c>
    </row>
    <row r="33" spans="2:26" ht="15.75">
      <c r="B33" s="214"/>
      <c r="C33" s="772" t="str">
        <f>C20</f>
        <v>MI</v>
      </c>
      <c r="D33" s="772" t="str">
        <f>D20</f>
        <v>Mining</v>
      </c>
      <c r="E33" s="1036" t="s">
        <v>1343</v>
      </c>
      <c r="F33" s="1520">
        <f t="array" ref="F33">SUM(IFERROR((IND.Tech!$P$69:$CI$69=$F$31)*(IND.Tech!$P$68:$CI$68=F$32)*(IND.Tech!$O$69:$O$216=$C33&amp;$A$1&amp;$E33)*(IND.Tech!$P$69:$CI$216),0))</f>
        <v>2.4500558065274585E-4</v>
      </c>
      <c r="G33" s="1520">
        <f t="array" ref="G33">SUM(IFERROR((IND.Tech!$P$69:$CI$69=$F$31)*(IND.Tech!$P$68:$CI$68=G$32)*(IND.Tech!$O$69:$O$216=$C33&amp;$A$1&amp;$E33)*(IND.Tech!$P$69:$CI$216),0))</f>
        <v>4.501475144838789E-3</v>
      </c>
      <c r="H33" s="1520">
        <f t="array" ref="H33">SUM(IFERROR((IND.Tech!$P$69:$CI$69=$F$31)*(IND.Tech!$P$68:$CI$68=H$32)*(IND.Tech!$O$69:$O$216=$C33&amp;$A$1&amp;$E33)*(IND.Tech!$P$69:$CI$216),0))</f>
        <v>1.2999007562005912E-2</v>
      </c>
      <c r="I33" s="1520">
        <f t="array" ref="I33">SUM(IFERROR((IND.Tech!$P$69:$CI$69=$F$31)*(IND.Tech!$P$68:$CI$68=I$32)*(IND.Tech!$O$69:$O$216=$C33&amp;$A$1&amp;$E33)*(IND.Tech!$P$69:$CI$216),0))</f>
        <v>1.7342743660493626E-2</v>
      </c>
      <c r="J33" s="1520">
        <f t="array" ref="J33">SUM(IFERROR( (IND.Tech!$P$69:$CI$69=$J$31)*(IND.Tech!$P$68:$CI$68=J$32)*(IND.Tech!$O$69:$O$216=$C33&amp;$A$1&amp;$E33)*(IND.Tech!$P$69:$CI$216),0))</f>
        <v>1.5778064942828722E-3</v>
      </c>
      <c r="K33" s="1520">
        <f t="array" ref="K33">SUM(IFERROR( (IND.Tech!$P$69:$CI$69=$J$31)*(IND.Tech!$P$68:$CI$68=K$32)*(IND.Tech!$O$69:$O$216=$C33&amp;$A$1&amp;$E33)*(IND.Tech!$P$69:$CI$216),0))</f>
        <v>2.8988958939046003E-2</v>
      </c>
      <c r="L33" s="1520">
        <f t="array" ref="L33">SUM(IFERROR( (IND.Tech!$P$69:$CI$69=$J$31)*(IND.Tech!$P$68:$CI$68=L$32)*(IND.Tech!$O$69:$O$216=$C33&amp;$A$1&amp;$E33)*(IND.Tech!$P$69:$CI$216),0))</f>
        <v>8.3712046460012887E-2</v>
      </c>
      <c r="M33" s="1520">
        <f t="array" ref="M33">SUM(IFERROR( (IND.Tech!$P$69:$CI$69=$J$31)*(IND.Tech!$P$68:$CI$68=M$32)*(IND.Tech!$O$69:$O$216=$C33&amp;$A$1&amp;$E33)*(IND.Tech!$P$69:$CI$216),0))</f>
        <v>0.11168518489786196</v>
      </c>
      <c r="N33" s="1520">
        <f t="array" ref="N33">SUM(IFERROR( (IND.Tech!$P$69:$CI$69=$N$31)*(IND.Tech!$P$68:$CI$68=N$32)*(IND.Tech!$O$69:$O$216=$C33&amp;$A$1&amp;$E33)*(IND.Tech!$P$69:$CI$216),0))</f>
        <v>4.0240426226956063E-3</v>
      </c>
      <c r="O33" s="1520">
        <f t="array" ref="O33">SUM(IFERROR( (IND.Tech!$P$69:$CI$69=$N$31)*(IND.Tech!$P$68:$CI$68=O$32)*(IND.Tech!$O$69:$O$216=$C33&amp;$A$1&amp;$E33)*(IND.Tech!$P$69:$CI$216),0))</f>
        <v>7.3933531634570768E-2</v>
      </c>
      <c r="P33" s="1520">
        <f t="array" ref="P33">SUM(IFERROR( (IND.Tech!$P$69:$CI$69=$N$31)*(IND.Tech!$P$68:$CI$68=P$32)*(IND.Tech!$O$69:$O$216=$C33&amp;$A$1&amp;$E33)*(IND.Tech!$P$69:$CI$216),0))</f>
        <v>0.21349946537092504</v>
      </c>
      <c r="Q33" s="1520">
        <f t="array" ref="Q33">SUM(IFERROR( (IND.Tech!$P$69:$CI$69=$N$31)*(IND.Tech!$P$68:$CI$68=Q$32)*(IND.Tech!$O$69:$O$216=$C33&amp;$A$1&amp;$E33)*(IND.Tech!$P$69:$CI$216),0))</f>
        <v>0.2848422452189896</v>
      </c>
      <c r="R33" s="1520">
        <f t="array" ref="R33">SUM(IFERROR( (IND.Tech!$P$69:$CI$69=$R$31)*(IND.Tech!$P$68:$CI$68=R$32)*(IND.Tech!$O$69:$O$216=$C33&amp;$A$1&amp;$E33)*(IND.Tech!$P$69:$CI$216),0))</f>
        <v>6.1065085974406639E-3</v>
      </c>
      <c r="S33" s="1520">
        <f t="array" ref="S33">SUM(IFERROR( (IND.Tech!$P$69:$CI$69=$R$31)*(IND.Tech!$P$68:$CI$68=S$32)*(IND.Tech!$O$69:$O$216=$C33&amp;$A$1&amp;$E33)*(IND.Tech!$P$69:$CI$216),0))</f>
        <v>0.11219457369048076</v>
      </c>
      <c r="T33" s="1520">
        <f t="array" ref="T33">SUM(IFERROR( (IND.Tech!$P$69:$CI$69=$R$31)*(IND.Tech!$P$68:$CI$68=T$32)*(IND.Tech!$O$69:$O$216=$C33&amp;$A$1&amp;$E33)*(IND.Tech!$P$69:$CI$216),0))</f>
        <v>0.32398670766643084</v>
      </c>
      <c r="U33" s="1520">
        <f t="array" ref="U33">SUM(IFERROR( (IND.Tech!$P$69:$CI$69=$R$31)*(IND.Tech!$P$68:$CI$68=U$32)*(IND.Tech!$O$69:$O$216=$C33&amp;$A$1&amp;$E33)*(IND.Tech!$P$69:$CI$216),0))</f>
        <v>0.43224980012236708</v>
      </c>
      <c r="V33" s="1520">
        <f t="array" ref="V33">SUM(IFERROR( (IND.Tech!$P$69:$CI$69=$V$31)*(IND.Tech!$P$68:$CI$68=V$32)*(IND.Tech!$O$69:$O$216=$C33&amp;$A$1&amp;$E33)*(IND.Tech!$P$69:$CI$216),0))</f>
        <v>7.0000000000000001E-3</v>
      </c>
      <c r="W33" s="1520">
        <f t="array" ref="W33">SUM(IFERROR( (IND.Tech!$P$69:$CI$69=$V$31)*(IND.Tech!$P$68:$CI$68=W$32)*(IND.Tech!$O$69:$O$216=$C33&amp;$A$1&amp;$E33)*(IND.Tech!$P$69:$CI$216),0))</f>
        <v>0.12861064605108771</v>
      </c>
      <c r="X33" s="1520">
        <f t="array" ref="X33">SUM(IFERROR( (IND.Tech!$P$69:$CI$69=$V$31)*(IND.Tech!$P$68:$CI$68=X$32)*(IND.Tech!$O$69:$O$216=$C33&amp;$A$1&amp;$E33)*(IND.Tech!$P$69:$CI$216),0))</f>
        <v>0.37139175643108602</v>
      </c>
      <c r="Y33" s="1520">
        <f t="array" ref="Y33">SUM(IFERROR( (IND.Tech!$P$69:$CI$69=$V$31)*(IND.Tech!$P$68:$CI$68=Y$32)*(IND.Tech!$O$69:$O$216=$C33&amp;$A$1&amp;$E33)*(IND.Tech!$P$69:$CI$216),0))</f>
        <v>0.49549567524144805</v>
      </c>
    </row>
    <row r="34" spans="2:26" ht="15.75">
      <c r="B34" s="214"/>
      <c r="C34" s="772" t="str">
        <f t="shared" ref="C34:D40" si="0">C21</f>
        <v>IS</v>
      </c>
      <c r="D34" s="772" t="str">
        <f t="shared" si="0"/>
        <v>Iron &amp; Steel</v>
      </c>
      <c r="E34" s="1036" t="s">
        <v>1343</v>
      </c>
      <c r="F34" s="1520">
        <f t="array" ref="F34">SUM(IFERROR((IND.Tech!$P$69:$CI$69=$F$31)*(IND.Tech!$P$68:$CI$68=F$32)*(IND.Tech!$O$69:$O$216=$C34&amp;$A$1&amp;$E34)*(IND.Tech!$P$69:$CI$216),0))</f>
        <v>2.4500558065274585E-4</v>
      </c>
      <c r="G34" s="1520">
        <f t="array" ref="G34">SUM(IFERROR((IND.Tech!$P$69:$CI$69=$F$31)*(IND.Tech!$P$68:$CI$68=G$32)*(IND.Tech!$O$69:$O$216=$C34&amp;$A$1&amp;$E34)*(IND.Tech!$P$69:$CI$216),0))</f>
        <v>4.1388442731696007E-3</v>
      </c>
      <c r="H34" s="1520">
        <f t="array" ref="H34">SUM(IFERROR((IND.Tech!$P$69:$CI$69=$F$31)*(IND.Tech!$P$68:$CI$68=H$32)*(IND.Tech!$O$69:$O$216=$C34&amp;$A$1&amp;$E34)*(IND.Tech!$P$69:$CI$216),0))</f>
        <v>1.1064627026264181E-2</v>
      </c>
      <c r="I34" s="1520">
        <f t="array" ref="I34">SUM(IFERROR((IND.Tech!$P$69:$CI$69=$F$31)*(IND.Tech!$P$68:$CI$68=I$32)*(IND.Tech!$O$69:$O$216=$C34&amp;$A$1&amp;$E34)*(IND.Tech!$P$69:$CI$216),0))</f>
        <v>1.4752836035018913E-2</v>
      </c>
      <c r="J34" s="1520">
        <f t="array" ref="J34">SUM(IFERROR( (IND.Tech!$P$69:$CI$69=$J$31)*(IND.Tech!$P$68:$CI$68=J$32)*(IND.Tech!$O$69:$O$216=$C34&amp;$A$1&amp;$E34)*(IND.Tech!$P$69:$CI$216),0))</f>
        <v>1.5778064942828722E-3</v>
      </c>
      <c r="K34" s="1520">
        <f t="array" ref="K34">SUM(IFERROR( (IND.Tech!$P$69:$CI$69=$J$31)*(IND.Tech!$P$68:$CI$68=K$32)*(IND.Tech!$O$69:$O$216=$C34&amp;$A$1&amp;$E34)*(IND.Tech!$P$69:$CI$216),0))</f>
        <v>2.6653659706992811E-2</v>
      </c>
      <c r="L34" s="1520">
        <f t="array" ref="L34">SUM(IFERROR( (IND.Tech!$P$69:$CI$69=$J$31)*(IND.Tech!$P$68:$CI$68=L$32)*(IND.Tech!$O$69:$O$216=$C34&amp;$A$1&amp;$E34)*(IND.Tech!$P$69:$CI$216),0))</f>
        <v>7.1254868286453263E-2</v>
      </c>
      <c r="M34" s="1520">
        <f t="array" ref="M34">SUM(IFERROR( (IND.Tech!$P$69:$CI$69=$J$31)*(IND.Tech!$P$68:$CI$68=M$32)*(IND.Tech!$O$69:$O$216=$C34&amp;$A$1&amp;$E34)*(IND.Tech!$P$69:$CI$216),0))</f>
        <v>9.5006491048604383E-2</v>
      </c>
      <c r="N34" s="1520">
        <f t="array" ref="N34">SUM(IFERROR( (IND.Tech!$P$69:$CI$69=$N$31)*(IND.Tech!$P$68:$CI$68=N$32)*(IND.Tech!$O$69:$O$216=$C34&amp;$A$1&amp;$E34)*(IND.Tech!$P$69:$CI$216),0))</f>
        <v>4.0240426226956063E-3</v>
      </c>
      <c r="O34" s="1520">
        <f t="array" ref="O34">SUM(IFERROR( (IND.Tech!$P$69:$CI$69=$N$31)*(IND.Tech!$P$68:$CI$68=O$32)*(IND.Tech!$O$69:$O$216=$C34&amp;$A$1&amp;$E34)*(IND.Tech!$P$69:$CI$216),0))</f>
        <v>6.7977577161965078E-2</v>
      </c>
      <c r="P34" s="1520">
        <f t="array" ref="P34">SUM(IFERROR( (IND.Tech!$P$69:$CI$69=$N$31)*(IND.Tech!$P$68:$CI$68=P$32)*(IND.Tech!$O$69:$O$216=$C34&amp;$A$1&amp;$E34)*(IND.Tech!$P$69:$CI$216),0))</f>
        <v>0.18172863915709261</v>
      </c>
      <c r="Q34" s="1520">
        <f t="array" ref="Q34">SUM(IFERROR( (IND.Tech!$P$69:$CI$69=$N$31)*(IND.Tech!$P$68:$CI$68=Q$32)*(IND.Tech!$O$69:$O$216=$C34&amp;$A$1&amp;$E34)*(IND.Tech!$P$69:$CI$216),0))</f>
        <v>0.24230485220945688</v>
      </c>
      <c r="R34" s="1520">
        <f t="array" ref="R34">SUM(IFERROR( (IND.Tech!$P$69:$CI$69=$R$31)*(IND.Tech!$P$68:$CI$68=R$32)*(IND.Tech!$O$69:$O$216=$C34&amp;$A$1&amp;$E34)*(IND.Tech!$P$69:$CI$216),0))</f>
        <v>6.1065085974406639E-3</v>
      </c>
      <c r="S34" s="1520">
        <f t="array" ref="S34">SUM(IFERROR( (IND.Tech!$P$69:$CI$69=$R$31)*(IND.Tech!$P$68:$CI$68=S$32)*(IND.Tech!$O$69:$O$216=$C34&amp;$A$1&amp;$E34)*(IND.Tech!$P$69:$CI$216),0))</f>
        <v>0.10315637737819409</v>
      </c>
      <c r="T34" s="1520">
        <f t="array" ref="T34">SUM(IFERROR( (IND.Tech!$P$69:$CI$69=$R$31)*(IND.Tech!$P$68:$CI$68=T$32)*(IND.Tech!$O$69:$O$216=$C34&amp;$A$1&amp;$E34)*(IND.Tech!$P$69:$CI$216),0))</f>
        <v>0.27577429005227566</v>
      </c>
      <c r="U34" s="1520">
        <f t="array" ref="U34">SUM(IFERROR( (IND.Tech!$P$69:$CI$69=$R$31)*(IND.Tech!$P$68:$CI$68=U$32)*(IND.Tech!$O$69:$O$216=$C34&amp;$A$1&amp;$E34)*(IND.Tech!$P$69:$CI$216),0))</f>
        <v>0.36769905340303433</v>
      </c>
      <c r="V34" s="1520">
        <f t="array" ref="V34">SUM(IFERROR( (IND.Tech!$P$69:$CI$69=$V$31)*(IND.Tech!$P$68:$CI$68=V$32)*(IND.Tech!$O$69:$O$216=$C34&amp;$A$1&amp;$E34)*(IND.Tech!$P$69:$CI$216),0))</f>
        <v>7.0000000000000001E-3</v>
      </c>
      <c r="W34" s="1520">
        <f t="array" ref="W34">SUM(IFERROR( (IND.Tech!$P$69:$CI$69=$V$31)*(IND.Tech!$P$68:$CI$68=W$32)*(IND.Tech!$O$69:$O$216=$C34&amp;$A$1&amp;$E34)*(IND.Tech!$P$69:$CI$216),0))</f>
        <v>0.11825000000000002</v>
      </c>
      <c r="X34" s="1520">
        <f t="array" ref="X34">SUM(IFERROR( (IND.Tech!$P$69:$CI$69=$V$31)*(IND.Tech!$P$68:$CI$68=X$32)*(IND.Tech!$O$69:$O$216=$C34&amp;$A$1&amp;$E34)*(IND.Tech!$P$69:$CI$216),0))</f>
        <v>0.31612499999999993</v>
      </c>
      <c r="Y34" s="1520">
        <f t="array" ref="Y34">SUM(IFERROR( (IND.Tech!$P$69:$CI$69=$V$31)*(IND.Tech!$P$68:$CI$68=Y$32)*(IND.Tech!$O$69:$O$216=$C34&amp;$A$1&amp;$E34)*(IND.Tech!$P$69:$CI$216),0))</f>
        <v>0.42150000000000004</v>
      </c>
    </row>
    <row r="35" spans="2:26" ht="15.75">
      <c r="B35" s="214"/>
      <c r="C35" s="772" t="str">
        <f t="shared" si="0"/>
        <v>CP</v>
      </c>
      <c r="D35" s="772" t="str">
        <f t="shared" si="0"/>
        <v>Chemicals</v>
      </c>
      <c r="E35" s="1036" t="s">
        <v>1343</v>
      </c>
      <c r="F35" s="1520">
        <f t="array" ref="F35">SUM(IFERROR((IND.Tech!$P$69:$CI$69=$F$31)*(IND.Tech!$P$68:$CI$68=F$32)*(IND.Tech!$O$69:$O$216=$C35&amp;$A$1&amp;$E35)*(IND.Tech!$P$69:$CI$216),0))</f>
        <v>2.100047834166393E-4</v>
      </c>
      <c r="G35" s="1520">
        <f t="array" ref="G35">SUM(IFERROR((IND.Tech!$P$69:$CI$69=$F$31)*(IND.Tech!$P$68:$CI$68=G$32)*(IND.Tech!$O$69:$O$216=$C35&amp;$A$1&amp;$E35)*(IND.Tech!$P$69:$CI$216),0))</f>
        <v>3.9900908849161447E-3</v>
      </c>
      <c r="H35" s="1520">
        <f t="array" ref="H35">SUM(IFERROR((IND.Tech!$P$69:$CI$69=$F$31)*(IND.Tech!$P$68:$CI$68=H$32)*(IND.Tech!$O$69:$O$216=$C35&amp;$A$1&amp;$E35)*(IND.Tech!$P$69:$CI$216),0))</f>
        <v>1.2294030029182425E-2</v>
      </c>
      <c r="I35" s="1520">
        <f t="array" ref="I35">SUM(IFERROR((IND.Tech!$P$69:$CI$69=$F$31)*(IND.Tech!$P$68:$CI$68=I$32)*(IND.Tech!$O$69:$O$216=$C35&amp;$A$1&amp;$E35)*(IND.Tech!$P$69:$CI$216),0))</f>
        <v>1.676538187609504E-2</v>
      </c>
      <c r="J35" s="1520">
        <f t="array" ref="J35">SUM(IFERROR( (IND.Tech!$P$69:$CI$69=$J$31)*(IND.Tech!$P$68:$CI$68=J$32)*(IND.Tech!$O$69:$O$216=$C35&amp;$A$1&amp;$E35)*(IND.Tech!$P$69:$CI$216),0))</f>
        <v>1.3524055665281763E-3</v>
      </c>
      <c r="K35" s="1520">
        <f t="array" ref="K35">SUM(IFERROR( (IND.Tech!$P$69:$CI$69=$J$31)*(IND.Tech!$P$68:$CI$68=K$32)*(IND.Tech!$O$69:$O$216=$C35&amp;$A$1&amp;$E35)*(IND.Tech!$P$69:$CI$216),0))</f>
        <v>2.5695705764035334E-2</v>
      </c>
      <c r="L35" s="1520">
        <f t="array" ref="L35">SUM(IFERROR( (IND.Tech!$P$69:$CI$69=$J$31)*(IND.Tech!$P$68:$CI$68=L$32)*(IND.Tech!$O$69:$O$216=$C35&amp;$A$1&amp;$E35)*(IND.Tech!$P$69:$CI$216),0))</f>
        <v>7.917207587383697E-2</v>
      </c>
      <c r="M35" s="1520">
        <f t="array" ref="M35">SUM(IFERROR( (IND.Tech!$P$69:$CI$69=$J$31)*(IND.Tech!$P$68:$CI$68=M$32)*(IND.Tech!$O$69:$O$216=$C35&amp;$A$1&amp;$E35)*(IND.Tech!$P$69:$CI$216),0))</f>
        <v>0.1079670443944994</v>
      </c>
      <c r="N35" s="1520">
        <f t="array" ref="N35">SUM(IFERROR( (IND.Tech!$P$69:$CI$69=$N$31)*(IND.Tech!$P$68:$CI$68=N$32)*(IND.Tech!$O$69:$O$216=$C35&amp;$A$1&amp;$E35)*(IND.Tech!$P$69:$CI$216),0))</f>
        <v>3.4491793908819485E-3</v>
      </c>
      <c r="O35" s="1520">
        <f t="array" ref="O35">SUM(IFERROR( (IND.Tech!$P$69:$CI$69=$N$31)*(IND.Tech!$P$68:$CI$68=O$32)*(IND.Tech!$O$69:$O$216=$C35&amp;$A$1&amp;$E35)*(IND.Tech!$P$69:$CI$216),0))</f>
        <v>6.5534408426756993E-2</v>
      </c>
      <c r="P35" s="1520">
        <f t="array" ref="P35">SUM(IFERROR( (IND.Tech!$P$69:$CI$69=$N$31)*(IND.Tech!$P$68:$CI$68=P$32)*(IND.Tech!$O$69:$O$216=$C35&amp;$A$1&amp;$E35)*(IND.Tech!$P$69:$CI$216),0))</f>
        <v>0.20192071017454735</v>
      </c>
      <c r="Q35" s="1520">
        <f t="array" ref="Q35">SUM(IFERROR( (IND.Tech!$P$69:$CI$69=$N$31)*(IND.Tech!$P$68:$CI$68=Q$32)*(IND.Tech!$O$69:$O$216=$C35&amp;$A$1&amp;$E35)*(IND.Tech!$P$69:$CI$216),0))</f>
        <v>0.27535948803874222</v>
      </c>
      <c r="R35" s="1520">
        <f t="array" ref="R35">SUM(IFERROR( (IND.Tech!$P$69:$CI$69=$R$31)*(IND.Tech!$P$68:$CI$68=R$32)*(IND.Tech!$O$69:$O$216=$C35&amp;$A$1&amp;$E35)*(IND.Tech!$P$69:$CI$216),0))</f>
        <v>5.2341502263777125E-3</v>
      </c>
      <c r="S35" s="1520">
        <f t="array" ref="S35">SUM(IFERROR( (IND.Tech!$P$69:$CI$69=$R$31)*(IND.Tech!$P$68:$CI$68=S$32)*(IND.Tech!$O$69:$O$216=$C35&amp;$A$1&amp;$E35)*(IND.Tech!$P$69:$CI$216),0))</f>
        <v>9.944885430117649E-2</v>
      </c>
      <c r="T35" s="1520">
        <f t="array" ref="T35">SUM(IFERROR( (IND.Tech!$P$69:$CI$69=$R$31)*(IND.Tech!$P$68:$CI$68=T$32)*(IND.Tech!$O$69:$O$216=$C35&amp;$A$1&amp;$E35)*(IND.Tech!$P$69:$CI$216),0))</f>
        <v>0.30641587783586183</v>
      </c>
      <c r="U35" s="1520">
        <f t="array" ref="U35">SUM(IFERROR( (IND.Tech!$P$69:$CI$69=$R$31)*(IND.Tech!$P$68:$CI$68=U$32)*(IND.Tech!$O$69:$O$216=$C35&amp;$A$1&amp;$E35)*(IND.Tech!$P$69:$CI$216),0))</f>
        <v>0.41785965973915407</v>
      </c>
      <c r="V35" s="1520">
        <f t="array" ref="V35">SUM(IFERROR( (IND.Tech!$P$69:$CI$69=$V$31)*(IND.Tech!$P$68:$CI$68=V$32)*(IND.Tech!$O$69:$O$216=$C35&amp;$A$1&amp;$E35)*(IND.Tech!$P$69:$CI$216),0))</f>
        <v>6.0000000000000001E-3</v>
      </c>
      <c r="W35" s="1520">
        <f t="array" ref="W35">SUM(IFERROR( (IND.Tech!$P$69:$CI$69=$V$31)*(IND.Tech!$P$68:$CI$68=W$32)*(IND.Tech!$O$69:$O$216=$C35&amp;$A$1&amp;$E35)*(IND.Tech!$P$69:$CI$216),0))</f>
        <v>0.11399999999999995</v>
      </c>
      <c r="X35" s="1520">
        <f t="array" ref="X35">SUM(IFERROR( (IND.Tech!$P$69:$CI$69=$V$31)*(IND.Tech!$P$68:$CI$68=X$32)*(IND.Tech!$O$69:$O$216=$C35&amp;$A$1&amp;$E35)*(IND.Tech!$P$69:$CI$216),0))</f>
        <v>0.35124999999999995</v>
      </c>
      <c r="Y35" s="1520">
        <f t="array" ref="Y35">SUM(IFERROR( (IND.Tech!$P$69:$CI$69=$V$31)*(IND.Tech!$P$68:$CI$68=Y$32)*(IND.Tech!$O$69:$O$216=$C35&amp;$A$1&amp;$E35)*(IND.Tech!$P$69:$CI$216),0))</f>
        <v>0.47900000000000004</v>
      </c>
    </row>
    <row r="36" spans="2:26" ht="15.75">
      <c r="B36" s="214"/>
      <c r="C36" s="772" t="str">
        <f t="shared" si="0"/>
        <v>NF</v>
      </c>
      <c r="D36" s="772" t="str">
        <f t="shared" si="0"/>
        <v>Non-Ferrous metals</v>
      </c>
      <c r="E36" s="1036" t="s">
        <v>1343</v>
      </c>
      <c r="F36" s="1520">
        <f t="array" ref="F36">SUM(IFERROR((IND.Tech!$P$69:$CI$69=$F$31)*(IND.Tech!$P$68:$CI$68=F$32)*(IND.Tech!$O$69:$O$216=$C36&amp;$A$1&amp;$E36)*(IND.Tech!$P$69:$CI$216),0))</f>
        <v>3.5000797236106555E-5</v>
      </c>
      <c r="G36" s="1520">
        <f t="array" ref="G36">SUM(IFERROR((IND.Tech!$P$69:$CI$69=$F$31)*(IND.Tech!$P$68:$CI$68=G$32)*(IND.Tech!$O$69:$O$216=$C36&amp;$A$1&amp;$E36)*(IND.Tech!$P$69:$CI$216),0))</f>
        <v>3.5700813180828727E-3</v>
      </c>
      <c r="H36" s="1520">
        <f t="array" ref="H36">SUM(IFERROR((IND.Tech!$P$69:$CI$69=$F$31)*(IND.Tech!$P$68:$CI$68=H$32)*(IND.Tech!$O$69:$O$216=$C36&amp;$A$1&amp;$E36)*(IND.Tech!$P$69:$CI$216),0))</f>
        <v>7.6389239967802561E-3</v>
      </c>
      <c r="I36" s="1520">
        <f t="array" ref="I36">SUM(IFERROR((IND.Tech!$P$69:$CI$69=$F$31)*(IND.Tech!$P$68:$CI$68=I$32)*(IND.Tech!$O$69:$O$216=$C36&amp;$A$1&amp;$E36)*(IND.Tech!$P$69:$CI$216),0))</f>
        <v>1.4385327664039795E-2</v>
      </c>
      <c r="J36" s="1520">
        <f t="array" ref="J36">SUM(IFERROR( (IND.Tech!$P$69:$CI$69=$J$31)*(IND.Tech!$P$68:$CI$68=J$32)*(IND.Tech!$O$69:$O$216=$C36&amp;$A$1&amp;$E36)*(IND.Tech!$P$69:$CI$216),0))</f>
        <v>2.2540092775469604E-4</v>
      </c>
      <c r="K36" s="1520">
        <f t="array" ref="K36">SUM(IFERROR( (IND.Tech!$P$69:$CI$69=$J$31)*(IND.Tech!$P$68:$CI$68=K$32)*(IND.Tech!$O$69:$O$216=$C36&amp;$A$1&amp;$E36)*(IND.Tech!$P$69:$CI$216),0))</f>
        <v>2.2990894630979024E-2</v>
      </c>
      <c r="L36" s="1520">
        <f t="array" ref="L36">SUM(IFERROR( (IND.Tech!$P$69:$CI$69=$J$31)*(IND.Tech!$P$68:$CI$68=L$32)*(IND.Tech!$O$69:$O$216=$C36&amp;$A$1&amp;$E36)*(IND.Tech!$P$69:$CI$216),0))</f>
        <v>4.9193752482462418E-2</v>
      </c>
      <c r="M36" s="1520">
        <f t="array" ref="M36">SUM(IFERROR( (IND.Tech!$P$69:$CI$69=$J$31)*(IND.Tech!$P$68:$CI$68=M$32)*(IND.Tech!$O$69:$O$216=$C36&amp;$A$1&amp;$E36)*(IND.Tech!$P$69:$CI$216),0))</f>
        <v>9.2639781307180091E-2</v>
      </c>
      <c r="N36" s="1520">
        <f t="array" ref="N36">SUM(IFERROR( (IND.Tech!$P$69:$CI$69=$N$31)*(IND.Tech!$P$68:$CI$68=N$32)*(IND.Tech!$O$69:$O$216=$C36&amp;$A$1&amp;$E36)*(IND.Tech!$P$69:$CI$216),0))</f>
        <v>5.7486323181365811E-4</v>
      </c>
      <c r="O36" s="1520">
        <f t="array" ref="O36">SUM(IFERROR( (IND.Tech!$P$69:$CI$69=$N$31)*(IND.Tech!$P$68:$CI$68=O$32)*(IND.Tech!$O$69:$O$216=$C36&amp;$A$1&amp;$E36)*(IND.Tech!$P$69:$CI$216),0))</f>
        <v>5.86360496449932E-2</v>
      </c>
      <c r="P36" s="1520">
        <f t="array" ref="P36">SUM(IFERROR( (IND.Tech!$P$69:$CI$69=$N$31)*(IND.Tech!$P$68:$CI$68=P$32)*(IND.Tech!$O$69:$O$216=$C36&amp;$A$1&amp;$E36)*(IND.Tech!$P$69:$CI$216),0))</f>
        <v>0.12546390034333088</v>
      </c>
      <c r="Q36" s="1520">
        <f t="array" ref="Q36">SUM(IFERROR( (IND.Tech!$P$69:$CI$69=$N$31)*(IND.Tech!$P$68:$CI$68=Q$32)*(IND.Tech!$O$69:$O$216=$C36&amp;$A$1&amp;$E36)*(IND.Tech!$P$69:$CI$216),0))</f>
        <v>0.2362687882754135</v>
      </c>
      <c r="R36" s="1520">
        <f t="array" ref="R36">SUM(IFERROR( (IND.Tech!$P$69:$CI$69=$R$31)*(IND.Tech!$P$68:$CI$68=R$32)*(IND.Tech!$O$69:$O$216=$C36&amp;$A$1&amp;$E36)*(IND.Tech!$P$69:$CI$216),0))</f>
        <v>8.7235837106295201E-4</v>
      </c>
      <c r="S36" s="1520">
        <f t="array" ref="S36">SUM(IFERROR( (IND.Tech!$P$69:$CI$69=$R$31)*(IND.Tech!$P$68:$CI$68=S$32)*(IND.Tech!$O$69:$O$216=$C36&amp;$A$1&amp;$E36)*(IND.Tech!$P$69:$CI$216),0))</f>
        <v>8.8980553848421226E-2</v>
      </c>
      <c r="T36" s="1520">
        <f t="array" ref="T36">SUM(IFERROR( (IND.Tech!$P$69:$CI$69=$R$31)*(IND.Tech!$P$68:$CI$68=T$32)*(IND.Tech!$O$69:$O$216=$C36&amp;$A$1&amp;$E36)*(IND.Tech!$P$69:$CI$216),0))</f>
        <v>0.19039221448448929</v>
      </c>
      <c r="U36" s="1520">
        <f t="array" ref="U36">SUM(IFERROR( (IND.Tech!$P$69:$CI$69=$R$31)*(IND.Tech!$P$68:$CI$68=U$32)*(IND.Tech!$O$69:$O$216=$C36&amp;$A$1&amp;$E36)*(IND.Tech!$P$69:$CI$216),0))</f>
        <v>0.35853929050687333</v>
      </c>
      <c r="V36" s="1520">
        <f t="array" ref="V36">SUM(IFERROR( (IND.Tech!$P$69:$CI$69=$V$31)*(IND.Tech!$P$68:$CI$68=V$32)*(IND.Tech!$O$69:$O$216=$C36&amp;$A$1&amp;$E36)*(IND.Tech!$P$69:$CI$216),0))</f>
        <v>1E-3</v>
      </c>
      <c r="W36" s="1520">
        <f t="array" ref="W36">SUM(IFERROR( (IND.Tech!$P$69:$CI$69=$V$31)*(IND.Tech!$P$68:$CI$68=W$32)*(IND.Tech!$O$69:$O$216=$C36&amp;$A$1&amp;$E36)*(IND.Tech!$P$69:$CI$216),0))</f>
        <v>0.10200000000000013</v>
      </c>
      <c r="X36" s="1520">
        <f t="array" ref="X36">SUM(IFERROR( (IND.Tech!$P$69:$CI$69=$V$31)*(IND.Tech!$P$68:$CI$68=X$32)*(IND.Tech!$O$69:$O$216=$C36&amp;$A$1&amp;$E36)*(IND.Tech!$P$69:$CI$216),0))</f>
        <v>0.21825000000000003</v>
      </c>
      <c r="Y36" s="1520">
        <f t="array" ref="Y36">SUM(IFERROR( (IND.Tech!$P$69:$CI$69=$V$31)*(IND.Tech!$P$68:$CI$68=Y$32)*(IND.Tech!$O$69:$O$216=$C36&amp;$A$1&amp;$E36)*(IND.Tech!$P$69:$CI$216),0))</f>
        <v>0.41100000000000009</v>
      </c>
    </row>
    <row r="37" spans="2:26" ht="15.75">
      <c r="B37" s="214"/>
      <c r="C37" s="772" t="str">
        <f t="shared" si="0"/>
        <v>NM</v>
      </c>
      <c r="D37" s="772" t="str">
        <f t="shared" si="0"/>
        <v>Non Metallic Minerals Products</v>
      </c>
      <c r="E37" s="1036" t="s">
        <v>1343</v>
      </c>
      <c r="F37" s="1520">
        <f t="array" ref="F37">SUM(IFERROR((IND.Tech!$P$69:$CI$69=$F$31)*(IND.Tech!$P$68:$CI$68=F$32)*(IND.Tech!$O$69:$O$216=$C37&amp;$A$1&amp;$E37)*(IND.Tech!$P$69:$CI$216),0))</f>
        <v>2.4500558065274585E-4</v>
      </c>
      <c r="G37" s="1520">
        <f t="array" ref="G37">SUM(IFERROR((IND.Tech!$P$69:$CI$69=$F$31)*(IND.Tech!$P$68:$CI$68=G$32)*(IND.Tech!$O$69:$O$216=$C37&amp;$A$1&amp;$E37)*(IND.Tech!$P$69:$CI$216),0))</f>
        <v>4.2718473026668053E-3</v>
      </c>
      <c r="H37" s="1520">
        <f t="array" ref="H37">SUM(IFERROR((IND.Tech!$P$69:$CI$69=$F$31)*(IND.Tech!$P$68:$CI$68=H$32)*(IND.Tech!$O$69:$O$216=$C37&amp;$A$1&amp;$E37)*(IND.Tech!$P$69:$CI$216),0))</f>
        <v>1.1839019665113039E-2</v>
      </c>
      <c r="I37" s="1520">
        <f t="array" ref="I37">SUM(IFERROR((IND.Tech!$P$69:$CI$69=$F$31)*(IND.Tech!$P$68:$CI$68=I$32)*(IND.Tech!$O$69:$O$216=$C37&amp;$A$1&amp;$E37)*(IND.Tech!$P$69:$CI$216),0))</f>
        <v>1.5785359553484053E-2</v>
      </c>
      <c r="J37" s="1520">
        <f t="array" ref="J37">SUM(IFERROR( (IND.Tech!$P$69:$CI$69=$J$31)*(IND.Tech!$P$68:$CI$68=J$32)*(IND.Tech!$O$69:$O$216=$C37&amp;$A$1&amp;$E37)*(IND.Tech!$P$69:$CI$216),0))</f>
        <v>1.5778064942828722E-3</v>
      </c>
      <c r="K37" s="1520">
        <f t="array" ref="K37">SUM(IFERROR( (IND.Tech!$P$69:$CI$69=$J$31)*(IND.Tech!$P$68:$CI$68=K$32)*(IND.Tech!$O$69:$O$216=$C37&amp;$A$1&amp;$E37)*(IND.Tech!$P$69:$CI$216),0))</f>
        <v>2.7510183232460655E-2</v>
      </c>
      <c r="L37" s="1520">
        <f t="array" ref="L37">SUM(IFERROR( (IND.Tech!$P$69:$CI$69=$J$31)*(IND.Tech!$P$68:$CI$68=L$32)*(IND.Tech!$O$69:$O$216=$C37&amp;$A$1&amp;$E37)*(IND.Tech!$P$69:$CI$216),0))</f>
        <v>7.6241863813025917E-2</v>
      </c>
      <c r="M37" s="1520">
        <f t="array" ref="M37">SUM(IFERROR( (IND.Tech!$P$69:$CI$69=$J$31)*(IND.Tech!$P$68:$CI$68=M$32)*(IND.Tech!$O$69:$O$216=$C37&amp;$A$1&amp;$E37)*(IND.Tech!$P$69:$CI$216),0))</f>
        <v>0.1016558184173679</v>
      </c>
      <c r="N37" s="1520">
        <f t="array" ref="N37">SUM(IFERROR( (IND.Tech!$P$69:$CI$69=$N$31)*(IND.Tech!$P$68:$CI$68=N$32)*(IND.Tech!$O$69:$O$216=$C37&amp;$A$1&amp;$E37)*(IND.Tech!$P$69:$CI$216),0))</f>
        <v>4.0240426226956063E-3</v>
      </c>
      <c r="O37" s="1520">
        <f t="array" ref="O37">SUM(IFERROR( (IND.Tech!$P$69:$CI$69=$N$31)*(IND.Tech!$P$68:$CI$68=O$32)*(IND.Tech!$O$69:$O$216=$C37&amp;$A$1&amp;$E37)*(IND.Tech!$P$69:$CI$216),0))</f>
        <v>7.0162057442856973E-2</v>
      </c>
      <c r="P37" s="1520">
        <f t="array" ref="P37">SUM(IFERROR( (IND.Tech!$P$69:$CI$69=$N$31)*(IND.Tech!$P$68:$CI$68=P$32)*(IND.Tech!$O$69:$O$216=$C37&amp;$A$1&amp;$E37)*(IND.Tech!$P$69:$CI$216),0))</f>
        <v>0.19444748816096979</v>
      </c>
      <c r="Q37" s="1520">
        <f t="array" ref="Q37">SUM(IFERROR( (IND.Tech!$P$69:$CI$69=$N$31)*(IND.Tech!$P$68:$CI$68=Q$32)*(IND.Tech!$O$69:$O$216=$C37&amp;$A$1&amp;$E37)*(IND.Tech!$P$69:$CI$216),0))</f>
        <v>0.25926331754795978</v>
      </c>
      <c r="R37" s="1520">
        <f t="array" ref="R37">SUM(IFERROR( (IND.Tech!$P$69:$CI$69=$R$31)*(IND.Tech!$P$68:$CI$68=R$32)*(IND.Tech!$O$69:$O$216=$C37&amp;$A$1&amp;$E37)*(IND.Tech!$P$69:$CI$216),0))</f>
        <v>6.1065085974406639E-3</v>
      </c>
      <c r="S37" s="1520">
        <f t="array" ref="S37">SUM(IFERROR( (IND.Tech!$P$69:$CI$69=$R$31)*(IND.Tech!$P$68:$CI$68=S$32)*(IND.Tech!$O$69:$O$216=$C37&amp;$A$1&amp;$E37)*(IND.Tech!$P$69:$CI$216),0))</f>
        <v>0.1064713391882333</v>
      </c>
      <c r="T37" s="1520">
        <f t="array" ref="T37">SUM(IFERROR( (IND.Tech!$P$69:$CI$69=$R$31)*(IND.Tech!$P$68:$CI$68=T$32)*(IND.Tech!$O$69:$O$216=$C37&amp;$A$1&amp;$E37)*(IND.Tech!$P$69:$CI$216),0))</f>
        <v>0.29507521901204348</v>
      </c>
      <c r="U37" s="1520">
        <f t="array" ref="U37">SUM(IFERROR( (IND.Tech!$P$69:$CI$69=$R$31)*(IND.Tech!$P$68:$CI$68=U$32)*(IND.Tech!$O$69:$O$216=$C37&amp;$A$1&amp;$E37)*(IND.Tech!$P$69:$CI$216),0))</f>
        <v>0.3934336253493913</v>
      </c>
      <c r="V37" s="1520">
        <f t="array" ref="V37">SUM(IFERROR( (IND.Tech!$P$69:$CI$69=$V$31)*(IND.Tech!$P$68:$CI$68=V$32)*(IND.Tech!$O$69:$O$216=$C37&amp;$A$1&amp;$E37)*(IND.Tech!$P$69:$CI$216),0))</f>
        <v>7.0000000000000001E-3</v>
      </c>
      <c r="W37" s="1520">
        <f t="array" ref="W37">SUM(IFERROR( (IND.Tech!$P$69:$CI$69=$V$31)*(IND.Tech!$P$68:$CI$68=W$32)*(IND.Tech!$O$69:$O$216=$C37&amp;$A$1&amp;$E37)*(IND.Tech!$P$69:$CI$216),0))</f>
        <v>0.12205000000000002</v>
      </c>
      <c r="X37" s="1520">
        <f t="array" ref="X37">SUM(IFERROR( (IND.Tech!$P$69:$CI$69=$V$31)*(IND.Tech!$P$68:$CI$68=X$32)*(IND.Tech!$O$69:$O$216=$C37&amp;$A$1&amp;$E37)*(IND.Tech!$P$69:$CI$216),0))</f>
        <v>0.33824999999999994</v>
      </c>
      <c r="Y37" s="1520">
        <f t="array" ref="Y37">SUM(IFERROR( (IND.Tech!$P$69:$CI$69=$V$31)*(IND.Tech!$P$68:$CI$68=Y$32)*(IND.Tech!$O$69:$O$216=$C37&amp;$A$1&amp;$E37)*(IND.Tech!$P$69:$CI$216),0))</f>
        <v>0.45099999999999996</v>
      </c>
    </row>
    <row r="38" spans="2:26" ht="15.75">
      <c r="B38" s="214"/>
      <c r="C38" s="772" t="str">
        <f t="shared" si="0"/>
        <v>FB</v>
      </c>
      <c r="D38" s="772" t="str">
        <f t="shared" si="0"/>
        <v>Food, Beverage &amp; Tobacco</v>
      </c>
      <c r="E38" s="1036" t="s">
        <v>1343</v>
      </c>
      <c r="F38" s="1520">
        <f t="array" ref="F38">SUM(IFERROR((IND.Tech!$P$69:$CI$69=$F$31)*(IND.Tech!$P$68:$CI$68=F$32)*(IND.Tech!$O$69:$O$216=$C38&amp;$A$1&amp;$E38)*(IND.Tech!$P$69:$CI$216),0))</f>
        <v>2.100047834166393E-4</v>
      </c>
      <c r="G38" s="1520">
        <f t="array" ref="G38">SUM(IFERROR((IND.Tech!$P$69:$CI$69=$F$31)*(IND.Tech!$P$68:$CI$68=G$32)*(IND.Tech!$O$69:$O$216=$C38&amp;$A$1&amp;$E38)*(IND.Tech!$P$69:$CI$216),0))</f>
        <v>4.0740927982828032E-3</v>
      </c>
      <c r="H38" s="1520">
        <f t="array" ref="H38">SUM(IFERROR((IND.Tech!$P$69:$CI$69=$F$31)*(IND.Tech!$P$68:$CI$68=H$32)*(IND.Tech!$O$69:$O$216=$C38&amp;$A$1&amp;$E38)*(IND.Tech!$P$69:$CI$216),0))</f>
        <v>1.2679038798779598E-2</v>
      </c>
      <c r="I38" s="1520">
        <f t="array" ref="I38">SUM(IFERROR((IND.Tech!$P$69:$CI$69=$F$31)*(IND.Tech!$P$68:$CI$68=I$32)*(IND.Tech!$O$69:$O$216=$C38&amp;$A$1&amp;$E38)*(IND.Tech!$P$69:$CI$216),0))</f>
        <v>1.6905385065039465E-2</v>
      </c>
      <c r="J38" s="1520">
        <f t="array" ref="J38">SUM(IFERROR( (IND.Tech!$P$69:$CI$69=$J$31)*(IND.Tech!$P$68:$CI$68=J$32)*(IND.Tech!$O$69:$O$216=$C38&amp;$A$1&amp;$E38)*(IND.Tech!$P$69:$CI$216),0))</f>
        <v>1.3524055665281763E-3</v>
      </c>
      <c r="K38" s="1520">
        <f t="array" ref="K38">SUM(IFERROR( (IND.Tech!$P$69:$CI$69=$J$31)*(IND.Tech!$P$68:$CI$68=K$32)*(IND.Tech!$O$69:$O$216=$C38&amp;$A$1&amp;$E38)*(IND.Tech!$P$69:$CI$216),0))</f>
        <v>2.6236667990646622E-2</v>
      </c>
      <c r="L38" s="1520">
        <f t="array" ref="L38">SUM(IFERROR( (IND.Tech!$P$69:$CI$69=$J$31)*(IND.Tech!$P$68:$CI$68=L$32)*(IND.Tech!$O$69:$O$216=$C38&amp;$A$1&amp;$E38)*(IND.Tech!$P$69:$CI$216),0))</f>
        <v>8.1651486079138635E-2</v>
      </c>
      <c r="M38" s="1520">
        <f t="array" ref="M38">SUM(IFERROR( (IND.Tech!$P$69:$CI$69=$J$31)*(IND.Tech!$P$68:$CI$68=M$32)*(IND.Tech!$O$69:$O$216=$C38&amp;$A$1&amp;$E38)*(IND.Tech!$P$69:$CI$216),0))</f>
        <v>0.10886864810551819</v>
      </c>
      <c r="N38" s="1520">
        <f t="array" ref="N38">SUM(IFERROR( (IND.Tech!$P$69:$CI$69=$N$31)*(IND.Tech!$P$68:$CI$68=N$32)*(IND.Tech!$O$69:$O$216=$C38&amp;$A$1&amp;$E38)*(IND.Tech!$P$69:$CI$216),0))</f>
        <v>3.4491793908819485E-3</v>
      </c>
      <c r="O38" s="1520">
        <f t="array" ref="O38">SUM(IFERROR( (IND.Tech!$P$69:$CI$69=$N$31)*(IND.Tech!$P$68:$CI$68=O$32)*(IND.Tech!$O$69:$O$216=$C38&amp;$A$1&amp;$E38)*(IND.Tech!$P$69:$CI$216),0))</f>
        <v>6.6914080183109806E-2</v>
      </c>
      <c r="P38" s="1520">
        <f t="array" ref="P38">SUM(IFERROR( (IND.Tech!$P$69:$CI$69=$N$31)*(IND.Tech!$P$68:$CI$68=P$32)*(IND.Tech!$O$69:$O$216=$C38&amp;$A$1&amp;$E38)*(IND.Tech!$P$69:$CI$216),0))</f>
        <v>0.20824420572449764</v>
      </c>
      <c r="Q38" s="1520">
        <f t="array" ref="Q38">SUM(IFERROR( (IND.Tech!$P$69:$CI$69=$N$31)*(IND.Tech!$P$68:$CI$68=Q$32)*(IND.Tech!$O$69:$O$216=$C38&amp;$A$1&amp;$E38)*(IND.Tech!$P$69:$CI$216),0))</f>
        <v>0.27765894096599686</v>
      </c>
      <c r="R38" s="1520">
        <f t="array" ref="R38">SUM(IFERROR( (IND.Tech!$P$69:$CI$69=$R$31)*(IND.Tech!$P$68:$CI$68=R$32)*(IND.Tech!$O$69:$O$216=$C38&amp;$A$1&amp;$E38)*(IND.Tech!$P$69:$CI$216),0))</f>
        <v>5.2341502263777125E-3</v>
      </c>
      <c r="S38" s="1520">
        <f t="array" ref="S38">SUM(IFERROR( (IND.Tech!$P$69:$CI$69=$R$31)*(IND.Tech!$P$68:$CI$68=S$32)*(IND.Tech!$O$69:$O$216=$C38&amp;$A$1&amp;$E38)*(IND.Tech!$P$69:$CI$216),0))</f>
        <v>0.10154251439172762</v>
      </c>
      <c r="T38" s="1520">
        <f t="array" ref="T38">SUM(IFERROR( (IND.Tech!$P$69:$CI$69=$R$31)*(IND.Tech!$P$68:$CI$68=T$32)*(IND.Tech!$O$69:$O$216=$C38&amp;$A$1&amp;$E38)*(IND.Tech!$P$69:$CI$216),0))</f>
        <v>0.31601181991755439</v>
      </c>
      <c r="U38" s="1520">
        <f t="array" ref="U38">SUM(IFERROR( (IND.Tech!$P$69:$CI$69=$R$31)*(IND.Tech!$P$68:$CI$68=U$32)*(IND.Tech!$O$69:$O$216=$C38&amp;$A$1&amp;$E38)*(IND.Tech!$P$69:$CI$216),0))</f>
        <v>0.42134909322340586</v>
      </c>
      <c r="V38" s="1520">
        <f t="array" ref="V38">SUM(IFERROR( (IND.Tech!$P$69:$CI$69=$V$31)*(IND.Tech!$P$68:$CI$68=V$32)*(IND.Tech!$O$69:$O$216=$C38&amp;$A$1&amp;$E38)*(IND.Tech!$P$69:$CI$216),0))</f>
        <v>6.0000000000000001E-3</v>
      </c>
      <c r="W38" s="1520">
        <f t="array" ref="W38">SUM(IFERROR( (IND.Tech!$P$69:$CI$69=$V$31)*(IND.Tech!$P$68:$CI$68=W$32)*(IND.Tech!$O$69:$O$216=$C38&amp;$A$1&amp;$E38)*(IND.Tech!$P$69:$CI$216),0))</f>
        <v>0.11640000000000002</v>
      </c>
      <c r="X38" s="1520">
        <f t="array" ref="X38">SUM(IFERROR( (IND.Tech!$P$69:$CI$69=$V$31)*(IND.Tech!$P$68:$CI$68=X$32)*(IND.Tech!$O$69:$O$216=$C38&amp;$A$1&amp;$E38)*(IND.Tech!$P$69:$CI$216),0))</f>
        <v>0.36225000000000002</v>
      </c>
      <c r="Y38" s="1520">
        <f t="array" ref="Y38">SUM(IFERROR( (IND.Tech!$P$69:$CI$69=$V$31)*(IND.Tech!$P$68:$CI$68=Y$32)*(IND.Tech!$O$69:$O$216=$C38&amp;$A$1&amp;$E38)*(IND.Tech!$P$69:$CI$216),0))</f>
        <v>0.48300000000000004</v>
      </c>
    </row>
    <row r="39" spans="2:26" ht="15.75">
      <c r="B39" s="214"/>
      <c r="C39" s="772" t="str">
        <f t="shared" si="0"/>
        <v>PP</v>
      </c>
      <c r="D39" s="772" t="str">
        <f t="shared" si="0"/>
        <v>Pulp &amp; Paper Products</v>
      </c>
      <c r="E39" s="1036" t="s">
        <v>1343</v>
      </c>
      <c r="F39" s="1520">
        <f t="array" ref="F39">SUM(IFERROR((IND.Tech!$P$69:$CI$69=$F$31)*(IND.Tech!$P$68:$CI$68=F$32)*(IND.Tech!$O$69:$O$216=$C39&amp;$A$1&amp;$E39)*(IND.Tech!$P$69:$CI$216),0))</f>
        <v>2.8000637788885244E-4</v>
      </c>
      <c r="G39" s="1520">
        <f t="array" ref="G39">SUM(IFERROR((IND.Tech!$P$69:$CI$69=$F$31)*(IND.Tech!$P$68:$CI$68=G$32)*(IND.Tech!$O$69:$O$216=$C39&amp;$A$1&amp;$E39)*(IND.Tech!$P$69:$CI$216),0))</f>
        <v>5.6001275577770484E-3</v>
      </c>
      <c r="H39" s="1520">
        <f t="array" ref="H39">SUM(IFERROR((IND.Tech!$P$69:$CI$69=$F$31)*(IND.Tech!$P$68:$CI$68=H$32)*(IND.Tech!$O$69:$O$216=$C39&amp;$A$1&amp;$E39)*(IND.Tech!$P$69:$CI$216),0))</f>
        <v>1.3807814509644033E-2</v>
      </c>
      <c r="I39" s="1520">
        <f t="array" ref="I39">SUM(IFERROR((IND.Tech!$P$69:$CI$69=$F$31)*(IND.Tech!$P$68:$CI$68=I$32)*(IND.Tech!$O$69:$O$216=$C39&amp;$A$1&amp;$E39)*(IND.Tech!$P$69:$CI$216),0))</f>
        <v>1.8410419346192048E-2</v>
      </c>
      <c r="J39" s="1520">
        <f t="array" ref="J39">SUM(IFERROR( (IND.Tech!$P$69:$CI$69=$J$31)*(IND.Tech!$P$68:$CI$68=J$32)*(IND.Tech!$O$69:$O$216=$C39&amp;$A$1&amp;$E39)*(IND.Tech!$P$69:$CI$216),0))</f>
        <v>1.8032074220375683E-3</v>
      </c>
      <c r="K39" s="1520">
        <f t="array" ref="K39">SUM(IFERROR( (IND.Tech!$P$69:$CI$69=$J$31)*(IND.Tech!$P$68:$CI$68=K$32)*(IND.Tech!$O$69:$O$216=$C39&amp;$A$1&amp;$E39)*(IND.Tech!$P$69:$CI$216),0))</f>
        <v>3.6064148440751363E-2</v>
      </c>
      <c r="L39" s="1520">
        <f t="array" ref="L39">SUM(IFERROR( (IND.Tech!$P$69:$CI$69=$J$31)*(IND.Tech!$P$68:$CI$68=L$32)*(IND.Tech!$O$69:$O$216=$C39&amp;$A$1&amp;$E39)*(IND.Tech!$P$69:$CI$216),0))</f>
        <v>8.8920665999227572E-2</v>
      </c>
      <c r="M39" s="1520">
        <f t="array" ref="M39">SUM(IFERROR( (IND.Tech!$P$69:$CI$69=$J$31)*(IND.Tech!$P$68:$CI$68=M$32)*(IND.Tech!$O$69:$O$216=$C39&amp;$A$1&amp;$E39)*(IND.Tech!$P$69:$CI$216),0))</f>
        <v>0.11856088799897012</v>
      </c>
      <c r="N39" s="1520">
        <f t="array" ref="N39">SUM(IFERROR( (IND.Tech!$P$69:$CI$69=$N$31)*(IND.Tech!$P$68:$CI$68=N$32)*(IND.Tech!$O$69:$O$216=$C39&amp;$A$1&amp;$E39)*(IND.Tech!$P$69:$CI$216),0))</f>
        <v>4.5989058545092649E-3</v>
      </c>
      <c r="O39" s="1520">
        <f t="array" ref="O39">SUM(IFERROR( (IND.Tech!$P$69:$CI$69=$N$31)*(IND.Tech!$P$68:$CI$68=O$32)*(IND.Tech!$O$69:$O$216=$C39&amp;$A$1&amp;$E39)*(IND.Tech!$P$69:$CI$216),0))</f>
        <v>9.1978117090185288E-2</v>
      </c>
      <c r="P39" s="1520">
        <f t="array" ref="P39">SUM(IFERROR( (IND.Tech!$P$69:$CI$69=$N$31)*(IND.Tech!$P$68:$CI$68=P$32)*(IND.Tech!$O$69:$O$216=$C39&amp;$A$1&amp;$E39)*(IND.Tech!$P$69:$CI$216),0))</f>
        <v>0.22678354495048808</v>
      </c>
      <c r="Q39" s="1520">
        <f t="array" ref="Q39">SUM(IFERROR( (IND.Tech!$P$69:$CI$69=$N$31)*(IND.Tech!$P$68:$CI$68=Q$32)*(IND.Tech!$O$69:$O$216=$C39&amp;$A$1&amp;$E39)*(IND.Tech!$P$69:$CI$216),0))</f>
        <v>0.30237805993398414</v>
      </c>
      <c r="R39" s="1520">
        <f t="array" ref="R39">SUM(IFERROR( (IND.Tech!$P$69:$CI$69=$R$31)*(IND.Tech!$P$68:$CI$68=R$32)*(IND.Tech!$O$69:$O$216=$C39&amp;$A$1&amp;$E39)*(IND.Tech!$P$69:$CI$216),0))</f>
        <v>6.9788669685036161E-3</v>
      </c>
      <c r="S39" s="1520">
        <f t="array" ref="S39">SUM(IFERROR( (IND.Tech!$P$69:$CI$69=$R$31)*(IND.Tech!$P$68:$CI$68=S$32)*(IND.Tech!$O$69:$O$216=$C39&amp;$A$1&amp;$E39)*(IND.Tech!$P$69:$CI$216),0))</f>
        <v>0.13957733937007233</v>
      </c>
      <c r="T39" s="1520">
        <f t="array" ref="T39">SUM(IFERROR( (IND.Tech!$P$69:$CI$69=$R$31)*(IND.Tech!$P$68:$CI$68=T$32)*(IND.Tech!$O$69:$O$216=$C39&amp;$A$1&amp;$E39)*(IND.Tech!$P$69:$CI$216),0))</f>
        <v>0.34414537738433454</v>
      </c>
      <c r="U39" s="1520">
        <f t="array" ref="U39">SUM(IFERROR( (IND.Tech!$P$69:$CI$69=$R$31)*(IND.Tech!$P$68:$CI$68=U$32)*(IND.Tech!$O$69:$O$216=$C39&amp;$A$1&amp;$E39)*(IND.Tech!$P$69:$CI$216),0))</f>
        <v>0.45886050317911276</v>
      </c>
      <c r="V39" s="1520">
        <f t="array" ref="V39">SUM(IFERROR( (IND.Tech!$P$69:$CI$69=$V$31)*(IND.Tech!$P$68:$CI$68=V$32)*(IND.Tech!$O$69:$O$216=$C39&amp;$A$1&amp;$E39)*(IND.Tech!$P$69:$CI$216),0))</f>
        <v>8.0000000000000002E-3</v>
      </c>
      <c r="W39" s="1520">
        <f t="array" ref="W39">SUM(IFERROR( (IND.Tech!$P$69:$CI$69=$V$31)*(IND.Tech!$P$68:$CI$68=W$32)*(IND.Tech!$O$69:$O$216=$C39&amp;$A$1&amp;$E39)*(IND.Tech!$P$69:$CI$216),0))</f>
        <v>0.16</v>
      </c>
      <c r="X39" s="1520">
        <f t="array" ref="X39">SUM(IFERROR( (IND.Tech!$P$69:$CI$69=$V$31)*(IND.Tech!$P$68:$CI$68=X$32)*(IND.Tech!$O$69:$O$216=$C39&amp;$A$1&amp;$E39)*(IND.Tech!$P$69:$CI$216),0))</f>
        <v>0.39449999999999996</v>
      </c>
      <c r="Y39" s="1520">
        <f t="array" ref="Y39">SUM(IFERROR( (IND.Tech!$P$69:$CI$69=$V$31)*(IND.Tech!$P$68:$CI$68=Y$32)*(IND.Tech!$O$69:$O$216=$C39&amp;$A$1&amp;$E39)*(IND.Tech!$P$69:$CI$216),0))</f>
        <v>0.52600000000000002</v>
      </c>
    </row>
    <row r="40" spans="2:26" ht="15.75">
      <c r="B40" s="214"/>
      <c r="C40" s="772" t="str">
        <f t="shared" si="0"/>
        <v>OT</v>
      </c>
      <c r="D40" s="772" t="str">
        <f t="shared" si="0"/>
        <v>Other</v>
      </c>
      <c r="E40" s="1537" t="s">
        <v>1343</v>
      </c>
      <c r="F40" s="1520">
        <f t="array" ref="F40">SUM(IFERROR((IND.Tech!$P$69:$CI$69=$F$31)*(IND.Tech!$P$68:$CI$68=F$32)*(IND.Tech!$O$69:$O$216=$C40&amp;$A$1&amp;$E40)*(IND.Tech!$P$69:$CI$216),0))</f>
        <v>2.4500558065274585E-4</v>
      </c>
      <c r="G40" s="1520">
        <f t="array" ref="G40">SUM(IFERROR((IND.Tech!$P$69:$CI$69=$F$31)*(IND.Tech!$P$68:$CI$68=G$32)*(IND.Tech!$O$69:$O$216=$C40&amp;$A$1&amp;$E40)*(IND.Tech!$P$69:$CI$216),0))</f>
        <v>4.7840179638301691E-3</v>
      </c>
      <c r="H40" s="1520">
        <f t="array" ref="H40">SUM(IFERROR((IND.Tech!$P$69:$CI$69=$F$31)*(IND.Tech!$P$68:$CI$68=H$32)*(IND.Tech!$O$69:$O$216=$C40&amp;$A$1&amp;$E40)*(IND.Tech!$P$69:$CI$216),0))</f>
        <v>1.2920822077621914E-2</v>
      </c>
      <c r="I40" s="1520">
        <f t="array" ref="I40">SUM(IFERROR((IND.Tech!$P$69:$CI$69=$F$31)*(IND.Tech!$P$68:$CI$68=I$32)*(IND.Tech!$O$69:$O$216=$C40&amp;$A$1&amp;$E40)*(IND.Tech!$P$69:$CI$216),0))</f>
        <v>1.7289325703557231E-2</v>
      </c>
      <c r="J40" s="1520">
        <f t="array" ref="J40">SUM(IFERROR( (IND.Tech!$P$69:$CI$69=$J$31)*(IND.Tech!$P$68:$CI$68=J$32)*(IND.Tech!$O$69:$O$216=$C40&amp;$A$1&amp;$E40)*(IND.Tech!$P$69:$CI$216),0))</f>
        <v>1.5778064942828722E-3</v>
      </c>
      <c r="K40" s="1520">
        <f t="array" ref="K40">SUM(IFERROR( (IND.Tech!$P$69:$CI$69=$J$31)*(IND.Tech!$P$68:$CI$68=K$32)*(IND.Tech!$O$69:$O$216=$C40&amp;$A$1&amp;$E40)*(IND.Tech!$P$69:$CI$216),0))</f>
        <v>3.0808500736950736E-2</v>
      </c>
      <c r="L40" s="1520">
        <f t="array" ref="L40">SUM(IFERROR( (IND.Tech!$P$69:$CI$69=$J$31)*(IND.Tech!$P$68:$CI$68=L$32)*(IND.Tech!$O$69:$O$216=$C40&amp;$A$1&amp;$E40)*(IND.Tech!$P$69:$CI$216),0))</f>
        <v>8.3208541337023184E-2</v>
      </c>
      <c r="M40" s="1520">
        <f t="array" ref="M40">SUM(IFERROR( (IND.Tech!$P$69:$CI$69=$J$31)*(IND.Tech!$P$68:$CI$68=M$32)*(IND.Tech!$O$69:$O$216=$C40&amp;$A$1&amp;$E40)*(IND.Tech!$P$69:$CI$216),0))</f>
        <v>0.11134117967503798</v>
      </c>
      <c r="N40" s="1520">
        <f t="array" ref="N40">SUM(IFERROR( (IND.Tech!$P$69:$CI$69=$N$31)*(IND.Tech!$P$68:$CI$68=N$32)*(IND.Tech!$O$69:$O$216=$C40&amp;$A$1&amp;$E40)*(IND.Tech!$P$69:$CI$216),0))</f>
        <v>4.0240426226956063E-3</v>
      </c>
      <c r="O40" s="1520">
        <f t="array" ref="O40">SUM(IFERROR( (IND.Tech!$P$69:$CI$69=$N$31)*(IND.Tech!$P$68:$CI$68=O$32)*(IND.Tech!$O$69:$O$216=$C40&amp;$A$1&amp;$E40)*(IND.Tech!$P$69:$CI$216),0))</f>
        <v>7.8574096732430057E-2</v>
      </c>
      <c r="P40" s="1520">
        <f t="array" ref="P40">SUM(IFERROR( (IND.Tech!$P$69:$CI$69=$N$31)*(IND.Tech!$P$68:$CI$68=P$32)*(IND.Tech!$O$69:$O$216=$C40&amp;$A$1&amp;$E40)*(IND.Tech!$P$69:$CI$216),0))</f>
        <v>0.21221532432891654</v>
      </c>
      <c r="Q40" s="1520">
        <f t="array" ref="Q40">SUM(IFERROR( (IND.Tech!$P$69:$CI$69=$N$31)*(IND.Tech!$P$68:$CI$68=Q$32)*(IND.Tech!$O$69:$O$216=$C40&amp;$A$1&amp;$E40)*(IND.Tech!$P$69:$CI$216),0))</f>
        <v>0.28396489322171392</v>
      </c>
      <c r="R40" s="1520">
        <f t="array" ref="R40">SUM(IFERROR( (IND.Tech!$P$69:$CI$69=$R$31)*(IND.Tech!$P$68:$CI$68=R$32)*(IND.Tech!$O$69:$O$216=$C40&amp;$A$1&amp;$E40)*(IND.Tech!$P$69:$CI$216),0))</f>
        <v>6.1065085974406639E-3</v>
      </c>
      <c r="S40" s="1520">
        <f t="array" ref="S40">SUM(IFERROR( (IND.Tech!$P$69:$CI$69=$R$31)*(IND.Tech!$P$68:$CI$68=S$32)*(IND.Tech!$O$69:$O$216=$C40&amp;$A$1&amp;$E40)*(IND.Tech!$P$69:$CI$216),0))</f>
        <v>0.119236658808376</v>
      </c>
      <c r="T40" s="1520">
        <f t="array" ref="T40">SUM(IFERROR( (IND.Tech!$P$69:$CI$69=$R$31)*(IND.Tech!$P$68:$CI$68=T$32)*(IND.Tech!$O$69:$O$216=$C40&amp;$A$1&amp;$E40)*(IND.Tech!$P$69:$CI$216),0))</f>
        <v>0.32203801600269832</v>
      </c>
      <c r="U40" s="1520">
        <f t="array" ref="U40">SUM(IFERROR( (IND.Tech!$P$69:$CI$69=$R$31)*(IND.Tech!$P$68:$CI$68=U$32)*(IND.Tech!$O$69:$O$216=$C40&amp;$A$1&amp;$E40)*(IND.Tech!$P$69:$CI$216),0))</f>
        <v>0.43091841325182828</v>
      </c>
      <c r="V40" s="1520">
        <f t="array" ref="V40">SUM(IFERROR( (IND.Tech!$P$69:$CI$69=$V$31)*(IND.Tech!$P$68:$CI$68=V$32)*(IND.Tech!$O$69:$O$216=$C40&amp;$A$1&amp;$E40)*(IND.Tech!$P$69:$CI$216),0))</f>
        <v>7.0000000000000001E-3</v>
      </c>
      <c r="W40" s="1520">
        <f t="array" ref="W40">SUM(IFERROR( (IND.Tech!$P$69:$CI$69=$V$31)*(IND.Tech!$P$68:$CI$68=W$32)*(IND.Tech!$O$69:$O$216=$C40&amp;$A$1&amp;$E40)*(IND.Tech!$P$69:$CI$216),0))</f>
        <v>0.13668311414618331</v>
      </c>
      <c r="X40" s="1520">
        <f t="array" ref="X40">SUM(IFERROR( (IND.Tech!$P$69:$CI$69=$V$31)*(IND.Tech!$P$68:$CI$68=X$32)*(IND.Tech!$O$69:$O$216=$C40&amp;$A$1&amp;$E40)*(IND.Tech!$P$69:$CI$216),0))</f>
        <v>0.36915793633103006</v>
      </c>
      <c r="Y40" s="1520">
        <f t="array" ref="Y40">SUM(IFERROR( (IND.Tech!$P$69:$CI$69=$V$31)*(IND.Tech!$P$68:$CI$68=Y$32)*(IND.Tech!$O$69:$O$216=$C40&amp;$A$1&amp;$E40)*(IND.Tech!$P$69:$CI$216),0))</f>
        <v>0.49396948266428903</v>
      </c>
      <c r="Z40" s="1138"/>
    </row>
    <row r="41" spans="2:26" ht="15.75">
      <c r="B41" s="214"/>
      <c r="C41" s="160"/>
      <c r="D41" s="160"/>
      <c r="E41" s="160"/>
      <c r="F41" s="348"/>
      <c r="G41" s="1519"/>
      <c r="H41" s="1519"/>
      <c r="I41" s="1519"/>
      <c r="J41" s="1519"/>
      <c r="K41" s="1519"/>
      <c r="L41" s="1519"/>
      <c r="M41" s="1519"/>
      <c r="N41" s="1519"/>
      <c r="O41" s="1519"/>
      <c r="P41" s="1519"/>
      <c r="Q41" s="1519"/>
      <c r="R41" s="1519"/>
      <c r="S41" s="1519"/>
      <c r="T41" s="1519"/>
      <c r="U41" s="1519"/>
      <c r="V41" s="1519"/>
      <c r="W41" s="1519"/>
      <c r="X41" s="1519"/>
      <c r="Y41" s="1519"/>
    </row>
    <row r="42" spans="2:26" ht="15.75">
      <c r="B42" s="214"/>
      <c r="C42" s="772"/>
      <c r="D42" s="772"/>
      <c r="E42" s="772"/>
      <c r="F42" s="151"/>
      <c r="G42" s="1857"/>
      <c r="H42" s="1857"/>
      <c r="I42" s="1857"/>
      <c r="J42" s="1857"/>
      <c r="K42" s="1857"/>
      <c r="L42" s="1857"/>
      <c r="M42" s="1857"/>
      <c r="N42" s="1857"/>
      <c r="O42" s="1857"/>
      <c r="P42" s="1857"/>
      <c r="Q42" s="1857"/>
      <c r="R42" s="1857"/>
      <c r="S42" s="1857"/>
      <c r="T42" s="1857"/>
      <c r="U42" s="1857"/>
      <c r="V42" s="1857"/>
      <c r="W42" s="1857"/>
      <c r="X42" s="1857"/>
      <c r="Y42" s="1857"/>
    </row>
    <row r="43" spans="2:26" ht="15.75">
      <c r="B43" s="214"/>
      <c r="C43" s="775" t="s">
        <v>2533</v>
      </c>
      <c r="D43" s="772"/>
      <c r="E43" s="772"/>
      <c r="F43" s="772"/>
      <c r="G43" s="772"/>
      <c r="H43" s="772"/>
      <c r="I43" s="772"/>
      <c r="J43" s="772"/>
      <c r="K43" s="772"/>
      <c r="L43" s="772"/>
      <c r="M43" s="772"/>
      <c r="N43" s="772"/>
      <c r="O43" s="1857"/>
      <c r="P43" s="1857"/>
      <c r="Q43" s="1857"/>
      <c r="R43" s="1857"/>
      <c r="S43" s="1857"/>
      <c r="T43" s="1857"/>
      <c r="U43" s="1857"/>
      <c r="V43" s="1857"/>
      <c r="W43" s="1857"/>
      <c r="X43" s="1857"/>
      <c r="Y43" s="1857"/>
    </row>
    <row r="44" spans="2:26" ht="14.25" customHeight="1">
      <c r="B44" s="214"/>
      <c r="C44" s="772"/>
      <c r="D44" s="772"/>
      <c r="E44" s="772"/>
      <c r="F44" s="772"/>
      <c r="G44" s="772"/>
      <c r="H44" s="772"/>
      <c r="I44" s="772"/>
      <c r="J44" s="772"/>
      <c r="K44" s="772"/>
      <c r="L44" s="772"/>
      <c r="M44" s="772"/>
      <c r="N44" s="772"/>
      <c r="O44" s="1857"/>
      <c r="P44" s="1857"/>
      <c r="Q44" s="1857"/>
      <c r="R44" s="1857"/>
      <c r="S44" s="1857"/>
      <c r="T44" s="1857"/>
      <c r="U44" s="1857"/>
      <c r="V44" s="1857"/>
      <c r="W44" s="1857"/>
      <c r="X44" s="1857"/>
      <c r="Y44" s="1857"/>
    </row>
    <row r="45" spans="2:26" ht="15.75">
      <c r="B45" s="214"/>
      <c r="C45" s="86" t="s">
        <v>451</v>
      </c>
      <c r="D45" s="1407" t="s">
        <v>61</v>
      </c>
      <c r="E45" s="86" t="s">
        <v>2535</v>
      </c>
      <c r="F45" s="86">
        <v>2010</v>
      </c>
      <c r="G45" s="86">
        <v>2015</v>
      </c>
      <c r="H45" s="86">
        <v>2020</v>
      </c>
      <c r="I45" s="86">
        <v>2025</v>
      </c>
      <c r="J45" s="86">
        <v>2030</v>
      </c>
      <c r="K45" s="86">
        <v>2035</v>
      </c>
      <c r="L45" s="86">
        <v>2040</v>
      </c>
      <c r="M45" s="86">
        <v>2045</v>
      </c>
      <c r="N45" s="86">
        <v>2050</v>
      </c>
      <c r="O45" s="1857"/>
      <c r="P45" s="1857"/>
      <c r="Q45" s="1857"/>
      <c r="R45" s="1857"/>
      <c r="S45" s="1857"/>
      <c r="T45" s="1857"/>
      <c r="U45" s="1857"/>
      <c r="V45" s="1857"/>
      <c r="W45" s="1857"/>
      <c r="X45" s="1857"/>
      <c r="Y45" s="1857"/>
    </row>
    <row r="46" spans="2:26" ht="15.75">
      <c r="B46" s="214"/>
      <c r="C46" s="148">
        <v>1</v>
      </c>
      <c r="D46" s="772"/>
      <c r="E46" s="302">
        <f>MAX($H$176:$O$183)</f>
        <v>0.76</v>
      </c>
      <c r="F46" s="1520">
        <f t="array" ref="F46">SUM((IND.Tech!$AB$55:$AB$58=$C46) * (IND.Tech!$AN$54:$AW$54=F$45) * (IND.Tech!$AN$55:$AW$58))</f>
        <v>0</v>
      </c>
      <c r="G46" s="1520">
        <f t="array" ref="G46">SUM((IND.Tech!$AB$55:$AB$58=$C46) * (IND.Tech!$AN$54:$AW$54=G$45) * (IND.Tech!$AN$55:$AW$58))</f>
        <v>0</v>
      </c>
      <c r="H46" s="1520">
        <f t="array" ref="H46">SUM((IND.Tech!$AB$55:$AB$58=$C46) * (IND.Tech!$AN$54:$AW$54=H$45) * (IND.Tech!$AN$55:$AW$58))</f>
        <v>0</v>
      </c>
      <c r="I46" s="1520">
        <f t="array" ref="I46">SUM((IND.Tech!$AB$55:$AB$58=$C46) * (IND.Tech!$AN$54:$AW$54=I$45) * (IND.Tech!$AN$55:$AW$58))</f>
        <v>0</v>
      </c>
      <c r="J46" s="1520">
        <f t="array" ref="J46">SUM((IND.Tech!$AB$55:$AB$58=$C46) * (IND.Tech!$AN$54:$AW$54=J$45) * (IND.Tech!$AN$55:$AW$58))</f>
        <v>0</v>
      </c>
      <c r="K46" s="1520">
        <f t="array" ref="K46">SUM((IND.Tech!$AB$55:$AB$58=$C46) * (IND.Tech!$AN$54:$AW$54=K$45) * (IND.Tech!$AN$55:$AW$58))</f>
        <v>0</v>
      </c>
      <c r="L46" s="1520">
        <f t="array" ref="L46">SUM((IND.Tech!$AB$55:$AB$58=$C46) * (IND.Tech!$AN$54:$AW$54=L$45) * (IND.Tech!$AN$55:$AW$58))</f>
        <v>0</v>
      </c>
      <c r="M46" s="1520">
        <f t="array" ref="M46">SUM((IND.Tech!$AB$55:$AB$58=$C46) * (IND.Tech!$AN$54:$AW$54=M$45) * (IND.Tech!$AN$55:$AW$58))</f>
        <v>0</v>
      </c>
      <c r="N46" s="1520">
        <f t="array" ref="N46">SUM((IND.Tech!$AB$55:$AB$58=$C46) * (IND.Tech!$AN$54:$AW$54=N$45) * (IND.Tech!$AN$55:$AW$58))</f>
        <v>0</v>
      </c>
      <c r="O46" s="1857"/>
      <c r="P46" s="1857"/>
      <c r="Q46" s="1857"/>
      <c r="R46" s="1857"/>
      <c r="S46" s="1857"/>
      <c r="T46" s="1857"/>
      <c r="U46" s="1857"/>
      <c r="V46" s="1857"/>
      <c r="W46" s="1857"/>
      <c r="X46" s="1857"/>
      <c r="Y46" s="1857"/>
    </row>
    <row r="47" spans="2:26" ht="15.75">
      <c r="B47" s="214"/>
      <c r="C47" s="148">
        <v>2</v>
      </c>
      <c r="D47" s="772"/>
      <c r="E47" s="302">
        <v>0.85</v>
      </c>
      <c r="F47" s="1520">
        <f t="array" ref="F47">SUM((IND.Tech!$AB$55:$AB$58=$C47) * (IND.Tech!$AN$54:$AW$54=F$45) * (IND.Tech!$AN$55:$AW$58))</f>
        <v>0</v>
      </c>
      <c r="G47" s="1520">
        <f t="array" ref="G47">SUM((IND.Tech!$AB$55:$AB$58=$C47) * (IND.Tech!$AN$54:$AW$54=G$45) * (IND.Tech!$AN$55:$AW$58))</f>
        <v>0</v>
      </c>
      <c r="H47" s="1520">
        <f t="array" ref="H47">SUM((IND.Tech!$AB$55:$AB$58=$C47) * (IND.Tech!$AN$54:$AW$54=H$45) * (IND.Tech!$AN$55:$AW$58))</f>
        <v>0</v>
      </c>
      <c r="I47" s="1520">
        <f t="array" ref="I47">SUM((IND.Tech!$AB$55:$AB$58=$C47) * (IND.Tech!$AN$54:$AW$54=I$45) * (IND.Tech!$AN$55:$AW$58))</f>
        <v>0</v>
      </c>
      <c r="J47" s="1520">
        <f t="array" ref="J47">SUM((IND.Tech!$AB$55:$AB$58=$C47) * (IND.Tech!$AN$54:$AW$54=J$45) * (IND.Tech!$AN$55:$AW$58))</f>
        <v>0</v>
      </c>
      <c r="K47" s="1520">
        <f t="array" ref="K47">SUM((IND.Tech!$AB$55:$AB$58=$C47) * (IND.Tech!$AN$54:$AW$54=K$45) * (IND.Tech!$AN$55:$AW$58))</f>
        <v>0</v>
      </c>
      <c r="L47" s="1520">
        <f t="array" ref="L47">SUM((IND.Tech!$AB$55:$AB$58=$C47) * (IND.Tech!$AN$54:$AW$54=L$45) * (IND.Tech!$AN$55:$AW$58))</f>
        <v>0</v>
      </c>
      <c r="M47" s="1520">
        <f t="array" ref="M47">SUM((IND.Tech!$AB$55:$AB$58=$C47) * (IND.Tech!$AN$54:$AW$54=M$45) * (IND.Tech!$AN$55:$AW$58))</f>
        <v>0</v>
      </c>
      <c r="N47" s="1520">
        <f t="array" ref="N47">SUM((IND.Tech!$AB$55:$AB$58=$C47) * (IND.Tech!$AN$54:$AW$54=N$45) * (IND.Tech!$AN$55:$AW$58))</f>
        <v>0</v>
      </c>
      <c r="O47" s="1857"/>
      <c r="P47" s="1857"/>
      <c r="Q47" s="1857"/>
      <c r="R47" s="1857"/>
      <c r="S47" s="1857"/>
      <c r="T47" s="1857"/>
      <c r="U47" s="1857"/>
      <c r="V47" s="1857"/>
      <c r="W47" s="1857"/>
      <c r="X47" s="1857"/>
      <c r="Y47" s="1857"/>
    </row>
    <row r="48" spans="2:26" ht="15.75">
      <c r="B48" s="214"/>
      <c r="C48" s="148">
        <v>3</v>
      </c>
      <c r="D48" s="772"/>
      <c r="E48" s="302">
        <v>0.9</v>
      </c>
      <c r="F48" s="1520">
        <f t="array" ref="F48">SUM((IND.Tech!$AB$55:$AB$58=$C48) * (IND.Tech!$AN$54:$AW$54=F$45) * (IND.Tech!$AN$55:$AW$58))</f>
        <v>0</v>
      </c>
      <c r="G48" s="1520">
        <f t="array" ref="G48">SUM((IND.Tech!$AB$55:$AB$58=$C48) * (IND.Tech!$AN$54:$AW$54=G$45) * (IND.Tech!$AN$55:$AW$58))</f>
        <v>0</v>
      </c>
      <c r="H48" s="1520">
        <f t="array" ref="H48">SUM((IND.Tech!$AB$55:$AB$58=$C48) * (IND.Tech!$AN$54:$AW$54=H$45) * (IND.Tech!$AN$55:$AW$58))</f>
        <v>0</v>
      </c>
      <c r="I48" s="1520">
        <f t="array" ref="I48">SUM((IND.Tech!$AB$55:$AB$58=$C48) * (IND.Tech!$AN$54:$AW$54=I$45) * (IND.Tech!$AN$55:$AW$58))</f>
        <v>0</v>
      </c>
      <c r="J48" s="1520">
        <f t="array" ref="J48">SUM((IND.Tech!$AB$55:$AB$58=$C48) * (IND.Tech!$AN$54:$AW$54=J$45) * (IND.Tech!$AN$55:$AW$58))</f>
        <v>0</v>
      </c>
      <c r="K48" s="1520">
        <f t="array" ref="K48">SUM((IND.Tech!$AB$55:$AB$58=$C48) * (IND.Tech!$AN$54:$AW$54=K$45) * (IND.Tech!$AN$55:$AW$58))</f>
        <v>0</v>
      </c>
      <c r="L48" s="1520">
        <f t="array" ref="L48">SUM((IND.Tech!$AB$55:$AB$58=$C48) * (IND.Tech!$AN$54:$AW$54=L$45) * (IND.Tech!$AN$55:$AW$58))</f>
        <v>0</v>
      </c>
      <c r="M48" s="1520">
        <f t="array" ref="M48">SUM((IND.Tech!$AB$55:$AB$58=$C48) * (IND.Tech!$AN$54:$AW$54=M$45) * (IND.Tech!$AN$55:$AW$58))</f>
        <v>0</v>
      </c>
      <c r="N48" s="1520">
        <f t="array" ref="N48">SUM((IND.Tech!$AB$55:$AB$58=$C48) * (IND.Tech!$AN$54:$AW$54=N$45) * (IND.Tech!$AN$55:$AW$58))</f>
        <v>0</v>
      </c>
      <c r="O48" s="1857"/>
      <c r="P48" s="1857"/>
      <c r="Q48" s="1857"/>
      <c r="R48" s="1857"/>
      <c r="S48" s="1857"/>
      <c r="T48" s="1857"/>
      <c r="U48" s="1857"/>
      <c r="V48" s="1857"/>
      <c r="W48" s="1857"/>
      <c r="X48" s="1857"/>
      <c r="Y48" s="1857"/>
    </row>
    <row r="49" spans="2:25" ht="15.75">
      <c r="B49" s="214"/>
      <c r="C49" s="2187">
        <v>4</v>
      </c>
      <c r="D49" s="2188"/>
      <c r="E49" s="336">
        <v>0.95</v>
      </c>
      <c r="F49" s="2189">
        <f t="array" ref="F49">SUM((IND.Tech!$AB$55:$AB$58=$C49) * (IND.Tech!$AN$54:$AW$54=F$45) * (IND.Tech!$AN$55:$AW$58))</f>
        <v>0</v>
      </c>
      <c r="G49" s="2189">
        <f t="array" ref="G49">SUM((IND.Tech!$AB$55:$AB$58=$C49) * (IND.Tech!$AN$54:$AW$54=G$45) * (IND.Tech!$AN$55:$AW$58))</f>
        <v>0</v>
      </c>
      <c r="H49" s="2189">
        <f t="array" ref="H49">SUM((IND.Tech!$AB$55:$AB$58=$C49) * (IND.Tech!$AN$54:$AW$54=H$45) * (IND.Tech!$AN$55:$AW$58))</f>
        <v>0</v>
      </c>
      <c r="I49" s="2189">
        <f t="array" ref="I49">SUM((IND.Tech!$AB$55:$AB$58=$C49) * (IND.Tech!$AN$54:$AW$54=I$45) * (IND.Tech!$AN$55:$AW$58))</f>
        <v>0</v>
      </c>
      <c r="J49" s="2189">
        <f t="array" ref="J49">SUM((IND.Tech!$AB$55:$AB$58=$C49) * (IND.Tech!$AN$54:$AW$54=J$45) * (IND.Tech!$AN$55:$AW$58))</f>
        <v>0</v>
      </c>
      <c r="K49" s="2189">
        <f t="array" ref="K49">SUM((IND.Tech!$AB$55:$AB$58=$C49) * (IND.Tech!$AN$54:$AW$54=K$45) * (IND.Tech!$AN$55:$AW$58))</f>
        <v>0</v>
      </c>
      <c r="L49" s="2189">
        <f t="array" ref="L49">SUM((IND.Tech!$AB$55:$AB$58=$C49) * (IND.Tech!$AN$54:$AW$54=L$45) * (IND.Tech!$AN$55:$AW$58))</f>
        <v>0</v>
      </c>
      <c r="M49" s="2189">
        <f t="array" ref="M49">SUM((IND.Tech!$AB$55:$AB$58=$C49) * (IND.Tech!$AN$54:$AW$54=M$45) * (IND.Tech!$AN$55:$AW$58))</f>
        <v>0</v>
      </c>
      <c r="N49" s="2189">
        <f t="array" ref="N49">SUM((IND.Tech!$AB$55:$AB$58=$C49) * (IND.Tech!$AN$54:$AW$54=N$45) * (IND.Tech!$AN$55:$AW$58))</f>
        <v>0</v>
      </c>
      <c r="O49" s="1857"/>
      <c r="P49" s="1857"/>
      <c r="Q49" s="1857"/>
      <c r="R49" s="1857"/>
      <c r="S49" s="1857"/>
      <c r="T49" s="1857"/>
      <c r="U49" s="1857"/>
      <c r="V49" s="1857"/>
      <c r="W49" s="1857"/>
      <c r="X49" s="1857"/>
      <c r="Y49" s="1857"/>
    </row>
    <row r="50" spans="2:25" ht="15.75">
      <c r="B50" s="214"/>
      <c r="C50" s="148"/>
      <c r="D50" s="772"/>
      <c r="E50" s="772"/>
      <c r="F50" s="772"/>
      <c r="G50" s="772"/>
      <c r="H50" s="772"/>
      <c r="I50" s="772"/>
      <c r="J50" s="772"/>
      <c r="K50" s="772"/>
      <c r="L50" s="772"/>
      <c r="M50" s="772"/>
      <c r="N50" s="772"/>
      <c r="O50" s="1857"/>
      <c r="P50" s="1857"/>
      <c r="Q50" s="1857"/>
      <c r="R50" s="1857"/>
      <c r="S50" s="1857"/>
      <c r="T50" s="1857"/>
      <c r="U50" s="1857"/>
      <c r="V50" s="1857"/>
      <c r="W50" s="1857"/>
      <c r="X50" s="1857"/>
      <c r="Y50" s="1857"/>
    </row>
    <row r="51" spans="2:25" ht="15.75">
      <c r="B51" s="214"/>
      <c r="C51" s="951" t="s">
        <v>2402</v>
      </c>
      <c r="D51" s="772"/>
      <c r="E51" s="772"/>
      <c r="F51" s="772"/>
      <c r="G51" s="772"/>
      <c r="H51" s="772"/>
      <c r="I51" s="772"/>
      <c r="J51" s="772"/>
      <c r="K51" s="772"/>
      <c r="L51" s="772"/>
      <c r="M51" s="772"/>
      <c r="N51" s="772"/>
      <c r="O51" s="772"/>
      <c r="P51" s="1857"/>
      <c r="Q51" s="1857"/>
      <c r="R51" s="1857"/>
      <c r="S51" s="1857"/>
      <c r="T51" s="1857"/>
      <c r="U51" s="1857"/>
      <c r="V51" s="1857"/>
      <c r="W51" s="1857"/>
      <c r="X51" s="1857"/>
      <c r="Y51" s="1857"/>
    </row>
    <row r="52" spans="2:25" ht="15.75">
      <c r="B52" s="214"/>
      <c r="C52" s="160"/>
      <c r="D52" s="160"/>
      <c r="E52" s="160"/>
      <c r="F52" s="772"/>
      <c r="G52" s="772"/>
      <c r="H52" s="772"/>
      <c r="I52" s="772"/>
      <c r="J52" s="772"/>
      <c r="K52" s="772"/>
      <c r="L52" s="772"/>
      <c r="M52" s="772"/>
      <c r="N52" s="772"/>
      <c r="O52" s="772"/>
      <c r="P52" s="1857"/>
      <c r="Q52" s="1857"/>
      <c r="R52" s="1857"/>
      <c r="S52" s="1857"/>
      <c r="T52" s="1857"/>
      <c r="U52" s="1857"/>
      <c r="V52" s="1857"/>
      <c r="W52" s="1857"/>
      <c r="X52" s="1857"/>
      <c r="Y52" s="1857"/>
    </row>
    <row r="53" spans="2:25" ht="15.75">
      <c r="B53" s="214"/>
      <c r="C53" s="1857"/>
      <c r="D53" s="1857"/>
      <c r="E53" s="1858"/>
      <c r="F53" s="1502" t="str">
        <f t="array" ref="F53:M53">TRANSPOSE(IND.Sector_ID)</f>
        <v>MI</v>
      </c>
      <c r="G53" s="1502" t="str">
        <v>IS</v>
      </c>
      <c r="H53" s="1502" t="str">
        <v>CP</v>
      </c>
      <c r="I53" s="1502" t="str">
        <v>NF</v>
      </c>
      <c r="J53" s="1502" t="str">
        <v>NM</v>
      </c>
      <c r="K53" s="1502" t="str">
        <v>FB</v>
      </c>
      <c r="L53" s="1502" t="str">
        <v>PP</v>
      </c>
      <c r="M53" s="1502" t="str">
        <v>OT</v>
      </c>
      <c r="N53" s="772"/>
      <c r="O53" s="772"/>
      <c r="P53" s="1857"/>
      <c r="Q53" s="1857"/>
      <c r="R53" s="1857"/>
      <c r="S53" s="1857"/>
      <c r="T53" s="1857"/>
      <c r="U53" s="1857"/>
      <c r="V53" s="1857"/>
      <c r="W53" s="1857"/>
      <c r="X53" s="1857"/>
      <c r="Y53" s="1857"/>
    </row>
    <row r="54" spans="2:25" ht="25.5">
      <c r="B54" s="214"/>
      <c r="C54" s="1416" t="s">
        <v>244</v>
      </c>
      <c r="D54" s="1416" t="s">
        <v>451</v>
      </c>
      <c r="E54" s="1415" t="s">
        <v>4060</v>
      </c>
      <c r="F54" s="1506" t="str">
        <f>INDEX($D$33:$D$40,MATCH(F53,$C$33:$C$40,0))</f>
        <v>Mining</v>
      </c>
      <c r="G54" s="1506" t="str">
        <f t="shared" ref="G54:M54" si="1">INDEX($D$33:$D$40,MATCH(G53,$C$33:$C$40,0))</f>
        <v>Iron &amp; Steel</v>
      </c>
      <c r="H54" s="1506" t="str">
        <f t="shared" si="1"/>
        <v>Chemicals</v>
      </c>
      <c r="I54" s="1506" t="str">
        <f t="shared" si="1"/>
        <v>Non-Ferrous metals</v>
      </c>
      <c r="J54" s="1506" t="str">
        <f t="shared" si="1"/>
        <v>Non Metallic Minerals Products</v>
      </c>
      <c r="K54" s="1506" t="str">
        <f t="shared" si="1"/>
        <v>Food, Beverage &amp; Tobacco</v>
      </c>
      <c r="L54" s="1506" t="str">
        <f t="shared" si="1"/>
        <v>Pulp &amp; Paper Products</v>
      </c>
      <c r="M54" s="1506" t="str">
        <f t="shared" si="1"/>
        <v>Other</v>
      </c>
      <c r="N54" s="772"/>
      <c r="O54" s="772"/>
      <c r="P54" s="1857"/>
      <c r="Q54" s="1857"/>
      <c r="R54" s="1857"/>
      <c r="S54" s="1857"/>
      <c r="T54" s="1857"/>
      <c r="U54" s="1857"/>
      <c r="V54" s="1857"/>
      <c r="W54" s="1857"/>
      <c r="X54" s="1857"/>
      <c r="Y54" s="1857"/>
    </row>
    <row r="55" spans="2:25" ht="15.75">
      <c r="B55" s="214"/>
      <c r="C55" s="148" t="s">
        <v>13</v>
      </c>
      <c r="D55" s="148">
        <v>1</v>
      </c>
      <c r="E55" s="1036" t="s">
        <v>1312</v>
      </c>
      <c r="F55" s="2778">
        <f t="shared" ref="F55:M55" si="2">INDEX($H$163:$O$170,MATCH($E55,$G$163:$G$170,0),MATCH(F$53,$H$161:$O$161,0))</f>
        <v>0</v>
      </c>
      <c r="G55" s="1859">
        <f t="shared" si="2"/>
        <v>0.16008611513731411</v>
      </c>
      <c r="H55" s="1859">
        <f t="shared" si="2"/>
        <v>0</v>
      </c>
      <c r="I55" s="1859">
        <f t="shared" si="2"/>
        <v>0</v>
      </c>
      <c r="J55" s="1859">
        <f t="shared" si="2"/>
        <v>0.18294364908737021</v>
      </c>
      <c r="K55" s="1859">
        <f t="shared" si="2"/>
        <v>3.5953512850379725E-2</v>
      </c>
      <c r="L55" s="1859">
        <f t="shared" si="2"/>
        <v>3.282723441090795E-2</v>
      </c>
      <c r="M55" s="1859">
        <f t="shared" si="2"/>
        <v>9.6392036767976919E-2</v>
      </c>
      <c r="N55" s="772"/>
      <c r="O55" s="772"/>
      <c r="P55" s="1857"/>
      <c r="Q55" s="1857"/>
      <c r="R55" s="1857"/>
      <c r="S55" s="1857"/>
      <c r="T55" s="1857"/>
      <c r="U55" s="1857"/>
      <c r="V55" s="1857"/>
      <c r="W55" s="1857"/>
      <c r="X55" s="1857"/>
      <c r="Y55" s="1857"/>
    </row>
    <row r="56" spans="2:25" ht="15.75">
      <c r="B56" s="214"/>
      <c r="C56" s="772"/>
      <c r="D56" s="148">
        <v>2</v>
      </c>
      <c r="E56" s="1036" t="s">
        <v>1312</v>
      </c>
      <c r="F56" s="2778">
        <v>5.8000000000000003E-2</v>
      </c>
      <c r="G56" s="2778">
        <v>0.16</v>
      </c>
      <c r="H56" s="2778">
        <v>0.56499999999999995</v>
      </c>
      <c r="I56" s="2778">
        <v>1.2999999999999999E-2</v>
      </c>
      <c r="J56" s="2778">
        <v>0.14099999999999999</v>
      </c>
      <c r="K56" s="2778">
        <v>0.114</v>
      </c>
      <c r="L56" s="2778">
        <v>0.112</v>
      </c>
      <c r="M56" s="2778">
        <v>0.126</v>
      </c>
      <c r="N56" s="772"/>
      <c r="O56" s="772"/>
      <c r="P56" s="772"/>
      <c r="Q56" s="1857"/>
      <c r="R56" s="1857"/>
      <c r="S56" s="1857"/>
      <c r="T56" s="1857"/>
      <c r="U56" s="1857"/>
      <c r="V56" s="1857"/>
      <c r="W56" s="1857"/>
      <c r="X56" s="1857"/>
      <c r="Y56" s="1857"/>
    </row>
    <row r="57" spans="2:25" ht="15.75">
      <c r="B57" s="214"/>
      <c r="C57" s="772"/>
      <c r="D57" s="148">
        <v>3</v>
      </c>
      <c r="E57" s="1036" t="s">
        <v>1312</v>
      </c>
      <c r="F57" s="1859">
        <v>0.13</v>
      </c>
      <c r="G57" s="1859">
        <v>0.33</v>
      </c>
      <c r="H57" s="1859">
        <v>0.68</v>
      </c>
      <c r="I57" s="1859">
        <v>0.05</v>
      </c>
      <c r="J57" s="1859">
        <v>0.32</v>
      </c>
      <c r="K57" s="1859">
        <v>0.27</v>
      </c>
      <c r="L57" s="1859">
        <v>0.27</v>
      </c>
      <c r="M57" s="1859">
        <v>0.28000000000000003</v>
      </c>
      <c r="N57" s="772"/>
      <c r="O57" s="772"/>
      <c r="P57" s="772"/>
      <c r="Q57" s="1857"/>
      <c r="R57" s="1857"/>
      <c r="S57" s="1857"/>
      <c r="T57" s="1857"/>
      <c r="U57" s="1857"/>
      <c r="V57" s="1857"/>
      <c r="W57" s="1857"/>
      <c r="X57" s="1857"/>
      <c r="Y57" s="1857"/>
    </row>
    <row r="58" spans="2:25" ht="15.75">
      <c r="B58" s="214"/>
      <c r="C58" s="772"/>
      <c r="D58" s="148">
        <v>4</v>
      </c>
      <c r="E58" s="1116" t="s">
        <v>1312</v>
      </c>
      <c r="F58" s="4416">
        <v>0.2</v>
      </c>
      <c r="G58" s="4416">
        <v>0.5</v>
      </c>
      <c r="H58" s="4416">
        <v>0.8</v>
      </c>
      <c r="I58" s="4416">
        <v>0.1</v>
      </c>
      <c r="J58" s="4416">
        <v>0.5</v>
      </c>
      <c r="K58" s="4416">
        <v>0.5</v>
      </c>
      <c r="L58" s="4416">
        <v>0.5</v>
      </c>
      <c r="M58" s="4416">
        <v>0.5</v>
      </c>
      <c r="N58" s="772"/>
      <c r="O58" s="772"/>
      <c r="P58" s="772"/>
      <c r="Q58" s="1857"/>
      <c r="R58" s="1857"/>
      <c r="S58" s="1857"/>
      <c r="T58" s="1857"/>
      <c r="U58" s="1857"/>
      <c r="V58" s="1857"/>
      <c r="W58" s="1857"/>
      <c r="X58" s="1857"/>
      <c r="Y58" s="1857"/>
    </row>
    <row r="59" spans="2:25" ht="15.75">
      <c r="B59" s="214"/>
      <c r="C59" s="148" t="s">
        <v>43</v>
      </c>
      <c r="D59" s="148">
        <v>1</v>
      </c>
      <c r="E59" s="1036" t="s">
        <v>1356</v>
      </c>
      <c r="F59" s="1859">
        <f t="shared" ref="F59:M59" si="3">INDEX($H$163:$O$170,MATCH($E59,$G$163:$G$170,0),MATCH(F$53,$H$161:$O$161,0))</f>
        <v>0</v>
      </c>
      <c r="G59" s="1859">
        <f t="shared" si="3"/>
        <v>0</v>
      </c>
      <c r="H59" s="1859">
        <f t="shared" si="3"/>
        <v>0</v>
      </c>
      <c r="I59" s="1859">
        <f t="shared" si="3"/>
        <v>0</v>
      </c>
      <c r="J59" s="1859">
        <f t="shared" si="3"/>
        <v>0</v>
      </c>
      <c r="K59" s="1859">
        <f t="shared" si="3"/>
        <v>0</v>
      </c>
      <c r="L59" s="1859">
        <f t="shared" si="3"/>
        <v>0</v>
      </c>
      <c r="M59" s="1859">
        <f t="shared" si="3"/>
        <v>0</v>
      </c>
      <c r="N59" s="772"/>
      <c r="O59" s="772"/>
      <c r="P59" s="772"/>
      <c r="Q59" s="1857"/>
      <c r="R59" s="1857"/>
      <c r="S59" s="1857"/>
      <c r="T59" s="1857"/>
      <c r="U59" s="1857"/>
      <c r="V59" s="1857"/>
      <c r="W59" s="1857"/>
      <c r="X59" s="1857"/>
      <c r="Y59" s="1857"/>
    </row>
    <row r="60" spans="2:25" ht="15.75">
      <c r="B60" s="214"/>
      <c r="C60" s="772"/>
      <c r="D60" s="148">
        <v>2</v>
      </c>
      <c r="E60" s="1036" t="s">
        <v>1356</v>
      </c>
      <c r="F60" s="4417">
        <v>0.03</v>
      </c>
      <c r="G60" s="4417">
        <v>0.03</v>
      </c>
      <c r="H60" s="4417">
        <v>0.03</v>
      </c>
      <c r="I60" s="4417">
        <v>0.03</v>
      </c>
      <c r="J60" s="4417">
        <v>0.03</v>
      </c>
      <c r="K60" s="4417">
        <v>0.03</v>
      </c>
      <c r="L60" s="4417">
        <v>0.03</v>
      </c>
      <c r="M60" s="4417">
        <v>0.03</v>
      </c>
      <c r="N60" s="772"/>
      <c r="O60" s="772"/>
      <c r="P60" s="772"/>
      <c r="Q60" s="1857"/>
      <c r="R60" s="1857"/>
      <c r="S60" s="1857"/>
      <c r="T60" s="1857"/>
      <c r="U60" s="1857"/>
      <c r="V60" s="1857"/>
      <c r="W60" s="1857"/>
      <c r="X60" s="1857"/>
      <c r="Y60" s="1857"/>
    </row>
    <row r="61" spans="2:25" ht="15.75">
      <c r="B61" s="214"/>
      <c r="C61" s="772"/>
      <c r="D61" s="148">
        <v>3</v>
      </c>
      <c r="E61" s="1036" t="s">
        <v>1356</v>
      </c>
      <c r="F61" s="4418">
        <v>0.05</v>
      </c>
      <c r="G61" s="4418">
        <v>0.05</v>
      </c>
      <c r="H61" s="4418">
        <v>0.05</v>
      </c>
      <c r="I61" s="4418">
        <v>0.05</v>
      </c>
      <c r="J61" s="4418">
        <v>0.05</v>
      </c>
      <c r="K61" s="4418">
        <v>0.05</v>
      </c>
      <c r="L61" s="4418">
        <v>0.05</v>
      </c>
      <c r="M61" s="4418">
        <v>0.05</v>
      </c>
      <c r="N61" s="772"/>
      <c r="O61" s="772"/>
      <c r="P61" s="772"/>
      <c r="Q61" s="1857"/>
      <c r="R61" s="1857"/>
      <c r="S61" s="1857"/>
      <c r="T61" s="1857"/>
      <c r="U61" s="1857"/>
      <c r="V61" s="1857"/>
      <c r="W61" s="1857"/>
      <c r="X61" s="1857"/>
      <c r="Y61" s="1857"/>
    </row>
    <row r="62" spans="2:25" ht="15.75">
      <c r="B62" s="214"/>
      <c r="C62" s="160"/>
      <c r="D62" s="1501">
        <v>4</v>
      </c>
      <c r="E62" s="1116" t="s">
        <v>1356</v>
      </c>
      <c r="F62" s="4416">
        <v>0.1</v>
      </c>
      <c r="G62" s="4416">
        <v>0.1</v>
      </c>
      <c r="H62" s="4416">
        <v>0.1</v>
      </c>
      <c r="I62" s="4416">
        <v>0.1</v>
      </c>
      <c r="J62" s="4416">
        <v>0.1</v>
      </c>
      <c r="K62" s="4416">
        <v>0.1</v>
      </c>
      <c r="L62" s="4416">
        <v>0.1</v>
      </c>
      <c r="M62" s="4416">
        <v>0.1</v>
      </c>
      <c r="N62" s="772"/>
      <c r="O62" s="772"/>
      <c r="P62" s="772"/>
      <c r="Q62" s="772"/>
      <c r="R62" s="1857"/>
      <c r="S62" s="1857"/>
      <c r="T62" s="1857"/>
      <c r="U62" s="1857"/>
      <c r="V62" s="1857"/>
      <c r="W62" s="1857"/>
      <c r="X62" s="1857"/>
      <c r="Y62" s="1857"/>
    </row>
    <row r="63" spans="2:25" ht="15.75">
      <c r="B63" s="214"/>
      <c r="C63" s="772"/>
      <c r="D63" s="374"/>
      <c r="E63" s="1404"/>
      <c r="F63" s="772"/>
      <c r="G63" s="772"/>
      <c r="H63" s="772"/>
      <c r="I63" s="772"/>
      <c r="J63" s="772"/>
      <c r="K63" s="772"/>
      <c r="L63" s="772"/>
      <c r="M63" s="772"/>
      <c r="N63" s="772"/>
      <c r="O63" s="772"/>
      <c r="P63" s="772"/>
      <c r="Q63" s="772"/>
      <c r="R63" s="1857"/>
      <c r="S63" s="1857"/>
      <c r="T63" s="1857"/>
      <c r="U63" s="1857"/>
      <c r="V63" s="1857"/>
      <c r="W63" s="1857"/>
      <c r="X63" s="1857"/>
      <c r="Y63" s="1857"/>
    </row>
    <row r="64" spans="2:25">
      <c r="B64" s="777"/>
      <c r="C64" s="775" t="s">
        <v>2147</v>
      </c>
      <c r="D64" s="1404"/>
      <c r="E64" s="392"/>
      <c r="F64" s="392"/>
      <c r="G64" s="392"/>
      <c r="H64" s="774"/>
      <c r="I64" s="774"/>
      <c r="J64" s="774"/>
      <c r="K64" s="774"/>
      <c r="L64" s="774"/>
      <c r="M64" s="774"/>
      <c r="N64" s="774"/>
      <c r="O64" s="774"/>
      <c r="P64" s="774"/>
      <c r="Q64" s="774"/>
      <c r="R64" s="774"/>
      <c r="S64" s="774"/>
      <c r="T64" s="774"/>
      <c r="U64" s="774"/>
      <c r="V64" s="774"/>
      <c r="W64" s="774"/>
      <c r="X64" s="774"/>
      <c r="Y64" s="774"/>
    </row>
    <row r="65" spans="2:25">
      <c r="B65" s="777"/>
      <c r="C65" s="774"/>
      <c r="D65" s="1404"/>
      <c r="E65" s="774"/>
      <c r="F65" s="1518">
        <v>2010</v>
      </c>
      <c r="G65" s="1518">
        <v>2010</v>
      </c>
      <c r="H65" s="1518">
        <v>2010</v>
      </c>
      <c r="I65" s="1518">
        <v>2010</v>
      </c>
      <c r="J65" s="1070">
        <v>2020</v>
      </c>
      <c r="K65" s="1070">
        <v>2020</v>
      </c>
      <c r="L65" s="1070">
        <v>2020</v>
      </c>
      <c r="M65" s="1070">
        <v>2020</v>
      </c>
      <c r="N65" s="1955">
        <v>2030</v>
      </c>
      <c r="O65" s="1955">
        <v>2030</v>
      </c>
      <c r="P65" s="1955">
        <v>2030</v>
      </c>
      <c r="Q65" s="1955">
        <v>2030</v>
      </c>
      <c r="R65" s="1515">
        <v>2040</v>
      </c>
      <c r="S65" s="1515">
        <v>2040</v>
      </c>
      <c r="T65" s="1515">
        <v>2040</v>
      </c>
      <c r="U65" s="1515">
        <v>2040</v>
      </c>
      <c r="V65" s="1515">
        <v>2050</v>
      </c>
      <c r="W65" s="1515">
        <v>2050</v>
      </c>
      <c r="X65" s="1515">
        <v>2050</v>
      </c>
      <c r="Y65" s="1515">
        <v>2050</v>
      </c>
    </row>
    <row r="66" spans="2:25">
      <c r="B66" s="777"/>
      <c r="C66" s="86" t="s">
        <v>60</v>
      </c>
      <c r="D66" s="1407" t="s">
        <v>61</v>
      </c>
      <c r="E66" s="546">
        <f>Base_Year</f>
        <v>2006</v>
      </c>
      <c r="F66" s="394">
        <v>1</v>
      </c>
      <c r="G66" s="333">
        <v>2</v>
      </c>
      <c r="H66" s="333">
        <v>3</v>
      </c>
      <c r="I66" s="333">
        <v>4</v>
      </c>
      <c r="J66" s="1517">
        <v>1</v>
      </c>
      <c r="K66" s="1516">
        <v>2</v>
      </c>
      <c r="L66" s="1516">
        <v>3</v>
      </c>
      <c r="M66" s="1516">
        <v>4</v>
      </c>
      <c r="N66" s="394">
        <v>1</v>
      </c>
      <c r="O66" s="333">
        <v>2</v>
      </c>
      <c r="P66" s="333">
        <v>3</v>
      </c>
      <c r="Q66" s="333">
        <v>4</v>
      </c>
      <c r="R66" s="394">
        <v>1</v>
      </c>
      <c r="S66" s="333">
        <v>2</v>
      </c>
      <c r="T66" s="333">
        <v>3</v>
      </c>
      <c r="U66" s="333">
        <v>4</v>
      </c>
      <c r="V66" s="394">
        <v>1</v>
      </c>
      <c r="W66" s="333">
        <v>2</v>
      </c>
      <c r="X66" s="333">
        <v>3</v>
      </c>
      <c r="Y66" s="333">
        <v>4</v>
      </c>
    </row>
    <row r="67" spans="2:25">
      <c r="B67" s="777"/>
      <c r="C67" s="772" t="str">
        <f t="shared" ref="C67:D74" si="4">C20</f>
        <v>MI</v>
      </c>
      <c r="D67" s="772" t="str">
        <f t="shared" si="4"/>
        <v>Mining</v>
      </c>
      <c r="E67" s="772"/>
      <c r="F67" s="144">
        <f t="array" ref="F67">SUM((IND.Tech!$P$69:$AY$69=$F$65)*(IND.Tech!$P$68:$AY$68=F$66)*(IND.Tech!$B$218:$B$225=$C67)*(IND.Tech!$P$218:$AY$225))</f>
        <v>0</v>
      </c>
      <c r="G67" s="144">
        <f t="array" ref="G67">SUM((IND.Tech!$P$69:$AY$69=$F$65)*(IND.Tech!$P$68:$AY$68=G$66)*(IND.Tech!$B$218:$B$225=$C67)*(IND.Tech!$P$218:$AY$225))</f>
        <v>0</v>
      </c>
      <c r="H67" s="144">
        <f t="array" ref="H67">SUM((IND.Tech!$P$69:$AY$69=$F$65)*(IND.Tech!$P$68:$AY$68=H$66)*(IND.Tech!$B$218:$B$225=$C67)*(IND.Tech!$P$218:$AY$225))</f>
        <v>0</v>
      </c>
      <c r="I67" s="144">
        <f t="array" ref="I67">SUM((IND.Tech!$P$69:$AY$69=$F$65)*(IND.Tech!$P$68:$AY$68=I$66)*(IND.Tech!$B$218:$B$225=$C67)*(IND.Tech!$P$218:$AY$225))</f>
        <v>0</v>
      </c>
      <c r="J67" s="144">
        <f t="array" ref="J67">SUM((IND.Tech!$P$69:$AY$69=$J$65)*(IND.Tech!$P$68:$AY$68=J$66)*(IND.Tech!$B$218:$B$225=$C67)*(IND.Tech!$P$218:$AY$225))</f>
        <v>0</v>
      </c>
      <c r="K67" s="144">
        <f t="array" ref="K67">SUM((IND.Tech!$P$69:$AY$69=$J$65)*(IND.Tech!$P$68:$AY$68=K$66)*(IND.Tech!$B$218:$B$225=$C67)*(IND.Tech!$P$218:$AY$225))</f>
        <v>1.5625E-2</v>
      </c>
      <c r="L67" s="144">
        <f t="array" ref="L67">SUM((IND.Tech!$P$69:$AY$69=$J$65)*(IND.Tech!$P$68:$AY$68=L$66)*(IND.Tech!$B$218:$B$225=$C67)*(IND.Tech!$P$218:$AY$225))</f>
        <v>3.125E-2</v>
      </c>
      <c r="M67" s="144">
        <f t="array" ref="M67">SUM((IND.Tech!$P$69:$AY$69=$J$65)*(IND.Tech!$P$68:$AY$68=M$66)*(IND.Tech!$B$218:$B$225=$C67)*(IND.Tech!$P$218:$AY$225))</f>
        <v>6.25E-2</v>
      </c>
      <c r="N67" s="144">
        <f t="array" ref="N67">SUM((IND.Tech!$P$69:$AY$69=$N$65)*(IND.Tech!$P$68:$AY$68=N$66)*(IND.Tech!$B$218:$B$225=$C67)*(IND.Tech!$P$218:$AY$225))</f>
        <v>0</v>
      </c>
      <c r="O67" s="144">
        <f t="array" ref="O67">SUM((IND.Tech!$P$69:$AY$69=$N$65)*(IND.Tech!$P$68:$AY$68=O$66)*(IND.Tech!$B$218:$B$225=$C67)*(IND.Tech!$P$218:$AY$225))</f>
        <v>3.125E-2</v>
      </c>
      <c r="P67" s="144">
        <f t="array" ref="P67">SUM((IND.Tech!$P$69:$AY$69=$N$65)*(IND.Tech!$P$68:$AY$68=P$66)*(IND.Tech!$B$218:$B$225=$C67)*(IND.Tech!$P$218:$AY$225))</f>
        <v>6.25E-2</v>
      </c>
      <c r="Q67" s="144">
        <f t="array" ref="Q67">SUM((IND.Tech!$P$69:$AY$69=$N$65)*(IND.Tech!$P$68:$AY$68=Q$66)*(IND.Tech!$B$218:$B$225=$C67)*(IND.Tech!$P$218:$AY$225))</f>
        <v>0.125</v>
      </c>
      <c r="R67" s="144">
        <f t="array" ref="R67">SUM((IND.Tech!$P$69:$AY$69=$R$65)*(IND.Tech!$P$68:$AY$68=R$66)*(IND.Tech!$B$218:$B$225=$C67)*(IND.Tech!$P$218:$AY$225))</f>
        <v>0</v>
      </c>
      <c r="S67" s="144">
        <f t="array" ref="S67">SUM((IND.Tech!$P$69:$AY$69=$R$65)*(IND.Tech!$P$68:$AY$68=S$66)*(IND.Tech!$B$218:$B$225=$C67)*(IND.Tech!$P$218:$AY$225))</f>
        <v>6.25E-2</v>
      </c>
      <c r="T67" s="144">
        <f t="array" ref="T67">SUM((IND.Tech!$P$69:$AY$69=$R$65)*(IND.Tech!$P$68:$AY$68=T$66)*(IND.Tech!$B$218:$B$225=$C67)*(IND.Tech!$P$218:$AY$225))</f>
        <v>0.125</v>
      </c>
      <c r="U67" s="144">
        <f t="array" ref="U67">SUM((IND.Tech!$P$69:$AY$69=$R$65)*(IND.Tech!$P$68:$AY$68=U$66)*(IND.Tech!$B$218:$B$225=$C67)*(IND.Tech!$P$218:$AY$225))</f>
        <v>0.25</v>
      </c>
      <c r="V67" s="144">
        <f t="array" ref="V67">SUM((IND.Tech!$P$69:$AY$69=$V$65)*(IND.Tech!$P$68:$AY$68=V$66)*(IND.Tech!$B$218:$B$225=$C67)*(IND.Tech!$P$218:$AY$225))</f>
        <v>0</v>
      </c>
      <c r="W67" s="144">
        <f t="array" ref="W67">SUM((IND.Tech!$P$69:$AY$69=$V$65)*(IND.Tech!$P$68:$AY$68=W$66)*(IND.Tech!$B$218:$B$225=$C67)*(IND.Tech!$P$218:$AY$225))</f>
        <v>0.125</v>
      </c>
      <c r="X67" s="144">
        <f t="array" ref="X67">SUM((IND.Tech!$P$69:$AY$69=$V$65)*(IND.Tech!$P$68:$AY$68=X$66)*(IND.Tech!$B$218:$B$225=$C67)*(IND.Tech!$P$218:$AY$225))</f>
        <v>0.25</v>
      </c>
      <c r="Y67" s="144">
        <f t="array" ref="Y67">SUM((IND.Tech!$P$69:$AY$69=$V$65)*(IND.Tech!$P$68:$AY$68=Y$66)*(IND.Tech!$B$218:$B$225=$C67)*(IND.Tech!$P$218:$AY$225))</f>
        <v>0.5</v>
      </c>
    </row>
    <row r="68" spans="2:25">
      <c r="B68" s="777"/>
      <c r="C68" s="772" t="str">
        <f t="shared" si="4"/>
        <v>IS</v>
      </c>
      <c r="D68" s="772" t="str">
        <f t="shared" si="4"/>
        <v>Iron &amp; Steel</v>
      </c>
      <c r="E68" s="774"/>
      <c r="F68" s="144">
        <f t="array" ref="F68">SUM((IND.Tech!$P$69:$AY$69=$F$65)*(IND.Tech!$P$68:$AY$68=F$66)*(IND.Tech!$B$218:$B$225=$C68)*(IND.Tech!$P$218:$AY$225))</f>
        <v>0</v>
      </c>
      <c r="G68" s="144">
        <f t="array" ref="G68">SUM((IND.Tech!$P$69:$AY$69=$F$65)*(IND.Tech!$P$68:$AY$68=G$66)*(IND.Tech!$B$218:$B$225=$C68)*(IND.Tech!$P$218:$AY$225))</f>
        <v>0</v>
      </c>
      <c r="H68" s="144">
        <f t="array" ref="H68">SUM((IND.Tech!$P$69:$AY$69=$F$65)*(IND.Tech!$P$68:$AY$68=H$66)*(IND.Tech!$B$218:$B$225=$C68)*(IND.Tech!$P$218:$AY$225))</f>
        <v>0</v>
      </c>
      <c r="I68" s="144">
        <f t="array" ref="I68">SUM((IND.Tech!$P$69:$AY$69=$F$65)*(IND.Tech!$P$68:$AY$68=I$66)*(IND.Tech!$B$218:$B$225=$C68)*(IND.Tech!$P$218:$AY$225))</f>
        <v>0</v>
      </c>
      <c r="J68" s="144">
        <f t="array" ref="J68">SUM((IND.Tech!$P$69:$AY$69=$J$65)*(IND.Tech!$P$68:$AY$68=J$66)*(IND.Tech!$B$218:$B$225=$C68)*(IND.Tech!$P$218:$AY$225))</f>
        <v>0</v>
      </c>
      <c r="K68" s="144">
        <f t="array" ref="K68">SUM((IND.Tech!$P$69:$AY$69=$J$65)*(IND.Tech!$P$68:$AY$68=K$66)*(IND.Tech!$B$218:$B$225=$C68)*(IND.Tech!$P$218:$AY$225))</f>
        <v>1.5625E-2</v>
      </c>
      <c r="L68" s="144">
        <f t="array" ref="L68">SUM((IND.Tech!$P$69:$AY$69=$J$65)*(IND.Tech!$P$68:$AY$68=L$66)*(IND.Tech!$B$218:$B$225=$C68)*(IND.Tech!$P$218:$AY$225))</f>
        <v>3.125E-2</v>
      </c>
      <c r="M68" s="144">
        <f t="array" ref="M68">SUM((IND.Tech!$P$69:$AY$69=$J$65)*(IND.Tech!$P$68:$AY$68=M$66)*(IND.Tech!$B$218:$B$225=$C68)*(IND.Tech!$P$218:$AY$225))</f>
        <v>6.25E-2</v>
      </c>
      <c r="N68" s="144">
        <f t="array" ref="N68">SUM((IND.Tech!$P$69:$AY$69=$N$65)*(IND.Tech!$P$68:$AY$68=N$66)*(IND.Tech!$B$218:$B$225=$C68)*(IND.Tech!$P$218:$AY$225))</f>
        <v>0</v>
      </c>
      <c r="O68" s="144">
        <f t="array" ref="O68">SUM((IND.Tech!$P$69:$AY$69=$N$65)*(IND.Tech!$P$68:$AY$68=O$66)*(IND.Tech!$B$218:$B$225=$C68)*(IND.Tech!$P$218:$AY$225))</f>
        <v>3.125E-2</v>
      </c>
      <c r="P68" s="144">
        <f t="array" ref="P68">SUM((IND.Tech!$P$69:$AY$69=$N$65)*(IND.Tech!$P$68:$AY$68=P$66)*(IND.Tech!$B$218:$B$225=$C68)*(IND.Tech!$P$218:$AY$225))</f>
        <v>6.25E-2</v>
      </c>
      <c r="Q68" s="144">
        <f t="array" ref="Q68">SUM((IND.Tech!$P$69:$AY$69=$N$65)*(IND.Tech!$P$68:$AY$68=Q$66)*(IND.Tech!$B$218:$B$225=$C68)*(IND.Tech!$P$218:$AY$225))</f>
        <v>0.125</v>
      </c>
      <c r="R68" s="144">
        <f t="array" ref="R68">SUM((IND.Tech!$P$69:$AY$69=$R$65)*(IND.Tech!$P$68:$AY$68=R$66)*(IND.Tech!$B$218:$B$225=$C68)*(IND.Tech!$P$218:$AY$225))</f>
        <v>0</v>
      </c>
      <c r="S68" s="144">
        <f t="array" ref="S68">SUM((IND.Tech!$P$69:$AY$69=$R$65)*(IND.Tech!$P$68:$AY$68=S$66)*(IND.Tech!$B$218:$B$225=$C68)*(IND.Tech!$P$218:$AY$225))</f>
        <v>6.25E-2</v>
      </c>
      <c r="T68" s="144">
        <f t="array" ref="T68">SUM((IND.Tech!$P$69:$AY$69=$R$65)*(IND.Tech!$P$68:$AY$68=T$66)*(IND.Tech!$B$218:$B$225=$C68)*(IND.Tech!$P$218:$AY$225))</f>
        <v>0.125</v>
      </c>
      <c r="U68" s="144">
        <f t="array" ref="U68">SUM((IND.Tech!$P$69:$AY$69=$R$65)*(IND.Tech!$P$68:$AY$68=U$66)*(IND.Tech!$B$218:$B$225=$C68)*(IND.Tech!$P$218:$AY$225))</f>
        <v>0.25</v>
      </c>
      <c r="V68" s="144">
        <f t="array" ref="V68">SUM((IND.Tech!$P$69:$AY$69=$V$65)*(IND.Tech!$P$68:$AY$68=V$66)*(IND.Tech!$B$218:$B$225=$C68)*(IND.Tech!$P$218:$AY$225))</f>
        <v>0</v>
      </c>
      <c r="W68" s="144">
        <f t="array" ref="W68">SUM((IND.Tech!$P$69:$AY$69=$V$65)*(IND.Tech!$P$68:$AY$68=W$66)*(IND.Tech!$B$218:$B$225=$C68)*(IND.Tech!$P$218:$AY$225))</f>
        <v>0.125</v>
      </c>
      <c r="X68" s="144">
        <f t="array" ref="X68">SUM((IND.Tech!$P$69:$AY$69=$V$65)*(IND.Tech!$P$68:$AY$68=X$66)*(IND.Tech!$B$218:$B$225=$C68)*(IND.Tech!$P$218:$AY$225))</f>
        <v>0.25</v>
      </c>
      <c r="Y68" s="144">
        <f t="array" ref="Y68">SUM((IND.Tech!$P$69:$AY$69=$V$65)*(IND.Tech!$P$68:$AY$68=Y$66)*(IND.Tech!$B$218:$B$225=$C68)*(IND.Tech!$P$218:$AY$225))</f>
        <v>0.5</v>
      </c>
    </row>
    <row r="69" spans="2:25">
      <c r="B69" s="777"/>
      <c r="C69" s="772" t="str">
        <f t="shared" si="4"/>
        <v>CP</v>
      </c>
      <c r="D69" s="772" t="str">
        <f t="shared" si="4"/>
        <v>Chemicals</v>
      </c>
      <c r="E69" s="774"/>
      <c r="F69" s="144">
        <f t="array" ref="F69">SUM((IND.Tech!$P$69:$AY$69=$F$65)*(IND.Tech!$P$68:$AY$68=F$66)*(IND.Tech!$B$218:$B$225=$C69)*(IND.Tech!$P$218:$AY$225))</f>
        <v>0</v>
      </c>
      <c r="G69" s="144">
        <f t="array" ref="G69">SUM((IND.Tech!$P$69:$AY$69=$F$65)*(IND.Tech!$P$68:$AY$68=G$66)*(IND.Tech!$B$218:$B$225=$C69)*(IND.Tech!$P$218:$AY$225))</f>
        <v>0</v>
      </c>
      <c r="H69" s="144">
        <f t="array" ref="H69">SUM((IND.Tech!$P$69:$AY$69=$F$65)*(IND.Tech!$P$68:$AY$68=H$66)*(IND.Tech!$B$218:$B$225=$C69)*(IND.Tech!$P$218:$AY$225))</f>
        <v>0</v>
      </c>
      <c r="I69" s="144">
        <f t="array" ref="I69">SUM((IND.Tech!$P$69:$AY$69=$F$65)*(IND.Tech!$P$68:$AY$68=I$66)*(IND.Tech!$B$218:$B$225=$C69)*(IND.Tech!$P$218:$AY$225))</f>
        <v>0</v>
      </c>
      <c r="J69" s="144">
        <f t="array" ref="J69">SUM((IND.Tech!$P$69:$AY$69=$J$65)*(IND.Tech!$P$68:$AY$68=J$66)*(IND.Tech!$B$218:$B$225=$C69)*(IND.Tech!$P$218:$AY$225))</f>
        <v>0</v>
      </c>
      <c r="K69" s="144">
        <f t="array" ref="K69">SUM((IND.Tech!$P$69:$AY$69=$J$65)*(IND.Tech!$P$68:$AY$68=K$66)*(IND.Tech!$B$218:$B$225=$C69)*(IND.Tech!$P$218:$AY$225))</f>
        <v>1.5625E-2</v>
      </c>
      <c r="L69" s="144">
        <f t="array" ref="L69">SUM((IND.Tech!$P$69:$AY$69=$J$65)*(IND.Tech!$P$68:$AY$68=L$66)*(IND.Tech!$B$218:$B$225=$C69)*(IND.Tech!$P$218:$AY$225))</f>
        <v>3.125E-2</v>
      </c>
      <c r="M69" s="144">
        <f t="array" ref="M69">SUM((IND.Tech!$P$69:$AY$69=$J$65)*(IND.Tech!$P$68:$AY$68=M$66)*(IND.Tech!$B$218:$B$225=$C69)*(IND.Tech!$P$218:$AY$225))</f>
        <v>6.25E-2</v>
      </c>
      <c r="N69" s="144">
        <f t="array" ref="N69">SUM((IND.Tech!$P$69:$AY$69=$N$65)*(IND.Tech!$P$68:$AY$68=N$66)*(IND.Tech!$B$218:$B$225=$C69)*(IND.Tech!$P$218:$AY$225))</f>
        <v>0</v>
      </c>
      <c r="O69" s="144">
        <f t="array" ref="O69">SUM((IND.Tech!$P$69:$AY$69=$N$65)*(IND.Tech!$P$68:$AY$68=O$66)*(IND.Tech!$B$218:$B$225=$C69)*(IND.Tech!$P$218:$AY$225))</f>
        <v>3.125E-2</v>
      </c>
      <c r="P69" s="144">
        <f t="array" ref="P69">SUM((IND.Tech!$P$69:$AY$69=$N$65)*(IND.Tech!$P$68:$AY$68=P$66)*(IND.Tech!$B$218:$B$225=$C69)*(IND.Tech!$P$218:$AY$225))</f>
        <v>6.25E-2</v>
      </c>
      <c r="Q69" s="144">
        <f t="array" ref="Q69">SUM((IND.Tech!$P$69:$AY$69=$N$65)*(IND.Tech!$P$68:$AY$68=Q$66)*(IND.Tech!$B$218:$B$225=$C69)*(IND.Tech!$P$218:$AY$225))</f>
        <v>0.125</v>
      </c>
      <c r="R69" s="144">
        <f t="array" ref="R69">SUM((IND.Tech!$P$69:$AY$69=$R$65)*(IND.Tech!$P$68:$AY$68=R$66)*(IND.Tech!$B$218:$B$225=$C69)*(IND.Tech!$P$218:$AY$225))</f>
        <v>0</v>
      </c>
      <c r="S69" s="144">
        <f t="array" ref="S69">SUM((IND.Tech!$P$69:$AY$69=$R$65)*(IND.Tech!$P$68:$AY$68=S$66)*(IND.Tech!$B$218:$B$225=$C69)*(IND.Tech!$P$218:$AY$225))</f>
        <v>6.25E-2</v>
      </c>
      <c r="T69" s="144">
        <f t="array" ref="T69">SUM((IND.Tech!$P$69:$AY$69=$R$65)*(IND.Tech!$P$68:$AY$68=T$66)*(IND.Tech!$B$218:$B$225=$C69)*(IND.Tech!$P$218:$AY$225))</f>
        <v>0.125</v>
      </c>
      <c r="U69" s="144">
        <f t="array" ref="U69">SUM((IND.Tech!$P$69:$AY$69=$R$65)*(IND.Tech!$P$68:$AY$68=U$66)*(IND.Tech!$B$218:$B$225=$C69)*(IND.Tech!$P$218:$AY$225))</f>
        <v>0.25</v>
      </c>
      <c r="V69" s="144">
        <f t="array" ref="V69">SUM((IND.Tech!$P$69:$AY$69=$V$65)*(IND.Tech!$P$68:$AY$68=V$66)*(IND.Tech!$B$218:$B$225=$C69)*(IND.Tech!$P$218:$AY$225))</f>
        <v>0</v>
      </c>
      <c r="W69" s="144">
        <f t="array" ref="W69">SUM((IND.Tech!$P$69:$AY$69=$V$65)*(IND.Tech!$P$68:$AY$68=W$66)*(IND.Tech!$B$218:$B$225=$C69)*(IND.Tech!$P$218:$AY$225))</f>
        <v>0.125</v>
      </c>
      <c r="X69" s="144">
        <f t="array" ref="X69">SUM((IND.Tech!$P$69:$AY$69=$V$65)*(IND.Tech!$P$68:$AY$68=X$66)*(IND.Tech!$B$218:$B$225=$C69)*(IND.Tech!$P$218:$AY$225))</f>
        <v>0.25</v>
      </c>
      <c r="Y69" s="144">
        <f t="array" ref="Y69">SUM((IND.Tech!$P$69:$AY$69=$V$65)*(IND.Tech!$P$68:$AY$68=Y$66)*(IND.Tech!$B$218:$B$225=$C69)*(IND.Tech!$P$218:$AY$225))</f>
        <v>0.5</v>
      </c>
    </row>
    <row r="70" spans="2:25">
      <c r="B70" s="777"/>
      <c r="C70" s="772" t="str">
        <f t="shared" si="4"/>
        <v>NF</v>
      </c>
      <c r="D70" s="772" t="str">
        <f t="shared" si="4"/>
        <v>Non-Ferrous metals</v>
      </c>
      <c r="E70" s="774"/>
      <c r="F70" s="144">
        <f t="array" ref="F70">SUM((IND.Tech!$P$69:$AY$69=$F$65)*(IND.Tech!$P$68:$AY$68=F$66)*(IND.Tech!$B$218:$B$225=$C70)*(IND.Tech!$P$218:$AY$225))</f>
        <v>0</v>
      </c>
      <c r="G70" s="144">
        <f t="array" ref="G70">SUM((IND.Tech!$P$69:$AY$69=$F$65)*(IND.Tech!$P$68:$AY$68=G$66)*(IND.Tech!$B$218:$B$225=$C70)*(IND.Tech!$P$218:$AY$225))</f>
        <v>0</v>
      </c>
      <c r="H70" s="144">
        <f t="array" ref="H70">SUM((IND.Tech!$P$69:$AY$69=$F$65)*(IND.Tech!$P$68:$AY$68=H$66)*(IND.Tech!$B$218:$B$225=$C70)*(IND.Tech!$P$218:$AY$225))</f>
        <v>0</v>
      </c>
      <c r="I70" s="144">
        <f t="array" ref="I70">SUM((IND.Tech!$P$69:$AY$69=$F$65)*(IND.Tech!$P$68:$AY$68=I$66)*(IND.Tech!$B$218:$B$225=$C70)*(IND.Tech!$P$218:$AY$225))</f>
        <v>0</v>
      </c>
      <c r="J70" s="144">
        <f t="array" ref="J70">SUM((IND.Tech!$P$69:$AY$69=$J$65)*(IND.Tech!$P$68:$AY$68=J$66)*(IND.Tech!$B$218:$B$225=$C70)*(IND.Tech!$P$218:$AY$225))</f>
        <v>0</v>
      </c>
      <c r="K70" s="144">
        <f t="array" ref="K70">SUM((IND.Tech!$P$69:$AY$69=$J$65)*(IND.Tech!$P$68:$AY$68=K$66)*(IND.Tech!$B$218:$B$225=$C70)*(IND.Tech!$P$218:$AY$225))</f>
        <v>1.5625E-2</v>
      </c>
      <c r="L70" s="144">
        <f t="array" ref="L70">SUM((IND.Tech!$P$69:$AY$69=$J$65)*(IND.Tech!$P$68:$AY$68=L$66)*(IND.Tech!$B$218:$B$225=$C70)*(IND.Tech!$P$218:$AY$225))</f>
        <v>3.125E-2</v>
      </c>
      <c r="M70" s="144">
        <f t="array" ref="M70">SUM((IND.Tech!$P$69:$AY$69=$J$65)*(IND.Tech!$P$68:$AY$68=M$66)*(IND.Tech!$B$218:$B$225=$C70)*(IND.Tech!$P$218:$AY$225))</f>
        <v>6.25E-2</v>
      </c>
      <c r="N70" s="144">
        <f t="array" ref="N70">SUM((IND.Tech!$P$69:$AY$69=$N$65)*(IND.Tech!$P$68:$AY$68=N$66)*(IND.Tech!$B$218:$B$225=$C70)*(IND.Tech!$P$218:$AY$225))</f>
        <v>0</v>
      </c>
      <c r="O70" s="144">
        <f t="array" ref="O70">SUM((IND.Tech!$P$69:$AY$69=$N$65)*(IND.Tech!$P$68:$AY$68=O$66)*(IND.Tech!$B$218:$B$225=$C70)*(IND.Tech!$P$218:$AY$225))</f>
        <v>3.125E-2</v>
      </c>
      <c r="P70" s="144">
        <f t="array" ref="P70">SUM((IND.Tech!$P$69:$AY$69=$N$65)*(IND.Tech!$P$68:$AY$68=P$66)*(IND.Tech!$B$218:$B$225=$C70)*(IND.Tech!$P$218:$AY$225))</f>
        <v>6.25E-2</v>
      </c>
      <c r="Q70" s="144">
        <f t="array" ref="Q70">SUM((IND.Tech!$P$69:$AY$69=$N$65)*(IND.Tech!$P$68:$AY$68=Q$66)*(IND.Tech!$B$218:$B$225=$C70)*(IND.Tech!$P$218:$AY$225))</f>
        <v>0.125</v>
      </c>
      <c r="R70" s="144">
        <f t="array" ref="R70">SUM((IND.Tech!$P$69:$AY$69=$R$65)*(IND.Tech!$P$68:$AY$68=R$66)*(IND.Tech!$B$218:$B$225=$C70)*(IND.Tech!$P$218:$AY$225))</f>
        <v>0</v>
      </c>
      <c r="S70" s="144">
        <f t="array" ref="S70">SUM((IND.Tech!$P$69:$AY$69=$R$65)*(IND.Tech!$P$68:$AY$68=S$66)*(IND.Tech!$B$218:$B$225=$C70)*(IND.Tech!$P$218:$AY$225))</f>
        <v>6.25E-2</v>
      </c>
      <c r="T70" s="144">
        <f t="array" ref="T70">SUM((IND.Tech!$P$69:$AY$69=$R$65)*(IND.Tech!$P$68:$AY$68=T$66)*(IND.Tech!$B$218:$B$225=$C70)*(IND.Tech!$P$218:$AY$225))</f>
        <v>0.125</v>
      </c>
      <c r="U70" s="144">
        <f t="array" ref="U70">SUM((IND.Tech!$P$69:$AY$69=$R$65)*(IND.Tech!$P$68:$AY$68=U$66)*(IND.Tech!$B$218:$B$225=$C70)*(IND.Tech!$P$218:$AY$225))</f>
        <v>0.25</v>
      </c>
      <c r="V70" s="144">
        <f t="array" ref="V70">SUM((IND.Tech!$P$69:$AY$69=$V$65)*(IND.Tech!$P$68:$AY$68=V$66)*(IND.Tech!$B$218:$B$225=$C70)*(IND.Tech!$P$218:$AY$225))</f>
        <v>0</v>
      </c>
      <c r="W70" s="144">
        <f t="array" ref="W70">SUM((IND.Tech!$P$69:$AY$69=$V$65)*(IND.Tech!$P$68:$AY$68=W$66)*(IND.Tech!$B$218:$B$225=$C70)*(IND.Tech!$P$218:$AY$225))</f>
        <v>0.125</v>
      </c>
      <c r="X70" s="144">
        <f t="array" ref="X70">SUM((IND.Tech!$P$69:$AY$69=$V$65)*(IND.Tech!$P$68:$AY$68=X$66)*(IND.Tech!$B$218:$B$225=$C70)*(IND.Tech!$P$218:$AY$225))</f>
        <v>0.25</v>
      </c>
      <c r="Y70" s="144">
        <f t="array" ref="Y70">SUM((IND.Tech!$P$69:$AY$69=$V$65)*(IND.Tech!$P$68:$AY$68=Y$66)*(IND.Tech!$B$218:$B$225=$C70)*(IND.Tech!$P$218:$AY$225))</f>
        <v>0.5</v>
      </c>
    </row>
    <row r="71" spans="2:25">
      <c r="B71" s="777"/>
      <c r="C71" s="772" t="str">
        <f t="shared" si="4"/>
        <v>NM</v>
      </c>
      <c r="D71" s="772" t="str">
        <f t="shared" si="4"/>
        <v>Non Metallic Minerals Products</v>
      </c>
      <c r="E71" s="774"/>
      <c r="F71" s="144">
        <f t="array" ref="F71">SUM((IND.Tech!$P$69:$AY$69=$F$65)*(IND.Tech!$P$68:$AY$68=F$66)*(IND.Tech!$B$218:$B$225=$C71)*(IND.Tech!$P$218:$AY$225))</f>
        <v>0</v>
      </c>
      <c r="G71" s="144">
        <f t="array" ref="G71">SUM((IND.Tech!$P$69:$AY$69=$F$65)*(IND.Tech!$P$68:$AY$68=G$66)*(IND.Tech!$B$218:$B$225=$C71)*(IND.Tech!$P$218:$AY$225))</f>
        <v>0</v>
      </c>
      <c r="H71" s="144">
        <f t="array" ref="H71">SUM((IND.Tech!$P$69:$AY$69=$F$65)*(IND.Tech!$P$68:$AY$68=H$66)*(IND.Tech!$B$218:$B$225=$C71)*(IND.Tech!$P$218:$AY$225))</f>
        <v>0</v>
      </c>
      <c r="I71" s="144">
        <f t="array" ref="I71">SUM((IND.Tech!$P$69:$AY$69=$F$65)*(IND.Tech!$P$68:$AY$68=I$66)*(IND.Tech!$B$218:$B$225=$C71)*(IND.Tech!$P$218:$AY$225))</f>
        <v>0</v>
      </c>
      <c r="J71" s="144">
        <f t="array" ref="J71">SUM((IND.Tech!$P$69:$AY$69=$J$65)*(IND.Tech!$P$68:$AY$68=J$66)*(IND.Tech!$B$218:$B$225=$C71)*(IND.Tech!$P$218:$AY$225))</f>
        <v>0</v>
      </c>
      <c r="K71" s="144">
        <f t="array" ref="K71">SUM((IND.Tech!$P$69:$AY$69=$J$65)*(IND.Tech!$P$68:$AY$68=K$66)*(IND.Tech!$B$218:$B$225=$C71)*(IND.Tech!$P$218:$AY$225))</f>
        <v>1.5625E-2</v>
      </c>
      <c r="L71" s="144">
        <f t="array" ref="L71">SUM((IND.Tech!$P$69:$AY$69=$J$65)*(IND.Tech!$P$68:$AY$68=L$66)*(IND.Tech!$B$218:$B$225=$C71)*(IND.Tech!$P$218:$AY$225))</f>
        <v>3.125E-2</v>
      </c>
      <c r="M71" s="144">
        <f t="array" ref="M71">SUM((IND.Tech!$P$69:$AY$69=$J$65)*(IND.Tech!$P$68:$AY$68=M$66)*(IND.Tech!$B$218:$B$225=$C71)*(IND.Tech!$P$218:$AY$225))</f>
        <v>6.25E-2</v>
      </c>
      <c r="N71" s="144">
        <f t="array" ref="N71">SUM((IND.Tech!$P$69:$AY$69=$N$65)*(IND.Tech!$P$68:$AY$68=N$66)*(IND.Tech!$B$218:$B$225=$C71)*(IND.Tech!$P$218:$AY$225))</f>
        <v>0</v>
      </c>
      <c r="O71" s="144">
        <f t="array" ref="O71">SUM((IND.Tech!$P$69:$AY$69=$N$65)*(IND.Tech!$P$68:$AY$68=O$66)*(IND.Tech!$B$218:$B$225=$C71)*(IND.Tech!$P$218:$AY$225))</f>
        <v>3.125E-2</v>
      </c>
      <c r="P71" s="144">
        <f t="array" ref="P71">SUM((IND.Tech!$P$69:$AY$69=$N$65)*(IND.Tech!$P$68:$AY$68=P$66)*(IND.Tech!$B$218:$B$225=$C71)*(IND.Tech!$P$218:$AY$225))</f>
        <v>6.25E-2</v>
      </c>
      <c r="Q71" s="144">
        <f t="array" ref="Q71">SUM((IND.Tech!$P$69:$AY$69=$N$65)*(IND.Tech!$P$68:$AY$68=Q$66)*(IND.Tech!$B$218:$B$225=$C71)*(IND.Tech!$P$218:$AY$225))</f>
        <v>0.125</v>
      </c>
      <c r="R71" s="144">
        <f t="array" ref="R71">SUM((IND.Tech!$P$69:$AY$69=$R$65)*(IND.Tech!$P$68:$AY$68=R$66)*(IND.Tech!$B$218:$B$225=$C71)*(IND.Tech!$P$218:$AY$225))</f>
        <v>0</v>
      </c>
      <c r="S71" s="144">
        <f t="array" ref="S71">SUM((IND.Tech!$P$69:$AY$69=$R$65)*(IND.Tech!$P$68:$AY$68=S$66)*(IND.Tech!$B$218:$B$225=$C71)*(IND.Tech!$P$218:$AY$225))</f>
        <v>6.25E-2</v>
      </c>
      <c r="T71" s="144">
        <f t="array" ref="T71">SUM((IND.Tech!$P$69:$AY$69=$R$65)*(IND.Tech!$P$68:$AY$68=T$66)*(IND.Tech!$B$218:$B$225=$C71)*(IND.Tech!$P$218:$AY$225))</f>
        <v>0.125</v>
      </c>
      <c r="U71" s="144">
        <f t="array" ref="U71">SUM((IND.Tech!$P$69:$AY$69=$R$65)*(IND.Tech!$P$68:$AY$68=U$66)*(IND.Tech!$B$218:$B$225=$C71)*(IND.Tech!$P$218:$AY$225))</f>
        <v>0.25</v>
      </c>
      <c r="V71" s="144">
        <f t="array" ref="V71">SUM((IND.Tech!$P$69:$AY$69=$V$65)*(IND.Tech!$P$68:$AY$68=V$66)*(IND.Tech!$B$218:$B$225=$C71)*(IND.Tech!$P$218:$AY$225))</f>
        <v>0</v>
      </c>
      <c r="W71" s="144">
        <f t="array" ref="W71">SUM((IND.Tech!$P$69:$AY$69=$V$65)*(IND.Tech!$P$68:$AY$68=W$66)*(IND.Tech!$B$218:$B$225=$C71)*(IND.Tech!$P$218:$AY$225))</f>
        <v>0.125</v>
      </c>
      <c r="X71" s="144">
        <f t="array" ref="X71">SUM((IND.Tech!$P$69:$AY$69=$V$65)*(IND.Tech!$P$68:$AY$68=X$66)*(IND.Tech!$B$218:$B$225=$C71)*(IND.Tech!$P$218:$AY$225))</f>
        <v>0.25</v>
      </c>
      <c r="Y71" s="144">
        <f t="array" ref="Y71">SUM((IND.Tech!$P$69:$AY$69=$V$65)*(IND.Tech!$P$68:$AY$68=Y$66)*(IND.Tech!$B$218:$B$225=$C71)*(IND.Tech!$P$218:$AY$225))</f>
        <v>0.5</v>
      </c>
    </row>
    <row r="72" spans="2:25">
      <c r="B72" s="777"/>
      <c r="C72" s="772" t="str">
        <f t="shared" si="4"/>
        <v>FB</v>
      </c>
      <c r="D72" s="772" t="str">
        <f t="shared" si="4"/>
        <v>Food, Beverage &amp; Tobacco</v>
      </c>
      <c r="E72" s="774"/>
      <c r="F72" s="144">
        <f t="array" ref="F72">SUM((IND.Tech!$P$69:$AY$69=$F$65)*(IND.Tech!$P$68:$AY$68=F$66)*(IND.Tech!$B$218:$B$225=$C72)*(IND.Tech!$P$218:$AY$225))</f>
        <v>0</v>
      </c>
      <c r="G72" s="144">
        <f t="array" ref="G72">SUM((IND.Tech!$P$69:$AY$69=$F$65)*(IND.Tech!$P$68:$AY$68=G$66)*(IND.Tech!$B$218:$B$225=$C72)*(IND.Tech!$P$218:$AY$225))</f>
        <v>0</v>
      </c>
      <c r="H72" s="144">
        <f t="array" ref="H72">SUM((IND.Tech!$P$69:$AY$69=$F$65)*(IND.Tech!$P$68:$AY$68=H$66)*(IND.Tech!$B$218:$B$225=$C72)*(IND.Tech!$P$218:$AY$225))</f>
        <v>0</v>
      </c>
      <c r="I72" s="144">
        <f t="array" ref="I72">SUM((IND.Tech!$P$69:$AY$69=$F$65)*(IND.Tech!$P$68:$AY$68=I$66)*(IND.Tech!$B$218:$B$225=$C72)*(IND.Tech!$P$218:$AY$225))</f>
        <v>0</v>
      </c>
      <c r="J72" s="144">
        <f t="array" ref="J72">SUM((IND.Tech!$P$69:$AY$69=$J$65)*(IND.Tech!$P$68:$AY$68=J$66)*(IND.Tech!$B$218:$B$225=$C72)*(IND.Tech!$P$218:$AY$225))</f>
        <v>0</v>
      </c>
      <c r="K72" s="144">
        <f t="array" ref="K72">SUM((IND.Tech!$P$69:$AY$69=$J$65)*(IND.Tech!$P$68:$AY$68=K$66)*(IND.Tech!$B$218:$B$225=$C72)*(IND.Tech!$P$218:$AY$225))</f>
        <v>1.5625E-2</v>
      </c>
      <c r="L72" s="144">
        <f t="array" ref="L72">SUM((IND.Tech!$P$69:$AY$69=$J$65)*(IND.Tech!$P$68:$AY$68=L$66)*(IND.Tech!$B$218:$B$225=$C72)*(IND.Tech!$P$218:$AY$225))</f>
        <v>3.125E-2</v>
      </c>
      <c r="M72" s="144">
        <f t="array" ref="M72">SUM((IND.Tech!$P$69:$AY$69=$J$65)*(IND.Tech!$P$68:$AY$68=M$66)*(IND.Tech!$B$218:$B$225=$C72)*(IND.Tech!$P$218:$AY$225))</f>
        <v>6.25E-2</v>
      </c>
      <c r="N72" s="144">
        <f t="array" ref="N72">SUM((IND.Tech!$P$69:$AY$69=$N$65)*(IND.Tech!$P$68:$AY$68=N$66)*(IND.Tech!$B$218:$B$225=$C72)*(IND.Tech!$P$218:$AY$225))</f>
        <v>0</v>
      </c>
      <c r="O72" s="144">
        <f t="array" ref="O72">SUM((IND.Tech!$P$69:$AY$69=$N$65)*(IND.Tech!$P$68:$AY$68=O$66)*(IND.Tech!$B$218:$B$225=$C72)*(IND.Tech!$P$218:$AY$225))</f>
        <v>3.125E-2</v>
      </c>
      <c r="P72" s="144">
        <f t="array" ref="P72">SUM((IND.Tech!$P$69:$AY$69=$N$65)*(IND.Tech!$P$68:$AY$68=P$66)*(IND.Tech!$B$218:$B$225=$C72)*(IND.Tech!$P$218:$AY$225))</f>
        <v>6.25E-2</v>
      </c>
      <c r="Q72" s="144">
        <f t="array" ref="Q72">SUM((IND.Tech!$P$69:$AY$69=$N$65)*(IND.Tech!$P$68:$AY$68=Q$66)*(IND.Tech!$B$218:$B$225=$C72)*(IND.Tech!$P$218:$AY$225))</f>
        <v>0.125</v>
      </c>
      <c r="R72" s="144">
        <f t="array" ref="R72">SUM((IND.Tech!$P$69:$AY$69=$R$65)*(IND.Tech!$P$68:$AY$68=R$66)*(IND.Tech!$B$218:$B$225=$C72)*(IND.Tech!$P$218:$AY$225))</f>
        <v>0</v>
      </c>
      <c r="S72" s="144">
        <f t="array" ref="S72">SUM((IND.Tech!$P$69:$AY$69=$R$65)*(IND.Tech!$P$68:$AY$68=S$66)*(IND.Tech!$B$218:$B$225=$C72)*(IND.Tech!$P$218:$AY$225))</f>
        <v>6.25E-2</v>
      </c>
      <c r="T72" s="144">
        <f t="array" ref="T72">SUM((IND.Tech!$P$69:$AY$69=$R$65)*(IND.Tech!$P$68:$AY$68=T$66)*(IND.Tech!$B$218:$B$225=$C72)*(IND.Tech!$P$218:$AY$225))</f>
        <v>0.125</v>
      </c>
      <c r="U72" s="144">
        <f t="array" ref="U72">SUM((IND.Tech!$P$69:$AY$69=$R$65)*(IND.Tech!$P$68:$AY$68=U$66)*(IND.Tech!$B$218:$B$225=$C72)*(IND.Tech!$P$218:$AY$225))</f>
        <v>0.25</v>
      </c>
      <c r="V72" s="144">
        <f t="array" ref="V72">SUM((IND.Tech!$P$69:$AY$69=$V$65)*(IND.Tech!$P$68:$AY$68=V$66)*(IND.Tech!$B$218:$B$225=$C72)*(IND.Tech!$P$218:$AY$225))</f>
        <v>0</v>
      </c>
      <c r="W72" s="144">
        <f t="array" ref="W72">SUM((IND.Tech!$P$69:$AY$69=$V$65)*(IND.Tech!$P$68:$AY$68=W$66)*(IND.Tech!$B$218:$B$225=$C72)*(IND.Tech!$P$218:$AY$225))</f>
        <v>0.125</v>
      </c>
      <c r="X72" s="144">
        <f t="array" ref="X72">SUM((IND.Tech!$P$69:$AY$69=$V$65)*(IND.Tech!$P$68:$AY$68=X$66)*(IND.Tech!$B$218:$B$225=$C72)*(IND.Tech!$P$218:$AY$225))</f>
        <v>0.25</v>
      </c>
      <c r="Y72" s="144">
        <f t="array" ref="Y72">SUM((IND.Tech!$P$69:$AY$69=$V$65)*(IND.Tech!$P$68:$AY$68=Y$66)*(IND.Tech!$B$218:$B$225=$C72)*(IND.Tech!$P$218:$AY$225))</f>
        <v>0.5</v>
      </c>
    </row>
    <row r="73" spans="2:25">
      <c r="B73" s="777"/>
      <c r="C73" s="772" t="str">
        <f t="shared" si="4"/>
        <v>PP</v>
      </c>
      <c r="D73" s="772" t="str">
        <f t="shared" si="4"/>
        <v>Pulp &amp; Paper Products</v>
      </c>
      <c r="E73" s="774"/>
      <c r="F73" s="144">
        <f t="array" ref="F73">SUM((IND.Tech!$P$69:$AY$69=$F$65)*(IND.Tech!$P$68:$AY$68=F$66)*(IND.Tech!$B$218:$B$225=$C73)*(IND.Tech!$P$218:$AY$225))</f>
        <v>0</v>
      </c>
      <c r="G73" s="144">
        <f t="array" ref="G73">SUM((IND.Tech!$P$69:$AY$69=$F$65)*(IND.Tech!$P$68:$AY$68=G$66)*(IND.Tech!$B$218:$B$225=$C73)*(IND.Tech!$P$218:$AY$225))</f>
        <v>0</v>
      </c>
      <c r="H73" s="144">
        <f t="array" ref="H73">SUM((IND.Tech!$P$69:$AY$69=$F$65)*(IND.Tech!$P$68:$AY$68=H$66)*(IND.Tech!$B$218:$B$225=$C73)*(IND.Tech!$P$218:$AY$225))</f>
        <v>0</v>
      </c>
      <c r="I73" s="144">
        <f t="array" ref="I73">SUM((IND.Tech!$P$69:$AY$69=$F$65)*(IND.Tech!$P$68:$AY$68=I$66)*(IND.Tech!$B$218:$B$225=$C73)*(IND.Tech!$P$218:$AY$225))</f>
        <v>0</v>
      </c>
      <c r="J73" s="144">
        <f t="array" ref="J73">SUM((IND.Tech!$P$69:$AY$69=$J$65)*(IND.Tech!$P$68:$AY$68=J$66)*(IND.Tech!$B$218:$B$225=$C73)*(IND.Tech!$P$218:$AY$225))</f>
        <v>0</v>
      </c>
      <c r="K73" s="144">
        <f t="array" ref="K73">SUM((IND.Tech!$P$69:$AY$69=$J$65)*(IND.Tech!$P$68:$AY$68=K$66)*(IND.Tech!$B$218:$B$225=$C73)*(IND.Tech!$P$218:$AY$225))</f>
        <v>1.5625E-2</v>
      </c>
      <c r="L73" s="144">
        <f t="array" ref="L73">SUM((IND.Tech!$P$69:$AY$69=$J$65)*(IND.Tech!$P$68:$AY$68=L$66)*(IND.Tech!$B$218:$B$225=$C73)*(IND.Tech!$P$218:$AY$225))</f>
        <v>3.125E-2</v>
      </c>
      <c r="M73" s="144">
        <f t="array" ref="M73">SUM((IND.Tech!$P$69:$AY$69=$J$65)*(IND.Tech!$P$68:$AY$68=M$66)*(IND.Tech!$B$218:$B$225=$C73)*(IND.Tech!$P$218:$AY$225))</f>
        <v>6.25E-2</v>
      </c>
      <c r="N73" s="144">
        <f t="array" ref="N73">SUM((IND.Tech!$P$69:$AY$69=$N$65)*(IND.Tech!$P$68:$AY$68=N$66)*(IND.Tech!$B$218:$B$225=$C73)*(IND.Tech!$P$218:$AY$225))</f>
        <v>0</v>
      </c>
      <c r="O73" s="144">
        <f t="array" ref="O73">SUM((IND.Tech!$P$69:$AY$69=$N$65)*(IND.Tech!$P$68:$AY$68=O$66)*(IND.Tech!$B$218:$B$225=$C73)*(IND.Tech!$P$218:$AY$225))</f>
        <v>3.125E-2</v>
      </c>
      <c r="P73" s="144">
        <f t="array" ref="P73">SUM((IND.Tech!$P$69:$AY$69=$N$65)*(IND.Tech!$P$68:$AY$68=P$66)*(IND.Tech!$B$218:$B$225=$C73)*(IND.Tech!$P$218:$AY$225))</f>
        <v>6.25E-2</v>
      </c>
      <c r="Q73" s="144">
        <f t="array" ref="Q73">SUM((IND.Tech!$P$69:$AY$69=$N$65)*(IND.Tech!$P$68:$AY$68=Q$66)*(IND.Tech!$B$218:$B$225=$C73)*(IND.Tech!$P$218:$AY$225))</f>
        <v>0.125</v>
      </c>
      <c r="R73" s="144">
        <f t="array" ref="R73">SUM((IND.Tech!$P$69:$AY$69=$R$65)*(IND.Tech!$P$68:$AY$68=R$66)*(IND.Tech!$B$218:$B$225=$C73)*(IND.Tech!$P$218:$AY$225))</f>
        <v>0</v>
      </c>
      <c r="S73" s="144">
        <f t="array" ref="S73">SUM((IND.Tech!$P$69:$AY$69=$R$65)*(IND.Tech!$P$68:$AY$68=S$66)*(IND.Tech!$B$218:$B$225=$C73)*(IND.Tech!$P$218:$AY$225))</f>
        <v>6.25E-2</v>
      </c>
      <c r="T73" s="144">
        <f t="array" ref="T73">SUM((IND.Tech!$P$69:$AY$69=$R$65)*(IND.Tech!$P$68:$AY$68=T$66)*(IND.Tech!$B$218:$B$225=$C73)*(IND.Tech!$P$218:$AY$225))</f>
        <v>0.125</v>
      </c>
      <c r="U73" s="144">
        <f t="array" ref="U73">SUM((IND.Tech!$P$69:$AY$69=$R$65)*(IND.Tech!$P$68:$AY$68=U$66)*(IND.Tech!$B$218:$B$225=$C73)*(IND.Tech!$P$218:$AY$225))</f>
        <v>0.25</v>
      </c>
      <c r="V73" s="144">
        <f t="array" ref="V73">SUM((IND.Tech!$P$69:$AY$69=$V$65)*(IND.Tech!$P$68:$AY$68=V$66)*(IND.Tech!$B$218:$B$225=$C73)*(IND.Tech!$P$218:$AY$225))</f>
        <v>0</v>
      </c>
      <c r="W73" s="144">
        <f t="array" ref="W73">SUM((IND.Tech!$P$69:$AY$69=$V$65)*(IND.Tech!$P$68:$AY$68=W$66)*(IND.Tech!$B$218:$B$225=$C73)*(IND.Tech!$P$218:$AY$225))</f>
        <v>0.125</v>
      </c>
      <c r="X73" s="144">
        <f t="array" ref="X73">SUM((IND.Tech!$P$69:$AY$69=$V$65)*(IND.Tech!$P$68:$AY$68=X$66)*(IND.Tech!$B$218:$B$225=$C73)*(IND.Tech!$P$218:$AY$225))</f>
        <v>0.25</v>
      </c>
      <c r="Y73" s="144">
        <f t="array" ref="Y73">SUM((IND.Tech!$P$69:$AY$69=$V$65)*(IND.Tech!$P$68:$AY$68=Y$66)*(IND.Tech!$B$218:$B$225=$C73)*(IND.Tech!$P$218:$AY$225))</f>
        <v>0.5</v>
      </c>
    </row>
    <row r="74" spans="2:25">
      <c r="B74" s="777"/>
      <c r="C74" s="772" t="str">
        <f t="shared" si="4"/>
        <v>OT</v>
      </c>
      <c r="D74" s="772" t="str">
        <f t="shared" si="4"/>
        <v>Other</v>
      </c>
      <c r="E74" s="774"/>
      <c r="F74" s="144">
        <f t="array" ref="F74">SUM((IND.Tech!$P$69:$AY$69=$F$65)*(IND.Tech!$P$68:$AY$68=F$66)*(IND.Tech!$B$218:$B$225=$C74)*(IND.Tech!$P$218:$AY$225))</f>
        <v>0</v>
      </c>
      <c r="G74" s="144">
        <f t="array" ref="G74">SUM((IND.Tech!$P$69:$AY$69=$F$65)*(IND.Tech!$P$68:$AY$68=G$66)*(IND.Tech!$B$218:$B$225=$C74)*(IND.Tech!$P$218:$AY$225))</f>
        <v>0</v>
      </c>
      <c r="H74" s="144">
        <f t="array" ref="H74">SUM((IND.Tech!$P$69:$AY$69=$F$65)*(IND.Tech!$P$68:$AY$68=H$66)*(IND.Tech!$B$218:$B$225=$C74)*(IND.Tech!$P$218:$AY$225))</f>
        <v>0</v>
      </c>
      <c r="I74" s="144">
        <f t="array" ref="I74">SUM((IND.Tech!$P$69:$AY$69=$F$65)*(IND.Tech!$P$68:$AY$68=I$66)*(IND.Tech!$B$218:$B$225=$C74)*(IND.Tech!$P$218:$AY$225))</f>
        <v>0</v>
      </c>
      <c r="J74" s="144">
        <f t="array" ref="J74">SUM((IND.Tech!$P$69:$AY$69=$J$65)*(IND.Tech!$P$68:$AY$68=J$66)*(IND.Tech!$B$218:$B$225=$C74)*(IND.Tech!$P$218:$AY$225))</f>
        <v>0</v>
      </c>
      <c r="K74" s="144">
        <f t="array" ref="K74">SUM((IND.Tech!$P$69:$AY$69=$J$65)*(IND.Tech!$P$68:$AY$68=K$66)*(IND.Tech!$B$218:$B$225=$C74)*(IND.Tech!$P$218:$AY$225))</f>
        <v>1.5625E-2</v>
      </c>
      <c r="L74" s="144">
        <f t="array" ref="L74">SUM((IND.Tech!$P$69:$AY$69=$J$65)*(IND.Tech!$P$68:$AY$68=L$66)*(IND.Tech!$B$218:$B$225=$C74)*(IND.Tech!$P$218:$AY$225))</f>
        <v>3.125E-2</v>
      </c>
      <c r="M74" s="144">
        <f t="array" ref="M74">SUM((IND.Tech!$P$69:$AY$69=$J$65)*(IND.Tech!$P$68:$AY$68=M$66)*(IND.Tech!$B$218:$B$225=$C74)*(IND.Tech!$P$218:$AY$225))</f>
        <v>6.25E-2</v>
      </c>
      <c r="N74" s="144">
        <f t="array" ref="N74">SUM((IND.Tech!$P$69:$AY$69=$N$65)*(IND.Tech!$P$68:$AY$68=N$66)*(IND.Tech!$B$218:$B$225=$C74)*(IND.Tech!$P$218:$AY$225))</f>
        <v>0</v>
      </c>
      <c r="O74" s="144">
        <f t="array" ref="O74">SUM((IND.Tech!$P$69:$AY$69=$N$65)*(IND.Tech!$P$68:$AY$68=O$66)*(IND.Tech!$B$218:$B$225=$C74)*(IND.Tech!$P$218:$AY$225))</f>
        <v>3.125E-2</v>
      </c>
      <c r="P74" s="144">
        <f t="array" ref="P74">SUM((IND.Tech!$P$69:$AY$69=$N$65)*(IND.Tech!$P$68:$AY$68=P$66)*(IND.Tech!$B$218:$B$225=$C74)*(IND.Tech!$P$218:$AY$225))</f>
        <v>6.25E-2</v>
      </c>
      <c r="Q74" s="144">
        <f t="array" ref="Q74">SUM((IND.Tech!$P$69:$AY$69=$N$65)*(IND.Tech!$P$68:$AY$68=Q$66)*(IND.Tech!$B$218:$B$225=$C74)*(IND.Tech!$P$218:$AY$225))</f>
        <v>0.125</v>
      </c>
      <c r="R74" s="144">
        <f t="array" ref="R74">SUM((IND.Tech!$P$69:$AY$69=$R$65)*(IND.Tech!$P$68:$AY$68=R$66)*(IND.Tech!$B$218:$B$225=$C74)*(IND.Tech!$P$218:$AY$225))</f>
        <v>0</v>
      </c>
      <c r="S74" s="144">
        <f t="array" ref="S74">SUM((IND.Tech!$P$69:$AY$69=$R$65)*(IND.Tech!$P$68:$AY$68=S$66)*(IND.Tech!$B$218:$B$225=$C74)*(IND.Tech!$P$218:$AY$225))</f>
        <v>6.25E-2</v>
      </c>
      <c r="T74" s="144">
        <f t="array" ref="T74">SUM((IND.Tech!$P$69:$AY$69=$R$65)*(IND.Tech!$P$68:$AY$68=T$66)*(IND.Tech!$B$218:$B$225=$C74)*(IND.Tech!$P$218:$AY$225))</f>
        <v>0.125</v>
      </c>
      <c r="U74" s="144">
        <f t="array" ref="U74">SUM((IND.Tech!$P$69:$AY$69=$R$65)*(IND.Tech!$P$68:$AY$68=U$66)*(IND.Tech!$B$218:$B$225=$C74)*(IND.Tech!$P$218:$AY$225))</f>
        <v>0.25</v>
      </c>
      <c r="V74" s="144">
        <f t="array" ref="V74">SUM((IND.Tech!$P$69:$AY$69=$V$65)*(IND.Tech!$P$68:$AY$68=V$66)*(IND.Tech!$B$218:$B$225=$C74)*(IND.Tech!$P$218:$AY$225))</f>
        <v>0</v>
      </c>
      <c r="W74" s="144">
        <f t="array" ref="W74">SUM((IND.Tech!$P$69:$AY$69=$V$65)*(IND.Tech!$P$68:$AY$68=W$66)*(IND.Tech!$B$218:$B$225=$C74)*(IND.Tech!$P$218:$AY$225))</f>
        <v>0.125</v>
      </c>
      <c r="X74" s="144">
        <f t="array" ref="X74">SUM((IND.Tech!$P$69:$AY$69=$V$65)*(IND.Tech!$P$68:$AY$68=X$66)*(IND.Tech!$B$218:$B$225=$C74)*(IND.Tech!$P$218:$AY$225))</f>
        <v>0.25</v>
      </c>
      <c r="Y74" s="144">
        <f t="array" ref="Y74">SUM((IND.Tech!$P$69:$AY$69=$V$65)*(IND.Tech!$P$68:$AY$68=Y$66)*(IND.Tech!$B$218:$B$225=$C74)*(IND.Tech!$P$218:$AY$225))</f>
        <v>0.5</v>
      </c>
    </row>
    <row r="75" spans="2:25">
      <c r="B75" s="777"/>
      <c r="C75" s="328"/>
      <c r="D75" s="328"/>
      <c r="E75" s="328"/>
      <c r="F75" s="328"/>
      <c r="G75" s="328"/>
      <c r="H75" s="328"/>
      <c r="I75" s="328"/>
      <c r="J75" s="328"/>
      <c r="K75" s="328"/>
      <c r="L75" s="328"/>
      <c r="M75" s="328"/>
      <c r="N75" s="328"/>
      <c r="O75" s="328"/>
      <c r="P75" s="328"/>
      <c r="Q75" s="328"/>
      <c r="R75" s="328"/>
      <c r="S75" s="328"/>
      <c r="T75" s="328"/>
      <c r="U75" s="328"/>
      <c r="V75" s="328"/>
      <c r="W75" s="328"/>
      <c r="X75" s="328"/>
      <c r="Y75" s="328"/>
    </row>
    <row r="76" spans="2:25">
      <c r="B76" s="777"/>
      <c r="C76" s="148"/>
      <c r="D76" s="1409"/>
      <c r="E76" s="392"/>
      <c r="F76" s="391"/>
      <c r="G76" s="399"/>
      <c r="H76" s="399"/>
      <c r="I76" s="399"/>
      <c r="J76" s="774"/>
      <c r="K76" s="774"/>
      <c r="L76" s="774"/>
      <c r="M76" s="774"/>
      <c r="N76" s="774"/>
      <c r="O76" s="774"/>
      <c r="P76" s="774"/>
      <c r="Q76" s="774"/>
      <c r="R76" s="774"/>
      <c r="S76" s="774"/>
      <c r="T76" s="774"/>
      <c r="U76" s="774"/>
      <c r="V76" s="774"/>
      <c r="W76" s="774"/>
      <c r="X76" s="774"/>
      <c r="Y76" s="774"/>
    </row>
    <row r="77" spans="2:25">
      <c r="B77" s="777"/>
      <c r="C77" s="775" t="s">
        <v>549</v>
      </c>
      <c r="D77" s="1404"/>
      <c r="E77" s="304"/>
      <c r="F77" s="1853" t="s">
        <v>451</v>
      </c>
      <c r="G77" s="774"/>
      <c r="H77" s="146" t="s">
        <v>400</v>
      </c>
      <c r="I77" s="146" t="s">
        <v>400</v>
      </c>
      <c r="J77" s="774"/>
      <c r="K77" s="774"/>
      <c r="L77" s="774"/>
      <c r="M77" s="774"/>
      <c r="N77" s="774"/>
      <c r="O77" s="774"/>
      <c r="P77" s="774"/>
      <c r="Q77" s="774"/>
      <c r="R77" s="774"/>
      <c r="S77" s="774"/>
      <c r="T77" s="774"/>
      <c r="U77" s="774"/>
      <c r="V77" s="774"/>
      <c r="W77" s="774"/>
      <c r="X77" s="774"/>
      <c r="Y77" s="774"/>
    </row>
    <row r="78" spans="2:25">
      <c r="B78" s="777"/>
      <c r="C78" s="774"/>
      <c r="D78" s="1404"/>
      <c r="E78" s="774"/>
      <c r="F78" s="391"/>
      <c r="G78" s="774"/>
      <c r="H78" s="774"/>
      <c r="I78" s="774"/>
      <c r="J78" s="774"/>
      <c r="K78" s="774"/>
      <c r="L78" s="774"/>
      <c r="M78" s="774"/>
      <c r="N78" s="774"/>
      <c r="O78" s="774"/>
      <c r="P78" s="774"/>
      <c r="Q78" s="774"/>
      <c r="R78" s="774"/>
      <c r="S78" s="774"/>
      <c r="T78" s="774"/>
      <c r="U78" s="774"/>
      <c r="V78" s="774"/>
      <c r="W78" s="774"/>
      <c r="X78" s="774"/>
      <c r="Y78" s="774"/>
    </row>
    <row r="79" spans="2:25" ht="15.75">
      <c r="B79" s="214"/>
      <c r="C79" s="86" t="s">
        <v>34</v>
      </c>
      <c r="D79" s="1407" t="s">
        <v>61</v>
      </c>
      <c r="E79" s="393"/>
      <c r="F79" s="394">
        <v>1</v>
      </c>
      <c r="G79" s="333">
        <v>2</v>
      </c>
      <c r="H79" s="333">
        <v>3</v>
      </c>
      <c r="I79" s="333">
        <v>4</v>
      </c>
      <c r="J79" s="774"/>
      <c r="K79" s="774"/>
      <c r="L79" s="774"/>
      <c r="M79" s="774"/>
      <c r="N79" s="774"/>
      <c r="O79" s="774"/>
      <c r="P79" s="774"/>
      <c r="Q79" s="774"/>
      <c r="R79" s="774"/>
      <c r="S79" s="774"/>
      <c r="T79" s="774"/>
      <c r="U79" s="774"/>
      <c r="V79" s="774"/>
      <c r="W79" s="774"/>
      <c r="X79" s="774"/>
      <c r="Y79" s="774"/>
    </row>
    <row r="80" spans="2:25" ht="15.75">
      <c r="B80" s="214"/>
      <c r="C80" s="772" t="str">
        <f t="shared" ref="C80:D87" si="5">C20</f>
        <v>MI</v>
      </c>
      <c r="D80" s="1514" t="str">
        <f t="shared" si="5"/>
        <v>Mining</v>
      </c>
      <c r="E80" s="395"/>
      <c r="F80" s="1513">
        <v>0</v>
      </c>
      <c r="G80" s="1513">
        <v>0</v>
      </c>
      <c r="H80" s="1513">
        <v>0</v>
      </c>
      <c r="I80" s="1513">
        <v>0</v>
      </c>
      <c r="J80" s="774"/>
      <c r="K80" s="774"/>
      <c r="L80" s="774"/>
      <c r="M80" s="774"/>
      <c r="N80" s="774"/>
      <c r="O80" s="774"/>
      <c r="P80" s="774"/>
      <c r="Q80" s="774"/>
      <c r="R80" s="774"/>
      <c r="S80" s="774"/>
      <c r="T80" s="774"/>
      <c r="U80" s="774"/>
      <c r="V80" s="774"/>
      <c r="W80" s="774"/>
      <c r="X80" s="774"/>
      <c r="Y80" s="774"/>
    </row>
    <row r="81" spans="1:25" ht="15.75">
      <c r="B81" s="214"/>
      <c r="C81" s="772" t="str">
        <f t="shared" si="5"/>
        <v>IS</v>
      </c>
      <c r="D81" s="1514" t="str">
        <f t="shared" si="5"/>
        <v>Iron &amp; Steel</v>
      </c>
      <c r="E81" s="395"/>
      <c r="F81" s="1513">
        <v>0</v>
      </c>
      <c r="G81" s="1513">
        <v>0</v>
      </c>
      <c r="H81" s="1513">
        <v>0</v>
      </c>
      <c r="I81" s="1513">
        <v>0</v>
      </c>
      <c r="J81" s="774"/>
      <c r="K81" s="774"/>
      <c r="L81" s="774"/>
      <c r="M81" s="774"/>
      <c r="N81" s="774"/>
      <c r="O81" s="774"/>
      <c r="P81" s="774"/>
      <c r="Q81" s="774"/>
      <c r="R81" s="774"/>
      <c r="S81" s="774"/>
      <c r="T81" s="774"/>
      <c r="U81" s="774"/>
      <c r="V81" s="774"/>
      <c r="W81" s="774"/>
      <c r="X81" s="774"/>
      <c r="Y81" s="774"/>
    </row>
    <row r="82" spans="1:25" ht="15.75">
      <c r="B82" s="214"/>
      <c r="C82" s="772" t="str">
        <f t="shared" si="5"/>
        <v>CP</v>
      </c>
      <c r="D82" s="1514" t="str">
        <f t="shared" si="5"/>
        <v>Chemicals</v>
      </c>
      <c r="E82" s="395"/>
      <c r="F82" s="1513">
        <v>0</v>
      </c>
      <c r="G82" s="1513">
        <v>0</v>
      </c>
      <c r="H82" s="1513">
        <v>0</v>
      </c>
      <c r="I82" s="1513">
        <v>0</v>
      </c>
      <c r="J82" s="774"/>
      <c r="K82" s="774"/>
      <c r="L82" s="774"/>
      <c r="M82" s="774"/>
      <c r="N82" s="774"/>
      <c r="O82" s="774"/>
      <c r="P82" s="774"/>
      <c r="Q82" s="774"/>
      <c r="R82" s="774"/>
      <c r="S82" s="774"/>
      <c r="T82" s="774"/>
      <c r="U82" s="774"/>
      <c r="V82" s="774"/>
      <c r="W82" s="774"/>
      <c r="X82" s="774"/>
      <c r="Y82" s="774"/>
    </row>
    <row r="83" spans="1:25" ht="15.75">
      <c r="B83" s="214"/>
      <c r="C83" s="772" t="str">
        <f t="shared" si="5"/>
        <v>NF</v>
      </c>
      <c r="D83" s="1514" t="str">
        <f t="shared" si="5"/>
        <v>Non-Ferrous metals</v>
      </c>
      <c r="E83" s="395"/>
      <c r="F83" s="1513">
        <v>0</v>
      </c>
      <c r="G83" s="1513">
        <v>0</v>
      </c>
      <c r="H83" s="1513">
        <v>0</v>
      </c>
      <c r="I83" s="1513">
        <v>0</v>
      </c>
      <c r="J83" s="774"/>
      <c r="K83" s="774"/>
      <c r="L83" s="774"/>
      <c r="M83" s="774"/>
      <c r="N83" s="774"/>
      <c r="O83" s="774"/>
      <c r="P83" s="774"/>
      <c r="Q83" s="774"/>
      <c r="R83" s="774"/>
      <c r="S83" s="774"/>
      <c r="T83" s="774"/>
      <c r="U83" s="774"/>
      <c r="V83" s="774"/>
      <c r="W83" s="774"/>
      <c r="X83" s="774"/>
      <c r="Y83" s="774"/>
    </row>
    <row r="84" spans="1:25" ht="25.5">
      <c r="B84" s="214"/>
      <c r="C84" s="772" t="str">
        <f t="shared" si="5"/>
        <v>NM</v>
      </c>
      <c r="D84" s="1514" t="str">
        <f t="shared" si="5"/>
        <v>Non Metallic Minerals Products</v>
      </c>
      <c r="E84" s="395"/>
      <c r="F84" s="1513">
        <v>0</v>
      </c>
      <c r="G84" s="1513">
        <v>0</v>
      </c>
      <c r="H84" s="1513">
        <v>0</v>
      </c>
      <c r="I84" s="1513">
        <v>0</v>
      </c>
      <c r="J84" s="774"/>
      <c r="K84" s="774"/>
      <c r="L84" s="774"/>
      <c r="M84" s="774"/>
      <c r="N84" s="774"/>
      <c r="O84" s="774"/>
      <c r="P84" s="774"/>
      <c r="Q84" s="774"/>
      <c r="R84" s="774"/>
      <c r="S84" s="774"/>
      <c r="T84" s="774"/>
      <c r="U84" s="774"/>
      <c r="V84" s="774"/>
      <c r="W84" s="774"/>
      <c r="X84" s="774"/>
      <c r="Y84" s="774"/>
    </row>
    <row r="85" spans="1:25" ht="15.75">
      <c r="B85" s="214"/>
      <c r="C85" s="772" t="str">
        <f t="shared" si="5"/>
        <v>FB</v>
      </c>
      <c r="D85" s="1514" t="str">
        <f t="shared" si="5"/>
        <v>Food, Beverage &amp; Tobacco</v>
      </c>
      <c r="E85" s="395"/>
      <c r="F85" s="1513">
        <v>0</v>
      </c>
      <c r="G85" s="1513">
        <v>0</v>
      </c>
      <c r="H85" s="1513">
        <v>0</v>
      </c>
      <c r="I85" s="1513">
        <v>0</v>
      </c>
      <c r="J85" s="774"/>
      <c r="K85" s="774"/>
      <c r="L85" s="774"/>
      <c r="M85" s="774"/>
      <c r="N85" s="774"/>
      <c r="O85" s="774"/>
      <c r="P85" s="774"/>
      <c r="Q85" s="774"/>
      <c r="R85" s="774"/>
      <c r="S85" s="774"/>
      <c r="T85" s="774"/>
      <c r="U85" s="774"/>
      <c r="V85" s="774"/>
      <c r="W85" s="774"/>
      <c r="X85" s="774"/>
      <c r="Y85" s="774"/>
    </row>
    <row r="86" spans="1:25" ht="15.75">
      <c r="B86" s="214"/>
      <c r="C86" s="772" t="str">
        <f t="shared" si="5"/>
        <v>PP</v>
      </c>
      <c r="D86" s="1514" t="str">
        <f t="shared" si="5"/>
        <v>Pulp &amp; Paper Products</v>
      </c>
      <c r="E86" s="302"/>
      <c r="F86" s="144">
        <v>0</v>
      </c>
      <c r="G86" s="144">
        <v>0</v>
      </c>
      <c r="H86" s="144">
        <v>0</v>
      </c>
      <c r="I86" s="144">
        <v>0</v>
      </c>
      <c r="J86" s="774"/>
      <c r="K86" s="774"/>
      <c r="L86" s="774"/>
      <c r="M86" s="774"/>
      <c r="N86" s="774"/>
      <c r="O86" s="774"/>
      <c r="P86" s="774"/>
      <c r="Q86" s="774"/>
      <c r="R86" s="774"/>
      <c r="S86" s="774"/>
      <c r="T86" s="774"/>
      <c r="U86" s="774"/>
      <c r="V86" s="774"/>
      <c r="W86" s="774"/>
      <c r="X86" s="774"/>
      <c r="Y86" s="774"/>
    </row>
    <row r="87" spans="1:25" ht="15.75">
      <c r="B87" s="214"/>
      <c r="C87" s="772" t="str">
        <f t="shared" si="5"/>
        <v>OT</v>
      </c>
      <c r="D87" s="1514" t="str">
        <f t="shared" si="5"/>
        <v>Other</v>
      </c>
      <c r="E87" s="302"/>
      <c r="F87" s="144">
        <v>0</v>
      </c>
      <c r="G87" s="144">
        <v>0</v>
      </c>
      <c r="H87" s="144">
        <v>0</v>
      </c>
      <c r="I87" s="144">
        <v>0</v>
      </c>
      <c r="J87" s="774"/>
      <c r="K87" s="774"/>
      <c r="L87" s="774"/>
      <c r="M87" s="774"/>
      <c r="N87" s="774"/>
      <c r="O87" s="774"/>
      <c r="P87" s="774"/>
      <c r="Q87" s="774"/>
      <c r="R87" s="774"/>
      <c r="S87" s="774"/>
      <c r="T87" s="774"/>
      <c r="U87" s="774"/>
      <c r="V87" s="774"/>
      <c r="W87" s="774"/>
      <c r="X87" s="774"/>
      <c r="Y87" s="774"/>
    </row>
    <row r="88" spans="1:25" ht="15.75">
      <c r="B88" s="214"/>
      <c r="C88" s="2188"/>
      <c r="D88" s="2376"/>
      <c r="E88" s="2377"/>
      <c r="F88" s="2378"/>
      <c r="G88" s="2379"/>
      <c r="H88" s="2379"/>
      <c r="I88" s="2379"/>
      <c r="J88" s="774"/>
      <c r="K88" s="774"/>
      <c r="L88" s="774"/>
      <c r="M88" s="774"/>
      <c r="N88" s="774"/>
      <c r="O88" s="774"/>
      <c r="P88" s="774"/>
      <c r="Q88" s="774"/>
      <c r="R88" s="774"/>
      <c r="S88" s="774"/>
      <c r="T88" s="774"/>
      <c r="U88" s="774"/>
      <c r="V88" s="774"/>
      <c r="W88" s="774"/>
      <c r="X88" s="774"/>
      <c r="Y88" s="774"/>
    </row>
    <row r="89" spans="1:25">
      <c r="B89" s="777"/>
      <c r="C89" s="774"/>
      <c r="D89" s="1404"/>
      <c r="E89" s="774"/>
      <c r="F89" s="774"/>
      <c r="G89" s="774"/>
      <c r="H89" s="774"/>
      <c r="I89" s="774"/>
      <c r="J89" s="774"/>
      <c r="K89" s="774"/>
      <c r="L89" s="774"/>
      <c r="M89" s="774"/>
      <c r="N89" s="774"/>
      <c r="O89" s="774"/>
      <c r="P89" s="774"/>
      <c r="Q89" s="774"/>
      <c r="R89" s="774"/>
      <c r="S89" s="774"/>
      <c r="T89" s="774"/>
      <c r="U89" s="774"/>
      <c r="V89" s="774"/>
      <c r="W89" s="774"/>
      <c r="X89" s="774"/>
      <c r="Y89" s="774"/>
    </row>
    <row r="90" spans="1:25">
      <c r="B90" s="777"/>
      <c r="C90" s="774" t="s">
        <v>246</v>
      </c>
      <c r="D90" s="668" t="s">
        <v>403</v>
      </c>
      <c r="E90" s="774"/>
      <c r="F90" s="774"/>
      <c r="G90" s="774"/>
      <c r="H90" s="774"/>
      <c r="I90" s="774"/>
      <c r="J90" s="774"/>
      <c r="K90" s="774"/>
      <c r="L90" s="774"/>
      <c r="M90" s="774"/>
      <c r="N90" s="774"/>
      <c r="O90" s="774"/>
      <c r="P90" s="774"/>
      <c r="Q90" s="774"/>
      <c r="R90" s="774"/>
      <c r="S90" s="774"/>
      <c r="T90" s="774"/>
      <c r="U90" s="774"/>
      <c r="V90" s="774"/>
      <c r="W90" s="774"/>
      <c r="X90" s="774"/>
      <c r="Y90" s="774"/>
    </row>
    <row r="91" spans="1:25">
      <c r="B91" s="777"/>
      <c r="C91" s="1460" t="s">
        <v>90</v>
      </c>
      <c r="D91" s="668" t="s">
        <v>1976</v>
      </c>
      <c r="E91" s="774"/>
      <c r="F91" s="774"/>
      <c r="G91" s="774"/>
      <c r="H91" s="774"/>
      <c r="I91" s="774"/>
      <c r="J91" s="774"/>
      <c r="K91" s="774"/>
      <c r="L91" s="774"/>
      <c r="M91" s="774"/>
      <c r="N91" s="774"/>
      <c r="O91" s="774"/>
      <c r="P91" s="774"/>
      <c r="Q91" s="774"/>
      <c r="R91" s="774"/>
      <c r="S91" s="774"/>
      <c r="T91" s="774"/>
      <c r="U91" s="774"/>
      <c r="V91" s="774"/>
      <c r="W91" s="774"/>
      <c r="X91" s="774"/>
      <c r="Y91" s="774"/>
    </row>
    <row r="92" spans="1:25">
      <c r="B92" s="777"/>
      <c r="C92" s="1460" t="s">
        <v>96</v>
      </c>
      <c r="D92" s="668" t="s">
        <v>1977</v>
      </c>
      <c r="E92" s="774"/>
      <c r="F92" s="774"/>
      <c r="G92" s="774"/>
      <c r="H92" s="774"/>
      <c r="I92" s="774"/>
      <c r="J92" s="774"/>
      <c r="K92" s="774"/>
      <c r="L92" s="774"/>
      <c r="M92" s="774"/>
      <c r="N92" s="774"/>
      <c r="O92" s="774"/>
      <c r="P92" s="774"/>
      <c r="Q92" s="774"/>
      <c r="R92" s="774"/>
      <c r="S92" s="774"/>
      <c r="T92" s="774"/>
      <c r="U92" s="774"/>
      <c r="V92" s="774"/>
      <c r="W92" s="774"/>
      <c r="X92" s="774"/>
      <c r="Y92" s="774"/>
    </row>
    <row r="93" spans="1:25">
      <c r="B93" s="777"/>
      <c r="C93" s="1460" t="s">
        <v>97</v>
      </c>
      <c r="D93" s="668" t="s">
        <v>1978</v>
      </c>
      <c r="E93" s="774"/>
      <c r="F93" s="774"/>
      <c r="G93" s="774"/>
      <c r="H93" s="774"/>
      <c r="I93" s="774"/>
      <c r="J93" s="774"/>
      <c r="K93" s="774"/>
      <c r="L93" s="774"/>
      <c r="M93" s="774"/>
      <c r="N93" s="774"/>
      <c r="O93" s="774"/>
      <c r="P93" s="774"/>
      <c r="Q93" s="774"/>
      <c r="R93" s="774"/>
      <c r="S93" s="774"/>
      <c r="T93" s="774"/>
      <c r="U93" s="774"/>
      <c r="V93" s="774"/>
      <c r="W93" s="774"/>
      <c r="X93" s="774"/>
      <c r="Y93" s="774"/>
    </row>
    <row r="94" spans="1:25">
      <c r="B94" s="777"/>
      <c r="C94" s="146"/>
      <c r="D94" s="1404"/>
      <c r="E94" s="774"/>
      <c r="F94" s="774"/>
      <c r="G94" s="774"/>
      <c r="H94" s="774"/>
      <c r="I94" s="774"/>
      <c r="J94" s="774"/>
      <c r="K94" s="774"/>
      <c r="L94" s="774"/>
      <c r="M94" s="774"/>
      <c r="N94" s="774"/>
      <c r="O94" s="774"/>
      <c r="P94" s="774"/>
      <c r="Q94" s="774"/>
      <c r="R94" s="774"/>
      <c r="S94" s="774"/>
      <c r="T94" s="774"/>
      <c r="U94" s="774"/>
      <c r="V94" s="774"/>
      <c r="W94" s="774"/>
      <c r="X94" s="774"/>
      <c r="Y94" s="774"/>
    </row>
    <row r="95" spans="1:25">
      <c r="E95" s="77"/>
      <c r="F95" s="77"/>
      <c r="G95" s="77"/>
      <c r="H95" s="77"/>
      <c r="I95" s="77"/>
      <c r="J95" s="77"/>
      <c r="K95" s="77"/>
      <c r="L95" s="77"/>
      <c r="M95" s="77"/>
      <c r="N95" s="77"/>
      <c r="O95" s="77"/>
      <c r="P95" s="78"/>
      <c r="Q95" s="77"/>
      <c r="R95" s="77"/>
      <c r="S95" s="77"/>
    </row>
    <row r="96" spans="1:25" s="70" customFormat="1" ht="22.5">
      <c r="A96" s="225"/>
      <c r="B96" s="781" t="s">
        <v>280</v>
      </c>
      <c r="C96" s="222"/>
      <c r="D96" s="1512">
        <f>Base_Year</f>
        <v>2006</v>
      </c>
      <c r="E96" s="222"/>
      <c r="F96" s="222"/>
      <c r="G96" s="222"/>
      <c r="H96" s="222"/>
      <c r="I96" s="222"/>
      <c r="J96" s="222"/>
      <c r="K96" s="222"/>
      <c r="L96" s="222"/>
      <c r="M96" s="222"/>
      <c r="N96" s="222"/>
      <c r="O96" s="222"/>
      <c r="P96" s="222"/>
      <c r="Q96" s="34"/>
      <c r="R96" s="34"/>
      <c r="S96" s="34"/>
    </row>
    <row r="97" spans="2:25">
      <c r="B97" s="777"/>
      <c r="C97" s="774"/>
      <c r="D97" s="1404"/>
      <c r="E97" s="774"/>
      <c r="F97" s="774"/>
      <c r="G97" s="774"/>
      <c r="H97" s="774"/>
      <c r="I97" s="774"/>
      <c r="J97" s="774"/>
      <c r="K97" s="774"/>
      <c r="L97" s="774"/>
      <c r="M97" s="774"/>
      <c r="N97" s="774"/>
      <c r="O97" s="774"/>
      <c r="P97" s="774"/>
      <c r="Q97" s="37"/>
      <c r="R97" s="37"/>
      <c r="S97" s="37"/>
    </row>
    <row r="98" spans="2:25">
      <c r="B98" s="777"/>
      <c r="C98" s="1860" t="s">
        <v>1682</v>
      </c>
      <c r="D98" s="1860"/>
      <c r="E98" s="1508"/>
      <c r="F98" s="774"/>
      <c r="G98" s="774"/>
      <c r="H98" s="774"/>
      <c r="I98" s="146"/>
      <c r="J98" s="146"/>
      <c r="K98" s="774"/>
      <c r="L98" s="774"/>
      <c r="M98" s="774"/>
      <c r="N98" s="774"/>
      <c r="O98" s="774"/>
      <c r="P98" s="774"/>
    </row>
    <row r="99" spans="2:25" ht="15.75">
      <c r="B99" s="214"/>
      <c r="C99" s="374" t="str">
        <f>Preferences.EnergyUnits</f>
        <v>PJ</v>
      </c>
      <c r="D99" s="1404"/>
      <c r="E99" s="1104" t="s">
        <v>34</v>
      </c>
      <c r="F99" s="1104"/>
      <c r="G99" s="1104"/>
      <c r="H99" s="1502" t="str">
        <f t="array" ref="H99:O99">TRANSPOSE(IND.Sector_ID)</f>
        <v>MI</v>
      </c>
      <c r="I99" s="1502" t="str">
        <v>IS</v>
      </c>
      <c r="J99" s="1502" t="str">
        <v>CP</v>
      </c>
      <c r="K99" s="1502" t="str">
        <v>NF</v>
      </c>
      <c r="L99" s="1502" t="str">
        <v>NM</v>
      </c>
      <c r="M99" s="1502" t="str">
        <v>FB</v>
      </c>
      <c r="N99" s="1502" t="str">
        <v>PP</v>
      </c>
      <c r="O99" s="1502" t="str">
        <v>OT</v>
      </c>
      <c r="P99" s="1507"/>
      <c r="X99" s="365"/>
      <c r="Y99" s="365"/>
    </row>
    <row r="100" spans="2:25" s="1509" customFormat="1" ht="25.5">
      <c r="B100" s="1511"/>
      <c r="C100" s="1416" t="s">
        <v>60</v>
      </c>
      <c r="D100" s="1416" t="s">
        <v>61</v>
      </c>
      <c r="E100" s="1416" t="s">
        <v>1674</v>
      </c>
      <c r="F100" s="1415" t="s">
        <v>4059</v>
      </c>
      <c r="G100" s="1416" t="s">
        <v>4060</v>
      </c>
      <c r="H100" s="1506" t="str">
        <f>INDEX($D$33:$D$40,MATCH(H99,$C$33:$C$40,0))</f>
        <v>Mining</v>
      </c>
      <c r="I100" s="1506" t="str">
        <f t="shared" ref="I100:O100" si="6">INDEX($D$33:$D$40,MATCH(I99,$C$33:$C$40,0))</f>
        <v>Iron &amp; Steel</v>
      </c>
      <c r="J100" s="1506" t="str">
        <f t="shared" si="6"/>
        <v>Chemicals</v>
      </c>
      <c r="K100" s="1506" t="str">
        <f t="shared" si="6"/>
        <v>Non-Ferrous metals</v>
      </c>
      <c r="L100" s="1506" t="str">
        <f t="shared" si="6"/>
        <v>Non Metallic Minerals Products</v>
      </c>
      <c r="M100" s="1506" t="str">
        <f t="shared" si="6"/>
        <v>Food, Beverage &amp; Tobacco</v>
      </c>
      <c r="N100" s="1506" t="str">
        <f t="shared" si="6"/>
        <v>Pulp &amp; Paper Products</v>
      </c>
      <c r="O100" s="1506" t="str">
        <f t="shared" si="6"/>
        <v>Other</v>
      </c>
      <c r="P100" s="1506" t="s">
        <v>1680</v>
      </c>
      <c r="X100" s="1510"/>
      <c r="Y100" s="1510"/>
    </row>
    <row r="101" spans="2:25" s="1509" customFormat="1" ht="15.75">
      <c r="B101" s="1511"/>
      <c r="C101" s="1412"/>
      <c r="D101" s="775"/>
      <c r="E101" s="930" t="s">
        <v>1672</v>
      </c>
      <c r="F101" s="930"/>
      <c r="G101" s="1430" t="s">
        <v>1311</v>
      </c>
      <c r="H101" s="1430">
        <f t="shared" ref="H101:P101" si="7">SUM(H102:H110)</f>
        <v>118.11373117896845</v>
      </c>
      <c r="I101" s="1430">
        <f t="shared" si="7"/>
        <v>82.623900093138204</v>
      </c>
      <c r="J101" s="1430">
        <f t="shared" si="7"/>
        <v>52.430028697590565</v>
      </c>
      <c r="K101" s="1430">
        <f t="shared" si="7"/>
        <v>80.432667377020366</v>
      </c>
      <c r="L101" s="1430">
        <f t="shared" si="7"/>
        <v>11.495400005485799</v>
      </c>
      <c r="M101" s="1430">
        <f t="shared" si="7"/>
        <v>26.000069632079963</v>
      </c>
      <c r="N101" s="1430">
        <f t="shared" si="7"/>
        <v>12.7044000218156</v>
      </c>
      <c r="O101" s="1430">
        <f t="shared" si="7"/>
        <v>43.820635975844944</v>
      </c>
      <c r="P101" s="1430">
        <f t="shared" si="7"/>
        <v>427.62083298194386</v>
      </c>
      <c r="R101" s="2233"/>
      <c r="X101" s="1510"/>
      <c r="Y101" s="1510"/>
    </row>
    <row r="102" spans="2:25" ht="15.75">
      <c r="B102" s="214"/>
      <c r="C102" s="772" t="str">
        <f>INDEX(EF[UK Vector],MATCH(G102,EF[Fuel Code],0))</f>
        <v>V.01</v>
      </c>
      <c r="D102" s="772" t="str">
        <f>INDEX(Vectors[Description], MATCH($C102, Vectors[Code], 0))</f>
        <v>Electricity (delivered to end user)</v>
      </c>
      <c r="E102" s="1265" t="s">
        <v>1375</v>
      </c>
      <c r="F102" s="1819" t="str">
        <f t="shared" ref="F102:F110" si="8">INDEX(IND.Sectors_Demand_ID,MATCH(E102,IND.Sectors_Demand,0))</f>
        <v>K</v>
      </c>
      <c r="G102" s="1036" t="s">
        <v>1343</v>
      </c>
      <c r="H102" s="1437">
        <f t="array" ref="H102">Unit.PJ*SUM(IFERROR((IND.Tech!$C$69:$C$216=$A$1&amp;$G102)*(IND.Tech!$D$69:$D$216=H$99&amp;$F102)*(IND.Tech!$J$69:$J$216),0))</f>
        <v>2.3622746235793692</v>
      </c>
      <c r="I102" s="1437">
        <f t="array" ref="I102">Unit.PJ*SUM(IFERROR((IND.Tech!$C$69:$C$216=$A$1&amp;$G102)*(IND.Tech!$D$69:$D$216=I$99&amp;$F102)*(IND.Tech!$J$69:$J$216),0))</f>
        <v>33.049560037255283</v>
      </c>
      <c r="J102" s="1437">
        <f t="array" ref="J102">Unit.PJ*SUM(IFERROR((IND.Tech!$C$69:$C$216=$A$1&amp;$G102)*(IND.Tech!$D$69:$D$216=J$99&amp;$F102)*(IND.Tech!$J$69:$J$216),0))</f>
        <v>1.0591924989412234</v>
      </c>
      <c r="K102" s="1437">
        <f t="array" ref="K102">Unit.PJ*SUM(IFERROR((IND.Tech!$C$69:$C$216=$A$1&amp;$G102)*(IND.Tech!$D$69:$D$216=K$99&amp;$F102)*(IND.Tech!$J$69:$J$216),0))</f>
        <v>0.80432667377020373</v>
      </c>
      <c r="L102" s="1437">
        <f t="array" ref="L102">Unit.PJ*SUM(IFERROR((IND.Tech!$C$69:$C$216=$A$1&amp;$G102)*(IND.Tech!$D$69:$D$216=L$99&amp;$F102)*(IND.Tech!$J$69:$J$216),0))</f>
        <v>2.6439420012617343</v>
      </c>
      <c r="M102" s="1437">
        <f t="array" ref="M102">Unit.PJ*SUM(IFERROR((IND.Tech!$C$69:$C$216=$A$1&amp;$G102)*(IND.Tech!$D$69:$D$216=M$99&amp;$F102)*(IND.Tech!$J$69:$J$216),0))</f>
        <v>1.8571478308628544</v>
      </c>
      <c r="N102" s="1437">
        <f t="array" ref="N102">Unit.PJ*SUM(IFERROR((IND.Tech!$C$69:$C$216=$A$1&amp;$G102)*(IND.Tech!$D$69:$D$216=N$99&amp;$F102)*(IND.Tech!$J$69:$J$216),0))</f>
        <v>0.25408800043631202</v>
      </c>
      <c r="O102" s="1437">
        <f t="array" ref="O102">Unit.PJ*SUM(IFERROR((IND.Tech!$C$69:$C$216=$A$1&amp;$G102)*(IND.Tech!$D$69:$D$216=O$99&amp;$F102)*(IND.Tech!$J$69:$J$216),0))</f>
        <v>4.2714054259283207</v>
      </c>
      <c r="P102" s="1505">
        <f t="shared" ref="P102:P110" si="9">SUM($H102:$O102)</f>
        <v>46.301937092035303</v>
      </c>
      <c r="X102" s="365"/>
      <c r="Y102" s="365"/>
    </row>
    <row r="103" spans="2:25" ht="15.75">
      <c r="B103" s="214"/>
      <c r="C103" s="772" t="str">
        <f>INDEX(EF[UK Vector],MATCH(G103,EF[Fuel Code],0))</f>
        <v>V.01</v>
      </c>
      <c r="D103" s="772" t="str">
        <f>INDEX(Vectors[Description], MATCH($C103, Vectors[Code], 0))</f>
        <v>Electricity (delivered to end user)</v>
      </c>
      <c r="E103" s="1265" t="s">
        <v>100</v>
      </c>
      <c r="F103" s="1819" t="str">
        <f t="shared" si="8"/>
        <v>A</v>
      </c>
      <c r="G103" s="1036" t="s">
        <v>1343</v>
      </c>
      <c r="H103" s="1437">
        <f t="array" ref="H103">Unit.PJ*SUM(IFERROR((IND.Tech!$C$69:$C$216=$A$1&amp;$G103)*(IND.Tech!$D$69:$D$216=H$99&amp;$F103)*(IND.Tech!$J$69:$J$216),0))</f>
        <v>21.950997811117158</v>
      </c>
      <c r="I103" s="1437">
        <f t="array" ref="I103">Unit.PJ*SUM(IFERROR((IND.Tech!$C$69:$C$216=$A$1&amp;$G103)*(IND.Tech!$D$69:$D$216=I$99&amp;$F103)*(IND.Tech!$J$69:$J$216),0))</f>
        <v>4.1311950046569104</v>
      </c>
      <c r="J103" s="1437">
        <f t="array" ref="J103">Unit.PJ*SUM(IFERROR((IND.Tech!$C$69:$C$216=$A$1&amp;$G103)*(IND.Tech!$D$69:$D$216=J$99&amp;$F103)*(IND.Tech!$J$69:$J$216),0))</f>
        <v>7.9439437420591759</v>
      </c>
      <c r="K103" s="1437">
        <f t="array" ref="K103">Unit.PJ*SUM(IFERROR((IND.Tech!$C$69:$C$216=$A$1&amp;$G103)*(IND.Tech!$D$69:$D$216=K$99&amp;$F103)*(IND.Tech!$J$69:$J$216),0))</f>
        <v>0</v>
      </c>
      <c r="L103" s="1437">
        <f t="array" ref="L103">Unit.PJ*SUM(IFERROR((IND.Tech!$C$69:$C$216=$A$1&amp;$G103)*(IND.Tech!$D$69:$D$216=L$99&amp;$F103)*(IND.Tech!$J$69:$J$216),0))</f>
        <v>1.494402000713154</v>
      </c>
      <c r="M103" s="1437">
        <f t="array" ref="M103">Unit.PJ*SUM(IFERROR((IND.Tech!$C$69:$C$216=$A$1&amp;$G103)*(IND.Tech!$D$69:$D$216=M$99&amp;$F103)*(IND.Tech!$J$69:$J$216),0))</f>
        <v>1.061227331921631</v>
      </c>
      <c r="N103" s="1437">
        <f t="array" ref="N103">Unit.PJ*SUM(IFERROR((IND.Tech!$C$69:$C$216=$A$1&amp;$G103)*(IND.Tech!$D$69:$D$216=N$99&amp;$F103)*(IND.Tech!$J$69:$J$216),0))</f>
        <v>4.44654000763546</v>
      </c>
      <c r="O103" s="1437">
        <f t="array" ref="O103">Unit.PJ*SUM(IFERROR((IND.Tech!$C$69:$C$216=$A$1&amp;$G103)*(IND.Tech!$D$69:$D$216=O$99&amp;$F103)*(IND.Tech!$J$69:$J$216),0))</f>
        <v>4.8379752648079313</v>
      </c>
      <c r="P103" s="1505">
        <f t="shared" si="9"/>
        <v>45.866281162911413</v>
      </c>
      <c r="X103" s="365"/>
      <c r="Y103" s="365"/>
    </row>
    <row r="104" spans="2:25" ht="15.75">
      <c r="B104" s="214"/>
      <c r="C104" s="772" t="str">
        <f>INDEX(EF[UK Vector],MATCH(G104,EF[Fuel Code],0))</f>
        <v>V.01</v>
      </c>
      <c r="D104" s="772" t="str">
        <f>INDEX(Vectors[Description], MATCH($C104, Vectors[Code], 0))</f>
        <v>Electricity (delivered to end user)</v>
      </c>
      <c r="E104" s="1265" t="s">
        <v>98</v>
      </c>
      <c r="F104" s="1819" t="str">
        <f t="shared" si="8"/>
        <v>L</v>
      </c>
      <c r="G104" s="1036" t="s">
        <v>1343</v>
      </c>
      <c r="H104" s="1437">
        <f t="array" ref="H104">Unit.PJ*SUM(IFERROR((IND.Tech!$C$69:$C$216=$A$1&amp;$G104)*(IND.Tech!$D$69:$D$216=H$99&amp;$F104)*(IND.Tech!$J$69:$J$216),0))</f>
        <v>5.3151179030535802</v>
      </c>
      <c r="I104" s="1437">
        <f t="array" ref="I104">Unit.PJ*SUM(IFERROR((IND.Tech!$C$69:$C$216=$A$1&amp;$G104)*(IND.Tech!$D$69:$D$216=I$99&amp;$F104)*(IND.Tech!$J$69:$J$216),0))</f>
        <v>2.8918365032598374</v>
      </c>
      <c r="J104" s="1437">
        <f t="array" ref="J104">Unit.PJ*SUM(IFERROR((IND.Tech!$C$69:$C$216=$A$1&amp;$G104)*(IND.Tech!$D$69:$D$216=J$99&amp;$F104)*(IND.Tech!$J$69:$J$216),0))</f>
        <v>2.1183849978824467</v>
      </c>
      <c r="K104" s="1437">
        <f t="array" ref="K104">Unit.PJ*SUM(IFERROR((IND.Tech!$C$69:$C$216=$A$1&amp;$G104)*(IND.Tech!$D$69:$D$216=K$99&amp;$F104)*(IND.Tech!$J$69:$J$216),0))</f>
        <v>0.80432667377020373</v>
      </c>
      <c r="L104" s="1437">
        <f t="array" ref="L104">Unit.PJ*SUM(IFERROR((IND.Tech!$C$69:$C$216=$A$1&amp;$G104)*(IND.Tech!$D$69:$D$216=L$99&amp;$F104)*(IND.Tech!$J$69:$J$216),0))</f>
        <v>0.57477000027429004</v>
      </c>
      <c r="M104" s="1437">
        <f t="array" ref="M104">Unit.PJ*SUM(IFERROR((IND.Tech!$C$69:$C$216=$A$1&amp;$G104)*(IND.Tech!$D$69:$D$216=M$99&amp;$F104)*(IND.Tech!$J$69:$J$216),0))</f>
        <v>1.3265341649020388</v>
      </c>
      <c r="N104" s="1437">
        <f t="array" ref="N104">Unit.PJ*SUM(IFERROR((IND.Tech!$C$69:$C$216=$A$1&amp;$G104)*(IND.Tech!$D$69:$D$216=N$99&amp;$F104)*(IND.Tech!$J$69:$J$216),0))</f>
        <v>1.2704400021815601</v>
      </c>
      <c r="O104" s="1437">
        <f t="array" ref="O104">Unit.PJ*SUM(IFERROR((IND.Tech!$C$69:$C$216=$A$1&amp;$G104)*(IND.Tech!$D$69:$D$216=O$99&amp;$F104)*(IND.Tech!$J$69:$J$216),0))</f>
        <v>3.5720457810613007</v>
      </c>
      <c r="P104" s="1505">
        <f t="shared" si="9"/>
        <v>17.873456026385259</v>
      </c>
      <c r="X104" s="365"/>
      <c r="Y104" s="365"/>
    </row>
    <row r="105" spans="2:25" ht="15.75">
      <c r="B105" s="214"/>
      <c r="C105" s="772" t="str">
        <f>INDEX(EF[UK Vector],MATCH(G105,EF[Fuel Code],0))</f>
        <v>V.01</v>
      </c>
      <c r="D105" s="772" t="str">
        <f>INDEX(Vectors[Description], MATCH($C105, Vectors[Code], 0))</f>
        <v>Electricity (delivered to end user)</v>
      </c>
      <c r="E105" s="1265" t="s">
        <v>567</v>
      </c>
      <c r="F105" s="1819" t="str">
        <f t="shared" si="8"/>
        <v>C</v>
      </c>
      <c r="G105" s="1036" t="s">
        <v>1343</v>
      </c>
      <c r="H105" s="1437">
        <f t="array" ref="H105">Unit.PJ*SUM(IFERROR((IND.Tech!$C$69:$C$216=$A$1&amp;$G105)*(IND.Tech!$D$69:$D$216=H$99&amp;$F105)*(IND.Tech!$J$69:$J$216),0))</f>
        <v>9.5884108630405205</v>
      </c>
      <c r="I105" s="1437">
        <f t="array" ref="I105">Unit.PJ*SUM(IFERROR((IND.Tech!$C$69:$C$216=$A$1&amp;$G105)*(IND.Tech!$D$69:$D$216=I$99&amp;$F105)*(IND.Tech!$J$69:$J$216),0))</f>
        <v>0.82623900093138203</v>
      </c>
      <c r="J105" s="1437">
        <f t="array" ref="J105">Unit.PJ*SUM(IFERROR((IND.Tech!$C$69:$C$216=$A$1&amp;$G105)*(IND.Tech!$D$69:$D$216=J$99&amp;$F105)*(IND.Tech!$J$69:$J$216),0))</f>
        <v>2.6479812473530586</v>
      </c>
      <c r="K105" s="1437">
        <f t="array" ref="K105">Unit.PJ*SUM(IFERROR((IND.Tech!$C$69:$C$216=$A$1&amp;$G105)*(IND.Tech!$D$69:$D$216=K$99&amp;$F105)*(IND.Tech!$J$69:$J$216),0))</f>
        <v>0</v>
      </c>
      <c r="L105" s="1437">
        <f t="array" ref="L105">Unit.PJ*SUM(IFERROR((IND.Tech!$C$69:$C$216=$A$1&amp;$G105)*(IND.Tech!$D$69:$D$216=L$99&amp;$F105)*(IND.Tech!$J$69:$J$216),0))</f>
        <v>0</v>
      </c>
      <c r="M105" s="1437">
        <f t="array" ref="M105">Unit.PJ*SUM(IFERROR((IND.Tech!$C$69:$C$216=$A$1&amp;$G105)*(IND.Tech!$D$69:$D$216=M$99&amp;$F105)*(IND.Tech!$J$69:$J$216),0))</f>
        <v>6.1020571585493784</v>
      </c>
      <c r="N105" s="1437">
        <f t="array" ref="N105">Unit.PJ*SUM(IFERROR((IND.Tech!$C$69:$C$216=$A$1&amp;$G105)*(IND.Tech!$D$69:$D$216=N$99&amp;$F105)*(IND.Tech!$J$69:$J$216),0))</f>
        <v>0</v>
      </c>
      <c r="O105" s="1437">
        <f t="array" ref="O105">Unit.PJ*SUM(IFERROR((IND.Tech!$C$69:$C$216=$A$1&amp;$G105)*(IND.Tech!$D$69:$D$216=O$99&amp;$F105)*(IND.Tech!$J$69:$J$216),0))</f>
        <v>2.2751320092509402</v>
      </c>
      <c r="P105" s="1505">
        <f t="shared" si="9"/>
        <v>21.439820279125279</v>
      </c>
      <c r="X105" s="365"/>
      <c r="Y105" s="365"/>
    </row>
    <row r="106" spans="2:25" ht="15.75">
      <c r="B106" s="214"/>
      <c r="C106" s="772" t="str">
        <f>INDEX(EF[UK Vector],MATCH(G106,EF[Fuel Code],0))</f>
        <v>V.01</v>
      </c>
      <c r="D106" s="772" t="str">
        <f>INDEX(Vectors[Description], MATCH($C106, Vectors[Code], 0))</f>
        <v>Electricity (delivered to end user)</v>
      </c>
      <c r="E106" s="1265" t="s">
        <v>1374</v>
      </c>
      <c r="F106" s="1819" t="str">
        <f t="shared" si="8"/>
        <v>H</v>
      </c>
      <c r="G106" s="1036" t="s">
        <v>1343</v>
      </c>
      <c r="H106" s="1437">
        <f t="array" ref="H106">Unit.PJ*SUM(IFERROR((IND.Tech!$C$69:$C$216=$A$1&amp;$G106)*(IND.Tech!$D$69:$D$216=H$99&amp;$F106)*(IND.Tech!$J$69:$J$216),0))</f>
        <v>9.4490984943174769</v>
      </c>
      <c r="I106" s="1437">
        <f t="array" ref="I106">Unit.PJ*SUM(IFERROR((IND.Tech!$C$69:$C$216=$A$1&amp;$G106)*(IND.Tech!$D$69:$D$216=I$99&amp;$F106)*(IND.Tech!$J$69:$J$216),0))</f>
        <v>1.6524780018627641</v>
      </c>
      <c r="J106" s="1437">
        <f t="array" ref="J106">Unit.PJ*SUM(IFERROR((IND.Tech!$C$69:$C$216=$A$1&amp;$G106)*(IND.Tech!$D$69:$D$216=J$99&amp;$F106)*(IND.Tech!$J$69:$J$216),0))</f>
        <v>1.0591924989412234</v>
      </c>
      <c r="K106" s="1437">
        <f t="array" ref="K106">Unit.PJ*SUM(IFERROR((IND.Tech!$C$69:$C$216=$A$1&amp;$G106)*(IND.Tech!$D$69:$D$216=K$99&amp;$F106)*(IND.Tech!$J$69:$J$216),0))</f>
        <v>0.80432667377020373</v>
      </c>
      <c r="L106" s="1437">
        <f t="array" ref="L106">Unit.PJ*SUM(IFERROR((IND.Tech!$C$69:$C$216=$A$1&amp;$G106)*(IND.Tech!$D$69:$D$216=L$99&amp;$F106)*(IND.Tech!$J$69:$J$216),0))</f>
        <v>0.22990800010971602</v>
      </c>
      <c r="M106" s="1437">
        <f t="array" ref="M106">Unit.PJ*SUM(IFERROR((IND.Tech!$C$69:$C$216=$A$1&amp;$G106)*(IND.Tech!$D$69:$D$216=M$99&amp;$F106)*(IND.Tech!$J$69:$J$216),0))</f>
        <v>1.5918409978824464</v>
      </c>
      <c r="N106" s="1437">
        <f t="array" ref="N106">Unit.PJ*SUM(IFERROR((IND.Tech!$C$69:$C$216=$A$1&amp;$G106)*(IND.Tech!$D$69:$D$216=N$99&amp;$F106)*(IND.Tech!$J$69:$J$216),0))</f>
        <v>0.50817600087262405</v>
      </c>
      <c r="O106" s="1437">
        <f t="array" ref="O106">Unit.PJ*SUM(IFERROR((IND.Tech!$C$69:$C$216=$A$1&amp;$G106)*(IND.Tech!$D$69:$D$216=O$99&amp;$F106)*(IND.Tech!$J$69:$J$216),0))</f>
        <v>3.7579515094436728</v>
      </c>
      <c r="P106" s="1505">
        <f t="shared" si="9"/>
        <v>19.052972177200129</v>
      </c>
      <c r="X106" s="365"/>
      <c r="Y106" s="365"/>
    </row>
    <row r="107" spans="2:25" ht="15.75">
      <c r="B107" s="214"/>
      <c r="C107" s="772" t="str">
        <f>INDEX(EF[UK Vector],MATCH(G107,EF[Fuel Code],0))</f>
        <v>V.01</v>
      </c>
      <c r="D107" s="772" t="str">
        <f>INDEX(Vectors[Description], MATCH($C107, Vectors[Code], 0))</f>
        <v>Electricity (delivered to end user)</v>
      </c>
      <c r="E107" s="1265" t="s">
        <v>1372</v>
      </c>
      <c r="F107" s="1819" t="str">
        <f t="shared" si="8"/>
        <v>P</v>
      </c>
      <c r="G107" s="1036" t="s">
        <v>1343</v>
      </c>
      <c r="H107" s="1437">
        <f t="array" ref="H107">Unit.PJ*SUM(IFERROR((IND.Tech!$C$69:$C$216=$A$1&amp;$G107)*(IND.Tech!$D$69:$D$216=H$99&amp;$F107)*(IND.Tech!$J$69:$J$216),0))</f>
        <v>21.127194888203654</v>
      </c>
      <c r="I107" s="1437">
        <f t="array" ref="I107">Unit.PJ*SUM(IFERROR((IND.Tech!$C$69:$C$216=$A$1&amp;$G107)*(IND.Tech!$D$69:$D$216=I$99&amp;$F107)*(IND.Tech!$J$69:$J$216),0))</f>
        <v>2.0655975023284552</v>
      </c>
      <c r="J107" s="1437">
        <f t="array" ref="J107">Unit.PJ*SUM(IFERROR((IND.Tech!$C$69:$C$216=$A$1&amp;$G107)*(IND.Tech!$D$69:$D$216=J$99&amp;$F107)*(IND.Tech!$J$69:$J$216),0))</f>
        <v>18.53586873147141</v>
      </c>
      <c r="K107" s="1437">
        <f t="array" ref="K107">Unit.PJ*SUM(IFERROR((IND.Tech!$C$69:$C$216=$A$1&amp;$G107)*(IND.Tech!$D$69:$D$216=K$99&amp;$F107)*(IND.Tech!$J$69:$J$216),0))</f>
        <v>0</v>
      </c>
      <c r="L107" s="1437">
        <f t="array" ref="L107">Unit.PJ*SUM(IFERROR((IND.Tech!$C$69:$C$216=$A$1&amp;$G107)*(IND.Tech!$D$69:$D$216=L$99&amp;$F107)*(IND.Tech!$J$69:$J$216),0))</f>
        <v>0.97710900046629312</v>
      </c>
      <c r="M107" s="1437">
        <f t="array" ref="M107">Unit.PJ*SUM(IFERROR((IND.Tech!$C$69:$C$216=$A$1&amp;$G107)*(IND.Tech!$D$69:$D$216=M$99&amp;$F107)*(IND.Tech!$J$69:$J$216),0))</f>
        <v>7.4285913234514176</v>
      </c>
      <c r="N107" s="1437">
        <f t="array" ref="N107">Unit.PJ*SUM(IFERROR((IND.Tech!$C$69:$C$216=$A$1&amp;$G107)*(IND.Tech!$D$69:$D$216=N$99&amp;$F107)*(IND.Tech!$J$69:$J$216),0))</f>
        <v>4.44654000763546</v>
      </c>
      <c r="O107" s="1437">
        <f t="array" ref="O107">Unit.PJ*SUM(IFERROR((IND.Tech!$C$69:$C$216=$A$1&amp;$G107)*(IND.Tech!$D$69:$D$216=O$99&amp;$F107)*(IND.Tech!$J$69:$J$216),0))</f>
        <v>5.7542249261210534</v>
      </c>
      <c r="P107" s="1505">
        <f t="shared" si="9"/>
        <v>60.335126379677746</v>
      </c>
      <c r="X107" s="365"/>
      <c r="Y107" s="365"/>
    </row>
    <row r="108" spans="2:25" ht="15.75">
      <c r="B108" s="214"/>
      <c r="C108" s="772" t="str">
        <f>INDEX(EF[UK Vector],MATCH(G108,EF[Fuel Code],0))</f>
        <v>V.01</v>
      </c>
      <c r="D108" s="772" t="str">
        <f>INDEX(Vectors[Description], MATCH($C108, Vectors[Code], 0))</f>
        <v>Electricity (delivered to end user)</v>
      </c>
      <c r="E108" s="1265" t="s">
        <v>1371</v>
      </c>
      <c r="F108" s="1819" t="str">
        <f t="shared" si="8"/>
        <v>F</v>
      </c>
      <c r="G108" s="1036" t="s">
        <v>1343</v>
      </c>
      <c r="H108" s="1437">
        <f t="array" ref="H108">Unit.PJ*SUM(IFERROR((IND.Tech!$C$69:$C$216=$A$1&amp;$G108)*(IND.Tech!$D$69:$D$216=H$99&amp;$F108)*(IND.Tech!$J$69:$J$216),0))</f>
        <v>8.1346844585171283</v>
      </c>
      <c r="I108" s="1437">
        <f t="array" ref="I108">Unit.PJ*SUM(IFERROR((IND.Tech!$C$69:$C$216=$A$1&amp;$G108)*(IND.Tech!$D$69:$D$216=I$99&amp;$F108)*(IND.Tech!$J$69:$J$216),0))</f>
        <v>3.7180755041912192</v>
      </c>
      <c r="J108" s="1437">
        <f t="array" ref="J108">Unit.PJ*SUM(IFERROR((IND.Tech!$C$69:$C$216=$A$1&amp;$G108)*(IND.Tech!$D$69:$D$216=J$99&amp;$F108)*(IND.Tech!$J$69:$J$216),0))</f>
        <v>4.2367699957648934</v>
      </c>
      <c r="K108" s="1437">
        <f t="array" ref="K108">Unit.PJ*SUM(IFERROR((IND.Tech!$C$69:$C$216=$A$1&amp;$G108)*(IND.Tech!$D$69:$D$216=K$99&amp;$F108)*(IND.Tech!$J$69:$J$216),0))</f>
        <v>0</v>
      </c>
      <c r="L108" s="1437">
        <f t="array" ref="L108">Unit.PJ*SUM(IFERROR((IND.Tech!$C$69:$C$216=$A$1&amp;$G108)*(IND.Tech!$D$69:$D$216=L$99&amp;$F108)*(IND.Tech!$J$69:$J$216),0))</f>
        <v>1.034586000493722</v>
      </c>
      <c r="M108" s="1437">
        <f t="array" ref="M108">Unit.PJ*SUM(IFERROR((IND.Tech!$C$69:$C$216=$A$1&amp;$G108)*(IND.Tech!$D$69:$D$216=M$99&amp;$F108)*(IND.Tech!$J$69:$J$216),0))</f>
        <v>1.061227331921631</v>
      </c>
      <c r="N108" s="1437">
        <f t="array" ref="N108">Unit.PJ*SUM(IFERROR((IND.Tech!$C$69:$C$216=$A$1&amp;$G108)*(IND.Tech!$D$69:$D$216=N$99&amp;$F108)*(IND.Tech!$J$69:$J$216),0))</f>
        <v>0</v>
      </c>
      <c r="O108" s="1437">
        <f t="array" ref="O108">Unit.PJ*SUM(IFERROR((IND.Tech!$C$69:$C$216=$A$1&amp;$G108)*(IND.Tech!$D$69:$D$216=O$99&amp;$F108)*(IND.Tech!$J$69:$J$216),0))</f>
        <v>2.4499719204676946</v>
      </c>
      <c r="P108" s="1505">
        <f t="shared" si="9"/>
        <v>20.635315211356293</v>
      </c>
      <c r="X108" s="365"/>
      <c r="Y108" s="365"/>
    </row>
    <row r="109" spans="2:25" ht="15.75">
      <c r="B109" s="214"/>
      <c r="C109" s="772" t="str">
        <f>INDEX(EF[UK Vector],MATCH(G109,EF[Fuel Code],0))</f>
        <v>V.01</v>
      </c>
      <c r="D109" s="772" t="str">
        <f>INDEX(Vectors[Description], MATCH($C109, Vectors[Code], 0))</f>
        <v>Electricity (delivered to end user)</v>
      </c>
      <c r="E109" s="1265" t="s">
        <v>1370</v>
      </c>
      <c r="F109" s="1819" t="str">
        <f t="shared" si="8"/>
        <v>O</v>
      </c>
      <c r="G109" s="1036" t="s">
        <v>1343</v>
      </c>
      <c r="H109" s="1437">
        <f t="array" ref="H109">Unit.PJ*SUM(IFERROR((IND.Tech!$C$69:$C$216=$A$1&amp;$G109)*(IND.Tech!$D$69:$D$216=H$99&amp;$F109)*(IND.Tech!$J$69:$J$216),0))</f>
        <v>39.914290555427932</v>
      </c>
      <c r="I109" s="1437">
        <f t="array" ref="I109">Unit.PJ*SUM(IFERROR((IND.Tech!$C$69:$C$216=$A$1&amp;$G109)*(IND.Tech!$D$69:$D$216=I$99&amp;$F109)*(IND.Tech!$J$69:$J$216),0))</f>
        <v>34.288918538652354</v>
      </c>
      <c r="J109" s="1437">
        <f t="array" ref="J109">Unit.PJ*SUM(IFERROR((IND.Tech!$C$69:$C$216=$A$1&amp;$G109)*(IND.Tech!$D$69:$D$216=J$99&amp;$F109)*(IND.Tech!$J$69:$J$216),0))</f>
        <v>10.591924989412234</v>
      </c>
      <c r="K109" s="1437">
        <f t="array" ref="K109">Unit.PJ*SUM(IFERROR((IND.Tech!$C$69:$C$216=$A$1&amp;$G109)*(IND.Tech!$D$69:$D$216=K$99&amp;$F109)*(IND.Tech!$J$69:$J$216),0))</f>
        <v>5.6302867163914261</v>
      </c>
      <c r="L109" s="1437">
        <f t="array" ref="L109">Unit.PJ*SUM(IFERROR((IND.Tech!$C$69:$C$216=$A$1&amp;$G109)*(IND.Tech!$D$69:$D$216=L$99&amp;$F109)*(IND.Tech!$J$69:$J$216),0))</f>
        <v>4.5406830021668911</v>
      </c>
      <c r="M109" s="1437">
        <f t="array" ref="M109">Unit.PJ*SUM(IFERROR((IND.Tech!$C$69:$C$216=$A$1&amp;$G109)*(IND.Tech!$D$69:$D$216=M$99&amp;$F109)*(IND.Tech!$J$69:$J$216),0))</f>
        <v>5.5714434925885623</v>
      </c>
      <c r="N109" s="1437">
        <f t="array" ref="N109">Unit.PJ*SUM(IFERROR((IND.Tech!$C$69:$C$216=$A$1&amp;$G109)*(IND.Tech!$D$69:$D$216=N$99&amp;$F109)*(IND.Tech!$J$69:$J$216),0))</f>
        <v>1.7786160030541842</v>
      </c>
      <c r="O109" s="1437">
        <f t="array" ref="O109">Unit.PJ*SUM(IFERROR((IND.Tech!$C$69:$C$216=$A$1&amp;$G109)*(IND.Tech!$D$69:$D$216=O$99&amp;$F109)*(IND.Tech!$J$69:$J$216),0))</f>
        <v>16.325621380778681</v>
      </c>
      <c r="P109" s="1505">
        <f t="shared" si="9"/>
        <v>118.64178467847225</v>
      </c>
      <c r="X109" s="365"/>
      <c r="Y109" s="365"/>
    </row>
    <row r="110" spans="2:25" ht="15.75">
      <c r="B110" s="214"/>
      <c r="C110" s="772" t="str">
        <f>INDEX(EF[UK Vector],MATCH(G110,EF[Fuel Code],0))</f>
        <v>V.01</v>
      </c>
      <c r="D110" s="772" t="str">
        <f>INDEX(Vectors[Description], MATCH($C110, Vectors[Code], 0))</f>
        <v>Electricity (delivered to end user)</v>
      </c>
      <c r="E110" s="1265" t="s">
        <v>1369</v>
      </c>
      <c r="F110" s="1819" t="str">
        <f t="shared" si="8"/>
        <v>E</v>
      </c>
      <c r="G110" s="1036" t="s">
        <v>1343</v>
      </c>
      <c r="H110" s="1437">
        <f t="array" ref="H110">Unit.PJ*SUM(IFERROR((IND.Tech!$C$69:$C$216=$A$1&amp;$G110)*(IND.Tech!$D$69:$D$216=H$99&amp;$F110)*(IND.Tech!$J$69:$J$216),0))</f>
        <v>0.27166158171162741</v>
      </c>
      <c r="I110" s="1437">
        <f t="array" ref="I110">Unit.PJ*SUM(IFERROR((IND.Tech!$C$69:$C$216=$A$1&amp;$G110)*(IND.Tech!$D$69:$D$216=I$99&amp;$F110)*(IND.Tech!$J$69:$J$216),0))</f>
        <v>0</v>
      </c>
      <c r="J110" s="1437">
        <f t="array" ref="J110">Unit.PJ*SUM(IFERROR((IND.Tech!$C$69:$C$216=$A$1&amp;$G110)*(IND.Tech!$D$69:$D$216=J$99&amp;$F110)*(IND.Tech!$J$69:$J$216),0))</f>
        <v>4.2367699957648934</v>
      </c>
      <c r="K110" s="1437">
        <f t="array" ref="K110">Unit.PJ*SUM(IFERROR((IND.Tech!$C$69:$C$216=$A$1&amp;$G110)*(IND.Tech!$D$69:$D$216=K$99&amp;$F110)*(IND.Tech!$J$69:$J$216),0))</f>
        <v>72.389400639318325</v>
      </c>
      <c r="L110" s="1437">
        <f t="array" ref="L110">Unit.PJ*SUM(IFERROR((IND.Tech!$C$69:$C$216=$A$1&amp;$G110)*(IND.Tech!$D$69:$D$216=L$99&amp;$F110)*(IND.Tech!$J$69:$J$216),0))</f>
        <v>0</v>
      </c>
      <c r="M110" s="1437">
        <f t="array" ref="M110">Unit.PJ*SUM(IFERROR((IND.Tech!$C$69:$C$216=$A$1&amp;$G110)*(IND.Tech!$D$69:$D$216=M$99&amp;$F110)*(IND.Tech!$J$69:$J$216),0))</f>
        <v>0</v>
      </c>
      <c r="N110" s="1437">
        <f t="array" ref="N110">Unit.PJ*SUM(IFERROR((IND.Tech!$C$69:$C$216=$A$1&amp;$G110)*(IND.Tech!$D$69:$D$216=N$99&amp;$F110)*(IND.Tech!$J$69:$J$216),0))</f>
        <v>0</v>
      </c>
      <c r="O110" s="1437">
        <f t="array" ref="O110">Unit.PJ*SUM(IFERROR((IND.Tech!$C$69:$C$216=$A$1&amp;$G110)*(IND.Tech!$D$69:$D$216=O$99&amp;$F110)*(IND.Tech!$J$69:$J$216),0))</f>
        <v>0.57630775798535472</v>
      </c>
      <c r="P110" s="1505">
        <f t="shared" si="9"/>
        <v>77.474139974780201</v>
      </c>
      <c r="X110" s="365"/>
      <c r="Y110" s="365"/>
    </row>
    <row r="111" spans="2:25" ht="15.75">
      <c r="B111" s="214"/>
      <c r="C111" s="772"/>
      <c r="D111" s="772"/>
      <c r="E111" s="772"/>
      <c r="F111" s="772"/>
      <c r="G111" s="772"/>
      <c r="H111" s="772"/>
      <c r="I111" s="939"/>
      <c r="J111" s="939"/>
      <c r="K111" s="939"/>
      <c r="L111" s="939"/>
      <c r="M111" s="939"/>
      <c r="N111" s="939"/>
      <c r="O111" s="939"/>
      <c r="P111" s="939"/>
      <c r="X111" s="365"/>
      <c r="Y111" s="365"/>
    </row>
    <row r="112" spans="2:25" ht="15.75">
      <c r="B112" s="214"/>
      <c r="C112" s="775"/>
      <c r="D112" s="775"/>
      <c r="E112" s="930" t="s">
        <v>1671</v>
      </c>
      <c r="F112" s="667"/>
      <c r="G112" s="1442" t="s">
        <v>1311</v>
      </c>
      <c r="H112" s="1442">
        <f t="shared" ref="H112:P112" si="10">SUM(H113:H119)</f>
        <v>53.35969549499999</v>
      </c>
      <c r="I112" s="1442">
        <f t="shared" si="10"/>
        <v>150.65584196264808</v>
      </c>
      <c r="J112" s="1442">
        <f t="shared" si="10"/>
        <v>51.371487249470604</v>
      </c>
      <c r="K112" s="1442">
        <f t="shared" si="10"/>
        <v>0.80999999999999972</v>
      </c>
      <c r="L112" s="1442">
        <f t="shared" si="10"/>
        <v>64.747477999999987</v>
      </c>
      <c r="M112" s="1442">
        <f t="shared" si="10"/>
        <v>44.411702665960803</v>
      </c>
      <c r="N112" s="1442">
        <f t="shared" si="10"/>
        <v>110.26780390909089</v>
      </c>
      <c r="O112" s="1442">
        <f t="shared" si="10"/>
        <v>169.7020037116323</v>
      </c>
      <c r="P112" s="1442">
        <f t="shared" si="10"/>
        <v>645.32601299380258</v>
      </c>
      <c r="Q112" s="1509"/>
      <c r="X112" s="365"/>
      <c r="Y112" s="365"/>
    </row>
    <row r="113" spans="2:25" ht="15.75">
      <c r="B113" s="214"/>
      <c r="C113" s="772" t="str">
        <f>INDEX(EF[UK Vector],MATCH(G113,EF[Fuel Code],0))</f>
        <v>V.03</v>
      </c>
      <c r="D113" s="772" t="str">
        <f>INDEX(Vectors[Description], MATCH($C113, Vectors[Code], 0))</f>
        <v>Solid hydrocarbons</v>
      </c>
      <c r="E113" s="1265" t="s">
        <v>1651</v>
      </c>
      <c r="F113" s="1819" t="str">
        <f t="shared" ref="F113:F120" si="11">INDEX(IND.Sectors_Demand_ID,MATCH(E113,IND.Sectors_Demand,0))</f>
        <v>S</v>
      </c>
      <c r="G113" s="1036" t="s">
        <v>1348</v>
      </c>
      <c r="H113" s="1437">
        <f t="array" ref="H113" xml:space="preserve"> Unit.PJ * SUM( IFERROR( (IND.Tech!$C$69:$C$216=$A$1&amp;$G113) * (IND.Tech!$D$69:$D$216=H$99&amp;$F113) * (IND.Tech!$J$69:$J$216),0) )</f>
        <v>53.282366999999986</v>
      </c>
      <c r="I113" s="1437">
        <f t="array" ref="I113" xml:space="preserve"> Unit.PJ * SUM( IFERROR( (IND.Tech!$C$69:$C$216=$A$1&amp;$G113) * (IND.Tech!$D$69:$D$216=I$99&amp;$F113) * (IND.Tech!$J$69:$J$216),0) )</f>
        <v>125.37071996264805</v>
      </c>
      <c r="J113" s="1437">
        <f t="array" ref="J113" xml:space="preserve"> Unit.PJ * SUM( IFERROR( (IND.Tech!$C$69:$C$216=$A$1&amp;$G113) * (IND.Tech!$D$69:$D$216=J$99&amp;$F113) * (IND.Tech!$J$69:$J$216),0) )</f>
        <v>50.84189099999999</v>
      </c>
      <c r="K113" s="1437">
        <f t="array" ref="K113" xml:space="preserve"> Unit.PJ * SUM( IFERROR( (IND.Tech!$C$69:$C$216=$A$1&amp;$G113) * (IND.Tech!$D$69:$D$216=K$99&amp;$F113) * (IND.Tech!$J$69:$J$216),0) )</f>
        <v>0.80999999999999972</v>
      </c>
      <c r="L113" s="1437">
        <f t="array" ref="L113" xml:space="preserve"> Unit.PJ * SUM( IFERROR( (IND.Tech!$C$69:$C$216=$A$1&amp;$G113) * (IND.Tech!$D$69:$D$216=L$99&amp;$F113) * (IND.Tech!$J$69:$J$216),0) )</f>
        <v>53.999999999999986</v>
      </c>
      <c r="M113" s="1437">
        <f t="array" ref="M113" xml:space="preserve"> Unit.PJ * SUM( IFERROR( (IND.Tech!$C$69:$C$216=$A$1&amp;$G113) * (IND.Tech!$D$69:$D$216=M$99&amp;$F113) * (IND.Tech!$J$69:$J$216),0) )</f>
        <v>32.399999999999991</v>
      </c>
      <c r="N113" s="1437">
        <f t="array" ref="N113" xml:space="preserve"> Unit.PJ * SUM( IFERROR( (IND.Tech!$C$69:$C$216=$A$1&amp;$G113) * (IND.Tech!$D$69:$D$216=N$99&amp;$F113) * (IND.Tech!$J$69:$J$216),0) )</f>
        <v>64.799999999999983</v>
      </c>
      <c r="O113" s="1437">
        <f t="array" ref="O113" xml:space="preserve"> Unit.PJ * SUM( IFERROR( (IND.Tech!$C$69:$C$216=$A$1&amp;$G113) * (IND.Tech!$D$69:$D$216=O$99&amp;$F113) * (IND.Tech!$J$69:$J$216),0) )</f>
        <v>154.46031303735185</v>
      </c>
      <c r="P113" s="1505">
        <f t="shared" ref="P113:P120" si="12">SUM($H113:$O113)</f>
        <v>535.96529099999987</v>
      </c>
      <c r="X113" s="365"/>
      <c r="Y113" s="365"/>
    </row>
    <row r="114" spans="2:25" ht="15.75">
      <c r="B114" s="214"/>
      <c r="C114" s="772" t="str">
        <f>INDEX(EF[UK Vector],MATCH(G114,EF[Fuel Code],0))</f>
        <v>V.05</v>
      </c>
      <c r="D114" s="772" t="str">
        <f>INDEX(Vectors[Description], MATCH($C114, Vectors[Code], 0))</f>
        <v>Gaseous hydrocarbons</v>
      </c>
      <c r="E114" s="1265" t="s">
        <v>1651</v>
      </c>
      <c r="F114" s="1819" t="str">
        <f t="shared" si="11"/>
        <v>S</v>
      </c>
      <c r="G114" s="1036" t="s">
        <v>1312</v>
      </c>
      <c r="H114" s="1437">
        <f t="array" ref="H114" xml:space="preserve"> Unit.PJ * SUM( IFERROR( (IND.Tech!$C$69:$C$216=$A$1&amp;$G114) * (IND.Tech!$D$69:$D$216=H$99&amp;$F114) * (IND.Tech!$J$69:$J$216),0) )</f>
        <v>0</v>
      </c>
      <c r="I114" s="1437">
        <f t="array" ref="I114" xml:space="preserve"> Unit.PJ * SUM( IFERROR( (IND.Tech!$C$69:$C$216=$A$1&amp;$G114) * (IND.Tech!$D$69:$D$216=I$99&amp;$F114) * (IND.Tech!$J$69:$J$216),0) )</f>
        <v>21.425122000000002</v>
      </c>
      <c r="J114" s="1437">
        <f t="array" ref="J114" xml:space="preserve"> Unit.PJ * SUM( IFERROR( (IND.Tech!$C$69:$C$216=$A$1&amp;$G114) * (IND.Tech!$D$69:$D$216=J$99&amp;$F114) * (IND.Tech!$J$69:$J$216),0) )</f>
        <v>0</v>
      </c>
      <c r="K114" s="1437">
        <f t="array" ref="K114" xml:space="preserve"> Unit.PJ * SUM( IFERROR( (IND.Tech!$C$69:$C$216=$A$1&amp;$G114) * (IND.Tech!$D$69:$D$216=K$99&amp;$F114) * (IND.Tech!$J$69:$J$216),0) )</f>
        <v>0</v>
      </c>
      <c r="L114" s="1437">
        <f t="array" ref="L114" xml:space="preserve"> Unit.PJ * SUM( IFERROR( (IND.Tech!$C$69:$C$216=$A$1&amp;$G114) * (IND.Tech!$D$69:$D$216=L$99&amp;$F114) * (IND.Tech!$J$69:$J$216),0) )</f>
        <v>10.747477999999999</v>
      </c>
      <c r="M114" s="1437">
        <f t="array" ref="M114" xml:space="preserve"> Unit.PJ * SUM( IFERROR( (IND.Tech!$C$69:$C$216=$A$1&amp;$G114) * (IND.Tech!$D$69:$D$216=M$99&amp;$F114) * (IND.Tech!$J$69:$J$216),0) )</f>
        <v>1.4810890000000001</v>
      </c>
      <c r="N114" s="1437">
        <f t="array" ref="N114" xml:space="preserve"> Unit.PJ * SUM( IFERROR( (IND.Tech!$C$69:$C$216=$A$1&amp;$G114) * (IND.Tech!$D$69:$D$216=N$99&amp;$F114) * (IND.Tech!$J$69:$J$216),0) )</f>
        <v>4.2554129999999999</v>
      </c>
      <c r="O114" s="1437">
        <f t="array" ref="O114" xml:space="preserve"> Unit.PJ * SUM( IFERROR( (IND.Tech!$C$69:$C$216=$A$1&amp;$G114) * (IND.Tech!$D$69:$D$216=O$99&amp;$F114) * (IND.Tech!$J$69:$J$216),0) )</f>
        <v>14.705506602355751</v>
      </c>
      <c r="P114" s="1505">
        <f t="shared" si="12"/>
        <v>52.614608602355744</v>
      </c>
      <c r="X114" s="365"/>
      <c r="Y114" s="365"/>
    </row>
    <row r="115" spans="2:25" ht="15.75">
      <c r="B115" s="214"/>
      <c r="C115" s="772" t="str">
        <f>INDEX(EF[UK Vector],MATCH(G115,EF[Fuel Code],0))</f>
        <v>V.04</v>
      </c>
      <c r="D115" s="772" t="str">
        <f>INDEX(Vectors[Description], MATCH($C115, Vectors[Code], 0))</f>
        <v>Liquid hydrocarbons</v>
      </c>
      <c r="E115" s="1265" t="s">
        <v>1651</v>
      </c>
      <c r="F115" s="1819" t="str">
        <f t="shared" si="11"/>
        <v>S</v>
      </c>
      <c r="G115" s="1036" t="s">
        <v>1351</v>
      </c>
      <c r="H115" s="1437">
        <f t="array" ref="H115" xml:space="preserve"> Unit.PJ * SUM( IFERROR( (IND.Tech!$C$69:$C$216=$A$1&amp;$G115) * (IND.Tech!$D$69:$D$216=H$99&amp;$F115) * (IND.Tech!$J$69:$J$216),0) )</f>
        <v>7.7266924799999984E-2</v>
      </c>
      <c r="I115" s="1437">
        <f t="array" ref="I115" xml:space="preserve"> Unit.PJ * SUM( IFERROR( (IND.Tech!$C$69:$C$216=$A$1&amp;$G115) * (IND.Tech!$D$69:$D$216=I$99&amp;$F115) * (IND.Tech!$J$69:$J$216),0) )</f>
        <v>0</v>
      </c>
      <c r="J115" s="1437">
        <f t="array" ref="J115" xml:space="preserve"> Unit.PJ * SUM( IFERROR( (IND.Tech!$C$69:$C$216=$A$1&amp;$G115) * (IND.Tech!$D$69:$D$216=J$99&amp;$F115) * (IND.Tech!$J$69:$J$216),0) )</f>
        <v>0</v>
      </c>
      <c r="K115" s="1437">
        <f t="array" ref="K115" xml:space="preserve"> Unit.PJ * SUM( IFERROR( (IND.Tech!$C$69:$C$216=$A$1&amp;$G115) * (IND.Tech!$D$69:$D$216=K$99&amp;$F115) * (IND.Tech!$J$69:$J$216),0) )</f>
        <v>0</v>
      </c>
      <c r="L115" s="1437">
        <f t="array" ref="L115" xml:space="preserve"> Unit.PJ * SUM( IFERROR( (IND.Tech!$C$69:$C$216=$A$1&amp;$G115) * (IND.Tech!$D$69:$D$216=L$99&amp;$F115) * (IND.Tech!$J$69:$J$216),0) )</f>
        <v>0</v>
      </c>
      <c r="M115" s="1437">
        <f t="array" ref="M115" xml:space="preserve"> Unit.PJ * SUM( IFERROR( (IND.Tech!$C$69:$C$216=$A$1&amp;$G115) * (IND.Tech!$D$69:$D$216=M$99&amp;$F115) * (IND.Tech!$J$69:$J$216),0) )</f>
        <v>0</v>
      </c>
      <c r="N115" s="1437">
        <f t="array" ref="N115" xml:space="preserve"> Unit.PJ * SUM( IFERROR( (IND.Tech!$C$69:$C$216=$A$1&amp;$G115) * (IND.Tech!$D$69:$D$216=N$99&amp;$F115) * (IND.Tech!$J$69:$J$216),0) )</f>
        <v>0</v>
      </c>
      <c r="O115" s="1437">
        <f t="array" ref="O115" xml:space="preserve"> Unit.PJ * SUM( IFERROR( (IND.Tech!$C$69:$C$216=$A$1&amp;$G115) * (IND.Tech!$D$69:$D$216=O$99&amp;$F115) * (IND.Tech!$J$69:$J$216),0) )</f>
        <v>8.9749545599999994E-2</v>
      </c>
      <c r="P115" s="1505">
        <f t="shared" si="12"/>
        <v>0.16701647039999998</v>
      </c>
      <c r="X115" s="365"/>
      <c r="Y115" s="365"/>
    </row>
    <row r="116" spans="2:25" ht="15.75">
      <c r="B116" s="214"/>
      <c r="C116" s="772" t="str">
        <f>INDEX(EF[UK Vector],MATCH(G116,EF[Fuel Code],0))</f>
        <v>V.04</v>
      </c>
      <c r="D116" s="772" t="str">
        <f>INDEX(Vectors[Description], MATCH($C116, Vectors[Code], 0))</f>
        <v>Liquid hydrocarbons</v>
      </c>
      <c r="E116" s="1265" t="s">
        <v>1651</v>
      </c>
      <c r="F116" s="1819" t="str">
        <f t="shared" si="11"/>
        <v>S</v>
      </c>
      <c r="G116" s="1036" t="s">
        <v>1353</v>
      </c>
      <c r="H116" s="1437">
        <f t="array" ref="H116" xml:space="preserve"> Unit.PJ * SUM( IFERROR( (IND.Tech!$C$69:$C$216=$A$1&amp;$G116) * (IND.Tech!$D$69:$D$216=H$99&amp;$F116) * (IND.Tech!$J$69:$J$216),0) )</f>
        <v>6.1570199999999995E-5</v>
      </c>
      <c r="I116" s="1437">
        <f t="array" ref="I116" xml:space="preserve"> Unit.PJ * SUM( IFERROR( (IND.Tech!$C$69:$C$216=$A$1&amp;$G116) * (IND.Tech!$D$69:$D$216=I$99&amp;$F116) * (IND.Tech!$J$69:$J$216),0) )</f>
        <v>3.86</v>
      </c>
      <c r="J116" s="1437">
        <f t="array" ref="J116" xml:space="preserve"> Unit.PJ * SUM( IFERROR( (IND.Tech!$C$69:$C$216=$A$1&amp;$G116) * (IND.Tech!$D$69:$D$216=J$99&amp;$F116) * (IND.Tech!$J$69:$J$216),0) )</f>
        <v>0</v>
      </c>
      <c r="K116" s="1437">
        <f t="array" ref="K116" xml:space="preserve"> Unit.PJ * SUM( IFERROR( (IND.Tech!$C$69:$C$216=$A$1&amp;$G116) * (IND.Tech!$D$69:$D$216=K$99&amp;$F116) * (IND.Tech!$J$69:$J$216),0) )</f>
        <v>0</v>
      </c>
      <c r="L116" s="1437">
        <f t="array" ref="L116" xml:space="preserve"> Unit.PJ * SUM( IFERROR( (IND.Tech!$C$69:$C$216=$A$1&amp;$G116) * (IND.Tech!$D$69:$D$216=L$99&amp;$F116) * (IND.Tech!$J$69:$J$216),0) )</f>
        <v>0</v>
      </c>
      <c r="M116" s="1437">
        <f t="array" ref="M116" xml:space="preserve"> Unit.PJ * SUM( IFERROR( (IND.Tech!$C$69:$C$216=$A$1&amp;$G116) * (IND.Tech!$D$69:$D$216=M$99&amp;$F116) * (IND.Tech!$J$69:$J$216),0) )</f>
        <v>0</v>
      </c>
      <c r="N116" s="1437">
        <f t="array" ref="N116" xml:space="preserve"> Unit.PJ * SUM( IFERROR( (IND.Tech!$C$69:$C$216=$A$1&amp;$G116) * (IND.Tech!$D$69:$D$216=N$99&amp;$F116) * (IND.Tech!$J$69:$J$216),0) )</f>
        <v>0</v>
      </c>
      <c r="O116" s="1437">
        <f t="array" ref="O116" xml:space="preserve"> Unit.PJ * SUM( IFERROR( (IND.Tech!$C$69:$C$216=$A$1&amp;$G116) * (IND.Tech!$D$69:$D$216=O$99&amp;$F116) * (IND.Tech!$J$69:$J$216),0) )</f>
        <v>3.8018396999999998E-3</v>
      </c>
      <c r="P116" s="1505">
        <f t="shared" si="12"/>
        <v>3.8638634099</v>
      </c>
      <c r="X116" s="365"/>
      <c r="Y116" s="365"/>
    </row>
    <row r="117" spans="2:25" ht="15.75">
      <c r="B117" s="214"/>
      <c r="C117" s="772" t="str">
        <f>INDEX(EF[UK Vector],MATCH(G117,EF[Fuel Code],0))</f>
        <v>V.01</v>
      </c>
      <c r="D117" s="772" t="str">
        <f>INDEX(Vectors[Description], MATCH($C117, Vectors[Code], 0))</f>
        <v>Electricity (delivered to end user)</v>
      </c>
      <c r="E117" s="1265" t="s">
        <v>1651</v>
      </c>
      <c r="F117" s="1819" t="str">
        <f t="shared" si="11"/>
        <v>S</v>
      </c>
      <c r="G117" s="1036" t="s">
        <v>1343</v>
      </c>
      <c r="H117" s="1437">
        <f t="array" ref="H117" xml:space="preserve"> Unit.PJ * SUM( IFERROR( (IND.Tech!$C$69:$C$216=$A$1&amp;$G117) * (IND.Tech!$D$69:$D$216=H$99&amp;$F117) * (IND.Tech!$J$69:$J$216),0) )</f>
        <v>0</v>
      </c>
      <c r="I117" s="1437">
        <f t="array" ref="I117" xml:space="preserve"> Unit.PJ * SUM( IFERROR( (IND.Tech!$C$69:$C$216=$A$1&amp;$G117) * (IND.Tech!$D$69:$D$216=I$99&amp;$F117) * (IND.Tech!$J$69:$J$216),0) )</f>
        <v>0</v>
      </c>
      <c r="J117" s="1437">
        <f t="array" ref="J117" xml:space="preserve"> Unit.PJ * SUM( IFERROR( (IND.Tech!$C$69:$C$216=$A$1&amp;$G117) * (IND.Tech!$D$69:$D$216=J$99&amp;$F117) * (IND.Tech!$J$69:$J$216),0) )</f>
        <v>0.52959624947061168</v>
      </c>
      <c r="K117" s="1437">
        <f t="array" ref="K117" xml:space="preserve"> Unit.PJ * SUM( IFERROR( (IND.Tech!$C$69:$C$216=$A$1&amp;$G117) * (IND.Tech!$D$69:$D$216=K$99&amp;$F117) * (IND.Tech!$J$69:$J$216),0) )</f>
        <v>0</v>
      </c>
      <c r="L117" s="1437">
        <f t="array" ref="L117" xml:space="preserve"> Unit.PJ * SUM( IFERROR( (IND.Tech!$C$69:$C$216=$A$1&amp;$G117) * (IND.Tech!$D$69:$D$216=L$99&amp;$F117) * (IND.Tech!$J$69:$J$216),0) )</f>
        <v>0</v>
      </c>
      <c r="M117" s="1437">
        <f t="array" ref="M117" xml:space="preserve"> Unit.PJ * SUM( IFERROR( (IND.Tech!$C$69:$C$216=$A$1&amp;$G117) * (IND.Tech!$D$69:$D$216=M$99&amp;$F117) * (IND.Tech!$J$69:$J$216),0) )</f>
        <v>0.53061366596081549</v>
      </c>
      <c r="N117" s="1437">
        <f t="array" ref="N117" xml:space="preserve"> Unit.PJ * SUM( IFERROR( (IND.Tech!$C$69:$C$216=$A$1&amp;$G117) * (IND.Tech!$D$69:$D$216=N$99&amp;$F117) * (IND.Tech!$J$69:$J$216),0) )</f>
        <v>0</v>
      </c>
      <c r="O117" s="1437">
        <f t="array" ref="O117" xml:space="preserve"> Unit.PJ * SUM( IFERROR( (IND.Tech!$C$69:$C$216=$A$1&amp;$G117) * (IND.Tech!$D$69:$D$216=O$99&amp;$F117) * (IND.Tech!$J$69:$J$216),0) )</f>
        <v>0.4426326866246964</v>
      </c>
      <c r="P117" s="1505">
        <f t="shared" si="12"/>
        <v>1.5028426020561234</v>
      </c>
      <c r="X117" s="365"/>
      <c r="Y117" s="365"/>
    </row>
    <row r="118" spans="2:25" ht="15.75">
      <c r="B118" s="214"/>
      <c r="C118" s="772" t="str">
        <f>INDEX(EF[UK Vector],MATCH(G118,EF[Fuel Code],0))</f>
        <v>V.09</v>
      </c>
      <c r="D118" s="772" t="str">
        <f>INDEX(Vectors[Description], MATCH($C118, Vectors[Code], 0))</f>
        <v>Dry biomass and waste</v>
      </c>
      <c r="E118" s="1265" t="s">
        <v>1651</v>
      </c>
      <c r="F118" s="1819" t="str">
        <f t="shared" si="11"/>
        <v>S</v>
      </c>
      <c r="G118" s="1036" t="s">
        <v>1354</v>
      </c>
      <c r="H118" s="1437">
        <f t="array" ref="H118" xml:space="preserve"> Unit.PJ * SUM( IFERROR( (IND.Tech!$C$69:$C$216=$A$1&amp;$G118) * (IND.Tech!$D$69:$D$216=H$99&amp;$F118) * (IND.Tech!$J$69:$J$216),0) )</f>
        <v>0</v>
      </c>
      <c r="I118" s="1437">
        <f t="array" ref="I118" xml:space="preserve"> Unit.PJ * SUM( IFERROR( (IND.Tech!$C$69:$C$216=$A$1&amp;$G118) * (IND.Tech!$D$69:$D$216=I$99&amp;$F118) * (IND.Tech!$J$69:$J$216),0) )</f>
        <v>0</v>
      </c>
      <c r="J118" s="1437">
        <f t="array" ref="J118" xml:space="preserve"> Unit.PJ * SUM( IFERROR( (IND.Tech!$C$69:$C$216=$A$1&amp;$G118) * (IND.Tech!$D$69:$D$216=J$99&amp;$F118) * (IND.Tech!$J$69:$J$216),0) )</f>
        <v>0</v>
      </c>
      <c r="K118" s="1437">
        <f t="array" ref="K118" xml:space="preserve"> Unit.PJ * SUM( IFERROR( (IND.Tech!$C$69:$C$216=$A$1&amp;$G118) * (IND.Tech!$D$69:$D$216=K$99&amp;$F118) * (IND.Tech!$J$69:$J$216),0) )</f>
        <v>0</v>
      </c>
      <c r="L118" s="1437">
        <f t="array" ref="L118" xml:space="preserve"> Unit.PJ * SUM( IFERROR( (IND.Tech!$C$69:$C$216=$A$1&amp;$G118) * (IND.Tech!$D$69:$D$216=L$99&amp;$F118) * (IND.Tech!$J$69:$J$216),0) )</f>
        <v>0</v>
      </c>
      <c r="M118" s="1437">
        <f t="array" ref="M118" xml:space="preserve"> Unit.PJ * SUM( IFERROR( (IND.Tech!$C$69:$C$216=$A$1&amp;$G118) * (IND.Tech!$D$69:$D$216=M$99&amp;$F118) * (IND.Tech!$J$69:$J$216),0) )</f>
        <v>0</v>
      </c>
      <c r="N118" s="1437">
        <f t="array" ref="N118" xml:space="preserve"> Unit.PJ * SUM( IFERROR( (IND.Tech!$C$69:$C$216=$A$1&amp;$G118) * (IND.Tech!$D$69:$D$216=N$99&amp;$F118) * (IND.Tech!$J$69:$J$216),0) )</f>
        <v>41.2123909090909</v>
      </c>
      <c r="O118" s="1437">
        <f t="array" ref="O118" xml:space="preserve"> Unit.PJ * SUM( IFERROR( (IND.Tech!$C$69:$C$216=$A$1&amp;$G118) * (IND.Tech!$D$69:$D$216=O$99&amp;$F118) * (IND.Tech!$J$69:$J$216),0) )</f>
        <v>0</v>
      </c>
      <c r="P118" s="1505">
        <f t="shared" si="12"/>
        <v>41.2123909090909</v>
      </c>
      <c r="X118" s="365"/>
      <c r="Y118" s="365"/>
    </row>
    <row r="119" spans="2:25" ht="15.75">
      <c r="B119" s="214"/>
      <c r="C119" s="772" t="str">
        <f>INDEX(EF[UK Vector],MATCH(G119,EF[Fuel Code],0))</f>
        <v>V.09</v>
      </c>
      <c r="D119" s="772" t="str">
        <f>INDEX(Vectors[Description], MATCH($C119, Vectors[Code], 0))</f>
        <v>Dry biomass and waste</v>
      </c>
      <c r="E119" s="1265" t="s">
        <v>1651</v>
      </c>
      <c r="F119" s="1819" t="str">
        <f t="shared" si="11"/>
        <v>S</v>
      </c>
      <c r="G119" s="1036" t="s">
        <v>1355</v>
      </c>
      <c r="H119" s="1437">
        <f t="array" ref="H119" xml:space="preserve"> Unit.PJ * SUM( IFERROR( (IND.Tech!$C$69:$C$216=$A$1&amp;$G119) * (IND.Tech!$D$69:$D$216=H$99&amp;$F119) * (IND.Tech!$J$69:$J$216),0) )</f>
        <v>0</v>
      </c>
      <c r="I119" s="1437">
        <f t="array" ref="I119" xml:space="preserve"> Unit.PJ * SUM( IFERROR( (IND.Tech!$C$69:$C$216=$A$1&amp;$G119) * (IND.Tech!$D$69:$D$216=I$99&amp;$F119) * (IND.Tech!$J$69:$J$216),0) )</f>
        <v>0</v>
      </c>
      <c r="J119" s="1437">
        <f t="array" ref="J119" xml:space="preserve"> Unit.PJ * SUM( IFERROR( (IND.Tech!$C$69:$C$216=$A$1&amp;$G119) * (IND.Tech!$D$69:$D$216=J$99&amp;$F119) * (IND.Tech!$J$69:$J$216),0) )</f>
        <v>0</v>
      </c>
      <c r="K119" s="1437">
        <f t="array" ref="K119" xml:space="preserve"> Unit.PJ * SUM( IFERROR( (IND.Tech!$C$69:$C$216=$A$1&amp;$G119) * (IND.Tech!$D$69:$D$216=K$99&amp;$F119) * (IND.Tech!$J$69:$J$216),0) )</f>
        <v>0</v>
      </c>
      <c r="L119" s="1437">
        <f t="array" ref="L119" xml:space="preserve"> Unit.PJ * SUM( IFERROR( (IND.Tech!$C$69:$C$216=$A$1&amp;$G119) * (IND.Tech!$D$69:$D$216=L$99&amp;$F119) * (IND.Tech!$J$69:$J$216),0) )</f>
        <v>0</v>
      </c>
      <c r="M119" s="1437">
        <f t="array" ref="M119" xml:space="preserve"> Unit.PJ * SUM( IFERROR( (IND.Tech!$C$69:$C$216=$A$1&amp;$G119) * (IND.Tech!$D$69:$D$216=M$99&amp;$F119) * (IND.Tech!$J$69:$J$216),0) )</f>
        <v>10</v>
      </c>
      <c r="N119" s="1437">
        <f t="array" ref="N119" xml:space="preserve"> Unit.PJ * SUM( IFERROR( (IND.Tech!$C$69:$C$216=$A$1&amp;$G119) * (IND.Tech!$D$69:$D$216=N$99&amp;$F119) * (IND.Tech!$J$69:$J$216),0) )</f>
        <v>0</v>
      </c>
      <c r="O119" s="1437">
        <f t="array" ref="O119" xml:space="preserve"> Unit.PJ * SUM( IFERROR( (IND.Tech!$C$69:$C$216=$A$1&amp;$G119) * (IND.Tech!$D$69:$D$216=O$99&amp;$F119) * (IND.Tech!$J$69:$J$216),0) )</f>
        <v>0</v>
      </c>
      <c r="P119" s="1505">
        <f t="shared" si="12"/>
        <v>10</v>
      </c>
      <c r="X119" s="365"/>
      <c r="Y119" s="365"/>
    </row>
    <row r="120" spans="2:25" ht="15.75">
      <c r="B120" s="214"/>
      <c r="C120" s="772" t="str">
        <f>INDEX(EF[UK Vector],MATCH(G120,EF[Fuel Code],0))</f>
        <v>V.16</v>
      </c>
      <c r="D120" s="772" t="str">
        <f>INDEX(Vectors[Description], MATCH($C120, Vectors[Code], 0))</f>
        <v>Other Waste</v>
      </c>
      <c r="E120" s="1265" t="s">
        <v>1651</v>
      </c>
      <c r="F120" s="1819" t="str">
        <f t="shared" si="11"/>
        <v>S</v>
      </c>
      <c r="G120" s="1036" t="s">
        <v>1356</v>
      </c>
      <c r="H120" s="1437">
        <f t="array" ref="H120" xml:space="preserve"> Unit.PJ * SUM( IFERROR( (IND.Tech!$C$69:$C$216=$A$1&amp;$G120) * (IND.Tech!$D$69:$D$216=H$99&amp;$F120) * (IND.Tech!$J$69:$J$216),0) )</f>
        <v>0</v>
      </c>
      <c r="I120" s="1437">
        <f t="array" ref="I120" xml:space="preserve"> Unit.PJ * SUM( IFERROR( (IND.Tech!$C$69:$C$216=$A$1&amp;$G120) * (IND.Tech!$D$69:$D$216=I$99&amp;$F120) * (IND.Tech!$J$69:$J$216),0) )</f>
        <v>0</v>
      </c>
      <c r="J120" s="1437">
        <f t="array" ref="J120" xml:space="preserve"> Unit.PJ * SUM( IFERROR( (IND.Tech!$C$69:$C$216=$A$1&amp;$G120) * (IND.Tech!$D$69:$D$216=J$99&amp;$F120) * (IND.Tech!$J$69:$J$216),0) )</f>
        <v>0</v>
      </c>
      <c r="K120" s="1437">
        <f t="array" ref="K120" xml:space="preserve"> Unit.PJ * SUM( IFERROR( (IND.Tech!$C$69:$C$216=$A$1&amp;$G120) * (IND.Tech!$D$69:$D$216=K$99&amp;$F120) * (IND.Tech!$J$69:$J$216),0) )</f>
        <v>0</v>
      </c>
      <c r="L120" s="1437">
        <f t="array" ref="L120" xml:space="preserve"> Unit.PJ * SUM( IFERROR( (IND.Tech!$C$69:$C$216=$A$1&amp;$G120) * (IND.Tech!$D$69:$D$216=L$99&amp;$F120) * (IND.Tech!$J$69:$J$216),0) )</f>
        <v>0</v>
      </c>
      <c r="M120" s="1437">
        <f t="array" ref="M120" xml:space="preserve"> Unit.PJ * SUM( IFERROR( (IND.Tech!$C$69:$C$216=$A$1&amp;$G120) * (IND.Tech!$D$69:$D$216=M$99&amp;$F120) * (IND.Tech!$J$69:$J$216),0) )</f>
        <v>0</v>
      </c>
      <c r="N120" s="1437">
        <f t="array" ref="N120" xml:space="preserve"> Unit.PJ * SUM( IFERROR( (IND.Tech!$C$69:$C$216=$A$1&amp;$G120) * (IND.Tech!$D$69:$D$216=N$99&amp;$F120) * (IND.Tech!$J$69:$J$216),0) )</f>
        <v>0</v>
      </c>
      <c r="O120" s="1437">
        <f t="array" ref="O120" xml:space="preserve"> Unit.PJ * SUM( IFERROR( (IND.Tech!$C$69:$C$216=$A$1&amp;$G120) * (IND.Tech!$D$69:$D$216=O$99&amp;$F120) * (IND.Tech!$J$69:$J$216),0) )</f>
        <v>0</v>
      </c>
      <c r="P120" s="1505">
        <f t="shared" si="12"/>
        <v>0</v>
      </c>
      <c r="X120" s="365"/>
      <c r="Y120" s="365"/>
    </row>
    <row r="121" spans="2:25" ht="15.75">
      <c r="B121" s="214"/>
      <c r="C121" s="772"/>
      <c r="D121" s="772"/>
      <c r="E121" s="772"/>
      <c r="F121" s="772"/>
      <c r="G121" s="772"/>
      <c r="H121" s="772"/>
      <c r="I121" s="939"/>
      <c r="J121" s="939"/>
      <c r="K121" s="939"/>
      <c r="L121" s="939"/>
      <c r="M121" s="939"/>
      <c r="N121" s="939"/>
      <c r="O121" s="939"/>
      <c r="P121" s="939"/>
      <c r="X121" s="365"/>
      <c r="Y121" s="365"/>
    </row>
    <row r="122" spans="2:25" ht="15.75">
      <c r="B122" s="214"/>
      <c r="C122" s="775"/>
      <c r="D122" s="775"/>
      <c r="E122" s="930" t="s">
        <v>4054</v>
      </c>
      <c r="F122" s="667"/>
      <c r="G122" s="1442" t="s">
        <v>1311</v>
      </c>
      <c r="H122" s="1442">
        <f t="shared" ref="H122:P122" si="13">SUM(H123:H125)</f>
        <v>28.149155919000002</v>
      </c>
      <c r="I122" s="1442">
        <f t="shared" si="13"/>
        <v>50.250383099999993</v>
      </c>
      <c r="J122" s="1442">
        <f t="shared" si="13"/>
        <v>39.685391397644246</v>
      </c>
      <c r="K122" s="1442">
        <f t="shared" si="13"/>
        <v>0</v>
      </c>
      <c r="L122" s="1442">
        <f t="shared" si="13"/>
        <v>0</v>
      </c>
      <c r="M122" s="1442">
        <f t="shared" si="13"/>
        <v>0</v>
      </c>
      <c r="N122" s="1442">
        <f t="shared" si="13"/>
        <v>0</v>
      </c>
      <c r="O122" s="1442">
        <f t="shared" si="13"/>
        <v>7.8658203618</v>
      </c>
      <c r="P122" s="1442">
        <f t="shared" si="13"/>
        <v>125.95075077844425</v>
      </c>
      <c r="X122" s="365"/>
      <c r="Y122" s="365"/>
    </row>
    <row r="123" spans="2:25" ht="15.75">
      <c r="B123" s="214"/>
      <c r="C123" s="772" t="str">
        <f>INDEX(EF[UK Vector],MATCH(G123,EF[Fuel Code],0))</f>
        <v>V.03</v>
      </c>
      <c r="D123" s="772" t="str">
        <f>INDEX(Vectors[Description], MATCH($C123, Vectors[Code], 0))</f>
        <v>Solid hydrocarbons</v>
      </c>
      <c r="E123" s="1265" t="s">
        <v>4058</v>
      </c>
      <c r="F123" s="1819" t="str">
        <f>INDEX(IND.Sectors_Demand_ID,MATCH(E123,IND.Sectors_Demand,0))</f>
        <v>Z</v>
      </c>
      <c r="G123" s="1036" t="s">
        <v>1349</v>
      </c>
      <c r="H123" s="1437">
        <f t="array" ref="H123" xml:space="preserve"> Unit.PJ * SUM( IFERROR( (IND.Tech!$C$69:$C$216=$A$1&amp;$G123) * (IND.Tech!$D$69:$D$216=H$99&amp;$F123) * (IND.Tech!$J$69:$J$216),0) )</f>
        <v>0</v>
      </c>
      <c r="I123" s="1437">
        <f t="array" ref="I123" xml:space="preserve"> Unit.PJ * SUM( IFERROR( (IND.Tech!$C$69:$C$216=$A$1&amp;$G123) * (IND.Tech!$D$69:$D$216=I$99&amp;$F123) * (IND.Tech!$J$69:$J$216),0) )</f>
        <v>50.250383099999993</v>
      </c>
      <c r="J123" s="1437">
        <f t="array" ref="J123" xml:space="preserve"> Unit.PJ * SUM( IFERROR( (IND.Tech!$C$69:$C$216=$A$1&amp;$G123) * (IND.Tech!$D$69:$D$216=J$99&amp;$F123) * (IND.Tech!$J$69:$J$216),0) )</f>
        <v>0</v>
      </c>
      <c r="K123" s="1437">
        <f t="array" ref="K123" xml:space="preserve"> Unit.PJ * SUM( IFERROR( (IND.Tech!$C$69:$C$216=$A$1&amp;$G123) * (IND.Tech!$D$69:$D$216=K$99&amp;$F123) * (IND.Tech!$J$69:$J$216),0) )</f>
        <v>0</v>
      </c>
      <c r="L123" s="1437">
        <f t="array" ref="L123" xml:space="preserve"> Unit.PJ * SUM( IFERROR( (IND.Tech!$C$69:$C$216=$A$1&amp;$G123) * (IND.Tech!$D$69:$D$216=L$99&amp;$F123) * (IND.Tech!$J$69:$J$216),0) )</f>
        <v>0</v>
      </c>
      <c r="M123" s="1437">
        <f t="array" ref="M123" xml:space="preserve"> Unit.PJ * SUM( IFERROR( (IND.Tech!$C$69:$C$216=$A$1&amp;$G123) * (IND.Tech!$D$69:$D$216=M$99&amp;$F123) * (IND.Tech!$J$69:$J$216),0) )</f>
        <v>0</v>
      </c>
      <c r="N123" s="1437">
        <f t="array" ref="N123" xml:space="preserve"> Unit.PJ * SUM( IFERROR( (IND.Tech!$C$69:$C$216=$A$1&amp;$G123) * (IND.Tech!$D$69:$D$216=N$99&amp;$F123) * (IND.Tech!$J$69:$J$216),0) )</f>
        <v>0</v>
      </c>
      <c r="O123" s="1437">
        <f t="array" ref="O123" xml:space="preserve"> Unit.PJ * SUM( IFERROR( (IND.Tech!$C$69:$C$216=$A$1&amp;$G123) * (IND.Tech!$D$69:$D$216=O$99&amp;$F123) * (IND.Tech!$J$69:$J$216),0) )</f>
        <v>0</v>
      </c>
      <c r="P123" s="1505">
        <f>SUM($H123:$O123)</f>
        <v>50.250383099999993</v>
      </c>
      <c r="X123" s="365"/>
      <c r="Y123" s="365"/>
    </row>
    <row r="124" spans="2:25" ht="15.75">
      <c r="B124" s="214"/>
      <c r="C124" s="772" t="str">
        <f>INDEX(EF[UK Vector],MATCH(G124,EF[Fuel Code],0))</f>
        <v>V.05</v>
      </c>
      <c r="D124" s="772" t="str">
        <f>INDEX(Vectors[Description], MATCH($C124, Vectors[Code], 0))</f>
        <v>Gaseous hydrocarbons</v>
      </c>
      <c r="E124" s="1265" t="s">
        <v>4058</v>
      </c>
      <c r="F124" s="1819" t="str">
        <f>INDEX(IND.Sectors_Demand_ID,MATCH(E124,IND.Sectors_Demand,0))</f>
        <v>Z</v>
      </c>
      <c r="G124" s="1036" t="s">
        <v>1312</v>
      </c>
      <c r="H124" s="1437">
        <f t="array" ref="H124" xml:space="preserve"> Unit.PJ * SUM( IFERROR( (IND.Tech!$C$69:$C$216=$A$1&amp;$G124) * (IND.Tech!$D$69:$D$216=H$99&amp;$F124) * (IND.Tech!$J$69:$J$216),0) )</f>
        <v>0</v>
      </c>
      <c r="I124" s="1437">
        <f t="array" ref="I124" xml:space="preserve"> Unit.PJ * SUM( IFERROR( (IND.Tech!$C$69:$C$216=$A$1&amp;$G124) * (IND.Tech!$D$69:$D$216=I$99&amp;$F124) * (IND.Tech!$J$69:$J$216),0) )</f>
        <v>0</v>
      </c>
      <c r="J124" s="1437">
        <f t="array" ref="J124" xml:space="preserve"> Unit.PJ * SUM( IFERROR( (IND.Tech!$C$69:$C$216=$A$1&amp;$G124) * (IND.Tech!$D$69:$D$216=J$99&amp;$F124) * (IND.Tech!$J$69:$J$216),0) )</f>
        <v>39.685391397644246</v>
      </c>
      <c r="K124" s="1437">
        <f t="array" ref="K124" xml:space="preserve"> Unit.PJ * SUM( IFERROR( (IND.Tech!$C$69:$C$216=$A$1&amp;$G124) * (IND.Tech!$D$69:$D$216=K$99&amp;$F124) * (IND.Tech!$J$69:$J$216),0) )</f>
        <v>0</v>
      </c>
      <c r="L124" s="1437">
        <f t="array" ref="L124" xml:space="preserve"> Unit.PJ * SUM( IFERROR( (IND.Tech!$C$69:$C$216=$A$1&amp;$G124) * (IND.Tech!$D$69:$D$216=L$99&amp;$F124) * (IND.Tech!$J$69:$J$216),0) )</f>
        <v>0</v>
      </c>
      <c r="M124" s="1437">
        <f t="array" ref="M124" xml:space="preserve"> Unit.PJ * SUM( IFERROR( (IND.Tech!$C$69:$C$216=$A$1&amp;$G124) * (IND.Tech!$D$69:$D$216=M$99&amp;$F124) * (IND.Tech!$J$69:$J$216),0) )</f>
        <v>0</v>
      </c>
      <c r="N124" s="1437">
        <f t="array" ref="N124" xml:space="preserve"> Unit.PJ * SUM( IFERROR( (IND.Tech!$C$69:$C$216=$A$1&amp;$G124) * (IND.Tech!$D$69:$D$216=N$99&amp;$F124) * (IND.Tech!$J$69:$J$216),0) )</f>
        <v>0</v>
      </c>
      <c r="O124" s="1437">
        <f t="array" ref="O124" xml:space="preserve"> Unit.PJ * SUM( IFERROR( (IND.Tech!$C$69:$C$216=$A$1&amp;$G124) * (IND.Tech!$D$69:$D$216=O$99&amp;$F124) * (IND.Tech!$J$69:$J$216),0) )</f>
        <v>0</v>
      </c>
      <c r="P124" s="1505">
        <f>SUM($H124:$O124)</f>
        <v>39.685391397644246</v>
      </c>
      <c r="X124" s="365"/>
      <c r="Y124" s="365"/>
    </row>
    <row r="125" spans="2:25" ht="15.75">
      <c r="B125" s="214"/>
      <c r="C125" s="772" t="str">
        <f>INDEX(EF[UK Vector],MATCH(G125,EF[Fuel Code],0))</f>
        <v>V.04</v>
      </c>
      <c r="D125" s="772" t="str">
        <f>INDEX(Vectors[Description], MATCH($C125, Vectors[Code], 0))</f>
        <v>Liquid hydrocarbons</v>
      </c>
      <c r="E125" s="1265" t="s">
        <v>125</v>
      </c>
      <c r="F125" s="1819" t="str">
        <f>INDEX(IND.Sectors_Demand_ID,MATCH(E125,IND.Sectors_Demand,0))</f>
        <v>T</v>
      </c>
      <c r="G125" s="1036" t="s">
        <v>1352</v>
      </c>
      <c r="H125" s="1437">
        <f t="array" ref="H125" xml:space="preserve"> Unit.PJ * SUM( IFERROR( (IND.Tech!$C$69:$C$216=$A$1&amp;$G125) * (IND.Tech!$D$69:$D$216=H$99&amp;$F125) * (IND.Tech!$J$69:$J$216),0) )</f>
        <v>28.149155919000002</v>
      </c>
      <c r="I125" s="1437">
        <f t="array" ref="I125" xml:space="preserve"> Unit.PJ * SUM( IFERROR( (IND.Tech!$C$69:$C$216=$A$1&amp;$G125) * (IND.Tech!$D$69:$D$216=I$99&amp;$F125) * (IND.Tech!$J$69:$J$216),0) )</f>
        <v>0</v>
      </c>
      <c r="J125" s="1437">
        <f t="array" ref="J125" xml:space="preserve"> Unit.PJ * SUM( IFERROR( (IND.Tech!$C$69:$C$216=$A$1&amp;$G125) * (IND.Tech!$D$69:$D$216=J$99&amp;$F125) * (IND.Tech!$J$69:$J$216),0) )</f>
        <v>0</v>
      </c>
      <c r="K125" s="1437">
        <f t="array" ref="K125" xml:space="preserve"> Unit.PJ * SUM( IFERROR( (IND.Tech!$C$69:$C$216=$A$1&amp;$G125) * (IND.Tech!$D$69:$D$216=K$99&amp;$F125) * (IND.Tech!$J$69:$J$216),0) )</f>
        <v>0</v>
      </c>
      <c r="L125" s="1437">
        <f t="array" ref="L125" xml:space="preserve"> Unit.PJ * SUM( IFERROR( (IND.Tech!$C$69:$C$216=$A$1&amp;$G125) * (IND.Tech!$D$69:$D$216=L$99&amp;$F125) * (IND.Tech!$J$69:$J$216),0) )</f>
        <v>0</v>
      </c>
      <c r="M125" s="1437">
        <f t="array" ref="M125" xml:space="preserve"> Unit.PJ * SUM( IFERROR( (IND.Tech!$C$69:$C$216=$A$1&amp;$G125) * (IND.Tech!$D$69:$D$216=M$99&amp;$F125) * (IND.Tech!$J$69:$J$216),0) )</f>
        <v>0</v>
      </c>
      <c r="N125" s="1437">
        <f t="array" ref="N125" xml:space="preserve"> Unit.PJ * SUM( IFERROR( (IND.Tech!$C$69:$C$216=$A$1&amp;$G125) * (IND.Tech!$D$69:$D$216=N$99&amp;$F125) * (IND.Tech!$J$69:$J$216),0) )</f>
        <v>0</v>
      </c>
      <c r="O125" s="1437">
        <f t="array" ref="O125" xml:space="preserve"> Unit.PJ * SUM( IFERROR( (IND.Tech!$C$69:$C$216=$A$1&amp;$G125) * (IND.Tech!$D$69:$D$216=O$99&amp;$F125) * (IND.Tech!$J$69:$J$216),0) )</f>
        <v>7.8658203618</v>
      </c>
      <c r="P125" s="1505">
        <f>SUM($H125:$O125)</f>
        <v>36.014976280799999</v>
      </c>
      <c r="X125" s="365"/>
      <c r="Y125" s="365"/>
    </row>
    <row r="126" spans="2:25" ht="15.75">
      <c r="B126" s="214"/>
      <c r="C126" s="772"/>
      <c r="D126" s="772"/>
      <c r="E126" s="772"/>
      <c r="F126" s="772"/>
      <c r="G126" s="772"/>
      <c r="H126" s="772"/>
      <c r="I126" s="939"/>
      <c r="J126" s="939"/>
      <c r="K126" s="939"/>
      <c r="L126" s="939"/>
      <c r="M126" s="939"/>
      <c r="N126" s="939"/>
      <c r="O126" s="939"/>
      <c r="P126" s="939"/>
      <c r="X126" s="365"/>
      <c r="Y126" s="365"/>
    </row>
    <row r="127" spans="2:25" ht="16.5" thickBot="1">
      <c r="B127" s="214"/>
      <c r="C127" s="1504" t="s">
        <v>1680</v>
      </c>
      <c r="D127" s="1504"/>
      <c r="E127" s="1504"/>
      <c r="F127" s="1504"/>
      <c r="G127" s="1504"/>
      <c r="H127" s="1503">
        <f t="shared" ref="H127:P127" si="14">H101+H112+H122</f>
        <v>199.62258259296846</v>
      </c>
      <c r="I127" s="1503">
        <f t="shared" si="14"/>
        <v>283.53012515578632</v>
      </c>
      <c r="J127" s="1503">
        <f t="shared" si="14"/>
        <v>143.48690734470543</v>
      </c>
      <c r="K127" s="1503">
        <f t="shared" si="14"/>
        <v>81.242667377020368</v>
      </c>
      <c r="L127" s="1503">
        <f t="shared" si="14"/>
        <v>76.242878005485778</v>
      </c>
      <c r="M127" s="1503">
        <f t="shared" si="14"/>
        <v>70.411772298040773</v>
      </c>
      <c r="N127" s="1503">
        <f t="shared" si="14"/>
        <v>122.97220393090649</v>
      </c>
      <c r="O127" s="1503">
        <f t="shared" si="14"/>
        <v>221.38846004927723</v>
      </c>
      <c r="P127" s="1503">
        <f t="shared" si="14"/>
        <v>1198.8975967541905</v>
      </c>
      <c r="X127" s="365"/>
      <c r="Y127" s="365"/>
    </row>
    <row r="128" spans="2:25" ht="16.5" thickTop="1">
      <c r="B128" s="214"/>
      <c r="C128" s="148"/>
      <c r="D128" s="148"/>
      <c r="E128" s="148"/>
      <c r="F128" s="148"/>
      <c r="G128" s="148"/>
      <c r="H128" s="1426"/>
      <c r="I128" s="1426"/>
      <c r="J128" s="1426"/>
      <c r="K128" s="1426"/>
      <c r="L128" s="1426"/>
      <c r="M128" s="1426"/>
      <c r="N128" s="1426"/>
      <c r="O128" s="1426"/>
      <c r="P128" s="1426"/>
      <c r="X128" s="365"/>
      <c r="Y128" s="365"/>
    </row>
    <row r="129" spans="2:25" ht="15.75">
      <c r="B129" s="214"/>
      <c r="C129" s="3314" t="s">
        <v>1681</v>
      </c>
      <c r="D129" s="3314"/>
      <c r="E129" s="1508"/>
      <c r="F129" s="774"/>
      <c r="G129" s="774"/>
      <c r="H129" s="774"/>
      <c r="I129" s="146"/>
      <c r="J129" s="146"/>
      <c r="K129" s="774"/>
      <c r="L129" s="774"/>
      <c r="M129" s="774"/>
      <c r="N129" s="774"/>
      <c r="O129" s="774"/>
      <c r="P129" s="774"/>
      <c r="X129" s="365"/>
      <c r="Y129" s="365"/>
    </row>
    <row r="130" spans="2:25" ht="15.75">
      <c r="B130" s="214"/>
      <c r="C130" s="374" t="str">
        <f>Preferences.EnergyUnits</f>
        <v>PJ</v>
      </c>
      <c r="D130" s="1404"/>
      <c r="E130" s="1104" t="s">
        <v>34</v>
      </c>
      <c r="F130" s="1104"/>
      <c r="G130" s="1104"/>
      <c r="H130" s="1502" t="str">
        <f t="array" ref="H130:O130">TRANSPOSE(IND.Sector_ID)</f>
        <v>MI</v>
      </c>
      <c r="I130" s="1502" t="str">
        <v>IS</v>
      </c>
      <c r="J130" s="1502" t="str">
        <v>CP</v>
      </c>
      <c r="K130" s="1502" t="str">
        <v>NF</v>
      </c>
      <c r="L130" s="1502" t="str">
        <v>NM</v>
      </c>
      <c r="M130" s="1502" t="str">
        <v>FB</v>
      </c>
      <c r="N130" s="1502" t="str">
        <v>PP</v>
      </c>
      <c r="O130" s="1502" t="str">
        <v>OT</v>
      </c>
      <c r="P130" s="1507"/>
      <c r="X130" s="365"/>
      <c r="Y130" s="365"/>
    </row>
    <row r="131" spans="2:25" ht="26.25" customHeight="1">
      <c r="B131" s="214"/>
      <c r="C131" s="1416" t="s">
        <v>60</v>
      </c>
      <c r="D131" s="1416" t="s">
        <v>61</v>
      </c>
      <c r="E131" s="1416" t="s">
        <v>1674</v>
      </c>
      <c r="F131" s="1415" t="s">
        <v>4059</v>
      </c>
      <c r="G131" s="1416" t="s">
        <v>4060</v>
      </c>
      <c r="H131" s="1506" t="str">
        <f>INDEX($D$33:$D$40,MATCH(H130,$C$33:$C$40,0))</f>
        <v>Mining</v>
      </c>
      <c r="I131" s="1506" t="str">
        <f t="shared" ref="I131:O131" si="15">INDEX($D$33:$D$40,MATCH(I130,$C$33:$C$40,0))</f>
        <v>Iron &amp; Steel</v>
      </c>
      <c r="J131" s="1506" t="str">
        <f t="shared" si="15"/>
        <v>Chemicals</v>
      </c>
      <c r="K131" s="1506" t="str">
        <f t="shared" si="15"/>
        <v>Non-Ferrous metals</v>
      </c>
      <c r="L131" s="1506" t="str">
        <f t="shared" si="15"/>
        <v>Non Metallic Minerals Products</v>
      </c>
      <c r="M131" s="1506" t="str">
        <f t="shared" si="15"/>
        <v>Food, Beverage &amp; Tobacco</v>
      </c>
      <c r="N131" s="1506" t="str">
        <f t="shared" si="15"/>
        <v>Pulp &amp; Paper Products</v>
      </c>
      <c r="O131" s="1506" t="str">
        <f t="shared" si="15"/>
        <v>Other</v>
      </c>
      <c r="P131" s="1506" t="s">
        <v>1680</v>
      </c>
      <c r="X131" s="365"/>
      <c r="Y131" s="365"/>
    </row>
    <row r="132" spans="2:25" ht="15.75">
      <c r="B132" s="214"/>
      <c r="C132" s="1412"/>
      <c r="D132" s="775"/>
      <c r="E132" s="930" t="s">
        <v>1672</v>
      </c>
      <c r="F132" s="930"/>
      <c r="G132" s="1430" t="s">
        <v>1311</v>
      </c>
      <c r="H132" s="1430">
        <f t="shared" ref="H132:P132" si="16">SUM(H133:H141)</f>
        <v>88.282768979837883</v>
      </c>
      <c r="I132" s="1430">
        <f t="shared" si="16"/>
        <v>69.321452178142948</v>
      </c>
      <c r="J132" s="1430">
        <f t="shared" si="16"/>
        <v>38.252737099262283</v>
      </c>
      <c r="K132" s="1430">
        <f t="shared" si="16"/>
        <v>61.289692541289511</v>
      </c>
      <c r="L132" s="1430">
        <f t="shared" si="16"/>
        <v>8.3399127039799481</v>
      </c>
      <c r="M132" s="1430">
        <f t="shared" si="16"/>
        <v>27.193950380491792</v>
      </c>
      <c r="N132" s="1430">
        <f t="shared" si="16"/>
        <v>6.2950302108096299</v>
      </c>
      <c r="O132" s="1430">
        <f t="shared" si="16"/>
        <v>33.579186778451103</v>
      </c>
      <c r="P132" s="1430">
        <f t="shared" si="16"/>
        <v>332.55473087226505</v>
      </c>
      <c r="X132" s="365"/>
      <c r="Y132" s="365"/>
    </row>
    <row r="133" spans="2:25" ht="15.75">
      <c r="B133" s="214"/>
      <c r="C133" s="772" t="str">
        <f>INDEX(EF[UK Vector],MATCH(G133,EF[Fuel Code],0))</f>
        <v>V.01</v>
      </c>
      <c r="D133" s="772" t="str">
        <f>INDEX(Vectors[Description], MATCH($C133, Vectors[Code], 0))</f>
        <v>Electricity (delivered to end user)</v>
      </c>
      <c r="E133" s="1265" t="s">
        <v>1375</v>
      </c>
      <c r="F133" s="1819" t="str">
        <f t="shared" ref="F133:F141" si="17">INDEX(IND.Sectors_Demand_ID,MATCH(E133,IND.Sectors_Demand,0))</f>
        <v>K</v>
      </c>
      <c r="G133" s="1036" t="s">
        <v>1343</v>
      </c>
      <c r="H133" s="1437">
        <f t="array" ref="H133" xml:space="preserve"> Unit.PJ * SUM( IFERROR( (IND.Tech!$C$69:$C$216=$A$1&amp;$G133) * (IND.Tech!$D$69:$D$216=H$99&amp;$F133) * (IND.Tech!$K$69:$K$216),0) )</f>
        <v>2.3622746235793692</v>
      </c>
      <c r="I133" s="1437">
        <f t="array" ref="I133" xml:space="preserve"> Unit.PJ * SUM( IFERROR( (IND.Tech!$C$69:$C$216=$A$1&amp;$G133) * (IND.Tech!$D$69:$D$216=I$99&amp;$F133) * (IND.Tech!$K$69:$K$216),0) )</f>
        <v>33.049560037255283</v>
      </c>
      <c r="J133" s="1437">
        <f t="array" ref="J133" xml:space="preserve"> Unit.PJ * SUM( IFERROR( (IND.Tech!$C$69:$C$216=$A$1&amp;$G133) * (IND.Tech!$D$69:$D$216=J$99&amp;$F133) * (IND.Tech!$K$69:$K$216),0) )</f>
        <v>1.0591924989412234</v>
      </c>
      <c r="K133" s="1437">
        <f t="array" ref="K133" xml:space="preserve"> Unit.PJ * SUM( IFERROR( (IND.Tech!$C$69:$C$216=$A$1&amp;$G133) * (IND.Tech!$D$69:$D$216=K$99&amp;$F133) * (IND.Tech!$K$69:$K$216),0) )</f>
        <v>0.80432667377020373</v>
      </c>
      <c r="L133" s="1437">
        <f t="array" ref="L133" xml:space="preserve"> Unit.PJ * SUM( IFERROR( (IND.Tech!$C$69:$C$216=$A$1&amp;$G133) * (IND.Tech!$D$69:$D$216=L$99&amp;$F133) * (IND.Tech!$K$69:$K$216),0) )</f>
        <v>2.6439420012617343</v>
      </c>
      <c r="M133" s="1437">
        <f t="array" ref="M133" xml:space="preserve"> Unit.PJ * SUM( IFERROR( (IND.Tech!$C$69:$C$216=$A$1&amp;$G133) * (IND.Tech!$D$69:$D$216=M$99&amp;$F133) * (IND.Tech!$K$69:$K$216),0) )</f>
        <v>1.8571478308628544</v>
      </c>
      <c r="N133" s="1437">
        <f t="array" ref="N133" xml:space="preserve"> Unit.PJ * SUM( IFERROR( (IND.Tech!$C$69:$C$216=$A$1&amp;$G133) * (IND.Tech!$D$69:$D$216=N$99&amp;$F133) * (IND.Tech!$K$69:$K$216),0) )</f>
        <v>0.25408800043631202</v>
      </c>
      <c r="O133" s="1437">
        <f t="array" ref="O133" xml:space="preserve"> Unit.PJ * SUM( IFERROR( (IND.Tech!$C$69:$C$216=$A$1&amp;$G133) * (IND.Tech!$D$69:$D$216=O$99&amp;$F133) * (IND.Tech!$K$69:$K$216),0) )</f>
        <v>4.2714054259283207</v>
      </c>
      <c r="P133" s="1505">
        <f t="shared" ref="P133:P141" si="18">SUM($H133:$O133)</f>
        <v>46.301937092035303</v>
      </c>
      <c r="X133" s="365"/>
      <c r="Y133" s="365"/>
    </row>
    <row r="134" spans="2:25" ht="15.75">
      <c r="B134" s="214"/>
      <c r="C134" s="772" t="str">
        <f>INDEX(EF[UK Vector],MATCH(G134,EF[Fuel Code],0))</f>
        <v>V.01</v>
      </c>
      <c r="D134" s="772" t="str">
        <f>INDEX(Vectors[Description], MATCH($C134, Vectors[Code], 0))</f>
        <v>Electricity (delivered to end user)</v>
      </c>
      <c r="E134" s="1265" t="s">
        <v>100</v>
      </c>
      <c r="F134" s="1819" t="str">
        <f t="shared" si="17"/>
        <v>A</v>
      </c>
      <c r="G134" s="1036" t="s">
        <v>1343</v>
      </c>
      <c r="H134" s="1437">
        <f t="array" ref="H134" xml:space="preserve"> Unit.PJ * SUM( IFERROR( (IND.Tech!$C$69:$C$216=$A$1&amp;$G134) * (IND.Tech!$D$69:$D$216=H$99&amp;$F134) * (IND.Tech!$K$69:$K$216),0) )</f>
        <v>1.0975498905558581</v>
      </c>
      <c r="I134" s="1437">
        <f t="array" ref="I134" xml:space="preserve"> Unit.PJ * SUM( IFERROR( (IND.Tech!$C$69:$C$216=$A$1&amp;$G134) * (IND.Tech!$D$69:$D$216=I$99&amp;$F134) * (IND.Tech!$K$69:$K$216),0) )</f>
        <v>0.20655975023284553</v>
      </c>
      <c r="J134" s="1437">
        <f t="array" ref="J134" xml:space="preserve"> Unit.PJ * SUM( IFERROR( (IND.Tech!$C$69:$C$216=$A$1&amp;$G134) * (IND.Tech!$D$69:$D$216=J$99&amp;$F134) * (IND.Tech!$K$69:$K$216),0) )</f>
        <v>0.39719718710295882</v>
      </c>
      <c r="K134" s="1437">
        <f t="array" ref="K134" xml:space="preserve"> Unit.PJ * SUM( IFERROR( (IND.Tech!$C$69:$C$216=$A$1&amp;$G134) * (IND.Tech!$D$69:$D$216=K$99&amp;$F134) * (IND.Tech!$K$69:$K$216),0) )</f>
        <v>0</v>
      </c>
      <c r="L134" s="1437">
        <f t="array" ref="L134" xml:space="preserve"> Unit.PJ * SUM( IFERROR( (IND.Tech!$C$69:$C$216=$A$1&amp;$G134) * (IND.Tech!$D$69:$D$216=L$99&amp;$F134) * (IND.Tech!$K$69:$K$216),0) )</f>
        <v>7.4720100035657697E-2</v>
      </c>
      <c r="M134" s="1437">
        <f t="array" ref="M134" xml:space="preserve"> Unit.PJ * SUM( IFERROR( (IND.Tech!$C$69:$C$216=$A$1&amp;$G134) * (IND.Tech!$D$69:$D$216=M$99&amp;$F134) * (IND.Tech!$K$69:$K$216),0) )</f>
        <v>5.3061366596081551E-2</v>
      </c>
      <c r="N134" s="1437">
        <f t="array" ref="N134" xml:space="preserve"> Unit.PJ * SUM( IFERROR( (IND.Tech!$C$69:$C$216=$A$1&amp;$G134) * (IND.Tech!$D$69:$D$216=N$99&amp;$F134) * (IND.Tech!$K$69:$K$216),0) )</f>
        <v>0.222327000381773</v>
      </c>
      <c r="O134" s="1437">
        <f t="array" ref="O134" xml:space="preserve"> Unit.PJ * SUM( IFERROR( (IND.Tech!$C$69:$C$216=$A$1&amp;$G134) * (IND.Tech!$D$69:$D$216=O$99&amp;$F134) * (IND.Tech!$K$69:$K$216),0) )</f>
        <v>0.24189876324039658</v>
      </c>
      <c r="P134" s="1505">
        <f t="shared" si="18"/>
        <v>2.2933140581455711</v>
      </c>
      <c r="X134" s="365"/>
      <c r="Y134" s="365"/>
    </row>
    <row r="135" spans="2:25" ht="15.75">
      <c r="B135" s="214"/>
      <c r="C135" s="772" t="str">
        <f>INDEX(EF[UK Vector],MATCH(G135,EF[Fuel Code],0))</f>
        <v>V.01</v>
      </c>
      <c r="D135" s="772" t="str">
        <f>INDEX(Vectors[Description], MATCH($C135, Vectors[Code], 0))</f>
        <v>Electricity (delivered to end user)</v>
      </c>
      <c r="E135" s="1265" t="s">
        <v>98</v>
      </c>
      <c r="F135" s="1819" t="str">
        <f t="shared" si="17"/>
        <v>L</v>
      </c>
      <c r="G135" s="1036" t="s">
        <v>1343</v>
      </c>
      <c r="H135" s="1437">
        <f t="array" ref="H135" xml:space="preserve"> Unit.PJ * SUM( IFERROR( (IND.Tech!$C$69:$C$216=$A$1&amp;$G135) * (IND.Tech!$D$69:$D$216=H$99&amp;$F135) * (IND.Tech!$K$69:$K$216),0) )</f>
        <v>1.5945353709160741</v>
      </c>
      <c r="I135" s="1437">
        <f t="array" ref="I135" xml:space="preserve"> Unit.PJ * SUM( IFERROR( (IND.Tech!$C$69:$C$216=$A$1&amp;$G135) * (IND.Tech!$D$69:$D$216=I$99&amp;$F135) * (IND.Tech!$K$69:$K$216),0) )</f>
        <v>0.86755095097795121</v>
      </c>
      <c r="J135" s="1437">
        <f t="array" ref="J135" xml:space="preserve"> Unit.PJ * SUM( IFERROR( (IND.Tech!$C$69:$C$216=$A$1&amp;$G135) * (IND.Tech!$D$69:$D$216=J$99&amp;$F135) * (IND.Tech!$K$69:$K$216),0) )</f>
        <v>0.63551549936473395</v>
      </c>
      <c r="K135" s="1437">
        <f t="array" ref="K135" xml:space="preserve"> Unit.PJ * SUM( IFERROR( (IND.Tech!$C$69:$C$216=$A$1&amp;$G135) * (IND.Tech!$D$69:$D$216=K$99&amp;$F135) * (IND.Tech!$K$69:$K$216),0) )</f>
        <v>0.24129800213106112</v>
      </c>
      <c r="L135" s="1437">
        <f t="array" ref="L135" xml:space="preserve"> Unit.PJ * SUM( IFERROR( (IND.Tech!$C$69:$C$216=$A$1&amp;$G135) * (IND.Tech!$D$69:$D$216=L$99&amp;$F135) * (IND.Tech!$K$69:$K$216),0) )</f>
        <v>0.17243100008228701</v>
      </c>
      <c r="M135" s="1437">
        <f t="array" ref="M135" xml:space="preserve"> Unit.PJ * SUM( IFERROR( (IND.Tech!$C$69:$C$216=$A$1&amp;$G135) * (IND.Tech!$D$69:$D$216=M$99&amp;$F135) * (IND.Tech!$K$69:$K$216),0) )</f>
        <v>0.39796024947061165</v>
      </c>
      <c r="N135" s="1437">
        <f t="array" ref="N135" xml:space="preserve"> Unit.PJ * SUM( IFERROR( (IND.Tech!$C$69:$C$216=$A$1&amp;$G135) * (IND.Tech!$D$69:$D$216=N$99&amp;$F135) * (IND.Tech!$K$69:$K$216),0) )</f>
        <v>0.38113200065446801</v>
      </c>
      <c r="O135" s="1437">
        <f t="array" ref="O135" xml:space="preserve"> Unit.PJ * SUM( IFERROR( (IND.Tech!$C$69:$C$216=$A$1&amp;$G135) * (IND.Tech!$D$69:$D$216=O$99&amp;$F135) * (IND.Tech!$K$69:$K$216),0) )</f>
        <v>1.0716137343183902</v>
      </c>
      <c r="P135" s="1505">
        <f t="shared" si="18"/>
        <v>5.3620368079155769</v>
      </c>
      <c r="X135" s="365"/>
      <c r="Y135" s="365"/>
    </row>
    <row r="136" spans="2:25" ht="15.75">
      <c r="B136" s="214"/>
      <c r="C136" s="772" t="str">
        <f>INDEX(EF[UK Vector],MATCH(G136,EF[Fuel Code],0))</f>
        <v>V.01</v>
      </c>
      <c r="D136" s="772" t="str">
        <f>INDEX(Vectors[Description], MATCH($C136, Vectors[Code], 0))</f>
        <v>Electricity (delivered to end user)</v>
      </c>
      <c r="E136" s="1265" t="s">
        <v>567</v>
      </c>
      <c r="F136" s="1819" t="str">
        <f t="shared" si="17"/>
        <v>C</v>
      </c>
      <c r="G136" s="1036" t="s">
        <v>1343</v>
      </c>
      <c r="H136" s="1437">
        <f t="array" ref="H136" xml:space="preserve"> Unit.PJ * SUM( IFERROR( (IND.Tech!$C$69:$C$216=$A$1&amp;$G136) * (IND.Tech!$D$69:$D$216=H$99&amp;$F136) * (IND.Tech!$K$69:$K$216),0) )</f>
        <v>19.176821726081041</v>
      </c>
      <c r="I136" s="1437">
        <f t="array" ref="I136" xml:space="preserve"> Unit.PJ * SUM( IFERROR( (IND.Tech!$C$69:$C$216=$A$1&amp;$G136) * (IND.Tech!$D$69:$D$216=I$99&amp;$F136) * (IND.Tech!$K$69:$K$216),0) )</f>
        <v>1.6524780018627641</v>
      </c>
      <c r="J136" s="1437">
        <f t="array" ref="J136" xml:space="preserve"> Unit.PJ * SUM( IFERROR( (IND.Tech!$C$69:$C$216=$A$1&amp;$G136) * (IND.Tech!$D$69:$D$216=J$99&amp;$F136) * (IND.Tech!$K$69:$K$216),0) )</f>
        <v>5.2959624947061172</v>
      </c>
      <c r="K136" s="1437">
        <f t="array" ref="K136" xml:space="preserve"> Unit.PJ * SUM( IFERROR( (IND.Tech!$C$69:$C$216=$A$1&amp;$G136) * (IND.Tech!$D$69:$D$216=K$99&amp;$F136) * (IND.Tech!$K$69:$K$216),0) )</f>
        <v>0</v>
      </c>
      <c r="L136" s="1437">
        <f t="array" ref="L136" xml:space="preserve"> Unit.PJ * SUM( IFERROR( (IND.Tech!$C$69:$C$216=$A$1&amp;$G136) * (IND.Tech!$D$69:$D$216=L$99&amp;$F136) * (IND.Tech!$K$69:$K$216),0) )</f>
        <v>0</v>
      </c>
      <c r="M136" s="1437">
        <f t="array" ref="M136" xml:space="preserve"> Unit.PJ * SUM( IFERROR( (IND.Tech!$C$69:$C$216=$A$1&amp;$G136) * (IND.Tech!$D$69:$D$216=M$99&amp;$F136) * (IND.Tech!$K$69:$K$216),0) )</f>
        <v>12.204114317098757</v>
      </c>
      <c r="N136" s="1437">
        <f t="array" ref="N136" xml:space="preserve"> Unit.PJ * SUM( IFERROR( (IND.Tech!$C$69:$C$216=$A$1&amp;$G136) * (IND.Tech!$D$69:$D$216=N$99&amp;$F136) * (IND.Tech!$K$69:$K$216),0) )</f>
        <v>0</v>
      </c>
      <c r="O136" s="1437">
        <f t="array" ref="O136" xml:space="preserve"> Unit.PJ * SUM( IFERROR( (IND.Tech!$C$69:$C$216=$A$1&amp;$G136) * (IND.Tech!$D$69:$D$216=O$99&amp;$F136) * (IND.Tech!$K$69:$K$216),0) )</f>
        <v>4.5502640185018803</v>
      </c>
      <c r="P136" s="1505">
        <f t="shared" si="18"/>
        <v>42.879640558250557</v>
      </c>
      <c r="X136" s="365"/>
      <c r="Y136" s="365"/>
    </row>
    <row r="137" spans="2:25" ht="15.75">
      <c r="B137" s="214"/>
      <c r="C137" s="772" t="str">
        <f>INDEX(EF[UK Vector],MATCH(G137,EF[Fuel Code],0))</f>
        <v>V.01</v>
      </c>
      <c r="D137" s="772" t="str">
        <f>INDEX(Vectors[Description], MATCH($C137, Vectors[Code], 0))</f>
        <v>Electricity (delivered to end user)</v>
      </c>
      <c r="E137" s="1265" t="s">
        <v>1374</v>
      </c>
      <c r="F137" s="1819" t="str">
        <f t="shared" si="17"/>
        <v>H</v>
      </c>
      <c r="G137" s="1036" t="s">
        <v>1343</v>
      </c>
      <c r="H137" s="1437">
        <f t="array" ref="H137" xml:space="preserve"> Unit.PJ * SUM( IFERROR( (IND.Tech!$C$69:$C$216=$A$1&amp;$G137) * (IND.Tech!$D$69:$D$216=H$99&amp;$F137) * (IND.Tech!$K$69:$K$216),0) )</f>
        <v>8.5041886448857298</v>
      </c>
      <c r="I137" s="1437">
        <f t="array" ref="I137" xml:space="preserve"> Unit.PJ * SUM( IFERROR( (IND.Tech!$C$69:$C$216=$A$1&amp;$G137) * (IND.Tech!$D$69:$D$216=I$99&amp;$F137) * (IND.Tech!$K$69:$K$216),0) )</f>
        <v>1.4872302016764878</v>
      </c>
      <c r="J137" s="1437">
        <f t="array" ref="J137" xml:space="preserve"> Unit.PJ * SUM( IFERROR( (IND.Tech!$C$69:$C$216=$A$1&amp;$G137) * (IND.Tech!$D$69:$D$216=J$99&amp;$F137) * (IND.Tech!$K$69:$K$216),0) )</f>
        <v>0.95327324904710109</v>
      </c>
      <c r="K137" s="1437">
        <f t="array" ref="K137" xml:space="preserve"> Unit.PJ * SUM( IFERROR( (IND.Tech!$C$69:$C$216=$A$1&amp;$G137) * (IND.Tech!$D$69:$D$216=K$99&amp;$F137) * (IND.Tech!$K$69:$K$216),0) )</f>
        <v>0.72389400639318335</v>
      </c>
      <c r="L137" s="1437">
        <f t="array" ref="L137" xml:space="preserve"> Unit.PJ * SUM( IFERROR( (IND.Tech!$C$69:$C$216=$A$1&amp;$G137) * (IND.Tech!$D$69:$D$216=L$99&amp;$F137) * (IND.Tech!$K$69:$K$216),0) )</f>
        <v>0.20691720009874442</v>
      </c>
      <c r="M137" s="1437">
        <f t="array" ref="M137" xml:space="preserve"> Unit.PJ * SUM( IFERROR( (IND.Tech!$C$69:$C$216=$A$1&amp;$G137) * (IND.Tech!$D$69:$D$216=M$99&amp;$F137) * (IND.Tech!$K$69:$K$216),0) )</f>
        <v>1.4326568980942018</v>
      </c>
      <c r="N137" s="1437">
        <f t="array" ref="N137" xml:space="preserve"> Unit.PJ * SUM( IFERROR( (IND.Tech!$C$69:$C$216=$A$1&amp;$G137) * (IND.Tech!$D$69:$D$216=N$99&amp;$F137) * (IND.Tech!$K$69:$K$216),0) )</f>
        <v>0.45735840078536166</v>
      </c>
      <c r="O137" s="1437">
        <f t="array" ref="O137" xml:space="preserve"> Unit.PJ * SUM( IFERROR( (IND.Tech!$C$69:$C$216=$A$1&amp;$G137) * (IND.Tech!$D$69:$D$216=O$99&amp;$F137) * (IND.Tech!$K$69:$K$216),0) )</f>
        <v>3.3821563584993055</v>
      </c>
      <c r="P137" s="1505">
        <f t="shared" si="18"/>
        <v>17.147674959480113</v>
      </c>
      <c r="X137" s="365"/>
      <c r="Y137" s="365"/>
    </row>
    <row r="138" spans="2:25" ht="15.75">
      <c r="B138" s="214"/>
      <c r="C138" s="772" t="str">
        <f>INDEX(EF[UK Vector],MATCH(G138,EF[Fuel Code],0))</f>
        <v>V.01</v>
      </c>
      <c r="D138" s="772" t="str">
        <f>INDEX(Vectors[Description], MATCH($C138, Vectors[Code], 0))</f>
        <v>Electricity (delivered to end user)</v>
      </c>
      <c r="E138" s="1265" t="s">
        <v>1372</v>
      </c>
      <c r="F138" s="1819" t="str">
        <f t="shared" si="17"/>
        <v>P</v>
      </c>
      <c r="G138" s="1036" t="s">
        <v>1343</v>
      </c>
      <c r="H138" s="1437">
        <f t="array" ref="H138" xml:space="preserve"> Unit.PJ * SUM( IFERROR( (IND.Tech!$C$69:$C$216=$A$1&amp;$G138) * (IND.Tech!$D$69:$D$216=H$99&amp;$F138) * (IND.Tech!$K$69:$K$216),0) )</f>
        <v>16.901755910562922</v>
      </c>
      <c r="I138" s="1437">
        <f t="array" ref="I138" xml:space="preserve"> Unit.PJ * SUM( IFERROR( (IND.Tech!$C$69:$C$216=$A$1&amp;$G138) * (IND.Tech!$D$69:$D$216=I$99&amp;$F138) * (IND.Tech!$K$69:$K$216),0) )</f>
        <v>1.6524780018627643</v>
      </c>
      <c r="J138" s="1437">
        <f t="array" ref="J138" xml:space="preserve"> Unit.PJ * SUM( IFERROR( (IND.Tech!$C$69:$C$216=$A$1&amp;$G138) * (IND.Tech!$D$69:$D$216=J$99&amp;$F138) * (IND.Tech!$K$69:$K$216),0) )</f>
        <v>14.82869498517713</v>
      </c>
      <c r="K138" s="1437">
        <f t="array" ref="K138" xml:space="preserve"> Unit.PJ * SUM( IFERROR( (IND.Tech!$C$69:$C$216=$A$1&amp;$G138) * (IND.Tech!$D$69:$D$216=K$99&amp;$F138) * (IND.Tech!$K$69:$K$216),0) )</f>
        <v>0</v>
      </c>
      <c r="L138" s="1437">
        <f t="array" ref="L138" xml:space="preserve"> Unit.PJ * SUM( IFERROR( (IND.Tech!$C$69:$C$216=$A$1&amp;$G138) * (IND.Tech!$D$69:$D$216=L$99&amp;$F138) * (IND.Tech!$K$69:$K$216),0) )</f>
        <v>0.78168720037303452</v>
      </c>
      <c r="M138" s="1437">
        <f t="array" ref="M138" xml:space="preserve"> Unit.PJ * SUM( IFERROR( (IND.Tech!$C$69:$C$216=$A$1&amp;$G138) * (IND.Tech!$D$69:$D$216=M$99&amp;$F138) * (IND.Tech!$K$69:$K$216),0) )</f>
        <v>5.9428730587611343</v>
      </c>
      <c r="N138" s="1437">
        <f t="array" ref="N138" xml:space="preserve"> Unit.PJ * SUM( IFERROR( (IND.Tech!$C$69:$C$216=$A$1&amp;$G138) * (IND.Tech!$D$69:$D$216=N$99&amp;$F138) * (IND.Tech!$K$69:$K$216),0) )</f>
        <v>3.557232006108368</v>
      </c>
      <c r="O138" s="1437">
        <f t="array" ref="O138" xml:space="preserve"> Unit.PJ * SUM( IFERROR( (IND.Tech!$C$69:$C$216=$A$1&amp;$G138) * (IND.Tech!$D$69:$D$216=O$99&amp;$F138) * (IND.Tech!$K$69:$K$216),0) )</f>
        <v>4.6033799408968425</v>
      </c>
      <c r="P138" s="1505">
        <f t="shared" si="18"/>
        <v>48.268101103742197</v>
      </c>
      <c r="X138" s="365"/>
      <c r="Y138" s="365"/>
    </row>
    <row r="139" spans="2:25" ht="15.75">
      <c r="B139" s="214"/>
      <c r="C139" s="772" t="str">
        <f>INDEX(EF[UK Vector],MATCH(G139,EF[Fuel Code],0))</f>
        <v>V.01</v>
      </c>
      <c r="D139" s="772" t="str">
        <f>INDEX(Vectors[Description], MATCH($C139, Vectors[Code], 0))</f>
        <v>Electricity (delivered to end user)</v>
      </c>
      <c r="E139" s="1265" t="s">
        <v>1371</v>
      </c>
      <c r="F139" s="1819" t="str">
        <f t="shared" si="17"/>
        <v>F</v>
      </c>
      <c r="G139" s="1036" t="s">
        <v>1343</v>
      </c>
      <c r="H139" s="1437">
        <f t="array" ref="H139" xml:space="preserve"> Unit.PJ * SUM( IFERROR( (IND.Tech!$C$69:$C$216=$A$1&amp;$G139) * (IND.Tech!$D$69:$D$216=H$99&amp;$F139) * (IND.Tech!$K$69:$K$216),0) )</f>
        <v>6.5077475668137028</v>
      </c>
      <c r="I139" s="1437">
        <f t="array" ref="I139" xml:space="preserve"> Unit.PJ * SUM( IFERROR( (IND.Tech!$C$69:$C$216=$A$1&amp;$G139) * (IND.Tech!$D$69:$D$216=I$99&amp;$F139) * (IND.Tech!$K$69:$K$216),0) )</f>
        <v>2.9744604033529756</v>
      </c>
      <c r="J139" s="1437">
        <f t="array" ref="J139" xml:space="preserve"> Unit.PJ * SUM( IFERROR( (IND.Tech!$C$69:$C$216=$A$1&amp;$G139) * (IND.Tech!$D$69:$D$216=J$99&amp;$F139) * (IND.Tech!$K$69:$K$216),0) )</f>
        <v>3.3894159966119148</v>
      </c>
      <c r="K139" s="1437">
        <f t="array" ref="K139" xml:space="preserve"> Unit.PJ * SUM( IFERROR( (IND.Tech!$C$69:$C$216=$A$1&amp;$G139) * (IND.Tech!$D$69:$D$216=K$99&amp;$F139) * (IND.Tech!$K$69:$K$216),0) )</f>
        <v>0</v>
      </c>
      <c r="L139" s="1437">
        <f t="array" ref="L139" xml:space="preserve"> Unit.PJ * SUM( IFERROR( (IND.Tech!$C$69:$C$216=$A$1&amp;$G139) * (IND.Tech!$D$69:$D$216=L$99&amp;$F139) * (IND.Tech!$K$69:$K$216),0) )</f>
        <v>0.82766880039497759</v>
      </c>
      <c r="M139" s="1437">
        <f t="array" ref="M139" xml:space="preserve"> Unit.PJ * SUM( IFERROR( (IND.Tech!$C$69:$C$216=$A$1&amp;$G139) * (IND.Tech!$D$69:$D$216=M$99&amp;$F139) * (IND.Tech!$K$69:$K$216),0) )</f>
        <v>0.84898186553730481</v>
      </c>
      <c r="N139" s="1437">
        <f t="array" ref="N139" xml:space="preserve"> Unit.PJ * SUM( IFERROR( (IND.Tech!$C$69:$C$216=$A$1&amp;$G139) * (IND.Tech!$D$69:$D$216=N$99&amp;$F139) * (IND.Tech!$K$69:$K$216),0) )</f>
        <v>0</v>
      </c>
      <c r="O139" s="1437">
        <f t="array" ref="O139" xml:space="preserve"> Unit.PJ * SUM( IFERROR( (IND.Tech!$C$69:$C$216=$A$1&amp;$G139) * (IND.Tech!$D$69:$D$216=O$99&amp;$F139) * (IND.Tech!$K$69:$K$216),0) )</f>
        <v>1.9599775363741558</v>
      </c>
      <c r="P139" s="1505">
        <f t="shared" si="18"/>
        <v>16.508252169085029</v>
      </c>
      <c r="X139" s="365"/>
      <c r="Y139" s="365"/>
    </row>
    <row r="140" spans="2:25" ht="15.75">
      <c r="B140" s="214"/>
      <c r="C140" s="772" t="str">
        <f>INDEX(EF[UK Vector],MATCH(G140,EF[Fuel Code],0))</f>
        <v>V.01</v>
      </c>
      <c r="D140" s="772" t="str">
        <f>INDEX(Vectors[Description], MATCH($C140, Vectors[Code], 0))</f>
        <v>Electricity (delivered to end user)</v>
      </c>
      <c r="E140" s="1265" t="s">
        <v>1370</v>
      </c>
      <c r="F140" s="1819" t="str">
        <f t="shared" si="17"/>
        <v>O</v>
      </c>
      <c r="G140" s="1036" t="s">
        <v>1343</v>
      </c>
      <c r="H140" s="1437">
        <f t="array" ref="H140" xml:space="preserve"> Unit.PJ * SUM( IFERROR( (IND.Tech!$C$69:$C$216=$A$1&amp;$G140) * (IND.Tech!$D$69:$D$216=H$99&amp;$F140) * (IND.Tech!$K$69:$K$216),0) )</f>
        <v>31.931432444342349</v>
      </c>
      <c r="I140" s="1437">
        <f t="array" ref="I140" xml:space="preserve"> Unit.PJ * SUM( IFERROR( (IND.Tech!$C$69:$C$216=$A$1&amp;$G140) * (IND.Tech!$D$69:$D$216=I$99&amp;$F140) * (IND.Tech!$K$69:$K$216),0) )</f>
        <v>27.431134830921884</v>
      </c>
      <c r="J140" s="1437">
        <f t="array" ref="J140" xml:space="preserve"> Unit.PJ * SUM( IFERROR( (IND.Tech!$C$69:$C$216=$A$1&amp;$G140) * (IND.Tech!$D$69:$D$216=J$99&amp;$F140) * (IND.Tech!$K$69:$K$216),0) )</f>
        <v>8.4735399915297887</v>
      </c>
      <c r="K140" s="1437">
        <f t="array" ref="K140" xml:space="preserve"> Unit.PJ * SUM( IFERROR( (IND.Tech!$C$69:$C$216=$A$1&amp;$G140) * (IND.Tech!$D$69:$D$216=K$99&amp;$F140) * (IND.Tech!$K$69:$K$216),0) )</f>
        <v>4.5042293731131409</v>
      </c>
      <c r="L140" s="1437">
        <f t="array" ref="L140" xml:space="preserve"> Unit.PJ * SUM( IFERROR( (IND.Tech!$C$69:$C$216=$A$1&amp;$G140) * (IND.Tech!$D$69:$D$216=L$99&amp;$F140) * (IND.Tech!$K$69:$K$216),0) )</f>
        <v>3.6325464017335132</v>
      </c>
      <c r="M140" s="1437">
        <f t="array" ref="M140" xml:space="preserve"> Unit.PJ * SUM( IFERROR( (IND.Tech!$C$69:$C$216=$A$1&amp;$G140) * (IND.Tech!$D$69:$D$216=M$99&amp;$F140) * (IND.Tech!$K$69:$K$216),0) )</f>
        <v>4.45715479407085</v>
      </c>
      <c r="N140" s="1437">
        <f t="array" ref="N140" xml:space="preserve"> Unit.PJ * SUM( IFERROR( (IND.Tech!$C$69:$C$216=$A$1&amp;$G140) * (IND.Tech!$D$69:$D$216=N$99&amp;$F140) * (IND.Tech!$K$69:$K$216),0) )</f>
        <v>1.4228928024433474</v>
      </c>
      <c r="O140" s="1437">
        <f t="array" ref="O140" xml:space="preserve"> Unit.PJ * SUM( IFERROR( (IND.Tech!$C$69:$C$216=$A$1&amp;$G140) * (IND.Tech!$D$69:$D$216=O$99&amp;$F140) * (IND.Tech!$K$69:$K$216),0) )</f>
        <v>13.060497104622947</v>
      </c>
      <c r="P140" s="1505">
        <f t="shared" si="18"/>
        <v>94.913427742777799</v>
      </c>
      <c r="X140" s="365"/>
      <c r="Y140" s="365"/>
    </row>
    <row r="141" spans="2:25" ht="15.75">
      <c r="B141" s="214"/>
      <c r="C141" s="772" t="str">
        <f>INDEX(EF[UK Vector],MATCH(G141,EF[Fuel Code],0))</f>
        <v>V.01</v>
      </c>
      <c r="D141" s="772" t="str">
        <f>INDEX(Vectors[Description], MATCH($C141, Vectors[Code], 0))</f>
        <v>Electricity (delivered to end user)</v>
      </c>
      <c r="E141" s="1265" t="s">
        <v>1369</v>
      </c>
      <c r="F141" s="1819" t="str">
        <f t="shared" si="17"/>
        <v>E</v>
      </c>
      <c r="G141" s="1036" t="s">
        <v>1343</v>
      </c>
      <c r="H141" s="1437">
        <f t="array" ref="H141" xml:space="preserve"> Unit.PJ * SUM( IFERROR( (IND.Tech!$C$69:$C$216=$A$1&amp;$G141) * (IND.Tech!$D$69:$D$216=H$99&amp;$F141) * (IND.Tech!$K$69:$K$216),0) )</f>
        <v>0.20646280210083684</v>
      </c>
      <c r="I141" s="1437">
        <f t="array" ref="I141" xml:space="preserve"> Unit.PJ * SUM( IFERROR( (IND.Tech!$C$69:$C$216=$A$1&amp;$G141) * (IND.Tech!$D$69:$D$216=I$99&amp;$F141) * (IND.Tech!$K$69:$K$216),0) )</f>
        <v>0</v>
      </c>
      <c r="J141" s="1437">
        <f t="array" ref="J141" xml:space="preserve"> Unit.PJ * SUM( IFERROR( (IND.Tech!$C$69:$C$216=$A$1&amp;$G141) * (IND.Tech!$D$69:$D$216=J$99&amp;$F141) * (IND.Tech!$K$69:$K$216),0) )</f>
        <v>3.2199451967813189</v>
      </c>
      <c r="K141" s="1437">
        <f t="array" ref="K141" xml:space="preserve"> Unit.PJ * SUM( IFERROR( (IND.Tech!$C$69:$C$216=$A$1&amp;$G141) * (IND.Tech!$D$69:$D$216=K$99&amp;$F141) * (IND.Tech!$K$69:$K$216),0) )</f>
        <v>55.015944485881924</v>
      </c>
      <c r="L141" s="1437">
        <f t="array" ref="L141" xml:space="preserve"> Unit.PJ * SUM( IFERROR( (IND.Tech!$C$69:$C$216=$A$1&amp;$G141) * (IND.Tech!$D$69:$D$216=L$99&amp;$F141) * (IND.Tech!$K$69:$K$216),0) )</f>
        <v>0</v>
      </c>
      <c r="M141" s="1437">
        <f t="array" ref="M141" xml:space="preserve"> Unit.PJ * SUM( IFERROR( (IND.Tech!$C$69:$C$216=$A$1&amp;$G141) * (IND.Tech!$D$69:$D$216=M$99&amp;$F141) * (IND.Tech!$K$69:$K$216),0) )</f>
        <v>0</v>
      </c>
      <c r="N141" s="1437">
        <f t="array" ref="N141" xml:space="preserve"> Unit.PJ * SUM( IFERROR( (IND.Tech!$C$69:$C$216=$A$1&amp;$G141) * (IND.Tech!$D$69:$D$216=N$99&amp;$F141) * (IND.Tech!$K$69:$K$216),0) )</f>
        <v>0</v>
      </c>
      <c r="O141" s="1437">
        <f t="array" ref="O141" xml:space="preserve"> Unit.PJ * SUM( IFERROR( (IND.Tech!$C$69:$C$216=$A$1&amp;$G141) * (IND.Tech!$D$69:$D$216=O$99&amp;$F141) * (IND.Tech!$K$69:$K$216),0) )</f>
        <v>0.43799389606886957</v>
      </c>
      <c r="P141" s="1505">
        <f t="shared" si="18"/>
        <v>58.880346380832947</v>
      </c>
      <c r="X141" s="365"/>
      <c r="Y141" s="365"/>
    </row>
    <row r="142" spans="2:25" ht="15.75">
      <c r="B142" s="214"/>
      <c r="C142" s="772"/>
      <c r="D142" s="772"/>
      <c r="E142" s="772"/>
      <c r="F142" s="772"/>
      <c r="G142" s="772"/>
      <c r="H142" s="772"/>
      <c r="I142" s="939"/>
      <c r="J142" s="939"/>
      <c r="K142" s="939"/>
      <c r="L142" s="939"/>
      <c r="M142" s="939"/>
      <c r="N142" s="939"/>
      <c r="O142" s="939"/>
      <c r="P142" s="939"/>
      <c r="X142" s="365"/>
      <c r="Y142" s="365"/>
    </row>
    <row r="143" spans="2:25" ht="15.75">
      <c r="B143" s="214"/>
      <c r="C143" s="775"/>
      <c r="D143" s="775"/>
      <c r="E143" s="930" t="s">
        <v>1671</v>
      </c>
      <c r="F143" s="667"/>
      <c r="G143" s="1442" t="s">
        <v>1311</v>
      </c>
      <c r="H143" s="1442">
        <f t="shared" ref="H143:P143" si="19">SUM(H144:H150)</f>
        <v>34.153300719407994</v>
      </c>
      <c r="I143" s="1442">
        <f t="shared" si="19"/>
        <v>98.442548616094768</v>
      </c>
      <c r="J143" s="1442">
        <f t="shared" si="19"/>
        <v>32.941303389597664</v>
      </c>
      <c r="K143" s="1442">
        <f t="shared" si="19"/>
        <v>0.51839999999999986</v>
      </c>
      <c r="L143" s="1442">
        <f t="shared" si="19"/>
        <v>42.298184159999991</v>
      </c>
      <c r="M143" s="1442">
        <f t="shared" si="19"/>
        <v>28.205650466130212</v>
      </c>
      <c r="N143" s="1442">
        <f t="shared" si="19"/>
        <v>69.263331905454521</v>
      </c>
      <c r="O143" s="1442">
        <f t="shared" si="19"/>
        <v>109.84273295502811</v>
      </c>
      <c r="P143" s="1442">
        <f t="shared" si="19"/>
        <v>415.66545221171327</v>
      </c>
      <c r="X143" s="365"/>
      <c r="Y143" s="365"/>
    </row>
    <row r="144" spans="2:25" ht="15.75">
      <c r="B144" s="214"/>
      <c r="C144" s="772" t="str">
        <f>INDEX(EF[UK Vector],MATCH(G144,EF[Fuel Code],0))</f>
        <v>V.03</v>
      </c>
      <c r="D144" s="772" t="str">
        <f>INDEX(Vectors[Description], MATCH($C144, Vectors[Code], 0))</f>
        <v>Solid hydrocarbons</v>
      </c>
      <c r="E144" s="1265" t="s">
        <v>1651</v>
      </c>
      <c r="F144" s="1819" t="str">
        <f t="shared" ref="F144:F151" si="20">INDEX(IND.Sectors_Demand_ID,MATCH(E144,IND.Sectors_Demand,0))</f>
        <v>S</v>
      </c>
      <c r="G144" s="1036" t="s">
        <v>1348</v>
      </c>
      <c r="H144" s="1437">
        <f t="array" ref="H144" xml:space="preserve"> Unit.PJ * SUM( IFERROR( (IND.Tech!$C$69:$C$216=$A$1&amp;$G144) * (IND.Tech!$D$69:$D$216=H$99&amp;$F144) * (IND.Tech!$K$69:$K$216),0) )</f>
        <v>34.100714879999991</v>
      </c>
      <c r="I144" s="1437">
        <f t="array" ref="I144" xml:space="preserve"> Unit.PJ * SUM( IFERROR( (IND.Tech!$C$69:$C$216=$A$1&amp;$G144) * (IND.Tech!$D$69:$D$216=I$99&amp;$F144) * (IND.Tech!$K$69:$K$216),0) )</f>
        <v>80.237260776094757</v>
      </c>
      <c r="J144" s="1437">
        <f t="array" ref="J144" xml:space="preserve"> Unit.PJ * SUM( IFERROR( (IND.Tech!$C$69:$C$216=$A$1&amp;$G144) * (IND.Tech!$D$69:$D$216=J$99&amp;$F144) * (IND.Tech!$K$69:$K$216),0) )</f>
        <v>32.538810239999997</v>
      </c>
      <c r="K144" s="1437">
        <f t="array" ref="K144" xml:space="preserve"> Unit.PJ * SUM( IFERROR( (IND.Tech!$C$69:$C$216=$A$1&amp;$G144) * (IND.Tech!$D$69:$D$216=K$99&amp;$F144) * (IND.Tech!$K$69:$K$216),0) )</f>
        <v>0.51839999999999986</v>
      </c>
      <c r="L144" s="1437">
        <f t="array" ref="L144" xml:space="preserve"> Unit.PJ * SUM( IFERROR( (IND.Tech!$C$69:$C$216=$A$1&amp;$G144) * (IND.Tech!$D$69:$D$216=L$99&amp;$F144) * (IND.Tech!$K$69:$K$216),0) )</f>
        <v>34.559999999999995</v>
      </c>
      <c r="M144" s="1437">
        <f t="array" ref="M144" xml:space="preserve"> Unit.PJ * SUM( IFERROR( (IND.Tech!$C$69:$C$216=$A$1&amp;$G144) * (IND.Tech!$D$69:$D$216=M$99&amp;$F144) * (IND.Tech!$K$69:$K$216),0) )</f>
        <v>20.735999999999994</v>
      </c>
      <c r="N144" s="1437">
        <f t="array" ref="N144" xml:space="preserve"> Unit.PJ * SUM( IFERROR( (IND.Tech!$C$69:$C$216=$A$1&amp;$G144) * (IND.Tech!$D$69:$D$216=N$99&amp;$F144) * (IND.Tech!$K$69:$K$216),0) )</f>
        <v>41.471999999999987</v>
      </c>
      <c r="O144" s="1437">
        <f t="array" ref="O144" xml:space="preserve"> Unit.PJ * SUM( IFERROR( (IND.Tech!$C$69:$C$216=$A$1&amp;$G144) * (IND.Tech!$D$69:$D$216=O$99&amp;$F144) * (IND.Tech!$K$69:$K$216),0) )</f>
        <v>98.85460034390519</v>
      </c>
      <c r="P144" s="1505">
        <f t="shared" ref="P144:P151" si="21">SUM($H144:$O144)</f>
        <v>343.01778623999996</v>
      </c>
      <c r="X144" s="365"/>
      <c r="Y144" s="365"/>
    </row>
    <row r="145" spans="2:25" ht="15.75">
      <c r="B145" s="214"/>
      <c r="C145" s="772" t="str">
        <f>INDEX(EF[UK Vector],MATCH(G145,EF[Fuel Code],0))</f>
        <v>V.05</v>
      </c>
      <c r="D145" s="772" t="str">
        <f>INDEX(Vectors[Description], MATCH($C145, Vectors[Code], 0))</f>
        <v>Gaseous hydrocarbons</v>
      </c>
      <c r="E145" s="1265" t="s">
        <v>1651</v>
      </c>
      <c r="F145" s="1819" t="str">
        <f t="shared" si="20"/>
        <v>S</v>
      </c>
      <c r="G145" s="1036" t="s">
        <v>1312</v>
      </c>
      <c r="H145" s="1437">
        <f t="array" ref="H145" xml:space="preserve"> Unit.PJ * SUM( IFERROR( (IND.Tech!$C$69:$C$216=$A$1&amp;$G145) * (IND.Tech!$D$69:$D$216=H$99&amp;$F145) * (IND.Tech!$K$69:$K$216),0) )</f>
        <v>0</v>
      </c>
      <c r="I145" s="1437">
        <f t="array" ref="I145" xml:space="preserve"> Unit.PJ * SUM( IFERROR( (IND.Tech!$C$69:$C$216=$A$1&amp;$G145) * (IND.Tech!$D$69:$D$216=I$99&amp;$F145) * (IND.Tech!$K$69:$K$216),0) )</f>
        <v>15.426087840000001</v>
      </c>
      <c r="J145" s="1437">
        <f t="array" ref="J145" xml:space="preserve"> Unit.PJ * SUM( IFERROR( (IND.Tech!$C$69:$C$216=$A$1&amp;$G145) * (IND.Tech!$D$69:$D$216=J$99&amp;$F145) * (IND.Tech!$K$69:$K$216),0) )</f>
        <v>0</v>
      </c>
      <c r="K145" s="1437">
        <f t="array" ref="K145" xml:space="preserve"> Unit.PJ * SUM( IFERROR( (IND.Tech!$C$69:$C$216=$A$1&amp;$G145) * (IND.Tech!$D$69:$D$216=K$99&amp;$F145) * (IND.Tech!$K$69:$K$216),0) )</f>
        <v>0</v>
      </c>
      <c r="L145" s="1437">
        <f t="array" ref="L145" xml:space="preserve"> Unit.PJ * SUM( IFERROR( (IND.Tech!$C$69:$C$216=$A$1&amp;$G145) * (IND.Tech!$D$69:$D$216=L$99&amp;$F145) * (IND.Tech!$K$69:$K$216),0) )</f>
        <v>7.7381841599999994</v>
      </c>
      <c r="M145" s="1437">
        <f t="array" ref="M145" xml:space="preserve"> Unit.PJ * SUM( IFERROR( (IND.Tech!$C$69:$C$216=$A$1&amp;$G145) * (IND.Tech!$D$69:$D$216=M$99&amp;$F145) * (IND.Tech!$K$69:$K$216),0) )</f>
        <v>1.06638408</v>
      </c>
      <c r="N145" s="1437">
        <f t="array" ref="N145" xml:space="preserve"> Unit.PJ * SUM( IFERROR( (IND.Tech!$C$69:$C$216=$A$1&amp;$G145) * (IND.Tech!$D$69:$D$216=N$99&amp;$F145) * (IND.Tech!$K$69:$K$216),0) )</f>
        <v>3.0638973599999999</v>
      </c>
      <c r="O145" s="1437">
        <f t="array" ref="O145" xml:space="preserve"> Unit.PJ * SUM( IFERROR( (IND.Tech!$C$69:$C$216=$A$1&amp;$G145) * (IND.Tech!$D$69:$D$216=O$99&amp;$F145) * (IND.Tech!$K$69:$K$216),0) )</f>
        <v>10.58796475369614</v>
      </c>
      <c r="P145" s="1505">
        <f t="shared" si="21"/>
        <v>37.882518193696136</v>
      </c>
      <c r="X145" s="365"/>
      <c r="Y145" s="365"/>
    </row>
    <row r="146" spans="2:25" ht="15.75">
      <c r="B146" s="214"/>
      <c r="C146" s="772" t="str">
        <f>INDEX(EF[UK Vector],MATCH(G146,EF[Fuel Code],0))</f>
        <v>V.04</v>
      </c>
      <c r="D146" s="772" t="str">
        <f>INDEX(Vectors[Description], MATCH($C146, Vectors[Code], 0))</f>
        <v>Liquid hydrocarbons</v>
      </c>
      <c r="E146" s="1265" t="s">
        <v>1651</v>
      </c>
      <c r="F146" s="1819" t="str">
        <f t="shared" si="20"/>
        <v>S</v>
      </c>
      <c r="G146" s="1036" t="s">
        <v>1351</v>
      </c>
      <c r="H146" s="1437">
        <f t="array" ref="H146" xml:space="preserve"> Unit.PJ * SUM( IFERROR( (IND.Tech!$C$69:$C$216=$A$1&amp;$G146) * (IND.Tech!$D$69:$D$216=H$99&amp;$F146) * (IND.Tech!$K$69:$K$216),0) )</f>
        <v>5.254150886399999E-2</v>
      </c>
      <c r="I146" s="1437">
        <f t="array" ref="I146" xml:space="preserve"> Unit.PJ * SUM( IFERROR( (IND.Tech!$C$69:$C$216=$A$1&amp;$G146) * (IND.Tech!$D$69:$D$216=I$99&amp;$F146) * (IND.Tech!$K$69:$K$216),0) )</f>
        <v>0</v>
      </c>
      <c r="J146" s="1437">
        <f t="array" ref="J146" xml:space="preserve"> Unit.PJ * SUM( IFERROR( (IND.Tech!$C$69:$C$216=$A$1&amp;$G146) * (IND.Tech!$D$69:$D$216=J$99&amp;$F146) * (IND.Tech!$K$69:$K$216),0) )</f>
        <v>0</v>
      </c>
      <c r="K146" s="1437">
        <f t="array" ref="K146" xml:space="preserve"> Unit.PJ * SUM( IFERROR( (IND.Tech!$C$69:$C$216=$A$1&amp;$G146) * (IND.Tech!$D$69:$D$216=K$99&amp;$F146) * (IND.Tech!$K$69:$K$216),0) )</f>
        <v>0</v>
      </c>
      <c r="L146" s="1437">
        <f t="array" ref="L146" xml:space="preserve"> Unit.PJ * SUM( IFERROR( (IND.Tech!$C$69:$C$216=$A$1&amp;$G146) * (IND.Tech!$D$69:$D$216=L$99&amp;$F146) * (IND.Tech!$K$69:$K$216),0) )</f>
        <v>0</v>
      </c>
      <c r="M146" s="1437">
        <f t="array" ref="M146" xml:space="preserve"> Unit.PJ * SUM( IFERROR( (IND.Tech!$C$69:$C$216=$A$1&amp;$G146) * (IND.Tech!$D$69:$D$216=M$99&amp;$F146) * (IND.Tech!$K$69:$K$216),0) )</f>
        <v>0</v>
      </c>
      <c r="N146" s="1437">
        <f t="array" ref="N146" xml:space="preserve"> Unit.PJ * SUM( IFERROR( (IND.Tech!$C$69:$C$216=$A$1&amp;$G146) * (IND.Tech!$D$69:$D$216=N$99&amp;$F146) * (IND.Tech!$K$69:$K$216),0) )</f>
        <v>0</v>
      </c>
      <c r="O146" s="1437">
        <f t="array" ref="O146" xml:space="preserve"> Unit.PJ * SUM( IFERROR( (IND.Tech!$C$69:$C$216=$A$1&amp;$G146) * (IND.Tech!$D$69:$D$216=O$99&amp;$F146) * (IND.Tech!$K$69:$K$216),0) )</f>
        <v>6.1029691008E-2</v>
      </c>
      <c r="P146" s="1505">
        <f t="shared" si="21"/>
        <v>0.11357119987199998</v>
      </c>
      <c r="X146" s="365"/>
      <c r="Y146" s="365"/>
    </row>
    <row r="147" spans="2:25" ht="15.75">
      <c r="B147" s="214"/>
      <c r="C147" s="772" t="str">
        <f>INDEX(EF[UK Vector],MATCH(G147,EF[Fuel Code],0))</f>
        <v>V.04</v>
      </c>
      <c r="D147" s="772" t="str">
        <f>INDEX(Vectors[Description], MATCH($C147, Vectors[Code], 0))</f>
        <v>Liquid hydrocarbons</v>
      </c>
      <c r="E147" s="1265" t="s">
        <v>1651</v>
      </c>
      <c r="F147" s="1819" t="str">
        <f t="shared" si="20"/>
        <v>S</v>
      </c>
      <c r="G147" s="1036" t="s">
        <v>1353</v>
      </c>
      <c r="H147" s="1437">
        <f t="array" ref="H147" xml:space="preserve"> Unit.PJ * SUM( IFERROR( (IND.Tech!$C$69:$C$216=$A$1&amp;$G147) * (IND.Tech!$D$69:$D$216=H$99&amp;$F147) * (IND.Tech!$K$69:$K$216),0) )</f>
        <v>4.4330543999999992E-5</v>
      </c>
      <c r="I147" s="1437">
        <f t="array" ref="I147" xml:space="preserve"> Unit.PJ * SUM( IFERROR( (IND.Tech!$C$69:$C$216=$A$1&amp;$G147) * (IND.Tech!$D$69:$D$216=I$99&amp;$F147) * (IND.Tech!$K$69:$K$216),0) )</f>
        <v>2.7791999999999999</v>
      </c>
      <c r="J147" s="1437">
        <f t="array" ref="J147" xml:space="preserve"> Unit.PJ * SUM( IFERROR( (IND.Tech!$C$69:$C$216=$A$1&amp;$G147) * (IND.Tech!$D$69:$D$216=J$99&amp;$F147) * (IND.Tech!$K$69:$K$216),0) )</f>
        <v>0</v>
      </c>
      <c r="K147" s="1437">
        <f t="array" ref="K147" xml:space="preserve"> Unit.PJ * SUM( IFERROR( (IND.Tech!$C$69:$C$216=$A$1&amp;$G147) * (IND.Tech!$D$69:$D$216=K$99&amp;$F147) * (IND.Tech!$K$69:$K$216),0) )</f>
        <v>0</v>
      </c>
      <c r="L147" s="1437">
        <f t="array" ref="L147" xml:space="preserve"> Unit.PJ * SUM( IFERROR( (IND.Tech!$C$69:$C$216=$A$1&amp;$G147) * (IND.Tech!$D$69:$D$216=L$99&amp;$F147) * (IND.Tech!$K$69:$K$216),0) )</f>
        <v>0</v>
      </c>
      <c r="M147" s="1437">
        <f t="array" ref="M147" xml:space="preserve"> Unit.PJ * SUM( IFERROR( (IND.Tech!$C$69:$C$216=$A$1&amp;$G147) * (IND.Tech!$D$69:$D$216=M$99&amp;$F147) * (IND.Tech!$K$69:$K$216),0) )</f>
        <v>0</v>
      </c>
      <c r="N147" s="1437">
        <f t="array" ref="N147" xml:space="preserve"> Unit.PJ * SUM( IFERROR( (IND.Tech!$C$69:$C$216=$A$1&amp;$G147) * (IND.Tech!$D$69:$D$216=N$99&amp;$F147) * (IND.Tech!$K$69:$K$216),0) )</f>
        <v>0</v>
      </c>
      <c r="O147" s="1437">
        <f t="array" ref="O147" xml:space="preserve"> Unit.PJ * SUM( IFERROR( (IND.Tech!$C$69:$C$216=$A$1&amp;$G147) * (IND.Tech!$D$69:$D$216=O$99&amp;$F147) * (IND.Tech!$K$69:$K$216),0) )</f>
        <v>2.7373245839999996E-3</v>
      </c>
      <c r="P147" s="1505">
        <f t="shared" si="21"/>
        <v>2.7819816551279999</v>
      </c>
      <c r="X147" s="365"/>
      <c r="Y147" s="365"/>
    </row>
    <row r="148" spans="2:25" ht="15.75">
      <c r="B148" s="214"/>
      <c r="C148" s="772" t="str">
        <f>INDEX(EF[UK Vector],MATCH(G148,EF[Fuel Code],0))</f>
        <v>V.01</v>
      </c>
      <c r="D148" s="772" t="str">
        <f>INDEX(Vectors[Description], MATCH($C148, Vectors[Code], 0))</f>
        <v>Electricity (delivered to end user)</v>
      </c>
      <c r="E148" s="1265" t="s">
        <v>1651</v>
      </c>
      <c r="F148" s="1819" t="str">
        <f t="shared" si="20"/>
        <v>S</v>
      </c>
      <c r="G148" s="1036" t="s">
        <v>1343</v>
      </c>
      <c r="H148" s="1437">
        <f t="array" ref="H148" xml:space="preserve"> Unit.PJ * SUM( IFERROR( (IND.Tech!$C$69:$C$216=$A$1&amp;$G148) * (IND.Tech!$D$69:$D$216=H$99&amp;$F148) * (IND.Tech!$K$69:$K$216),0) )</f>
        <v>0</v>
      </c>
      <c r="I148" s="1437">
        <f t="array" ref="I148" xml:space="preserve"> Unit.PJ * SUM( IFERROR( (IND.Tech!$C$69:$C$216=$A$1&amp;$G148) * (IND.Tech!$D$69:$D$216=I$99&amp;$F148) * (IND.Tech!$K$69:$K$216),0) )</f>
        <v>0</v>
      </c>
      <c r="J148" s="1437">
        <f t="array" ref="J148" xml:space="preserve"> Unit.PJ * SUM( IFERROR( (IND.Tech!$C$69:$C$216=$A$1&amp;$G148) * (IND.Tech!$D$69:$D$216=J$99&amp;$F148) * (IND.Tech!$K$69:$K$216),0) )</f>
        <v>0.40249314959766486</v>
      </c>
      <c r="K148" s="1437">
        <f t="array" ref="K148" xml:space="preserve"> Unit.PJ * SUM( IFERROR( (IND.Tech!$C$69:$C$216=$A$1&amp;$G148) * (IND.Tech!$D$69:$D$216=K$99&amp;$F148) * (IND.Tech!$K$69:$K$216),0) )</f>
        <v>0</v>
      </c>
      <c r="L148" s="1437">
        <f t="array" ref="L148" xml:space="preserve"> Unit.PJ * SUM( IFERROR( (IND.Tech!$C$69:$C$216=$A$1&amp;$G148) * (IND.Tech!$D$69:$D$216=L$99&amp;$F148) * (IND.Tech!$K$69:$K$216),0) )</f>
        <v>0</v>
      </c>
      <c r="M148" s="1437">
        <f t="array" ref="M148" xml:space="preserve"> Unit.PJ * SUM( IFERROR( (IND.Tech!$C$69:$C$216=$A$1&amp;$G148) * (IND.Tech!$D$69:$D$216=M$99&amp;$F148) * (IND.Tech!$K$69:$K$216),0) )</f>
        <v>0.40326638613021976</v>
      </c>
      <c r="N148" s="1437">
        <f t="array" ref="N148" xml:space="preserve"> Unit.PJ * SUM( IFERROR( (IND.Tech!$C$69:$C$216=$A$1&amp;$G148) * (IND.Tech!$D$69:$D$216=N$99&amp;$F148) * (IND.Tech!$K$69:$K$216),0) )</f>
        <v>0</v>
      </c>
      <c r="O148" s="1437">
        <f t="array" ref="O148" xml:space="preserve"> Unit.PJ * SUM( IFERROR( (IND.Tech!$C$69:$C$216=$A$1&amp;$G148) * (IND.Tech!$D$69:$D$216=O$99&amp;$F148) * (IND.Tech!$K$69:$K$216),0) )</f>
        <v>0.33640084183476926</v>
      </c>
      <c r="P148" s="1505">
        <f t="shared" si="21"/>
        <v>1.1421603775626539</v>
      </c>
      <c r="X148" s="365"/>
      <c r="Y148" s="365"/>
    </row>
    <row r="149" spans="2:25" ht="15.75">
      <c r="B149" s="214"/>
      <c r="C149" s="772" t="str">
        <f>INDEX(EF[UK Vector],MATCH(G149,EF[Fuel Code],0))</f>
        <v>V.09</v>
      </c>
      <c r="D149" s="772" t="str">
        <f>INDEX(Vectors[Description], MATCH($C149, Vectors[Code], 0))</f>
        <v>Dry biomass and waste</v>
      </c>
      <c r="E149" s="1265" t="s">
        <v>1651</v>
      </c>
      <c r="F149" s="1819" t="str">
        <f t="shared" si="20"/>
        <v>S</v>
      </c>
      <c r="G149" s="1036" t="s">
        <v>1354</v>
      </c>
      <c r="H149" s="1437">
        <f t="array" ref="H149" xml:space="preserve"> Unit.PJ * SUM( IFERROR( (IND.Tech!$C$69:$C$216=$A$1&amp;$G149) * (IND.Tech!$D$69:$D$216=H$99&amp;$F149) * (IND.Tech!$K$69:$K$216),0) )</f>
        <v>0</v>
      </c>
      <c r="I149" s="1437">
        <f t="array" ref="I149" xml:space="preserve"> Unit.PJ * SUM( IFERROR( (IND.Tech!$C$69:$C$216=$A$1&amp;$G149) * (IND.Tech!$D$69:$D$216=I$99&amp;$F149) * (IND.Tech!$K$69:$K$216),0) )</f>
        <v>0</v>
      </c>
      <c r="J149" s="1437">
        <f t="array" ref="J149" xml:space="preserve"> Unit.PJ * SUM( IFERROR( (IND.Tech!$C$69:$C$216=$A$1&amp;$G149) * (IND.Tech!$D$69:$D$216=J$99&amp;$F149) * (IND.Tech!$K$69:$K$216),0) )</f>
        <v>0</v>
      </c>
      <c r="K149" s="1437">
        <f t="array" ref="K149" xml:space="preserve"> Unit.PJ * SUM( IFERROR( (IND.Tech!$C$69:$C$216=$A$1&amp;$G149) * (IND.Tech!$D$69:$D$216=K$99&amp;$F149) * (IND.Tech!$K$69:$K$216),0) )</f>
        <v>0</v>
      </c>
      <c r="L149" s="1437">
        <f t="array" ref="L149" xml:space="preserve"> Unit.PJ * SUM( IFERROR( (IND.Tech!$C$69:$C$216=$A$1&amp;$G149) * (IND.Tech!$D$69:$D$216=L$99&amp;$F149) * (IND.Tech!$K$69:$K$216),0) )</f>
        <v>0</v>
      </c>
      <c r="M149" s="1437">
        <f t="array" ref="M149" xml:space="preserve"> Unit.PJ * SUM( IFERROR( (IND.Tech!$C$69:$C$216=$A$1&amp;$G149) * (IND.Tech!$D$69:$D$216=M$99&amp;$F149) * (IND.Tech!$K$69:$K$216),0) )</f>
        <v>0</v>
      </c>
      <c r="N149" s="1437">
        <f t="array" ref="N149" xml:space="preserve"> Unit.PJ * SUM( IFERROR( (IND.Tech!$C$69:$C$216=$A$1&amp;$G149) * (IND.Tech!$D$69:$D$216=N$99&amp;$F149) * (IND.Tech!$K$69:$K$216),0) )</f>
        <v>24.727434545454539</v>
      </c>
      <c r="O149" s="1437">
        <f t="array" ref="O149" xml:space="preserve"> Unit.PJ * SUM( IFERROR( (IND.Tech!$C$69:$C$216=$A$1&amp;$G149) * (IND.Tech!$D$69:$D$216=O$99&amp;$F149) * (IND.Tech!$K$69:$K$216),0) )</f>
        <v>0</v>
      </c>
      <c r="P149" s="1505">
        <f t="shared" si="21"/>
        <v>24.727434545454539</v>
      </c>
      <c r="X149" s="365"/>
      <c r="Y149" s="365"/>
    </row>
    <row r="150" spans="2:25" ht="15.75">
      <c r="B150" s="214"/>
      <c r="C150" s="772" t="str">
        <f>INDEX(EF[UK Vector],MATCH(G150,EF[Fuel Code],0))</f>
        <v>V.09</v>
      </c>
      <c r="D150" s="772" t="str">
        <f>INDEX(Vectors[Description], MATCH($C150, Vectors[Code], 0))</f>
        <v>Dry biomass and waste</v>
      </c>
      <c r="E150" s="1265" t="s">
        <v>1651</v>
      </c>
      <c r="F150" s="1819" t="str">
        <f t="shared" si="20"/>
        <v>S</v>
      </c>
      <c r="G150" s="1036" t="s">
        <v>1355</v>
      </c>
      <c r="H150" s="1437">
        <f t="array" ref="H150" xml:space="preserve"> Unit.PJ * SUM( IFERROR( (IND.Tech!$C$69:$C$216=$A$1&amp;$G150) * (IND.Tech!$D$69:$D$216=H$99&amp;$F150) * (IND.Tech!$K$69:$K$216),0) )</f>
        <v>0</v>
      </c>
      <c r="I150" s="1437">
        <f t="array" ref="I150" xml:space="preserve"> Unit.PJ * SUM( IFERROR( (IND.Tech!$C$69:$C$216=$A$1&amp;$G150) * (IND.Tech!$D$69:$D$216=I$99&amp;$F150) * (IND.Tech!$K$69:$K$216),0) )</f>
        <v>0</v>
      </c>
      <c r="J150" s="1437">
        <f t="array" ref="J150" xml:space="preserve"> Unit.PJ * SUM( IFERROR( (IND.Tech!$C$69:$C$216=$A$1&amp;$G150) * (IND.Tech!$D$69:$D$216=J$99&amp;$F150) * (IND.Tech!$K$69:$K$216),0) )</f>
        <v>0</v>
      </c>
      <c r="K150" s="1437">
        <f t="array" ref="K150" xml:space="preserve"> Unit.PJ * SUM( IFERROR( (IND.Tech!$C$69:$C$216=$A$1&amp;$G150) * (IND.Tech!$D$69:$D$216=K$99&amp;$F150) * (IND.Tech!$K$69:$K$216),0) )</f>
        <v>0</v>
      </c>
      <c r="L150" s="1437">
        <f t="array" ref="L150" xml:space="preserve"> Unit.PJ * SUM( IFERROR( (IND.Tech!$C$69:$C$216=$A$1&amp;$G150) * (IND.Tech!$D$69:$D$216=L$99&amp;$F150) * (IND.Tech!$K$69:$K$216),0) )</f>
        <v>0</v>
      </c>
      <c r="M150" s="1437">
        <f t="array" ref="M150" xml:space="preserve"> Unit.PJ * SUM( IFERROR( (IND.Tech!$C$69:$C$216=$A$1&amp;$G150) * (IND.Tech!$D$69:$D$216=M$99&amp;$F150) * (IND.Tech!$K$69:$K$216),0) )</f>
        <v>6</v>
      </c>
      <c r="N150" s="1437">
        <f t="array" ref="N150" xml:space="preserve"> Unit.PJ * SUM( IFERROR( (IND.Tech!$C$69:$C$216=$A$1&amp;$G150) * (IND.Tech!$D$69:$D$216=N$99&amp;$F150) * (IND.Tech!$K$69:$K$216),0) )</f>
        <v>0</v>
      </c>
      <c r="O150" s="1437">
        <f t="array" ref="O150" xml:space="preserve"> Unit.PJ * SUM( IFERROR( (IND.Tech!$C$69:$C$216=$A$1&amp;$G150) * (IND.Tech!$D$69:$D$216=O$99&amp;$F150) * (IND.Tech!$K$69:$K$216),0) )</f>
        <v>0</v>
      </c>
      <c r="P150" s="1505">
        <f t="shared" si="21"/>
        <v>6</v>
      </c>
      <c r="X150" s="365"/>
      <c r="Y150" s="365"/>
    </row>
    <row r="151" spans="2:25" ht="15.75">
      <c r="B151" s="214"/>
      <c r="C151" s="772" t="str">
        <f>INDEX(EF[UK Vector],MATCH(G151,EF[Fuel Code],0))</f>
        <v>V.16</v>
      </c>
      <c r="D151" s="772" t="str">
        <f>INDEX(Vectors[Description], MATCH($C151, Vectors[Code], 0))</f>
        <v>Other Waste</v>
      </c>
      <c r="E151" s="1265" t="s">
        <v>1651</v>
      </c>
      <c r="F151" s="1819" t="str">
        <f t="shared" si="20"/>
        <v>S</v>
      </c>
      <c r="G151" s="1036" t="s">
        <v>1356</v>
      </c>
      <c r="H151" s="1437">
        <f t="array" ref="H151" xml:space="preserve"> Unit.PJ * SUM( IFERROR( (IND.Tech!$C$69:$C$216=$A$1&amp;$G151) * (IND.Tech!$D$69:$D$216=H$99&amp;$F151) * (IND.Tech!$K$69:$K$216),0) )</f>
        <v>0</v>
      </c>
      <c r="I151" s="1437">
        <f t="array" ref="I151" xml:space="preserve"> Unit.PJ * SUM( IFERROR( (IND.Tech!$C$69:$C$216=$A$1&amp;$G151) * (IND.Tech!$D$69:$D$216=I$99&amp;$F151) * (IND.Tech!$K$69:$K$216),0) )</f>
        <v>0</v>
      </c>
      <c r="J151" s="1437">
        <f t="array" ref="J151" xml:space="preserve"> Unit.PJ * SUM( IFERROR( (IND.Tech!$C$69:$C$216=$A$1&amp;$G151) * (IND.Tech!$D$69:$D$216=J$99&amp;$F151) * (IND.Tech!$K$69:$K$216),0) )</f>
        <v>0</v>
      </c>
      <c r="K151" s="1437">
        <f t="array" ref="K151" xml:space="preserve"> Unit.PJ * SUM( IFERROR( (IND.Tech!$C$69:$C$216=$A$1&amp;$G151) * (IND.Tech!$D$69:$D$216=K$99&amp;$F151) * (IND.Tech!$K$69:$K$216),0) )</f>
        <v>0</v>
      </c>
      <c r="L151" s="1437">
        <f t="array" ref="L151" xml:space="preserve"> Unit.PJ * SUM( IFERROR( (IND.Tech!$C$69:$C$216=$A$1&amp;$G151) * (IND.Tech!$D$69:$D$216=L$99&amp;$F151) * (IND.Tech!$K$69:$K$216),0) )</f>
        <v>0</v>
      </c>
      <c r="M151" s="1437">
        <f t="array" ref="M151" xml:space="preserve"> Unit.PJ * SUM( IFERROR( (IND.Tech!$C$69:$C$216=$A$1&amp;$G151) * (IND.Tech!$D$69:$D$216=M$99&amp;$F151) * (IND.Tech!$K$69:$K$216),0) )</f>
        <v>0</v>
      </c>
      <c r="N151" s="1437">
        <f t="array" ref="N151" xml:space="preserve"> Unit.PJ * SUM( IFERROR( (IND.Tech!$C$69:$C$216=$A$1&amp;$G151) * (IND.Tech!$D$69:$D$216=N$99&amp;$F151) * (IND.Tech!$K$69:$K$216),0) )</f>
        <v>0</v>
      </c>
      <c r="O151" s="1437">
        <f t="array" ref="O151" xml:space="preserve"> Unit.PJ * SUM( IFERROR( (IND.Tech!$C$69:$C$216=$A$1&amp;$G151) * (IND.Tech!$D$69:$D$216=O$99&amp;$F151) * (IND.Tech!$K$69:$K$216),0) )</f>
        <v>0</v>
      </c>
      <c r="P151" s="1505">
        <f t="shared" si="21"/>
        <v>0</v>
      </c>
      <c r="X151" s="365"/>
      <c r="Y151" s="365"/>
    </row>
    <row r="152" spans="2:25" ht="15.75">
      <c r="B152" s="214"/>
      <c r="C152" s="772"/>
      <c r="D152" s="772"/>
      <c r="E152" s="772"/>
      <c r="F152" s="772"/>
      <c r="G152" s="772"/>
      <c r="H152" s="772"/>
      <c r="I152" s="939"/>
      <c r="J152" s="939"/>
      <c r="K152" s="939"/>
      <c r="L152" s="939"/>
      <c r="M152" s="939"/>
      <c r="N152" s="939"/>
      <c r="O152" s="939"/>
      <c r="P152" s="939"/>
      <c r="X152" s="365"/>
      <c r="Y152" s="365"/>
    </row>
    <row r="153" spans="2:25" ht="15.75">
      <c r="B153" s="214"/>
      <c r="C153" s="775"/>
      <c r="D153" s="775"/>
      <c r="E153" s="930" t="str">
        <f>E122</f>
        <v>Transport &amp; Ancillary</v>
      </c>
      <c r="F153" s="667"/>
      <c r="G153" s="1442" t="s">
        <v>1311</v>
      </c>
      <c r="H153" s="1442">
        <f t="shared" ref="H153:P153" si="22">SUM(H154:H156)</f>
        <v>28.149155919000002</v>
      </c>
      <c r="I153" s="1442">
        <f t="shared" si="22"/>
        <v>50.250383099999993</v>
      </c>
      <c r="J153" s="1442">
        <f t="shared" si="22"/>
        <v>39.685391397644246</v>
      </c>
      <c r="K153" s="1442">
        <f t="shared" si="22"/>
        <v>0</v>
      </c>
      <c r="L153" s="1442">
        <f t="shared" si="22"/>
        <v>0</v>
      </c>
      <c r="M153" s="1442">
        <f t="shared" si="22"/>
        <v>0</v>
      </c>
      <c r="N153" s="1442">
        <f t="shared" si="22"/>
        <v>0</v>
      </c>
      <c r="O153" s="1442">
        <f t="shared" si="22"/>
        <v>7.8658203618</v>
      </c>
      <c r="P153" s="1442">
        <f t="shared" si="22"/>
        <v>125.95075077844425</v>
      </c>
      <c r="X153" s="365"/>
      <c r="Y153" s="365"/>
    </row>
    <row r="154" spans="2:25" ht="15.75">
      <c r="B154" s="214"/>
      <c r="C154" s="772" t="str">
        <f>INDEX(EF[UK Vector],MATCH(G154,EF[Fuel Code],0))</f>
        <v>V.03</v>
      </c>
      <c r="D154" s="772" t="str">
        <f>INDEX(Vectors[Description], MATCH($C154, Vectors[Code], 0))</f>
        <v>Solid hydrocarbons</v>
      </c>
      <c r="E154" s="1265" t="s">
        <v>4058</v>
      </c>
      <c r="F154" s="1819" t="str">
        <f>INDEX(IND.Sectors_Demand_ID,MATCH(E154,IND.Sectors_Demand,0))</f>
        <v>Z</v>
      </c>
      <c r="G154" s="1036" t="s">
        <v>1349</v>
      </c>
      <c r="H154" s="1437">
        <f t="array" ref="H154" xml:space="preserve"> Unit.PJ * SUM( IFERROR( (IND.Tech!$C$69:$C$216=$A$1&amp;$G154) * (IND.Tech!$D$69:$D$216=H$99&amp;$F154) * (IND.Tech!$K$69:$K$216),0) )</f>
        <v>0</v>
      </c>
      <c r="I154" s="1437">
        <f t="array" ref="I154" xml:space="preserve"> Unit.PJ * SUM( IFERROR( (IND.Tech!$C$69:$C$216=$A$1&amp;$G154) * (IND.Tech!$D$69:$D$216=I$99&amp;$F154) * (IND.Tech!$K$69:$K$216),0) )</f>
        <v>50.250383099999993</v>
      </c>
      <c r="J154" s="1437">
        <f t="array" ref="J154" xml:space="preserve"> Unit.PJ * SUM( IFERROR( (IND.Tech!$C$69:$C$216=$A$1&amp;$G154) * (IND.Tech!$D$69:$D$216=J$99&amp;$F154) * (IND.Tech!$K$69:$K$216),0) )</f>
        <v>0</v>
      </c>
      <c r="K154" s="1437">
        <f t="array" ref="K154" xml:space="preserve"> Unit.PJ * SUM( IFERROR( (IND.Tech!$C$69:$C$216=$A$1&amp;$G154) * (IND.Tech!$D$69:$D$216=K$99&amp;$F154) * (IND.Tech!$K$69:$K$216),0) )</f>
        <v>0</v>
      </c>
      <c r="L154" s="1437">
        <f t="array" ref="L154" xml:space="preserve"> Unit.PJ * SUM( IFERROR( (IND.Tech!$C$69:$C$216=$A$1&amp;$G154) * (IND.Tech!$D$69:$D$216=L$99&amp;$F154) * (IND.Tech!$K$69:$K$216),0) )</f>
        <v>0</v>
      </c>
      <c r="M154" s="1437">
        <f t="array" ref="M154" xml:space="preserve"> Unit.PJ * SUM( IFERROR( (IND.Tech!$C$69:$C$216=$A$1&amp;$G154) * (IND.Tech!$D$69:$D$216=M$99&amp;$F154) * (IND.Tech!$K$69:$K$216),0) )</f>
        <v>0</v>
      </c>
      <c r="N154" s="1437">
        <f t="array" ref="N154" xml:space="preserve"> Unit.PJ * SUM( IFERROR( (IND.Tech!$C$69:$C$216=$A$1&amp;$G154) * (IND.Tech!$D$69:$D$216=N$99&amp;$F154) * (IND.Tech!$K$69:$K$216),0) )</f>
        <v>0</v>
      </c>
      <c r="O154" s="1437">
        <f t="array" ref="O154" xml:space="preserve"> Unit.PJ * SUM( IFERROR( (IND.Tech!$C$69:$C$216=$A$1&amp;$G154) * (IND.Tech!$D$69:$D$216=O$99&amp;$F154) * (IND.Tech!$K$69:$K$216),0) )</f>
        <v>0</v>
      </c>
      <c r="P154" s="1505">
        <f>SUM($H154:$O154)</f>
        <v>50.250383099999993</v>
      </c>
      <c r="X154" s="365"/>
      <c r="Y154" s="365"/>
    </row>
    <row r="155" spans="2:25" ht="15.75">
      <c r="B155" s="214"/>
      <c r="C155" s="772" t="str">
        <f>INDEX(EF[UK Vector],MATCH(G155,EF[Fuel Code],0))</f>
        <v>V.05</v>
      </c>
      <c r="D155" s="772" t="str">
        <f>INDEX(Vectors[Description], MATCH($C155, Vectors[Code], 0))</f>
        <v>Gaseous hydrocarbons</v>
      </c>
      <c r="E155" s="1265" t="s">
        <v>4058</v>
      </c>
      <c r="F155" s="1819" t="str">
        <f>INDEX(IND.Sectors_Demand_ID,MATCH(E155,IND.Sectors_Demand,0))</f>
        <v>Z</v>
      </c>
      <c r="G155" s="1036" t="s">
        <v>1312</v>
      </c>
      <c r="H155" s="1437">
        <f t="array" ref="H155" xml:space="preserve"> Unit.PJ * SUM( IFERROR( (IND.Tech!$C$69:$C$216=$A$1&amp;$G155) * (IND.Tech!$D$69:$D$216=H$99&amp;$F155) * (IND.Tech!$K$69:$K$216),0) )</f>
        <v>0</v>
      </c>
      <c r="I155" s="1437">
        <f t="array" ref="I155" xml:space="preserve"> Unit.PJ * SUM( IFERROR( (IND.Tech!$C$69:$C$216=$A$1&amp;$G155) * (IND.Tech!$D$69:$D$216=I$99&amp;$F155) * (IND.Tech!$K$69:$K$216),0) )</f>
        <v>0</v>
      </c>
      <c r="J155" s="1437">
        <f t="array" ref="J155" xml:space="preserve"> Unit.PJ * SUM( IFERROR( (IND.Tech!$C$69:$C$216=$A$1&amp;$G155) * (IND.Tech!$D$69:$D$216=J$99&amp;$F155) * (IND.Tech!$K$69:$K$216),0) )</f>
        <v>39.685391397644246</v>
      </c>
      <c r="K155" s="1437">
        <f t="array" ref="K155" xml:space="preserve"> Unit.PJ * SUM( IFERROR( (IND.Tech!$C$69:$C$216=$A$1&amp;$G155) * (IND.Tech!$D$69:$D$216=K$99&amp;$F155) * (IND.Tech!$K$69:$K$216),0) )</f>
        <v>0</v>
      </c>
      <c r="L155" s="1437">
        <f t="array" ref="L155" xml:space="preserve"> Unit.PJ * SUM( IFERROR( (IND.Tech!$C$69:$C$216=$A$1&amp;$G155) * (IND.Tech!$D$69:$D$216=L$99&amp;$F155) * (IND.Tech!$K$69:$K$216),0) )</f>
        <v>0</v>
      </c>
      <c r="M155" s="1437">
        <f t="array" ref="M155" xml:space="preserve"> Unit.PJ * SUM( IFERROR( (IND.Tech!$C$69:$C$216=$A$1&amp;$G155) * (IND.Tech!$D$69:$D$216=M$99&amp;$F155) * (IND.Tech!$K$69:$K$216),0) )</f>
        <v>0</v>
      </c>
      <c r="N155" s="1437">
        <f t="array" ref="N155" xml:space="preserve"> Unit.PJ * SUM( IFERROR( (IND.Tech!$C$69:$C$216=$A$1&amp;$G155) * (IND.Tech!$D$69:$D$216=N$99&amp;$F155) * (IND.Tech!$K$69:$K$216),0) )</f>
        <v>0</v>
      </c>
      <c r="O155" s="1437">
        <f t="array" ref="O155" xml:space="preserve"> Unit.PJ * SUM( IFERROR( (IND.Tech!$C$69:$C$216=$A$1&amp;$G155) * (IND.Tech!$D$69:$D$216=O$99&amp;$F155) * (IND.Tech!$K$69:$K$216),0) )</f>
        <v>0</v>
      </c>
      <c r="P155" s="1505">
        <f>SUM($H155:$O155)</f>
        <v>39.685391397644246</v>
      </c>
      <c r="X155" s="365"/>
      <c r="Y155" s="365"/>
    </row>
    <row r="156" spans="2:25" ht="15.75">
      <c r="B156" s="214"/>
      <c r="C156" s="772" t="str">
        <f>INDEX(EF[UK Vector],MATCH(G156,EF[Fuel Code],0))</f>
        <v>V.04</v>
      </c>
      <c r="D156" s="772" t="str">
        <f>INDEX(Vectors[Description], MATCH($C156, Vectors[Code], 0))</f>
        <v>Liquid hydrocarbons</v>
      </c>
      <c r="E156" s="1265" t="s">
        <v>125</v>
      </c>
      <c r="F156" s="1819" t="str">
        <f>INDEX(IND.Sectors_Demand_ID,MATCH(E156,IND.Sectors_Demand,0))</f>
        <v>T</v>
      </c>
      <c r="G156" s="1036" t="s">
        <v>1352</v>
      </c>
      <c r="H156" s="1437">
        <f t="array" ref="H156" xml:space="preserve"> Unit.PJ * SUM( IFERROR( (IND.Tech!$C$69:$C$216=$A$1&amp;$G156) * (IND.Tech!$D$69:$D$216=H$99&amp;$F156) * (IND.Tech!$K$69:$K$216),0) )</f>
        <v>28.149155919000002</v>
      </c>
      <c r="I156" s="1437">
        <f t="array" ref="I156" xml:space="preserve"> Unit.PJ * SUM( IFERROR( (IND.Tech!$C$69:$C$216=$A$1&amp;$G156) * (IND.Tech!$D$69:$D$216=I$99&amp;$F156) * (IND.Tech!$K$69:$K$216),0) )</f>
        <v>0</v>
      </c>
      <c r="J156" s="1437">
        <f t="array" ref="J156" xml:space="preserve"> Unit.PJ * SUM( IFERROR( (IND.Tech!$C$69:$C$216=$A$1&amp;$G156) * (IND.Tech!$D$69:$D$216=J$99&amp;$F156) * (IND.Tech!$K$69:$K$216),0) )</f>
        <v>0</v>
      </c>
      <c r="K156" s="1437">
        <f t="array" ref="K156" xml:space="preserve"> Unit.PJ * SUM( IFERROR( (IND.Tech!$C$69:$C$216=$A$1&amp;$G156) * (IND.Tech!$D$69:$D$216=K$99&amp;$F156) * (IND.Tech!$K$69:$K$216),0) )</f>
        <v>0</v>
      </c>
      <c r="L156" s="1437">
        <f t="array" ref="L156" xml:space="preserve"> Unit.PJ * SUM( IFERROR( (IND.Tech!$C$69:$C$216=$A$1&amp;$G156) * (IND.Tech!$D$69:$D$216=L$99&amp;$F156) * (IND.Tech!$K$69:$K$216),0) )</f>
        <v>0</v>
      </c>
      <c r="M156" s="1437">
        <f t="array" ref="M156" xml:space="preserve"> Unit.PJ * SUM( IFERROR( (IND.Tech!$C$69:$C$216=$A$1&amp;$G156) * (IND.Tech!$D$69:$D$216=M$99&amp;$F156) * (IND.Tech!$K$69:$K$216),0) )</f>
        <v>0</v>
      </c>
      <c r="N156" s="1437">
        <f t="array" ref="N156" xml:space="preserve"> Unit.PJ * SUM( IFERROR( (IND.Tech!$C$69:$C$216=$A$1&amp;$G156) * (IND.Tech!$D$69:$D$216=N$99&amp;$F156) * (IND.Tech!$K$69:$K$216),0) )</f>
        <v>0</v>
      </c>
      <c r="O156" s="1437">
        <f t="array" ref="O156" xml:space="preserve"> Unit.PJ * SUM( IFERROR( (IND.Tech!$C$69:$C$216=$A$1&amp;$G156) * (IND.Tech!$D$69:$D$216=O$99&amp;$F156) * (IND.Tech!$K$69:$K$216),0) )</f>
        <v>7.8658203618</v>
      </c>
      <c r="P156" s="1505">
        <f>SUM($H156:$O156)</f>
        <v>36.014976280799999</v>
      </c>
      <c r="X156" s="365"/>
      <c r="Y156" s="365"/>
    </row>
    <row r="157" spans="2:25" ht="15.75">
      <c r="B157" s="214"/>
      <c r="C157" s="772"/>
      <c r="D157" s="772"/>
      <c r="E157" s="772"/>
      <c r="F157" s="772"/>
      <c r="G157" s="772"/>
      <c r="H157" s="772"/>
      <c r="I157" s="939"/>
      <c r="J157" s="939"/>
      <c r="K157" s="939"/>
      <c r="L157" s="939"/>
      <c r="M157" s="939"/>
      <c r="N157" s="939"/>
      <c r="O157" s="939"/>
      <c r="P157" s="939"/>
      <c r="X157" s="365"/>
      <c r="Y157" s="365"/>
    </row>
    <row r="158" spans="2:25" ht="16.5" thickBot="1">
      <c r="B158" s="214"/>
      <c r="C158" s="1504" t="s">
        <v>1680</v>
      </c>
      <c r="D158" s="1504"/>
      <c r="E158" s="1504"/>
      <c r="F158" s="1504"/>
      <c r="G158" s="1504"/>
      <c r="H158" s="1503">
        <f t="shared" ref="H158:P158" si="23">H132+H143+H153</f>
        <v>150.58522561824589</v>
      </c>
      <c r="I158" s="1503">
        <f t="shared" si="23"/>
        <v>218.01438389423771</v>
      </c>
      <c r="J158" s="1503">
        <f t="shared" si="23"/>
        <v>110.87943188650419</v>
      </c>
      <c r="K158" s="1503">
        <f t="shared" si="23"/>
        <v>61.808092541289511</v>
      </c>
      <c r="L158" s="1503">
        <f t="shared" si="23"/>
        <v>50.638096863979939</v>
      </c>
      <c r="M158" s="1503">
        <f t="shared" si="23"/>
        <v>55.399600846622008</v>
      </c>
      <c r="N158" s="1503">
        <f t="shared" si="23"/>
        <v>75.558362116264149</v>
      </c>
      <c r="O158" s="1503">
        <f t="shared" si="23"/>
        <v>151.28774009527922</v>
      </c>
      <c r="P158" s="1503">
        <f t="shared" si="23"/>
        <v>874.17093386242254</v>
      </c>
      <c r="X158" s="365"/>
      <c r="Y158" s="365"/>
    </row>
    <row r="159" spans="2:25" ht="16.5" thickTop="1">
      <c r="B159" s="214"/>
      <c r="C159" s="148"/>
      <c r="D159" s="148"/>
      <c r="E159" s="148"/>
      <c r="F159" s="148"/>
      <c r="G159" s="148"/>
      <c r="H159" s="1426"/>
      <c r="I159" s="1426"/>
      <c r="J159" s="1426"/>
      <c r="K159" s="1426"/>
      <c r="L159" s="1426"/>
      <c r="M159" s="1426"/>
      <c r="N159" s="1426"/>
      <c r="O159" s="1426"/>
      <c r="P159" s="1426"/>
      <c r="X159" s="365"/>
      <c r="Y159" s="365"/>
    </row>
    <row r="160" spans="2:25" ht="15.75">
      <c r="B160" s="214"/>
      <c r="C160" s="1501" t="s">
        <v>2532</v>
      </c>
      <c r="D160" s="1501"/>
      <c r="E160" s="148"/>
      <c r="F160" s="148"/>
      <c r="G160" s="148"/>
      <c r="H160" s="1426"/>
      <c r="I160" s="1426"/>
      <c r="J160" s="1426"/>
      <c r="K160" s="1426"/>
      <c r="L160" s="1426"/>
      <c r="M160" s="1426"/>
      <c r="N160" s="1426"/>
      <c r="O160" s="1426"/>
      <c r="P160" s="1426"/>
      <c r="X160" s="365"/>
      <c r="Y160" s="365"/>
    </row>
    <row r="161" spans="2:25" ht="15.75">
      <c r="B161" s="214"/>
      <c r="C161" s="374"/>
      <c r="D161" s="1404"/>
      <c r="E161" s="1104" t="s">
        <v>34</v>
      </c>
      <c r="F161" s="1104"/>
      <c r="G161" s="1104"/>
      <c r="H161" s="1502" t="str">
        <f t="array" ref="H161:O161">TRANSPOSE(IND.Sector_ID)</f>
        <v>MI</v>
      </c>
      <c r="I161" s="1502" t="str">
        <v>IS</v>
      </c>
      <c r="J161" s="1502" t="str">
        <v>CP</v>
      </c>
      <c r="K161" s="1502" t="str">
        <v>NF</v>
      </c>
      <c r="L161" s="1502" t="str">
        <v>NM</v>
      </c>
      <c r="M161" s="1502" t="str">
        <v>FB</v>
      </c>
      <c r="N161" s="1502" t="str">
        <v>PP</v>
      </c>
      <c r="O161" s="1502" t="str">
        <v>OT</v>
      </c>
      <c r="P161" s="1426"/>
      <c r="X161" s="365"/>
      <c r="Y161" s="365"/>
    </row>
    <row r="162" spans="2:25" ht="26.25" customHeight="1">
      <c r="B162" s="214"/>
      <c r="C162" s="1416" t="s">
        <v>60</v>
      </c>
      <c r="D162" s="1416" t="s">
        <v>61</v>
      </c>
      <c r="E162" s="1416" t="s">
        <v>1674</v>
      </c>
      <c r="F162" s="1415" t="s">
        <v>4059</v>
      </c>
      <c r="G162" s="1416" t="s">
        <v>4060</v>
      </c>
      <c r="H162" s="1506" t="str">
        <f>INDEX($D$33:$D$40,MATCH(H161,$C$33:$C$40,0))</f>
        <v>Mining</v>
      </c>
      <c r="I162" s="1506" t="str">
        <f t="shared" ref="I162:O162" si="24">INDEX($D$33:$D$40,MATCH(I161,$C$33:$C$40,0))</f>
        <v>Iron &amp; Steel</v>
      </c>
      <c r="J162" s="1506" t="str">
        <f t="shared" si="24"/>
        <v>Chemicals</v>
      </c>
      <c r="K162" s="1506" t="str">
        <f t="shared" si="24"/>
        <v>Non-Ferrous metals</v>
      </c>
      <c r="L162" s="1506" t="str">
        <f t="shared" si="24"/>
        <v>Non Metallic Minerals Products</v>
      </c>
      <c r="M162" s="1506" t="str">
        <f t="shared" si="24"/>
        <v>Food, Beverage &amp; Tobacco</v>
      </c>
      <c r="N162" s="1506" t="str">
        <f t="shared" si="24"/>
        <v>Pulp &amp; Paper Products</v>
      </c>
      <c r="O162" s="1506" t="str">
        <f t="shared" si="24"/>
        <v>Other</v>
      </c>
      <c r="P162" s="1426"/>
      <c r="X162" s="365"/>
      <c r="Y162" s="365"/>
    </row>
    <row r="163" spans="2:25" ht="15.75">
      <c r="B163" s="214"/>
      <c r="C163" s="772" t="str">
        <f>INDEX(EF[UK Vector],MATCH(G163,EF[Fuel Code],0))</f>
        <v>V.03</v>
      </c>
      <c r="D163" s="772" t="str">
        <f>INDEX(Vectors[Description], MATCH($C163, Vectors[Code], 0))</f>
        <v>Solid hydrocarbons</v>
      </c>
      <c r="E163" s="1265" t="s">
        <v>1651</v>
      </c>
      <c r="F163" s="1819" t="str">
        <f t="shared" ref="F163:F170" si="25">INDEX(IND.Sectors_Demand_ID,MATCH(E163,IND.Sectors_Demand,0))</f>
        <v>S</v>
      </c>
      <c r="G163" s="1036" t="s">
        <v>1348</v>
      </c>
      <c r="H163" s="1411">
        <f t="array" ref="H163">SUM( IFERROR( (IND.Tech!$C$69:$C$216=$A$1&amp;$G163) * (IND.Tech!$D$69:$D$216=H$99&amp;$F163) * (IND.Tech!$L$69:$L$216),0) )</f>
        <v>0.99846029993293972</v>
      </c>
      <c r="I163" s="1411">
        <f t="array" ref="I163">SUM( IFERROR( (IND.Tech!$C$69:$C$216=$A$1&amp;$G163) * (IND.Tech!$D$69:$D$216=I$99&amp;$F163) * (IND.Tech!$L$69:$L$216),0) )</f>
        <v>0.81179550150849511</v>
      </c>
      <c r="J163" s="1411">
        <f t="array" ref="J163">SUM( IFERROR( (IND.Tech!$C$69:$C$216=$A$1&amp;$G163) * (IND.Tech!$D$69:$D$216=J$99&amp;$F163) * (IND.Tech!$L$69:$L$216),0) )</f>
        <v>0.98778150503526319</v>
      </c>
      <c r="K163" s="1411">
        <f t="array" ref="K163">SUM( IFERROR( (IND.Tech!$C$69:$C$216=$A$1&amp;$G163) * (IND.Tech!$D$69:$D$216=K$99&amp;$F163) * (IND.Tech!$L$69:$L$216),0) )</f>
        <v>1</v>
      </c>
      <c r="L163" s="1411">
        <f t="array" ref="L163">SUM( IFERROR( (IND.Tech!$C$69:$C$216=$A$1&amp;$G163) * (IND.Tech!$D$69:$D$216=L$99&amp;$F163) * (IND.Tech!$L$69:$L$216),0) )</f>
        <v>0.81705635091262985</v>
      </c>
      <c r="M163" s="1411">
        <f t="array" ref="M163">SUM( IFERROR( (IND.Tech!$C$69:$C$216=$A$1&amp;$G163) * (IND.Tech!$D$69:$D$216=M$99&amp;$F163) * (IND.Tech!$L$69:$L$216),0) )</f>
        <v>0.74136261909567958</v>
      </c>
      <c r="N163" s="1411">
        <f t="array" ref="N163">SUM( IFERROR( (IND.Tech!$C$69:$C$216=$A$1&amp;$G163) * (IND.Tech!$D$69:$D$216=N$99&amp;$F163) * (IND.Tech!$L$69:$L$216),0) )</f>
        <v>0.60590531036892281</v>
      </c>
      <c r="O163" s="1411">
        <f t="array" ref="O163">SUM( IFERROR( (IND.Tech!$C$69:$C$216=$A$1&amp;$G163) * (IND.Tech!$D$69:$D$216=O$99&amp;$F163) * (IND.Tech!$L$69:$L$216),0) )</f>
        <v>0.89996486508013518</v>
      </c>
      <c r="P163" s="1426"/>
      <c r="X163" s="365"/>
      <c r="Y163" s="365"/>
    </row>
    <row r="164" spans="2:25" ht="15.75">
      <c r="B164" s="214"/>
      <c r="C164" s="772" t="str">
        <f>INDEX(EF[UK Vector],MATCH(G164,EF[Fuel Code],0))</f>
        <v>V.05</v>
      </c>
      <c r="D164" s="772" t="str">
        <f>INDEX(Vectors[Description], MATCH($C164, Vectors[Code], 0))</f>
        <v>Gaseous hydrocarbons</v>
      </c>
      <c r="E164" s="1265" t="s">
        <v>1651</v>
      </c>
      <c r="F164" s="1819" t="str">
        <f t="shared" si="25"/>
        <v>S</v>
      </c>
      <c r="G164" s="1036" t="s">
        <v>1312</v>
      </c>
      <c r="H164" s="1411">
        <f t="array" ref="H164">SUM( IFERROR( (IND.Tech!$C$69:$C$216=$A$1&amp;$G164) * (IND.Tech!$D$69:$D$216=H$99&amp;$F164) * (IND.Tech!$L$69:$L$216),0) )</f>
        <v>0</v>
      </c>
      <c r="I164" s="1411">
        <f t="array" ref="I164">SUM( IFERROR( (IND.Tech!$C$69:$C$216=$A$1&amp;$G164) * (IND.Tech!$D$69:$D$216=I$99&amp;$F164) * (IND.Tech!$L$69:$L$216),0) )</f>
        <v>0.16008611513731411</v>
      </c>
      <c r="J164" s="1411">
        <f t="array" ref="J164">SUM( IFERROR( (IND.Tech!$C$69:$C$216=$A$1&amp;$G164) * (IND.Tech!$D$69:$D$216=J$99&amp;$F164) * (IND.Tech!$L$69:$L$216),0) )</f>
        <v>0</v>
      </c>
      <c r="K164" s="1411">
        <f t="array" ref="K164">SUM( IFERROR( (IND.Tech!$C$69:$C$216=$A$1&amp;$G164) * (IND.Tech!$D$69:$D$216=K$99&amp;$F164) * (IND.Tech!$L$69:$L$216),0) )</f>
        <v>0</v>
      </c>
      <c r="L164" s="1411">
        <f t="array" ref="L164">SUM( IFERROR( (IND.Tech!$C$69:$C$216=$A$1&amp;$G164) * (IND.Tech!$D$69:$D$216=L$99&amp;$F164) * (IND.Tech!$L$69:$L$216),0) )</f>
        <v>0.18294364908737021</v>
      </c>
      <c r="M164" s="1411">
        <f t="array" ref="M164">SUM( IFERROR( (IND.Tech!$C$69:$C$216=$A$1&amp;$G164) * (IND.Tech!$D$69:$D$216=M$99&amp;$F164) * (IND.Tech!$L$69:$L$216),0) )</f>
        <v>3.5953512850379725E-2</v>
      </c>
      <c r="N164" s="1411">
        <f t="array" ref="N164">SUM( IFERROR( (IND.Tech!$C$69:$C$216=$A$1&amp;$G164) * (IND.Tech!$D$69:$D$216=N$99&amp;$F164) * (IND.Tech!$L$69:$L$216),0) )</f>
        <v>3.282723441090795E-2</v>
      </c>
      <c r="O164" s="1411">
        <f t="array" ref="O164">SUM( IFERROR( (IND.Tech!$C$69:$C$216=$A$1&amp;$G164) * (IND.Tech!$D$69:$D$216=O$99&amp;$F164) * (IND.Tech!$L$69:$L$216),0) )</f>
        <v>9.6392036767976919E-2</v>
      </c>
      <c r="P164" s="1426"/>
      <c r="X164" s="365"/>
      <c r="Y164" s="365"/>
    </row>
    <row r="165" spans="2:25" ht="15.75">
      <c r="B165" s="214"/>
      <c r="C165" s="772" t="str">
        <f>INDEX(EF[UK Vector],MATCH(G165,EF[Fuel Code],0))</f>
        <v>V.04</v>
      </c>
      <c r="D165" s="772" t="str">
        <f>INDEX(Vectors[Description], MATCH($C165, Vectors[Code], 0))</f>
        <v>Liquid hydrocarbons</v>
      </c>
      <c r="E165" s="1265" t="s">
        <v>1651</v>
      </c>
      <c r="F165" s="1819" t="str">
        <f t="shared" si="25"/>
        <v>S</v>
      </c>
      <c r="G165" s="1036" t="s">
        <v>1351</v>
      </c>
      <c r="H165" s="1411">
        <f t="array" ref="H165">SUM( IFERROR( (IND.Tech!$C$69:$C$216=$A$1&amp;$G165) * (IND.Tech!$D$69:$D$216=H$99&amp;$F165) * (IND.Tech!$L$69:$L$216),0) )</f>
        <v>1.5384020799530714E-3</v>
      </c>
      <c r="I165" s="1411">
        <f t="array" ref="I165">SUM( IFERROR( (IND.Tech!$C$69:$C$216=$A$1&amp;$G165) * (IND.Tech!$D$69:$D$216=I$99&amp;$F165) * (IND.Tech!$L$69:$L$216),0) )</f>
        <v>0</v>
      </c>
      <c r="J165" s="1411">
        <f t="array" ref="J165">SUM( IFERROR( (IND.Tech!$C$69:$C$216=$A$1&amp;$G165) * (IND.Tech!$D$69:$D$216=J$99&amp;$F165) * (IND.Tech!$L$69:$L$216),0) )</f>
        <v>0</v>
      </c>
      <c r="K165" s="1411">
        <f t="array" ref="K165">SUM( IFERROR( (IND.Tech!$C$69:$C$216=$A$1&amp;$G165) * (IND.Tech!$D$69:$D$216=K$99&amp;$F165) * (IND.Tech!$L$69:$L$216),0) )</f>
        <v>0</v>
      </c>
      <c r="L165" s="1411">
        <f t="array" ref="L165">SUM( IFERROR( (IND.Tech!$C$69:$C$216=$A$1&amp;$G165) * (IND.Tech!$D$69:$D$216=L$99&amp;$F165) * (IND.Tech!$L$69:$L$216),0) )</f>
        <v>0</v>
      </c>
      <c r="M165" s="1411">
        <f t="array" ref="M165">SUM( IFERROR( (IND.Tech!$C$69:$C$216=$A$1&amp;$G165) * (IND.Tech!$D$69:$D$216=M$99&amp;$F165) * (IND.Tech!$L$69:$L$216),0) )</f>
        <v>0</v>
      </c>
      <c r="N165" s="1411">
        <f t="array" ref="N165">SUM( IFERROR( (IND.Tech!$C$69:$C$216=$A$1&amp;$G165) * (IND.Tech!$D$69:$D$216=N$99&amp;$F165) * (IND.Tech!$L$69:$L$216),0) )</f>
        <v>0</v>
      </c>
      <c r="O165" s="1411">
        <f t="array" ref="O165">SUM( IFERROR( (IND.Tech!$C$69:$C$216=$A$1&amp;$G165) * (IND.Tech!$D$69:$D$216=O$99&amp;$F165) * (IND.Tech!$L$69:$L$216),0) )</f>
        <v>5.5560972825564002E-4</v>
      </c>
      <c r="P165" s="1426"/>
      <c r="X165" s="365"/>
      <c r="Y165" s="365"/>
    </row>
    <row r="166" spans="2:25" ht="15.75">
      <c r="B166" s="214"/>
      <c r="C166" s="772" t="str">
        <f>INDEX(EF[UK Vector],MATCH(G166,EF[Fuel Code],0))</f>
        <v>V.04</v>
      </c>
      <c r="D166" s="772" t="str">
        <f>INDEX(Vectors[Description], MATCH($C166, Vectors[Code], 0))</f>
        <v>Liquid hydrocarbons</v>
      </c>
      <c r="E166" s="1265" t="s">
        <v>1651</v>
      </c>
      <c r="F166" s="1819" t="str">
        <f t="shared" si="25"/>
        <v>S</v>
      </c>
      <c r="G166" s="1036" t="s">
        <v>1353</v>
      </c>
      <c r="H166" s="1411">
        <f t="array" ref="H166">SUM( IFERROR( (IND.Tech!$C$69:$C$216=$A$1&amp;$G166) * (IND.Tech!$D$69:$D$216=H$99&amp;$F166) * (IND.Tech!$L$69:$L$216),0) )</f>
        <v>1.2979871071380421E-6</v>
      </c>
      <c r="I166" s="1411">
        <f t="array" ref="I166">SUM( IFERROR( (IND.Tech!$C$69:$C$216=$A$1&amp;$G166) * (IND.Tech!$D$69:$D$216=I$99&amp;$F166) * (IND.Tech!$L$69:$L$216),0) )</f>
        <v>2.8118383354190805E-2</v>
      </c>
      <c r="J166" s="1411">
        <f t="array" ref="J166">SUM( IFERROR( (IND.Tech!$C$69:$C$216=$A$1&amp;$G166) * (IND.Tech!$D$69:$D$216=J$99&amp;$F166) * (IND.Tech!$L$69:$L$216),0) )</f>
        <v>0</v>
      </c>
      <c r="K166" s="1411">
        <f t="array" ref="K166">SUM( IFERROR( (IND.Tech!$C$69:$C$216=$A$1&amp;$G166) * (IND.Tech!$D$69:$D$216=K$99&amp;$F166) * (IND.Tech!$L$69:$L$216),0) )</f>
        <v>0</v>
      </c>
      <c r="L166" s="1411">
        <f t="array" ref="L166">SUM( IFERROR( (IND.Tech!$C$69:$C$216=$A$1&amp;$G166) * (IND.Tech!$D$69:$D$216=L$99&amp;$F166) * (IND.Tech!$L$69:$L$216),0) )</f>
        <v>0</v>
      </c>
      <c r="M166" s="1411">
        <f t="array" ref="M166">SUM( IFERROR( (IND.Tech!$C$69:$C$216=$A$1&amp;$G166) * (IND.Tech!$D$69:$D$216=M$99&amp;$F166) * (IND.Tech!$L$69:$L$216),0) )</f>
        <v>0</v>
      </c>
      <c r="N166" s="1411">
        <f t="array" ref="N166">SUM( IFERROR( (IND.Tech!$C$69:$C$216=$A$1&amp;$G166) * (IND.Tech!$D$69:$D$216=N$99&amp;$F166) * (IND.Tech!$L$69:$L$216),0) )</f>
        <v>0</v>
      </c>
      <c r="O166" s="1411">
        <f t="array" ref="O166">SUM( IFERROR( (IND.Tech!$C$69:$C$216=$A$1&amp;$G166) * (IND.Tech!$D$69:$D$216=O$99&amp;$F166) * (IND.Tech!$L$69:$L$216),0) )</f>
        <v>2.4920397648160455E-5</v>
      </c>
      <c r="P166" s="1426"/>
      <c r="X166" s="365"/>
      <c r="Y166" s="365"/>
    </row>
    <row r="167" spans="2:25" ht="15.75">
      <c r="B167" s="214"/>
      <c r="C167" s="772" t="str">
        <f>INDEX(EF[UK Vector],MATCH(G167,EF[Fuel Code],0))</f>
        <v>V.01</v>
      </c>
      <c r="D167" s="772" t="str">
        <f>INDEX(Vectors[Description], MATCH($C167, Vectors[Code], 0))</f>
        <v>Electricity (delivered to end user)</v>
      </c>
      <c r="E167" s="1265" t="s">
        <v>1651</v>
      </c>
      <c r="F167" s="1819" t="str">
        <f t="shared" si="25"/>
        <v>S</v>
      </c>
      <c r="G167" s="1036" t="s">
        <v>1343</v>
      </c>
      <c r="H167" s="1411">
        <f t="array" ref="H167">SUM( IFERROR( (IND.Tech!$C$69:$C$216=$A$1&amp;$G167) * (IND.Tech!$D$69:$D$216=H$99&amp;$F167) * (IND.Tech!$L$69:$L$216),0) )</f>
        <v>0</v>
      </c>
      <c r="I167" s="1411">
        <f t="array" ref="I167">SUM( IFERROR( (IND.Tech!$C$69:$C$216=$A$1&amp;$G167) * (IND.Tech!$D$69:$D$216=I$99&amp;$F167) * (IND.Tech!$L$69:$L$216),0) )</f>
        <v>0</v>
      </c>
      <c r="J167" s="1411">
        <f t="array" ref="J167">SUM( IFERROR( (IND.Tech!$C$69:$C$216=$A$1&amp;$G167) * (IND.Tech!$D$69:$D$216=J$99&amp;$F167) * (IND.Tech!$L$69:$L$216),0) )</f>
        <v>1.2218494964736756E-2</v>
      </c>
      <c r="K167" s="1411">
        <f t="array" ref="K167">SUM( IFERROR( (IND.Tech!$C$69:$C$216=$A$1&amp;$G167) * (IND.Tech!$D$69:$D$216=K$99&amp;$F167) * (IND.Tech!$L$69:$L$216),0) )</f>
        <v>0</v>
      </c>
      <c r="L167" s="1411">
        <f t="array" ref="L167">SUM( IFERROR( (IND.Tech!$C$69:$C$216=$A$1&amp;$G167) * (IND.Tech!$D$69:$D$216=L$99&amp;$F167) * (IND.Tech!$L$69:$L$216),0) )</f>
        <v>0</v>
      </c>
      <c r="M167" s="1411">
        <f t="array" ref="M167">SUM( IFERROR( (IND.Tech!$C$69:$C$216=$A$1&amp;$G167) * (IND.Tech!$D$69:$D$216=M$99&amp;$F167) * (IND.Tech!$L$69:$L$216),0) )</f>
        <v>8.1692213248666292E-3</v>
      </c>
      <c r="N167" s="1411">
        <f t="array" ref="N167">SUM( IFERROR( (IND.Tech!$C$69:$C$216=$A$1&amp;$G167) * (IND.Tech!$D$69:$D$216=N$99&amp;$F167) * (IND.Tech!$L$69:$L$216),0) )</f>
        <v>0</v>
      </c>
      <c r="O167" s="1411">
        <f t="array" ref="O167">SUM( IFERROR( (IND.Tech!$C$69:$C$216=$A$1&amp;$G167) * (IND.Tech!$D$69:$D$216=O$99&amp;$F167) * (IND.Tech!$L$69:$L$216),0) )</f>
        <v>3.0625680259840104E-3</v>
      </c>
      <c r="P167" s="1426"/>
      <c r="X167" s="365"/>
      <c r="Y167" s="365"/>
    </row>
    <row r="168" spans="2:25" ht="15.75">
      <c r="B168" s="214"/>
      <c r="C168" s="772" t="str">
        <f>INDEX(EF[UK Vector],MATCH(G168,EF[Fuel Code],0))</f>
        <v>V.09</v>
      </c>
      <c r="D168" s="772" t="str">
        <f>INDEX(Vectors[Description], MATCH($C168, Vectors[Code], 0))</f>
        <v>Dry biomass and waste</v>
      </c>
      <c r="E168" s="1265" t="s">
        <v>1651</v>
      </c>
      <c r="F168" s="1819" t="str">
        <f t="shared" si="25"/>
        <v>S</v>
      </c>
      <c r="G168" s="1036" t="s">
        <v>1354</v>
      </c>
      <c r="H168" s="1411">
        <f t="array" ref="H168">SUM( IFERROR( (IND.Tech!$C$69:$C$216=$A$1&amp;$G168) * (IND.Tech!$D$69:$D$216=H$99&amp;$F168) * (IND.Tech!$L$69:$L$216),0) )</f>
        <v>0</v>
      </c>
      <c r="I168" s="1411">
        <f t="array" ref="I168">SUM( IFERROR( (IND.Tech!$C$69:$C$216=$A$1&amp;$G168) * (IND.Tech!$D$69:$D$216=I$99&amp;$F168) * (IND.Tech!$L$69:$L$216),0) )</f>
        <v>0</v>
      </c>
      <c r="J168" s="1411">
        <f t="array" ref="J168">SUM( IFERROR( (IND.Tech!$C$69:$C$216=$A$1&amp;$G168) * (IND.Tech!$D$69:$D$216=J$99&amp;$F168) * (IND.Tech!$L$69:$L$216),0) )</f>
        <v>0</v>
      </c>
      <c r="K168" s="1411">
        <f t="array" ref="K168">SUM( IFERROR( (IND.Tech!$C$69:$C$216=$A$1&amp;$G168) * (IND.Tech!$D$69:$D$216=K$99&amp;$F168) * (IND.Tech!$L$69:$L$216),0) )</f>
        <v>0</v>
      </c>
      <c r="L168" s="1411">
        <f t="array" ref="L168">SUM( IFERROR( (IND.Tech!$C$69:$C$216=$A$1&amp;$G168) * (IND.Tech!$D$69:$D$216=L$99&amp;$F168) * (IND.Tech!$L$69:$L$216),0) )</f>
        <v>0</v>
      </c>
      <c r="M168" s="1411">
        <f t="array" ref="M168">SUM( IFERROR( (IND.Tech!$C$69:$C$216=$A$1&amp;$G168) * (IND.Tech!$D$69:$D$216=M$99&amp;$F168) * (IND.Tech!$L$69:$L$216),0) )</f>
        <v>0</v>
      </c>
      <c r="N168" s="1411">
        <f t="array" ref="N168">SUM( IFERROR( (IND.Tech!$C$69:$C$216=$A$1&amp;$G168) * (IND.Tech!$D$69:$D$216=N$99&amp;$F168) * (IND.Tech!$L$69:$L$216),0) )</f>
        <v>0.36126745522016929</v>
      </c>
      <c r="O168" s="1411">
        <f t="array" ref="O168">SUM( IFERROR( (IND.Tech!$C$69:$C$216=$A$1&amp;$G168) * (IND.Tech!$D$69:$D$216=O$99&amp;$F168) * (IND.Tech!$L$69:$L$216),0) )</f>
        <v>0</v>
      </c>
      <c r="P168" s="1426"/>
      <c r="X168" s="365"/>
      <c r="Y168" s="365"/>
    </row>
    <row r="169" spans="2:25" ht="15.75">
      <c r="B169" s="214"/>
      <c r="C169" s="772" t="str">
        <f>INDEX(EF[UK Vector],MATCH(G169,EF[Fuel Code],0))</f>
        <v>V.09</v>
      </c>
      <c r="D169" s="772" t="str">
        <f>INDEX(Vectors[Description], MATCH($C169, Vectors[Code], 0))</f>
        <v>Dry biomass and waste</v>
      </c>
      <c r="E169" s="1265" t="s">
        <v>1651</v>
      </c>
      <c r="F169" s="1819" t="str">
        <f t="shared" si="25"/>
        <v>S</v>
      </c>
      <c r="G169" s="1036" t="s">
        <v>1355</v>
      </c>
      <c r="H169" s="1411">
        <f t="array" ref="H169">SUM( IFERROR( (IND.Tech!$C$69:$C$216=$A$1&amp;$G169) * (IND.Tech!$D$69:$D$216=H$99&amp;$F169) * (IND.Tech!$L$69:$L$216),0) )</f>
        <v>0</v>
      </c>
      <c r="I169" s="1411">
        <f t="array" ref="I169">SUM( IFERROR( (IND.Tech!$C$69:$C$216=$A$1&amp;$G169) * (IND.Tech!$D$69:$D$216=I$99&amp;$F169) * (IND.Tech!$L$69:$L$216),0) )</f>
        <v>0</v>
      </c>
      <c r="J169" s="1411">
        <f t="array" ref="J169">SUM( IFERROR( (IND.Tech!$C$69:$C$216=$A$1&amp;$G169) * (IND.Tech!$D$69:$D$216=J$99&amp;$F169) * (IND.Tech!$L$69:$L$216),0) )</f>
        <v>0</v>
      </c>
      <c r="K169" s="1411">
        <f t="array" ref="K169">SUM( IFERROR( (IND.Tech!$C$69:$C$216=$A$1&amp;$G169) * (IND.Tech!$D$69:$D$216=K$99&amp;$F169) * (IND.Tech!$L$69:$L$216),0) )</f>
        <v>0</v>
      </c>
      <c r="L169" s="1411">
        <f t="array" ref="L169">SUM( IFERROR( (IND.Tech!$C$69:$C$216=$A$1&amp;$G169) * (IND.Tech!$D$69:$D$216=L$99&amp;$F169) * (IND.Tech!$L$69:$L$216),0) )</f>
        <v>0</v>
      </c>
      <c r="M169" s="1411">
        <f t="array" ref="M169">SUM( IFERROR( (IND.Tech!$C$69:$C$216=$A$1&amp;$G169) * (IND.Tech!$D$69:$D$216=M$99&amp;$F169) * (IND.Tech!$L$69:$L$216),0) )</f>
        <v>0.21451464672907403</v>
      </c>
      <c r="N169" s="1411">
        <f t="array" ref="N169">SUM( IFERROR( (IND.Tech!$C$69:$C$216=$A$1&amp;$G169) * (IND.Tech!$D$69:$D$216=N$99&amp;$F169) * (IND.Tech!$L$69:$L$216),0) )</f>
        <v>0</v>
      </c>
      <c r="O169" s="1411">
        <f t="array" ref="O169">SUM( IFERROR( (IND.Tech!$C$69:$C$216=$A$1&amp;$G169) * (IND.Tech!$D$69:$D$216=O$99&amp;$F169) * (IND.Tech!$L$69:$L$216),0) )</f>
        <v>0</v>
      </c>
      <c r="P169" s="1426"/>
      <c r="X169" s="365"/>
      <c r="Y169" s="365"/>
    </row>
    <row r="170" spans="2:25" ht="15.75">
      <c r="B170" s="214"/>
      <c r="C170" s="772" t="str">
        <f>INDEX(EF[UK Vector],MATCH(G170,EF[Fuel Code],0))</f>
        <v>V.16</v>
      </c>
      <c r="D170" s="772" t="str">
        <f>INDEX(Vectors[Description], MATCH($C170, Vectors[Code], 0))</f>
        <v>Other Waste</v>
      </c>
      <c r="E170" s="1265" t="s">
        <v>1651</v>
      </c>
      <c r="F170" s="1819" t="str">
        <f t="shared" si="25"/>
        <v>S</v>
      </c>
      <c r="G170" s="1036" t="s">
        <v>1356</v>
      </c>
      <c r="H170" s="1411">
        <f t="array" ref="H170">SUM( IFERROR( (IND.Tech!$C$69:$C$216=$A$1&amp;$G170) * (IND.Tech!$D$69:$D$216=H$99&amp;$F170) * (IND.Tech!$L$69:$L$216),0) )</f>
        <v>0</v>
      </c>
      <c r="I170" s="1411">
        <f t="array" ref="I170">SUM( IFERROR( (IND.Tech!$C$69:$C$216=$A$1&amp;$G170) * (IND.Tech!$D$69:$D$216=I$99&amp;$F170) * (IND.Tech!$L$69:$L$216),0) )</f>
        <v>0</v>
      </c>
      <c r="J170" s="1411">
        <f t="array" ref="J170">SUM( IFERROR( (IND.Tech!$C$69:$C$216=$A$1&amp;$G170) * (IND.Tech!$D$69:$D$216=J$99&amp;$F170) * (IND.Tech!$L$69:$L$216),0) )</f>
        <v>0</v>
      </c>
      <c r="K170" s="1411">
        <f t="array" ref="K170">SUM( IFERROR( (IND.Tech!$C$69:$C$216=$A$1&amp;$G170) * (IND.Tech!$D$69:$D$216=K$99&amp;$F170) * (IND.Tech!$L$69:$L$216),0) )</f>
        <v>0</v>
      </c>
      <c r="L170" s="1411">
        <f t="array" ref="L170">SUM( IFERROR( (IND.Tech!$C$69:$C$216=$A$1&amp;$G170) * (IND.Tech!$D$69:$D$216=L$99&amp;$F170) * (IND.Tech!$L$69:$L$216),0) )</f>
        <v>0</v>
      </c>
      <c r="M170" s="1411">
        <f t="array" ref="M170">SUM( IFERROR( (IND.Tech!$C$69:$C$216=$A$1&amp;$G170) * (IND.Tech!$D$69:$D$216=M$99&amp;$F170) * (IND.Tech!$L$69:$L$216),0) )</f>
        <v>0</v>
      </c>
      <c r="N170" s="1411">
        <f t="array" ref="N170">SUM( IFERROR( (IND.Tech!$C$69:$C$216=$A$1&amp;$G170) * (IND.Tech!$D$69:$D$216=N$99&amp;$F170) * (IND.Tech!$L$69:$L$216),0) )</f>
        <v>0</v>
      </c>
      <c r="O170" s="1411">
        <f t="array" ref="O170">SUM( IFERROR( (IND.Tech!$C$69:$C$216=$A$1&amp;$G170) * (IND.Tech!$D$69:$D$216=O$99&amp;$F170) * (IND.Tech!$L$69:$L$216),0) )</f>
        <v>0</v>
      </c>
      <c r="P170" s="1426"/>
      <c r="X170" s="365"/>
      <c r="Y170" s="365"/>
    </row>
    <row r="171" spans="2:25" ht="15.75">
      <c r="B171" s="214"/>
      <c r="C171" s="1501"/>
      <c r="D171" s="1501"/>
      <c r="E171" s="1501"/>
      <c r="F171" s="1501"/>
      <c r="G171" s="1501"/>
      <c r="H171" s="1430"/>
      <c r="I171" s="1430"/>
      <c r="J171" s="1430"/>
      <c r="K171" s="1430"/>
      <c r="L171" s="1430"/>
      <c r="M171" s="1430"/>
      <c r="N171" s="1430"/>
      <c r="O171" s="1430"/>
      <c r="P171" s="1426"/>
      <c r="X171" s="365"/>
      <c r="Y171" s="365"/>
    </row>
    <row r="172" spans="2:25" ht="15.75">
      <c r="B172" s="214"/>
      <c r="C172" s="148"/>
      <c r="D172" s="148"/>
      <c r="E172" s="148"/>
      <c r="F172" s="148"/>
      <c r="G172" s="148"/>
      <c r="H172" s="1426"/>
      <c r="I172" s="1426"/>
      <c r="J172" s="1426"/>
      <c r="K172" s="1426"/>
      <c r="L172" s="1426"/>
      <c r="M172" s="1426"/>
      <c r="N172" s="1426"/>
      <c r="O172" s="1426"/>
      <c r="P172" s="1426"/>
      <c r="X172" s="365"/>
      <c r="Y172" s="365"/>
    </row>
    <row r="173" spans="2:25" ht="15.75">
      <c r="B173" s="214"/>
      <c r="C173" s="1501" t="s">
        <v>2531</v>
      </c>
      <c r="D173" s="1501"/>
      <c r="E173" s="148"/>
      <c r="F173" s="148"/>
      <c r="G173" s="148"/>
      <c r="H173" s="1426"/>
      <c r="I173" s="1426"/>
      <c r="J173" s="1426"/>
      <c r="K173" s="1426"/>
      <c r="L173" s="1426"/>
      <c r="M173" s="1426"/>
      <c r="N173" s="1426"/>
      <c r="O173" s="1426"/>
      <c r="P173" s="1426"/>
      <c r="X173" s="365"/>
      <c r="Y173" s="365"/>
    </row>
    <row r="174" spans="2:25" ht="15.75">
      <c r="B174" s="214"/>
      <c r="C174" s="374"/>
      <c r="D174" s="1404"/>
      <c r="E174" s="1104" t="s">
        <v>34</v>
      </c>
      <c r="F174" s="1104"/>
      <c r="G174" s="1104"/>
      <c r="H174" s="1502" t="str">
        <f t="array" ref="H174:O174">TRANSPOSE(IND.Sector_ID)</f>
        <v>MI</v>
      </c>
      <c r="I174" s="1502" t="str">
        <v>IS</v>
      </c>
      <c r="J174" s="1502" t="str">
        <v>CP</v>
      </c>
      <c r="K174" s="1502" t="str">
        <v>NF</v>
      </c>
      <c r="L174" s="1502" t="str">
        <v>NM</v>
      </c>
      <c r="M174" s="1502" t="str">
        <v>FB</v>
      </c>
      <c r="N174" s="1502" t="str">
        <v>PP</v>
      </c>
      <c r="O174" s="1502" t="str">
        <v>OT</v>
      </c>
      <c r="P174" s="1426"/>
      <c r="X174" s="365"/>
      <c r="Y174" s="365"/>
    </row>
    <row r="175" spans="2:25" ht="25.5">
      <c r="B175" s="214"/>
      <c r="C175" s="1416" t="s">
        <v>60</v>
      </c>
      <c r="D175" s="1416" t="s">
        <v>61</v>
      </c>
      <c r="E175" s="1416" t="s">
        <v>1674</v>
      </c>
      <c r="F175" s="1415" t="s">
        <v>4059</v>
      </c>
      <c r="G175" s="1416" t="s">
        <v>4060</v>
      </c>
      <c r="H175" s="1506" t="str">
        <f>INDEX($D$33:$D$40,MATCH(H174,$C$33:$C$40,0))</f>
        <v>Mining</v>
      </c>
      <c r="I175" s="1506" t="str">
        <f t="shared" ref="I175:O175" si="26">INDEX($D$33:$D$40,MATCH(I174,$C$33:$C$40,0))</f>
        <v>Iron &amp; Steel</v>
      </c>
      <c r="J175" s="1506" t="str">
        <f t="shared" si="26"/>
        <v>Chemicals</v>
      </c>
      <c r="K175" s="1506" t="str">
        <f t="shared" si="26"/>
        <v>Non-Ferrous metals</v>
      </c>
      <c r="L175" s="1506" t="str">
        <f t="shared" si="26"/>
        <v>Non Metallic Minerals Products</v>
      </c>
      <c r="M175" s="1506" t="str">
        <f t="shared" si="26"/>
        <v>Food, Beverage &amp; Tobacco</v>
      </c>
      <c r="N175" s="1506" t="str">
        <f t="shared" si="26"/>
        <v>Pulp &amp; Paper Products</v>
      </c>
      <c r="O175" s="1506" t="str">
        <f t="shared" si="26"/>
        <v>Other</v>
      </c>
      <c r="P175" s="1426"/>
      <c r="X175" s="365"/>
      <c r="Y175" s="365"/>
    </row>
    <row r="176" spans="2:25" ht="15.75">
      <c r="B176" s="214"/>
      <c r="C176" s="772" t="str">
        <f>INDEX(EF[UK Vector],MATCH(G176,EF[Fuel Code],0))</f>
        <v>V.03</v>
      </c>
      <c r="D176" s="772" t="str">
        <f>INDEX(Vectors[Description], MATCH($C176, Vectors[Code], 0))</f>
        <v>Solid hydrocarbons</v>
      </c>
      <c r="E176" s="1265" t="s">
        <v>1651</v>
      </c>
      <c r="F176" s="1819" t="str">
        <f t="shared" ref="F176:F183" si="27">INDEX(IND.Sectors_Demand_ID,MATCH(E176,IND.Sectors_Demand,0))</f>
        <v>S</v>
      </c>
      <c r="G176" s="1036" t="s">
        <v>1348</v>
      </c>
      <c r="H176" s="1437">
        <f t="array" ref="H176">SUM( IFERROR( (IND.Tech!$C$69:$C$216=$A$1&amp;$G176) * (IND.Tech!$D$69:$D$216=H$99&amp;$F176) * (IND.Tech!$E$69:$E$216),0) )</f>
        <v>0.64</v>
      </c>
      <c r="I176" s="1437">
        <f t="array" ref="I176">SUM( IFERROR( (IND.Tech!$C$69:$C$216=$A$1&amp;$G176) * (IND.Tech!$D$69:$D$216=I$99&amp;$F176) * (IND.Tech!$E$69:$E$216),0) )</f>
        <v>0.64</v>
      </c>
      <c r="J176" s="1437">
        <f t="array" ref="J176">SUM( IFERROR( (IND.Tech!$C$69:$C$216=$A$1&amp;$G176) * (IND.Tech!$D$69:$D$216=J$99&amp;$F176) * (IND.Tech!$E$69:$E$216),0) )</f>
        <v>0.64</v>
      </c>
      <c r="K176" s="1437">
        <f t="array" ref="K176">SUM( IFERROR( (IND.Tech!$C$69:$C$216=$A$1&amp;$G176) * (IND.Tech!$D$69:$D$216=K$99&amp;$F176) * (IND.Tech!$E$69:$E$216),0) )</f>
        <v>0.64</v>
      </c>
      <c r="L176" s="1437">
        <f t="array" ref="L176">SUM( IFERROR( (IND.Tech!$C$69:$C$216=$A$1&amp;$G176) * (IND.Tech!$D$69:$D$216=L$99&amp;$F176) * (IND.Tech!$E$69:$E$216),0) )</f>
        <v>0.64</v>
      </c>
      <c r="M176" s="1437">
        <f t="array" ref="M176">SUM( IFERROR( (IND.Tech!$C$69:$C$216=$A$1&amp;$G176) * (IND.Tech!$D$69:$D$216=M$99&amp;$F176) * (IND.Tech!$E$69:$E$216),0) )</f>
        <v>0.64</v>
      </c>
      <c r="N176" s="1437">
        <f t="array" ref="N176">SUM( IFERROR( (IND.Tech!$C$69:$C$216=$A$1&amp;$G176) * (IND.Tech!$D$69:$D$216=N$99&amp;$F176) * (IND.Tech!$E$69:$E$216),0) )</f>
        <v>0.64</v>
      </c>
      <c r="O176" s="1437">
        <f t="array" ref="O176">SUM( IFERROR( (IND.Tech!$C$69:$C$216=$A$1&amp;$G176) * (IND.Tech!$D$69:$D$216=O$99&amp;$F176) * (IND.Tech!$E$69:$E$216),0) )</f>
        <v>0.64</v>
      </c>
      <c r="P176" s="1426"/>
      <c r="X176" s="365"/>
      <c r="Y176" s="365"/>
    </row>
    <row r="177" spans="2:25" ht="15.75">
      <c r="B177" s="214"/>
      <c r="C177" s="772" t="str">
        <f>INDEX(EF[UK Vector],MATCH(G177,EF[Fuel Code],0))</f>
        <v>V.05</v>
      </c>
      <c r="D177" s="772" t="str">
        <f>INDEX(Vectors[Description], MATCH($C177, Vectors[Code], 0))</f>
        <v>Gaseous hydrocarbons</v>
      </c>
      <c r="E177" s="1265" t="s">
        <v>1651</v>
      </c>
      <c r="F177" s="1819" t="str">
        <f t="shared" si="27"/>
        <v>S</v>
      </c>
      <c r="G177" s="1036" t="s">
        <v>1312</v>
      </c>
      <c r="H177" s="1437">
        <f t="array" ref="H177">SUM( IFERROR( (IND.Tech!$C$69:$C$216=$A$1&amp;$G177) * (IND.Tech!$D$69:$D$216=H$99&amp;$F177) * (IND.Tech!$E$69:$E$216),0) )</f>
        <v>0.72</v>
      </c>
      <c r="I177" s="1437">
        <f t="array" ref="I177">SUM( IFERROR( (IND.Tech!$C$69:$C$216=$A$1&amp;$G177) * (IND.Tech!$D$69:$D$216=I$99&amp;$F177) * (IND.Tech!$E$69:$E$216),0) )</f>
        <v>0.72</v>
      </c>
      <c r="J177" s="1437">
        <f t="array" ref="J177">SUM( IFERROR( (IND.Tech!$C$69:$C$216=$A$1&amp;$G177) * (IND.Tech!$D$69:$D$216=J$99&amp;$F177) * (IND.Tech!$E$69:$E$216),0) )</f>
        <v>0.72</v>
      </c>
      <c r="K177" s="1437">
        <f t="array" ref="K177">SUM( IFERROR( (IND.Tech!$C$69:$C$216=$A$1&amp;$G177) * (IND.Tech!$D$69:$D$216=K$99&amp;$F177) * (IND.Tech!$E$69:$E$216),0) )</f>
        <v>0.72</v>
      </c>
      <c r="L177" s="1437">
        <f t="array" ref="L177">SUM( IFERROR( (IND.Tech!$C$69:$C$216=$A$1&amp;$G177) * (IND.Tech!$D$69:$D$216=L$99&amp;$F177) * (IND.Tech!$E$69:$E$216),0) )</f>
        <v>0.72</v>
      </c>
      <c r="M177" s="1437">
        <f t="array" ref="M177">SUM( IFERROR( (IND.Tech!$C$69:$C$216=$A$1&amp;$G177) * (IND.Tech!$D$69:$D$216=M$99&amp;$F177) * (IND.Tech!$E$69:$E$216),0) )</f>
        <v>0.72</v>
      </c>
      <c r="N177" s="1437">
        <f t="array" ref="N177">SUM( IFERROR( (IND.Tech!$C$69:$C$216=$A$1&amp;$G177) * (IND.Tech!$D$69:$D$216=N$99&amp;$F177) * (IND.Tech!$E$69:$E$216),0) )</f>
        <v>0.72</v>
      </c>
      <c r="O177" s="1437">
        <f t="array" ref="O177">SUM( IFERROR( (IND.Tech!$C$69:$C$216=$A$1&amp;$G177) * (IND.Tech!$D$69:$D$216=O$99&amp;$F177) * (IND.Tech!$E$69:$E$216),0) )</f>
        <v>0.72</v>
      </c>
      <c r="P177" s="1426"/>
      <c r="X177" s="365"/>
      <c r="Y177" s="365"/>
    </row>
    <row r="178" spans="2:25" ht="15.75">
      <c r="B178" s="214"/>
      <c r="C178" s="772" t="str">
        <f>INDEX(EF[UK Vector],MATCH(G178,EF[Fuel Code],0))</f>
        <v>V.04</v>
      </c>
      <c r="D178" s="772" t="str">
        <f>INDEX(Vectors[Description], MATCH($C178, Vectors[Code], 0))</f>
        <v>Liquid hydrocarbons</v>
      </c>
      <c r="E178" s="1265" t="s">
        <v>1651</v>
      </c>
      <c r="F178" s="1819" t="str">
        <f t="shared" si="27"/>
        <v>S</v>
      </c>
      <c r="G178" s="1036" t="s">
        <v>1351</v>
      </c>
      <c r="H178" s="1437">
        <f t="array" ref="H178">SUM( IFERROR( (IND.Tech!$C$69:$C$216=$A$1&amp;$G178) * (IND.Tech!$D$69:$D$216=H$99&amp;$F178) * (IND.Tech!$E$69:$E$216),0) )</f>
        <v>0.68</v>
      </c>
      <c r="I178" s="1437">
        <f t="array" ref="I178">SUM( IFERROR( (IND.Tech!$C$69:$C$216=$A$1&amp;$G178) * (IND.Tech!$D$69:$D$216=I$99&amp;$F178) * (IND.Tech!$E$69:$E$216),0) )</f>
        <v>0.68</v>
      </c>
      <c r="J178" s="1437">
        <f t="array" ref="J178">SUM( IFERROR( (IND.Tech!$C$69:$C$216=$A$1&amp;$G178) * (IND.Tech!$D$69:$D$216=J$99&amp;$F178) * (IND.Tech!$E$69:$E$216),0) )</f>
        <v>0.68</v>
      </c>
      <c r="K178" s="1437">
        <f t="array" ref="K178">SUM( IFERROR( (IND.Tech!$C$69:$C$216=$A$1&amp;$G178) * (IND.Tech!$D$69:$D$216=K$99&amp;$F178) * (IND.Tech!$E$69:$E$216),0) )</f>
        <v>0.68</v>
      </c>
      <c r="L178" s="1437">
        <f t="array" ref="L178">SUM( IFERROR( (IND.Tech!$C$69:$C$216=$A$1&amp;$G178) * (IND.Tech!$D$69:$D$216=L$99&amp;$F178) * (IND.Tech!$E$69:$E$216),0) )</f>
        <v>0.68</v>
      </c>
      <c r="M178" s="1437">
        <f t="array" ref="M178">SUM( IFERROR( (IND.Tech!$C$69:$C$216=$A$1&amp;$G178) * (IND.Tech!$D$69:$D$216=M$99&amp;$F178) * (IND.Tech!$E$69:$E$216),0) )</f>
        <v>0.68</v>
      </c>
      <c r="N178" s="1437">
        <f t="array" ref="N178">SUM( IFERROR( (IND.Tech!$C$69:$C$216=$A$1&amp;$G178) * (IND.Tech!$D$69:$D$216=N$99&amp;$F178) * (IND.Tech!$E$69:$E$216),0) )</f>
        <v>0.68</v>
      </c>
      <c r="O178" s="1437">
        <f t="array" ref="O178">SUM( IFERROR( (IND.Tech!$C$69:$C$216=$A$1&amp;$G178) * (IND.Tech!$D$69:$D$216=O$99&amp;$F178) * (IND.Tech!$E$69:$E$216),0) )</f>
        <v>0.68</v>
      </c>
      <c r="P178" s="1426"/>
      <c r="X178" s="365"/>
      <c r="Y178" s="365"/>
    </row>
    <row r="179" spans="2:25" ht="15.75">
      <c r="B179" s="214"/>
      <c r="C179" s="772" t="str">
        <f>INDEX(EF[UK Vector],MATCH(G179,EF[Fuel Code],0))</f>
        <v>V.04</v>
      </c>
      <c r="D179" s="772" t="str">
        <f>INDEX(Vectors[Description], MATCH($C179, Vectors[Code], 0))</f>
        <v>Liquid hydrocarbons</v>
      </c>
      <c r="E179" s="1265" t="s">
        <v>1651</v>
      </c>
      <c r="F179" s="1819" t="str">
        <f t="shared" si="27"/>
        <v>S</v>
      </c>
      <c r="G179" s="1036" t="s">
        <v>1353</v>
      </c>
      <c r="H179" s="1437">
        <f t="array" ref="H179">SUM( IFERROR( (IND.Tech!$C$69:$C$216=$A$1&amp;$G179) * (IND.Tech!$D$69:$D$216=H$99&amp;$F179) * (IND.Tech!$E$69:$E$216),0) )</f>
        <v>0.72</v>
      </c>
      <c r="I179" s="1437">
        <f t="array" ref="I179">SUM( IFERROR( (IND.Tech!$C$69:$C$216=$A$1&amp;$G179) * (IND.Tech!$D$69:$D$216=I$99&amp;$F179) * (IND.Tech!$E$69:$E$216),0) )</f>
        <v>0.72</v>
      </c>
      <c r="J179" s="1437">
        <f t="array" ref="J179">SUM( IFERROR( (IND.Tech!$C$69:$C$216=$A$1&amp;$G179) * (IND.Tech!$D$69:$D$216=J$99&amp;$F179) * (IND.Tech!$E$69:$E$216),0) )</f>
        <v>0.72</v>
      </c>
      <c r="K179" s="1437">
        <f t="array" ref="K179">SUM( IFERROR( (IND.Tech!$C$69:$C$216=$A$1&amp;$G179) * (IND.Tech!$D$69:$D$216=K$99&amp;$F179) * (IND.Tech!$E$69:$E$216),0) )</f>
        <v>0.72</v>
      </c>
      <c r="L179" s="1437">
        <f t="array" ref="L179">SUM( IFERROR( (IND.Tech!$C$69:$C$216=$A$1&amp;$G179) * (IND.Tech!$D$69:$D$216=L$99&amp;$F179) * (IND.Tech!$E$69:$E$216),0) )</f>
        <v>0.72</v>
      </c>
      <c r="M179" s="1437">
        <f t="array" ref="M179">SUM( IFERROR( (IND.Tech!$C$69:$C$216=$A$1&amp;$G179) * (IND.Tech!$D$69:$D$216=M$99&amp;$F179) * (IND.Tech!$E$69:$E$216),0) )</f>
        <v>0.72</v>
      </c>
      <c r="N179" s="1437">
        <f t="array" ref="N179">SUM( IFERROR( (IND.Tech!$C$69:$C$216=$A$1&amp;$G179) * (IND.Tech!$D$69:$D$216=N$99&amp;$F179) * (IND.Tech!$E$69:$E$216),0) )</f>
        <v>0.72</v>
      </c>
      <c r="O179" s="1437">
        <f t="array" ref="O179">SUM( IFERROR( (IND.Tech!$C$69:$C$216=$A$1&amp;$G179) * (IND.Tech!$D$69:$D$216=O$99&amp;$F179) * (IND.Tech!$E$69:$E$216),0) )</f>
        <v>0.72</v>
      </c>
      <c r="P179" s="1426"/>
      <c r="X179" s="365"/>
      <c r="Y179" s="365"/>
    </row>
    <row r="180" spans="2:25" ht="15.75">
      <c r="B180" s="214"/>
      <c r="C180" s="772" t="str">
        <f>INDEX(EF[UK Vector],MATCH(G180,EF[Fuel Code],0))</f>
        <v>V.01</v>
      </c>
      <c r="D180" s="772" t="str">
        <f>INDEX(Vectors[Description], MATCH($C180, Vectors[Code], 0))</f>
        <v>Electricity (delivered to end user)</v>
      </c>
      <c r="E180" s="1265" t="s">
        <v>1651</v>
      </c>
      <c r="F180" s="1819" t="str">
        <f t="shared" si="27"/>
        <v>S</v>
      </c>
      <c r="G180" s="1036" t="s">
        <v>1343</v>
      </c>
      <c r="H180" s="1437">
        <f t="array" ref="H180">SUM( IFERROR( (IND.Tech!$C$69:$C$216=$A$1&amp;$G180) * (IND.Tech!$D$69:$D$216=H$99&amp;$F180) * (IND.Tech!$E$69:$E$216),0) )</f>
        <v>0.76</v>
      </c>
      <c r="I180" s="1437">
        <f t="array" ref="I180">SUM( IFERROR( (IND.Tech!$C$69:$C$216=$A$1&amp;$G180) * (IND.Tech!$D$69:$D$216=I$99&amp;$F180) * (IND.Tech!$E$69:$E$216),0) )</f>
        <v>0.76</v>
      </c>
      <c r="J180" s="1437">
        <f t="array" ref="J180">SUM( IFERROR( (IND.Tech!$C$69:$C$216=$A$1&amp;$G180) * (IND.Tech!$D$69:$D$216=J$99&amp;$F180) * (IND.Tech!$E$69:$E$216),0) )</f>
        <v>0.76</v>
      </c>
      <c r="K180" s="1437">
        <f t="array" ref="K180">SUM( IFERROR( (IND.Tech!$C$69:$C$216=$A$1&amp;$G180) * (IND.Tech!$D$69:$D$216=K$99&amp;$F180) * (IND.Tech!$E$69:$E$216),0) )</f>
        <v>0.76</v>
      </c>
      <c r="L180" s="1437">
        <f t="array" ref="L180">SUM( IFERROR( (IND.Tech!$C$69:$C$216=$A$1&amp;$G180) * (IND.Tech!$D$69:$D$216=L$99&amp;$F180) * (IND.Tech!$E$69:$E$216),0) )</f>
        <v>0.76</v>
      </c>
      <c r="M180" s="1437">
        <f t="array" ref="M180">SUM( IFERROR( (IND.Tech!$C$69:$C$216=$A$1&amp;$G180) * (IND.Tech!$D$69:$D$216=M$99&amp;$F180) * (IND.Tech!$E$69:$E$216),0) )</f>
        <v>0.76</v>
      </c>
      <c r="N180" s="1437">
        <f t="array" ref="N180">SUM( IFERROR( (IND.Tech!$C$69:$C$216=$A$1&amp;$G180) * (IND.Tech!$D$69:$D$216=N$99&amp;$F180) * (IND.Tech!$E$69:$E$216),0) )</f>
        <v>0.76</v>
      </c>
      <c r="O180" s="1437">
        <f t="array" ref="O180">SUM( IFERROR( (IND.Tech!$C$69:$C$216=$A$1&amp;$G180) * (IND.Tech!$D$69:$D$216=O$99&amp;$F180) * (IND.Tech!$E$69:$E$216),0) )</f>
        <v>0.76</v>
      </c>
      <c r="P180" s="1426"/>
      <c r="X180" s="365"/>
      <c r="Y180" s="365"/>
    </row>
    <row r="181" spans="2:25" ht="15.75">
      <c r="B181" s="214"/>
      <c r="C181" s="772" t="str">
        <f>INDEX(EF[UK Vector],MATCH(G181,EF[Fuel Code],0))</f>
        <v>V.09</v>
      </c>
      <c r="D181" s="772" t="str">
        <f>INDEX(Vectors[Description], MATCH($C181, Vectors[Code], 0))</f>
        <v>Dry biomass and waste</v>
      </c>
      <c r="E181" s="1265" t="s">
        <v>1651</v>
      </c>
      <c r="F181" s="1819" t="str">
        <f t="shared" si="27"/>
        <v>S</v>
      </c>
      <c r="G181" s="1036" t="s">
        <v>1354</v>
      </c>
      <c r="H181" s="1437">
        <f t="array" ref="H181">SUM( IFERROR( (IND.Tech!$C$69:$C$216=$A$1&amp;$G181) * (IND.Tech!$D$69:$D$216=H$99&amp;$F181) * (IND.Tech!$E$69:$E$216),0) )</f>
        <v>0</v>
      </c>
      <c r="I181" s="1437">
        <f t="array" ref="I181">SUM( IFERROR( (IND.Tech!$C$69:$C$216=$A$1&amp;$G181) * (IND.Tech!$D$69:$D$216=I$99&amp;$F181) * (IND.Tech!$E$69:$E$216),0) )</f>
        <v>0</v>
      </c>
      <c r="J181" s="1437">
        <f t="array" ref="J181">SUM( IFERROR( (IND.Tech!$C$69:$C$216=$A$1&amp;$G181) * (IND.Tech!$D$69:$D$216=J$99&amp;$F181) * (IND.Tech!$E$69:$E$216),0) )</f>
        <v>0</v>
      </c>
      <c r="K181" s="1437">
        <f t="array" ref="K181">SUM( IFERROR( (IND.Tech!$C$69:$C$216=$A$1&amp;$G181) * (IND.Tech!$D$69:$D$216=K$99&amp;$F181) * (IND.Tech!$E$69:$E$216),0) )</f>
        <v>0</v>
      </c>
      <c r="L181" s="1437">
        <f t="array" ref="L181">SUM( IFERROR( (IND.Tech!$C$69:$C$216=$A$1&amp;$G181) * (IND.Tech!$D$69:$D$216=L$99&amp;$F181) * (IND.Tech!$E$69:$E$216),0) )</f>
        <v>0</v>
      </c>
      <c r="M181" s="1437">
        <f t="array" ref="M181">SUM( IFERROR( (IND.Tech!$C$69:$C$216=$A$1&amp;$G181) * (IND.Tech!$D$69:$D$216=M$99&amp;$F181) * (IND.Tech!$E$69:$E$216),0) )</f>
        <v>0</v>
      </c>
      <c r="N181" s="1437">
        <f t="array" ref="N181">SUM( IFERROR( (IND.Tech!$C$69:$C$216=$A$1&amp;$G181) * (IND.Tech!$D$69:$D$216=N$99&amp;$F181) * (IND.Tech!$E$69:$E$216),0) )</f>
        <v>0.6</v>
      </c>
      <c r="O181" s="1437">
        <f t="array" ref="O181">SUM( IFERROR( (IND.Tech!$C$69:$C$216=$A$1&amp;$G181) * (IND.Tech!$D$69:$D$216=O$99&amp;$F181) * (IND.Tech!$E$69:$E$216),0) )</f>
        <v>0</v>
      </c>
      <c r="P181" s="1426"/>
      <c r="X181" s="365"/>
      <c r="Y181" s="365"/>
    </row>
    <row r="182" spans="2:25" ht="15.75">
      <c r="B182" s="214"/>
      <c r="C182" s="772" t="str">
        <f>INDEX(EF[UK Vector],MATCH(G182,EF[Fuel Code],0))</f>
        <v>V.09</v>
      </c>
      <c r="D182" s="772" t="str">
        <f>INDEX(Vectors[Description], MATCH($C182, Vectors[Code], 0))</f>
        <v>Dry biomass and waste</v>
      </c>
      <c r="E182" s="1265" t="s">
        <v>1651</v>
      </c>
      <c r="F182" s="1819" t="str">
        <f t="shared" si="27"/>
        <v>S</v>
      </c>
      <c r="G182" s="1036" t="s">
        <v>1355</v>
      </c>
      <c r="H182" s="1437">
        <f t="array" ref="H182">SUM( IFERROR( (IND.Tech!$C$69:$C$216=$A$1&amp;$G182) * (IND.Tech!$D$69:$D$216=H$99&amp;$F182) * (IND.Tech!$E$69:$E$216),0) )</f>
        <v>0</v>
      </c>
      <c r="I182" s="1437">
        <f t="array" ref="I182">SUM( IFERROR( (IND.Tech!$C$69:$C$216=$A$1&amp;$G182) * (IND.Tech!$D$69:$D$216=I$99&amp;$F182) * (IND.Tech!$E$69:$E$216),0) )</f>
        <v>0</v>
      </c>
      <c r="J182" s="1437">
        <f t="array" ref="J182">SUM( IFERROR( (IND.Tech!$C$69:$C$216=$A$1&amp;$G182) * (IND.Tech!$D$69:$D$216=J$99&amp;$F182) * (IND.Tech!$E$69:$E$216),0) )</f>
        <v>0</v>
      </c>
      <c r="K182" s="1437">
        <f t="array" ref="K182">SUM( IFERROR( (IND.Tech!$C$69:$C$216=$A$1&amp;$G182) * (IND.Tech!$D$69:$D$216=K$99&amp;$F182) * (IND.Tech!$E$69:$E$216),0) )</f>
        <v>0</v>
      </c>
      <c r="L182" s="1437">
        <f t="array" ref="L182">SUM( IFERROR( (IND.Tech!$C$69:$C$216=$A$1&amp;$G182) * (IND.Tech!$D$69:$D$216=L$99&amp;$F182) * (IND.Tech!$E$69:$E$216),0) )</f>
        <v>0</v>
      </c>
      <c r="M182" s="1437">
        <f t="array" ref="M182">SUM( IFERROR( (IND.Tech!$C$69:$C$216=$A$1&amp;$G182) * (IND.Tech!$D$69:$D$216=M$99&amp;$F182) * (IND.Tech!$E$69:$E$216),0) )</f>
        <v>0.6</v>
      </c>
      <c r="N182" s="1437">
        <f t="array" ref="N182">SUM( IFERROR( (IND.Tech!$C$69:$C$216=$A$1&amp;$G182) * (IND.Tech!$D$69:$D$216=N$99&amp;$F182) * (IND.Tech!$E$69:$E$216),0) )</f>
        <v>0</v>
      </c>
      <c r="O182" s="1437">
        <f t="array" ref="O182">SUM( IFERROR( (IND.Tech!$C$69:$C$216=$A$1&amp;$G182) * (IND.Tech!$D$69:$D$216=O$99&amp;$F182) * (IND.Tech!$E$69:$E$216),0) )</f>
        <v>0</v>
      </c>
      <c r="P182" s="1426"/>
      <c r="X182" s="365"/>
      <c r="Y182" s="365"/>
    </row>
    <row r="183" spans="2:25" ht="15.75">
      <c r="B183" s="214"/>
      <c r="C183" s="772" t="str">
        <f>INDEX(EF[UK Vector],MATCH(G183,EF[Fuel Code],0))</f>
        <v>V.16</v>
      </c>
      <c r="D183" s="772" t="str">
        <f>INDEX(Vectors[Description], MATCH($C183, Vectors[Code], 0))</f>
        <v>Other Waste</v>
      </c>
      <c r="E183" s="1265" t="s">
        <v>1651</v>
      </c>
      <c r="F183" s="1819" t="str">
        <f t="shared" si="27"/>
        <v>S</v>
      </c>
      <c r="G183" s="1036" t="s">
        <v>1356</v>
      </c>
      <c r="H183" s="1437">
        <f t="array" ref="H183">SUM( IFERROR( (IND.Tech!$C$69:$C$216=$A$1&amp;$G183) * (IND.Tech!$D$69:$D$216=H$99&amp;$F183) * (IND.Tech!$E$69:$E$216),0) )</f>
        <v>0.6</v>
      </c>
      <c r="I183" s="1437">
        <f t="array" ref="I183">SUM( IFERROR( (IND.Tech!$C$69:$C$216=$A$1&amp;$G183) * (IND.Tech!$D$69:$D$216=I$99&amp;$F183) * (IND.Tech!$E$69:$E$216),0) )</f>
        <v>0.6</v>
      </c>
      <c r="J183" s="1437">
        <f t="array" ref="J183">SUM( IFERROR( (IND.Tech!$C$69:$C$216=$A$1&amp;$G183) * (IND.Tech!$D$69:$D$216=J$99&amp;$F183) * (IND.Tech!$E$69:$E$216),0) )</f>
        <v>0.6</v>
      </c>
      <c r="K183" s="1437">
        <f t="array" ref="K183">SUM( IFERROR( (IND.Tech!$C$69:$C$216=$A$1&amp;$G183) * (IND.Tech!$D$69:$D$216=K$99&amp;$F183) * (IND.Tech!$E$69:$E$216),0) )</f>
        <v>0.6</v>
      </c>
      <c r="L183" s="1437">
        <f t="array" ref="L183">SUM( IFERROR( (IND.Tech!$C$69:$C$216=$A$1&amp;$G183) * (IND.Tech!$D$69:$D$216=L$99&amp;$F183) * (IND.Tech!$E$69:$E$216),0) )</f>
        <v>0.6</v>
      </c>
      <c r="M183" s="1437">
        <f t="array" ref="M183">SUM( IFERROR( (IND.Tech!$C$69:$C$216=$A$1&amp;$G183) * (IND.Tech!$D$69:$D$216=M$99&amp;$F183) * (IND.Tech!$E$69:$E$216),0) )</f>
        <v>0.6</v>
      </c>
      <c r="N183" s="1437">
        <f t="array" ref="N183">SUM( IFERROR( (IND.Tech!$C$69:$C$216=$A$1&amp;$G183) * (IND.Tech!$D$69:$D$216=N$99&amp;$F183) * (IND.Tech!$E$69:$E$216),0) )</f>
        <v>0.6</v>
      </c>
      <c r="O183" s="1437">
        <f t="array" ref="O183">SUM( IFERROR( (IND.Tech!$C$69:$C$216=$A$1&amp;$G183) * (IND.Tech!$D$69:$D$216=O$99&amp;$F183) * (IND.Tech!$E$69:$E$216),0) )</f>
        <v>0.6</v>
      </c>
      <c r="P183" s="1426"/>
      <c r="X183" s="365"/>
      <c r="Y183" s="365"/>
    </row>
    <row r="184" spans="2:25" ht="15.75">
      <c r="B184" s="214"/>
      <c r="C184" s="1501"/>
      <c r="D184" s="1501"/>
      <c r="E184" s="1501"/>
      <c r="F184" s="1501"/>
      <c r="G184" s="1501"/>
      <c r="H184" s="1430"/>
      <c r="I184" s="1430"/>
      <c r="J184" s="1430"/>
      <c r="K184" s="1430"/>
      <c r="L184" s="1430"/>
      <c r="M184" s="1430"/>
      <c r="N184" s="1430"/>
      <c r="O184" s="1430"/>
      <c r="P184" s="1426"/>
      <c r="X184" s="365"/>
      <c r="Y184" s="365"/>
    </row>
    <row r="185" spans="2:25" ht="15.75">
      <c r="B185" s="214"/>
      <c r="C185" s="148"/>
      <c r="D185" s="148"/>
      <c r="E185" s="148"/>
      <c r="F185" s="148"/>
      <c r="G185" s="148"/>
      <c r="H185" s="1426"/>
      <c r="I185" s="1426"/>
      <c r="J185" s="1426"/>
      <c r="K185" s="1426"/>
      <c r="L185" s="1426"/>
      <c r="M185" s="1426"/>
      <c r="N185" s="1426"/>
      <c r="O185" s="1426"/>
      <c r="P185" s="1426"/>
      <c r="X185" s="365"/>
      <c r="Y185" s="365"/>
    </row>
    <row r="186" spans="2:25" ht="15.75">
      <c r="B186" s="214"/>
      <c r="C186" s="1860" t="s">
        <v>2076</v>
      </c>
      <c r="D186" s="328"/>
      <c r="E186" s="2027"/>
      <c r="F186" s="391"/>
      <c r="G186" s="774"/>
      <c r="H186" s="774"/>
      <c r="I186" s="774"/>
      <c r="J186" s="774"/>
      <c r="K186" s="774"/>
      <c r="L186" s="774"/>
      <c r="M186" s="774"/>
      <c r="N186" s="774"/>
      <c r="O186" s="1426"/>
      <c r="P186" s="1426"/>
      <c r="X186" s="365"/>
      <c r="Y186" s="365"/>
    </row>
    <row r="187" spans="2:25" ht="15.75">
      <c r="B187" s="214"/>
      <c r="C187" s="1422" t="s">
        <v>61</v>
      </c>
      <c r="D187" s="2026" t="s">
        <v>2082</v>
      </c>
      <c r="E187" s="2025" t="s">
        <v>2148</v>
      </c>
      <c r="F187" s="391"/>
      <c r="G187" s="774"/>
      <c r="H187" s="774"/>
      <c r="I187" s="774"/>
      <c r="J187" s="774"/>
      <c r="K187" s="774"/>
      <c r="L187" s="774"/>
      <c r="M187" s="774"/>
      <c r="N187" s="774"/>
      <c r="O187" s="1426"/>
      <c r="P187" s="1426"/>
      <c r="X187" s="365"/>
      <c r="Y187" s="365"/>
    </row>
    <row r="188" spans="2:25" ht="15.75">
      <c r="B188" s="214"/>
      <c r="C188" s="1414" t="s">
        <v>65</v>
      </c>
      <c r="D188" s="1116">
        <v>0</v>
      </c>
      <c r="E188" s="2024">
        <v>1</v>
      </c>
      <c r="F188" s="391"/>
      <c r="G188" s="774"/>
      <c r="H188" s="774"/>
      <c r="I188" s="774"/>
      <c r="J188" s="774"/>
      <c r="K188" s="774"/>
      <c r="L188" s="774"/>
      <c r="M188" s="774"/>
      <c r="N188" s="774"/>
      <c r="O188" s="1426"/>
      <c r="P188" s="1426"/>
      <c r="X188" s="365"/>
      <c r="Y188" s="365"/>
    </row>
    <row r="189" spans="2:25">
      <c r="B189" s="774"/>
      <c r="C189" s="774"/>
      <c r="D189" s="774"/>
      <c r="E189" s="774"/>
      <c r="F189" s="391"/>
      <c r="G189" s="774"/>
      <c r="H189" s="774"/>
      <c r="I189" s="774"/>
      <c r="J189" s="774"/>
      <c r="K189" s="774"/>
      <c r="L189" s="774"/>
      <c r="M189" s="774"/>
      <c r="N189" s="774"/>
      <c r="O189" s="1426"/>
      <c r="P189" s="1426"/>
      <c r="X189" s="365"/>
      <c r="Y189" s="365"/>
    </row>
    <row r="190" spans="2:25" ht="15.75">
      <c r="B190" s="214"/>
      <c r="C190" s="1860" t="s">
        <v>2085</v>
      </c>
      <c r="D190" s="1501"/>
      <c r="E190" s="1501"/>
      <c r="F190" s="1501"/>
      <c r="G190" s="1501"/>
      <c r="H190" s="1430"/>
      <c r="I190" s="1430"/>
      <c r="J190" s="1430"/>
      <c r="K190" s="1430"/>
      <c r="L190" s="1430"/>
      <c r="M190" s="1430"/>
      <c r="N190" s="1430"/>
      <c r="O190" s="1426"/>
      <c r="P190" s="1426"/>
      <c r="X190" s="365"/>
      <c r="Y190" s="365"/>
    </row>
    <row r="191" spans="2:25" ht="15.75">
      <c r="B191" s="214"/>
      <c r="C191" s="148"/>
      <c r="D191" s="148"/>
      <c r="E191" s="148"/>
      <c r="F191" s="148" t="s">
        <v>116</v>
      </c>
      <c r="G191" s="2391" t="str">
        <f t="array" ref="G191:N191">TRANSPOSE(IND.Sector_ID)</f>
        <v>MI</v>
      </c>
      <c r="H191" s="2391" t="str">
        <v>IS</v>
      </c>
      <c r="I191" s="2391" t="str">
        <v>CP</v>
      </c>
      <c r="J191" s="2391" t="str">
        <v>NF</v>
      </c>
      <c r="K191" s="2391" t="str">
        <v>NM</v>
      </c>
      <c r="L191" s="2391" t="str">
        <v>FB</v>
      </c>
      <c r="M191" s="2391" t="str">
        <v>PP</v>
      </c>
      <c r="N191" s="2391" t="str">
        <v>OT</v>
      </c>
      <c r="O191" s="1426"/>
      <c r="P191" s="1426"/>
      <c r="X191" s="365"/>
      <c r="Y191" s="365"/>
    </row>
    <row r="192" spans="2:25" ht="15.75">
      <c r="B192" s="214"/>
      <c r="C192" s="2023" t="s">
        <v>2081</v>
      </c>
      <c r="D192" s="2023"/>
      <c r="E192" s="2022"/>
      <c r="F192" s="2021" t="str">
        <f>Base_Year&amp;" CHP useful heat demand in "&amp;Preferences.EnergyUnits</f>
        <v>2006 CHP useful heat demand in PJ</v>
      </c>
      <c r="G192" s="5082">
        <f xml:space="preserve"> Unit.PJ * INDEX(IND.Tech!$K$218:$K$225,MATCH(G$191,IND.Tech!$B$218:$B$225,0))</f>
        <v>0</v>
      </c>
      <c r="H192" s="5082">
        <f xml:space="preserve"> Unit.PJ * INDEX(IND.Tech!$K$218:$K$225,MATCH(H$191,IND.Tech!$B$218:$B$225,0))</f>
        <v>0</v>
      </c>
      <c r="I192" s="5082">
        <f xml:space="preserve"> Unit.PJ * INDEX(IND.Tech!$K$218:$K$225,MATCH(I$191,IND.Tech!$B$218:$B$225,0))</f>
        <v>0</v>
      </c>
      <c r="J192" s="5082">
        <f xml:space="preserve"> Unit.PJ * INDEX(IND.Tech!$K$218:$K$225,MATCH(J$191,IND.Tech!$B$218:$B$225,0))</f>
        <v>0</v>
      </c>
      <c r="K192" s="5082">
        <f xml:space="preserve"> Unit.PJ * INDEX(IND.Tech!$K$218:$K$225,MATCH(K$191,IND.Tech!$B$218:$B$225,0))</f>
        <v>0</v>
      </c>
      <c r="L192" s="5082">
        <f xml:space="preserve"> Unit.PJ * INDEX(IND.Tech!$K$218:$K$225,MATCH(L$191,IND.Tech!$B$218:$B$225,0))</f>
        <v>7.8052173913043479</v>
      </c>
      <c r="M192" s="5082">
        <f xml:space="preserve"> Unit.PJ * INDEX(IND.Tech!$K$218:$K$225,MATCH(M$191,IND.Tech!$B$218:$B$225,0))</f>
        <v>39.814668173913041</v>
      </c>
      <c r="N192" s="5082">
        <f xml:space="preserve"> Unit.PJ * INDEX(IND.Tech!$K$218:$K$225,MATCH(N$191,IND.Tech!$B$218:$B$225,0))</f>
        <v>0</v>
      </c>
      <c r="O192" s="1426"/>
      <c r="P192" s="1426"/>
      <c r="X192" s="365"/>
      <c r="Y192" s="365"/>
    </row>
    <row r="193" spans="2:25" ht="15.75">
      <c r="B193" s="214"/>
      <c r="C193" s="2017">
        <v>1</v>
      </c>
      <c r="D193" s="2020" t="s">
        <v>2150</v>
      </c>
      <c r="E193" s="148"/>
      <c r="F193" s="148"/>
      <c r="G193" s="302">
        <f>INDEX(IND.Tech!$E$218:$E$225,MATCH(G$191,IND.Tech!$B$218:$B$225,0))</f>
        <v>0.748</v>
      </c>
      <c r="H193" s="302">
        <f>INDEX(IND.Tech!$E$218:$E$225,MATCH(H$191,IND.Tech!$B$218:$B$225,0))</f>
        <v>0.748</v>
      </c>
      <c r="I193" s="302">
        <f>INDEX(IND.Tech!$E$218:$E$225,MATCH(I$191,IND.Tech!$B$218:$B$225,0))</f>
        <v>0.748</v>
      </c>
      <c r="J193" s="302">
        <f>INDEX(IND.Tech!$E$218:$E$225,MATCH(J$191,IND.Tech!$B$218:$B$225,0))</f>
        <v>0.748</v>
      </c>
      <c r="K193" s="302">
        <f>INDEX(IND.Tech!$E$218:$E$225,MATCH(K$191,IND.Tech!$B$218:$B$225,0))</f>
        <v>0.748</v>
      </c>
      <c r="L193" s="302">
        <f>INDEX(IND.Tech!$E$218:$E$225,MATCH(L$191,IND.Tech!$B$218:$B$225,0))</f>
        <v>0.748</v>
      </c>
      <c r="M193" s="302">
        <f>INDEX(IND.Tech!$E$218:$E$225,MATCH(M$191,IND.Tech!$B$218:$B$225,0))</f>
        <v>0.748</v>
      </c>
      <c r="N193" s="302">
        <f>INDEX(IND.Tech!$E$218:$E$225,MATCH(N$191,IND.Tech!$B$218:$B$225,0))</f>
        <v>0.748</v>
      </c>
      <c r="O193" s="1426"/>
      <c r="P193" s="1426"/>
      <c r="X193" s="365"/>
      <c r="Y193" s="365"/>
    </row>
    <row r="194" spans="2:25" ht="15.75">
      <c r="B194" s="214"/>
      <c r="C194" s="2017">
        <v>1</v>
      </c>
      <c r="D194" s="2020" t="s">
        <v>1396</v>
      </c>
      <c r="E194" s="2076" t="s">
        <v>2160</v>
      </c>
      <c r="F194" s="148"/>
      <c r="G194" s="2077">
        <f>INDEX(IND.Tech!$D$218:$D$225,MATCH(G$191,IND.Tech!$B$218:$B$225,0))</f>
        <v>5</v>
      </c>
      <c r="H194" s="2077">
        <f>INDEX(IND.Tech!$D$218:$D$225,MATCH(H$191,IND.Tech!$B$218:$B$225,0))</f>
        <v>0.25</v>
      </c>
      <c r="I194" s="2077">
        <f>INDEX(IND.Tech!$D$218:$D$225,MATCH(I$191,IND.Tech!$B$218:$B$225,0))</f>
        <v>0.3</v>
      </c>
      <c r="J194" s="2077">
        <f>INDEX(IND.Tech!$D$218:$D$225,MATCH(J$191,IND.Tech!$B$218:$B$225,0))</f>
        <v>5</v>
      </c>
      <c r="K194" s="2077">
        <f>INDEX(IND.Tech!$D$218:$D$225,MATCH(K$191,IND.Tech!$B$218:$B$225,0))</f>
        <v>0.25</v>
      </c>
      <c r="L194" s="2077">
        <f>INDEX(IND.Tech!$D$218:$D$225,MATCH(L$191,IND.Tech!$B$218:$B$225,0))</f>
        <v>0.15</v>
      </c>
      <c r="M194" s="2077">
        <f>INDEX(IND.Tech!$D$218:$D$225,MATCH(M$191,IND.Tech!$B$218:$B$225,0))</f>
        <v>0.15</v>
      </c>
      <c r="N194" s="2077">
        <f>INDEX(IND.Tech!$D$218:$D$225,MATCH(N$191,IND.Tech!$B$218:$B$225,0))</f>
        <v>0.25</v>
      </c>
      <c r="O194" s="1426"/>
      <c r="P194" s="1426"/>
      <c r="X194" s="365"/>
      <c r="Y194" s="365"/>
    </row>
    <row r="195" spans="2:25" ht="15.75">
      <c r="B195" s="214"/>
      <c r="C195" s="2017">
        <v>1</v>
      </c>
      <c r="D195" s="2020" t="s">
        <v>2151</v>
      </c>
      <c r="E195" s="2076" t="s">
        <v>2158</v>
      </c>
      <c r="F195" s="148"/>
      <c r="G195" s="2077">
        <v>0.1</v>
      </c>
      <c r="H195" s="2077">
        <v>0.1</v>
      </c>
      <c r="I195" s="2077">
        <v>0.1</v>
      </c>
      <c r="J195" s="2077">
        <v>0.01</v>
      </c>
      <c r="K195" s="2077">
        <v>0.1</v>
      </c>
      <c r="L195" s="2077">
        <v>0.1</v>
      </c>
      <c r="M195" s="2077">
        <v>0.1</v>
      </c>
      <c r="N195" s="2077">
        <v>0.1</v>
      </c>
      <c r="O195" s="148"/>
      <c r="P195" s="148"/>
    </row>
    <row r="196" spans="2:25" ht="15.75">
      <c r="B196" s="214"/>
      <c r="C196" s="2017">
        <v>0</v>
      </c>
      <c r="D196" s="2018" t="s">
        <v>2152</v>
      </c>
      <c r="E196" s="2076" t="s">
        <v>2155</v>
      </c>
      <c r="F196" s="2019">
        <v>0.5</v>
      </c>
      <c r="G196" s="302">
        <f>$F$196*(H112-H143)/H143</f>
        <v>0.28117918870251019</v>
      </c>
      <c r="H196" s="302">
        <f>$F$196*(I112+I123-I143-I154)/(I143+I154)</f>
        <v>0.17557422785316454</v>
      </c>
      <c r="I196" s="302">
        <f t="shared" ref="I196:N196" si="28">$F$196*(J112-J143)/J143</f>
        <v>0.27974278433823141</v>
      </c>
      <c r="J196" s="302">
        <f t="shared" si="28"/>
        <v>0.28124999999999994</v>
      </c>
      <c r="K196" s="302">
        <f t="shared" si="28"/>
        <v>0.26536947490561025</v>
      </c>
      <c r="L196" s="302">
        <f t="shared" si="28"/>
        <v>0.28728378768096613</v>
      </c>
      <c r="M196" s="302">
        <f t="shared" si="28"/>
        <v>0.29600418342282525</v>
      </c>
      <c r="N196" s="302">
        <f t="shared" si="28"/>
        <v>0.27247715504817155</v>
      </c>
      <c r="O196" s="1426"/>
      <c r="P196" s="1426"/>
      <c r="X196" s="365"/>
      <c r="Y196" s="365"/>
    </row>
    <row r="197" spans="2:25" ht="15.75">
      <c r="B197" s="214"/>
      <c r="C197" s="2017">
        <v>0</v>
      </c>
      <c r="D197" s="2114" t="s">
        <v>2157</v>
      </c>
      <c r="E197" s="2076" t="s">
        <v>2156</v>
      </c>
      <c r="F197" s="148"/>
      <c r="G197" s="302">
        <v>0.4</v>
      </c>
      <c r="H197" s="302">
        <v>0.4</v>
      </c>
      <c r="I197" s="302">
        <v>0.4</v>
      </c>
      <c r="J197" s="302">
        <v>0.4</v>
      </c>
      <c r="K197" s="302">
        <v>0.4</v>
      </c>
      <c r="L197" s="302">
        <v>0.4</v>
      </c>
      <c r="M197" s="302">
        <v>0.4</v>
      </c>
      <c r="N197" s="302">
        <v>0.4</v>
      </c>
      <c r="O197" s="1426"/>
      <c r="P197" s="1426"/>
      <c r="X197" s="365"/>
      <c r="Y197" s="365"/>
    </row>
    <row r="198" spans="2:25" ht="15.75">
      <c r="B198" s="214"/>
      <c r="C198" s="148"/>
      <c r="D198" s="148"/>
      <c r="E198" s="148"/>
      <c r="F198" s="148"/>
      <c r="G198" s="1084"/>
      <c r="H198" s="1426"/>
      <c r="I198" s="1426"/>
      <c r="J198" s="1426"/>
      <c r="K198" s="1426"/>
      <c r="L198" s="1426"/>
      <c r="M198" s="1426"/>
      <c r="N198" s="1426"/>
      <c r="O198" s="1426"/>
      <c r="P198" s="1426"/>
      <c r="X198" s="365"/>
      <c r="Y198" s="365"/>
    </row>
    <row r="199" spans="2:25" ht="15.75">
      <c r="B199" s="214"/>
      <c r="C199" s="1077" t="s">
        <v>2084</v>
      </c>
      <c r="D199" s="1106"/>
      <c r="E199" s="1106"/>
      <c r="F199" s="1106"/>
      <c r="G199" s="2078">
        <v>1</v>
      </c>
      <c r="H199" s="2078">
        <v>0</v>
      </c>
      <c r="I199" s="2078">
        <v>1</v>
      </c>
      <c r="J199" s="2078">
        <v>1</v>
      </c>
      <c r="K199" s="2078">
        <v>0</v>
      </c>
      <c r="L199" s="2079">
        <v>1</v>
      </c>
      <c r="M199" s="2079">
        <v>1</v>
      </c>
      <c r="N199" s="2078">
        <v>1</v>
      </c>
      <c r="O199" s="1426"/>
      <c r="P199" s="1426"/>
      <c r="X199" s="365"/>
      <c r="Y199" s="365"/>
    </row>
    <row r="200" spans="2:25" s="2075" customFormat="1" ht="15.75">
      <c r="B200" s="214"/>
      <c r="C200" s="2115" t="s">
        <v>2159</v>
      </c>
      <c r="D200" s="148"/>
      <c r="E200" s="148"/>
      <c r="F200" s="148"/>
      <c r="G200" s="854"/>
      <c r="H200" s="854"/>
      <c r="I200" s="854"/>
      <c r="J200" s="854"/>
      <c r="K200" s="854"/>
      <c r="L200" s="2116"/>
      <c r="M200" s="2116"/>
      <c r="N200" s="854"/>
      <c r="O200" s="1426"/>
      <c r="P200" s="1426"/>
      <c r="X200" s="365"/>
      <c r="Y200" s="365"/>
    </row>
    <row r="201" spans="2:25" s="2331" customFormat="1" ht="15.75">
      <c r="B201" s="214"/>
      <c r="C201" s="2115"/>
      <c r="D201" s="148"/>
      <c r="E201" s="148"/>
      <c r="F201" s="148"/>
      <c r="G201" s="854"/>
      <c r="H201" s="854"/>
      <c r="I201" s="854"/>
      <c r="J201" s="854"/>
      <c r="K201" s="854"/>
      <c r="L201" s="2116"/>
      <c r="M201" s="2116"/>
      <c r="N201" s="854"/>
      <c r="O201" s="1426"/>
      <c r="P201" s="1426"/>
      <c r="X201" s="365"/>
      <c r="Y201" s="365"/>
    </row>
    <row r="202" spans="2:25" s="2331" customFormat="1" ht="15.75">
      <c r="B202" s="214"/>
      <c r="C202" s="5070" t="s">
        <v>2939</v>
      </c>
      <c r="D202" s="3309"/>
      <c r="E202" s="3310"/>
      <c r="F202" s="3310"/>
      <c r="G202" s="3310"/>
      <c r="H202" s="3311"/>
      <c r="I202" s="3311"/>
      <c r="J202" s="3311"/>
      <c r="K202" s="3311"/>
      <c r="L202" s="3311"/>
      <c r="M202" s="3311"/>
      <c r="N202" s="3311"/>
      <c r="O202" s="3311"/>
      <c r="P202" s="1426"/>
      <c r="X202" s="365"/>
      <c r="Y202" s="365"/>
    </row>
    <row r="203" spans="2:25" s="2331" customFormat="1" ht="15.75">
      <c r="B203" s="214"/>
      <c r="C203" s="5071"/>
      <c r="D203" s="1447"/>
      <c r="E203" s="5072" t="s">
        <v>34</v>
      </c>
      <c r="F203" s="5072"/>
      <c r="G203" s="5073">
        <v>2006</v>
      </c>
      <c r="H203" s="5074" t="str">
        <f t="array" ref="H203:O203">TRANSPOSE(IND.Sector_ID)</f>
        <v>MI</v>
      </c>
      <c r="I203" s="5074" t="str">
        <v>IS</v>
      </c>
      <c r="J203" s="5074" t="str">
        <v>CP</v>
      </c>
      <c r="K203" s="5074" t="str">
        <v>NF</v>
      </c>
      <c r="L203" s="5074" t="str">
        <v>NM</v>
      </c>
      <c r="M203" s="5074" t="str">
        <v>FB</v>
      </c>
      <c r="N203" s="5074" t="str">
        <v>PP</v>
      </c>
      <c r="O203" s="5074" t="str">
        <v>OT</v>
      </c>
      <c r="P203" s="1426"/>
      <c r="X203" s="365"/>
      <c r="Y203" s="365"/>
    </row>
    <row r="204" spans="2:25" s="2331" customFormat="1" ht="26.25" customHeight="1">
      <c r="B204" s="214"/>
      <c r="C204" s="5075" t="s">
        <v>60</v>
      </c>
      <c r="D204" s="5075" t="s">
        <v>61</v>
      </c>
      <c r="E204" s="5075" t="s">
        <v>1674</v>
      </c>
      <c r="F204" s="5076" t="s">
        <v>4059</v>
      </c>
      <c r="G204" s="5075" t="s">
        <v>4060</v>
      </c>
      <c r="H204" s="5077" t="str">
        <f>INDEX($D$33:$D$40,MATCH(H203,$C$33:$C$40,0))</f>
        <v>Mining</v>
      </c>
      <c r="I204" s="5077" t="str">
        <f t="shared" ref="I204:O204" si="29">INDEX($D$33:$D$40,MATCH(I203,$C$33:$C$40,0))</f>
        <v>Iron &amp; Steel</v>
      </c>
      <c r="J204" s="5077" t="str">
        <f t="shared" si="29"/>
        <v>Chemicals</v>
      </c>
      <c r="K204" s="5077" t="str">
        <f t="shared" si="29"/>
        <v>Non-Ferrous metals</v>
      </c>
      <c r="L204" s="5077" t="str">
        <f t="shared" si="29"/>
        <v>Non Metallic Minerals Products</v>
      </c>
      <c r="M204" s="5077" t="str">
        <f t="shared" si="29"/>
        <v>Food, Beverage &amp; Tobacco</v>
      </c>
      <c r="N204" s="5077" t="str">
        <f t="shared" si="29"/>
        <v>Pulp &amp; Paper Products</v>
      </c>
      <c r="O204" s="5077" t="str">
        <f t="shared" si="29"/>
        <v>Other</v>
      </c>
      <c r="P204" s="1426"/>
      <c r="X204" s="365"/>
      <c r="Y204" s="365"/>
    </row>
    <row r="205" spans="2:25" s="2331" customFormat="1" ht="15.75">
      <c r="B205" s="214"/>
      <c r="C205" s="975" t="str">
        <f>INDEX(EF[UK Vector],MATCH(G205,EF[Fuel Code],0))</f>
        <v>V.03</v>
      </c>
      <c r="D205" s="975" t="str">
        <f>INDEX(Vectors[Description], MATCH($C205, Vectors[Code], 0))</f>
        <v>Solid hydrocarbons</v>
      </c>
      <c r="E205" s="837" t="s">
        <v>1651</v>
      </c>
      <c r="F205" s="5078" t="str">
        <f t="shared" ref="F205:F212" si="30">INDEX(IND.Sectors_Demand_ID,MATCH(E205,IND.Sectors_Demand,0))</f>
        <v>S</v>
      </c>
      <c r="G205" s="4739" t="s">
        <v>1348</v>
      </c>
      <c r="H205" s="5079">
        <v>0</v>
      </c>
      <c r="I205" s="5079">
        <v>0</v>
      </c>
      <c r="J205" s="5079">
        <v>0</v>
      </c>
      <c r="K205" s="5079">
        <v>0</v>
      </c>
      <c r="L205" s="5079">
        <v>0</v>
      </c>
      <c r="M205" s="5079">
        <f>1-SUM(M206:M212)</f>
        <v>0.16666666666666663</v>
      </c>
      <c r="N205" s="5079">
        <f>1-SUM(N206:N212)</f>
        <v>0.32673123370892077</v>
      </c>
      <c r="O205" s="5079">
        <v>0</v>
      </c>
      <c r="P205" s="1426"/>
      <c r="X205" s="365"/>
      <c r="Y205" s="365"/>
    </row>
    <row r="206" spans="2:25" s="2331" customFormat="1" ht="15.75">
      <c r="B206" s="214"/>
      <c r="C206" s="975" t="str">
        <f>INDEX(EF[UK Vector],MATCH(G206,EF[Fuel Code],0))</f>
        <v>V.05</v>
      </c>
      <c r="D206" s="975" t="str">
        <f>INDEX(Vectors[Description], MATCH($C206, Vectors[Code], 0))</f>
        <v>Gaseous hydrocarbons</v>
      </c>
      <c r="E206" s="837" t="s">
        <v>1651</v>
      </c>
      <c r="F206" s="5078" t="str">
        <f t="shared" si="30"/>
        <v>S</v>
      </c>
      <c r="G206" s="4739" t="s">
        <v>1312</v>
      </c>
      <c r="H206" s="5079">
        <v>0</v>
      </c>
      <c r="I206" s="5079">
        <v>0</v>
      </c>
      <c r="J206" s="5079">
        <v>0</v>
      </c>
      <c r="K206" s="5079">
        <v>0</v>
      </c>
      <c r="L206" s="5079">
        <v>0</v>
      </c>
      <c r="M206" s="5079">
        <v>0</v>
      </c>
      <c r="N206" s="5079">
        <v>0</v>
      </c>
      <c r="O206" s="5079">
        <v>0</v>
      </c>
      <c r="P206" s="1426"/>
      <c r="X206" s="365"/>
      <c r="Y206" s="365"/>
    </row>
    <row r="207" spans="2:25" s="2331" customFormat="1" ht="15.75">
      <c r="B207" s="214"/>
      <c r="C207" s="975" t="str">
        <f>INDEX(EF[UK Vector],MATCH(G207,EF[Fuel Code],0))</f>
        <v>V.04</v>
      </c>
      <c r="D207" s="975" t="str">
        <f>INDEX(Vectors[Description], MATCH($C207, Vectors[Code], 0))</f>
        <v>Liquid hydrocarbons</v>
      </c>
      <c r="E207" s="837" t="s">
        <v>1651</v>
      </c>
      <c r="F207" s="5078" t="str">
        <f t="shared" si="30"/>
        <v>S</v>
      </c>
      <c r="G207" s="4739" t="s">
        <v>1351</v>
      </c>
      <c r="H207" s="5079">
        <v>0</v>
      </c>
      <c r="I207" s="5079">
        <v>0</v>
      </c>
      <c r="J207" s="5079">
        <v>0</v>
      </c>
      <c r="K207" s="5079">
        <v>0</v>
      </c>
      <c r="L207" s="5079">
        <v>0</v>
      </c>
      <c r="M207" s="5079">
        <v>0</v>
      </c>
      <c r="N207" s="5079">
        <v>0</v>
      </c>
      <c r="O207" s="5079">
        <v>0</v>
      </c>
      <c r="P207" s="1426"/>
      <c r="X207" s="365"/>
      <c r="Y207" s="365"/>
    </row>
    <row r="208" spans="2:25" s="2331" customFormat="1" ht="15.75">
      <c r="B208" s="214"/>
      <c r="C208" s="975" t="str">
        <f>INDEX(EF[UK Vector],MATCH(G208,EF[Fuel Code],0))</f>
        <v>V.04</v>
      </c>
      <c r="D208" s="975" t="str">
        <f>INDEX(Vectors[Description], MATCH($C208, Vectors[Code], 0))</f>
        <v>Liquid hydrocarbons</v>
      </c>
      <c r="E208" s="837" t="s">
        <v>1651</v>
      </c>
      <c r="F208" s="5078" t="str">
        <f t="shared" si="30"/>
        <v>S</v>
      </c>
      <c r="G208" s="4739" t="s">
        <v>1353</v>
      </c>
      <c r="H208" s="5079">
        <v>0</v>
      </c>
      <c r="I208" s="5079">
        <v>0</v>
      </c>
      <c r="J208" s="5079">
        <v>0</v>
      </c>
      <c r="K208" s="5079">
        <v>0</v>
      </c>
      <c r="L208" s="5079">
        <v>0</v>
      </c>
      <c r="M208" s="5079">
        <v>0</v>
      </c>
      <c r="N208" s="5079">
        <v>0</v>
      </c>
      <c r="O208" s="5079">
        <v>0</v>
      </c>
      <c r="P208" s="1426"/>
      <c r="X208" s="365"/>
      <c r="Y208" s="365"/>
    </row>
    <row r="209" spans="2:25" s="2331" customFormat="1" ht="15.75">
      <c r="B209" s="214"/>
      <c r="C209" s="975" t="str">
        <f>INDEX(EF[UK Vector],MATCH(G209,EF[Fuel Code],0))</f>
        <v>V.01</v>
      </c>
      <c r="D209" s="975" t="str">
        <f>INDEX(Vectors[Description], MATCH($C209, Vectors[Code], 0))</f>
        <v>Electricity (delivered to end user)</v>
      </c>
      <c r="E209" s="837" t="s">
        <v>1651</v>
      </c>
      <c r="F209" s="5078" t="str">
        <f t="shared" si="30"/>
        <v>S</v>
      </c>
      <c r="G209" s="4739" t="s">
        <v>1343</v>
      </c>
      <c r="H209" s="5079">
        <v>0</v>
      </c>
      <c r="I209" s="5079">
        <v>0</v>
      </c>
      <c r="J209" s="5079">
        <v>0</v>
      </c>
      <c r="K209" s="5079">
        <v>0</v>
      </c>
      <c r="L209" s="5079">
        <v>0</v>
      </c>
      <c r="M209" s="5079">
        <v>0</v>
      </c>
      <c r="N209" s="5079">
        <v>0</v>
      </c>
      <c r="O209" s="5079">
        <v>0</v>
      </c>
      <c r="P209" s="1426"/>
      <c r="X209" s="365"/>
      <c r="Y209" s="365"/>
    </row>
    <row r="210" spans="2:25" s="2331" customFormat="1" ht="15.75">
      <c r="B210" s="214"/>
      <c r="C210" s="975" t="str">
        <f>INDEX(EF[UK Vector],MATCH(G210,EF[Fuel Code],0))</f>
        <v>V.09</v>
      </c>
      <c r="D210" s="975" t="str">
        <f>INDEX(Vectors[Description], MATCH($C210, Vectors[Code], 0))</f>
        <v>Dry biomass and waste</v>
      </c>
      <c r="E210" s="837" t="s">
        <v>1651</v>
      </c>
      <c r="F210" s="5078" t="str">
        <f t="shared" si="30"/>
        <v>S</v>
      </c>
      <c r="G210" s="4739" t="s">
        <v>1354</v>
      </c>
      <c r="H210" s="5079">
        <v>0</v>
      </c>
      <c r="I210" s="5079">
        <v>0</v>
      </c>
      <c r="J210" s="5079">
        <v>0</v>
      </c>
      <c r="K210" s="5079">
        <v>0</v>
      </c>
      <c r="L210" s="5079">
        <v>0</v>
      </c>
      <c r="M210" s="5079">
        <v>0</v>
      </c>
      <c r="N210" s="5080">
        <f>1-IND.Tech!J224</f>
        <v>0.67326876629107923</v>
      </c>
      <c r="O210" s="5079">
        <v>0</v>
      </c>
      <c r="P210" s="1426"/>
      <c r="X210" s="365"/>
      <c r="Y210" s="365"/>
    </row>
    <row r="211" spans="2:25" s="2331" customFormat="1" ht="15.75">
      <c r="B211" s="214"/>
      <c r="C211" s="975" t="str">
        <f>INDEX(EF[UK Vector],MATCH(G211,EF[Fuel Code],0))</f>
        <v>V.09</v>
      </c>
      <c r="D211" s="975" t="str">
        <f>INDEX(Vectors[Description], MATCH($C211, Vectors[Code], 0))</f>
        <v>Dry biomass and waste</v>
      </c>
      <c r="E211" s="837" t="s">
        <v>1651</v>
      </c>
      <c r="F211" s="5078" t="str">
        <f t="shared" si="30"/>
        <v>S</v>
      </c>
      <c r="G211" s="4739" t="s">
        <v>1355</v>
      </c>
      <c r="H211" s="5079">
        <v>0</v>
      </c>
      <c r="I211" s="5079">
        <v>0</v>
      </c>
      <c r="J211" s="5079">
        <v>0</v>
      </c>
      <c r="K211" s="5079">
        <v>0</v>
      </c>
      <c r="L211" s="5079">
        <v>0</v>
      </c>
      <c r="M211" s="5080">
        <f>1-IND.Tech!J223</f>
        <v>0.83333333333333337</v>
      </c>
      <c r="N211" s="5079">
        <v>0</v>
      </c>
      <c r="O211" s="5079">
        <v>0</v>
      </c>
      <c r="P211" s="1426"/>
      <c r="X211" s="365"/>
      <c r="Y211" s="365"/>
    </row>
    <row r="212" spans="2:25" s="2331" customFormat="1" ht="15.75">
      <c r="B212" s="214"/>
      <c r="C212" s="975" t="str">
        <f>INDEX(EF[UK Vector],MATCH(G212,EF[Fuel Code],0))</f>
        <v>V.16</v>
      </c>
      <c r="D212" s="975" t="str">
        <f>INDEX(Vectors[Description], MATCH($C212, Vectors[Code], 0))</f>
        <v>Other Waste</v>
      </c>
      <c r="E212" s="837" t="s">
        <v>1651</v>
      </c>
      <c r="F212" s="5078" t="str">
        <f t="shared" si="30"/>
        <v>S</v>
      </c>
      <c r="G212" s="4739" t="s">
        <v>1356</v>
      </c>
      <c r="H212" s="5079">
        <v>0</v>
      </c>
      <c r="I212" s="5079">
        <v>0</v>
      </c>
      <c r="J212" s="5079">
        <v>0</v>
      </c>
      <c r="K212" s="5079">
        <v>0</v>
      </c>
      <c r="L212" s="5079">
        <v>0</v>
      </c>
      <c r="M212" s="5079">
        <v>0</v>
      </c>
      <c r="N212" s="5079">
        <v>0</v>
      </c>
      <c r="O212" s="5079">
        <v>0</v>
      </c>
      <c r="P212" s="1426"/>
      <c r="X212" s="365"/>
      <c r="Y212" s="365"/>
    </row>
    <row r="213" spans="2:25" s="2331" customFormat="1" ht="15.75">
      <c r="B213" s="214"/>
      <c r="C213" s="5070"/>
      <c r="D213" s="5070"/>
      <c r="E213" s="5070"/>
      <c r="F213" s="5070"/>
      <c r="G213" s="5070"/>
      <c r="H213" s="5081"/>
      <c r="I213" s="5081"/>
      <c r="J213" s="5081"/>
      <c r="K213" s="5081"/>
      <c r="L213" s="5081"/>
      <c r="M213" s="5081"/>
      <c r="N213" s="5081"/>
      <c r="O213" s="5081"/>
      <c r="P213" s="1426"/>
      <c r="X213" s="365"/>
      <c r="Y213" s="365"/>
    </row>
    <row r="214" spans="2:25" s="2331" customFormat="1" ht="15.75">
      <c r="B214" s="214"/>
      <c r="C214" s="3310"/>
      <c r="D214" s="3310"/>
      <c r="E214" s="3310"/>
      <c r="F214" s="3310"/>
      <c r="G214" s="3310"/>
      <c r="H214" s="3311"/>
      <c r="I214" s="3311"/>
      <c r="J214" s="3311"/>
      <c r="K214" s="3311"/>
      <c r="L214" s="3311"/>
      <c r="M214" s="3311"/>
      <c r="N214" s="3311"/>
      <c r="O214" s="3311"/>
      <c r="P214" s="1426"/>
      <c r="X214" s="365"/>
      <c r="Y214" s="365"/>
    </row>
    <row r="215" spans="2:25" ht="14.25" collapsed="1">
      <c r="B215" s="777"/>
      <c r="C215" s="951" t="str">
        <f>"Basline GHG emissions "&amp;Base_Year&amp;" [2]"</f>
        <v>Basline GHG emissions 2006 [2]</v>
      </c>
      <c r="D215" s="1447"/>
      <c r="E215" s="775" t="s">
        <v>1678</v>
      </c>
      <c r="F215" s="774"/>
      <c r="G215" s="774"/>
      <c r="H215" s="774"/>
      <c r="I215" s="774"/>
      <c r="J215" s="774"/>
      <c r="K215" s="774"/>
      <c r="L215" s="774"/>
      <c r="M215" s="774"/>
      <c r="N215" s="774"/>
      <c r="O215" s="774"/>
      <c r="P215" s="1426"/>
      <c r="X215" s="1123"/>
      <c r="Y215" s="1123"/>
    </row>
    <row r="216" spans="2:25" hidden="1" outlineLevel="1">
      <c r="B216" s="777"/>
      <c r="C216" s="777"/>
      <c r="D216" s="774"/>
      <c r="E216" s="774"/>
      <c r="F216" s="774"/>
      <c r="G216" s="774"/>
      <c r="H216" s="774"/>
      <c r="I216" s="774"/>
      <c r="J216" s="774"/>
      <c r="K216" s="774"/>
      <c r="L216" s="774"/>
      <c r="M216" s="774"/>
      <c r="N216" s="774"/>
      <c r="O216" s="774"/>
      <c r="P216" s="1426"/>
      <c r="X216" s="365"/>
      <c r="Y216" s="365"/>
    </row>
    <row r="217" spans="2:25" ht="15.75" hidden="1" outlineLevel="1">
      <c r="B217" s="214"/>
      <c r="C217" s="972" t="s">
        <v>34</v>
      </c>
      <c r="D217" s="1500" t="s">
        <v>61</v>
      </c>
      <c r="E217" s="1500" t="s">
        <v>172</v>
      </c>
      <c r="F217" s="1500" t="s">
        <v>377</v>
      </c>
      <c r="G217" s="1500" t="s">
        <v>378</v>
      </c>
      <c r="H217" s="1500" t="s">
        <v>379</v>
      </c>
      <c r="I217" s="1449" t="s">
        <v>380</v>
      </c>
      <c r="J217" s="774"/>
      <c r="K217" s="774"/>
      <c r="L217" s="774"/>
      <c r="M217" s="774"/>
      <c r="N217" s="774"/>
      <c r="O217" s="774"/>
      <c r="P217" s="1426"/>
      <c r="X217" s="365"/>
      <c r="Y217" s="365"/>
    </row>
    <row r="218" spans="2:25" s="70" customFormat="1" ht="15.75" hidden="1" outlineLevel="1">
      <c r="B218" s="216"/>
      <c r="C218" s="2298" t="str">
        <f>C20</f>
        <v>MI</v>
      </c>
      <c r="D218" s="2298" t="str">
        <f>D20</f>
        <v>Mining</v>
      </c>
      <c r="E218" s="2298" t="s">
        <v>1106</v>
      </c>
      <c r="F218" s="2298">
        <f>SUM(F219:F227)</f>
        <v>7.219327255514937</v>
      </c>
      <c r="G218" s="2298">
        <f>SUM(G219:G227)</f>
        <v>2.8971982250819996E-3</v>
      </c>
      <c r="H218" s="2298">
        <f>SUM(H219:H227)</f>
        <v>2.8374663835622992E-2</v>
      </c>
      <c r="I218" s="2297"/>
      <c r="J218" s="774"/>
      <c r="K218" s="774"/>
      <c r="L218" s="774"/>
      <c r="M218" s="774"/>
      <c r="N218" s="774"/>
      <c r="O218" s="774"/>
      <c r="P218" s="1426"/>
    </row>
    <row r="219" spans="2:25" s="70" customFormat="1" ht="15.75" hidden="1" outlineLevel="1">
      <c r="B219" s="216"/>
      <c r="C219" s="2296"/>
      <c r="D219" s="2296"/>
      <c r="E219" s="2295" t="s">
        <v>1348</v>
      </c>
      <c r="F219" s="2295">
        <f t="array" ref="F219">SUM(($G$102:$G$126= $E219) * ($H$102:$H$126) ) * SUM(EF[CO2] * (EF[Fuel Code]= $E219) )</f>
        <v>5.1284278237499992</v>
      </c>
      <c r="G219" s="2295">
        <f t="array" ref="G219">SUM(($G$102:$G$126= $E219) * ($H$102:$H$126) ) * SUM(EF[CH4] * (EF[Fuel Code]= $E219) )</f>
        <v>1.1189297069999996E-3</v>
      </c>
      <c r="H219" s="2295">
        <f t="array" ref="H219">SUM(($G$102:$G$126= $E219) * ($H$102:$H$126) ) * SUM(EF[N2O] * (EF[Fuel Code]= $E219) )</f>
        <v>2.3124547277999993E-2</v>
      </c>
      <c r="I219" s="2294"/>
      <c r="J219" s="774"/>
      <c r="K219" s="774"/>
      <c r="L219" s="774"/>
      <c r="M219" s="774"/>
      <c r="N219" s="774"/>
      <c r="O219" s="774"/>
      <c r="P219" s="1426"/>
    </row>
    <row r="220" spans="2:25" s="70" customFormat="1" ht="15.75" hidden="1" outlineLevel="1">
      <c r="B220" s="216"/>
      <c r="C220" s="2295"/>
      <c r="D220" s="2296"/>
      <c r="E220" s="2295" t="s">
        <v>1312</v>
      </c>
      <c r="F220" s="2295">
        <f t="array" ref="F220">SUM(($G$102:$G$126= $E220) * ($H$102:$H$126) ) * SUM(EF[CO2] * (EF[Fuel Code]= $E220) )</f>
        <v>0</v>
      </c>
      <c r="G220" s="2295">
        <f t="array" ref="G220">SUM(($G$102:$G$126= $E220) * ($H$102:$H$126) ) * SUM(EF[CH4] * (EF[Fuel Code]= $E220) )</f>
        <v>0</v>
      </c>
      <c r="H220" s="2295">
        <f t="array" ref="H220">SUM(($G$102:$G$126= $E220) * ($H$102:$H$126) ) * SUM(EF[N2O] * (EF[Fuel Code]= $E220) )</f>
        <v>0</v>
      </c>
      <c r="I220" s="2294"/>
      <c r="J220" s="774"/>
      <c r="K220" s="774"/>
      <c r="L220" s="774"/>
      <c r="M220" s="774"/>
      <c r="N220" s="774"/>
      <c r="O220" s="774"/>
      <c r="P220" s="1426"/>
    </row>
    <row r="221" spans="2:25" s="70" customFormat="1" ht="15.75" hidden="1" outlineLevel="1">
      <c r="B221" s="216"/>
      <c r="C221" s="2296"/>
      <c r="D221" s="2296"/>
      <c r="E221" s="2295" t="s">
        <v>1351</v>
      </c>
      <c r="F221" s="2295">
        <f t="array" ref="F221">SUM(($G$102:$G$126= $E221) * ($H$102:$H$126) ) * SUM(EF[CO2] * (EF[Fuel Code]= $E221) )</f>
        <v>5.9804599795199986E-3</v>
      </c>
      <c r="G221" s="2295">
        <f t="array" ref="G221">SUM(($G$102:$G$126= $E221) * ($H$102:$H$126) ) * SUM(EF[CH4] * (EF[Fuel Code]= $E221) )</f>
        <v>4.8678162623999987E-6</v>
      </c>
      <c r="H221" s="2295">
        <f t="array" ref="H221">SUM(($G$102:$G$126= $E221) * ($H$102:$H$126) ) * SUM(EF[N2O] * (EF[Fuel Code]= $E221) )</f>
        <v>1.4371648012799997E-5</v>
      </c>
      <c r="I221" s="2294"/>
      <c r="J221" s="774"/>
      <c r="K221" s="774"/>
      <c r="L221" s="774"/>
      <c r="M221" s="774"/>
      <c r="N221" s="774"/>
      <c r="O221" s="774"/>
      <c r="P221" s="1426"/>
    </row>
    <row r="222" spans="2:25" s="70" customFormat="1" ht="15.75" hidden="1" outlineLevel="1">
      <c r="B222" s="216"/>
      <c r="C222" s="2296"/>
      <c r="D222" s="2296"/>
      <c r="E222" s="2295" t="s">
        <v>1352</v>
      </c>
      <c r="F222" s="2295">
        <f t="array" ref="F222">SUM(($G$102:$G$126= $E222) * ($H$102:$H$126) ) * SUM(EF[CO2] * (EF[Fuel Code]= $E222) )</f>
        <v>2.0849150867057973</v>
      </c>
      <c r="G222" s="2295">
        <f t="array" ref="G222">SUM(($G$102:$G$126= $E222) * ($H$102:$H$126) ) * SUM(EF[CH4] * (EF[Fuel Code]= $E222) )</f>
        <v>1.7733968228970001E-3</v>
      </c>
      <c r="H222" s="2295">
        <f t="array" ref="H222">SUM(($G$102:$G$126= $E222) * ($H$102:$H$126) ) * SUM(EF[N2O] * (EF[Fuel Code]= $E222) )</f>
        <v>5.2357430009340004E-3</v>
      </c>
      <c r="I222" s="2294"/>
      <c r="J222" s="774"/>
      <c r="K222" s="774"/>
      <c r="L222" s="774"/>
      <c r="M222" s="774"/>
      <c r="N222" s="774"/>
      <c r="O222" s="774"/>
      <c r="P222" s="1426"/>
    </row>
    <row r="223" spans="2:25" s="70" customFormat="1" ht="15.75" hidden="1" outlineLevel="1">
      <c r="B223" s="216"/>
      <c r="C223" s="2296"/>
      <c r="D223" s="2296"/>
      <c r="E223" s="2295" t="s">
        <v>1353</v>
      </c>
      <c r="F223" s="2295">
        <f t="array" ref="F223">SUM(($G$102:$G$126= $E223) * ($H$102:$H$126) ) * SUM(EF[CO2] * (EF[Fuel Code]= $E223) )</f>
        <v>3.8850796199999996E-6</v>
      </c>
      <c r="G223" s="2295">
        <f t="array" ref="G223">SUM(($G$102:$G$126= $E223) * ($H$102:$H$126) ) * SUM(EF[CH4] * (EF[Fuel Code]= $E223) )</f>
        <v>3.8789225999999997E-9</v>
      </c>
      <c r="H223" s="2295">
        <f t="array" ref="H223">SUM(($G$102:$G$126= $E223) * ($H$102:$H$126) ) * SUM(EF[N2O] * (EF[Fuel Code]= $E223) )</f>
        <v>1.9086762000000001E-9</v>
      </c>
      <c r="I223" s="2294"/>
      <c r="J223" s="774"/>
      <c r="K223" s="774"/>
      <c r="L223" s="774"/>
      <c r="M223" s="774"/>
      <c r="N223" s="774"/>
      <c r="O223" s="774"/>
      <c r="P223" s="1426"/>
    </row>
    <row r="224" spans="2:25" s="70" customFormat="1" ht="15.75" hidden="1" outlineLevel="1">
      <c r="B224" s="216"/>
      <c r="C224" s="2296"/>
      <c r="D224" s="2296"/>
      <c r="E224" s="2295" t="s">
        <v>1343</v>
      </c>
      <c r="F224" s="2295">
        <f t="array" ref="F224">SUM(($G$102:$G$126= $E224) * ($H$102:$H$126) ) * SUM(EF[CO2] * (EF[Fuel Code]= $E224) )</f>
        <v>0</v>
      </c>
      <c r="G224" s="2295">
        <f t="array" ref="G224">SUM(($G$102:$G$126= $E224) * ($H$102:$H$126) ) * SUM(EF[CH4] * (EF[Fuel Code]= $E224) )</f>
        <v>0</v>
      </c>
      <c r="H224" s="2295">
        <f t="array" ref="H224">SUM(($G$102:$G$126= $E224) * ($H$102:$H$126) ) * SUM(EF[N2O] * (EF[Fuel Code]= $E224) )</f>
        <v>0</v>
      </c>
      <c r="I224" s="2294"/>
      <c r="J224" s="774"/>
      <c r="K224" s="774"/>
      <c r="L224" s="774"/>
      <c r="M224" s="774"/>
      <c r="N224" s="774"/>
      <c r="O224" s="774"/>
      <c r="P224" s="1426"/>
    </row>
    <row r="225" spans="2:16" s="70" customFormat="1" ht="15.75" hidden="1" outlineLevel="1">
      <c r="B225" s="216"/>
      <c r="C225" s="2296"/>
      <c r="D225" s="2296"/>
      <c r="E225" s="2295" t="s">
        <v>1354</v>
      </c>
      <c r="F225" s="2295">
        <f t="array" ref="F225">SUM(($G$102:$G$126= $E225) * ($H$102:$H$126) ) * SUM(EF[CO2] * (EF[Fuel Code]= $E225) )</f>
        <v>0</v>
      </c>
      <c r="G225" s="2295">
        <f t="array" ref="G225">SUM(($G$102:$G$126= $E225) * ($H$102:$H$126) ) * SUM(EF[CH4] * (EF[Fuel Code]= $E225) )</f>
        <v>0</v>
      </c>
      <c r="H225" s="2295">
        <f t="array" ref="H225">SUM(($G$102:$G$126= $E225) * ($H$102:$H$126) ) * SUM(EF[N2O] * (EF[Fuel Code]= $E225) )</f>
        <v>0</v>
      </c>
      <c r="I225" s="2294"/>
      <c r="J225" s="774"/>
      <c r="K225" s="774"/>
      <c r="L225" s="774"/>
      <c r="M225" s="774"/>
      <c r="N225" s="774"/>
      <c r="O225" s="774"/>
      <c r="P225" s="1426"/>
    </row>
    <row r="226" spans="2:16" s="70" customFormat="1" ht="15.75" hidden="1" outlineLevel="1">
      <c r="B226" s="216"/>
      <c r="C226" s="2296"/>
      <c r="D226" s="2296"/>
      <c r="E226" s="2295" t="s">
        <v>1355</v>
      </c>
      <c r="F226" s="2295">
        <f t="array" ref="F226">SUM(($G$102:$G$126= $E226) * ($H$102:$H$126) ) * SUM(EF[CO2] * (EF[Fuel Code]= $E226) )</f>
        <v>0</v>
      </c>
      <c r="G226" s="2295">
        <f t="array" ref="G226">SUM(($G$102:$G$126= $E226) * ($H$102:$H$126) ) * SUM(EF[CH4] * (EF[Fuel Code]= $E226) )</f>
        <v>0</v>
      </c>
      <c r="H226" s="2295">
        <f t="array" ref="H226">SUM(($G$102:$G$126= $E226) * ($H$102:$H$126) ) * SUM(EF[N2O] * (EF[Fuel Code]= $E226) )</f>
        <v>0</v>
      </c>
      <c r="I226" s="2294"/>
      <c r="J226" s="774"/>
      <c r="K226" s="774"/>
      <c r="L226" s="774"/>
      <c r="M226" s="774"/>
      <c r="N226" s="774"/>
      <c r="O226" s="774"/>
      <c r="P226" s="1426"/>
    </row>
    <row r="227" spans="2:16" s="70" customFormat="1" ht="15.75" hidden="1" outlineLevel="1">
      <c r="B227" s="216"/>
      <c r="C227" s="2296"/>
      <c r="D227" s="2296"/>
      <c r="E227" s="2295" t="s">
        <v>1356</v>
      </c>
      <c r="F227" s="2295">
        <f t="array" ref="F227">SUM(($G$102:$G$126= $E227) * ($H$102:$H$126) ) * SUM(EF[CO2] * (EF[Fuel Code]= $E227) )</f>
        <v>0</v>
      </c>
      <c r="G227" s="2295">
        <f t="array" ref="G227">SUM(($G$102:$G$126= $E227) * ($H$102:$H$126) ) * SUM(EF[CH4] * (EF[Fuel Code]= $E227) )</f>
        <v>0</v>
      </c>
      <c r="H227" s="2295">
        <f t="array" ref="H227">SUM(($G$102:$G$126= $E227) * ($H$102:$H$126) ) * SUM(EF[N2O] * (EF[Fuel Code]= $E227) )</f>
        <v>0</v>
      </c>
      <c r="I227" s="2294"/>
      <c r="J227" s="774"/>
      <c r="K227" s="774"/>
      <c r="L227" s="774"/>
      <c r="M227" s="774"/>
      <c r="N227" s="774"/>
      <c r="O227" s="774"/>
      <c r="P227" s="1426"/>
    </row>
    <row r="228" spans="2:16" s="70" customFormat="1" ht="15.75" hidden="1" outlineLevel="1">
      <c r="B228" s="1497"/>
      <c r="C228" s="2296"/>
      <c r="D228" s="2296"/>
      <c r="E228" s="2295"/>
      <c r="F228" s="2295"/>
      <c r="G228" s="2295"/>
      <c r="H228" s="2295"/>
      <c r="I228" s="2294"/>
      <c r="J228" s="774"/>
      <c r="K228" s="774"/>
      <c r="L228" s="774"/>
      <c r="M228" s="774"/>
      <c r="N228" s="774"/>
      <c r="O228" s="774"/>
      <c r="P228" s="1426"/>
    </row>
    <row r="229" spans="2:16" s="70" customFormat="1" ht="15.75" hidden="1" outlineLevel="1">
      <c r="B229" s="1497"/>
      <c r="C229" s="2293" t="str">
        <f>C21</f>
        <v>IS</v>
      </c>
      <c r="D229" s="2293" t="str">
        <f>D21</f>
        <v>Iron &amp; Steel</v>
      </c>
      <c r="E229" s="2293" t="s">
        <v>1106</v>
      </c>
      <c r="F229" s="2293">
        <f>SUM(F230:F238)</f>
        <v>18.266133381864876</v>
      </c>
      <c r="G229" s="2293">
        <f>SUM(G230:G238)</f>
        <v>1.1238014021849997E-3</v>
      </c>
      <c r="H229" s="2293">
        <f>SUM(H230:H238)</f>
        <v>2.3138920834688992E-2</v>
      </c>
      <c r="I229" s="2293"/>
      <c r="J229" s="774"/>
      <c r="K229" s="774"/>
      <c r="L229" s="774"/>
      <c r="M229" s="774"/>
      <c r="N229" s="774"/>
      <c r="O229" s="774"/>
      <c r="P229" s="1426"/>
    </row>
    <row r="230" spans="2:16" s="70" customFormat="1" ht="15.75" hidden="1" outlineLevel="1">
      <c r="B230" s="216"/>
      <c r="C230" s="2295"/>
      <c r="D230" s="2295"/>
      <c r="E230" s="2295" t="s">
        <v>1348</v>
      </c>
      <c r="F230" s="2295">
        <f t="array" ref="F230">SUM(($G$102:$G$126= $E230) * ($I$102:$I$126) ) * SUM(EF[CO2] * (EF[Fuel Code]= $E230) )</f>
        <v>12.066931796404875</v>
      </c>
      <c r="G230" s="2295">
        <f t="array" ref="G230">SUM(($G$102:$G$126= $E230) * ($H$102:$H$126) ) * SUM(EF[CH4] * (EF[Fuel Code]= $E230) )</f>
        <v>1.1189297069999996E-3</v>
      </c>
      <c r="H230" s="2295">
        <f t="array" ref="H230">SUM(($G$102:$G$126= $E230) * ($H$102:$H$126) ) * SUM(EF[N2O] * (EF[Fuel Code]= $E230) )</f>
        <v>2.3124547277999993E-2</v>
      </c>
      <c r="I230" s="2295"/>
      <c r="J230" s="774"/>
      <c r="K230" s="774"/>
      <c r="L230" s="774"/>
      <c r="M230" s="774"/>
      <c r="N230" s="774"/>
      <c r="O230" s="774"/>
      <c r="P230" s="1426"/>
    </row>
    <row r="231" spans="2:16" s="70" customFormat="1" ht="15.75" hidden="1" outlineLevel="1">
      <c r="B231" s="216"/>
      <c r="C231" s="2295"/>
      <c r="D231" s="2295"/>
      <c r="E231" s="2295" t="s">
        <v>1349</v>
      </c>
      <c r="F231" s="2295">
        <f t="array" ref="F231">SUM(($G$102:$G$126= $E231) * ($I$102:$I$126) ) * SUM(EF[CO2] * (EF[Fuel Code]= $E231) )</f>
        <v>4.7536862412599996</v>
      </c>
      <c r="G231" s="2295">
        <f t="array" ref="G231">SUM(($G$102:$G$126= $E231) * ($H$102:$H$126) ) * SUM(EF[CH4] * (EF[Fuel Code]= $E231) )</f>
        <v>0</v>
      </c>
      <c r="H231" s="2295">
        <f t="array" ref="H231">SUM(($G$102:$G$126= $E231) * ($H$102:$H$126) ) * SUM(EF[N2O] * (EF[Fuel Code]= $E231) )</f>
        <v>0</v>
      </c>
      <c r="I231" s="2295"/>
      <c r="J231" s="774"/>
      <c r="K231" s="774"/>
      <c r="L231" s="774"/>
      <c r="M231" s="774"/>
      <c r="N231" s="774"/>
      <c r="O231" s="774"/>
      <c r="P231" s="1426"/>
    </row>
    <row r="232" spans="2:16" s="70" customFormat="1" ht="15.75" hidden="1" outlineLevel="1">
      <c r="B232" s="216"/>
      <c r="C232" s="2295"/>
      <c r="D232" s="2295"/>
      <c r="E232" s="2295" t="s">
        <v>1312</v>
      </c>
      <c r="F232" s="2295">
        <f t="array" ref="F232">SUM(($G$102:$G$126= $E232) * ($I$102:$I$126) ) * SUM(EF[CO2] * (EF[Fuel Code]= $E232) )</f>
        <v>1.2019493442</v>
      </c>
      <c r="G232" s="2295">
        <f t="array" ref="G232">SUM(($G$102:$G$126= $E232) * ($H$102:$H$126) ) * SUM(EF[CH4] * (EF[Fuel Code]= $E232) )</f>
        <v>0</v>
      </c>
      <c r="H232" s="2295">
        <f t="array" ref="H232">SUM(($G$102:$G$126= $E232) * ($H$102:$H$126) ) * SUM(EF[N2O] * (EF[Fuel Code]= $E232) )</f>
        <v>0</v>
      </c>
      <c r="I232" s="2295"/>
      <c r="J232" s="774"/>
      <c r="K232" s="774"/>
      <c r="L232" s="774"/>
      <c r="M232" s="774"/>
      <c r="N232" s="774"/>
      <c r="O232" s="774"/>
      <c r="P232" s="1426"/>
    </row>
    <row r="233" spans="2:16" s="70" customFormat="1" ht="15.75" hidden="1" outlineLevel="1">
      <c r="B233" s="216"/>
      <c r="C233" s="2295"/>
      <c r="D233" s="2295"/>
      <c r="E233" s="2295" t="s">
        <v>1351</v>
      </c>
      <c r="F233" s="2295">
        <f t="array" ref="F233">SUM(($G$102:$G$126= $E233) * ($I$102:$I$126) ) * SUM(EF[CO2] * (EF[Fuel Code]= $E233) )</f>
        <v>0</v>
      </c>
      <c r="G233" s="2295">
        <f t="array" ref="G233">SUM(($G$102:$G$126= $E233) * ($H$102:$H$126) ) * SUM(EF[CH4] * (EF[Fuel Code]= $E233) )</f>
        <v>4.8678162623999987E-6</v>
      </c>
      <c r="H233" s="2295">
        <f t="array" ref="H233">SUM(($G$102:$G$126= $E233) * ($H$102:$H$126) ) * SUM(EF[N2O] * (EF[Fuel Code]= $E233) )</f>
        <v>1.4371648012799997E-5</v>
      </c>
      <c r="I233" s="2295"/>
      <c r="J233" s="774"/>
      <c r="K233" s="774"/>
      <c r="L233" s="774"/>
      <c r="M233" s="774"/>
      <c r="N233" s="774"/>
      <c r="O233" s="774"/>
      <c r="P233" s="1426"/>
    </row>
    <row r="234" spans="2:16" s="70" customFormat="1" ht="15.75" hidden="1" outlineLevel="1">
      <c r="B234" s="216"/>
      <c r="C234" s="2295"/>
      <c r="D234" s="2295"/>
      <c r="E234" s="2295" t="s">
        <v>1353</v>
      </c>
      <c r="F234" s="2295">
        <f t="array" ref="F234">SUM(($G$102:$G$126= $E234) * ($I$102:$I$126) ) * SUM(EF[CO2] * (EF[Fuel Code]= $E234) )</f>
        <v>0.243566</v>
      </c>
      <c r="G234" s="2295">
        <f t="array" ref="G234">SUM(($G$102:$G$126= $E234) * ($H$102:$H$126) ) * SUM(EF[CH4] * (EF[Fuel Code]= $E234) )</f>
        <v>3.8789225999999997E-9</v>
      </c>
      <c r="H234" s="2295">
        <f t="array" ref="H234">SUM(($G$102:$G$126= $E234) * ($H$102:$H$126) ) * SUM(EF[N2O] * (EF[Fuel Code]= $E234) )</f>
        <v>1.9086762000000001E-9</v>
      </c>
      <c r="I234" s="2295"/>
      <c r="J234" s="774"/>
      <c r="K234" s="774"/>
      <c r="L234" s="774"/>
      <c r="M234" s="774"/>
      <c r="N234" s="774"/>
      <c r="O234" s="774"/>
      <c r="P234" s="1426"/>
    </row>
    <row r="235" spans="2:16" s="70" customFormat="1" ht="15.75" hidden="1" outlineLevel="1">
      <c r="B235" s="216"/>
      <c r="C235" s="2295"/>
      <c r="D235" s="2295"/>
      <c r="E235" s="2295" t="s">
        <v>1343</v>
      </c>
      <c r="F235" s="2295">
        <f t="array" ref="F235">SUM(($G$102:$G$126= $E235) * ($I$102:$I$126) ) * SUM(EF[CO2] * (EF[Fuel Code]= $E235) )</f>
        <v>0</v>
      </c>
      <c r="G235" s="2295">
        <f t="array" ref="G235">SUM(($G$102:$G$126= $E235) * ($H$102:$H$126) ) * SUM(EF[CH4] * (EF[Fuel Code]= $E235) )</f>
        <v>0</v>
      </c>
      <c r="H235" s="2295">
        <f t="array" ref="H235">SUM(($G$102:$G$126= $E235) * ($H$102:$H$126) ) * SUM(EF[N2O] * (EF[Fuel Code]= $E235) )</f>
        <v>0</v>
      </c>
      <c r="I235" s="2295"/>
      <c r="J235" s="774"/>
      <c r="K235" s="774"/>
      <c r="L235" s="774"/>
      <c r="M235" s="774"/>
      <c r="N235" s="774"/>
      <c r="O235" s="774"/>
      <c r="P235" s="1426"/>
    </row>
    <row r="236" spans="2:16" s="70" customFormat="1" ht="15.75" hidden="1" outlineLevel="1">
      <c r="B236" s="216"/>
      <c r="C236" s="2295"/>
      <c r="D236" s="2295"/>
      <c r="E236" s="2295" t="s">
        <v>1354</v>
      </c>
      <c r="F236" s="2295">
        <f t="array" ref="F236">SUM(($G$102:$G$126= $E236) * ($I$102:$I$126) ) * SUM(EF[CO2] * (EF[Fuel Code]= $E236) )</f>
        <v>0</v>
      </c>
      <c r="G236" s="2295">
        <f t="array" ref="G236">SUM(($G$102:$G$126= $E236) * ($H$102:$H$126) ) * SUM(EF[CH4] * (EF[Fuel Code]= $E236) )</f>
        <v>0</v>
      </c>
      <c r="H236" s="2295">
        <f t="array" ref="H236">SUM(($G$102:$G$126= $E236) * ($H$102:$H$126) ) * SUM(EF[N2O] * (EF[Fuel Code]= $E236) )</f>
        <v>0</v>
      </c>
      <c r="I236" s="2295"/>
      <c r="J236" s="774"/>
      <c r="K236" s="774"/>
      <c r="L236" s="774"/>
      <c r="M236" s="774"/>
      <c r="N236" s="774"/>
      <c r="O236" s="774"/>
      <c r="P236" s="1426"/>
    </row>
    <row r="237" spans="2:16" s="70" customFormat="1" ht="15.75" hidden="1" outlineLevel="1">
      <c r="B237" s="216"/>
      <c r="C237" s="2295"/>
      <c r="D237" s="2295"/>
      <c r="E237" s="2295" t="s">
        <v>1355</v>
      </c>
      <c r="F237" s="2295">
        <f t="array" ref="F237">SUM(($G$102:$G$126= $E237) * ($I$102:$I$126) ) * SUM(EF[CO2] * (EF[Fuel Code]= $E237) )</f>
        <v>0</v>
      </c>
      <c r="G237" s="2295">
        <f t="array" ref="G237">SUM(($G$102:$G$126= $E237) * ($H$102:$H$126) ) * SUM(EF[CH4] * (EF[Fuel Code]= $E237) )</f>
        <v>0</v>
      </c>
      <c r="H237" s="2295">
        <f t="array" ref="H237">SUM(($G$102:$G$126= $E237) * ($H$102:$H$126) ) * SUM(EF[N2O] * (EF[Fuel Code]= $E237) )</f>
        <v>0</v>
      </c>
      <c r="I237" s="2295"/>
      <c r="J237" s="774"/>
      <c r="K237" s="774"/>
      <c r="L237" s="774"/>
      <c r="M237" s="774"/>
      <c r="N237" s="774"/>
      <c r="O237" s="774"/>
      <c r="P237" s="1426"/>
    </row>
    <row r="238" spans="2:16" s="70" customFormat="1" ht="15.75" hidden="1" outlineLevel="1">
      <c r="B238" s="216"/>
      <c r="C238" s="2295"/>
      <c r="D238" s="2295"/>
      <c r="E238" s="2295" t="s">
        <v>1356</v>
      </c>
      <c r="F238" s="2295">
        <f t="array" ref="F238">SUM(($G$102:$G$126= $E238) * ($I$102:$I$126) ) * SUM(EF[CO2] * (EF[Fuel Code]= $E238) )</f>
        <v>0</v>
      </c>
      <c r="G238" s="2295">
        <f t="array" ref="G238">SUM(($G$102:$G$126= $E238) * ($H$102:$H$126) ) * SUM(EF[CH4] * (EF[Fuel Code]= $E238) )</f>
        <v>0</v>
      </c>
      <c r="H238" s="2295">
        <f t="array" ref="H238">SUM(($G$102:$G$126= $E238) * ($H$102:$H$126) ) * SUM(EF[N2O] * (EF[Fuel Code]= $E238) )</f>
        <v>0</v>
      </c>
      <c r="I238" s="2295"/>
      <c r="J238" s="774"/>
      <c r="K238" s="774"/>
      <c r="L238" s="774"/>
      <c r="M238" s="774"/>
      <c r="N238" s="774"/>
      <c r="O238" s="774"/>
      <c r="P238" s="1426"/>
    </row>
    <row r="239" spans="2:16" s="70" customFormat="1" ht="15.75" hidden="1" outlineLevel="1">
      <c r="B239" s="216"/>
      <c r="C239" s="2295"/>
      <c r="D239" s="2295"/>
      <c r="E239" s="2295"/>
      <c r="F239" s="2295"/>
      <c r="G239" s="2295"/>
      <c r="H239" s="2295"/>
      <c r="I239" s="2295"/>
      <c r="J239" s="774"/>
      <c r="K239" s="774"/>
      <c r="L239" s="774"/>
      <c r="M239" s="774"/>
      <c r="N239" s="774"/>
      <c r="O239" s="774"/>
      <c r="P239" s="1426"/>
    </row>
    <row r="240" spans="2:16" s="70" customFormat="1" ht="15.75" hidden="1" outlineLevel="1">
      <c r="B240" s="216"/>
      <c r="C240" s="2293" t="str">
        <f>C22</f>
        <v>CP</v>
      </c>
      <c r="D240" s="2293" t="str">
        <f>D22</f>
        <v>Chemicals</v>
      </c>
      <c r="E240" s="2293" t="s">
        <v>1106</v>
      </c>
      <c r="F240" s="2293">
        <f>SUM(F241:F248)</f>
        <v>7.1198824661578417</v>
      </c>
      <c r="G240" s="2293">
        <f>SUM(G241:G248)</f>
        <v>1.1238014021849997E-3</v>
      </c>
      <c r="H240" s="2293">
        <f>SUM(H241:H248)</f>
        <v>2.3138920834688992E-2</v>
      </c>
      <c r="I240" s="2293"/>
      <c r="J240" s="774"/>
      <c r="K240" s="774"/>
      <c r="L240" s="774"/>
      <c r="M240" s="774"/>
      <c r="N240" s="774"/>
      <c r="O240" s="774"/>
      <c r="P240" s="1426"/>
    </row>
    <row r="241" spans="2:16" s="70" customFormat="1" ht="15.75" hidden="1" outlineLevel="1">
      <c r="B241" s="216"/>
      <c r="C241" s="2295"/>
      <c r="D241" s="2295"/>
      <c r="E241" s="2295" t="s">
        <v>1348</v>
      </c>
      <c r="F241" s="2295">
        <f t="array" ref="F241">SUM(($G$102:$G$126= $E241) * ($J$102:$J$126) ) * SUM(EF[CO2] * (EF[Fuel Code]= $E241) )</f>
        <v>4.8935320087499994</v>
      </c>
      <c r="G241" s="2295">
        <f t="array" ref="G241">SUM(($G$102:$G$126= $E241) * ($H$102:$H$126) ) * SUM(EF[CH4] * (EF[Fuel Code]= $E241) )</f>
        <v>1.1189297069999996E-3</v>
      </c>
      <c r="H241" s="2295">
        <f t="array" ref="H241">SUM(($G$102:$G$126= $E241) * ($H$102:$H$126) ) * SUM(EF[N2O] * (EF[Fuel Code]= $E241) )</f>
        <v>2.3124547277999993E-2</v>
      </c>
      <c r="I241" s="2295"/>
      <c r="J241" s="774"/>
      <c r="K241" s="774"/>
      <c r="L241" s="774"/>
      <c r="M241" s="774"/>
      <c r="N241" s="774"/>
      <c r="O241" s="774"/>
      <c r="P241" s="1426"/>
    </row>
    <row r="242" spans="2:16" s="70" customFormat="1" ht="15.75" hidden="1" outlineLevel="1">
      <c r="B242" s="216"/>
      <c r="C242" s="2295"/>
      <c r="D242" s="2295"/>
      <c r="E242" s="2295" t="s">
        <v>1312</v>
      </c>
      <c r="F242" s="2295">
        <f t="array" ref="F242">SUM(($G$102:$G$126= $E242) * ($J$102:$J$126) ) * SUM(EF[CO2] * (EF[Fuel Code]= $E242) )</f>
        <v>2.2263504574078419</v>
      </c>
      <c r="G242" s="2295">
        <f t="array" ref="G242">SUM(($G$102:$G$126= $E242) * ($H$102:$H$126) ) * SUM(EF[CH4] * (EF[Fuel Code]= $E242) )</f>
        <v>0</v>
      </c>
      <c r="H242" s="2295">
        <f t="array" ref="H242">SUM(($G$102:$G$126= $E242) * ($H$102:$H$126) ) * SUM(EF[N2O] * (EF[Fuel Code]= $E242) )</f>
        <v>0</v>
      </c>
      <c r="I242" s="2295"/>
      <c r="J242" s="774"/>
      <c r="K242" s="774"/>
      <c r="L242" s="774"/>
      <c r="M242" s="774"/>
      <c r="N242" s="774"/>
      <c r="O242" s="774"/>
      <c r="P242" s="1426"/>
    </row>
    <row r="243" spans="2:16" s="70" customFormat="1" ht="15.75" hidden="1" outlineLevel="1">
      <c r="B243" s="216"/>
      <c r="C243" s="2295"/>
      <c r="D243" s="2295"/>
      <c r="E243" s="2295" t="s">
        <v>1351</v>
      </c>
      <c r="F243" s="2295">
        <f t="array" ref="F243">SUM(($G$102:$G$126= $E243) * ($J$102:$J$126) ) * SUM(EF[CO2] * (EF[Fuel Code]= $E243) )</f>
        <v>0</v>
      </c>
      <c r="G243" s="2295">
        <f t="array" ref="G243">SUM(($G$102:$G$126= $E243) * ($H$102:$H$126) ) * SUM(EF[CH4] * (EF[Fuel Code]= $E243) )</f>
        <v>4.8678162623999987E-6</v>
      </c>
      <c r="H243" s="2295">
        <f t="array" ref="H243">SUM(($G$102:$G$126= $E243) * ($H$102:$H$126) ) * SUM(EF[N2O] * (EF[Fuel Code]= $E243) )</f>
        <v>1.4371648012799997E-5</v>
      </c>
      <c r="I243" s="2295"/>
      <c r="J243" s="774"/>
      <c r="K243" s="774"/>
      <c r="L243" s="774"/>
      <c r="M243" s="774"/>
      <c r="N243" s="774"/>
      <c r="O243" s="774"/>
      <c r="P243" s="1426"/>
    </row>
    <row r="244" spans="2:16" s="70" customFormat="1" ht="15.75" hidden="1" outlineLevel="1">
      <c r="B244" s="216"/>
      <c r="C244" s="2295"/>
      <c r="D244" s="2295"/>
      <c r="E244" s="2295" t="s">
        <v>1353</v>
      </c>
      <c r="F244" s="2295">
        <f t="array" ref="F244">SUM(($G$102:$G$126= $E244) * ($J$102:$J$126) ) * SUM(EF[CO2] * (EF[Fuel Code]= $E244) )</f>
        <v>0</v>
      </c>
      <c r="G244" s="2295">
        <f t="array" ref="G244">SUM(($G$102:$G$126= $E244) * ($H$102:$H$126) ) * SUM(EF[CH4] * (EF[Fuel Code]= $E244) )</f>
        <v>3.8789225999999997E-9</v>
      </c>
      <c r="H244" s="2295">
        <f t="array" ref="H244">SUM(($G$102:$G$126= $E244) * ($H$102:$H$126) ) * SUM(EF[N2O] * (EF[Fuel Code]= $E244) )</f>
        <v>1.9086762000000001E-9</v>
      </c>
      <c r="I244" s="2295"/>
      <c r="J244" s="774"/>
      <c r="K244" s="774"/>
      <c r="L244" s="774"/>
      <c r="M244" s="774"/>
      <c r="N244" s="774"/>
      <c r="O244" s="774"/>
      <c r="P244" s="1426"/>
    </row>
    <row r="245" spans="2:16" s="70" customFormat="1" ht="15.75" hidden="1" outlineLevel="1">
      <c r="B245" s="216"/>
      <c r="C245" s="2295"/>
      <c r="D245" s="2295"/>
      <c r="E245" s="2295" t="s">
        <v>1343</v>
      </c>
      <c r="F245" s="2295">
        <f t="array" ref="F245">SUM(($G$102:$G$126= $E245) * ($J$102:$J$126) ) * SUM(EF[CO2] * (EF[Fuel Code]= $E245) )</f>
        <v>0</v>
      </c>
      <c r="G245" s="2295">
        <f t="array" ref="G245">SUM(($G$102:$G$126= $E245) * ($H$102:$H$126) ) * SUM(EF[CH4] * (EF[Fuel Code]= $E245) )</f>
        <v>0</v>
      </c>
      <c r="H245" s="2295">
        <f t="array" ref="H245">SUM(($G$102:$G$126= $E245) * ($H$102:$H$126) ) * SUM(EF[N2O] * (EF[Fuel Code]= $E245) )</f>
        <v>0</v>
      </c>
      <c r="I245" s="2295"/>
      <c r="J245" s="774"/>
      <c r="K245" s="774"/>
      <c r="L245" s="774"/>
      <c r="M245" s="774"/>
      <c r="N245" s="774"/>
      <c r="O245" s="774"/>
      <c r="P245" s="1426"/>
    </row>
    <row r="246" spans="2:16" s="70" customFormat="1" ht="15.75" hidden="1" outlineLevel="1">
      <c r="B246" s="216"/>
      <c r="C246" s="2295"/>
      <c r="D246" s="2295"/>
      <c r="E246" s="2295" t="s">
        <v>1354</v>
      </c>
      <c r="F246" s="2295">
        <f t="array" ref="F246">SUM(($G$102:$G$126= $E246) * ($J$102:$J$126) ) * SUM(EF[CO2] * (EF[Fuel Code]= $E246) )</f>
        <v>0</v>
      </c>
      <c r="G246" s="2295">
        <f t="array" ref="G246">SUM(($G$102:$G$126= $E246) * ($H$102:$H$126) ) * SUM(EF[CH4] * (EF[Fuel Code]= $E246) )</f>
        <v>0</v>
      </c>
      <c r="H246" s="2295">
        <f t="array" ref="H246">SUM(($G$102:$G$126= $E246) * ($H$102:$H$126) ) * SUM(EF[N2O] * (EF[Fuel Code]= $E246) )</f>
        <v>0</v>
      </c>
      <c r="I246" s="2295"/>
      <c r="J246" s="774"/>
      <c r="K246" s="774"/>
      <c r="L246" s="774"/>
      <c r="M246" s="774"/>
      <c r="N246" s="774"/>
      <c r="O246" s="774"/>
      <c r="P246" s="1426"/>
    </row>
    <row r="247" spans="2:16" s="70" customFormat="1" ht="15.75" hidden="1" outlineLevel="1">
      <c r="B247" s="216"/>
      <c r="C247" s="2295"/>
      <c r="D247" s="2295"/>
      <c r="E247" s="2295" t="s">
        <v>1355</v>
      </c>
      <c r="F247" s="2295">
        <f t="array" ref="F247">SUM(($G$102:$G$126= $E247) * ($J$102:$J$126) ) * SUM(EF[CO2] * (EF[Fuel Code]= $E247) )</f>
        <v>0</v>
      </c>
      <c r="G247" s="2295">
        <f t="array" ref="G247">SUM(($G$102:$G$126= $E247) * ($H$102:$H$126) ) * SUM(EF[CH4] * (EF[Fuel Code]= $E247) )</f>
        <v>0</v>
      </c>
      <c r="H247" s="2295">
        <f t="array" ref="H247">SUM(($G$102:$G$126= $E247) * ($H$102:$H$126) ) * SUM(EF[N2O] * (EF[Fuel Code]= $E247) )</f>
        <v>0</v>
      </c>
      <c r="I247" s="2295"/>
      <c r="J247" s="774"/>
      <c r="K247" s="774"/>
      <c r="L247" s="774"/>
      <c r="M247" s="774"/>
      <c r="N247" s="774"/>
      <c r="O247" s="774"/>
      <c r="P247" s="1426"/>
    </row>
    <row r="248" spans="2:16" s="70" customFormat="1" ht="15.75" hidden="1" outlineLevel="1">
      <c r="B248" s="216"/>
      <c r="C248" s="2295"/>
      <c r="D248" s="2295"/>
      <c r="E248" s="2295" t="s">
        <v>1356</v>
      </c>
      <c r="F248" s="2295">
        <f t="array" ref="F248">SUM(($G$102:$G$126= $E248) * ($J$102:$J$126) ) * SUM(EF[CO2] * (EF[Fuel Code]= $E248) )</f>
        <v>0</v>
      </c>
      <c r="G248" s="2295">
        <f t="array" ref="G248">SUM(($G$102:$G$126= $E248) * ($H$102:$H$126) ) * SUM(EF[CH4] * (EF[Fuel Code]= $E248) )</f>
        <v>0</v>
      </c>
      <c r="H248" s="2295">
        <f t="array" ref="H248">SUM(($G$102:$G$126= $E248) * ($H$102:$H$126) ) * SUM(EF[N2O] * (EF[Fuel Code]= $E248) )</f>
        <v>0</v>
      </c>
      <c r="I248" s="2295"/>
      <c r="J248" s="774"/>
      <c r="K248" s="774"/>
      <c r="L248" s="774"/>
      <c r="M248" s="774"/>
      <c r="N248" s="774"/>
      <c r="O248" s="774"/>
      <c r="P248" s="1426"/>
    </row>
    <row r="249" spans="2:16" s="70" customFormat="1" ht="15.75" hidden="1" outlineLevel="1">
      <c r="B249" s="216"/>
      <c r="C249" s="2295"/>
      <c r="D249" s="2295"/>
      <c r="E249" s="2295"/>
      <c r="F249" s="2295"/>
      <c r="G249" s="2295"/>
      <c r="H249" s="2295"/>
      <c r="I249" s="2295"/>
      <c r="J249" s="774"/>
      <c r="K249" s="774"/>
      <c r="L249" s="774"/>
      <c r="M249" s="774"/>
      <c r="N249" s="774"/>
      <c r="O249" s="774"/>
      <c r="P249" s="1426"/>
    </row>
    <row r="250" spans="2:16" s="70" customFormat="1" ht="15.75" hidden="1" outlineLevel="1">
      <c r="B250" s="216"/>
      <c r="C250" s="2293" t="str">
        <f>C23</f>
        <v>NF</v>
      </c>
      <c r="D250" s="2293" t="str">
        <f>D23</f>
        <v>Non-Ferrous metals</v>
      </c>
      <c r="E250" s="2293" t="s">
        <v>1106</v>
      </c>
      <c r="F250" s="2293">
        <f>SUM(F251:F258)</f>
        <v>7.7962499999999976E-2</v>
      </c>
      <c r="G250" s="2293">
        <f>SUM(G251:G258)</f>
        <v>1.1238014021849997E-3</v>
      </c>
      <c r="H250" s="2293">
        <f>SUM(H251:H258)</f>
        <v>2.3138920834688992E-2</v>
      </c>
      <c r="I250" s="2293"/>
      <c r="J250" s="774"/>
      <c r="K250" s="774"/>
      <c r="L250" s="774"/>
      <c r="M250" s="774"/>
      <c r="N250" s="774"/>
      <c r="O250" s="774"/>
      <c r="P250" s="1426"/>
    </row>
    <row r="251" spans="2:16" s="70" customFormat="1" ht="15.75" hidden="1" outlineLevel="1">
      <c r="B251" s="216"/>
      <c r="C251" s="2295"/>
      <c r="D251" s="2295"/>
      <c r="E251" s="2295" t="s">
        <v>1348</v>
      </c>
      <c r="F251" s="2295">
        <f t="array" ref="F251">SUM(($G$102:$G$126= $E251) * ($K$102:$K$126) ) * SUM(EF[CO2] * (EF[Fuel Code]= $E251) )</f>
        <v>7.7962499999999976E-2</v>
      </c>
      <c r="G251" s="2295">
        <f t="array" ref="G251">SUM(($G$102:$G$126= $E251) * ($H$102:$H$126) ) * SUM(EF[CH4] * (EF[Fuel Code]= $E251) )</f>
        <v>1.1189297069999996E-3</v>
      </c>
      <c r="H251" s="2295">
        <f t="array" ref="H251">SUM(($G$102:$G$126= $E251) * ($H$102:$H$126) ) * SUM(EF[N2O] * (EF[Fuel Code]= $E251) )</f>
        <v>2.3124547277999993E-2</v>
      </c>
      <c r="I251" s="2295"/>
      <c r="J251" s="774"/>
      <c r="K251" s="774"/>
      <c r="L251" s="774"/>
      <c r="M251" s="774"/>
      <c r="N251" s="774"/>
      <c r="O251" s="774"/>
      <c r="P251" s="1426"/>
    </row>
    <row r="252" spans="2:16" s="70" customFormat="1" ht="15.75" hidden="1" outlineLevel="1">
      <c r="B252" s="216"/>
      <c r="C252" s="2295"/>
      <c r="D252" s="2295"/>
      <c r="E252" s="2295" t="s">
        <v>1312</v>
      </c>
      <c r="F252" s="2295">
        <f t="array" ref="F252">SUM(($G$102:$G$126= $E252) * ($K$102:$K$126) ) * SUM(EF[CO2] * (EF[Fuel Code]= $E252) )</f>
        <v>0</v>
      </c>
      <c r="G252" s="2295">
        <f t="array" ref="G252">SUM(($G$102:$G$126= $E252) * ($H$102:$H$126) ) * SUM(EF[CH4] * (EF[Fuel Code]= $E252) )</f>
        <v>0</v>
      </c>
      <c r="H252" s="2295">
        <f t="array" ref="H252">SUM(($G$102:$G$126= $E252) * ($H$102:$H$126) ) * SUM(EF[N2O] * (EF[Fuel Code]= $E252) )</f>
        <v>0</v>
      </c>
      <c r="I252" s="2295"/>
      <c r="J252" s="774"/>
      <c r="K252" s="774"/>
      <c r="L252" s="774"/>
      <c r="M252" s="774"/>
      <c r="N252" s="774"/>
      <c r="O252" s="774"/>
      <c r="P252" s="1426"/>
    </row>
    <row r="253" spans="2:16" s="70" customFormat="1" ht="15.75" hidden="1" outlineLevel="1">
      <c r="B253" s="216"/>
      <c r="C253" s="2295"/>
      <c r="D253" s="2295"/>
      <c r="E253" s="2295" t="s">
        <v>1351</v>
      </c>
      <c r="F253" s="2295">
        <f t="array" ref="F253">SUM(($G$102:$G$126= $E253) * ($K$102:$K$126) ) * SUM(EF[CO2] * (EF[Fuel Code]= $E253) )</f>
        <v>0</v>
      </c>
      <c r="G253" s="2295">
        <f t="array" ref="G253">SUM(($G$102:$G$126= $E253) * ($H$102:$H$126) ) * SUM(EF[CH4] * (EF[Fuel Code]= $E253) )</f>
        <v>4.8678162623999987E-6</v>
      </c>
      <c r="H253" s="2295">
        <f t="array" ref="H253">SUM(($G$102:$G$126= $E253) * ($H$102:$H$126) ) * SUM(EF[N2O] * (EF[Fuel Code]= $E253) )</f>
        <v>1.4371648012799997E-5</v>
      </c>
      <c r="I253" s="2295"/>
      <c r="J253" s="774"/>
      <c r="K253" s="774"/>
      <c r="L253" s="774"/>
      <c r="M253" s="774"/>
      <c r="N253" s="774"/>
      <c r="O253" s="774"/>
      <c r="P253" s="1426"/>
    </row>
    <row r="254" spans="2:16" s="70" customFormat="1" ht="15.75" hidden="1" outlineLevel="1">
      <c r="B254" s="216"/>
      <c r="C254" s="2295"/>
      <c r="D254" s="2295"/>
      <c r="E254" s="2295" t="s">
        <v>1353</v>
      </c>
      <c r="F254" s="2295">
        <f t="array" ref="F254">SUM(($G$102:$G$126= $E254) * ($K$102:$K$126) ) * SUM(EF[CO2] * (EF[Fuel Code]= $E254) )</f>
        <v>0</v>
      </c>
      <c r="G254" s="2295">
        <f t="array" ref="G254">SUM(($G$102:$G$126= $E254) * ($H$102:$H$126) ) * SUM(EF[CH4] * (EF[Fuel Code]= $E254) )</f>
        <v>3.8789225999999997E-9</v>
      </c>
      <c r="H254" s="2295">
        <f t="array" ref="H254">SUM(($G$102:$G$126= $E254) * ($H$102:$H$126) ) * SUM(EF[N2O] * (EF[Fuel Code]= $E254) )</f>
        <v>1.9086762000000001E-9</v>
      </c>
      <c r="I254" s="2295"/>
      <c r="J254" s="774"/>
      <c r="K254" s="774"/>
      <c r="L254" s="774"/>
      <c r="M254" s="774"/>
      <c r="N254" s="774"/>
      <c r="O254" s="774"/>
      <c r="P254" s="1426"/>
    </row>
    <row r="255" spans="2:16" s="70" customFormat="1" ht="15.75" hidden="1" outlineLevel="1">
      <c r="B255" s="216"/>
      <c r="C255" s="2295"/>
      <c r="D255" s="2295"/>
      <c r="E255" s="2295" t="s">
        <v>1343</v>
      </c>
      <c r="F255" s="2295">
        <f t="array" ref="F255">SUM(($G$102:$G$126= $E255) * ($K$102:$K$126) ) * SUM(EF[CO2] * (EF[Fuel Code]= $E255) )</f>
        <v>0</v>
      </c>
      <c r="G255" s="2295">
        <f t="array" ref="G255">SUM(($G$102:$G$126= $E255) * ($H$102:$H$126) ) * SUM(EF[CH4] * (EF[Fuel Code]= $E255) )</f>
        <v>0</v>
      </c>
      <c r="H255" s="2295">
        <f t="array" ref="H255">SUM(($G$102:$G$126= $E255) * ($H$102:$H$126) ) * SUM(EF[N2O] * (EF[Fuel Code]= $E255) )</f>
        <v>0</v>
      </c>
      <c r="I255" s="2295"/>
      <c r="J255" s="774"/>
      <c r="K255" s="774"/>
      <c r="L255" s="774"/>
      <c r="M255" s="774"/>
      <c r="N255" s="774"/>
      <c r="O255" s="774"/>
      <c r="P255" s="1426"/>
    </row>
    <row r="256" spans="2:16" s="70" customFormat="1" ht="15.75" hidden="1" outlineLevel="1">
      <c r="B256" s="216"/>
      <c r="C256" s="2295"/>
      <c r="D256" s="2295"/>
      <c r="E256" s="2295" t="s">
        <v>1354</v>
      </c>
      <c r="F256" s="2295">
        <f t="array" ref="F256">SUM(($G$102:$G$126= $E256) * ($K$102:$K$126) ) * SUM(EF[CO2] * (EF[Fuel Code]= $E256) )</f>
        <v>0</v>
      </c>
      <c r="G256" s="2295">
        <f t="array" ref="G256">SUM(($G$102:$G$126= $E256) * ($H$102:$H$126) ) * SUM(EF[CH4] * (EF[Fuel Code]= $E256) )</f>
        <v>0</v>
      </c>
      <c r="H256" s="2295">
        <f t="array" ref="H256">SUM(($G$102:$G$126= $E256) * ($H$102:$H$126) ) * SUM(EF[N2O] * (EF[Fuel Code]= $E256) )</f>
        <v>0</v>
      </c>
      <c r="I256" s="2295"/>
      <c r="J256" s="774"/>
      <c r="K256" s="774"/>
      <c r="L256" s="774"/>
      <c r="M256" s="774"/>
      <c r="N256" s="774"/>
      <c r="O256" s="774"/>
      <c r="P256" s="1426"/>
    </row>
    <row r="257" spans="2:16" s="70" customFormat="1" ht="15.75" hidden="1" outlineLevel="1">
      <c r="B257" s="216"/>
      <c r="C257" s="2295"/>
      <c r="D257" s="2295"/>
      <c r="E257" s="2295" t="s">
        <v>1355</v>
      </c>
      <c r="F257" s="2295">
        <f t="array" ref="F257">SUM(($G$102:$G$126= $E257) * ($K$102:$K$126) ) * SUM(EF[CO2] * (EF[Fuel Code]= $E257) )</f>
        <v>0</v>
      </c>
      <c r="G257" s="2295">
        <f t="array" ref="G257">SUM(($G$102:$G$126= $E257) * ($H$102:$H$126) ) * SUM(EF[CH4] * (EF[Fuel Code]= $E257) )</f>
        <v>0</v>
      </c>
      <c r="H257" s="2295">
        <f t="array" ref="H257">SUM(($G$102:$G$126= $E257) * ($H$102:$H$126) ) * SUM(EF[N2O] * (EF[Fuel Code]= $E257) )</f>
        <v>0</v>
      </c>
      <c r="I257" s="2295"/>
      <c r="J257" s="774"/>
      <c r="K257" s="774"/>
      <c r="L257" s="774"/>
      <c r="M257" s="774"/>
      <c r="N257" s="774"/>
      <c r="O257" s="774"/>
      <c r="P257" s="1426"/>
    </row>
    <row r="258" spans="2:16" s="70" customFormat="1" ht="15.75" hidden="1" outlineLevel="1">
      <c r="B258" s="216"/>
      <c r="C258" s="2295"/>
      <c r="D258" s="2295"/>
      <c r="E258" s="2295" t="s">
        <v>1356</v>
      </c>
      <c r="F258" s="2295">
        <f t="array" ref="F258">SUM(($G$102:$G$126= $E258) * ($K$102:$K$126) ) * SUM(EF[CO2] * (EF[Fuel Code]= $E258) )</f>
        <v>0</v>
      </c>
      <c r="G258" s="2295">
        <f t="array" ref="G258">SUM(($G$102:$G$126= $E258) * ($H$102:$H$126) ) * SUM(EF[CH4] * (EF[Fuel Code]= $E258) )</f>
        <v>0</v>
      </c>
      <c r="H258" s="2295">
        <f t="array" ref="H258">SUM(($G$102:$G$126= $E258) * ($H$102:$H$126) ) * SUM(EF[N2O] * (EF[Fuel Code]= $E258) )</f>
        <v>0</v>
      </c>
      <c r="I258" s="2295"/>
      <c r="J258" s="774"/>
      <c r="K258" s="774"/>
      <c r="L258" s="774"/>
      <c r="M258" s="774"/>
      <c r="N258" s="774"/>
      <c r="O258" s="774"/>
      <c r="P258" s="1426"/>
    </row>
    <row r="259" spans="2:16" s="70" customFormat="1" ht="15.75" hidden="1" outlineLevel="1">
      <c r="B259" s="216"/>
      <c r="C259" s="2295"/>
      <c r="D259" s="2295"/>
      <c r="E259" s="2295"/>
      <c r="F259" s="2295"/>
      <c r="G259" s="2295"/>
      <c r="H259" s="2295"/>
      <c r="I259" s="2295"/>
      <c r="J259" s="774"/>
      <c r="K259" s="774"/>
      <c r="L259" s="774"/>
      <c r="M259" s="774"/>
      <c r="N259" s="774"/>
      <c r="O259" s="774"/>
      <c r="P259" s="1426"/>
    </row>
    <row r="260" spans="2:16" s="70" customFormat="1" ht="15.75" hidden="1" outlineLevel="1">
      <c r="B260" s="216"/>
      <c r="C260" s="2293" t="str">
        <f>C24</f>
        <v>NM</v>
      </c>
      <c r="D260" s="2293" t="str">
        <f>D24</f>
        <v>Non Metallic Minerals Products</v>
      </c>
      <c r="E260" s="2293" t="s">
        <v>1106</v>
      </c>
      <c r="F260" s="2293">
        <f>SUM(F261:F268)</f>
        <v>5.8004335157999991</v>
      </c>
      <c r="G260" s="2293">
        <f>SUM(G261:G268)</f>
        <v>1.1238014021849997E-3</v>
      </c>
      <c r="H260" s="2293">
        <f>SUM(H261:H268)</f>
        <v>2.3138920834688992E-2</v>
      </c>
      <c r="I260" s="2293"/>
      <c r="J260" s="774"/>
      <c r="K260" s="774"/>
      <c r="L260" s="774"/>
      <c r="M260" s="774"/>
      <c r="N260" s="774"/>
      <c r="O260" s="774"/>
      <c r="P260" s="1426"/>
    </row>
    <row r="261" spans="2:16" s="70" customFormat="1" ht="15.75" hidden="1" outlineLevel="1">
      <c r="B261" s="216"/>
      <c r="C261" s="2295"/>
      <c r="D261" s="2295"/>
      <c r="E261" s="2295" t="s">
        <v>1348</v>
      </c>
      <c r="F261" s="2295">
        <f t="array" ref="F261">SUM(($G$102:$G$126= $E261) * ($L$102:$L$126) ) * SUM(EF[CO2] * (EF[Fuel Code]= $E261) )</f>
        <v>5.1974999999999989</v>
      </c>
      <c r="G261" s="2295">
        <f t="array" ref="G261">SUM(($G$102:$G$126= $E261) * ($H$102:$H$126) ) * SUM(EF[CH4] * (EF[Fuel Code]= $E261) )</f>
        <v>1.1189297069999996E-3</v>
      </c>
      <c r="H261" s="2295">
        <f t="array" ref="H261">SUM(($G$102:$G$126= $E261) * ($H$102:$H$126) ) * SUM(EF[N2O] * (EF[Fuel Code]= $E261) )</f>
        <v>2.3124547277999993E-2</v>
      </c>
      <c r="I261" s="2295"/>
      <c r="J261" s="774"/>
      <c r="K261" s="774"/>
      <c r="L261" s="774"/>
      <c r="M261" s="774"/>
      <c r="N261" s="774"/>
      <c r="O261" s="774"/>
      <c r="P261" s="1426"/>
    </row>
    <row r="262" spans="2:16" s="70" customFormat="1" ht="15.75" hidden="1" outlineLevel="1">
      <c r="B262" s="216"/>
      <c r="C262" s="2295"/>
      <c r="D262" s="2295"/>
      <c r="E262" s="2295" t="s">
        <v>1312</v>
      </c>
      <c r="F262" s="2295">
        <f t="array" ref="F262">SUM(($G$102:$G$126= $E262) * ($L$102:$L$126) ) * SUM(EF[CO2] * (EF[Fuel Code]= $E262) )</f>
        <v>0.60293351579999988</v>
      </c>
      <c r="G262" s="2295">
        <f t="array" ref="G262">SUM(($G$102:$G$126= $E262) * ($H$102:$H$126) ) * SUM(EF[CH4] * (EF[Fuel Code]= $E262) )</f>
        <v>0</v>
      </c>
      <c r="H262" s="2295">
        <f t="array" ref="H262">SUM(($G$102:$G$126= $E262) * ($H$102:$H$126) ) * SUM(EF[N2O] * (EF[Fuel Code]= $E262) )</f>
        <v>0</v>
      </c>
      <c r="I262" s="2295"/>
      <c r="J262" s="774"/>
      <c r="K262" s="774"/>
      <c r="L262" s="774"/>
      <c r="M262" s="774"/>
      <c r="N262" s="774"/>
      <c r="O262" s="774"/>
      <c r="P262" s="1426"/>
    </row>
    <row r="263" spans="2:16" s="70" customFormat="1" ht="15.75" hidden="1" outlineLevel="1">
      <c r="B263" s="216"/>
      <c r="C263" s="2295"/>
      <c r="D263" s="2295"/>
      <c r="E263" s="2295" t="s">
        <v>1351</v>
      </c>
      <c r="F263" s="2295">
        <f t="array" ref="F263">SUM(($G$102:$G$126= $E263) * ($L$102:$L$126) ) * SUM(EF[CO2] * (EF[Fuel Code]= $E263) )</f>
        <v>0</v>
      </c>
      <c r="G263" s="2295">
        <f t="array" ref="G263">SUM(($G$102:$G$126= $E263) * ($H$102:$H$126) ) * SUM(EF[CH4] * (EF[Fuel Code]= $E263) )</f>
        <v>4.8678162623999987E-6</v>
      </c>
      <c r="H263" s="2295">
        <f t="array" ref="H263">SUM(($G$102:$G$126= $E263) * ($H$102:$H$126) ) * SUM(EF[N2O] * (EF[Fuel Code]= $E263) )</f>
        <v>1.4371648012799997E-5</v>
      </c>
      <c r="I263" s="2295"/>
      <c r="J263" s="774"/>
      <c r="K263" s="774"/>
      <c r="L263" s="774"/>
      <c r="M263" s="774"/>
      <c r="N263" s="774"/>
      <c r="O263" s="774"/>
      <c r="P263" s="1426"/>
    </row>
    <row r="264" spans="2:16" s="70" customFormat="1" ht="15.75" hidden="1" outlineLevel="1">
      <c r="B264" s="216"/>
      <c r="C264" s="2295"/>
      <c r="D264" s="2295"/>
      <c r="E264" s="2295" t="s">
        <v>1353</v>
      </c>
      <c r="F264" s="2295">
        <f t="array" ref="F264">SUM(($G$102:$G$126= $E264) * ($L$102:$L$126) ) * SUM(EF[CO2] * (EF[Fuel Code]= $E264) )</f>
        <v>0</v>
      </c>
      <c r="G264" s="2295">
        <f t="array" ref="G264">SUM(($G$102:$G$126= $E264) * ($H$102:$H$126) ) * SUM(EF[CH4] * (EF[Fuel Code]= $E264) )</f>
        <v>3.8789225999999997E-9</v>
      </c>
      <c r="H264" s="2295">
        <f t="array" ref="H264">SUM(($G$102:$G$126= $E264) * ($H$102:$H$126) ) * SUM(EF[N2O] * (EF[Fuel Code]= $E264) )</f>
        <v>1.9086762000000001E-9</v>
      </c>
      <c r="I264" s="2295"/>
      <c r="J264" s="774"/>
      <c r="K264" s="774"/>
      <c r="L264" s="774"/>
      <c r="M264" s="774"/>
      <c r="N264" s="774"/>
      <c r="O264" s="774"/>
      <c r="P264" s="1426"/>
    </row>
    <row r="265" spans="2:16" s="70" customFormat="1" ht="15.75" hidden="1" outlineLevel="1">
      <c r="B265" s="216"/>
      <c r="C265" s="2295"/>
      <c r="D265" s="2295"/>
      <c r="E265" s="2295" t="s">
        <v>1343</v>
      </c>
      <c r="F265" s="2295">
        <f t="array" ref="F265">SUM(($G$102:$G$126= $E265) * ($L$102:$L$126) ) * SUM(EF[CO2] * (EF[Fuel Code]= $E265) )</f>
        <v>0</v>
      </c>
      <c r="G265" s="2295">
        <f t="array" ref="G265">SUM(($G$102:$G$126= $E265) * ($H$102:$H$126) ) * SUM(EF[CH4] * (EF[Fuel Code]= $E265) )</f>
        <v>0</v>
      </c>
      <c r="H265" s="2295">
        <f t="array" ref="H265">SUM(($G$102:$G$126= $E265) * ($H$102:$H$126) ) * SUM(EF[N2O] * (EF[Fuel Code]= $E265) )</f>
        <v>0</v>
      </c>
      <c r="I265" s="2295"/>
      <c r="J265" s="774"/>
      <c r="K265" s="774"/>
      <c r="L265" s="774"/>
      <c r="M265" s="774"/>
      <c r="N265" s="774"/>
      <c r="O265" s="774"/>
      <c r="P265" s="1426"/>
    </row>
    <row r="266" spans="2:16" s="70" customFormat="1" ht="15.75" hidden="1" outlineLevel="1">
      <c r="B266" s="216"/>
      <c r="C266" s="2295"/>
      <c r="D266" s="2295"/>
      <c r="E266" s="2295" t="s">
        <v>1354</v>
      </c>
      <c r="F266" s="2295">
        <f t="array" ref="F266">SUM(($G$102:$G$126= $E266) * ($L$102:$L$126) ) * SUM(EF[CO2] * (EF[Fuel Code]= $E266) )</f>
        <v>0</v>
      </c>
      <c r="G266" s="2295">
        <f t="array" ref="G266">SUM(($G$102:$G$126= $E266) * ($H$102:$H$126) ) * SUM(EF[CH4] * (EF[Fuel Code]= $E266) )</f>
        <v>0</v>
      </c>
      <c r="H266" s="2295">
        <f t="array" ref="H266">SUM(($G$102:$G$126= $E266) * ($H$102:$H$126) ) * SUM(EF[N2O] * (EF[Fuel Code]= $E266) )</f>
        <v>0</v>
      </c>
      <c r="I266" s="2295"/>
      <c r="J266" s="774"/>
      <c r="K266" s="774"/>
      <c r="L266" s="774"/>
      <c r="M266" s="774"/>
      <c r="N266" s="774"/>
      <c r="O266" s="774"/>
      <c r="P266" s="1426"/>
    </row>
    <row r="267" spans="2:16" s="70" customFormat="1" ht="15.75" hidden="1" outlineLevel="1">
      <c r="B267" s="216"/>
      <c r="C267" s="2295"/>
      <c r="D267" s="2295"/>
      <c r="E267" s="2295" t="s">
        <v>1355</v>
      </c>
      <c r="F267" s="2295">
        <f t="array" ref="F267">SUM(($G$102:$G$126= $E267) * ($L$102:$L$126) ) * SUM(EF[CO2] * (EF[Fuel Code]= $E267) )</f>
        <v>0</v>
      </c>
      <c r="G267" s="2295">
        <f t="array" ref="G267">SUM(($G$102:$G$126= $E267) * ($H$102:$H$126) ) * SUM(EF[CH4] * (EF[Fuel Code]= $E267) )</f>
        <v>0</v>
      </c>
      <c r="H267" s="2295">
        <f t="array" ref="H267">SUM(($G$102:$G$126= $E267) * ($H$102:$H$126) ) * SUM(EF[N2O] * (EF[Fuel Code]= $E267) )</f>
        <v>0</v>
      </c>
      <c r="I267" s="2295"/>
      <c r="J267" s="774"/>
      <c r="K267" s="774"/>
      <c r="L267" s="774"/>
      <c r="M267" s="774"/>
      <c r="N267" s="774"/>
      <c r="O267" s="774"/>
      <c r="P267" s="1426"/>
    </row>
    <row r="268" spans="2:16" s="70" customFormat="1" ht="15.75" hidden="1" outlineLevel="1">
      <c r="B268" s="216"/>
      <c r="C268" s="2295"/>
      <c r="D268" s="2295"/>
      <c r="E268" s="2295" t="s">
        <v>1356</v>
      </c>
      <c r="F268" s="2295">
        <f t="array" ref="F268">SUM(($G$102:$G$126= $E268) * ($L$102:$L$126) ) * SUM(EF[CO2] * (EF[Fuel Code]= $E268) )</f>
        <v>0</v>
      </c>
      <c r="G268" s="2295">
        <f t="array" ref="G268">SUM(($G$102:$G$126= $E268) * ($H$102:$H$126) ) * SUM(EF[CH4] * (EF[Fuel Code]= $E268) )</f>
        <v>0</v>
      </c>
      <c r="H268" s="2295">
        <f t="array" ref="H268">SUM(($G$102:$G$126= $E268) * ($H$102:$H$126) ) * SUM(EF[N2O] * (EF[Fuel Code]= $E268) )</f>
        <v>0</v>
      </c>
      <c r="I268" s="2295"/>
      <c r="J268" s="774"/>
      <c r="K268" s="774"/>
      <c r="L268" s="774"/>
      <c r="M268" s="774"/>
      <c r="N268" s="774"/>
      <c r="O268" s="774"/>
      <c r="P268" s="1426"/>
    </row>
    <row r="269" spans="2:16" s="70" customFormat="1" ht="15.75" hidden="1" outlineLevel="1">
      <c r="B269" s="216"/>
      <c r="C269" s="2295"/>
      <c r="D269" s="2295"/>
      <c r="E269" s="2295"/>
      <c r="F269" s="2295"/>
      <c r="G269" s="2295"/>
      <c r="H269" s="2295"/>
      <c r="I269" s="2295"/>
      <c r="J269" s="774"/>
      <c r="K269" s="774"/>
      <c r="L269" s="774"/>
      <c r="M269" s="774"/>
      <c r="N269" s="774"/>
      <c r="O269" s="774"/>
      <c r="P269" s="1426"/>
    </row>
    <row r="270" spans="2:16" s="70" customFormat="1" ht="15.75" hidden="1" outlineLevel="1">
      <c r="B270" s="216"/>
      <c r="C270" s="2293" t="str">
        <f>C25</f>
        <v>FB</v>
      </c>
      <c r="D270" s="2293" t="str">
        <f>D25</f>
        <v>Food, Beverage &amp; Tobacco</v>
      </c>
      <c r="E270" s="2293" t="s">
        <v>1106</v>
      </c>
      <c r="F270" s="2293">
        <f>SUM(F271:F278)</f>
        <v>3.201589092899999</v>
      </c>
      <c r="G270" s="2293">
        <f>SUM(G271:G278)</f>
        <v>1.1238014021849997E-3</v>
      </c>
      <c r="H270" s="2293">
        <f>SUM(H271:H278)</f>
        <v>2.3138920834688992E-2</v>
      </c>
      <c r="I270" s="2293"/>
      <c r="J270" s="774"/>
      <c r="K270" s="774"/>
      <c r="L270" s="774"/>
      <c r="M270" s="774"/>
      <c r="N270" s="774"/>
      <c r="O270" s="774"/>
      <c r="P270" s="1426"/>
    </row>
    <row r="271" spans="2:16" s="70" customFormat="1" ht="15.75" hidden="1" outlineLevel="1">
      <c r="B271" s="216"/>
      <c r="C271" s="2295"/>
      <c r="D271" s="2295"/>
      <c r="E271" s="2295" t="s">
        <v>1348</v>
      </c>
      <c r="F271" s="2295">
        <f t="array" ref="F271">SUM(($G$102:$G$126= $E271) * ($M$102:$M$126) ) * SUM(EF[CO2] * (EF[Fuel Code]= $E271) )</f>
        <v>3.1184999999999992</v>
      </c>
      <c r="G271" s="2295">
        <f t="array" ref="G271">SUM(($G$102:$G$126= $E271) * ($H$102:$H$126) ) * SUM(EF[CH4] * (EF[Fuel Code]= $E271) )</f>
        <v>1.1189297069999996E-3</v>
      </c>
      <c r="H271" s="2295">
        <f t="array" ref="H271">SUM(($G$102:$G$126= $E271) * ($H$102:$H$126) ) * SUM(EF[N2O] * (EF[Fuel Code]= $E271) )</f>
        <v>2.3124547277999993E-2</v>
      </c>
      <c r="I271" s="2295"/>
      <c r="J271" s="774"/>
      <c r="K271" s="774"/>
      <c r="L271" s="774"/>
      <c r="M271" s="774"/>
      <c r="N271" s="774"/>
      <c r="O271" s="774"/>
      <c r="P271" s="1426"/>
    </row>
    <row r="272" spans="2:16" s="70" customFormat="1" ht="15.75" hidden="1" outlineLevel="1">
      <c r="B272" s="216"/>
      <c r="C272" s="2295"/>
      <c r="D272" s="2295"/>
      <c r="E272" s="2295" t="s">
        <v>1312</v>
      </c>
      <c r="F272" s="2295">
        <f t="array" ref="F272">SUM(($G$102:$G$126= $E272) * ($M$102:$M$126) ) * SUM(EF[CO2] * (EF[Fuel Code]= $E272) )</f>
        <v>8.3089092899999994E-2</v>
      </c>
      <c r="G272" s="2295">
        <f t="array" ref="G272">SUM(($G$102:$G$126= $E272) * ($H$102:$H$126) ) * SUM(EF[CH4] * (EF[Fuel Code]= $E272) )</f>
        <v>0</v>
      </c>
      <c r="H272" s="2295">
        <f t="array" ref="H272">SUM(($G$102:$G$126= $E272) * ($H$102:$H$126) ) * SUM(EF[N2O] * (EF[Fuel Code]= $E272) )</f>
        <v>0</v>
      </c>
      <c r="I272" s="2295"/>
      <c r="J272" s="774"/>
      <c r="K272" s="774"/>
      <c r="L272" s="774"/>
      <c r="M272" s="774"/>
      <c r="N272" s="774"/>
      <c r="O272" s="774"/>
      <c r="P272" s="1426"/>
    </row>
    <row r="273" spans="2:16" s="70" customFormat="1" ht="15.75" hidden="1" outlineLevel="1">
      <c r="B273" s="216"/>
      <c r="C273" s="2295"/>
      <c r="D273" s="2295"/>
      <c r="E273" s="2295" t="s">
        <v>1351</v>
      </c>
      <c r="F273" s="2295">
        <f t="array" ref="F273">SUM(($G$102:$G$126= $E273) * ($M$102:$M$126) ) * SUM(EF[CO2] * (EF[Fuel Code]= $E273) )</f>
        <v>0</v>
      </c>
      <c r="G273" s="2295">
        <f t="array" ref="G273">SUM(($G$102:$G$126= $E273) * ($H$102:$H$126) ) * SUM(EF[CH4] * (EF[Fuel Code]= $E273) )</f>
        <v>4.8678162623999987E-6</v>
      </c>
      <c r="H273" s="2295">
        <f t="array" ref="H273">SUM(($G$102:$G$126= $E273) * ($H$102:$H$126) ) * SUM(EF[N2O] * (EF[Fuel Code]= $E273) )</f>
        <v>1.4371648012799997E-5</v>
      </c>
      <c r="I273" s="2295"/>
      <c r="J273" s="774"/>
      <c r="K273" s="774"/>
      <c r="L273" s="774"/>
      <c r="M273" s="774"/>
      <c r="N273" s="774"/>
      <c r="O273" s="774"/>
      <c r="P273" s="1426"/>
    </row>
    <row r="274" spans="2:16" s="70" customFormat="1" ht="15.75" hidden="1" outlineLevel="1">
      <c r="B274" s="216"/>
      <c r="C274" s="2295"/>
      <c r="D274" s="2295"/>
      <c r="E274" s="2295" t="s">
        <v>1353</v>
      </c>
      <c r="F274" s="2295">
        <f t="array" ref="F274">SUM(($G$102:$G$126= $E274) * ($M$102:$M$126) ) * SUM(EF[CO2] * (EF[Fuel Code]= $E274) )</f>
        <v>0</v>
      </c>
      <c r="G274" s="2295">
        <f t="array" ref="G274">SUM(($G$102:$G$126= $E274) * ($H$102:$H$126) ) * SUM(EF[CH4] * (EF[Fuel Code]= $E274) )</f>
        <v>3.8789225999999997E-9</v>
      </c>
      <c r="H274" s="2295">
        <f t="array" ref="H274">SUM(($G$102:$G$126= $E274) * ($H$102:$H$126) ) * SUM(EF[N2O] * (EF[Fuel Code]= $E274) )</f>
        <v>1.9086762000000001E-9</v>
      </c>
      <c r="I274" s="2295"/>
      <c r="J274" s="774"/>
      <c r="K274" s="774"/>
      <c r="L274" s="774"/>
      <c r="M274" s="774"/>
      <c r="N274" s="774"/>
      <c r="O274" s="774"/>
      <c r="P274" s="1426"/>
    </row>
    <row r="275" spans="2:16" s="70" customFormat="1" ht="15.75" hidden="1" outlineLevel="1">
      <c r="B275" s="216"/>
      <c r="C275" s="2295"/>
      <c r="D275" s="2295"/>
      <c r="E275" s="2295" t="s">
        <v>1343</v>
      </c>
      <c r="F275" s="2295">
        <f t="array" ref="F275">SUM(($G$102:$G$126= $E275) * ($M$102:$M$126) ) * SUM(EF[CO2] * (EF[Fuel Code]= $E275) )</f>
        <v>0</v>
      </c>
      <c r="G275" s="2295">
        <f t="array" ref="G275">SUM(($G$102:$G$126= $E275) * ($H$102:$H$126) ) * SUM(EF[CH4] * (EF[Fuel Code]= $E275) )</f>
        <v>0</v>
      </c>
      <c r="H275" s="2295">
        <f t="array" ref="H275">SUM(($G$102:$G$126= $E275) * ($H$102:$H$126) ) * SUM(EF[N2O] * (EF[Fuel Code]= $E275) )</f>
        <v>0</v>
      </c>
      <c r="I275" s="2295"/>
      <c r="J275" s="774"/>
      <c r="K275" s="774"/>
      <c r="L275" s="774"/>
      <c r="M275" s="774"/>
      <c r="N275" s="774"/>
      <c r="O275" s="774"/>
      <c r="P275" s="1426"/>
    </row>
    <row r="276" spans="2:16" s="70" customFormat="1" ht="15.75" hidden="1" outlineLevel="1">
      <c r="B276" s="216"/>
      <c r="C276" s="2295"/>
      <c r="D276" s="2295"/>
      <c r="E276" s="2295" t="s">
        <v>1354</v>
      </c>
      <c r="F276" s="2295">
        <f t="array" ref="F276">SUM(($G$102:$G$126= $E276) * ($M$102:$M$126) ) * SUM(EF[CO2] * (EF[Fuel Code]= $E276) )</f>
        <v>0</v>
      </c>
      <c r="G276" s="2295">
        <f t="array" ref="G276">SUM(($G$102:$G$126= $E276) * ($H$102:$H$126) ) * SUM(EF[CH4] * (EF[Fuel Code]= $E276) )</f>
        <v>0</v>
      </c>
      <c r="H276" s="2295">
        <f t="array" ref="H276">SUM(($G$102:$G$126= $E276) * ($H$102:$H$126) ) * SUM(EF[N2O] * (EF[Fuel Code]= $E276) )</f>
        <v>0</v>
      </c>
      <c r="I276" s="2295"/>
      <c r="J276" s="774"/>
      <c r="K276" s="774"/>
      <c r="L276" s="774"/>
      <c r="M276" s="774"/>
      <c r="N276" s="774"/>
      <c r="O276" s="774"/>
      <c r="P276" s="1426"/>
    </row>
    <row r="277" spans="2:16" s="70" customFormat="1" ht="15.75" hidden="1" outlineLevel="1">
      <c r="B277" s="216"/>
      <c r="C277" s="2295"/>
      <c r="D277" s="2295"/>
      <c r="E277" s="2295" t="s">
        <v>1355</v>
      </c>
      <c r="F277" s="2295">
        <f t="array" ref="F277">SUM(($G$102:$G$126= $E277) * ($M$102:$M$126) ) * SUM(EF[CO2] * (EF[Fuel Code]= $E277) )</f>
        <v>0</v>
      </c>
      <c r="G277" s="2295">
        <f t="array" ref="G277">SUM(($G$102:$G$126= $E277) * ($H$102:$H$126) ) * SUM(EF[CH4] * (EF[Fuel Code]= $E277) )</f>
        <v>0</v>
      </c>
      <c r="H277" s="2295">
        <f t="array" ref="H277">SUM(($G$102:$G$126= $E277) * ($H$102:$H$126) ) * SUM(EF[N2O] * (EF[Fuel Code]= $E277) )</f>
        <v>0</v>
      </c>
      <c r="I277" s="2295"/>
      <c r="J277" s="774"/>
      <c r="K277" s="774"/>
      <c r="L277" s="774"/>
      <c r="M277" s="774"/>
      <c r="N277" s="774"/>
      <c r="O277" s="774"/>
      <c r="P277" s="1426"/>
    </row>
    <row r="278" spans="2:16" s="70" customFormat="1" ht="15.75" hidden="1" outlineLevel="1">
      <c r="B278" s="216"/>
      <c r="C278" s="2295"/>
      <c r="D278" s="2295"/>
      <c r="E278" s="2295" t="s">
        <v>1356</v>
      </c>
      <c r="F278" s="2295">
        <f t="array" ref="F278">SUM(($G$102:$G$126= $E278) * ($M$102:$M$126) ) * SUM(EF[CO2] * (EF[Fuel Code]= $E278) )</f>
        <v>0</v>
      </c>
      <c r="G278" s="2295">
        <f t="array" ref="G278">SUM(($G$102:$G$126= $E278) * ($H$102:$H$126) ) * SUM(EF[CH4] * (EF[Fuel Code]= $E278) )</f>
        <v>0</v>
      </c>
      <c r="H278" s="2295">
        <f t="array" ref="H278">SUM(($G$102:$G$126= $E278) * ($H$102:$H$126) ) * SUM(EF[N2O] * (EF[Fuel Code]= $E278) )</f>
        <v>0</v>
      </c>
      <c r="I278" s="2295"/>
      <c r="J278" s="774"/>
      <c r="K278" s="774"/>
      <c r="L278" s="774"/>
      <c r="M278" s="774"/>
      <c r="N278" s="774"/>
      <c r="O278" s="774"/>
      <c r="P278" s="1426"/>
    </row>
    <row r="279" spans="2:16" s="70" customFormat="1" ht="15.75" hidden="1" outlineLevel="1">
      <c r="B279" s="216"/>
      <c r="C279" s="2295"/>
      <c r="D279" s="2295"/>
      <c r="E279" s="2295"/>
      <c r="F279" s="2295"/>
      <c r="G279" s="2295"/>
      <c r="H279" s="2295"/>
      <c r="I279" s="2295"/>
      <c r="J279" s="774"/>
      <c r="K279" s="774"/>
      <c r="L279" s="774"/>
      <c r="M279" s="774"/>
      <c r="N279" s="774"/>
      <c r="O279" s="774"/>
      <c r="P279" s="1426"/>
    </row>
    <row r="280" spans="2:16" s="70" customFormat="1" ht="15.75" hidden="1" outlineLevel="1">
      <c r="B280" s="216"/>
      <c r="C280" s="2293" t="str">
        <f>C26</f>
        <v>PP</v>
      </c>
      <c r="D280" s="2293" t="str">
        <f>D26</f>
        <v>Pulp &amp; Paper Products</v>
      </c>
      <c r="E280" s="2293" t="s">
        <v>1106</v>
      </c>
      <c r="F280" s="2293">
        <f>SUM(F281:F288)</f>
        <v>6.4757286692999987</v>
      </c>
      <c r="G280" s="2293">
        <f>SUM(G281:G288)</f>
        <v>1.1238014021849997E-3</v>
      </c>
      <c r="H280" s="2293">
        <f>SUM(H281:H288)</f>
        <v>2.3138920834688992E-2</v>
      </c>
      <c r="I280" s="2293"/>
      <c r="J280" s="774"/>
      <c r="K280" s="774"/>
      <c r="L280" s="774"/>
      <c r="M280" s="774"/>
      <c r="N280" s="774"/>
      <c r="O280" s="774"/>
      <c r="P280" s="1426"/>
    </row>
    <row r="281" spans="2:16" s="70" customFormat="1" ht="15.75" hidden="1" outlineLevel="1">
      <c r="B281" s="216"/>
      <c r="C281" s="2295"/>
      <c r="D281" s="2295"/>
      <c r="E281" s="2295" t="s">
        <v>1348</v>
      </c>
      <c r="F281" s="2295">
        <f t="array" ref="F281">SUM(($G$102:$G$126= $E281) * ($N$102:$N$126) ) * SUM(EF[CO2] * (EF[Fuel Code]= $E281) )</f>
        <v>6.2369999999999983</v>
      </c>
      <c r="G281" s="2295">
        <f t="array" ref="G281">SUM(($G$102:$G$126= $E281) * ($H$102:$H$126) ) * SUM(EF[CH4] * (EF[Fuel Code]= $E281) )</f>
        <v>1.1189297069999996E-3</v>
      </c>
      <c r="H281" s="2295">
        <f t="array" ref="H281">SUM(($G$102:$G$126= $E281) * ($H$102:$H$126) ) * SUM(EF[N2O] * (EF[Fuel Code]= $E281) )</f>
        <v>2.3124547277999993E-2</v>
      </c>
      <c r="I281" s="2295"/>
      <c r="J281" s="774"/>
      <c r="K281" s="774"/>
      <c r="L281" s="774"/>
      <c r="M281" s="774"/>
      <c r="N281" s="774"/>
      <c r="O281" s="774"/>
      <c r="P281" s="1426"/>
    </row>
    <row r="282" spans="2:16" s="70" customFormat="1" ht="15.75" hidden="1" outlineLevel="1">
      <c r="B282" s="216"/>
      <c r="C282" s="2295"/>
      <c r="D282" s="2295"/>
      <c r="E282" s="2295" t="s">
        <v>1312</v>
      </c>
      <c r="F282" s="2295">
        <f t="array" ref="F282">SUM(($G$102:$G$126= $E282) * ($N$102:$N$126) ) * SUM(EF[CO2] * (EF[Fuel Code]= $E282) )</f>
        <v>0.23872866929999997</v>
      </c>
      <c r="G282" s="2295">
        <f t="array" ref="G282">SUM(($G$102:$G$126= $E282) * ($H$102:$H$126) ) * SUM(EF[CH4] * (EF[Fuel Code]= $E282) )</f>
        <v>0</v>
      </c>
      <c r="H282" s="2295">
        <f t="array" ref="H282">SUM(($G$102:$G$126= $E282) * ($H$102:$H$126) ) * SUM(EF[N2O] * (EF[Fuel Code]= $E282) )</f>
        <v>0</v>
      </c>
      <c r="I282" s="2295"/>
      <c r="J282" s="774"/>
      <c r="K282" s="774"/>
      <c r="L282" s="774"/>
      <c r="M282" s="774"/>
      <c r="N282" s="774"/>
      <c r="O282" s="774"/>
      <c r="P282" s="1426"/>
    </row>
    <row r="283" spans="2:16" s="70" customFormat="1" ht="15.75" hidden="1" outlineLevel="1">
      <c r="B283" s="216"/>
      <c r="C283" s="2295"/>
      <c r="D283" s="2295"/>
      <c r="E283" s="2295" t="s">
        <v>1351</v>
      </c>
      <c r="F283" s="2295">
        <f t="array" ref="F283">SUM(($G$102:$G$126= $E283) * ($N$102:$N$126) ) * SUM(EF[CO2] * (EF[Fuel Code]= $E283) )</f>
        <v>0</v>
      </c>
      <c r="G283" s="2295">
        <f t="array" ref="G283">SUM(($G$102:$G$126= $E283) * ($H$102:$H$126) ) * SUM(EF[CH4] * (EF[Fuel Code]= $E283) )</f>
        <v>4.8678162623999987E-6</v>
      </c>
      <c r="H283" s="2295">
        <f t="array" ref="H283">SUM(($G$102:$G$126= $E283) * ($H$102:$H$126) ) * SUM(EF[N2O] * (EF[Fuel Code]= $E283) )</f>
        <v>1.4371648012799997E-5</v>
      </c>
      <c r="I283" s="2295"/>
      <c r="J283" s="774"/>
      <c r="K283" s="774"/>
      <c r="L283" s="774"/>
      <c r="M283" s="774"/>
      <c r="N283" s="774"/>
      <c r="O283" s="774"/>
      <c r="P283" s="1426"/>
    </row>
    <row r="284" spans="2:16" s="70" customFormat="1" ht="15.75" hidden="1" outlineLevel="1">
      <c r="B284" s="216"/>
      <c r="C284" s="2295"/>
      <c r="D284" s="2295"/>
      <c r="E284" s="2295" t="s">
        <v>1353</v>
      </c>
      <c r="F284" s="2295">
        <f t="array" ref="F284">SUM(($G$102:$G$126= $E284) * ($N$102:$N$126) ) * SUM(EF[CO2] * (EF[Fuel Code]= $E284) )</f>
        <v>0</v>
      </c>
      <c r="G284" s="2295">
        <f t="array" ref="G284">SUM(($G$102:$G$126= $E284) * ($H$102:$H$126) ) * SUM(EF[CH4] * (EF[Fuel Code]= $E284) )</f>
        <v>3.8789225999999997E-9</v>
      </c>
      <c r="H284" s="2295">
        <f t="array" ref="H284">SUM(($G$102:$G$126= $E284) * ($H$102:$H$126) ) * SUM(EF[N2O] * (EF[Fuel Code]= $E284) )</f>
        <v>1.9086762000000001E-9</v>
      </c>
      <c r="I284" s="2295"/>
      <c r="J284" s="774"/>
      <c r="K284" s="774"/>
      <c r="L284" s="774"/>
      <c r="M284" s="774"/>
      <c r="N284" s="774"/>
      <c r="O284" s="774"/>
      <c r="P284" s="1426"/>
    </row>
    <row r="285" spans="2:16" s="70" customFormat="1" ht="15.75" hidden="1" outlineLevel="1">
      <c r="B285" s="216"/>
      <c r="C285" s="2295"/>
      <c r="D285" s="2295"/>
      <c r="E285" s="2295" t="s">
        <v>1343</v>
      </c>
      <c r="F285" s="2295">
        <f t="array" ref="F285">SUM(($G$102:$G$126= $E285) * ($N$102:$N$126) ) * SUM(EF[CO2] * (EF[Fuel Code]= $E285) )</f>
        <v>0</v>
      </c>
      <c r="G285" s="2295">
        <f t="array" ref="G285">SUM(($G$102:$G$126= $E285) * ($H$102:$H$126) ) * SUM(EF[CH4] * (EF[Fuel Code]= $E285) )</f>
        <v>0</v>
      </c>
      <c r="H285" s="2295">
        <f t="array" ref="H285">SUM(($G$102:$G$126= $E285) * ($H$102:$H$126) ) * SUM(EF[N2O] * (EF[Fuel Code]= $E285) )</f>
        <v>0</v>
      </c>
      <c r="I285" s="2295"/>
      <c r="J285" s="774"/>
      <c r="K285" s="774"/>
      <c r="L285" s="774"/>
      <c r="M285" s="774"/>
      <c r="N285" s="774"/>
      <c r="O285" s="774"/>
      <c r="P285" s="1426"/>
    </row>
    <row r="286" spans="2:16" s="70" customFormat="1" ht="15.75" hidden="1" outlineLevel="1">
      <c r="B286" s="216"/>
      <c r="C286" s="2295"/>
      <c r="D286" s="2295"/>
      <c r="E286" s="2295" t="s">
        <v>1354</v>
      </c>
      <c r="F286" s="2295">
        <f t="array" ref="F286">SUM(($G$102:$G$126= $E286) * ($N$102:$N$126) ) * SUM(EF[CO2] * (EF[Fuel Code]= $E286) )</f>
        <v>0</v>
      </c>
      <c r="G286" s="2295">
        <f t="array" ref="G286">SUM(($G$102:$G$126= $E286) * ($H$102:$H$126) ) * SUM(EF[CH4] * (EF[Fuel Code]= $E286) )</f>
        <v>0</v>
      </c>
      <c r="H286" s="2295">
        <f t="array" ref="H286">SUM(($G$102:$G$126= $E286) * ($H$102:$H$126) ) * SUM(EF[N2O] * (EF[Fuel Code]= $E286) )</f>
        <v>0</v>
      </c>
      <c r="I286" s="2295"/>
      <c r="J286" s="774"/>
      <c r="K286" s="774"/>
      <c r="L286" s="774"/>
      <c r="M286" s="774"/>
      <c r="N286" s="774"/>
      <c r="O286" s="774"/>
      <c r="P286" s="1426"/>
    </row>
    <row r="287" spans="2:16" s="70" customFormat="1" ht="15.75" hidden="1" outlineLevel="1">
      <c r="B287" s="216"/>
      <c r="C287" s="2295"/>
      <c r="D287" s="2295"/>
      <c r="E287" s="2295" t="s">
        <v>1355</v>
      </c>
      <c r="F287" s="2295">
        <f t="array" ref="F287">SUM(($G$102:$G$126= $E287) * ($N$102:$N$126) ) * SUM(EF[CO2] * (EF[Fuel Code]= $E287) )</f>
        <v>0</v>
      </c>
      <c r="G287" s="2295">
        <f t="array" ref="G287">SUM(($G$102:$G$126= $E287) * ($H$102:$H$126) ) * SUM(EF[CH4] * (EF[Fuel Code]= $E287) )</f>
        <v>0</v>
      </c>
      <c r="H287" s="2295">
        <f t="array" ref="H287">SUM(($G$102:$G$126= $E287) * ($H$102:$H$126) ) * SUM(EF[N2O] * (EF[Fuel Code]= $E287) )</f>
        <v>0</v>
      </c>
      <c r="I287" s="2295"/>
      <c r="J287" s="774"/>
      <c r="K287" s="774"/>
      <c r="L287" s="774"/>
      <c r="M287" s="774"/>
      <c r="N287" s="774"/>
      <c r="O287" s="774"/>
      <c r="P287" s="1426"/>
    </row>
    <row r="288" spans="2:16" s="70" customFormat="1" ht="15.75" hidden="1" outlineLevel="1">
      <c r="B288" s="216"/>
      <c r="C288" s="2295"/>
      <c r="D288" s="2295"/>
      <c r="E288" s="2295" t="s">
        <v>1356</v>
      </c>
      <c r="F288" s="2295">
        <f t="array" ref="F288">SUM(($G$102:$G$126= $E288) * ($N$102:$N$126) ) * SUM(EF[CO2] * (EF[Fuel Code]= $E288) )</f>
        <v>0</v>
      </c>
      <c r="G288" s="2295">
        <f t="array" ref="G288">SUM(($G$102:$G$126= $E288) * ($H$102:$H$126) ) * SUM(EF[CH4] * (EF[Fuel Code]= $E288) )</f>
        <v>0</v>
      </c>
      <c r="H288" s="2295">
        <f t="array" ref="H288">SUM(($G$102:$G$126= $E288) * ($H$102:$H$126) ) * SUM(EF[N2O] * (EF[Fuel Code]= $E288) )</f>
        <v>0</v>
      </c>
      <c r="I288" s="2295"/>
      <c r="J288" s="774"/>
      <c r="K288" s="774"/>
      <c r="L288" s="774"/>
      <c r="M288" s="774"/>
      <c r="N288" s="774"/>
      <c r="O288" s="774"/>
      <c r="P288" s="1426"/>
    </row>
    <row r="289" spans="2:16" s="70" customFormat="1" ht="15.75" hidden="1" outlineLevel="1">
      <c r="B289" s="216"/>
      <c r="C289" s="2295"/>
      <c r="D289" s="2295"/>
      <c r="E289" s="2295"/>
      <c r="F289" s="2295"/>
      <c r="G289" s="2295"/>
      <c r="H289" s="2295"/>
      <c r="I289" s="2295"/>
      <c r="J289" s="774"/>
      <c r="K289" s="774"/>
      <c r="L289" s="774"/>
      <c r="M289" s="774"/>
      <c r="N289" s="774"/>
      <c r="O289" s="774"/>
      <c r="P289" s="1426"/>
    </row>
    <row r="290" spans="2:16" s="70" customFormat="1" ht="15.75" hidden="1" outlineLevel="1">
      <c r="B290" s="216"/>
      <c r="C290" s="2293" t="str">
        <f>C27</f>
        <v>OT</v>
      </c>
      <c r="D290" s="2293" t="str">
        <f>D27</f>
        <v>Other</v>
      </c>
      <c r="E290" s="2293" t="s">
        <v>1106</v>
      </c>
      <c r="F290" s="2293">
        <f>SUM(F291:F299)</f>
        <v>16.281565918143116</v>
      </c>
      <c r="G290" s="2293">
        <f>SUM(G291:G299)</f>
        <v>2.8971982250819996E-3</v>
      </c>
      <c r="H290" s="2293">
        <f>SUM(H291:H299)</f>
        <v>2.8374663835622992E-2</v>
      </c>
      <c r="I290" s="2293"/>
      <c r="J290" s="774"/>
      <c r="K290" s="774"/>
      <c r="L290" s="774"/>
      <c r="M290" s="774"/>
      <c r="N290" s="774"/>
      <c r="O290" s="774"/>
      <c r="P290" s="1426"/>
    </row>
    <row r="291" spans="2:16" s="70" customFormat="1" ht="15.75" hidden="1" outlineLevel="1">
      <c r="B291" s="216"/>
      <c r="C291" s="2295"/>
      <c r="D291" s="2295"/>
      <c r="E291" s="2295" t="s">
        <v>1348</v>
      </c>
      <c r="F291" s="2295">
        <f t="array" ref="F291">SUM(($G$102:$G$126= $E291) * ($O$102:$O$126) ) * SUM(EF[CO2] * (EF[Fuel Code]= $E291) )</f>
        <v>14.866805129845115</v>
      </c>
      <c r="G291" s="2295">
        <f t="array" ref="G291">SUM(($G$102:$G$126= $E291) * ($H$102:$H$126) ) * SUM(EF[CH4] * (EF[Fuel Code]= $E291) )</f>
        <v>1.1189297069999996E-3</v>
      </c>
      <c r="H291" s="2295">
        <f t="array" ref="H291">SUM(($G$102:$G$126= $E291) * ($H$102:$H$126) ) * SUM(EF[N2O] * (EF[Fuel Code]= $E291) )</f>
        <v>2.3124547277999993E-2</v>
      </c>
      <c r="I291" s="2295"/>
      <c r="J291" s="774"/>
      <c r="K291" s="774"/>
      <c r="L291" s="774"/>
      <c r="M291" s="774"/>
      <c r="N291" s="774"/>
      <c r="O291" s="774"/>
      <c r="P291" s="1426"/>
    </row>
    <row r="292" spans="2:16" s="70" customFormat="1" ht="15.75" hidden="1" outlineLevel="1">
      <c r="B292" s="216"/>
      <c r="C292" s="2295"/>
      <c r="D292" s="2295"/>
      <c r="E292" s="2295" t="s">
        <v>1312</v>
      </c>
      <c r="F292" s="2295">
        <f t="array" ref="F292">SUM(($G$102:$G$126= $E292) * ($O$102:$O$126) ) * SUM(EF[CO2] * (EF[Fuel Code]= $E292) )</f>
        <v>0.82497892039215759</v>
      </c>
      <c r="G292" s="2295">
        <f t="array" ref="G292">SUM(($G$102:$G$126= $E292) * ($H$102:$H$126) ) * SUM(EF[CH4] * (EF[Fuel Code]= $E292) )</f>
        <v>0</v>
      </c>
      <c r="H292" s="2295">
        <f t="array" ref="H292">SUM(($G$102:$G$126= $E292) * ($H$102:$H$126) ) * SUM(EF[N2O] * (EF[Fuel Code]= $E292) )</f>
        <v>0</v>
      </c>
      <c r="I292" s="2295"/>
      <c r="J292" s="774"/>
      <c r="K292" s="774"/>
      <c r="L292" s="774"/>
      <c r="M292" s="774"/>
      <c r="N292" s="774"/>
      <c r="O292" s="774"/>
      <c r="P292" s="1426"/>
    </row>
    <row r="293" spans="2:16" s="70" customFormat="1" ht="15.75" hidden="1" outlineLevel="1">
      <c r="B293" s="216"/>
      <c r="C293" s="2295"/>
      <c r="D293" s="2295"/>
      <c r="E293" s="2295" t="s">
        <v>1351</v>
      </c>
      <c r="F293" s="2295">
        <f t="array" ref="F293">SUM(($G$102:$G$126= $E293) * ($O$102:$O$126) ) * SUM(EF[CO2] * (EF[Fuel Code]= $E293) )</f>
        <v>6.9466148294399996E-3</v>
      </c>
      <c r="G293" s="2295">
        <f t="array" ref="G293">SUM(($G$102:$G$126= $E293) * ($H$102:$H$126) ) * SUM(EF[CH4] * (EF[Fuel Code]= $E293) )</f>
        <v>4.8678162623999987E-6</v>
      </c>
      <c r="H293" s="2295">
        <f t="array" ref="H293">SUM(($G$102:$G$126= $E293) * ($H$102:$H$126) ) * SUM(EF[N2O] * (EF[Fuel Code]= $E293) )</f>
        <v>1.4371648012799997E-5</v>
      </c>
      <c r="I293" s="2295"/>
      <c r="J293" s="774"/>
      <c r="K293" s="774"/>
      <c r="L293" s="774"/>
      <c r="M293" s="774"/>
      <c r="N293" s="774"/>
      <c r="O293" s="774"/>
      <c r="P293" s="1426"/>
    </row>
    <row r="294" spans="2:16" s="70" customFormat="1" ht="15.75" hidden="1" outlineLevel="1">
      <c r="B294" s="216"/>
      <c r="C294" s="2295"/>
      <c r="D294" s="2295"/>
      <c r="E294" s="2295" t="s">
        <v>1352</v>
      </c>
      <c r="F294" s="2295">
        <f t="array" ref="F294">SUM(($G$102:$G$126= $E294) * ($O$102:$O$126) ) * SUM(EF[CO2] * (EF[Fuel Code]= $E294) )</f>
        <v>0.58259535699133203</v>
      </c>
      <c r="G294" s="2295">
        <f t="array" ref="G294">SUM(($G$102:$G$126= $E294) * ($H$102:$H$126) ) * SUM(EF[CH4] * (EF[Fuel Code]= $E294) )</f>
        <v>1.7733968228970001E-3</v>
      </c>
      <c r="H294" s="2295">
        <f t="array" ref="H294">SUM(($G$102:$G$126= $E294) * ($H$102:$H$126) ) * SUM(EF[N2O] * (EF[Fuel Code]= $E294) )</f>
        <v>5.2357430009340004E-3</v>
      </c>
      <c r="I294" s="2295"/>
      <c r="J294" s="774"/>
      <c r="K294" s="774"/>
      <c r="L294" s="774"/>
      <c r="M294" s="774"/>
      <c r="N294" s="774"/>
      <c r="O294" s="774"/>
      <c r="P294" s="1426"/>
    </row>
    <row r="295" spans="2:16" s="70" customFormat="1" ht="15.75" hidden="1" outlineLevel="1">
      <c r="B295" s="216"/>
      <c r="C295" s="2295"/>
      <c r="D295" s="2295"/>
      <c r="E295" s="2295" t="s">
        <v>1353</v>
      </c>
      <c r="F295" s="2295">
        <f t="array" ref="F295">SUM(($G$102:$G$126= $E295) * ($O$102:$O$126) ) * SUM(EF[CO2] * (EF[Fuel Code]= $E295) )</f>
        <v>2.3989608507E-4</v>
      </c>
      <c r="G295" s="2295">
        <f t="array" ref="G295">SUM(($G$102:$G$126= $E295) * ($H$102:$H$126) ) * SUM(EF[CH4] * (EF[Fuel Code]= $E295) )</f>
        <v>3.8789225999999997E-9</v>
      </c>
      <c r="H295" s="2295">
        <f t="array" ref="H295">SUM(($G$102:$G$126= $E295) * ($H$102:$H$126) ) * SUM(EF[N2O] * (EF[Fuel Code]= $E295) )</f>
        <v>1.9086762000000001E-9</v>
      </c>
      <c r="I295" s="2295"/>
      <c r="J295" s="774"/>
      <c r="K295" s="774"/>
      <c r="L295" s="774"/>
      <c r="M295" s="774"/>
      <c r="N295" s="774"/>
      <c r="O295" s="774"/>
      <c r="P295" s="1426"/>
    </row>
    <row r="296" spans="2:16" s="70" customFormat="1" ht="15.75" hidden="1" outlineLevel="1">
      <c r="B296" s="216"/>
      <c r="C296" s="2295"/>
      <c r="D296" s="2295"/>
      <c r="E296" s="2295" t="s">
        <v>1343</v>
      </c>
      <c r="F296" s="2295">
        <f t="array" ref="F296">SUM(($G$102:$G$126= $E296) * ($O$102:$O$126) ) * SUM(EF[CO2] * (EF[Fuel Code]= $E296) )</f>
        <v>0</v>
      </c>
      <c r="G296" s="2295">
        <f t="array" ref="G296">SUM(($G$102:$G$126= $E296) * ($H$102:$H$126) ) * SUM(EF[CH4] * (EF[Fuel Code]= $E296) )</f>
        <v>0</v>
      </c>
      <c r="H296" s="2295">
        <f t="array" ref="H296">SUM(($G$102:$G$126= $E296) * ($H$102:$H$126) ) * SUM(EF[N2O] * (EF[Fuel Code]= $E296) )</f>
        <v>0</v>
      </c>
      <c r="I296" s="2295"/>
      <c r="J296" s="774"/>
      <c r="K296" s="774"/>
      <c r="L296" s="774"/>
      <c r="M296" s="774"/>
      <c r="N296" s="774"/>
      <c r="O296" s="774"/>
      <c r="P296" s="1426"/>
    </row>
    <row r="297" spans="2:16" s="70" customFormat="1" ht="15.75" hidden="1" outlineLevel="1">
      <c r="B297" s="216"/>
      <c r="C297" s="2295"/>
      <c r="D297" s="2295"/>
      <c r="E297" s="2295" t="s">
        <v>1354</v>
      </c>
      <c r="F297" s="2295">
        <f t="array" ref="F297">SUM(($G$102:$G$126= $E297) * ($O$102:$O$126) ) * SUM(EF[CO2] * (EF[Fuel Code]= $E297) )</f>
        <v>0</v>
      </c>
      <c r="G297" s="2295">
        <f t="array" ref="G297">SUM(($G$102:$G$126= $E297) * ($H$102:$H$126) ) * SUM(EF[CH4] * (EF[Fuel Code]= $E297) )</f>
        <v>0</v>
      </c>
      <c r="H297" s="2295">
        <f t="array" ref="H297">SUM(($G$102:$G$126= $E297) * ($H$102:$H$126) ) * SUM(EF[N2O] * (EF[Fuel Code]= $E297) )</f>
        <v>0</v>
      </c>
      <c r="I297" s="2295"/>
      <c r="J297" s="774"/>
      <c r="K297" s="774"/>
      <c r="L297" s="774"/>
      <c r="M297" s="774"/>
      <c r="N297" s="774"/>
      <c r="O297" s="774"/>
      <c r="P297" s="1426"/>
    </row>
    <row r="298" spans="2:16" s="70" customFormat="1" ht="15.75" hidden="1" outlineLevel="1">
      <c r="B298" s="216"/>
      <c r="C298" s="2295"/>
      <c r="D298" s="2295"/>
      <c r="E298" s="2295" t="s">
        <v>1355</v>
      </c>
      <c r="F298" s="2295">
        <f t="array" ref="F298">SUM(($G$102:$G$126= $E298) * ($O$102:$O$126) ) * SUM(EF[CO2] * (EF[Fuel Code]= $E298) )</f>
        <v>0</v>
      </c>
      <c r="G298" s="2295">
        <f t="array" ref="G298">SUM(($G$102:$G$126= $E298) * ($H$102:$H$126) ) * SUM(EF[CH4] * (EF[Fuel Code]= $E298) )</f>
        <v>0</v>
      </c>
      <c r="H298" s="2295">
        <f t="array" ref="H298">SUM(($G$102:$G$126= $E298) * ($H$102:$H$126) ) * SUM(EF[N2O] * (EF[Fuel Code]= $E298) )</f>
        <v>0</v>
      </c>
      <c r="I298" s="2295"/>
      <c r="J298" s="774"/>
      <c r="K298" s="774"/>
      <c r="L298" s="774"/>
      <c r="M298" s="774"/>
      <c r="N298" s="774"/>
      <c r="O298" s="774"/>
      <c r="P298" s="1426"/>
    </row>
    <row r="299" spans="2:16" s="70" customFormat="1" ht="15.75" hidden="1" outlineLevel="1">
      <c r="B299" s="216"/>
      <c r="C299" s="2295"/>
      <c r="D299" s="2295"/>
      <c r="E299" s="2295" t="s">
        <v>1356</v>
      </c>
      <c r="F299" s="2295">
        <f t="array" ref="F299">SUM(($G$102:$G$126= $E299) * ($O$102:$O$126) ) * SUM(EF[CO2] * (EF[Fuel Code]= $E299) )</f>
        <v>0</v>
      </c>
      <c r="G299" s="2295">
        <f t="array" ref="G299">SUM(($G$102:$G$126= $E299) * ($H$102:$H$126) ) * SUM(EF[CH4] * (EF[Fuel Code]= $E299) )</f>
        <v>0</v>
      </c>
      <c r="H299" s="2295">
        <f t="array" ref="H299">SUM(($G$102:$G$126= $E299) * ($H$102:$H$126) ) * SUM(EF[N2O] * (EF[Fuel Code]= $E299) )</f>
        <v>0</v>
      </c>
      <c r="I299" s="2295"/>
      <c r="J299" s="774"/>
      <c r="K299" s="774"/>
      <c r="L299" s="774"/>
      <c r="M299" s="774"/>
      <c r="N299" s="774"/>
      <c r="O299" s="774"/>
      <c r="P299" s="1426"/>
    </row>
    <row r="300" spans="2:16" s="70" customFormat="1" ht="15.75" hidden="1" outlineLevel="1">
      <c r="B300" s="216"/>
      <c r="C300" s="2292"/>
      <c r="D300" s="2292"/>
      <c r="E300" s="2292"/>
      <c r="F300" s="2292"/>
      <c r="G300" s="2292"/>
      <c r="H300" s="2292"/>
      <c r="I300" s="2292"/>
      <c r="J300" s="774"/>
      <c r="K300" s="774"/>
      <c r="L300" s="774"/>
      <c r="M300" s="774"/>
      <c r="N300" s="774"/>
      <c r="O300" s="774"/>
      <c r="P300" s="1426"/>
    </row>
    <row r="301" spans="2:16" s="70" customFormat="1" ht="15.75">
      <c r="B301" s="216"/>
      <c r="C301" s="972" t="s">
        <v>34</v>
      </c>
      <c r="D301" s="1500" t="s">
        <v>61</v>
      </c>
      <c r="E301" s="973" t="s">
        <v>172</v>
      </c>
      <c r="F301" s="1499" t="s">
        <v>377</v>
      </c>
      <c r="G301" s="974" t="s">
        <v>378</v>
      </c>
      <c r="H301" s="974" t="s">
        <v>379</v>
      </c>
      <c r="I301" s="1449" t="s">
        <v>380</v>
      </c>
      <c r="J301" s="975"/>
      <c r="K301" s="975"/>
      <c r="L301" s="975"/>
      <c r="M301" s="975"/>
      <c r="N301" s="975"/>
      <c r="O301" s="975"/>
      <c r="P301" s="975"/>
    </row>
    <row r="302" spans="2:16" s="70" customFormat="1" ht="15.75">
      <c r="B302" s="216"/>
      <c r="C302" s="772" t="str">
        <f t="shared" ref="C302:D309" si="31">C20</f>
        <v>MI</v>
      </c>
      <c r="D302" s="772" t="str">
        <f t="shared" si="31"/>
        <v>Mining</v>
      </c>
      <c r="E302" s="772"/>
      <c r="F302" s="1498">
        <f t="array" ref="F302">SUM(($F$217:$H$217=F$301) * ($C$218:$C$299=$C302) * ($F$218:$H$299))</f>
        <v>7.219327255514937</v>
      </c>
      <c r="G302" s="1498">
        <f t="array" ref="G302">SUM(($F$217:$H$217=G$301) * ($C$218:$C$299=$C302) * ($F$218:$H$299))</f>
        <v>2.8971982250819996E-3</v>
      </c>
      <c r="H302" s="1498">
        <f t="array" ref="H302">SUM(($F$217:$H$217=H$301) * ($C$218:$C$299=$C302) * ($F$218:$H$299))</f>
        <v>2.8374663835622992E-2</v>
      </c>
      <c r="I302" s="772"/>
      <c r="J302" s="975"/>
      <c r="K302" s="975"/>
      <c r="L302" s="975"/>
      <c r="M302" s="975"/>
      <c r="N302" s="975"/>
      <c r="O302" s="975"/>
      <c r="P302" s="975"/>
    </row>
    <row r="303" spans="2:16" s="70" customFormat="1" ht="15.75">
      <c r="B303" s="216"/>
      <c r="C303" s="772" t="str">
        <f t="shared" si="31"/>
        <v>IS</v>
      </c>
      <c r="D303" s="772" t="str">
        <f t="shared" si="31"/>
        <v>Iron &amp; Steel</v>
      </c>
      <c r="E303" s="772"/>
      <c r="F303" s="1498">
        <f t="array" ref="F303">SUM(($F$217:$H$217=F$301) * ($C$218:$C$299=$C303) * ($F$218:$H$299))</f>
        <v>18.266133381864876</v>
      </c>
      <c r="G303" s="1498">
        <f t="array" ref="G303">SUM(($F$217:$H$217=G$301) * ($C$218:$C$299=$C303) * ($F$218:$H$299))</f>
        <v>1.1238014021849997E-3</v>
      </c>
      <c r="H303" s="1498">
        <f t="array" ref="H303">SUM(($F$217:$H$217=H$301) * ($C$218:$C$299=$C303) * ($F$218:$H$299))</f>
        <v>2.3138920834688992E-2</v>
      </c>
      <c r="I303" s="772"/>
      <c r="J303" s="975"/>
      <c r="K303" s="975"/>
      <c r="L303" s="975"/>
      <c r="M303" s="975"/>
      <c r="N303" s="975"/>
      <c r="O303" s="975"/>
      <c r="P303" s="975"/>
    </row>
    <row r="304" spans="2:16" s="70" customFormat="1" ht="15.75">
      <c r="B304" s="216"/>
      <c r="C304" s="772" t="str">
        <f t="shared" si="31"/>
        <v>CP</v>
      </c>
      <c r="D304" s="772" t="str">
        <f t="shared" si="31"/>
        <v>Chemicals</v>
      </c>
      <c r="E304" s="772"/>
      <c r="F304" s="1498">
        <f t="array" ref="F304">SUM(($F$217:$H$217=F$301) * ($C$218:$C$299=$C304) * ($F$218:$H$299))</f>
        <v>7.1198824661578417</v>
      </c>
      <c r="G304" s="1498">
        <f t="array" ref="G304">SUM(($F$217:$H$217=G$301) * ($C$218:$C$299=$C304) * ($F$218:$H$299))</f>
        <v>1.1238014021849997E-3</v>
      </c>
      <c r="H304" s="1498">
        <f t="array" ref="H304">SUM(($F$217:$H$217=H$301) * ($C$218:$C$299=$C304) * ($F$218:$H$299))</f>
        <v>2.3138920834688992E-2</v>
      </c>
      <c r="I304" s="772"/>
      <c r="J304" s="975"/>
      <c r="K304" s="975"/>
      <c r="L304" s="975"/>
      <c r="M304" s="975"/>
      <c r="N304" s="975"/>
      <c r="O304" s="975"/>
      <c r="P304" s="975"/>
    </row>
    <row r="305" spans="2:16" s="70" customFormat="1" ht="15.75">
      <c r="B305" s="216"/>
      <c r="C305" s="772" t="str">
        <f t="shared" si="31"/>
        <v>NF</v>
      </c>
      <c r="D305" s="772" t="str">
        <f t="shared" si="31"/>
        <v>Non-Ferrous metals</v>
      </c>
      <c r="E305" s="772"/>
      <c r="F305" s="1498">
        <f t="array" ref="F305">SUM(($F$217:$H$217=F$301) * ($C$218:$C$299=$C305) * ($F$218:$H$299))</f>
        <v>7.7962499999999976E-2</v>
      </c>
      <c r="G305" s="1498">
        <f t="array" ref="G305">SUM(($F$217:$H$217=G$301) * ($C$218:$C$299=$C305) * ($F$218:$H$299))</f>
        <v>1.1238014021849997E-3</v>
      </c>
      <c r="H305" s="1498">
        <f t="array" ref="H305">SUM(($F$217:$H$217=H$301) * ($C$218:$C$299=$C305) * ($F$218:$H$299))</f>
        <v>2.3138920834688992E-2</v>
      </c>
      <c r="I305" s="772"/>
      <c r="J305" s="975"/>
      <c r="K305" s="975"/>
      <c r="L305" s="975"/>
      <c r="M305" s="975"/>
      <c r="N305" s="975"/>
      <c r="O305" s="975"/>
      <c r="P305" s="975"/>
    </row>
    <row r="306" spans="2:16" s="70" customFormat="1" ht="15.75">
      <c r="B306" s="216"/>
      <c r="C306" s="772" t="str">
        <f t="shared" si="31"/>
        <v>NM</v>
      </c>
      <c r="D306" s="772" t="str">
        <f t="shared" si="31"/>
        <v>Non Metallic Minerals Products</v>
      </c>
      <c r="E306" s="772"/>
      <c r="F306" s="1498">
        <f t="array" ref="F306">SUM(($F$217:$H$217=F$301) * ($C$218:$C$299=$C306) * ($F$218:$H$299))</f>
        <v>5.8004335157999991</v>
      </c>
      <c r="G306" s="1498">
        <f t="array" ref="G306">SUM(($F$217:$H$217=G$301) * ($C$218:$C$299=$C306) * ($F$218:$H$299))</f>
        <v>1.1238014021849997E-3</v>
      </c>
      <c r="H306" s="1498">
        <f t="array" ref="H306">SUM(($F$217:$H$217=H$301) * ($C$218:$C$299=$C306) * ($F$218:$H$299))</f>
        <v>2.3138920834688992E-2</v>
      </c>
      <c r="I306" s="772"/>
      <c r="J306" s="975"/>
      <c r="K306" s="975"/>
      <c r="L306" s="975"/>
      <c r="M306" s="975"/>
      <c r="N306" s="975"/>
      <c r="O306" s="975"/>
      <c r="P306" s="975"/>
    </row>
    <row r="307" spans="2:16" s="70" customFormat="1" ht="15.75">
      <c r="B307" s="216"/>
      <c r="C307" s="772" t="str">
        <f t="shared" si="31"/>
        <v>FB</v>
      </c>
      <c r="D307" s="772" t="str">
        <f t="shared" si="31"/>
        <v>Food, Beverage &amp; Tobacco</v>
      </c>
      <c r="E307" s="772"/>
      <c r="F307" s="1498">
        <f t="array" ref="F307">SUM(($F$217:$H$217=F$301) * ($C$218:$C$299=$C307) * ($F$218:$H$299))</f>
        <v>3.201589092899999</v>
      </c>
      <c r="G307" s="1498">
        <f t="array" ref="G307">SUM(($F$217:$H$217=G$301) * ($C$218:$C$299=$C307) * ($F$218:$H$299))</f>
        <v>1.1238014021849997E-3</v>
      </c>
      <c r="H307" s="1498">
        <f t="array" ref="H307">SUM(($F$217:$H$217=H$301) * ($C$218:$C$299=$C307) * ($F$218:$H$299))</f>
        <v>2.3138920834688992E-2</v>
      </c>
      <c r="I307" s="772"/>
      <c r="J307" s="975"/>
      <c r="K307" s="975"/>
      <c r="L307" s="975"/>
      <c r="M307" s="975"/>
      <c r="N307" s="975"/>
      <c r="O307" s="975"/>
      <c r="P307" s="975"/>
    </row>
    <row r="308" spans="2:16" s="70" customFormat="1" ht="15.75">
      <c r="B308" s="216"/>
      <c r="C308" s="772" t="str">
        <f t="shared" si="31"/>
        <v>PP</v>
      </c>
      <c r="D308" s="772" t="str">
        <f t="shared" si="31"/>
        <v>Pulp &amp; Paper Products</v>
      </c>
      <c r="E308" s="772"/>
      <c r="F308" s="1498">
        <f t="array" ref="F308">SUM(($F$217:$H$217=F$301) * ($C$218:$C$299=$C308) * ($F$218:$H$299))</f>
        <v>6.4757286692999987</v>
      </c>
      <c r="G308" s="1498">
        <f t="array" ref="G308">SUM(($F$217:$H$217=G$301) * ($C$218:$C$299=$C308) * ($F$218:$H$299))</f>
        <v>1.1238014021849997E-3</v>
      </c>
      <c r="H308" s="1498">
        <f t="array" ref="H308">SUM(($F$217:$H$217=H$301) * ($C$218:$C$299=$C308) * ($F$218:$H$299))</f>
        <v>2.3138920834688992E-2</v>
      </c>
      <c r="I308" s="772"/>
      <c r="J308" s="975"/>
      <c r="K308" s="975"/>
      <c r="L308" s="975"/>
      <c r="M308" s="975"/>
      <c r="N308" s="975"/>
      <c r="O308" s="975"/>
      <c r="P308" s="975"/>
    </row>
    <row r="309" spans="2:16" s="70" customFormat="1" ht="15.75">
      <c r="B309" s="216"/>
      <c r="C309" s="772" t="str">
        <f t="shared" si="31"/>
        <v>OT</v>
      </c>
      <c r="D309" s="772" t="str">
        <f t="shared" si="31"/>
        <v>Other</v>
      </c>
      <c r="E309" s="772"/>
      <c r="F309" s="1498">
        <f t="array" ref="F309">SUM(($F$217:$H$217=F$301) * ($C$218:$C$299=$C309) * ($F$218:$H$299))</f>
        <v>16.281565918143116</v>
      </c>
      <c r="G309" s="1498">
        <f t="array" ref="G309">SUM(($F$217:$H$217=G$301) * ($C$218:$C$299=$C309) * ($F$218:$H$299))</f>
        <v>2.8971982250819996E-3</v>
      </c>
      <c r="H309" s="1498">
        <f t="array" ref="H309">SUM(($F$217:$H$217=H$301) * ($C$218:$C$299=$C309) * ($F$218:$H$299))</f>
        <v>2.8374663835622992E-2</v>
      </c>
      <c r="I309" s="772"/>
      <c r="J309" s="975"/>
      <c r="K309" s="975"/>
      <c r="L309" s="975"/>
      <c r="M309" s="975"/>
      <c r="N309" s="975"/>
      <c r="O309" s="975"/>
      <c r="P309" s="975"/>
    </row>
    <row r="310" spans="2:16" s="70" customFormat="1" ht="15.75">
      <c r="B310" s="216"/>
      <c r="C310" s="160"/>
      <c r="D310" s="160"/>
      <c r="E310" s="160"/>
      <c r="F310" s="160"/>
      <c r="G310" s="160"/>
      <c r="H310" s="160"/>
      <c r="I310" s="160"/>
      <c r="J310" s="838"/>
      <c r="K310" s="1084"/>
      <c r="L310" s="1084"/>
      <c r="M310" s="375"/>
      <c r="N310" s="375"/>
      <c r="O310" s="375"/>
      <c r="P310" s="1477"/>
    </row>
    <row r="311" spans="2:16" ht="15.75">
      <c r="B311" s="777"/>
      <c r="C311" s="1497"/>
      <c r="D311" s="1497"/>
      <c r="E311" s="1497"/>
      <c r="F311" s="1497"/>
      <c r="G311" s="1497"/>
      <c r="H311" s="1497"/>
      <c r="I311" s="1497"/>
      <c r="J311" s="774"/>
      <c r="K311" s="774"/>
      <c r="L311" s="774"/>
      <c r="M311" s="774"/>
      <c r="N311" s="774"/>
      <c r="O311" s="774"/>
      <c r="P311" s="1477"/>
    </row>
    <row r="312" spans="2:16">
      <c r="B312" s="777"/>
      <c r="C312" s="1454" t="str">
        <f>"Baseline AQ Process emissions "&amp;Base_Year</f>
        <v>Baseline AQ Process emissions 2006</v>
      </c>
      <c r="D312" s="1447"/>
      <c r="E312" s="1496"/>
      <c r="F312" s="837"/>
      <c r="G312" s="837"/>
      <c r="H312" s="837"/>
      <c r="I312" s="1495" t="s">
        <v>1045</v>
      </c>
      <c r="J312" s="774"/>
      <c r="K312" s="774"/>
      <c r="L312" s="774"/>
      <c r="M312" s="774"/>
      <c r="N312" s="774"/>
      <c r="O312" s="774"/>
      <c r="P312" s="1477"/>
    </row>
    <row r="313" spans="2:16">
      <c r="B313" s="777"/>
      <c r="C313" s="837"/>
      <c r="D313" s="1447"/>
      <c r="E313" s="1494"/>
      <c r="F313" s="1493"/>
      <c r="G313" s="837"/>
      <c r="H313" s="837"/>
      <c r="I313" s="837"/>
      <c r="J313" s="774"/>
      <c r="K313" s="774"/>
      <c r="L313" s="774"/>
      <c r="M313" s="774"/>
      <c r="N313" s="774"/>
      <c r="O313" s="774"/>
      <c r="P313" s="1477"/>
    </row>
    <row r="314" spans="2:16" ht="15.75">
      <c r="B314" s="214"/>
      <c r="C314" s="1451" t="s">
        <v>34</v>
      </c>
      <c r="D314" s="1450" t="s">
        <v>61</v>
      </c>
      <c r="E314" s="1472" t="s">
        <v>172</v>
      </c>
      <c r="F314" s="1491" t="s">
        <v>1037</v>
      </c>
      <c r="G314" s="1449" t="s">
        <v>1040</v>
      </c>
      <c r="H314" s="1449" t="s">
        <v>1041</v>
      </c>
      <c r="I314" s="1449" t="s">
        <v>1038</v>
      </c>
      <c r="J314" s="774"/>
      <c r="K314" s="774"/>
      <c r="L314" s="774"/>
      <c r="M314" s="774"/>
      <c r="N314" s="774"/>
      <c r="O314" s="774"/>
      <c r="P314" s="1477"/>
    </row>
    <row r="315" spans="2:16" s="70" customFormat="1" ht="15.75">
      <c r="B315" s="216"/>
      <c r="C315" s="1431" t="str">
        <f t="shared" ref="C315:D322" si="32">C20</f>
        <v>MI</v>
      </c>
      <c r="D315" s="1431" t="str">
        <f t="shared" si="32"/>
        <v>Mining</v>
      </c>
      <c r="E315" s="1490"/>
      <c r="F315" s="1484">
        <v>0</v>
      </c>
      <c r="G315" s="1477">
        <v>0</v>
      </c>
      <c r="H315" s="1477">
        <v>0</v>
      </c>
      <c r="I315" s="1477">
        <v>0</v>
      </c>
      <c r="J315" s="773"/>
      <c r="K315" s="773"/>
      <c r="L315" s="773"/>
      <c r="M315" s="773"/>
      <c r="N315" s="773"/>
      <c r="O315" s="773"/>
      <c r="P315" s="1477"/>
    </row>
    <row r="316" spans="2:16" s="70" customFormat="1" ht="15.75">
      <c r="B316" s="216"/>
      <c r="C316" s="1431" t="str">
        <f t="shared" si="32"/>
        <v>IS</v>
      </c>
      <c r="D316" s="1431" t="str">
        <f t="shared" si="32"/>
        <v>Iron &amp; Steel</v>
      </c>
      <c r="E316" s="1490"/>
      <c r="F316" s="1484">
        <v>0</v>
      </c>
      <c r="G316" s="1477">
        <v>0</v>
      </c>
      <c r="H316" s="1477">
        <v>0</v>
      </c>
      <c r="I316" s="1477">
        <v>0</v>
      </c>
      <c r="J316" s="773"/>
      <c r="K316" s="773"/>
      <c r="L316" s="773"/>
      <c r="M316" s="773"/>
      <c r="N316" s="773"/>
      <c r="O316" s="773"/>
      <c r="P316" s="1477"/>
    </row>
    <row r="317" spans="2:16" s="70" customFormat="1" ht="15.75">
      <c r="B317" s="216"/>
      <c r="C317" s="1431" t="str">
        <f t="shared" si="32"/>
        <v>CP</v>
      </c>
      <c r="D317" s="1431" t="str">
        <f t="shared" si="32"/>
        <v>Chemicals</v>
      </c>
      <c r="E317" s="1490"/>
      <c r="F317" s="1484">
        <v>0</v>
      </c>
      <c r="G317" s="1477">
        <v>0</v>
      </c>
      <c r="H317" s="1477">
        <v>0</v>
      </c>
      <c r="I317" s="1477">
        <v>0</v>
      </c>
      <c r="J317" s="773"/>
      <c r="K317" s="773"/>
      <c r="L317" s="773"/>
      <c r="M317" s="773"/>
      <c r="N317" s="773"/>
      <c r="O317" s="773"/>
      <c r="P317" s="1477"/>
    </row>
    <row r="318" spans="2:16" s="70" customFormat="1" ht="15.75">
      <c r="B318" s="216"/>
      <c r="C318" s="1431" t="str">
        <f t="shared" si="32"/>
        <v>NF</v>
      </c>
      <c r="D318" s="1431" t="str">
        <f t="shared" si="32"/>
        <v>Non-Ferrous metals</v>
      </c>
      <c r="E318" s="1490"/>
      <c r="F318" s="1484">
        <v>0</v>
      </c>
      <c r="G318" s="1477">
        <v>0</v>
      </c>
      <c r="H318" s="1477">
        <v>0</v>
      </c>
      <c r="I318" s="1477">
        <v>0</v>
      </c>
      <c r="J318" s="773"/>
      <c r="K318" s="773"/>
      <c r="L318" s="773"/>
      <c r="M318" s="773"/>
      <c r="N318" s="773"/>
      <c r="O318" s="773"/>
      <c r="P318" s="1477"/>
    </row>
    <row r="319" spans="2:16" s="70" customFormat="1" ht="15.75">
      <c r="B319" s="216"/>
      <c r="C319" s="1431" t="str">
        <f t="shared" si="32"/>
        <v>NM</v>
      </c>
      <c r="D319" s="1431" t="str">
        <f t="shared" si="32"/>
        <v>Non Metallic Minerals Products</v>
      </c>
      <c r="E319" s="1490"/>
      <c r="F319" s="1484">
        <v>0</v>
      </c>
      <c r="G319" s="1477">
        <v>0</v>
      </c>
      <c r="H319" s="1477">
        <v>0</v>
      </c>
      <c r="I319" s="1477">
        <v>0</v>
      </c>
      <c r="J319" s="773"/>
      <c r="K319" s="773"/>
      <c r="L319" s="773"/>
      <c r="M319" s="773"/>
      <c r="N319" s="773"/>
      <c r="O319" s="773"/>
      <c r="P319" s="1477"/>
    </row>
    <row r="320" spans="2:16" s="70" customFormat="1" ht="15.75">
      <c r="B320" s="216"/>
      <c r="C320" s="1431" t="str">
        <f t="shared" si="32"/>
        <v>FB</v>
      </c>
      <c r="D320" s="1431" t="str">
        <f t="shared" si="32"/>
        <v>Food, Beverage &amp; Tobacco</v>
      </c>
      <c r="E320" s="1485"/>
      <c r="F320" s="1484">
        <v>0</v>
      </c>
      <c r="G320" s="1477">
        <v>0</v>
      </c>
      <c r="H320" s="1477">
        <v>0</v>
      </c>
      <c r="I320" s="1477">
        <v>0</v>
      </c>
      <c r="J320" s="773"/>
      <c r="K320" s="773"/>
      <c r="L320" s="773"/>
      <c r="M320" s="773"/>
      <c r="N320" s="773"/>
      <c r="O320" s="773"/>
      <c r="P320" s="1477"/>
    </row>
    <row r="321" spans="2:16" s="70" customFormat="1" ht="15.75">
      <c r="B321" s="216"/>
      <c r="C321" s="1431" t="str">
        <f t="shared" si="32"/>
        <v>PP</v>
      </c>
      <c r="D321" s="1431" t="str">
        <f t="shared" si="32"/>
        <v>Pulp &amp; Paper Products</v>
      </c>
      <c r="E321" s="1485"/>
      <c r="F321" s="1484">
        <v>0</v>
      </c>
      <c r="G321" s="1477">
        <v>0</v>
      </c>
      <c r="H321" s="1477">
        <v>0</v>
      </c>
      <c r="I321" s="1477">
        <v>0</v>
      </c>
      <c r="J321" s="773"/>
      <c r="K321" s="773"/>
      <c r="L321" s="773"/>
      <c r="M321" s="773"/>
      <c r="N321" s="773"/>
      <c r="O321" s="773"/>
      <c r="P321" s="1477"/>
    </row>
    <row r="322" spans="2:16" s="70" customFormat="1" ht="15.75">
      <c r="B322" s="216"/>
      <c r="C322" s="1431" t="str">
        <f t="shared" si="32"/>
        <v>OT</v>
      </c>
      <c r="D322" s="1431" t="str">
        <f t="shared" si="32"/>
        <v>Other</v>
      </c>
      <c r="E322" s="1485"/>
      <c r="F322" s="1484">
        <v>0</v>
      </c>
      <c r="G322" s="1477">
        <v>0</v>
      </c>
      <c r="H322" s="1477">
        <v>0</v>
      </c>
      <c r="I322" s="1477">
        <v>0</v>
      </c>
      <c r="J322" s="773"/>
      <c r="K322" s="773"/>
      <c r="L322" s="773"/>
      <c r="M322" s="773"/>
      <c r="N322" s="773"/>
      <c r="O322" s="773"/>
      <c r="P322" s="1477"/>
    </row>
    <row r="323" spans="2:16" s="70" customFormat="1" ht="15.75">
      <c r="B323" s="216"/>
      <c r="C323" s="1448"/>
      <c r="D323" s="1448"/>
      <c r="E323" s="1488"/>
      <c r="F323" s="1487"/>
      <c r="G323" s="1492"/>
      <c r="H323" s="1492"/>
      <c r="I323" s="1492"/>
      <c r="J323" s="773"/>
      <c r="K323" s="773"/>
      <c r="L323" s="773"/>
      <c r="M323" s="773"/>
      <c r="N323" s="773"/>
      <c r="O323" s="773"/>
      <c r="P323" s="1477"/>
    </row>
    <row r="324" spans="2:16" s="70" customFormat="1" ht="15.75">
      <c r="B324" s="216"/>
      <c r="C324" s="1478"/>
      <c r="D324" s="1486" t="s">
        <v>104</v>
      </c>
      <c r="E324" s="1485"/>
      <c r="F324" s="1484">
        <f>SUM(F315:F322)</f>
        <v>0</v>
      </c>
      <c r="G324" s="1477">
        <f>SUM(G315:G322)</f>
        <v>0</v>
      </c>
      <c r="H324" s="1477">
        <f>SUM(H315:H322)</f>
        <v>0</v>
      </c>
      <c r="I324" s="1477">
        <f>SUM(I315:I322)</f>
        <v>0</v>
      </c>
      <c r="J324" s="773"/>
      <c r="K324" s="773"/>
      <c r="L324" s="773"/>
      <c r="M324" s="773"/>
      <c r="N324" s="773"/>
      <c r="O324" s="773"/>
      <c r="P324" s="1477"/>
    </row>
    <row r="325" spans="2:16" s="70" customFormat="1" ht="15.75">
      <c r="B325" s="216"/>
      <c r="C325" s="1478"/>
      <c r="D325" s="1456"/>
      <c r="E325" s="1485"/>
      <c r="F325" s="1484"/>
      <c r="G325" s="1477"/>
      <c r="H325" s="1477"/>
      <c r="I325" s="1477"/>
      <c r="J325" s="773"/>
      <c r="K325" s="773"/>
      <c r="L325" s="773"/>
      <c r="M325" s="773"/>
      <c r="N325" s="773"/>
      <c r="O325" s="773"/>
      <c r="P325" s="1477"/>
    </row>
    <row r="326" spans="2:16" hidden="1">
      <c r="B326" s="777"/>
      <c r="C326" s="1454" t="s">
        <v>1047</v>
      </c>
      <c r="D326" s="1452"/>
      <c r="E326" s="1445"/>
      <c r="F326" s="1435"/>
      <c r="G326" s="1435"/>
      <c r="H326" s="1435"/>
      <c r="I326" s="1475" t="s">
        <v>1045</v>
      </c>
      <c r="J326" s="774"/>
      <c r="K326" s="774"/>
      <c r="L326" s="774"/>
      <c r="M326" s="774"/>
      <c r="N326" s="774"/>
      <c r="O326" s="774"/>
      <c r="P326" s="1477"/>
    </row>
    <row r="327" spans="2:16" hidden="1">
      <c r="B327" s="777"/>
      <c r="C327" s="1435"/>
      <c r="D327" s="1452"/>
      <c r="E327" s="1458"/>
      <c r="F327" s="1457"/>
      <c r="G327" s="1435"/>
      <c r="H327" s="1435"/>
      <c r="I327" s="1435"/>
      <c r="J327" s="774"/>
      <c r="K327" s="774"/>
      <c r="L327" s="774"/>
      <c r="M327" s="774"/>
      <c r="N327" s="774"/>
      <c r="O327" s="774"/>
      <c r="P327" s="1477"/>
    </row>
    <row r="328" spans="2:16" ht="15.75" hidden="1">
      <c r="B328" s="214"/>
      <c r="C328" s="1451" t="s">
        <v>34</v>
      </c>
      <c r="D328" s="1450" t="s">
        <v>61</v>
      </c>
      <c r="E328" s="1472" t="s">
        <v>172</v>
      </c>
      <c r="F328" s="1491" t="s">
        <v>1037</v>
      </c>
      <c r="G328" s="1449" t="s">
        <v>1040</v>
      </c>
      <c r="H328" s="1449" t="s">
        <v>1041</v>
      </c>
      <c r="I328" s="1449" t="s">
        <v>1038</v>
      </c>
      <c r="J328" s="774"/>
      <c r="K328" s="774"/>
      <c r="L328" s="774"/>
      <c r="M328" s="774"/>
      <c r="N328" s="774"/>
      <c r="O328" s="774"/>
      <c r="P328" s="1477"/>
    </row>
    <row r="329" spans="2:16" s="70" customFormat="1" ht="15.75" hidden="1">
      <c r="B329" s="216"/>
      <c r="C329" s="1431" t="s">
        <v>1390</v>
      </c>
      <c r="D329" s="1456" t="s">
        <v>1389</v>
      </c>
      <c r="E329" s="1490"/>
      <c r="F329" s="1484">
        <v>0</v>
      </c>
      <c r="G329" s="1484">
        <v>0</v>
      </c>
      <c r="H329" s="1484">
        <v>0</v>
      </c>
      <c r="I329" s="1484">
        <v>0</v>
      </c>
      <c r="J329" s="773"/>
      <c r="K329" s="773"/>
      <c r="L329" s="773"/>
      <c r="M329" s="773"/>
      <c r="N329" s="773"/>
      <c r="O329" s="773"/>
      <c r="P329" s="1477"/>
    </row>
    <row r="330" spans="2:16" s="70" customFormat="1" ht="15.75" hidden="1">
      <c r="B330" s="216"/>
      <c r="C330" s="1431" t="s">
        <v>1388</v>
      </c>
      <c r="D330" s="1456" t="s">
        <v>1387</v>
      </c>
      <c r="E330" s="1490"/>
      <c r="F330" s="1484">
        <v>0</v>
      </c>
      <c r="G330" s="1484">
        <v>0</v>
      </c>
      <c r="H330" s="1484">
        <v>0</v>
      </c>
      <c r="I330" s="1484">
        <v>0</v>
      </c>
      <c r="J330" s="773"/>
      <c r="K330" s="773"/>
      <c r="L330" s="773"/>
      <c r="M330" s="773"/>
      <c r="N330" s="773"/>
      <c r="O330" s="773"/>
      <c r="P330" s="1477"/>
    </row>
    <row r="331" spans="2:16" s="70" customFormat="1" ht="15.75" hidden="1">
      <c r="B331" s="216"/>
      <c r="C331" s="1431" t="s">
        <v>1386</v>
      </c>
      <c r="D331" s="1456" t="s">
        <v>1385</v>
      </c>
      <c r="E331" s="1490"/>
      <c r="F331" s="1484">
        <v>0</v>
      </c>
      <c r="G331" s="1484">
        <v>0</v>
      </c>
      <c r="H331" s="1484">
        <v>0</v>
      </c>
      <c r="I331" s="1484">
        <v>0</v>
      </c>
      <c r="J331" s="773"/>
      <c r="K331" s="773"/>
      <c r="L331" s="773"/>
      <c r="M331" s="773"/>
      <c r="N331" s="773"/>
      <c r="O331" s="773"/>
      <c r="P331" s="1477"/>
    </row>
    <row r="332" spans="2:16" s="70" customFormat="1" ht="25.5" hidden="1">
      <c r="B332" s="216"/>
      <c r="C332" s="1431" t="s">
        <v>1384</v>
      </c>
      <c r="D332" s="1456" t="s">
        <v>1383</v>
      </c>
      <c r="E332" s="1490"/>
      <c r="F332" s="1484">
        <v>0</v>
      </c>
      <c r="G332" s="1484">
        <v>0</v>
      </c>
      <c r="H332" s="1484">
        <v>0</v>
      </c>
      <c r="I332" s="1484">
        <v>0</v>
      </c>
      <c r="J332" s="773"/>
      <c r="K332" s="773"/>
      <c r="L332" s="773"/>
      <c r="M332" s="773"/>
      <c r="N332" s="773"/>
      <c r="O332" s="773"/>
      <c r="P332" s="1477"/>
    </row>
    <row r="333" spans="2:16" s="70" customFormat="1" ht="15.75" hidden="1">
      <c r="B333" s="216"/>
      <c r="C333" s="1431" t="s">
        <v>1382</v>
      </c>
      <c r="D333" s="1456" t="s">
        <v>1381</v>
      </c>
      <c r="E333" s="1490"/>
      <c r="F333" s="1484">
        <v>0</v>
      </c>
      <c r="G333" s="1484">
        <v>0</v>
      </c>
      <c r="H333" s="1484">
        <v>0</v>
      </c>
      <c r="I333" s="1484">
        <v>0</v>
      </c>
      <c r="J333" s="773"/>
      <c r="K333" s="773"/>
      <c r="L333" s="773"/>
      <c r="M333" s="773"/>
      <c r="N333" s="773"/>
      <c r="O333" s="773"/>
      <c r="P333" s="1477"/>
    </row>
    <row r="334" spans="2:16" s="70" customFormat="1" ht="15.75" hidden="1">
      <c r="B334" s="216"/>
      <c r="C334" s="1478" t="s">
        <v>1380</v>
      </c>
      <c r="D334" s="1456" t="s">
        <v>1379</v>
      </c>
      <c r="E334" s="1485"/>
      <c r="F334" s="1484">
        <v>0</v>
      </c>
      <c r="G334" s="1484">
        <v>0</v>
      </c>
      <c r="H334" s="1484">
        <v>0</v>
      </c>
      <c r="I334" s="1484">
        <v>0</v>
      </c>
      <c r="J334" s="773"/>
      <c r="K334" s="773"/>
      <c r="L334" s="773"/>
      <c r="M334" s="773"/>
      <c r="N334" s="773"/>
      <c r="O334" s="773"/>
      <c r="P334" s="1477"/>
    </row>
    <row r="335" spans="2:16" s="70" customFormat="1" ht="15.75" hidden="1">
      <c r="B335" s="216"/>
      <c r="C335" s="1478" t="s">
        <v>1378</v>
      </c>
      <c r="D335" s="1456" t="s">
        <v>1377</v>
      </c>
      <c r="E335" s="1485"/>
      <c r="F335" s="1484">
        <v>0</v>
      </c>
      <c r="G335" s="1484">
        <v>0</v>
      </c>
      <c r="H335" s="1484">
        <v>0</v>
      </c>
      <c r="I335" s="1484">
        <v>0</v>
      </c>
      <c r="J335" s="773"/>
      <c r="K335" s="773"/>
      <c r="L335" s="773"/>
      <c r="M335" s="773"/>
      <c r="N335" s="773"/>
      <c r="O335" s="773"/>
      <c r="P335" s="1477"/>
    </row>
    <row r="336" spans="2:16" s="70" customFormat="1" ht="15.75" hidden="1">
      <c r="B336" s="216"/>
      <c r="C336" s="1478" t="s">
        <v>1376</v>
      </c>
      <c r="D336" s="1456" t="s">
        <v>99</v>
      </c>
      <c r="E336" s="1485"/>
      <c r="F336" s="1477">
        <v>0</v>
      </c>
      <c r="G336" s="1477">
        <v>0</v>
      </c>
      <c r="H336" s="1477">
        <v>0</v>
      </c>
      <c r="I336" s="1477">
        <v>0</v>
      </c>
      <c r="J336" s="773"/>
      <c r="K336" s="773"/>
      <c r="L336" s="773"/>
      <c r="M336" s="773"/>
      <c r="N336" s="773"/>
      <c r="O336" s="773"/>
      <c r="P336" s="1477"/>
    </row>
    <row r="337" spans="2:16" s="70" customFormat="1" ht="15.75" hidden="1">
      <c r="B337" s="216"/>
      <c r="C337" s="1489"/>
      <c r="D337" s="1481"/>
      <c r="E337" s="1489"/>
      <c r="F337" s="1492"/>
      <c r="G337" s="1492"/>
      <c r="H337" s="1492"/>
      <c r="I337" s="1492"/>
      <c r="J337" s="773"/>
      <c r="K337" s="773"/>
      <c r="L337" s="773"/>
      <c r="M337" s="773"/>
      <c r="N337" s="773"/>
      <c r="O337" s="773"/>
      <c r="P337" s="1477"/>
    </row>
    <row r="338" spans="2:16" s="70" customFormat="1" ht="15.75" hidden="1">
      <c r="B338" s="216"/>
      <c r="C338" s="1478"/>
      <c r="D338" s="1486" t="s">
        <v>104</v>
      </c>
      <c r="E338" s="1485"/>
      <c r="F338" s="1484">
        <f>SUM(F329:F336)</f>
        <v>0</v>
      </c>
      <c r="G338" s="1477">
        <f>SUM(G329:G336)</f>
        <v>0</v>
      </c>
      <c r="H338" s="1477">
        <f>SUM(H329:H336)</f>
        <v>0</v>
      </c>
      <c r="I338" s="1477">
        <f>SUM(I329:I336)</f>
        <v>0</v>
      </c>
      <c r="J338" s="773"/>
      <c r="K338" s="773"/>
      <c r="L338" s="773"/>
      <c r="M338" s="773"/>
      <c r="N338" s="773"/>
      <c r="O338" s="773"/>
      <c r="P338" s="1477"/>
    </row>
    <row r="339" spans="2:16" hidden="1">
      <c r="B339" s="777"/>
      <c r="C339" s="1435"/>
      <c r="D339" s="1452"/>
      <c r="E339" s="1458"/>
      <c r="F339" s="1457"/>
      <c r="G339" s="1435"/>
      <c r="H339" s="1435"/>
      <c r="I339" s="1435"/>
      <c r="J339" s="774"/>
      <c r="K339" s="774"/>
      <c r="L339" s="774"/>
      <c r="M339" s="774"/>
      <c r="N339" s="774"/>
      <c r="O339" s="774"/>
      <c r="P339" s="1477"/>
    </row>
    <row r="340" spans="2:16" hidden="1">
      <c r="B340" s="777"/>
      <c r="C340" s="1454" t="s">
        <v>1048</v>
      </c>
      <c r="D340" s="1452"/>
      <c r="E340" s="1445"/>
      <c r="F340" s="1435"/>
      <c r="G340" s="1435"/>
      <c r="H340" s="1435"/>
      <c r="I340" s="1475" t="s">
        <v>1045</v>
      </c>
      <c r="J340" s="774"/>
      <c r="K340" s="774"/>
      <c r="L340" s="774"/>
      <c r="M340" s="774"/>
      <c r="N340" s="774"/>
      <c r="O340" s="774"/>
      <c r="P340" s="1477"/>
    </row>
    <row r="341" spans="2:16" hidden="1">
      <c r="B341" s="777"/>
      <c r="C341" s="1435"/>
      <c r="D341" s="1452"/>
      <c r="E341" s="1458"/>
      <c r="F341" s="1457"/>
      <c r="G341" s="1435"/>
      <c r="H341" s="1435"/>
      <c r="I341" s="1435"/>
      <c r="J341" s="774"/>
      <c r="K341" s="774"/>
      <c r="L341" s="774"/>
      <c r="M341" s="774"/>
      <c r="N341" s="774"/>
      <c r="O341" s="774"/>
      <c r="P341" s="1477"/>
    </row>
    <row r="342" spans="2:16" ht="15.75" hidden="1">
      <c r="B342" s="214"/>
      <c r="C342" s="1451" t="s">
        <v>34</v>
      </c>
      <c r="D342" s="1450" t="s">
        <v>61</v>
      </c>
      <c r="E342" s="1472" t="s">
        <v>172</v>
      </c>
      <c r="F342" s="1491" t="s">
        <v>1037</v>
      </c>
      <c r="G342" s="1449" t="s">
        <v>1040</v>
      </c>
      <c r="H342" s="1449" t="s">
        <v>1041</v>
      </c>
      <c r="I342" s="1449" t="s">
        <v>1038</v>
      </c>
      <c r="J342" s="774"/>
      <c r="K342" s="774"/>
      <c r="L342" s="774"/>
      <c r="M342" s="774"/>
      <c r="N342" s="774"/>
      <c r="O342" s="774"/>
      <c r="P342" s="1477"/>
    </row>
    <row r="343" spans="2:16" s="70" customFormat="1" ht="15.75" hidden="1">
      <c r="B343" s="216"/>
      <c r="C343" s="1431" t="s">
        <v>1390</v>
      </c>
      <c r="D343" s="1456" t="s">
        <v>1389</v>
      </c>
      <c r="E343" s="1490"/>
      <c r="F343" s="1484">
        <v>0</v>
      </c>
      <c r="G343" s="1484">
        <v>0</v>
      </c>
      <c r="H343" s="1484">
        <v>0</v>
      </c>
      <c r="I343" s="1484">
        <v>0</v>
      </c>
      <c r="J343" s="773"/>
      <c r="K343" s="773"/>
      <c r="L343" s="773"/>
      <c r="M343" s="773"/>
      <c r="N343" s="773"/>
      <c r="O343" s="773"/>
      <c r="P343" s="1477"/>
    </row>
    <row r="344" spans="2:16" s="70" customFormat="1" ht="15.75" hidden="1">
      <c r="B344" s="216"/>
      <c r="C344" s="1431" t="s">
        <v>1388</v>
      </c>
      <c r="D344" s="1456" t="s">
        <v>1387</v>
      </c>
      <c r="E344" s="1490"/>
      <c r="F344" s="1484">
        <v>0</v>
      </c>
      <c r="G344" s="1484">
        <v>0</v>
      </c>
      <c r="H344" s="1484">
        <v>0</v>
      </c>
      <c r="I344" s="1484">
        <v>0</v>
      </c>
      <c r="J344" s="773"/>
      <c r="K344" s="773"/>
      <c r="L344" s="773"/>
      <c r="M344" s="773"/>
      <c r="N344" s="773"/>
      <c r="O344" s="773"/>
      <c r="P344" s="1477"/>
    </row>
    <row r="345" spans="2:16" s="70" customFormat="1" ht="15.75" hidden="1">
      <c r="B345" s="216"/>
      <c r="C345" s="1431" t="s">
        <v>1386</v>
      </c>
      <c r="D345" s="1456" t="s">
        <v>1385</v>
      </c>
      <c r="E345" s="1490"/>
      <c r="F345" s="1484">
        <v>0</v>
      </c>
      <c r="G345" s="1484">
        <v>0</v>
      </c>
      <c r="H345" s="1484">
        <v>0</v>
      </c>
      <c r="I345" s="1484">
        <v>0</v>
      </c>
      <c r="J345" s="773"/>
      <c r="K345" s="773"/>
      <c r="L345" s="773"/>
      <c r="M345" s="773"/>
      <c r="N345" s="773"/>
      <c r="O345" s="773"/>
      <c r="P345" s="1477"/>
    </row>
    <row r="346" spans="2:16" s="70" customFormat="1" ht="25.5" hidden="1">
      <c r="B346" s="216"/>
      <c r="C346" s="1431" t="s">
        <v>1384</v>
      </c>
      <c r="D346" s="1456" t="s">
        <v>1383</v>
      </c>
      <c r="E346" s="1490"/>
      <c r="F346" s="1484">
        <v>0</v>
      </c>
      <c r="G346" s="1484">
        <v>0</v>
      </c>
      <c r="H346" s="1484">
        <v>0</v>
      </c>
      <c r="I346" s="1484">
        <v>0</v>
      </c>
      <c r="J346" s="773"/>
      <c r="K346" s="773"/>
      <c r="L346" s="773"/>
      <c r="M346" s="773"/>
      <c r="N346" s="773"/>
      <c r="O346" s="773"/>
      <c r="P346" s="1477"/>
    </row>
    <row r="347" spans="2:16" s="70" customFormat="1" ht="15.75" hidden="1">
      <c r="B347" s="216"/>
      <c r="C347" s="1431" t="s">
        <v>1382</v>
      </c>
      <c r="D347" s="1456" t="s">
        <v>1381</v>
      </c>
      <c r="E347" s="1490"/>
      <c r="F347" s="1484">
        <v>0</v>
      </c>
      <c r="G347" s="1484">
        <v>0</v>
      </c>
      <c r="H347" s="1484">
        <v>0</v>
      </c>
      <c r="I347" s="1484">
        <v>0</v>
      </c>
      <c r="J347" s="773"/>
      <c r="K347" s="773"/>
      <c r="L347" s="773"/>
      <c r="M347" s="773"/>
      <c r="N347" s="773"/>
      <c r="O347" s="773"/>
      <c r="P347" s="1477"/>
    </row>
    <row r="348" spans="2:16" s="70" customFormat="1" ht="15.75" hidden="1">
      <c r="B348" s="216"/>
      <c r="C348" s="1478" t="s">
        <v>1380</v>
      </c>
      <c r="D348" s="1456" t="s">
        <v>1379</v>
      </c>
      <c r="E348" s="1485"/>
      <c r="F348" s="1484">
        <v>0</v>
      </c>
      <c r="G348" s="1484">
        <v>0</v>
      </c>
      <c r="H348" s="1484">
        <v>0</v>
      </c>
      <c r="I348" s="1484">
        <v>0</v>
      </c>
      <c r="J348" s="773"/>
      <c r="K348" s="773"/>
      <c r="L348" s="773"/>
      <c r="M348" s="773"/>
      <c r="N348" s="773"/>
      <c r="O348" s="773"/>
      <c r="P348" s="1477"/>
    </row>
    <row r="349" spans="2:16" s="70" customFormat="1" ht="15.75" hidden="1">
      <c r="B349" s="216"/>
      <c r="C349" s="1478" t="s">
        <v>1378</v>
      </c>
      <c r="D349" s="1456" t="s">
        <v>1377</v>
      </c>
      <c r="E349" s="1485"/>
      <c r="F349" s="1484">
        <v>0</v>
      </c>
      <c r="G349" s="1484">
        <v>0</v>
      </c>
      <c r="H349" s="1484">
        <v>0</v>
      </c>
      <c r="I349" s="1484">
        <v>0</v>
      </c>
      <c r="J349" s="773"/>
      <c r="K349" s="773"/>
      <c r="L349" s="773"/>
      <c r="M349" s="773"/>
      <c r="N349" s="773"/>
      <c r="O349" s="773"/>
      <c r="P349" s="1477"/>
    </row>
    <row r="350" spans="2:16" s="70" customFormat="1" ht="15.75" hidden="1">
      <c r="B350" s="216"/>
      <c r="C350" s="1478" t="s">
        <v>1376</v>
      </c>
      <c r="D350" s="1456" t="s">
        <v>99</v>
      </c>
      <c r="E350" s="1485"/>
      <c r="F350" s="1484"/>
      <c r="G350" s="1484"/>
      <c r="H350" s="1484"/>
      <c r="I350" s="1484"/>
      <c r="J350" s="773"/>
      <c r="K350" s="773"/>
      <c r="L350" s="773"/>
      <c r="M350" s="773"/>
      <c r="N350" s="773"/>
      <c r="O350" s="773"/>
      <c r="P350" s="1477"/>
    </row>
    <row r="351" spans="2:16" s="70" customFormat="1" ht="15.75" hidden="1">
      <c r="B351" s="216"/>
      <c r="C351" s="1489"/>
      <c r="D351" s="1481"/>
      <c r="E351" s="1488"/>
      <c r="F351" s="1487"/>
      <c r="G351" s="1487"/>
      <c r="H351" s="1487"/>
      <c r="I351" s="1487"/>
      <c r="J351" s="773"/>
      <c r="K351" s="773"/>
      <c r="L351" s="773"/>
      <c r="M351" s="773"/>
      <c r="N351" s="773"/>
      <c r="O351" s="773"/>
      <c r="P351" s="1477"/>
    </row>
    <row r="352" spans="2:16" s="70" customFormat="1" ht="15.75" hidden="1">
      <c r="B352" s="216"/>
      <c r="C352" s="1478"/>
      <c r="D352" s="1486" t="s">
        <v>104</v>
      </c>
      <c r="E352" s="1485"/>
      <c r="F352" s="1484">
        <f>SUM(F343:F351)</f>
        <v>0</v>
      </c>
      <c r="G352" s="1477">
        <f>SUM(G343:G351)</f>
        <v>0</v>
      </c>
      <c r="H352" s="1477">
        <f>SUM(H343:H351)</f>
        <v>0</v>
      </c>
      <c r="I352" s="1477">
        <f>SUM(I343:I351)</f>
        <v>0</v>
      </c>
      <c r="J352" s="773"/>
      <c r="K352" s="773"/>
      <c r="L352" s="773"/>
      <c r="M352" s="773"/>
      <c r="N352" s="773"/>
      <c r="O352" s="773"/>
      <c r="P352" s="1477"/>
    </row>
    <row r="353" spans="2:16" s="70" customFormat="1" ht="15.75" hidden="1">
      <c r="B353" s="216"/>
      <c r="C353" s="773"/>
      <c r="D353" s="1409"/>
      <c r="E353" s="773"/>
      <c r="F353" s="314"/>
      <c r="G353" s="314"/>
      <c r="H353" s="314"/>
      <c r="I353" s="314"/>
      <c r="J353" s="773"/>
      <c r="K353" s="773"/>
      <c r="L353" s="773"/>
      <c r="M353" s="773"/>
      <c r="N353" s="773"/>
      <c r="O353" s="773"/>
      <c r="P353" s="1477"/>
    </row>
    <row r="354" spans="2:16" hidden="1">
      <c r="B354" s="777"/>
      <c r="C354" s="1454" t="s">
        <v>1042</v>
      </c>
      <c r="D354" s="1452"/>
      <c r="E354" s="1435"/>
      <c r="F354" s="1435"/>
      <c r="G354" s="1435"/>
      <c r="H354" s="1435"/>
      <c r="I354" s="1435"/>
      <c r="J354" s="1435"/>
      <c r="K354" s="1435"/>
      <c r="L354" s="1435"/>
      <c r="M354" s="1435"/>
      <c r="N354" s="1435"/>
      <c r="O354" s="1475" t="str">
        <f>"kt per "&amp;Preferences.EnergyUnits</f>
        <v>kt per PJ</v>
      </c>
      <c r="P354" s="1477"/>
    </row>
    <row r="355" spans="2:16" hidden="1">
      <c r="B355" s="777"/>
      <c r="C355" s="1435"/>
      <c r="D355" s="1452"/>
      <c r="E355" s="1458"/>
      <c r="F355" s="1457"/>
      <c r="G355" s="1435"/>
      <c r="H355" s="1435"/>
      <c r="I355" s="1435"/>
      <c r="J355" s="1435"/>
      <c r="K355" s="1435"/>
      <c r="L355" s="1435"/>
      <c r="M355" s="1435"/>
      <c r="N355" s="1435"/>
      <c r="O355" s="1435"/>
      <c r="P355" s="1477"/>
    </row>
    <row r="356" spans="2:16" hidden="1">
      <c r="B356" s="777"/>
      <c r="C356" s="1474" t="s">
        <v>65</v>
      </c>
      <c r="D356" s="1473" t="s">
        <v>264</v>
      </c>
      <c r="E356" s="1472" t="s">
        <v>60</v>
      </c>
      <c r="F356" s="1470">
        <v>2007</v>
      </c>
      <c r="G356" s="1470" t="s">
        <v>221</v>
      </c>
      <c r="H356" s="1470" t="s">
        <v>247</v>
      </c>
      <c r="I356" s="1470" t="s">
        <v>248</v>
      </c>
      <c r="J356" s="1470" t="s">
        <v>249</v>
      </c>
      <c r="K356" s="1470" t="s">
        <v>250</v>
      </c>
      <c r="L356" s="1470" t="s">
        <v>251</v>
      </c>
      <c r="M356" s="1470" t="s">
        <v>252</v>
      </c>
      <c r="N356" s="1470" t="s">
        <v>253</v>
      </c>
      <c r="O356" s="1449" t="s">
        <v>254</v>
      </c>
      <c r="P356" s="1477"/>
    </row>
    <row r="357" spans="2:16" hidden="1">
      <c r="B357" s="777"/>
      <c r="C357" s="1469" t="s">
        <v>1677</v>
      </c>
      <c r="D357" s="1468" t="e">
        <f>INDEX(Modules[Module], MATCH($A357, Modules[Code], 0))</f>
        <v>#N/A</v>
      </c>
      <c r="E357" s="1467" t="s">
        <v>35</v>
      </c>
      <c r="F357" s="1466" t="e">
        <f>IND.Tech!#REF!</f>
        <v>#REF!</v>
      </c>
      <c r="G357" s="1466" t="e">
        <f>IND.Tech!#REF!</f>
        <v>#REF!</v>
      </c>
      <c r="H357" s="1466" t="e">
        <f>IND.Tech!#REF!</f>
        <v>#REF!</v>
      </c>
      <c r="I357" s="1466" t="e">
        <f>IND.Tech!#REF!</f>
        <v>#REF!</v>
      </c>
      <c r="J357" s="1466" t="e">
        <f>IND.Tech!#REF!</f>
        <v>#REF!</v>
      </c>
      <c r="K357" s="1466" t="e">
        <f>IND.Tech!#REF!</f>
        <v>#REF!</v>
      </c>
      <c r="L357" s="1466" t="e">
        <f>IND.Tech!#REF!</f>
        <v>#REF!</v>
      </c>
      <c r="M357" s="1466" t="e">
        <f>IND.Tech!#REF!</f>
        <v>#REF!</v>
      </c>
      <c r="N357" s="1466" t="e">
        <f>IND.Tech!#REF!</f>
        <v>#REF!</v>
      </c>
      <c r="O357" s="1466" t="e">
        <f>IND.Tech!#REF!</f>
        <v>#REF!</v>
      </c>
      <c r="P357" s="1477"/>
    </row>
    <row r="358" spans="2:16" hidden="1">
      <c r="B358" s="777"/>
      <c r="C358" s="1482"/>
      <c r="D358" s="1483"/>
      <c r="E358" s="1482"/>
      <c r="F358" s="1482"/>
      <c r="G358" s="1482"/>
      <c r="H358" s="1482"/>
      <c r="I358" s="1482"/>
      <c r="J358" s="1482"/>
      <c r="K358" s="1482"/>
      <c r="L358" s="1482"/>
      <c r="M358" s="1482"/>
      <c r="N358" s="1482"/>
      <c r="O358" s="1482"/>
      <c r="P358" s="1477"/>
    </row>
    <row r="359" spans="2:16" hidden="1">
      <c r="B359" s="777"/>
      <c r="C359" s="1435"/>
      <c r="D359" s="1452"/>
      <c r="E359" s="1435"/>
      <c r="F359" s="1435"/>
      <c r="G359" s="1435"/>
      <c r="H359" s="1435"/>
      <c r="I359" s="1435"/>
      <c r="J359" s="1435"/>
      <c r="K359" s="1435"/>
      <c r="L359" s="1435"/>
      <c r="M359" s="1435"/>
      <c r="N359" s="1435"/>
      <c r="O359" s="1435"/>
      <c r="P359" s="1477"/>
    </row>
    <row r="360" spans="2:16" hidden="1">
      <c r="B360" s="777"/>
      <c r="C360" s="1454" t="s">
        <v>1043</v>
      </c>
      <c r="D360" s="1452"/>
      <c r="E360" s="1435"/>
      <c r="F360" s="1435"/>
      <c r="G360" s="1435"/>
      <c r="H360" s="1435"/>
      <c r="I360" s="1435"/>
      <c r="J360" s="1435"/>
      <c r="K360" s="1435"/>
      <c r="L360" s="1435"/>
      <c r="M360" s="1435"/>
      <c r="N360" s="1435"/>
      <c r="O360" s="1475" t="str">
        <f>"kt per "&amp;Preferences.EnergyUnits</f>
        <v>kt per PJ</v>
      </c>
      <c r="P360" s="1477"/>
    </row>
    <row r="361" spans="2:16" hidden="1">
      <c r="B361" s="777"/>
      <c r="C361" s="1435"/>
      <c r="D361" s="1452"/>
      <c r="E361" s="1458"/>
      <c r="F361" s="1457"/>
      <c r="G361" s="1435"/>
      <c r="H361" s="1435"/>
      <c r="I361" s="1435"/>
      <c r="J361" s="1435"/>
      <c r="K361" s="1435"/>
      <c r="L361" s="1435"/>
      <c r="M361" s="1435"/>
      <c r="N361" s="1435"/>
      <c r="O361" s="1435"/>
      <c r="P361" s="1477"/>
    </row>
    <row r="362" spans="2:16" hidden="1">
      <c r="B362" s="777"/>
      <c r="C362" s="1474" t="s">
        <v>65</v>
      </c>
      <c r="D362" s="1473" t="s">
        <v>264</v>
      </c>
      <c r="E362" s="1472" t="s">
        <v>60</v>
      </c>
      <c r="F362" s="1471">
        <v>2007</v>
      </c>
      <c r="G362" s="1470" t="s">
        <v>221</v>
      </c>
      <c r="H362" s="1470" t="s">
        <v>247</v>
      </c>
      <c r="I362" s="1470" t="s">
        <v>248</v>
      </c>
      <c r="J362" s="1470" t="s">
        <v>249</v>
      </c>
      <c r="K362" s="1470" t="s">
        <v>250</v>
      </c>
      <c r="L362" s="1470" t="s">
        <v>251</v>
      </c>
      <c r="M362" s="1470" t="s">
        <v>252</v>
      </c>
      <c r="N362" s="1470" t="s">
        <v>253</v>
      </c>
      <c r="O362" s="1449" t="s">
        <v>254</v>
      </c>
      <c r="P362" s="1477"/>
    </row>
    <row r="363" spans="2:16" hidden="1">
      <c r="B363" s="777"/>
      <c r="C363" s="1469" t="s">
        <v>1677</v>
      </c>
      <c r="D363" s="1468" t="e">
        <f>INDEX(Modules[Module], MATCH($A363, Modules[Code], 0))</f>
        <v>#N/A</v>
      </c>
      <c r="E363" s="1467" t="s">
        <v>35</v>
      </c>
      <c r="F363" s="1466" t="e">
        <f>IND.Tech!#REF!</f>
        <v>#REF!</v>
      </c>
      <c r="G363" s="1466" t="e">
        <f>IND.Tech!#REF!</f>
        <v>#REF!</v>
      </c>
      <c r="H363" s="1466" t="e">
        <f>IND.Tech!#REF!</f>
        <v>#REF!</v>
      </c>
      <c r="I363" s="1466" t="e">
        <f>IND.Tech!#REF!</f>
        <v>#REF!</v>
      </c>
      <c r="J363" s="1466" t="e">
        <f>IND.Tech!#REF!</f>
        <v>#REF!</v>
      </c>
      <c r="K363" s="1466" t="e">
        <f>IND.Tech!#REF!</f>
        <v>#REF!</v>
      </c>
      <c r="L363" s="1466" t="e">
        <f>IND.Tech!#REF!</f>
        <v>#REF!</v>
      </c>
      <c r="M363" s="1466" t="e">
        <f>IND.Tech!#REF!</f>
        <v>#REF!</v>
      </c>
      <c r="N363" s="1466" t="e">
        <f>IND.Tech!#REF!</f>
        <v>#REF!</v>
      </c>
      <c r="O363" s="1466" t="e">
        <f>IND.Tech!#REF!</f>
        <v>#REF!</v>
      </c>
      <c r="P363" s="1477"/>
    </row>
    <row r="364" spans="2:16" hidden="1">
      <c r="B364" s="777"/>
      <c r="C364" s="1482"/>
      <c r="D364" s="1483"/>
      <c r="E364" s="1482"/>
      <c r="F364" s="1482"/>
      <c r="G364" s="1482"/>
      <c r="H364" s="1482"/>
      <c r="I364" s="1482"/>
      <c r="J364" s="1482"/>
      <c r="K364" s="1482"/>
      <c r="L364" s="1482"/>
      <c r="M364" s="1482"/>
      <c r="N364" s="1482"/>
      <c r="O364" s="1482"/>
      <c r="P364" s="1477"/>
    </row>
    <row r="365" spans="2:16" hidden="1">
      <c r="B365" s="777"/>
      <c r="C365" s="1435"/>
      <c r="D365" s="1452"/>
      <c r="E365" s="1435"/>
      <c r="F365" s="1435">
        <v>0</v>
      </c>
      <c r="G365" s="1435"/>
      <c r="H365" s="1435"/>
      <c r="I365" s="1435"/>
      <c r="J365" s="1435"/>
      <c r="K365" s="1435"/>
      <c r="L365" s="1435"/>
      <c r="M365" s="1435"/>
      <c r="N365" s="1435"/>
      <c r="O365" s="1435"/>
      <c r="P365" s="1477"/>
    </row>
    <row r="366" spans="2:16" hidden="1">
      <c r="B366" s="777"/>
      <c r="C366" s="1454" t="s">
        <v>1044</v>
      </c>
      <c r="D366" s="1452"/>
      <c r="E366" s="1435"/>
      <c r="F366" s="1435"/>
      <c r="G366" s="1435"/>
      <c r="H366" s="1435"/>
      <c r="I366" s="1435"/>
      <c r="J366" s="1435"/>
      <c r="K366" s="1435"/>
      <c r="L366" s="1435"/>
      <c r="M366" s="1435"/>
      <c r="N366" s="1435"/>
      <c r="O366" s="1475" t="str">
        <f>"kt per "&amp;Preferences.EnergyUnits</f>
        <v>kt per PJ</v>
      </c>
      <c r="P366" s="1477"/>
    </row>
    <row r="367" spans="2:16" hidden="1">
      <c r="B367" s="777"/>
      <c r="C367" s="1435"/>
      <c r="D367" s="1452"/>
      <c r="E367" s="1458"/>
      <c r="F367" s="1457"/>
      <c r="G367" s="1435"/>
      <c r="H367" s="1435"/>
      <c r="I367" s="1435"/>
      <c r="J367" s="1435"/>
      <c r="K367" s="1435"/>
      <c r="L367" s="1435"/>
      <c r="M367" s="1435"/>
      <c r="N367" s="1435"/>
      <c r="O367" s="1435"/>
      <c r="P367" s="1477"/>
    </row>
    <row r="368" spans="2:16" hidden="1">
      <c r="B368" s="777"/>
      <c r="C368" s="1474" t="s">
        <v>65</v>
      </c>
      <c r="D368" s="1473" t="s">
        <v>264</v>
      </c>
      <c r="E368" s="1472" t="s">
        <v>60</v>
      </c>
      <c r="F368" s="1471">
        <v>2007</v>
      </c>
      <c r="G368" s="1470" t="s">
        <v>221</v>
      </c>
      <c r="H368" s="1470" t="s">
        <v>247</v>
      </c>
      <c r="I368" s="1470" t="s">
        <v>248</v>
      </c>
      <c r="J368" s="1470" t="s">
        <v>249</v>
      </c>
      <c r="K368" s="1470" t="s">
        <v>250</v>
      </c>
      <c r="L368" s="1470" t="s">
        <v>251</v>
      </c>
      <c r="M368" s="1470" t="s">
        <v>252</v>
      </c>
      <c r="N368" s="1470" t="s">
        <v>253</v>
      </c>
      <c r="O368" s="1449" t="s">
        <v>254</v>
      </c>
      <c r="P368" s="1477"/>
    </row>
    <row r="369" spans="2:23" hidden="1">
      <c r="B369" s="777"/>
      <c r="C369" s="1469" t="s">
        <v>1677</v>
      </c>
      <c r="D369" s="1468" t="e">
        <f>INDEX(Modules[Module], MATCH($A369, Modules[Code], 0))</f>
        <v>#N/A</v>
      </c>
      <c r="E369" s="1467" t="s">
        <v>35</v>
      </c>
      <c r="F369" s="1466" t="e">
        <f>IND.Tech!#REF!</f>
        <v>#REF!</v>
      </c>
      <c r="G369" s="1466" t="e">
        <f>IND.Tech!#REF!</f>
        <v>#REF!</v>
      </c>
      <c r="H369" s="1466" t="e">
        <f>IND.Tech!#REF!</f>
        <v>#REF!</v>
      </c>
      <c r="I369" s="1466" t="e">
        <f>IND.Tech!#REF!</f>
        <v>#REF!</v>
      </c>
      <c r="J369" s="1466" t="e">
        <f>IND.Tech!#REF!</f>
        <v>#REF!</v>
      </c>
      <c r="K369" s="1466" t="e">
        <f>IND.Tech!#REF!</f>
        <v>#REF!</v>
      </c>
      <c r="L369" s="1466" t="e">
        <f>IND.Tech!#REF!</f>
        <v>#REF!</v>
      </c>
      <c r="M369" s="1466" t="e">
        <f>IND.Tech!#REF!</f>
        <v>#REF!</v>
      </c>
      <c r="N369" s="1466" t="e">
        <f>IND.Tech!#REF!</f>
        <v>#REF!</v>
      </c>
      <c r="O369" s="1466" t="e">
        <f>IND.Tech!#REF!</f>
        <v>#REF!</v>
      </c>
      <c r="P369" s="1477"/>
    </row>
    <row r="370" spans="2:23" hidden="1">
      <c r="B370" s="777"/>
      <c r="C370" s="1448"/>
      <c r="D370" s="1481"/>
      <c r="E370" s="1480"/>
      <c r="F370" s="1479"/>
      <c r="G370" s="1479"/>
      <c r="H370" s="1479"/>
      <c r="I370" s="1479"/>
      <c r="J370" s="1479"/>
      <c r="K370" s="1479"/>
      <c r="L370" s="1479"/>
      <c r="M370" s="1479"/>
      <c r="N370" s="1479"/>
      <c r="O370" s="1479"/>
      <c r="P370" s="1477"/>
    </row>
    <row r="371" spans="2:23" hidden="1">
      <c r="B371" s="777"/>
      <c r="C371" s="1478"/>
      <c r="D371" s="1456"/>
      <c r="E371" s="1478"/>
      <c r="F371" s="1477"/>
      <c r="G371" s="1476"/>
      <c r="H371" s="1476"/>
      <c r="I371" s="1476"/>
      <c r="J371" s="1476"/>
      <c r="K371" s="1476"/>
      <c r="L371" s="1476"/>
      <c r="M371" s="1476"/>
      <c r="N371" s="1476"/>
      <c r="O371" s="1476"/>
      <c r="P371" s="1477"/>
    </row>
    <row r="372" spans="2:23" hidden="1">
      <c r="B372" s="777"/>
      <c r="C372" s="1454" t="s">
        <v>1046</v>
      </c>
      <c r="D372" s="1452"/>
      <c r="E372" s="1435"/>
      <c r="F372" s="1435"/>
      <c r="G372" s="1435"/>
      <c r="H372" s="1435"/>
      <c r="I372" s="1435"/>
      <c r="J372" s="1435"/>
      <c r="K372" s="1435"/>
      <c r="L372" s="1435"/>
      <c r="M372" s="1435"/>
      <c r="N372" s="1435"/>
      <c r="O372" s="1475" t="str">
        <f>"kt per "&amp;Preferences.EnergyUnits</f>
        <v>kt per PJ</v>
      </c>
      <c r="P372" s="1477"/>
    </row>
    <row r="373" spans="2:23" hidden="1">
      <c r="B373" s="777"/>
      <c r="C373" s="1435"/>
      <c r="D373" s="1452"/>
      <c r="E373" s="1458"/>
      <c r="F373" s="1457"/>
      <c r="G373" s="1435"/>
      <c r="H373" s="1435"/>
      <c r="I373" s="1435"/>
      <c r="J373" s="1435"/>
      <c r="K373" s="1435"/>
      <c r="L373" s="1435"/>
      <c r="M373" s="1435"/>
      <c r="N373" s="1435"/>
      <c r="O373" s="1435"/>
      <c r="P373" s="1477"/>
    </row>
    <row r="374" spans="2:23" hidden="1">
      <c r="B374" s="777"/>
      <c r="C374" s="1474" t="s">
        <v>65</v>
      </c>
      <c r="D374" s="1473" t="s">
        <v>264</v>
      </c>
      <c r="E374" s="1472" t="s">
        <v>60</v>
      </c>
      <c r="F374" s="1471">
        <v>2007</v>
      </c>
      <c r="G374" s="1470" t="s">
        <v>221</v>
      </c>
      <c r="H374" s="1470" t="s">
        <v>247</v>
      </c>
      <c r="I374" s="1470" t="s">
        <v>248</v>
      </c>
      <c r="J374" s="1470" t="s">
        <v>249</v>
      </c>
      <c r="K374" s="1470" t="s">
        <v>250</v>
      </c>
      <c r="L374" s="1470" t="s">
        <v>251</v>
      </c>
      <c r="M374" s="1470" t="s">
        <v>252</v>
      </c>
      <c r="N374" s="1470" t="s">
        <v>253</v>
      </c>
      <c r="O374" s="1449" t="s">
        <v>254</v>
      </c>
      <c r="P374" s="1477"/>
    </row>
    <row r="375" spans="2:23" hidden="1">
      <c r="B375" s="777"/>
      <c r="C375" s="1469" t="s">
        <v>1677</v>
      </c>
      <c r="D375" s="1468" t="e">
        <f>INDEX(Modules[Module], MATCH($A375, Modules[Code], 0))</f>
        <v>#N/A</v>
      </c>
      <c r="E375" s="1467" t="s">
        <v>35</v>
      </c>
      <c r="F375" s="1466" t="e">
        <f>IND.Tech!#REF!</f>
        <v>#REF!</v>
      </c>
      <c r="G375" s="1466" t="e">
        <f>IND.Tech!#REF!</f>
        <v>#REF!</v>
      </c>
      <c r="H375" s="1466" t="e">
        <f>IND.Tech!#REF!</f>
        <v>#REF!</v>
      </c>
      <c r="I375" s="1466" t="e">
        <f>IND.Tech!#REF!</f>
        <v>#REF!</v>
      </c>
      <c r="J375" s="1466" t="e">
        <f>IND.Tech!#REF!</f>
        <v>#REF!</v>
      </c>
      <c r="K375" s="1466" t="e">
        <f>IND.Tech!#REF!</f>
        <v>#REF!</v>
      </c>
      <c r="L375" s="1466" t="e">
        <f>IND.Tech!#REF!</f>
        <v>#REF!</v>
      </c>
      <c r="M375" s="1466" t="e">
        <f>IND.Tech!#REF!</f>
        <v>#REF!</v>
      </c>
      <c r="N375" s="1466" t="e">
        <f>IND.Tech!#REF!</f>
        <v>#REF!</v>
      </c>
      <c r="O375" s="1466" t="e">
        <f>IND.Tech!#REF!</f>
        <v>#REF!</v>
      </c>
      <c r="P375" s="1477"/>
    </row>
    <row r="376" spans="2:23" hidden="1">
      <c r="B376" s="777"/>
      <c r="C376" s="1465"/>
      <c r="D376" s="1464"/>
      <c r="E376" s="1463"/>
      <c r="F376" s="1462"/>
      <c r="G376" s="1461"/>
      <c r="H376" s="1461"/>
      <c r="I376" s="1461"/>
      <c r="J376" s="1461"/>
      <c r="K376" s="1461"/>
      <c r="L376" s="1461"/>
      <c r="M376" s="1461"/>
      <c r="N376" s="1461"/>
      <c r="O376" s="1461"/>
      <c r="P376" s="1477"/>
    </row>
    <row r="377" spans="2:23" hidden="1">
      <c r="B377" s="777"/>
      <c r="C377" s="773"/>
      <c r="D377" s="1406"/>
      <c r="E377" s="404"/>
      <c r="F377" s="405"/>
      <c r="G377" s="976"/>
      <c r="H377" s="976"/>
      <c r="I377" s="976"/>
      <c r="J377" s="976"/>
      <c r="K377" s="976"/>
      <c r="L377" s="976"/>
      <c r="M377" s="976"/>
      <c r="N377" s="976"/>
      <c r="O377" s="976"/>
      <c r="P377" s="1477"/>
    </row>
    <row r="378" spans="2:23" s="2075" customFormat="1">
      <c r="B378" s="777"/>
      <c r="C378" s="774" t="s">
        <v>246</v>
      </c>
      <c r="D378" s="1404"/>
      <c r="E378" s="774"/>
      <c r="F378" s="774"/>
      <c r="G378" s="774"/>
      <c r="H378" s="774"/>
      <c r="I378" s="774"/>
      <c r="J378" s="774"/>
      <c r="K378" s="774"/>
      <c r="L378" s="774"/>
      <c r="M378" s="774"/>
      <c r="N378" s="774"/>
      <c r="O378" s="774"/>
      <c r="P378" s="1477"/>
    </row>
    <row r="379" spans="2:23" s="2075" customFormat="1">
      <c r="B379" s="777"/>
      <c r="C379" s="1460" t="s">
        <v>90</v>
      </c>
      <c r="D379" s="668" t="s">
        <v>2149</v>
      </c>
      <c r="E379" s="774"/>
      <c r="F379" s="774"/>
      <c r="G379" s="774"/>
      <c r="H379" s="774"/>
      <c r="I379" s="774"/>
      <c r="J379" s="774"/>
      <c r="K379" s="774"/>
      <c r="L379" s="774"/>
      <c r="M379" s="774"/>
      <c r="N379" s="774"/>
      <c r="O379" s="774"/>
      <c r="P379" s="1477"/>
    </row>
    <row r="380" spans="2:23" s="2075" customFormat="1">
      <c r="B380" s="777"/>
      <c r="C380" s="1460" t="s">
        <v>96</v>
      </c>
      <c r="D380" s="668" t="s">
        <v>1676</v>
      </c>
      <c r="E380" s="774"/>
      <c r="F380" s="774"/>
      <c r="G380" s="774"/>
      <c r="H380" s="774"/>
      <c r="I380" s="774"/>
      <c r="J380" s="774"/>
      <c r="K380" s="774"/>
      <c r="L380" s="774"/>
      <c r="M380" s="774"/>
      <c r="N380" s="774"/>
      <c r="O380" s="774"/>
      <c r="P380" s="1477"/>
      <c r="T380" s="769"/>
      <c r="U380" s="769"/>
      <c r="V380" s="769"/>
      <c r="W380" s="769"/>
    </row>
    <row r="381" spans="2:23" s="2331" customFormat="1">
      <c r="B381" s="2318"/>
      <c r="C381" s="1460" t="s">
        <v>97</v>
      </c>
      <c r="D381" s="668" t="s">
        <v>2925</v>
      </c>
      <c r="E381" s="2318"/>
      <c r="F381" s="2318"/>
      <c r="G381" s="2318"/>
      <c r="H381" s="2318"/>
      <c r="I381" s="2318"/>
      <c r="J381" s="2318"/>
      <c r="K381" s="2318"/>
      <c r="L381" s="2318"/>
      <c r="M381" s="2318"/>
      <c r="N381" s="2318"/>
      <c r="O381" s="2318"/>
      <c r="P381" s="1477"/>
      <c r="T381" s="769"/>
      <c r="U381" s="769"/>
      <c r="V381" s="769"/>
      <c r="W381" s="769"/>
    </row>
    <row r="382" spans="2:23" s="2075" customFormat="1">
      <c r="B382" s="774"/>
      <c r="C382" s="1460"/>
      <c r="D382" s="668"/>
      <c r="E382" s="774"/>
      <c r="F382" s="774"/>
      <c r="G382" s="774"/>
      <c r="H382" s="774"/>
      <c r="I382" s="774"/>
      <c r="J382" s="774"/>
      <c r="K382" s="774"/>
      <c r="L382" s="774"/>
      <c r="M382" s="774"/>
      <c r="N382" s="774"/>
      <c r="O382" s="774"/>
      <c r="P382" s="1477"/>
      <c r="T382" s="769"/>
      <c r="U382" s="769"/>
      <c r="V382" s="769"/>
      <c r="W382" s="769"/>
    </row>
    <row r="383" spans="2:23" s="769" customFormat="1">
      <c r="B383" s="821"/>
      <c r="C383" s="822"/>
      <c r="D383" s="1459"/>
      <c r="E383" s="821"/>
      <c r="F383" s="821"/>
      <c r="G383" s="821"/>
      <c r="H383" s="821"/>
      <c r="I383" s="821"/>
      <c r="J383" s="821"/>
      <c r="K383" s="821"/>
      <c r="L383" s="821"/>
      <c r="M383" s="821"/>
      <c r="N383" s="821"/>
      <c r="O383" s="821"/>
      <c r="P383" s="821"/>
      <c r="R383" s="1954"/>
      <c r="S383" s="1954"/>
      <c r="W383" s="1954"/>
    </row>
    <row r="385" spans="1:16" ht="22.5" collapsed="1">
      <c r="A385" s="780"/>
      <c r="B385" s="781" t="s">
        <v>291</v>
      </c>
      <c r="C385" s="782"/>
      <c r="D385" s="1446"/>
      <c r="E385" s="782"/>
      <c r="F385" s="782"/>
      <c r="G385" s="782"/>
      <c r="H385" s="782"/>
      <c r="I385" s="782"/>
      <c r="J385" s="782"/>
      <c r="K385" s="782"/>
      <c r="L385" s="782"/>
      <c r="M385" s="782"/>
      <c r="N385" s="782"/>
      <c r="O385" s="782"/>
      <c r="P385" s="783"/>
    </row>
    <row r="386" spans="1:16">
      <c r="B386" s="777"/>
      <c r="C386" s="774"/>
      <c r="D386" s="1404"/>
      <c r="E386" s="774"/>
      <c r="F386" s="774"/>
      <c r="G386" s="774"/>
      <c r="H386" s="774"/>
      <c r="I386" s="774"/>
      <c r="J386" s="774"/>
      <c r="K386" s="774"/>
      <c r="L386" s="774"/>
      <c r="M386" s="774"/>
      <c r="N386" s="774"/>
      <c r="O386" s="774"/>
      <c r="P386" s="778"/>
    </row>
    <row r="387" spans="1:16">
      <c r="B387" s="1532">
        <v>1</v>
      </c>
      <c r="C387" s="775" t="s">
        <v>1675</v>
      </c>
      <c r="D387" s="1412" t="str">
        <f>Preferences.EnergyUnits</f>
        <v>PJ</v>
      </c>
      <c r="E387" s="1445"/>
      <c r="F387" s="1435"/>
      <c r="G387" s="774"/>
      <c r="H387" s="774"/>
      <c r="I387" s="146"/>
      <c r="J387" s="774"/>
      <c r="K387" s="774"/>
      <c r="L387" s="774"/>
      <c r="M387" s="774"/>
      <c r="N387" s="774"/>
      <c r="O387" s="146"/>
      <c r="P387" s="778"/>
    </row>
    <row r="388" spans="1:16" ht="15.75">
      <c r="B388" s="214"/>
      <c r="C388" s="774"/>
      <c r="D388" s="1404"/>
      <c r="E388" s="774"/>
      <c r="F388" s="774"/>
      <c r="G388" s="774"/>
      <c r="H388" s="774"/>
      <c r="I388" s="774"/>
      <c r="J388" s="774"/>
      <c r="K388" s="774"/>
      <c r="L388" s="774"/>
      <c r="M388" s="774"/>
      <c r="N388" s="774"/>
      <c r="O388" s="774"/>
      <c r="P388" s="778"/>
    </row>
    <row r="389" spans="1:16" ht="15.75">
      <c r="B389" s="214"/>
      <c r="C389" s="86" t="s">
        <v>34</v>
      </c>
      <c r="D389" s="86" t="s">
        <v>61</v>
      </c>
      <c r="E389" s="86" t="s">
        <v>1674</v>
      </c>
      <c r="F389" s="177">
        <f>Base_Year</f>
        <v>2006</v>
      </c>
      <c r="G389" s="177">
        <v>2010</v>
      </c>
      <c r="H389" s="149">
        <v>2015</v>
      </c>
      <c r="I389" s="149">
        <v>2020</v>
      </c>
      <c r="J389" s="149">
        <v>2025</v>
      </c>
      <c r="K389" s="149">
        <v>2030</v>
      </c>
      <c r="L389" s="149">
        <v>2035</v>
      </c>
      <c r="M389" s="149">
        <v>2040</v>
      </c>
      <c r="N389" s="149">
        <v>2045</v>
      </c>
      <c r="O389" s="149">
        <v>2050</v>
      </c>
      <c r="P389" s="778"/>
    </row>
    <row r="390" spans="1:16" ht="15.75">
      <c r="B390" s="214"/>
      <c r="C390" s="772"/>
      <c r="D390" s="772"/>
      <c r="E390" s="1444" t="s">
        <v>1672</v>
      </c>
      <c r="F390" s="2375">
        <f t="shared" ref="F390:O390" si="33">SUM(F391:F398)</f>
        <v>332.55473087226511</v>
      </c>
      <c r="G390" s="1439">
        <f t="shared" si="33"/>
        <v>333.50105969258254</v>
      </c>
      <c r="H390" s="1443">
        <f t="shared" si="33"/>
        <v>363.60868085498669</v>
      </c>
      <c r="I390" s="2380">
        <f t="shared" si="33"/>
        <v>429.42179454908808</v>
      </c>
      <c r="J390" s="2380">
        <f t="shared" si="33"/>
        <v>508.26616799159888</v>
      </c>
      <c r="K390" s="2380">
        <f t="shared" si="33"/>
        <v>600.86748474804642</v>
      </c>
      <c r="L390" s="2380">
        <f t="shared" si="33"/>
        <v>707.1934263715732</v>
      </c>
      <c r="M390" s="2380">
        <f t="shared" si="33"/>
        <v>832.26496660689179</v>
      </c>
      <c r="N390" s="2380">
        <f t="shared" si="33"/>
        <v>979.37323625817362</v>
      </c>
      <c r="O390" s="2380">
        <f t="shared" si="33"/>
        <v>1152.9801142466015</v>
      </c>
      <c r="P390" s="778"/>
    </row>
    <row r="391" spans="1:16" ht="15.75">
      <c r="B391" s="214"/>
      <c r="C391" s="772" t="str">
        <f t="shared" ref="C391:D398" si="34">C20</f>
        <v>MI</v>
      </c>
      <c r="D391" s="772" t="str">
        <f t="shared" si="34"/>
        <v>Mining</v>
      </c>
      <c r="E391" s="370"/>
      <c r="F391" s="2374">
        <f t="array" ref="F391">SUM( ($H$130:$O$130=$C391) * ($H$132:$O$132 ) )</f>
        <v>88.282768979837883</v>
      </c>
      <c r="G391" s="1436">
        <f t="array" ref="G391" xml:space="preserve"> $F391 * SUM(($C$20:$C$27=$C391)*($F$19:$N$19=G$389)*($F$20:$N$27))</f>
        <v>83.27132739021738</v>
      </c>
      <c r="H391" s="976">
        <f t="array" ref="H391" xml:space="preserve"> $F391 * SUM(($C$20:$C$27=$C391)*($F$19:$N$19=H$389)*($F$20:$N$27))</f>
        <v>87.268529664759058</v>
      </c>
      <c r="I391" s="1441">
        <f t="array" ref="I391" xml:space="preserve"> $F391 * SUM(($C$20:$C$27=$C391)*($F$19:$N$19=I$389)*($F$20:$N$27))</f>
        <v>104.103855435952</v>
      </c>
      <c r="J391" s="1441">
        <f t="array" ref="J391" xml:space="preserve"> $F391 * SUM(($C$20:$C$27=$C391)*($F$19:$N$19=J$389)*($F$20:$N$27))</f>
        <v>125.3199202385161</v>
      </c>
      <c r="K391" s="1441">
        <f t="array" ref="K391" xml:space="preserve"> $F391 * SUM(($C$20:$C$27=$C391)*($F$19:$N$19=K$389)*($F$20:$N$27))</f>
        <v>150.12053795847052</v>
      </c>
      <c r="L391" s="1441">
        <f t="array" ref="L391" xml:space="preserve"> $F391 * SUM(($C$20:$C$27=$C391)*($F$19:$N$19=L$389)*($F$20:$N$27))</f>
        <v>176.68497680834071</v>
      </c>
      <c r="M391" s="1441">
        <f t="array" ref="M391" xml:space="preserve"> $F391 * SUM(($C$20:$C$27=$C391)*($F$19:$N$19=M$389)*($F$20:$N$27))</f>
        <v>207.93280994960904</v>
      </c>
      <c r="N391" s="1441">
        <f t="array" ref="N391" xml:space="preserve"> $F391 * SUM(($C$20:$C$27=$C391)*($F$19:$N$19=N$389)*($F$20:$N$27))</f>
        <v>244.686292437433</v>
      </c>
      <c r="O391" s="1441">
        <f t="array" ref="O391" xml:space="preserve"> $F391 * SUM(($C$20:$C$27=$C391)*($F$19:$N$19=O$389)*($F$20:$N$27))</f>
        <v>288.50703641637978</v>
      </c>
      <c r="P391" s="778"/>
    </row>
    <row r="392" spans="1:16" ht="15.75">
      <c r="B392" s="214"/>
      <c r="C392" s="772" t="str">
        <f t="shared" si="34"/>
        <v>IS</v>
      </c>
      <c r="D392" s="772" t="str">
        <f t="shared" si="34"/>
        <v>Iron &amp; Steel</v>
      </c>
      <c r="E392" s="397"/>
      <c r="F392" s="2374">
        <f t="array" ref="F392">SUM( ($H$130:$O$130=$C392) * ($H$132:$O$132 ) )</f>
        <v>69.321452178142948</v>
      </c>
      <c r="G392" s="1436">
        <f t="array" ref="G392" xml:space="preserve"> $F392 * SUM(($C$20:$C$27=$C392)*($F$19:$N$19=G$389)*($F$20:$N$27))</f>
        <v>71.012195943253204</v>
      </c>
      <c r="H392" s="976">
        <f t="array" ref="H392" xml:space="preserve"> $F392 * SUM(($C$20:$C$27=$C392)*($F$19:$N$19=H$389)*($F$20:$N$27))</f>
        <v>78.422019568787974</v>
      </c>
      <c r="I392" s="976">
        <f t="array" ref="I392" xml:space="preserve"> $F392 * SUM(($C$20:$C$27=$C392)*($F$19:$N$19=I$389)*($F$20:$N$27))</f>
        <v>92.321328179508981</v>
      </c>
      <c r="J392" s="976">
        <f t="array" ref="J392" xml:space="preserve"> $F392 * SUM(($C$20:$C$27=$C392)*($F$19:$N$19=J$389)*($F$20:$N$27))</f>
        <v>108.67555078672984</v>
      </c>
      <c r="K392" s="976">
        <f t="array" ref="K392" xml:space="preserve"> $F392 * SUM(($C$20:$C$27=$C392)*($F$19:$N$19=K$389)*($F$20:$N$27))</f>
        <v>127.91657574714968</v>
      </c>
      <c r="L392" s="976">
        <f t="array" ref="L392" xml:space="preserve"> $F392 * SUM(($C$20:$C$27=$C392)*($F$19:$N$19=L$389)*($F$20:$N$27))</f>
        <v>150.55193331068293</v>
      </c>
      <c r="M392" s="976">
        <f t="array" ref="M392" xml:space="preserve"> $F392 * SUM(($C$20:$C$27=$C392)*($F$19:$N$19=M$389)*($F$20:$N$27))</f>
        <v>177.17797575169192</v>
      </c>
      <c r="N392" s="976">
        <f t="array" ref="N392" xml:space="preserve"> $F392 * SUM(($C$20:$C$27=$C392)*($F$19:$N$19=N$389)*($F$20:$N$27))</f>
        <v>208.49534038787425</v>
      </c>
      <c r="O392" s="976">
        <f t="array" ref="O392" xml:space="preserve"> $F392 * SUM(($C$20:$C$27=$C392)*($F$19:$N$19=O$389)*($F$20:$N$27))</f>
        <v>245.32708813502822</v>
      </c>
      <c r="P392" s="778"/>
    </row>
    <row r="393" spans="1:16" ht="15.75">
      <c r="B393" s="214"/>
      <c r="C393" s="772" t="str">
        <f t="shared" si="34"/>
        <v>CP</v>
      </c>
      <c r="D393" s="772" t="str">
        <f t="shared" si="34"/>
        <v>Chemicals</v>
      </c>
      <c r="E393" s="397"/>
      <c r="F393" s="2374">
        <f t="array" ref="F393">SUM( ($H$130:$O$130=$C393) * ($H$132:$O$132 ) )</f>
        <v>38.252737099262283</v>
      </c>
      <c r="G393" s="1436">
        <f t="array" ref="G393" xml:space="preserve"> $F393 * SUM(($C$20:$C$27=$C393)*($F$19:$N$19=G$389)*($F$20:$N$27))</f>
        <v>39.185717795955931</v>
      </c>
      <c r="H393" s="976">
        <f t="array" ref="H393" xml:space="preserve"> $F393 * SUM(($C$20:$C$27=$C393)*($F$19:$N$19=H$389)*($F$20:$N$27))</f>
        <v>43.274582443094054</v>
      </c>
      <c r="I393" s="976">
        <f t="array" ref="I393" xml:space="preserve"> $F393 * SUM(($C$20:$C$27=$C393)*($F$19:$N$19=I$389)*($F$20:$N$27))</f>
        <v>50.944453477836511</v>
      </c>
      <c r="J393" s="976">
        <f t="array" ref="J393" xml:space="preserve"> $F393 * SUM(($C$20:$C$27=$C393)*($F$19:$N$19=J$389)*($F$20:$N$27))</f>
        <v>59.968987127956446</v>
      </c>
      <c r="K393" s="976">
        <f t="array" ref="K393" xml:space="preserve"> $F393 * SUM(($C$20:$C$27=$C393)*($F$19:$N$19=K$389)*($F$20:$N$27))</f>
        <v>70.586506614418553</v>
      </c>
      <c r="L393" s="976">
        <f t="array" ref="L393" xml:space="preserve"> $F393 * SUM(($C$20:$C$27=$C393)*($F$19:$N$19=L$389)*($F$20:$N$27))</f>
        <v>83.077075620395632</v>
      </c>
      <c r="M393" s="976">
        <f t="array" ref="M393" xml:space="preserve"> $F393 * SUM(($C$20:$C$27=$C393)*($F$19:$N$19=M$389)*($F$20:$N$27))</f>
        <v>97.769771308193938</v>
      </c>
      <c r="N393" s="976">
        <f t="array" ref="N393" xml:space="preserve"> $F393 * SUM(($C$20:$C$27=$C393)*($F$19:$N$19=N$389)*($F$20:$N$27))</f>
        <v>115.0512170717802</v>
      </c>
      <c r="O393" s="976">
        <f t="array" ref="O393" xml:space="preserve"> $F393 * SUM(($C$20:$C$27=$C393)*($F$19:$N$19=O$389)*($F$20:$N$27))</f>
        <v>135.37559169476967</v>
      </c>
      <c r="P393" s="778"/>
    </row>
    <row r="394" spans="1:16" ht="15.75">
      <c r="B394" s="214"/>
      <c r="C394" s="772" t="str">
        <f t="shared" si="34"/>
        <v>NF</v>
      </c>
      <c r="D394" s="772" t="str">
        <f t="shared" si="34"/>
        <v>Non-Ferrous metals</v>
      </c>
      <c r="E394" s="397"/>
      <c r="F394" s="2374">
        <f t="array" ref="F394">SUM( ($H$130:$O$130=$C394) * ($H$132:$O$132 ) )</f>
        <v>61.289692541289511</v>
      </c>
      <c r="G394" s="1436">
        <f t="array" ref="G394" xml:space="preserve"> $F394 * SUM(($C$20:$C$27=$C394)*($F$19:$N$19=G$389)*($F$20:$N$27))</f>
        <v>62.784542436577517</v>
      </c>
      <c r="H394" s="976">
        <f t="array" ref="H394" xml:space="preserve"> $F394 * SUM(($C$20:$C$27=$C394)*($F$19:$N$19=H$389)*($F$20:$N$27))</f>
        <v>69.335845064040385</v>
      </c>
      <c r="I394" s="976">
        <f t="array" ref="I394" xml:space="preserve"> $F394 * SUM(($C$20:$C$27=$C394)*($F$19:$N$19=I$389)*($F$20:$N$27))</f>
        <v>81.624744452622267</v>
      </c>
      <c r="J394" s="976">
        <f t="array" ref="J394" xml:space="preserve"> $F394 * SUM(($C$20:$C$27=$C394)*($F$19:$N$19=J$389)*($F$20:$N$27))</f>
        <v>96.084125262656869</v>
      </c>
      <c r="K394" s="976">
        <f t="array" ref="K394" xml:space="preserve"> $F394 * SUM(($C$20:$C$27=$C394)*($F$19:$N$19=K$389)*($F$20:$N$27))</f>
        <v>113.0958361681482</v>
      </c>
      <c r="L394" s="976">
        <f t="array" ref="L394" xml:space="preserve"> $F394 * SUM(($C$20:$C$27=$C394)*($F$19:$N$19=L$389)*($F$20:$N$27))</f>
        <v>133.10860367431599</v>
      </c>
      <c r="M394" s="976">
        <f t="array" ref="M394" xml:space="preserve"> $F394 * SUM(($C$20:$C$27=$C394)*($F$19:$N$19=M$389)*($F$20:$N$27))</f>
        <v>156.64968516532531</v>
      </c>
      <c r="N394" s="976">
        <f t="array" ref="N394" xml:space="preserve"> $F394 * SUM(($C$20:$C$27=$C394)*($F$19:$N$19=N$389)*($F$20:$N$27))</f>
        <v>184.33854033850449</v>
      </c>
      <c r="O394" s="976">
        <f t="array" ref="O394" xml:space="preserve"> $F394 * SUM(($C$20:$C$27=$C394)*($F$19:$N$19=O$389)*($F$20:$N$27))</f>
        <v>216.90286818005481</v>
      </c>
      <c r="P394" s="778"/>
    </row>
    <row r="395" spans="1:16" ht="15.75">
      <c r="B395" s="214"/>
      <c r="C395" s="772" t="str">
        <f t="shared" si="34"/>
        <v>NM</v>
      </c>
      <c r="D395" s="772" t="str">
        <f t="shared" si="34"/>
        <v>Non Metallic Minerals Products</v>
      </c>
      <c r="E395" s="397"/>
      <c r="F395" s="2374">
        <f t="array" ref="F395">SUM( ($H$130:$O$130=$C395) * ($H$132:$O$132 ) )</f>
        <v>8.3399127039799481</v>
      </c>
      <c r="G395" s="1436">
        <f t="array" ref="G395" xml:space="preserve"> $F395 * SUM(($C$20:$C$27=$C395)*($F$19:$N$19=G$389)*($F$20:$N$27))</f>
        <v>8.543322398421747</v>
      </c>
      <c r="H395" s="976">
        <f t="array" ref="H395" xml:space="preserve"> $F395 * SUM(($C$20:$C$27=$C395)*($F$19:$N$19=H$389)*($F$20:$N$27))</f>
        <v>9.4347821161154997</v>
      </c>
      <c r="I395" s="976">
        <f t="array" ref="I395" xml:space="preserve"> $F395 * SUM(($C$20:$C$27=$C395)*($F$19:$N$19=I$389)*($F$20:$N$27))</f>
        <v>11.106977617173385</v>
      </c>
      <c r="J395" s="976">
        <f t="array" ref="J395" xml:space="preserve"> $F395 * SUM(($C$20:$C$27=$C395)*($F$19:$N$19=J$389)*($F$20:$N$27))</f>
        <v>13.074518466363529</v>
      </c>
      <c r="K395" s="976">
        <f t="array" ref="K395" xml:space="preserve"> $F395 * SUM(($C$20:$C$27=$C395)*($F$19:$N$19=K$389)*($F$20:$N$27))</f>
        <v>15.389364209822959</v>
      </c>
      <c r="L395" s="976">
        <f t="array" ref="L395" xml:space="preserve"> $F395 * SUM(($C$20:$C$27=$C395)*($F$19:$N$19=L$389)*($F$20:$N$27))</f>
        <v>18.112574704867392</v>
      </c>
      <c r="M395" s="976">
        <f t="array" ref="M395" xml:space="preserve"> $F395 * SUM(($C$20:$C$27=$C395)*($F$19:$N$19=M$389)*($F$20:$N$27))</f>
        <v>21.315895792830627</v>
      </c>
      <c r="N395" s="976">
        <f t="array" ref="N395" xml:space="preserve"> $F395 * SUM(($C$20:$C$27=$C395)*($F$19:$N$19=N$389)*($F$20:$N$27))</f>
        <v>25.083619621138144</v>
      </c>
      <c r="O395" s="976">
        <f t="array" ref="O395" xml:space="preserve"> $F395 * SUM(($C$20:$C$27=$C395)*($F$19:$N$19=O$389)*($F$20:$N$27))</f>
        <v>29.514766853266181</v>
      </c>
      <c r="P395" s="778"/>
    </row>
    <row r="396" spans="1:16" ht="15.75">
      <c r="B396" s="214"/>
      <c r="C396" s="772" t="str">
        <f t="shared" si="34"/>
        <v>FB</v>
      </c>
      <c r="D396" s="772" t="str">
        <f t="shared" si="34"/>
        <v>Food, Beverage &amp; Tobacco</v>
      </c>
      <c r="E396" s="397"/>
      <c r="F396" s="2374">
        <f t="array" ref="F396">SUM( ($H$130:$O$130=$C396) * ($H$132:$O$132 ) )</f>
        <v>27.193950380491792</v>
      </c>
      <c r="G396" s="1436">
        <f t="array" ref="G396" xml:space="preserve"> $F396 * SUM(($C$20:$C$27=$C396)*($F$19:$N$19=G$389)*($F$20:$N$27))</f>
        <v>27.857208298637811</v>
      </c>
      <c r="H396" s="976">
        <f t="array" ref="H396" xml:space="preserve"> $F396 * SUM(($C$20:$C$27=$C396)*($F$19:$N$19=H$389)*($F$20:$N$27))</f>
        <v>30.763990682295411</v>
      </c>
      <c r="I396" s="976">
        <f t="array" ref="I396" xml:space="preserve"> $F396 * SUM(($C$20:$C$27=$C396)*($F$19:$N$19=I$389)*($F$20:$N$27))</f>
        <v>36.216517956417711</v>
      </c>
      <c r="J396" s="976">
        <f t="array" ref="J396" xml:space="preserve"> $F396 * SUM(($C$20:$C$27=$C396)*($F$19:$N$19=J$389)*($F$20:$N$27))</f>
        <v>42.632077701897288</v>
      </c>
      <c r="K396" s="976">
        <f t="array" ref="K396" xml:space="preserve"> $F396 * SUM(($C$20:$C$27=$C396)*($F$19:$N$19=K$389)*($F$20:$N$27))</f>
        <v>50.180094392298336</v>
      </c>
      <c r="L396" s="976">
        <f t="array" ref="L396" xml:space="preserve"> $F396 * SUM(($C$20:$C$27=$C396)*($F$19:$N$19=L$389)*($F$20:$N$27))</f>
        <v>59.059665882600925</v>
      </c>
      <c r="M396" s="976">
        <f t="array" ref="M396" xml:space="preserve"> $F396 * SUM(($C$20:$C$27=$C396)*($F$19:$N$19=M$389)*($F$20:$N$27))</f>
        <v>69.504733812063108</v>
      </c>
      <c r="N396" s="976">
        <f t="array" ref="N396" xml:space="preserve"> $F396 * SUM(($C$20:$C$27=$C396)*($F$19:$N$19=N$389)*($F$20:$N$27))</f>
        <v>81.790149555743</v>
      </c>
      <c r="O396" s="976">
        <f t="array" ref="O396" xml:space="preserve"> $F396 * SUM(($C$20:$C$27=$C396)*($F$19:$N$19=O$389)*($F$20:$N$27))</f>
        <v>96.238789755734373</v>
      </c>
      <c r="P396" s="778"/>
    </row>
    <row r="397" spans="1:16" ht="15.75">
      <c r="B397" s="214"/>
      <c r="C397" s="772" t="str">
        <f t="shared" si="34"/>
        <v>PP</v>
      </c>
      <c r="D397" s="772" t="str">
        <f t="shared" si="34"/>
        <v>Pulp &amp; Paper Products</v>
      </c>
      <c r="E397" s="397"/>
      <c r="F397" s="2374">
        <f t="array" ref="F397">SUM( ($H$130:$O$130=$C397) * ($H$132:$O$132 ) )</f>
        <v>6.2950302108096299</v>
      </c>
      <c r="G397" s="1436">
        <f t="array" ref="G397" xml:space="preserve"> $F397 * SUM(($C$20:$C$27=$C397)*($F$19:$N$19=G$389)*($F$20:$N$27))</f>
        <v>6.4485654116123463</v>
      </c>
      <c r="H397" s="976">
        <f t="array" ref="H397" xml:space="preserve"> $F397 * SUM(($C$20:$C$27=$C397)*($F$19:$N$19=H$389)*($F$20:$N$27))</f>
        <v>7.1214460584234285</v>
      </c>
      <c r="I397" s="976">
        <f t="array" ref="I397" xml:space="preserve"> $F397 * SUM(($C$20:$C$27=$C397)*($F$19:$N$19=I$389)*($F$20:$N$27))</f>
        <v>8.3836320753724909</v>
      </c>
      <c r="J397" s="976">
        <f t="array" ref="J397" xml:space="preserve"> $F397 * SUM(($C$20:$C$27=$C397)*($F$19:$N$19=J$389)*($F$20:$N$27))</f>
        <v>9.8687470311613339</v>
      </c>
      <c r="K397" s="976">
        <f t="array" ref="K397" xml:space="preserve"> $F397 * SUM(($C$20:$C$27=$C397)*($F$19:$N$19=K$389)*($F$20:$N$27))</f>
        <v>11.616010390583211</v>
      </c>
      <c r="L397" s="976">
        <f t="array" ref="L397" xml:space="preserve"> $F397 * SUM(($C$20:$C$27=$C397)*($F$19:$N$19=L$389)*($F$20:$N$27))</f>
        <v>13.671510603255431</v>
      </c>
      <c r="M397" s="976">
        <f t="array" ref="M397" xml:space="preserve"> $F397 * SUM(($C$20:$C$27=$C397)*($F$19:$N$19=M$389)*($F$20:$N$27))</f>
        <v>16.089401981666271</v>
      </c>
      <c r="N397" s="976">
        <f t="array" ref="N397" xml:space="preserve"> $F397 * SUM(($C$20:$C$27=$C397)*($F$19:$N$19=N$389)*($F$20:$N$27))</f>
        <v>18.933308886574824</v>
      </c>
      <c r="O397" s="976">
        <f t="array" ref="O397" xml:space="preserve"> $F397 * SUM(($C$20:$C$27=$C397)*($F$19:$N$19=O$389)*($F$20:$N$27))</f>
        <v>22.277972875860932</v>
      </c>
      <c r="P397" s="778"/>
    </row>
    <row r="398" spans="1:16" ht="15.75">
      <c r="B398" s="214"/>
      <c r="C398" s="772" t="str">
        <f t="shared" si="34"/>
        <v>OT</v>
      </c>
      <c r="D398" s="772" t="str">
        <f t="shared" si="34"/>
        <v>Other</v>
      </c>
      <c r="E398" s="397"/>
      <c r="F398" s="2374">
        <f t="array" ref="F398">SUM( ($H$130:$O$130=$C398) * ($H$132:$O$132 ) )</f>
        <v>33.579186778451103</v>
      </c>
      <c r="G398" s="1436">
        <f t="array" ref="G398" xml:space="preserve"> $F398 * SUM(($C$20:$C$27=$C398)*($F$19:$N$19=G$389)*($F$20:$N$27))</f>
        <v>34.398180017906633</v>
      </c>
      <c r="H398" s="976">
        <f t="array" ref="H398" xml:space="preserve"> $F398 * SUM(($C$20:$C$27=$C398)*($F$19:$N$19=H$389)*($F$20:$N$27))</f>
        <v>37.987485257470894</v>
      </c>
      <c r="I398" s="976">
        <f t="array" ref="I398" xml:space="preserve"> $F398 * SUM(($C$20:$C$27=$C398)*($F$19:$N$19=I$389)*($F$20:$N$27))</f>
        <v>44.720285354204783</v>
      </c>
      <c r="J398" s="976">
        <f t="array" ref="J398" xml:space="preserve"> $F398 * SUM(($C$20:$C$27=$C398)*($F$19:$N$19=J$389)*($F$20:$N$27))</f>
        <v>52.642241376317479</v>
      </c>
      <c r="K398" s="976">
        <f t="array" ref="K398" xml:space="preserve"> $F398 * SUM(($C$20:$C$27=$C398)*($F$19:$N$19=K$389)*($F$20:$N$27))</f>
        <v>61.962559267154916</v>
      </c>
      <c r="L398" s="976">
        <f t="array" ref="L398" xml:space="preserve"> $F398 * SUM(($C$20:$C$27=$C398)*($F$19:$N$19=L$389)*($F$20:$N$27))</f>
        <v>72.927085767114193</v>
      </c>
      <c r="M398" s="976">
        <f t="array" ref="M398" xml:space="preserve"> $F398 * SUM(($C$20:$C$27=$C398)*($F$19:$N$19=M$389)*($F$20:$N$27))</f>
        <v>85.824692845511663</v>
      </c>
      <c r="N398" s="976">
        <f t="array" ref="N398" xml:space="preserve"> $F398 * SUM(($C$20:$C$27=$C398)*($F$19:$N$19=N$389)*($F$20:$N$27))</f>
        <v>100.9947679591256</v>
      </c>
      <c r="O398" s="976">
        <f t="array" ref="O398" xml:space="preserve"> $F398 * SUM(($C$20:$C$27=$C398)*($F$19:$N$19=O$389)*($F$20:$N$27))</f>
        <v>118.83600033550729</v>
      </c>
      <c r="P398" s="778"/>
    </row>
    <row r="399" spans="1:16" ht="15.75">
      <c r="B399" s="214"/>
      <c r="C399" s="772"/>
      <c r="D399" s="772"/>
      <c r="E399" s="397"/>
      <c r="F399" s="384"/>
      <c r="G399" s="1436"/>
      <c r="H399" s="976"/>
      <c r="I399" s="976"/>
      <c r="J399" s="976"/>
      <c r="K399" s="976"/>
      <c r="L399" s="976"/>
      <c r="M399" s="976"/>
      <c r="N399" s="976"/>
      <c r="O399" s="976"/>
      <c r="P399" s="778"/>
    </row>
    <row r="400" spans="1:16" ht="15.75">
      <c r="B400" s="214"/>
      <c r="C400" s="772"/>
      <c r="D400" s="772"/>
      <c r="E400" s="930" t="s">
        <v>1671</v>
      </c>
      <c r="F400" s="2375">
        <f t="shared" ref="F400:O400" si="35">SUM(F401:F408)</f>
        <v>415.66545221171327</v>
      </c>
      <c r="G400" s="1439">
        <f t="shared" si="35"/>
        <v>423.03175879317774</v>
      </c>
      <c r="H400" s="1438">
        <f t="shared" si="35"/>
        <v>465.35825569453721</v>
      </c>
      <c r="I400" s="1438">
        <f t="shared" si="35"/>
        <v>548.36636703995543</v>
      </c>
      <c r="J400" s="1438">
        <f t="shared" si="35"/>
        <v>646.57989613242603</v>
      </c>
      <c r="K400" s="1438">
        <f t="shared" si="35"/>
        <v>762.06773551132687</v>
      </c>
      <c r="L400" s="1438">
        <f t="shared" si="35"/>
        <v>896.91871616162246</v>
      </c>
      <c r="M400" s="1438">
        <f t="shared" si="35"/>
        <v>1055.5443497054466</v>
      </c>
      <c r="N400" s="1438">
        <f t="shared" si="35"/>
        <v>1242.1187089007192</v>
      </c>
      <c r="O400" s="1438">
        <f t="shared" si="35"/>
        <v>1461.7756570952245</v>
      </c>
      <c r="P400" s="778"/>
    </row>
    <row r="401" spans="2:16" ht="15.75">
      <c r="B401" s="214"/>
      <c r="C401" s="772" t="str">
        <f t="shared" ref="C401:D408" si="36">C391</f>
        <v>MI</v>
      </c>
      <c r="D401" s="772" t="str">
        <f t="shared" si="36"/>
        <v>Mining</v>
      </c>
      <c r="E401" s="370"/>
      <c r="F401" s="2374">
        <f t="array" ref="F401">SUM( ($H$130:$O$130=$C401) * ($H$143:$O$143 ) )</f>
        <v>34.153300719407994</v>
      </c>
      <c r="G401" s="1436">
        <f t="array" ref="G401">SUM(($C$20:$C$27=$C401)*($F$19:$N$19=G$389)*($F$20:$N$27)) * $F401</f>
        <v>32.214561443036338</v>
      </c>
      <c r="H401" s="976">
        <f t="array" ref="H401">SUM(($C$20:$C$27=$C401)*($F$19:$N$19=H$389)*($F$20:$N$27)) * $F401</f>
        <v>33.760929470413252</v>
      </c>
      <c r="I401" s="976">
        <f t="array" ref="I401">SUM(($C$20:$C$27=$C401)*($F$19:$N$19=I$389)*($F$20:$N$27)) * $F401</f>
        <v>40.273887213096501</v>
      </c>
      <c r="J401" s="976">
        <f t="array" ref="J401">SUM(($C$20:$C$27=$C401)*($F$19:$N$19=J$389)*($F$20:$N$27)) * $F401</f>
        <v>48.481589006522391</v>
      </c>
      <c r="K401" s="976">
        <f t="array" ref="K401">SUM(($C$20:$C$27=$C401)*($F$19:$N$19=K$389)*($F$20:$N$27)) * $F401</f>
        <v>58.0760202279777</v>
      </c>
      <c r="L401" s="976">
        <f t="array" ref="L401">SUM(($C$20:$C$27=$C401)*($F$19:$N$19=L$389)*($F$20:$N$27)) * $F401</f>
        <v>68.352807861237622</v>
      </c>
      <c r="M401" s="976">
        <f t="array" ref="M401">SUM(($C$20:$C$27=$C401)*($F$19:$N$19=M$389)*($F$20:$N$27)) * $F401</f>
        <v>80.441425543215317</v>
      </c>
      <c r="N401" s="976">
        <f t="array" ref="N401">SUM(($C$20:$C$27=$C401)*($F$19:$N$19=N$389)*($F$20:$N$27)) * $F401</f>
        <v>94.659972994743754</v>
      </c>
      <c r="O401" s="976">
        <f t="array" ref="O401">SUM(($C$20:$C$27=$C401)*($F$19:$N$19=O$389)*($F$20:$N$27)) * $F401</f>
        <v>111.61257953569805</v>
      </c>
      <c r="P401" s="778"/>
    </row>
    <row r="402" spans="2:16" ht="15.75">
      <c r="B402" s="214"/>
      <c r="C402" s="772" t="str">
        <f t="shared" si="36"/>
        <v>IS</v>
      </c>
      <c r="D402" s="772" t="str">
        <f t="shared" si="36"/>
        <v>Iron &amp; Steel</v>
      </c>
      <c r="E402" s="397"/>
      <c r="F402" s="2374">
        <f t="array" ref="F402">SUM( ($H$130:$O$130=$C402) * ($H$143:$O$143 ) )</f>
        <v>98.442548616094768</v>
      </c>
      <c r="G402" s="1436">
        <f t="array" ref="G402">SUM(($C$20:$C$27=$C402)*($F$19:$N$19=G$389)*($F$20:$N$27)) * $F402</f>
        <v>100.84355321228388</v>
      </c>
      <c r="H402" s="976">
        <f t="array" ref="H402">SUM(($C$20:$C$27=$C402)*($F$19:$N$19=H$389)*($F$20:$N$27)) * $F402</f>
        <v>111.36615335370718</v>
      </c>
      <c r="I402" s="976">
        <f t="array" ref="I402">SUM(($C$20:$C$27=$C402)*($F$19:$N$19=I$389)*($F$20:$N$27)) * $F402</f>
        <v>131.10439196020346</v>
      </c>
      <c r="J402" s="976">
        <f t="array" ref="J402">SUM(($C$20:$C$27=$C402)*($F$19:$N$19=J$389)*($F$20:$N$27)) * $F402</f>
        <v>154.32882398670668</v>
      </c>
      <c r="K402" s="976">
        <f t="array" ref="K402">SUM(($C$20:$C$27=$C402)*($F$19:$N$19=K$389)*($F$20:$N$27)) * $F402</f>
        <v>181.65276882014808</v>
      </c>
      <c r="L402" s="976">
        <f t="array" ref="L402">SUM(($C$20:$C$27=$C402)*($F$19:$N$19=L$389)*($F$20:$N$27)) * $F402</f>
        <v>213.79696397729145</v>
      </c>
      <c r="M402" s="976">
        <f t="array" ref="M402">SUM(($C$20:$C$27=$C402)*($F$19:$N$19=M$389)*($F$20:$N$27)) * $F402</f>
        <v>251.60828204831819</v>
      </c>
      <c r="N402" s="976">
        <f t="array" ref="N402">SUM(($C$20:$C$27=$C402)*($F$19:$N$19=N$389)*($F$20:$N$27)) * $F402</f>
        <v>296.08168954132225</v>
      </c>
      <c r="O402" s="976">
        <f t="array" ref="O402">SUM(($C$20:$C$27=$C402)*($F$19:$N$19=O$389)*($F$20:$N$27)) * $F402</f>
        <v>348.38600522266859</v>
      </c>
      <c r="P402" s="778"/>
    </row>
    <row r="403" spans="2:16" ht="15.75">
      <c r="B403" s="214"/>
      <c r="C403" s="772" t="str">
        <f t="shared" si="36"/>
        <v>CP</v>
      </c>
      <c r="D403" s="772" t="str">
        <f t="shared" si="36"/>
        <v>Chemicals</v>
      </c>
      <c r="E403" s="397"/>
      <c r="F403" s="2374">
        <f t="array" ref="F403">SUM( ($H$130:$O$130=$C403) * ($H$143:$O$143 ) )</f>
        <v>32.941303389597664</v>
      </c>
      <c r="G403" s="1436">
        <f t="array" ref="G403">SUM(($C$20:$C$27=$C403)*($F$19:$N$19=G$389)*($F$20:$N$27)) * $F403</f>
        <v>33.744738712583121</v>
      </c>
      <c r="H403" s="976">
        <f t="array" ref="H403">SUM(($C$20:$C$27=$C403)*($F$19:$N$19=H$389)*($F$20:$N$27)) * $F403</f>
        <v>37.265860103475035</v>
      </c>
      <c r="I403" s="976">
        <f t="array" ref="I403">SUM(($C$20:$C$27=$C403)*($F$19:$N$19=I$389)*($F$20:$N$27)) * $F403</f>
        <v>43.87076129156312</v>
      </c>
      <c r="J403" s="976">
        <f t="array" ref="J403">SUM(($C$20:$C$27=$C403)*($F$19:$N$19=J$389)*($F$20:$N$27)) * $F403</f>
        <v>51.642228733143064</v>
      </c>
      <c r="K403" s="976">
        <f t="array" ref="K403">SUM(($C$20:$C$27=$C403)*($F$19:$N$19=K$389)*($F$20:$N$27)) * $F403</f>
        <v>60.785494213491098</v>
      </c>
      <c r="L403" s="976">
        <f t="array" ref="L403">SUM(($C$20:$C$27=$C403)*($F$19:$N$19=L$389)*($F$20:$N$27)) * $F403</f>
        <v>71.541734271997441</v>
      </c>
      <c r="M403" s="976">
        <f t="array" ref="M403">SUM(($C$20:$C$27=$C403)*($F$19:$N$19=M$389)*($F$20:$N$27)) * $F403</f>
        <v>84.194333352865073</v>
      </c>
      <c r="N403" s="976">
        <f t="array" ref="N403">SUM(($C$20:$C$27=$C403)*($F$19:$N$19=N$389)*($F$20:$N$27)) * $F403</f>
        <v>99.076231775766445</v>
      </c>
      <c r="O403" s="976">
        <f t="array" ref="O403">SUM(($C$20:$C$27=$C403)*($F$19:$N$19=O$389)*($F$20:$N$27)) * $F403</f>
        <v>116.57854511147407</v>
      </c>
      <c r="P403" s="778"/>
    </row>
    <row r="404" spans="2:16" ht="15.75">
      <c r="B404" s="214"/>
      <c r="C404" s="772" t="str">
        <f t="shared" si="36"/>
        <v>NF</v>
      </c>
      <c r="D404" s="772" t="str">
        <f t="shared" si="36"/>
        <v>Non-Ferrous metals</v>
      </c>
      <c r="E404" s="397"/>
      <c r="F404" s="2374">
        <f t="array" ref="F404">SUM( ($H$130:$O$130=$C404) * ($H$143:$O$143 ) )</f>
        <v>0.51839999999999986</v>
      </c>
      <c r="G404" s="1436">
        <f t="array" ref="G404">SUM(($C$20:$C$27=$C404)*($F$19:$N$19=G$389)*($F$20:$N$27)) * $F404</f>
        <v>0.53104372773929709</v>
      </c>
      <c r="H404" s="976">
        <f t="array" ref="H404">SUM(($C$20:$C$27=$C404)*($F$19:$N$19=H$389)*($F$20:$N$27)) * $F404</f>
        <v>0.58645590458761154</v>
      </c>
      <c r="I404" s="976">
        <f t="array" ref="I404">SUM(($C$20:$C$27=$C404)*($F$19:$N$19=I$389)*($F$20:$N$27)) * $F404</f>
        <v>0.69039777766437938</v>
      </c>
      <c r="J404" s="976">
        <f t="array" ref="J404">SUM(($C$20:$C$27=$C404)*($F$19:$N$19=J$389)*($F$20:$N$27)) * $F404</f>
        <v>0.81269799979181501</v>
      </c>
      <c r="K404" s="976">
        <f t="array" ref="K404">SUM(($C$20:$C$27=$C404)*($F$19:$N$19=K$389)*($F$20:$N$27)) * $F404</f>
        <v>0.95658632044974001</v>
      </c>
      <c r="L404" s="976">
        <f t="array" ref="L404">SUM(($C$20:$C$27=$C404)*($F$19:$N$19=L$389)*($F$20:$N$27)) * $F404</f>
        <v>1.1258581546689805</v>
      </c>
      <c r="M404" s="976">
        <f t="array" ref="M404">SUM(($C$20:$C$27=$C404)*($F$19:$N$19=M$389)*($F$20:$N$27)) * $F404</f>
        <v>1.3249731467488945</v>
      </c>
      <c r="N404" s="976">
        <f t="array" ref="N404">SUM(($C$20:$C$27=$C404)*($F$19:$N$19=N$389)*($F$20:$N$27)) * $F404</f>
        <v>1.5591708058757727</v>
      </c>
      <c r="O404" s="976">
        <f t="array" ref="O404">SUM(($C$20:$C$27=$C404)*($F$19:$N$19=O$389)*($F$20:$N$27)) * $F404</f>
        <v>1.8346061499458557</v>
      </c>
      <c r="P404" s="778"/>
    </row>
    <row r="405" spans="2:16" ht="15.75">
      <c r="B405" s="214"/>
      <c r="C405" s="772" t="str">
        <f t="shared" si="36"/>
        <v>NM</v>
      </c>
      <c r="D405" s="772" t="str">
        <f t="shared" si="36"/>
        <v>Non Metallic Minerals Products</v>
      </c>
      <c r="E405" s="397"/>
      <c r="F405" s="2374">
        <f t="array" ref="F405">SUM( ($H$130:$O$130=$C405) * ($H$143:$O$143 ) )</f>
        <v>42.298184159999991</v>
      </c>
      <c r="G405" s="1436">
        <f t="array" ref="G405">SUM(($C$20:$C$27=$C405)*($F$19:$N$19=G$389)*($F$20:$N$27)) * $F405</f>
        <v>43.329832933892149</v>
      </c>
      <c r="H405" s="976">
        <f t="array" ref="H405">SUM(($C$20:$C$27=$C405)*($F$19:$N$19=H$389)*($F$20:$N$27)) * $F405</f>
        <v>47.851118545459457</v>
      </c>
      <c r="I405" s="976">
        <f t="array" ref="I405">SUM(($C$20:$C$27=$C405)*($F$19:$N$19=I$389)*($F$20:$N$27)) * $F405</f>
        <v>56.332122575815312</v>
      </c>
      <c r="J405" s="976">
        <f t="array" ref="J405">SUM(($C$20:$C$27=$C405)*($F$19:$N$19=J$389)*($F$20:$N$27)) * $F405</f>
        <v>66.311052588074531</v>
      </c>
      <c r="K405" s="976">
        <f t="array" ref="K405">SUM(($C$20:$C$27=$C405)*($F$19:$N$19=K$389)*($F$20:$N$27)) * $F405</f>
        <v>78.051435855169515</v>
      </c>
      <c r="L405" s="976">
        <f t="array" ref="L405">SUM(($C$20:$C$27=$C405)*($F$19:$N$19=L$389)*($F$20:$N$27)) * $F405</f>
        <v>91.862954406300744</v>
      </c>
      <c r="M405" s="976">
        <f t="array" ref="M405">SUM(($C$20:$C$27=$C405)*($F$19:$N$19=M$389)*($F$20:$N$27)) * $F405</f>
        <v>108.10948720725202</v>
      </c>
      <c r="N405" s="976">
        <f t="array" ref="N405">SUM(($C$20:$C$27=$C405)*($F$19:$N$19=N$389)*($F$20:$N$27)) * $F405</f>
        <v>127.21854530059615</v>
      </c>
      <c r="O405" s="976">
        <f t="array" ref="O405">SUM(($C$20:$C$27=$C405)*($F$19:$N$19=O$389)*($F$20:$N$27)) * $F405</f>
        <v>149.69233948973454</v>
      </c>
      <c r="P405" s="778"/>
    </row>
    <row r="406" spans="2:16" ht="15.75">
      <c r="B406" s="214"/>
      <c r="C406" s="772" t="str">
        <f t="shared" si="36"/>
        <v>FB</v>
      </c>
      <c r="D406" s="772" t="str">
        <f t="shared" si="36"/>
        <v>Food, Beverage &amp; Tobacco</v>
      </c>
      <c r="E406" s="397"/>
      <c r="F406" s="2374">
        <f t="array" ref="F406">SUM( ($H$130:$O$130=$C406) * ($H$143:$O$143 ) )</f>
        <v>28.205650466130212</v>
      </c>
      <c r="G406" s="1436">
        <f t="array" ref="G406">SUM(($C$20:$C$27=$C406)*($F$19:$N$19=G$389)*($F$20:$N$27)) * $F406</f>
        <v>28.893583655180237</v>
      </c>
      <c r="H406" s="976">
        <f t="array" ref="H406">SUM(($C$20:$C$27=$C406)*($F$19:$N$19=H$389)*($F$20:$N$27)) * $F406</f>
        <v>31.908507443280065</v>
      </c>
      <c r="I406" s="976">
        <f t="array" ref="I406">SUM(($C$20:$C$27=$C406)*($F$19:$N$19=I$389)*($F$20:$N$27)) * $F406</f>
        <v>37.563885801301254</v>
      </c>
      <c r="J406" s="976">
        <f t="array" ref="J406">SUM(($C$20:$C$27=$C406)*($F$19:$N$19=J$389)*($F$20:$N$27)) * $F406</f>
        <v>44.218124453416479</v>
      </c>
      <c r="K406" s="976">
        <f t="array" ref="K406">SUM(($C$20:$C$27=$C406)*($F$19:$N$19=K$389)*($F$20:$N$27)) * $F406</f>
        <v>52.046950993994983</v>
      </c>
      <c r="L406" s="976">
        <f t="array" ref="L406">SUM(($C$20:$C$27=$C406)*($F$19:$N$19=L$389)*($F$20:$N$27)) * $F406</f>
        <v>61.256870341503934</v>
      </c>
      <c r="M406" s="976">
        <f t="array" ref="M406">SUM(($C$20:$C$27=$C406)*($F$19:$N$19=M$389)*($F$20:$N$27)) * $F406</f>
        <v>72.090527496543174</v>
      </c>
      <c r="N406" s="976">
        <f t="array" ref="N406">SUM(($C$20:$C$27=$C406)*($F$19:$N$19=N$389)*($F$20:$N$27)) * $F406</f>
        <v>84.832999165753506</v>
      </c>
      <c r="O406" s="976">
        <f t="array" ref="O406">SUM(($C$20:$C$27=$C406)*($F$19:$N$19=O$389)*($F$20:$N$27)) * $F406</f>
        <v>99.819174013089693</v>
      </c>
      <c r="P406" s="778"/>
    </row>
    <row r="407" spans="2:16" ht="15.75">
      <c r="B407" s="214"/>
      <c r="C407" s="772" t="str">
        <f t="shared" si="36"/>
        <v>PP</v>
      </c>
      <c r="D407" s="772" t="str">
        <f t="shared" si="36"/>
        <v>Pulp &amp; Paper Products</v>
      </c>
      <c r="E407" s="397"/>
      <c r="F407" s="2374">
        <f t="array" ref="F407">SUM( ($H$130:$O$130=$C407) * ($H$143:$O$143 ) )</f>
        <v>69.263331905454521</v>
      </c>
      <c r="G407" s="1436">
        <f t="array" ref="G407">SUM(($C$20:$C$27=$C407)*($F$19:$N$19=G$389)*($F$20:$N$27)) * $F407</f>
        <v>70.952658122524639</v>
      </c>
      <c r="H407" s="976">
        <f t="array" ref="H407">SUM(($C$20:$C$27=$C407)*($F$19:$N$19=H$389)*($F$20:$N$27)) * $F407</f>
        <v>78.356269227170756</v>
      </c>
      <c r="I407" s="976">
        <f t="array" ref="I407">SUM(($C$20:$C$27=$C407)*($F$19:$N$19=I$389)*($F$20:$N$27)) * $F407</f>
        <v>92.243924423526465</v>
      </c>
      <c r="J407" s="976">
        <f t="array" ref="J407">SUM(($C$20:$C$27=$C407)*($F$19:$N$19=J$389)*($F$20:$N$27)) * $F407</f>
        <v>108.58443537515338</v>
      </c>
      <c r="K407" s="976">
        <f t="array" ref="K407">SUM(($C$20:$C$27=$C407)*($F$19:$N$19=K$389)*($F$20:$N$27)) * $F407</f>
        <v>127.80932833628056</v>
      </c>
      <c r="L407" s="976">
        <f t="array" ref="L407">SUM(($C$20:$C$27=$C407)*($F$19:$N$19=L$389)*($F$20:$N$27)) * $F407</f>
        <v>150.42570803491546</v>
      </c>
      <c r="M407" s="976">
        <f t="array" ref="M407">SUM(($C$20:$C$27=$C407)*($F$19:$N$19=M$389)*($F$20:$N$27)) * $F407</f>
        <v>177.02942675363272</v>
      </c>
      <c r="N407" s="976">
        <f t="array" ref="N407">SUM(($C$20:$C$27=$C407)*($F$19:$N$19=N$389)*($F$20:$N$27)) * $F407</f>
        <v>208.32053438400592</v>
      </c>
      <c r="O407" s="976">
        <f t="array" ref="O407">SUM(($C$20:$C$27=$C407)*($F$19:$N$19=O$389)*($F$20:$N$27)) * $F407</f>
        <v>245.12140177370352</v>
      </c>
      <c r="P407" s="778"/>
    </row>
    <row r="408" spans="2:16" ht="15.75">
      <c r="B408" s="214"/>
      <c r="C408" s="772" t="str">
        <f t="shared" si="36"/>
        <v>OT</v>
      </c>
      <c r="D408" s="772" t="str">
        <f t="shared" si="36"/>
        <v>Other</v>
      </c>
      <c r="E408" s="397"/>
      <c r="F408" s="2374">
        <f t="array" ref="F408">SUM( ($H$130:$O$130=$C408) * ($H$143:$O$143 ) )</f>
        <v>109.84273295502811</v>
      </c>
      <c r="G408" s="1436">
        <f t="array" ref="G408">SUM(($C$20:$C$27=$C408)*($F$19:$N$19=G$389)*($F$20:$N$27)) * $F408</f>
        <v>112.52178698593805</v>
      </c>
      <c r="H408" s="976">
        <f t="array" ref="H408">SUM(($C$20:$C$27=$C408)*($F$19:$N$19=H$389)*($F$20:$N$27)) * $F408</f>
        <v>124.26296164644383</v>
      </c>
      <c r="I408" s="976">
        <f t="array" ref="I408">SUM(($C$20:$C$27=$C408)*($F$19:$N$19=I$389)*($F$20:$N$27)) * $F408</f>
        <v>146.28699599678495</v>
      </c>
      <c r="J408" s="976">
        <f t="array" ref="J408">SUM(($C$20:$C$27=$C408)*($F$19:$N$19=J$389)*($F$20:$N$27)) * $F408</f>
        <v>172.20094398961777</v>
      </c>
      <c r="K408" s="976">
        <f t="array" ref="K408">SUM(($C$20:$C$27=$C408)*($F$19:$N$19=K$389)*($F$20:$N$27)) * $F408</f>
        <v>202.68915074381513</v>
      </c>
      <c r="L408" s="976">
        <f t="array" ref="L408">SUM(($C$20:$C$27=$C408)*($F$19:$N$19=L$389)*($F$20:$N$27)) * $F408</f>
        <v>238.5558191137068</v>
      </c>
      <c r="M408" s="976">
        <f t="array" ref="M408">SUM(($C$20:$C$27=$C408)*($F$19:$N$19=M$389)*($F$20:$N$27)) * $F408</f>
        <v>280.74589415687137</v>
      </c>
      <c r="N408" s="976">
        <f t="array" ref="N408">SUM(($C$20:$C$27=$C408)*($F$19:$N$19=N$389)*($F$20:$N$27)) * $F408</f>
        <v>330.36956493265529</v>
      </c>
      <c r="O408" s="976">
        <f t="array" ref="O408">SUM(($C$20:$C$27=$C408)*($F$19:$N$19=O$389)*($F$20:$N$27)) * $F408</f>
        <v>388.73100579891002</v>
      </c>
      <c r="P408" s="778"/>
    </row>
    <row r="409" spans="2:16" ht="15.75">
      <c r="B409" s="214"/>
      <c r="C409" s="772"/>
      <c r="D409" s="772"/>
      <c r="E409" s="397"/>
      <c r="F409" s="168"/>
      <c r="G409" s="1436"/>
      <c r="H409" s="976"/>
      <c r="I409" s="976"/>
      <c r="J409" s="976"/>
      <c r="K409" s="976"/>
      <c r="L409" s="976"/>
      <c r="M409" s="976"/>
      <c r="N409" s="976"/>
      <c r="O409" s="976"/>
      <c r="P409" s="778"/>
    </row>
    <row r="410" spans="2:16" ht="15.75">
      <c r="B410" s="214"/>
      <c r="C410" s="772"/>
      <c r="D410" s="772"/>
      <c r="E410" s="930" t="s">
        <v>1673</v>
      </c>
      <c r="F410" s="1440">
        <f t="shared" ref="F410:O410" si="37">SUM(F411:F415)</f>
        <v>125.95075077844426</v>
      </c>
      <c r="G410" s="1439">
        <f t="shared" si="37"/>
        <v>126.73821335030757</v>
      </c>
      <c r="H410" s="1438">
        <f t="shared" si="37"/>
        <v>138.466818224723</v>
      </c>
      <c r="I410" s="1438">
        <f t="shared" si="37"/>
        <v>163.4445231118838</v>
      </c>
      <c r="J410" s="1438">
        <f t="shared" si="37"/>
        <v>193.28253133260731</v>
      </c>
      <c r="K410" s="1438">
        <f t="shared" si="37"/>
        <v>228.33630328533147</v>
      </c>
      <c r="L410" s="1438">
        <f t="shared" si="37"/>
        <v>268.74133945371096</v>
      </c>
      <c r="M410" s="1438">
        <f t="shared" si="37"/>
        <v>316.26991084164399</v>
      </c>
      <c r="N410" s="1438">
        <f t="shared" si="37"/>
        <v>372.17268362849273</v>
      </c>
      <c r="O410" s="1438">
        <f t="shared" si="37"/>
        <v>438.10878995117173</v>
      </c>
      <c r="P410" s="778"/>
    </row>
    <row r="411" spans="2:16" ht="15.75">
      <c r="B411" s="214"/>
      <c r="C411" s="772" t="str">
        <f>C20</f>
        <v>MI</v>
      </c>
      <c r="D411" s="772" t="str">
        <f>D20</f>
        <v>Mining</v>
      </c>
      <c r="E411" s="370" t="s">
        <v>1352</v>
      </c>
      <c r="F411" s="2374">
        <f t="array" ref="F411">SUM(($H$130:$O$130=$C411)*($G$154:$G$156=$E411)*($H$154:$O$156))</f>
        <v>28.149155919000002</v>
      </c>
      <c r="G411" s="1436">
        <f t="array" ref="G411">SUM(($C$20:$C$27=$C411)*($F$19:$N$19=G$389)*($F$20:$N$27)) * $F411</f>
        <v>26.551246697129017</v>
      </c>
      <c r="H411" s="976">
        <f t="array" ref="H411">SUM(($C$20:$C$27=$C411)*($F$19:$N$19=H$389)*($F$20:$N$27)) * $F411</f>
        <v>27.825763472781489</v>
      </c>
      <c r="I411" s="976">
        <f t="array" ref="I411">SUM(($C$20:$C$27=$C411)*($F$19:$N$19=I$389)*($F$20:$N$27)) * $F411</f>
        <v>33.19374428666714</v>
      </c>
      <c r="J411" s="976">
        <f t="array" ref="J411">SUM(($C$20:$C$27=$C411)*($F$19:$N$19=J$389)*($F$20:$N$27)) * $F411</f>
        <v>39.958533418410134</v>
      </c>
      <c r="K411" s="976">
        <f t="array" ref="K411">SUM(($C$20:$C$27=$C411)*($F$19:$N$19=K$389)*($F$20:$N$27)) * $F411</f>
        <v>47.86626516667404</v>
      </c>
      <c r="L411" s="976">
        <f t="array" ref="L411">SUM(($C$20:$C$27=$C411)*($F$19:$N$19=L$389)*($F$20:$N$27)) * $F411</f>
        <v>56.336395178755019</v>
      </c>
      <c r="M411" s="976">
        <f t="array" ref="M411">SUM(($C$20:$C$27=$C411)*($F$19:$N$19=M$389)*($F$20:$N$27)) * $F411</f>
        <v>66.299835806963472</v>
      </c>
      <c r="N411" s="976">
        <f t="array" ref="N411">SUM(($C$20:$C$27=$C411)*($F$19:$N$19=N$389)*($F$20:$N$27)) * $F411</f>
        <v>78.018764892120174</v>
      </c>
      <c r="O411" s="976">
        <f t="array" ref="O411">SUM(($C$20:$C$27=$C411)*($F$19:$N$19=O$389)*($F$20:$N$27)) * $F411</f>
        <v>91.991105916354087</v>
      </c>
      <c r="P411" s="778"/>
    </row>
    <row r="412" spans="2:16" ht="15.75">
      <c r="B412" s="214"/>
      <c r="C412" s="772" t="str">
        <f>C21</f>
        <v>IS</v>
      </c>
      <c r="D412" s="772" t="str">
        <f>D21</f>
        <v>Iron &amp; Steel</v>
      </c>
      <c r="E412" s="370" t="s">
        <v>1349</v>
      </c>
      <c r="F412" s="384">
        <f t="array" ref="F412">SUM(($H$130:$O$130=$C412)*($G$154:$G$156=$E412)*($H$154:$O$156))</f>
        <v>50.250383099999993</v>
      </c>
      <c r="G412" s="1436">
        <f t="array" ref="G412">SUM(($C$20:$C$27=$C412)*($F$19:$N$19=G$389)*($F$20:$N$27)) * $F412</f>
        <v>51.475985265724887</v>
      </c>
      <c r="H412" s="976">
        <f t="array" ref="H412">SUM(($C$20:$C$27=$C412)*($F$19:$N$19=H$389)*($F$20:$N$27)) * $F412</f>
        <v>56.847287570957818</v>
      </c>
      <c r="I412" s="976">
        <f t="array" ref="I412">SUM(($C$20:$C$27=$C412)*($F$19:$N$19=I$389)*($F$20:$N$27)) * $F412</f>
        <v>66.922748493487063</v>
      </c>
      <c r="J412" s="976">
        <f t="array" ref="J412">SUM(($C$20:$C$27=$C412)*($F$19:$N$19=J$389)*($F$20:$N$27)) * $F412</f>
        <v>78.777750451663636</v>
      </c>
      <c r="K412" s="976">
        <f t="array" ref="K412">SUM(($C$20:$C$27=$C412)*($F$19:$N$19=K$389)*($F$20:$N$27)) * $F412</f>
        <v>92.725364719943684</v>
      </c>
      <c r="L412" s="976">
        <f t="array" ref="L412">SUM(($C$20:$C$27=$C412)*($F$19:$N$19=L$389)*($F$20:$N$27)) * $F412</f>
        <v>109.13349457634131</v>
      </c>
      <c r="M412" s="976">
        <f t="array" ref="M412">SUM(($C$20:$C$27=$C412)*($F$19:$N$19=M$389)*($F$20:$N$27)) * $F412</f>
        <v>128.43442943932192</v>
      </c>
      <c r="N412" s="976">
        <f t="array" ref="N412">SUM(($C$20:$C$27=$C412)*($F$19:$N$19=N$389)*($F$20:$N$27)) * $F412</f>
        <v>151.13605384566611</v>
      </c>
      <c r="O412" s="976">
        <f t="array" ref="O412">SUM(($C$20:$C$27=$C412)*($F$19:$N$19=O$389)*($F$20:$N$27)) * $F412</f>
        <v>177.83499589582428</v>
      </c>
      <c r="P412" s="778"/>
    </row>
    <row r="413" spans="2:16" ht="15.75">
      <c r="B413" s="214"/>
      <c r="C413" s="772" t="str">
        <f>C21</f>
        <v>IS</v>
      </c>
      <c r="D413" s="772" t="str">
        <f>D21</f>
        <v>Iron &amp; Steel</v>
      </c>
      <c r="E413" s="370" t="s">
        <v>1312</v>
      </c>
      <c r="F413" s="384">
        <f t="array" ref="F413">SUM(($H$130:$O$130=$C413)*($G$154:$G$156=$E413)*($H$154:$O$156))</f>
        <v>0</v>
      </c>
      <c r="G413" s="1436">
        <f t="array" ref="G413">SUM(($C$20:$C$27=$C413)*($F$19:$N$19=G$389)*($F$20:$N$27)) * $F413</f>
        <v>0</v>
      </c>
      <c r="H413" s="976">
        <f t="array" ref="H413">SUM(($C$20:$C$27=$C413)*($F$19:$N$19=H$389)*($F$20:$N$27)) * $F413</f>
        <v>0</v>
      </c>
      <c r="I413" s="976">
        <f t="array" ref="I413">SUM(($C$20:$C$27=$C413)*($F$19:$N$19=I$389)*($F$20:$N$27)) * $F413</f>
        <v>0</v>
      </c>
      <c r="J413" s="976">
        <f t="array" ref="J413">SUM(($C$20:$C$27=$C413)*($F$19:$N$19=J$389)*($F$20:$N$27)) * $F413</f>
        <v>0</v>
      </c>
      <c r="K413" s="976">
        <f t="array" ref="K413">SUM(($C$20:$C$27=$C413)*($F$19:$N$19=K$389)*($F$20:$N$27)) * $F413</f>
        <v>0</v>
      </c>
      <c r="L413" s="976">
        <f t="array" ref="L413">SUM(($C$20:$C$27=$C413)*($F$19:$N$19=L$389)*($F$20:$N$27)) * $F413</f>
        <v>0</v>
      </c>
      <c r="M413" s="976">
        <f t="array" ref="M413">SUM(($C$20:$C$27=$C413)*($F$19:$N$19=M$389)*($F$20:$N$27)) * $F413</f>
        <v>0</v>
      </c>
      <c r="N413" s="976">
        <f t="array" ref="N413">SUM(($C$20:$C$27=$C413)*($F$19:$N$19=N$389)*($F$20:$N$27)) * $F413</f>
        <v>0</v>
      </c>
      <c r="O413" s="976">
        <f t="array" ref="O413">SUM(($C$20:$C$27=$C413)*($F$19:$N$19=O$389)*($F$20:$N$27)) * $F413</f>
        <v>0</v>
      </c>
      <c r="P413" s="778"/>
    </row>
    <row r="414" spans="2:16" s="2331" customFormat="1" ht="15.75">
      <c r="B414" s="214"/>
      <c r="C414" s="772" t="str">
        <f>C22</f>
        <v>CP</v>
      </c>
      <c r="D414" s="772" t="str">
        <f>D22</f>
        <v>Chemicals</v>
      </c>
      <c r="E414" s="370" t="s">
        <v>1312</v>
      </c>
      <c r="F414" s="384">
        <f t="array" ref="F414">SUM(($H$130:$O$130=$C414)*($G$154:$G$156=$E414)*($H$154:$O$156))</f>
        <v>39.685391397644246</v>
      </c>
      <c r="G414" s="1436">
        <f t="array" ref="G414">SUM(($C$20:$C$27=$C414)*($F$19:$N$19=G$389)*($F$20:$N$27)) * $F414</f>
        <v>40.653314399301777</v>
      </c>
      <c r="H414" s="976">
        <f t="array" ref="H414">SUM(($C$20:$C$27=$C414)*($F$19:$N$19=H$389)*($F$20:$N$27)) * $F414</f>
        <v>44.895316572181478</v>
      </c>
      <c r="I414" s="976">
        <f t="array" ref="I414">SUM(($C$20:$C$27=$C414)*($F$19:$N$19=I$389)*($F$20:$N$27)) * $F414</f>
        <v>52.852442181085408</v>
      </c>
      <c r="J414" s="976">
        <f t="array" ref="J414">SUM(($C$20:$C$27=$C414)*($F$19:$N$19=J$389)*($F$20:$N$27)) * $F414</f>
        <v>62.214965682524671</v>
      </c>
      <c r="K414" s="976">
        <f t="array" ref="K414">SUM(($C$20:$C$27=$C414)*($F$19:$N$19=K$389)*($F$20:$N$27)) * $F414</f>
        <v>73.230136058411048</v>
      </c>
      <c r="L414" s="976">
        <f t="array" ref="L414">SUM(($C$20:$C$27=$C414)*($F$19:$N$19=L$389)*($F$20:$N$27)) * $F414</f>
        <v>86.18850603060956</v>
      </c>
      <c r="M414" s="976">
        <f t="array" ref="M414">SUM(($C$20:$C$27=$C414)*($F$19:$N$19=M$389)*($F$20:$N$27)) * $F414</f>
        <v>101.43147746932527</v>
      </c>
      <c r="N414" s="976">
        <f t="array" ref="N414">SUM(($C$20:$C$27=$C414)*($F$19:$N$19=N$389)*($F$20:$N$27)) * $F414</f>
        <v>119.3601537171305</v>
      </c>
      <c r="O414" s="976">
        <f t="array" ref="O414">SUM(($C$20:$C$27=$C414)*($F$19:$N$19=O$389)*($F$20:$N$27)) * $F414</f>
        <v>140.44572361328417</v>
      </c>
      <c r="P414" s="778"/>
    </row>
    <row r="415" spans="2:16" ht="15.75">
      <c r="B415" s="214"/>
      <c r="C415" s="772" t="str">
        <f>C27</f>
        <v>OT</v>
      </c>
      <c r="D415" s="772" t="str">
        <f>D27</f>
        <v>Other</v>
      </c>
      <c r="E415" s="370" t="s">
        <v>1352</v>
      </c>
      <c r="F415" s="384">
        <f t="array" ref="F415">SUM(($H$130:$O$130=$C415)*($G$154:$G$156=$E415)*($H$154:$O$156))</f>
        <v>7.8658203618</v>
      </c>
      <c r="G415" s="1436">
        <f t="array" ref="G415">SUM(($C$20:$C$27=$C415)*($F$19:$N$19=G$389)*($F$20:$N$27)) * $F415</f>
        <v>8.0576669881518903</v>
      </c>
      <c r="H415" s="976">
        <f t="array" ref="H415">SUM(($C$20:$C$27=$C415)*($F$19:$N$19=H$389)*($F$20:$N$27)) * $F415</f>
        <v>8.8984506088022268</v>
      </c>
      <c r="I415" s="976">
        <f t="array" ref="I415">SUM(($C$20:$C$27=$C415)*($F$19:$N$19=I$389)*($F$20:$N$27)) * $F415</f>
        <v>10.475588150644187</v>
      </c>
      <c r="J415" s="976">
        <f t="array" ref="J415">SUM(($C$20:$C$27=$C415)*($F$19:$N$19=J$389)*($F$20:$N$27)) * $F415</f>
        <v>12.331281780008858</v>
      </c>
      <c r="K415" s="976">
        <f t="array" ref="K415">SUM(($C$20:$C$27=$C415)*($F$19:$N$19=K$389)*($F$20:$N$27)) * $F415</f>
        <v>14.514537340302676</v>
      </c>
      <c r="L415" s="976">
        <f t="array" ref="L415">SUM(($C$20:$C$27=$C415)*($F$19:$N$19=L$389)*($F$20:$N$27)) * $F415</f>
        <v>17.0829436680051</v>
      </c>
      <c r="M415" s="976">
        <f t="array" ref="M415">SUM(($C$20:$C$27=$C415)*($F$19:$N$19=M$389)*($F$20:$N$27)) * $F415</f>
        <v>20.104168126033326</v>
      </c>
      <c r="N415" s="976">
        <f t="array" ref="N415">SUM(($C$20:$C$27=$C415)*($F$19:$N$19=N$389)*($F$20:$N$27)) * $F415</f>
        <v>23.657711173575947</v>
      </c>
      <c r="O415" s="976">
        <f t="array" ref="O415">SUM(($C$20:$C$27=$C415)*($F$19:$N$19=O$389)*($F$20:$N$27)) * $F415</f>
        <v>27.836964525709142</v>
      </c>
      <c r="P415" s="778"/>
    </row>
    <row r="416" spans="2:16" ht="15.75">
      <c r="B416" s="214"/>
      <c r="C416" s="160"/>
      <c r="D416" s="160"/>
      <c r="E416" s="575"/>
      <c r="F416" s="678"/>
      <c r="G416" s="387"/>
      <c r="H416" s="386"/>
      <c r="I416" s="386"/>
      <c r="J416" s="386"/>
      <c r="K416" s="386"/>
      <c r="L416" s="386"/>
      <c r="M416" s="386"/>
      <c r="N416" s="386"/>
      <c r="O416" s="386"/>
      <c r="P416" s="778"/>
    </row>
    <row r="417" spans="2:28" ht="15.75">
      <c r="B417" s="214"/>
      <c r="C417" s="772"/>
      <c r="D417" s="772"/>
      <c r="E417" s="397"/>
      <c r="F417" s="167"/>
      <c r="G417" s="166"/>
      <c r="H417" s="166"/>
      <c r="I417" s="166"/>
      <c r="J417" s="166"/>
      <c r="K417" s="166"/>
      <c r="L417" s="166"/>
      <c r="M417" s="166"/>
      <c r="N417" s="166"/>
      <c r="O417" s="166"/>
      <c r="P417" s="778"/>
    </row>
    <row r="418" spans="2:28">
      <c r="B418" s="1532">
        <v>2</v>
      </c>
      <c r="C418" s="775" t="s">
        <v>2519</v>
      </c>
      <c r="D418" s="1404"/>
      <c r="E418" s="775" t="str">
        <f xml:space="preserve"> "Trajectory: "&amp;$E$9</f>
        <v>Trajectory: 1</v>
      </c>
      <c r="F418" s="298" t="str">
        <f>Base_Year&amp;" = 100%"</f>
        <v>2006 = 100%</v>
      </c>
      <c r="G418" s="774"/>
      <c r="H418" s="774"/>
      <c r="I418" s="774"/>
      <c r="J418" s="774"/>
      <c r="K418" s="774"/>
      <c r="L418" s="774"/>
      <c r="M418" s="774"/>
      <c r="N418" s="774"/>
      <c r="O418" s="774"/>
      <c r="P418" s="1453"/>
    </row>
    <row r="419" spans="2:28">
      <c r="B419" s="1532"/>
      <c r="C419" s="1860"/>
      <c r="D419" s="1861"/>
      <c r="E419" s="1860"/>
      <c r="F419" s="860"/>
      <c r="G419" s="328"/>
      <c r="H419" s="328"/>
      <c r="I419" s="328"/>
      <c r="J419" s="328"/>
      <c r="K419" s="328"/>
      <c r="L419" s="328"/>
      <c r="M419" s="328"/>
      <c r="N419" s="328"/>
      <c r="O419" s="328"/>
      <c r="P419" s="1536"/>
    </row>
    <row r="420" spans="2:28" ht="15.75">
      <c r="B420" s="214"/>
      <c r="C420" s="150" t="s">
        <v>34</v>
      </c>
      <c r="D420" s="1862" t="s">
        <v>61</v>
      </c>
      <c r="E420" s="150"/>
      <c r="F420" s="1856">
        <f>Base_Year</f>
        <v>2006</v>
      </c>
      <c r="G420" s="1863">
        <v>2010</v>
      </c>
      <c r="H420" s="1856">
        <v>2015</v>
      </c>
      <c r="I420" s="1856">
        <v>2020</v>
      </c>
      <c r="J420" s="1856">
        <v>2025</v>
      </c>
      <c r="K420" s="1856">
        <v>2030</v>
      </c>
      <c r="L420" s="1856">
        <v>2035</v>
      </c>
      <c r="M420" s="1856">
        <v>2040</v>
      </c>
      <c r="N420" s="1856">
        <v>2045</v>
      </c>
      <c r="O420" s="1856">
        <v>2050</v>
      </c>
      <c r="P420" s="1533"/>
    </row>
    <row r="421" spans="2:28" ht="15.75">
      <c r="B421" s="214"/>
      <c r="C421" s="772" t="str">
        <f t="shared" ref="C421:D428" si="38">C20</f>
        <v>MI</v>
      </c>
      <c r="D421" s="772" t="str">
        <f t="shared" si="38"/>
        <v>Mining</v>
      </c>
      <c r="E421" s="771"/>
      <c r="F421" s="976">
        <f t="array" ref="F421">SUM(($H$99:$O$99=$C421 )*($H$101:$O$101))/SUM(($H$130:$O$130=$C421)*($H$132:$O$132))</f>
        <v>1.3379024303818947</v>
      </c>
      <c r="G421" s="3312">
        <f t="array" ref="G421" xml:space="preserve">  (1 - SUM(($F$32:$Y$32=$E$9) *  ($C$33:$C$40=$C421)* ($F$31:$Y$31=G$420) * ($F$33:$Y$40) ))</f>
        <v>0.99975499441934723</v>
      </c>
      <c r="H421" s="1535">
        <f t="shared" ref="H421:H428" si="39">AVERAGE(G421,I421)</f>
        <v>0.99908859396253225</v>
      </c>
      <c r="I421" s="1534">
        <f t="array" ref="I421" xml:space="preserve">  (1 - SUM(($F$32:$Y$32=$E$9) *  ($C$33:$C$40=$C421)* ($F$31:$Y$31=I$420) * ($F$33:$Y$40) ))</f>
        <v>0.99842219350571715</v>
      </c>
      <c r="J421" s="1534">
        <f t="shared" ref="J421:J428" si="40">AVERAGE(I421,K421)</f>
        <v>0.99719907544151076</v>
      </c>
      <c r="K421" s="1534">
        <f t="array" ref="K421" xml:space="preserve">  (1 - SUM(($F$32:$Y$32=$E$9) *  ($C$33:$C$40=$C421)* ($F$31:$Y$31=K$420) * ($F$33:$Y$40) ))</f>
        <v>0.99597595737730438</v>
      </c>
      <c r="L421" s="1534">
        <f t="shared" ref="L421:L428" si="41">AVERAGE(K421,M421)</f>
        <v>0.9949347243899318</v>
      </c>
      <c r="M421" s="1534">
        <f t="array" ref="M421" xml:space="preserve">  (1 - SUM(($F$32:$Y$32=$E$9) *  ($C$33:$C$40=$C421)* ($F$31:$Y$31=M$420) * ($F$33:$Y$40) ))</f>
        <v>0.99389349140255934</v>
      </c>
      <c r="N421" s="1534">
        <f t="shared" ref="N421:N428" si="42">AVERAGE(M421,O421)</f>
        <v>0.99344674570127967</v>
      </c>
      <c r="O421" s="1534">
        <f t="array" ref="O421" xml:space="preserve">  (1 - SUM(($F$32:$Y$32=$E$9) *  ($C$33:$C$40=$C421)* ($F$31:$Y$31=O$420) * ($F$33:$Y$40) ))</f>
        <v>0.99299999999999999</v>
      </c>
      <c r="P421" s="1533"/>
    </row>
    <row r="422" spans="2:28" ht="15.75">
      <c r="B422" s="214"/>
      <c r="C422" s="772" t="str">
        <f t="shared" si="38"/>
        <v>IS</v>
      </c>
      <c r="D422" s="772" t="str">
        <f t="shared" si="38"/>
        <v>Iron &amp; Steel</v>
      </c>
      <c r="E422" s="771"/>
      <c r="F422" s="976">
        <f t="array" ref="F422">SUM(($H$99:$O$99=$C422 )*($H$101:$O$101))/SUM(($H$130:$O$130=$C422)*($H$132:$O$132))</f>
        <v>1.1918951132300359</v>
      </c>
      <c r="G422" s="3313">
        <f t="array" ref="G422" xml:space="preserve">  (1 - SUM(($F$32:$Y$32=$E$9) *  ($C$33:$C$40=$C422)* ($F$31:$Y$31=G$420) * ($F$33:$Y$40) ))</f>
        <v>0.99975499441934723</v>
      </c>
      <c r="H422" s="976">
        <f t="shared" si="39"/>
        <v>0.99908859396253225</v>
      </c>
      <c r="I422" s="976">
        <f t="array" ref="I422" xml:space="preserve">  (1 - SUM(($F$32:$Y$32=$E$9) *  ($C$33:$C$40=$C422)* ($F$31:$Y$31=I$420) * ($F$33:$Y$40) ))</f>
        <v>0.99842219350571715</v>
      </c>
      <c r="J422" s="976">
        <f t="shared" si="40"/>
        <v>0.99719907544151076</v>
      </c>
      <c r="K422" s="976">
        <f t="array" ref="K422" xml:space="preserve">  (1 - SUM(($F$32:$Y$32=$E$9) *  ($C$33:$C$40=$C422)* ($F$31:$Y$31=K$420) * ($F$33:$Y$40) ))</f>
        <v>0.99597595737730438</v>
      </c>
      <c r="L422" s="976">
        <f t="shared" si="41"/>
        <v>0.9949347243899318</v>
      </c>
      <c r="M422" s="976">
        <f t="array" ref="M422" xml:space="preserve">  (1 - SUM(($F$32:$Y$32=$E$9) *  ($C$33:$C$40=$C422)* ($F$31:$Y$31=M$420) * ($F$33:$Y$40) ))</f>
        <v>0.99389349140255934</v>
      </c>
      <c r="N422" s="976">
        <f t="shared" si="42"/>
        <v>0.99344674570127967</v>
      </c>
      <c r="O422" s="976">
        <f t="array" ref="O422" xml:space="preserve">  (1 - SUM(($F$32:$Y$32=$E$9) *  ($C$33:$C$40=$C422)* ($F$31:$Y$31=O$420) * ($F$33:$Y$40) ))</f>
        <v>0.99299999999999999</v>
      </c>
      <c r="P422" s="1533"/>
    </row>
    <row r="423" spans="2:28" ht="15.75">
      <c r="B423" s="214"/>
      <c r="C423" s="772" t="str">
        <f t="shared" si="38"/>
        <v>CP</v>
      </c>
      <c r="D423" s="772" t="str">
        <f t="shared" si="38"/>
        <v>Chemicals</v>
      </c>
      <c r="E423" s="771"/>
      <c r="F423" s="976">
        <f t="array" ref="F423">SUM(($H$99:$O$99=$C423 )*($H$101:$O$101))/SUM(($H$130:$O$130=$C423)*($H$132:$O$132))</f>
        <v>1.3706216253634225</v>
      </c>
      <c r="G423" s="3313">
        <f t="array" ref="G423" xml:space="preserve">  (1 - SUM(($F$32:$Y$32=$E$9) *  ($C$33:$C$40=$C423)* ($F$31:$Y$31=G$420) * ($F$33:$Y$40) ))</f>
        <v>0.9997899952165834</v>
      </c>
      <c r="H423" s="976">
        <f t="shared" si="39"/>
        <v>0.99921879482502762</v>
      </c>
      <c r="I423" s="976">
        <f t="array" ref="I423" xml:space="preserve">  (1 - SUM(($F$32:$Y$32=$E$9) *  ($C$33:$C$40=$C423)* ($F$31:$Y$31=I$420) * ($F$33:$Y$40) ))</f>
        <v>0.99864759443347184</v>
      </c>
      <c r="J423" s="976">
        <f t="shared" si="40"/>
        <v>0.99759920752129494</v>
      </c>
      <c r="K423" s="976">
        <f t="array" ref="K423" xml:space="preserve">  (1 - SUM(($F$32:$Y$32=$E$9) *  ($C$33:$C$40=$C423)* ($F$31:$Y$31=K$420) * ($F$33:$Y$40) ))</f>
        <v>0.99655082060911804</v>
      </c>
      <c r="L423" s="976">
        <f t="shared" si="41"/>
        <v>0.99565833519137015</v>
      </c>
      <c r="M423" s="976">
        <f t="array" ref="M423" xml:space="preserve">  (1 - SUM(($F$32:$Y$32=$E$9) *  ($C$33:$C$40=$C423)* ($F$31:$Y$31=M$420) * ($F$33:$Y$40) ))</f>
        <v>0.99476584977362226</v>
      </c>
      <c r="N423" s="976">
        <f t="shared" si="42"/>
        <v>0.99438292488681113</v>
      </c>
      <c r="O423" s="976">
        <f t="array" ref="O423" xml:space="preserve">  (1 - SUM(($F$32:$Y$32=$E$9) *  ($C$33:$C$40=$C423)* ($F$31:$Y$31=O$420) * ($F$33:$Y$40) ))</f>
        <v>0.99399999999999999</v>
      </c>
      <c r="P423" s="1533"/>
    </row>
    <row r="424" spans="2:28" ht="15.75">
      <c r="B424" s="214"/>
      <c r="C424" s="772" t="str">
        <f t="shared" si="38"/>
        <v>NF</v>
      </c>
      <c r="D424" s="772" t="str">
        <f t="shared" si="38"/>
        <v>Non-Ferrous metals</v>
      </c>
      <c r="E424" s="771"/>
      <c r="F424" s="976">
        <f t="array" ref="F424">SUM(($H$99:$O$99=$C424 )*($H$101:$O$101))/SUM(($H$130:$O$130=$C424)*($H$132:$O$132))</f>
        <v>1.3123359580052496</v>
      </c>
      <c r="G424" s="3313">
        <f t="array" ref="G424" xml:space="preserve">  (1 - SUM(($F$32:$Y$32=$E$9) *  ($C$33:$C$40=$C424)* ($F$31:$Y$31=G$420) * ($F$33:$Y$40) ))</f>
        <v>0.99996499920276394</v>
      </c>
      <c r="H424" s="976">
        <f t="shared" si="39"/>
        <v>0.99986979913750462</v>
      </c>
      <c r="I424" s="976">
        <f t="array" ref="I424" xml:space="preserve">  (1 - SUM(($F$32:$Y$32=$E$9) *  ($C$33:$C$40=$C424)* ($F$31:$Y$31=I$420) * ($F$33:$Y$40) ))</f>
        <v>0.99977459907224531</v>
      </c>
      <c r="J424" s="976">
        <f t="shared" si="40"/>
        <v>0.99959986792021582</v>
      </c>
      <c r="K424" s="976">
        <f t="array" ref="K424" xml:space="preserve">  (1 - SUM(($F$32:$Y$32=$E$9) *  ($C$33:$C$40=$C424)* ($F$31:$Y$31=K$420) * ($F$33:$Y$40) ))</f>
        <v>0.99942513676818634</v>
      </c>
      <c r="L424" s="976">
        <f t="shared" si="41"/>
        <v>0.99927638919856165</v>
      </c>
      <c r="M424" s="976">
        <f t="array" ref="M424" xml:space="preserve">  (1 - SUM(($F$32:$Y$32=$E$9) *  ($C$33:$C$40=$C424)* ($F$31:$Y$31=M$420) * ($F$33:$Y$40) ))</f>
        <v>0.99912764162893708</v>
      </c>
      <c r="N424" s="976">
        <f t="shared" si="42"/>
        <v>0.99906382081446854</v>
      </c>
      <c r="O424" s="976">
        <f t="array" ref="O424" xml:space="preserve">  (1 - SUM(($F$32:$Y$32=$E$9) *  ($C$33:$C$40=$C424)* ($F$31:$Y$31=O$420) * ($F$33:$Y$40) ))</f>
        <v>0.999</v>
      </c>
      <c r="P424" s="1533"/>
    </row>
    <row r="425" spans="2:28" ht="15.75">
      <c r="B425" s="214"/>
      <c r="C425" s="772" t="str">
        <f t="shared" si="38"/>
        <v>NM</v>
      </c>
      <c r="D425" s="772" t="str">
        <f t="shared" si="38"/>
        <v>Non Metallic Minerals Products</v>
      </c>
      <c r="E425" s="397"/>
      <c r="F425" s="976">
        <f t="array" ref="F425">SUM(($H$99:$O$99=$C425 )*($H$101:$O$101))/SUM(($H$130:$O$130=$C425)*($H$132:$O$132))</f>
        <v>1.3783597518952444</v>
      </c>
      <c r="G425" s="3313">
        <f t="array" ref="G425" xml:space="preserve">  (1 - SUM(($F$32:$Y$32=$E$9) *  ($C$33:$C$40=$C425)* ($F$31:$Y$31=G$420) * ($F$33:$Y$40) ))</f>
        <v>0.99975499441934723</v>
      </c>
      <c r="H425" s="976">
        <f t="shared" si="39"/>
        <v>0.99908859396253225</v>
      </c>
      <c r="I425" s="976">
        <f t="array" ref="I425" xml:space="preserve">  (1 - SUM(($F$32:$Y$32=$E$9) *  ($C$33:$C$40=$C425)* ($F$31:$Y$31=I$420) * ($F$33:$Y$40) ))</f>
        <v>0.99842219350571715</v>
      </c>
      <c r="J425" s="976">
        <f t="shared" si="40"/>
        <v>0.99719907544151076</v>
      </c>
      <c r="K425" s="976">
        <f t="array" ref="K425" xml:space="preserve">  (1 - SUM(($F$32:$Y$32=$E$9) *  ($C$33:$C$40=$C425)* ($F$31:$Y$31=K$420) * ($F$33:$Y$40) ))</f>
        <v>0.99597595737730438</v>
      </c>
      <c r="L425" s="976">
        <f t="shared" si="41"/>
        <v>0.9949347243899318</v>
      </c>
      <c r="M425" s="976">
        <f t="array" ref="M425" xml:space="preserve">  (1 - SUM(($F$32:$Y$32=$E$9) *  ($C$33:$C$40=$C425)* ($F$31:$Y$31=M$420) * ($F$33:$Y$40) ))</f>
        <v>0.99389349140255934</v>
      </c>
      <c r="N425" s="976">
        <f t="shared" si="42"/>
        <v>0.99344674570127967</v>
      </c>
      <c r="O425" s="976">
        <f t="array" ref="O425" xml:space="preserve">  (1 - SUM(($F$32:$Y$32=$E$9) *  ($C$33:$C$40=$C425)* ($F$31:$Y$31=O$420) * ($F$33:$Y$40) ))</f>
        <v>0.99299999999999999</v>
      </c>
      <c r="P425" s="1533"/>
    </row>
    <row r="426" spans="2:28" ht="15.75">
      <c r="B426" s="214"/>
      <c r="C426" s="772" t="str">
        <f t="shared" si="38"/>
        <v>FB</v>
      </c>
      <c r="D426" s="772" t="str">
        <f t="shared" si="38"/>
        <v>Food, Beverage &amp; Tobacco</v>
      </c>
      <c r="E426" s="397"/>
      <c r="F426" s="976">
        <f t="array" ref="F426">SUM(($H$99:$O$99=$C426 )*($H$101:$O$101))/SUM(($H$130:$O$130=$C426)*($H$132:$O$132))</f>
        <v>0.95609756097560994</v>
      </c>
      <c r="G426" s="3313">
        <f t="array" ref="G426" xml:space="preserve">  (1 - SUM(($F$32:$Y$32=$E$9) *  ($C$33:$C$40=$C426)* ($F$31:$Y$31=G$420) * ($F$33:$Y$40) ))</f>
        <v>0.9997899952165834</v>
      </c>
      <c r="H426" s="976">
        <f t="shared" si="39"/>
        <v>0.99921879482502762</v>
      </c>
      <c r="I426" s="976">
        <f t="array" ref="I426" xml:space="preserve">  (1 - SUM(($F$32:$Y$32=$E$9) *  ($C$33:$C$40=$C426)* ($F$31:$Y$31=I$420) * ($F$33:$Y$40) ))</f>
        <v>0.99864759443347184</v>
      </c>
      <c r="J426" s="976">
        <f t="shared" si="40"/>
        <v>0.99759920752129494</v>
      </c>
      <c r="K426" s="976">
        <f t="array" ref="K426" xml:space="preserve">  (1 - SUM(($F$32:$Y$32=$E$9) *  ($C$33:$C$40=$C426)* ($F$31:$Y$31=K$420) * ($F$33:$Y$40) ))</f>
        <v>0.99655082060911804</v>
      </c>
      <c r="L426" s="976">
        <f t="shared" si="41"/>
        <v>0.99565833519137015</v>
      </c>
      <c r="M426" s="976">
        <f t="array" ref="M426" xml:space="preserve">  (1 - SUM(($F$32:$Y$32=$E$9) *  ($C$33:$C$40=$C426)* ($F$31:$Y$31=M$420) * ($F$33:$Y$40) ))</f>
        <v>0.99476584977362226</v>
      </c>
      <c r="N426" s="976">
        <f t="shared" si="42"/>
        <v>0.99438292488681113</v>
      </c>
      <c r="O426" s="976">
        <f t="array" ref="O426" xml:space="preserve">  (1 - SUM(($F$32:$Y$32=$E$9) *  ($C$33:$C$40=$C426)* ($F$31:$Y$31=O$420) * ($F$33:$Y$40) ))</f>
        <v>0.99399999999999999</v>
      </c>
      <c r="P426" s="1533"/>
    </row>
    <row r="427" spans="2:28" ht="15.75">
      <c r="B427" s="214"/>
      <c r="C427" s="772" t="str">
        <f t="shared" si="38"/>
        <v>PP</v>
      </c>
      <c r="D427" s="772" t="str">
        <f t="shared" si="38"/>
        <v>Pulp &amp; Paper Products</v>
      </c>
      <c r="E427" s="397"/>
      <c r="F427" s="976">
        <f t="array" ref="F427">SUM(($H$99:$O$99=$C427 )*($H$101:$O$101))/SUM(($H$130:$O$130=$C427)*($H$132:$O$132))</f>
        <v>2.0181634712411705</v>
      </c>
      <c r="G427" s="3313">
        <f t="array" ref="G427" xml:space="preserve">  (1 - SUM(($F$32:$Y$32=$E$9) *  ($C$33:$C$40=$C427)* ($F$31:$Y$31=G$420) * ($F$33:$Y$40) ))</f>
        <v>0.99971999362211117</v>
      </c>
      <c r="H427" s="976">
        <f t="shared" si="39"/>
        <v>0.99895839310003676</v>
      </c>
      <c r="I427" s="976">
        <f t="array" ref="I427" xml:space="preserve">  (1 - SUM(($F$32:$Y$32=$E$9) *  ($C$33:$C$40=$C427)* ($F$31:$Y$31=I$420) * ($F$33:$Y$40) ))</f>
        <v>0.99819679257796246</v>
      </c>
      <c r="J427" s="976">
        <f t="shared" si="40"/>
        <v>0.99679894336172659</v>
      </c>
      <c r="K427" s="976">
        <f t="array" ref="K427" xml:space="preserve">  (1 - SUM(($F$32:$Y$32=$E$9) *  ($C$33:$C$40=$C427)* ($F$31:$Y$31=K$420) * ($F$33:$Y$40) ))</f>
        <v>0.99540109414549072</v>
      </c>
      <c r="L427" s="976">
        <f t="shared" si="41"/>
        <v>0.99421111358849357</v>
      </c>
      <c r="M427" s="976">
        <f t="array" ref="M427" xml:space="preserve">  (1 - SUM(($F$32:$Y$32=$E$9) *  ($C$33:$C$40=$C427)* ($F$31:$Y$31=M$420) * ($F$33:$Y$40) ))</f>
        <v>0.99302113303149642</v>
      </c>
      <c r="N427" s="976">
        <f t="shared" si="42"/>
        <v>0.9925105665157482</v>
      </c>
      <c r="O427" s="976">
        <f t="array" ref="O427" xml:space="preserve">  (1 - SUM(($F$32:$Y$32=$E$9) *  ($C$33:$C$40=$C427)* ($F$31:$Y$31=O$420) * ($F$33:$Y$40) ))</f>
        <v>0.99199999999999999</v>
      </c>
      <c r="P427" s="1533"/>
    </row>
    <row r="428" spans="2:28" ht="15.75">
      <c r="B428" s="214"/>
      <c r="C428" s="772" t="str">
        <f t="shared" si="38"/>
        <v>OT</v>
      </c>
      <c r="D428" s="772" t="str">
        <f t="shared" si="38"/>
        <v>Other</v>
      </c>
      <c r="E428" s="397"/>
      <c r="F428" s="976">
        <f t="array" ref="F428">SUM(($H$99:$O$99=$C428 )*($H$101:$O$101))/SUM(($H$130:$O$130=$C428)*($H$132:$O$132))</f>
        <v>1.3049939614370329</v>
      </c>
      <c r="G428" s="3313">
        <f t="array" ref="G428" xml:space="preserve">  (1 - SUM(($F$32:$Y$32=$E$9) *  ($C$33:$C$40=$C428)* ($F$31:$Y$31=G$420) * ($F$33:$Y$40) ))</f>
        <v>0.99975499441934723</v>
      </c>
      <c r="H428" s="976">
        <f t="shared" si="39"/>
        <v>0.99908859396253225</v>
      </c>
      <c r="I428" s="976">
        <f t="array" ref="I428" xml:space="preserve">  (1 - SUM(($F$32:$Y$32=$E$9) *  ($C$33:$C$40=$C428)* ($F$31:$Y$31=I$420) * ($F$33:$Y$40) ))</f>
        <v>0.99842219350571715</v>
      </c>
      <c r="J428" s="976">
        <f t="shared" si="40"/>
        <v>0.99719907544151076</v>
      </c>
      <c r="K428" s="976">
        <f t="array" ref="K428" xml:space="preserve">  (1 - SUM(($F$32:$Y$32=$E$9) *  ($C$33:$C$40=$C428)* ($F$31:$Y$31=K$420) * ($F$33:$Y$40) ))</f>
        <v>0.99597595737730438</v>
      </c>
      <c r="L428" s="976">
        <f t="shared" si="41"/>
        <v>0.9949347243899318</v>
      </c>
      <c r="M428" s="976">
        <f t="array" ref="M428" xml:space="preserve">  (1 - SUM(($F$32:$Y$32=$E$9) *  ($C$33:$C$40=$C428)* ($F$31:$Y$31=M$420) * ($F$33:$Y$40) ))</f>
        <v>0.99389349140255934</v>
      </c>
      <c r="N428" s="976">
        <f t="shared" si="42"/>
        <v>0.99344674570127967</v>
      </c>
      <c r="O428" s="976">
        <f t="array" ref="O428" xml:space="preserve">  (1 - SUM(($F$32:$Y$32=$E$9) *  ($C$33:$C$40=$C428)* ($F$31:$Y$31=O$420) * ($F$33:$Y$40) ))</f>
        <v>0.99299999999999999</v>
      </c>
      <c r="P428" s="1533"/>
    </row>
    <row r="429" spans="2:28" ht="15.75">
      <c r="B429" s="214"/>
      <c r="C429" s="160"/>
      <c r="D429" s="160"/>
      <c r="E429" s="575"/>
      <c r="F429" s="678"/>
      <c r="G429" s="387"/>
      <c r="H429" s="165"/>
      <c r="I429" s="165"/>
      <c r="J429" s="165"/>
      <c r="K429" s="165"/>
      <c r="L429" s="165"/>
      <c r="M429" s="165"/>
      <c r="N429" s="165"/>
      <c r="O429" s="165"/>
      <c r="P429" s="778"/>
    </row>
    <row r="430" spans="2:28">
      <c r="B430" s="777"/>
      <c r="C430" s="1431"/>
      <c r="D430" s="772"/>
      <c r="E430" s="1434"/>
      <c r="F430" s="1433"/>
      <c r="G430" s="1432"/>
      <c r="H430" s="1432"/>
      <c r="I430" s="1432"/>
      <c r="J430" s="1432"/>
      <c r="K430" s="1432"/>
      <c r="L430" s="1432"/>
      <c r="M430" s="1432"/>
      <c r="N430" s="1432"/>
      <c r="O430" s="1432"/>
      <c r="P430" s="1426"/>
    </row>
    <row r="431" spans="2:28">
      <c r="B431" s="374">
        <v>3</v>
      </c>
      <c r="C431" s="1864" t="s">
        <v>2528</v>
      </c>
      <c r="D431" s="772"/>
      <c r="E431" s="374" t="str">
        <f xml:space="preserve"> "Trajectory: "&amp;$E$11</f>
        <v>Trajectory: 1</v>
      </c>
      <c r="F431" s="1431"/>
      <c r="G431" s="1311"/>
      <c r="H431" s="1311"/>
      <c r="I431" s="1311"/>
      <c r="J431" s="1311"/>
      <c r="K431" s="1311"/>
      <c r="L431" s="1311"/>
      <c r="M431" s="1311"/>
      <c r="N431" s="1311"/>
      <c r="O431" s="1311"/>
      <c r="P431" s="1431"/>
      <c r="R431" s="37"/>
      <c r="S431" s="37"/>
      <c r="T431" s="37"/>
      <c r="U431" s="37"/>
      <c r="V431" s="37"/>
      <c r="W431" s="37"/>
      <c r="X431" s="37"/>
      <c r="Y431" s="37"/>
      <c r="Z431" s="37"/>
      <c r="AA431" s="37"/>
      <c r="AB431" s="37"/>
    </row>
    <row r="432" spans="2:28">
      <c r="B432" s="374"/>
      <c r="C432" s="374"/>
      <c r="D432" s="374"/>
      <c r="E432" s="374"/>
      <c r="F432" s="374"/>
      <c r="G432" s="2016"/>
      <c r="H432" s="374"/>
      <c r="I432" s="374"/>
      <c r="J432" s="374"/>
      <c r="K432" s="374"/>
      <c r="L432" s="374"/>
      <c r="M432" s="374"/>
      <c r="N432" s="374"/>
      <c r="O432" s="374"/>
      <c r="P432" s="1426"/>
      <c r="R432" s="37"/>
      <c r="S432" s="37"/>
      <c r="T432" s="37"/>
      <c r="U432" s="37"/>
      <c r="V432" s="37"/>
      <c r="W432" s="37"/>
      <c r="X432" s="37"/>
      <c r="Y432" s="37"/>
      <c r="Z432" s="37"/>
      <c r="AA432" s="37"/>
      <c r="AB432" s="37"/>
    </row>
    <row r="433" spans="1:28">
      <c r="B433" s="777"/>
      <c r="C433" s="1112" t="s">
        <v>34</v>
      </c>
      <c r="D433" s="86"/>
      <c r="E433" s="86"/>
      <c r="F433" s="86">
        <f>Base_Year</f>
        <v>2006</v>
      </c>
      <c r="G433" s="2015">
        <v>2010</v>
      </c>
      <c r="H433" s="86">
        <v>2015</v>
      </c>
      <c r="I433" s="86">
        <v>2020</v>
      </c>
      <c r="J433" s="86">
        <v>2025</v>
      </c>
      <c r="K433" s="86">
        <v>2030</v>
      </c>
      <c r="L433" s="86">
        <v>2035</v>
      </c>
      <c r="M433" s="86">
        <v>2040</v>
      </c>
      <c r="N433" s="86">
        <v>2045</v>
      </c>
      <c r="O433" s="86">
        <v>2050</v>
      </c>
      <c r="P433" s="1426"/>
      <c r="R433" s="37"/>
      <c r="S433" s="754"/>
      <c r="T433" s="754"/>
      <c r="U433" s="754"/>
      <c r="V433" s="754"/>
      <c r="W433" s="754"/>
      <c r="X433" s="754"/>
      <c r="Y433" s="754"/>
      <c r="Z433" s="754"/>
      <c r="AA433" s="754"/>
      <c r="AB433" s="37"/>
    </row>
    <row r="434" spans="1:28">
      <c r="B434" s="777"/>
      <c r="C434" s="86" t="s">
        <v>2083</v>
      </c>
      <c r="D434" s="86"/>
      <c r="E434" s="2014"/>
      <c r="F434" s="86"/>
      <c r="G434" s="1863"/>
      <c r="H434" s="86"/>
      <c r="I434" s="86"/>
      <c r="J434" s="86"/>
      <c r="K434" s="86"/>
      <c r="L434" s="86"/>
      <c r="M434" s="86"/>
      <c r="N434" s="86"/>
      <c r="O434" s="86"/>
      <c r="P434" s="1426"/>
      <c r="Q434" s="365"/>
      <c r="R434" s="37"/>
      <c r="S434" s="1429"/>
      <c r="T434" s="1429"/>
      <c r="U434" s="1429"/>
      <c r="V434" s="1429"/>
      <c r="W434" s="1429"/>
      <c r="X434" s="1429"/>
      <c r="Y434" s="1429"/>
      <c r="Z434" s="1429"/>
      <c r="AA434" s="1429"/>
      <c r="AB434" s="37"/>
    </row>
    <row r="435" spans="1:28">
      <c r="B435" s="777"/>
      <c r="C435" s="773" t="str">
        <f t="shared" ref="C435:D442" si="43">C20</f>
        <v>MI</v>
      </c>
      <c r="D435" s="773" t="str">
        <f t="shared" si="43"/>
        <v>Mining</v>
      </c>
      <c r="E435" s="938"/>
      <c r="F435" s="302">
        <v>0</v>
      </c>
      <c r="G435" s="2013">
        <f t="array" ref="G435">SUM(($C$67:$C$74=$C435) * ($F$66:$Y$66=$E$11) * ($F$65:$Y$65=G$433) * ($F$67:$Y$74))</f>
        <v>0</v>
      </c>
      <c r="H435" s="302">
        <f t="shared" ref="H435:H442" si="44">AVERAGE(G435,I435)</f>
        <v>0</v>
      </c>
      <c r="I435" s="302">
        <f t="array" ref="I435">SUM(($C$67:$C$74=$C435) * ($F$66:$Y$66=$E$11) * ($F$65:$Y$65=I$433) * ($F$67:$Y$74))</f>
        <v>0</v>
      </c>
      <c r="J435" s="302">
        <f t="shared" ref="J435:J442" si="45">AVERAGE(I435,K435)</f>
        <v>0</v>
      </c>
      <c r="K435" s="302">
        <f t="array" ref="K435">SUM(($C$67:$C$74=$C435) * ($F$66:$Y$66=$E$11) * ($F$65:$Y$65=K$433) * ($F$67:$Y$74))</f>
        <v>0</v>
      </c>
      <c r="L435" s="302">
        <f t="shared" ref="L435:L442" si="46">AVERAGE(K435,M435)</f>
        <v>0</v>
      </c>
      <c r="M435" s="302">
        <f t="array" ref="M435">SUM(($C$67:$C$74=$C435) * ($F$66:$Y$66=$E$11) * ($F$65:$Y$65=M$433) * ($F$67:$Y$74))</f>
        <v>0</v>
      </c>
      <c r="N435" s="302">
        <f t="shared" ref="N435:N442" si="47">AVERAGE(M435,O435)</f>
        <v>0</v>
      </c>
      <c r="O435" s="302">
        <f t="array" ref="O435">SUM(($C$67:$C$74=$C435) * ($F$66:$Y$66=$E$11) * ($F$65:$Y$65=O$433) * ($F$67:$Y$74))</f>
        <v>0</v>
      </c>
      <c r="P435" s="1426"/>
      <c r="R435" s="37"/>
      <c r="S435" s="1080"/>
      <c r="T435" s="1428"/>
      <c r="U435" s="1428"/>
      <c r="V435" s="1428"/>
      <c r="W435" s="1428"/>
      <c r="X435" s="1428"/>
      <c r="Y435" s="1428"/>
      <c r="Z435" s="1428"/>
      <c r="AA435" s="1428"/>
      <c r="AB435" s="37"/>
    </row>
    <row r="436" spans="1:28">
      <c r="B436" s="777"/>
      <c r="C436" s="773" t="str">
        <f t="shared" si="43"/>
        <v>IS</v>
      </c>
      <c r="D436" s="773" t="str">
        <f t="shared" si="43"/>
        <v>Iron &amp; Steel</v>
      </c>
      <c r="E436" s="938"/>
      <c r="F436" s="302">
        <v>0</v>
      </c>
      <c r="G436" s="2013">
        <f t="array" ref="G436">SUM(($C$67:$C$74=$C436) * ($F$66:$Y$66=$E$11) * ($F$65:$Y$65=G$433) * ($F$67:$Y$74))</f>
        <v>0</v>
      </c>
      <c r="H436" s="302">
        <f t="shared" si="44"/>
        <v>0</v>
      </c>
      <c r="I436" s="302">
        <f t="array" ref="I436">SUM(($C$67:$C$74=$C436) * ($F$66:$Y$66=$E$11) * ($F$65:$Y$65=I$433) * ($F$67:$Y$74))</f>
        <v>0</v>
      </c>
      <c r="J436" s="302">
        <f t="shared" si="45"/>
        <v>0</v>
      </c>
      <c r="K436" s="302">
        <f t="array" ref="K436">SUM(($C$67:$C$74=$C436) * ($F$66:$Y$66=$E$11) * ($F$65:$Y$65=K$433) * ($F$67:$Y$74))</f>
        <v>0</v>
      </c>
      <c r="L436" s="302">
        <f t="shared" si="46"/>
        <v>0</v>
      </c>
      <c r="M436" s="302">
        <f t="array" ref="M436">SUM(($C$67:$C$74=$C436) * ($F$66:$Y$66=$E$11) * ($F$65:$Y$65=M$433) * ($F$67:$Y$74))</f>
        <v>0</v>
      </c>
      <c r="N436" s="302">
        <f t="shared" si="47"/>
        <v>0</v>
      </c>
      <c r="O436" s="302">
        <f t="array" ref="O436">SUM(($C$67:$C$74=$C436) * ($F$66:$Y$66=$E$11) * ($F$65:$Y$65=O$433) * ($F$67:$Y$74))</f>
        <v>0</v>
      </c>
      <c r="P436" s="1426"/>
      <c r="R436" s="37"/>
      <c r="S436" s="1080"/>
      <c r="T436" s="1428"/>
      <c r="U436" s="1428"/>
      <c r="V436" s="1428"/>
      <c r="W436" s="1428"/>
      <c r="X436" s="1428"/>
      <c r="Y436" s="1428"/>
      <c r="Z436" s="1428"/>
      <c r="AA436" s="1428"/>
      <c r="AB436" s="37"/>
    </row>
    <row r="437" spans="1:28">
      <c r="B437" s="777"/>
      <c r="C437" s="773" t="str">
        <f t="shared" si="43"/>
        <v>CP</v>
      </c>
      <c r="D437" s="773" t="str">
        <f t="shared" si="43"/>
        <v>Chemicals</v>
      </c>
      <c r="E437" s="938"/>
      <c r="F437" s="302">
        <v>0</v>
      </c>
      <c r="G437" s="2013">
        <f t="array" ref="G437">SUM(($C$67:$C$74=$C437) * ($F$66:$Y$66=$E$11) * ($F$65:$Y$65=G$433) * ($F$67:$Y$74))</f>
        <v>0</v>
      </c>
      <c r="H437" s="302">
        <f t="shared" si="44"/>
        <v>0</v>
      </c>
      <c r="I437" s="302">
        <f t="array" ref="I437">SUM(($C$67:$C$74=$C437) * ($F$66:$Y$66=$E$11) * ($F$65:$Y$65=I$433) * ($F$67:$Y$74))</f>
        <v>0</v>
      </c>
      <c r="J437" s="302">
        <f t="shared" si="45"/>
        <v>0</v>
      </c>
      <c r="K437" s="302">
        <f t="array" ref="K437">SUM(($C$67:$C$74=$C437) * ($F$66:$Y$66=$E$11) * ($F$65:$Y$65=K$433) * ($F$67:$Y$74))</f>
        <v>0</v>
      </c>
      <c r="L437" s="302">
        <f t="shared" si="46"/>
        <v>0</v>
      </c>
      <c r="M437" s="302">
        <f t="array" ref="M437">SUM(($C$67:$C$74=$C437) * ($F$66:$Y$66=$E$11) * ($F$65:$Y$65=M$433) * ($F$67:$Y$74))</f>
        <v>0</v>
      </c>
      <c r="N437" s="302">
        <f t="shared" si="47"/>
        <v>0</v>
      </c>
      <c r="O437" s="302">
        <f t="array" ref="O437">SUM(($C$67:$C$74=$C437) * ($F$66:$Y$66=$E$11) * ($F$65:$Y$65=O$433) * ($F$67:$Y$74))</f>
        <v>0</v>
      </c>
      <c r="P437" s="1426"/>
      <c r="R437" s="37"/>
      <c r="S437" s="1080"/>
      <c r="T437" s="1428"/>
      <c r="U437" s="1428"/>
      <c r="V437" s="1428"/>
      <c r="W437" s="1428"/>
      <c r="X437" s="1428"/>
      <c r="Y437" s="1428"/>
      <c r="Z437" s="1428"/>
      <c r="AA437" s="1428"/>
      <c r="AB437" s="37"/>
    </row>
    <row r="438" spans="1:28">
      <c r="B438" s="777"/>
      <c r="C438" s="773" t="str">
        <f t="shared" si="43"/>
        <v>NF</v>
      </c>
      <c r="D438" s="773" t="str">
        <f t="shared" si="43"/>
        <v>Non-Ferrous metals</v>
      </c>
      <c r="E438" s="938"/>
      <c r="F438" s="302">
        <v>0</v>
      </c>
      <c r="G438" s="2013">
        <f t="array" ref="G438">SUM(($C$67:$C$74=$C438) * ($F$66:$Y$66=$E$11) * ($F$65:$Y$65=G$433) * ($F$67:$Y$74))</f>
        <v>0</v>
      </c>
      <c r="H438" s="302">
        <f t="shared" si="44"/>
        <v>0</v>
      </c>
      <c r="I438" s="302">
        <f t="array" ref="I438">SUM(($C$67:$C$74=$C438) * ($F$66:$Y$66=$E$11) * ($F$65:$Y$65=I$433) * ($F$67:$Y$74))</f>
        <v>0</v>
      </c>
      <c r="J438" s="302">
        <f t="shared" si="45"/>
        <v>0</v>
      </c>
      <c r="K438" s="302">
        <f t="array" ref="K438">SUM(($C$67:$C$74=$C438) * ($F$66:$Y$66=$E$11) * ($F$65:$Y$65=K$433) * ($F$67:$Y$74))</f>
        <v>0</v>
      </c>
      <c r="L438" s="302">
        <f t="shared" si="46"/>
        <v>0</v>
      </c>
      <c r="M438" s="302">
        <f t="array" ref="M438">SUM(($C$67:$C$74=$C438) * ($F$66:$Y$66=$E$11) * ($F$65:$Y$65=M$433) * ($F$67:$Y$74))</f>
        <v>0</v>
      </c>
      <c r="N438" s="302">
        <f t="shared" si="47"/>
        <v>0</v>
      </c>
      <c r="O438" s="302">
        <f t="array" ref="O438">SUM(($C$67:$C$74=$C438) * ($F$66:$Y$66=$E$11) * ($F$65:$Y$65=O$433) * ($F$67:$Y$74))</f>
        <v>0</v>
      </c>
      <c r="P438" s="1426"/>
      <c r="R438" s="37"/>
      <c r="S438" s="1080"/>
      <c r="T438" s="1428"/>
      <c r="U438" s="1428"/>
      <c r="V438" s="1428"/>
      <c r="W438" s="1428"/>
      <c r="X438" s="1428"/>
      <c r="Y438" s="1428"/>
      <c r="Z438" s="1428"/>
      <c r="AA438" s="1428"/>
      <c r="AB438" s="37"/>
    </row>
    <row r="439" spans="1:28">
      <c r="B439" s="777"/>
      <c r="C439" s="773" t="str">
        <f t="shared" si="43"/>
        <v>NM</v>
      </c>
      <c r="D439" s="773" t="str">
        <f t="shared" si="43"/>
        <v>Non Metallic Minerals Products</v>
      </c>
      <c r="E439" s="938"/>
      <c r="F439" s="302">
        <v>0</v>
      </c>
      <c r="G439" s="2013">
        <f t="array" ref="G439">SUM(($C$67:$C$74=$C439) * ($F$66:$Y$66=$E$11) * ($F$65:$Y$65=G$433) * ($F$67:$Y$74))</f>
        <v>0</v>
      </c>
      <c r="H439" s="302">
        <f t="shared" si="44"/>
        <v>0</v>
      </c>
      <c r="I439" s="302">
        <f t="array" ref="I439">SUM(($C$67:$C$74=$C439) * ($F$66:$Y$66=$E$11) * ($F$65:$Y$65=I$433) * ($F$67:$Y$74))</f>
        <v>0</v>
      </c>
      <c r="J439" s="302">
        <f t="shared" si="45"/>
        <v>0</v>
      </c>
      <c r="K439" s="302">
        <f t="array" ref="K439">SUM(($C$67:$C$74=$C439) * ($F$66:$Y$66=$E$11) * ($F$65:$Y$65=K$433) * ($F$67:$Y$74))</f>
        <v>0</v>
      </c>
      <c r="L439" s="302">
        <f t="shared" si="46"/>
        <v>0</v>
      </c>
      <c r="M439" s="302">
        <f t="array" ref="M439">SUM(($C$67:$C$74=$C439) * ($F$66:$Y$66=$E$11) * ($F$65:$Y$65=M$433) * ($F$67:$Y$74))</f>
        <v>0</v>
      </c>
      <c r="N439" s="302">
        <f t="shared" si="47"/>
        <v>0</v>
      </c>
      <c r="O439" s="302">
        <f t="array" ref="O439">SUM(($C$67:$C$74=$C439) * ($F$66:$Y$66=$E$11) * ($F$65:$Y$65=O$433) * ($F$67:$Y$74))</f>
        <v>0</v>
      </c>
      <c r="P439" s="1426"/>
      <c r="R439" s="37"/>
      <c r="S439" s="1080"/>
      <c r="T439" s="1428"/>
      <c r="U439" s="1428"/>
      <c r="V439" s="1428"/>
      <c r="W439" s="1428"/>
      <c r="X439" s="1428"/>
      <c r="Y439" s="1428"/>
      <c r="Z439" s="1428"/>
      <c r="AA439" s="1428"/>
      <c r="AB439" s="37"/>
    </row>
    <row r="440" spans="1:28">
      <c r="B440" s="777"/>
      <c r="C440" s="773" t="str">
        <f t="shared" si="43"/>
        <v>FB</v>
      </c>
      <c r="D440" s="773" t="str">
        <f t="shared" si="43"/>
        <v>Food, Beverage &amp; Tobacco</v>
      </c>
      <c r="E440" s="938"/>
      <c r="F440" s="302">
        <v>0</v>
      </c>
      <c r="G440" s="2013">
        <f t="array" ref="G440">SUM(($C$67:$C$74=$C440) * ($F$66:$Y$66=$E$11) * ($F$65:$Y$65=G$433) * ($F$67:$Y$74))</f>
        <v>0</v>
      </c>
      <c r="H440" s="302">
        <f t="shared" si="44"/>
        <v>0</v>
      </c>
      <c r="I440" s="302">
        <f t="array" ref="I440">SUM(($C$67:$C$74=$C440) * ($F$66:$Y$66=$E$11) * ($F$65:$Y$65=I$433) * ($F$67:$Y$74))</f>
        <v>0</v>
      </c>
      <c r="J440" s="302">
        <f t="shared" si="45"/>
        <v>0</v>
      </c>
      <c r="K440" s="302">
        <f t="array" ref="K440">SUM(($C$67:$C$74=$C440) * ($F$66:$Y$66=$E$11) * ($F$65:$Y$65=K$433) * ($F$67:$Y$74))</f>
        <v>0</v>
      </c>
      <c r="L440" s="302">
        <f t="shared" si="46"/>
        <v>0</v>
      </c>
      <c r="M440" s="302">
        <f t="array" ref="M440">SUM(($C$67:$C$74=$C440) * ($F$66:$Y$66=$E$11) * ($F$65:$Y$65=M$433) * ($F$67:$Y$74))</f>
        <v>0</v>
      </c>
      <c r="N440" s="302">
        <f t="shared" si="47"/>
        <v>0</v>
      </c>
      <c r="O440" s="302">
        <f t="array" ref="O440">SUM(($C$67:$C$74=$C440) * ($F$66:$Y$66=$E$11) * ($F$65:$Y$65=O$433) * ($F$67:$Y$74))</f>
        <v>0</v>
      </c>
      <c r="P440" s="1426"/>
      <c r="R440" s="37"/>
      <c r="S440" s="1080"/>
      <c r="T440" s="1428"/>
      <c r="U440" s="1428"/>
      <c r="V440" s="1428"/>
      <c r="W440" s="1428"/>
      <c r="X440" s="1428"/>
      <c r="Y440" s="1428"/>
      <c r="Z440" s="1428"/>
      <c r="AA440" s="1428"/>
      <c r="AB440" s="37"/>
    </row>
    <row r="441" spans="1:28">
      <c r="B441" s="777"/>
      <c r="C441" s="773" t="str">
        <f t="shared" si="43"/>
        <v>PP</v>
      </c>
      <c r="D441" s="773" t="str">
        <f t="shared" si="43"/>
        <v>Pulp &amp; Paper Products</v>
      </c>
      <c r="E441" s="938"/>
      <c r="F441" s="302">
        <v>0</v>
      </c>
      <c r="G441" s="2013">
        <f t="array" ref="G441">SUM(($C$67:$C$74=$C441) * ($F$66:$Y$66=$E$11) * ($F$65:$Y$65=G$433) * ($F$67:$Y$74))</f>
        <v>0</v>
      </c>
      <c r="H441" s="302">
        <f t="shared" si="44"/>
        <v>0</v>
      </c>
      <c r="I441" s="302">
        <f t="array" ref="I441">SUM(($C$67:$C$74=$C441) * ($F$66:$Y$66=$E$11) * ($F$65:$Y$65=I$433) * ($F$67:$Y$74))</f>
        <v>0</v>
      </c>
      <c r="J441" s="302">
        <f t="shared" si="45"/>
        <v>0</v>
      </c>
      <c r="K441" s="302">
        <f t="array" ref="K441">SUM(($C$67:$C$74=$C441) * ($F$66:$Y$66=$E$11) * ($F$65:$Y$65=K$433) * ($F$67:$Y$74))</f>
        <v>0</v>
      </c>
      <c r="L441" s="302">
        <f t="shared" si="46"/>
        <v>0</v>
      </c>
      <c r="M441" s="302">
        <f t="array" ref="M441">SUM(($C$67:$C$74=$C441) * ($F$66:$Y$66=$E$11) * ($F$65:$Y$65=M$433) * ($F$67:$Y$74))</f>
        <v>0</v>
      </c>
      <c r="N441" s="302">
        <f t="shared" si="47"/>
        <v>0</v>
      </c>
      <c r="O441" s="302">
        <f t="array" ref="O441">SUM(($C$67:$C$74=$C441) * ($F$66:$Y$66=$E$11) * ($F$65:$Y$65=O$433) * ($F$67:$Y$74))</f>
        <v>0</v>
      </c>
      <c r="P441" s="1426"/>
      <c r="R441" s="37"/>
      <c r="S441" s="1080"/>
      <c r="T441" s="1428"/>
      <c r="U441" s="1428"/>
      <c r="V441" s="1428"/>
      <c r="W441" s="1428"/>
      <c r="X441" s="1428"/>
      <c r="Y441" s="1428"/>
      <c r="Z441" s="1428"/>
      <c r="AA441" s="1428"/>
      <c r="AB441" s="37"/>
    </row>
    <row r="442" spans="1:28">
      <c r="B442" s="777"/>
      <c r="C442" s="773" t="str">
        <f t="shared" si="43"/>
        <v>OT</v>
      </c>
      <c r="D442" s="773" t="str">
        <f t="shared" si="43"/>
        <v>Other</v>
      </c>
      <c r="E442" s="938"/>
      <c r="F442" s="302">
        <v>0</v>
      </c>
      <c r="G442" s="2013">
        <f t="array" ref="G442">SUM(($C$67:$C$74=$C442) * ($F$66:$Y$66=$E$11) * ($F$65:$Y$65=G$433) * ($F$67:$Y$74))</f>
        <v>0</v>
      </c>
      <c r="H442" s="302">
        <f t="shared" si="44"/>
        <v>0</v>
      </c>
      <c r="I442" s="302">
        <f t="array" ref="I442">SUM(($C$67:$C$74=$C442) * ($F$66:$Y$66=$E$11) * ($F$65:$Y$65=I$433) * ($F$67:$Y$74))</f>
        <v>0</v>
      </c>
      <c r="J442" s="302">
        <f t="shared" si="45"/>
        <v>0</v>
      </c>
      <c r="K442" s="302">
        <f t="array" ref="K442">SUM(($C$67:$C$74=$C442) * ($F$66:$Y$66=$E$11) * ($F$65:$Y$65=K$433) * ($F$67:$Y$74))</f>
        <v>0</v>
      </c>
      <c r="L442" s="302">
        <f t="shared" si="46"/>
        <v>0</v>
      </c>
      <c r="M442" s="302">
        <f t="array" ref="M442">SUM(($C$67:$C$74=$C442) * ($F$66:$Y$66=$E$11) * ($F$65:$Y$65=M$433) * ($F$67:$Y$74))</f>
        <v>0</v>
      </c>
      <c r="N442" s="302">
        <f t="shared" si="47"/>
        <v>0</v>
      </c>
      <c r="O442" s="302">
        <f t="array" ref="O442">SUM(($C$67:$C$74=$C442) * ($F$66:$Y$66=$E$11) * ($F$65:$Y$65=O$433) * ($F$67:$Y$74))</f>
        <v>0</v>
      </c>
      <c r="P442" s="1426"/>
      <c r="R442" s="37"/>
      <c r="S442" s="1137"/>
      <c r="T442" s="1428"/>
      <c r="U442" s="1428"/>
      <c r="V442" s="1428"/>
      <c r="W442" s="1428"/>
      <c r="X442" s="1428"/>
      <c r="Y442" s="1428"/>
      <c r="Z442" s="1428"/>
      <c r="AA442" s="1428"/>
      <c r="AB442" s="37"/>
    </row>
    <row r="443" spans="1:28">
      <c r="B443" s="777"/>
      <c r="C443" s="773"/>
      <c r="D443" s="773"/>
      <c r="E443" s="938"/>
      <c r="F443" s="302"/>
      <c r="G443" s="679"/>
      <c r="H443" s="302"/>
      <c r="I443" s="302"/>
      <c r="J443" s="302"/>
      <c r="K443" s="302"/>
      <c r="L443" s="302"/>
      <c r="M443" s="302"/>
      <c r="N443" s="302"/>
      <c r="O443" s="302"/>
      <c r="P443" s="1426"/>
      <c r="R443" s="37"/>
      <c r="S443" s="1137"/>
      <c r="T443" s="1428"/>
      <c r="U443" s="1428"/>
      <c r="V443" s="1428"/>
      <c r="W443" s="1428"/>
      <c r="X443" s="1428"/>
      <c r="Y443" s="1428"/>
      <c r="Z443" s="1428"/>
      <c r="AA443" s="1428"/>
      <c r="AB443" s="37"/>
    </row>
    <row r="444" spans="1:28" outlineLevel="1">
      <c r="B444" s="481"/>
      <c r="C444" s="2083" t="s">
        <v>2082</v>
      </c>
      <c r="D444" s="2084" t="s">
        <v>2081</v>
      </c>
      <c r="E444" s="2085" t="s">
        <v>2080</v>
      </c>
      <c r="F444" s="2086">
        <f t="shared" ref="F444:O444" si="48">SUM(F445:F452)</f>
        <v>0</v>
      </c>
      <c r="G444" s="2087">
        <f t="shared" si="48"/>
        <v>0</v>
      </c>
      <c r="H444" s="2087">
        <f t="shared" si="48"/>
        <v>0</v>
      </c>
      <c r="I444" s="2087">
        <f t="shared" si="48"/>
        <v>0</v>
      </c>
      <c r="J444" s="2087">
        <f t="shared" si="48"/>
        <v>0</v>
      </c>
      <c r="K444" s="2087">
        <f t="shared" si="48"/>
        <v>0</v>
      </c>
      <c r="L444" s="2087">
        <f t="shared" si="48"/>
        <v>0</v>
      </c>
      <c r="M444" s="2087">
        <f t="shared" si="48"/>
        <v>0</v>
      </c>
      <c r="N444" s="2087">
        <f t="shared" si="48"/>
        <v>0</v>
      </c>
      <c r="O444" s="2087">
        <f t="shared" si="48"/>
        <v>0</v>
      </c>
      <c r="P444" s="2088"/>
      <c r="S444" s="1137"/>
      <c r="T444" s="1428"/>
      <c r="U444" s="1428"/>
      <c r="V444" s="1428"/>
      <c r="W444" s="1428"/>
      <c r="X444" s="1428"/>
      <c r="Y444" s="1428"/>
      <c r="Z444" s="1428"/>
      <c r="AA444" s="1428"/>
      <c r="AB444" s="37"/>
    </row>
    <row r="445" spans="1:28" s="365" customFormat="1" outlineLevel="1">
      <c r="A445" s="1954" t="s">
        <v>1368</v>
      </c>
      <c r="B445" s="502"/>
      <c r="C445" s="502" t="str">
        <f t="shared" ref="C445:C452" si="49">C20</f>
        <v>MI</v>
      </c>
      <c r="D445" s="2089">
        <f t="shared" ref="D445:D452" si="50">INDEX($D$188:$E$188,MATCH($C$444,$D$187:$E$187,0))</f>
        <v>0</v>
      </c>
      <c r="E445" s="2090">
        <f>INDEX($G$196:$N$196,MATCH($C445,$G$191:$N$191,0))</f>
        <v>0.28117918870251019</v>
      </c>
      <c r="F445" s="2091">
        <f>INDEX($G$192:$N$192,MATCH($C445,$G$191:$N$191,0)) * F435</f>
        <v>0</v>
      </c>
      <c r="G445" s="2092">
        <f t="array" ref="G445" xml:space="preserve"> G435 * $E445 * IF($D481=0,SUM(($C$401:$C$408=$C445)*(G$401:G$408))+SUM(($C$411:$C$415=$C445)* ($E$411:$E$415=$G$123) *($E$411:$E$415=$G$124) *(G$411:G$415)),0)</f>
        <v>0</v>
      </c>
      <c r="H445" s="2093">
        <f t="array" ref="H445" xml:space="preserve"> H435 * $E445 * IF($D481=0,SUM(($C$401:$C$408=$C445)*(H$401:H$408))+SUM(($C$411:$C$415=$C445)* ($E$411:$E$415=$G$123) *($E$411:$E$415=$G$124) *(H$411:H$415)),0)</f>
        <v>0</v>
      </c>
      <c r="I445" s="2093">
        <f t="array" ref="I445" xml:space="preserve"> I435 * $E445 * IF($D481=0,SUM(($C$401:$C$408=$C445)*(I$401:I$408))+SUM(($C$411:$C$415=$C445)* ($E$411:$E$415=$G$123) *($E$411:$E$415=$G$124) *(I$411:I$415)),0)</f>
        <v>0</v>
      </c>
      <c r="J445" s="2093">
        <f t="array" ref="J445" xml:space="preserve"> J435 * $E445 * IF($D481=0,SUM(($C$401:$C$408=$C445)*(J$401:J$408))+SUM(($C$411:$C$415=$C445)* ($E$411:$E$415=$G$123) *($E$411:$E$415=$G$124) *(J$411:J$415)),0)</f>
        <v>0</v>
      </c>
      <c r="K445" s="2093">
        <f t="array" ref="K445" xml:space="preserve"> K435 * $E445 * IF($D481=0,SUM(($C$401:$C$408=$C445)*(K$401:K$408))+SUM(($C$411:$C$415=$C445)* ($E$411:$E$415=$G$123) *($E$411:$E$415=$G$124) *(K$411:K$415)),0)</f>
        <v>0</v>
      </c>
      <c r="L445" s="2093">
        <f t="array" ref="L445" xml:space="preserve"> L435 * $E445 * IF($D481=0,SUM(($C$401:$C$408=$C445)*(L$401:L$408))+SUM(($C$411:$C$415=$C445)* ($E$411:$E$415=$G$123) *($E$411:$E$415=$G$124) *(L$411:L$415)),0)</f>
        <v>0</v>
      </c>
      <c r="M445" s="2093">
        <f t="array" ref="M445" xml:space="preserve"> M435 * $E445 * IF($D481=0,SUM(($C$401:$C$408=$C445)*(M$401:M$408))+SUM(($C$411:$C$415=$C445)* ($E$411:$E$415=$G$123) *($E$411:$E$415=$G$124) *(M$411:M$415)),0)</f>
        <v>0</v>
      </c>
      <c r="N445" s="2093">
        <f t="array" ref="N445" xml:space="preserve"> N435 * $E445 * IF($D481=0,SUM(($C$401:$C$408=$C445)*(N$401:N$408))+SUM(($C$411:$C$415=$C445)* ($E$411:$E$415=$G$123) *($E$411:$E$415=$G$124) *(N$411:N$415)),0)</f>
        <v>0</v>
      </c>
      <c r="O445" s="2093">
        <f t="array" ref="O445" xml:space="preserve"> O435 * $E445 * IF($D481=0,SUM(($C$401:$C$408=$C445)*(O$401:O$408))+SUM(($C$411:$C$415=$C445)* ($E$411:$E$415=$G$123) *($E$411:$E$415=$G$124) *(O$411:O$415)),0)</f>
        <v>0</v>
      </c>
      <c r="P445" s="2088"/>
      <c r="S445" s="1137"/>
      <c r="T445" s="1428"/>
      <c r="U445" s="1428"/>
      <c r="V445" s="1428"/>
      <c r="W445" s="1428"/>
      <c r="X445" s="1428"/>
      <c r="Y445" s="1428"/>
      <c r="Z445" s="1428"/>
      <c r="AA445" s="1428"/>
      <c r="AB445" s="37"/>
    </row>
    <row r="446" spans="1:28" s="365" customFormat="1" outlineLevel="1">
      <c r="A446" s="1954" t="s">
        <v>1368</v>
      </c>
      <c r="B446" s="502"/>
      <c r="C446" s="502" t="str">
        <f t="shared" si="49"/>
        <v>IS</v>
      </c>
      <c r="D446" s="2089">
        <f t="shared" si="50"/>
        <v>0</v>
      </c>
      <c r="E446" s="2090">
        <f t="shared" ref="E446:E452" si="51">INDEX($G$196:$N$196,MATCH($C446,$G$191:$N$191,0))</f>
        <v>0.17557422785316454</v>
      </c>
      <c r="F446" s="2091">
        <f t="shared" ref="F446:F452" si="52">INDEX($G$192:$N$192,MATCH($C446,$G$191:$N$191,0)) * F436</f>
        <v>0</v>
      </c>
      <c r="G446" s="2092">
        <f t="array" ref="G446" xml:space="preserve"> G436 * $E446 * IF($D482=0,SUM(($C$401:$C$408=$C446)*(G$401:G$408))+SUM(($C$411:$C$415=$C446)* ($E$411:$E$415=$G$123) *($E$411:$E$415=$G$124) *(G$411:G$415)),0)</f>
        <v>0</v>
      </c>
      <c r="H446" s="2093">
        <f t="array" ref="H446" xml:space="preserve"> H436 * $E446 * IF($D482=0,SUM(($C$401:$C$408=$C446)*(H$401:H$408))+SUM(($C$411:$C$415=$C446)* ($E$411:$E$415=$G$123) *($E$411:$E$415=$G$124) *(H$411:H$415)),0)</f>
        <v>0</v>
      </c>
      <c r="I446" s="2093">
        <f t="array" ref="I446" xml:space="preserve"> I436 * $E446 * IF($D482=0,SUM(($C$401:$C$408=$C446)*(I$401:I$408))+SUM(($C$411:$C$415=$C446)* ($E$411:$E$415=$G$123) *($E$411:$E$415=$G$124) *(I$411:I$415)),0)</f>
        <v>0</v>
      </c>
      <c r="J446" s="2093">
        <f t="array" ref="J446" xml:space="preserve"> J436 * $E446 * IF($D482=0,SUM(($C$401:$C$408=$C446)*(J$401:J$408))+SUM(($C$411:$C$415=$C446)* ($E$411:$E$415=$G$123) *($E$411:$E$415=$G$124) *(J$411:J$415)),0)</f>
        <v>0</v>
      </c>
      <c r="K446" s="2093">
        <f t="array" ref="K446" xml:space="preserve"> K436 * $E446 * IF($D482=0,SUM(($C$401:$C$408=$C446)*(K$401:K$408))+SUM(($C$411:$C$415=$C446)* ($E$411:$E$415=$G$123) *($E$411:$E$415=$G$124) *(K$411:K$415)),0)</f>
        <v>0</v>
      </c>
      <c r="L446" s="2093">
        <f t="array" ref="L446" xml:space="preserve"> L436 * $E446 * IF($D482=0,SUM(($C$401:$C$408=$C446)*(L$401:L$408))+SUM(($C$411:$C$415=$C446)* ($E$411:$E$415=$G$123) *($E$411:$E$415=$G$124) *(L$411:L$415)),0)</f>
        <v>0</v>
      </c>
      <c r="M446" s="2093">
        <f t="array" ref="M446" xml:space="preserve"> M436 * $E446 * IF($D482=0,SUM(($C$401:$C$408=$C446)*(M$401:M$408))+SUM(($C$411:$C$415=$C446)* ($E$411:$E$415=$G$123) *($E$411:$E$415=$G$124) *(M$411:M$415)),0)</f>
        <v>0</v>
      </c>
      <c r="N446" s="2093">
        <f t="array" ref="N446" xml:space="preserve"> N436 * $E446 * IF($D482=0,SUM(($C$401:$C$408=$C446)*(N$401:N$408))+SUM(($C$411:$C$415=$C446)* ($E$411:$E$415=$G$123) *($E$411:$E$415=$G$124) *(N$411:N$415)),0)</f>
        <v>0</v>
      </c>
      <c r="O446" s="2093">
        <f t="array" ref="O446" xml:space="preserve"> O436 * $E446 * IF($D482=0,SUM(($C$401:$C$408=$C446)*(O$401:O$408))+SUM(($C$411:$C$415=$C446)* ($E$411:$E$415=$G$123) *($E$411:$E$415=$G$124) *(O$411:O$415)),0)</f>
        <v>0</v>
      </c>
      <c r="P446" s="2088"/>
      <c r="S446" s="1137"/>
      <c r="T446" s="1428"/>
      <c r="U446" s="1428"/>
      <c r="V446" s="1428"/>
      <c r="W446" s="1428"/>
      <c r="X446" s="1428"/>
      <c r="Y446" s="1428"/>
      <c r="Z446" s="1428"/>
      <c r="AA446" s="1428"/>
      <c r="AB446" s="37"/>
    </row>
    <row r="447" spans="1:28" outlineLevel="1">
      <c r="A447" s="1954" t="s">
        <v>1368</v>
      </c>
      <c r="B447" s="481"/>
      <c r="C447" s="502" t="str">
        <f t="shared" si="49"/>
        <v>CP</v>
      </c>
      <c r="D447" s="2089">
        <f t="shared" si="50"/>
        <v>0</v>
      </c>
      <c r="E447" s="2090">
        <f t="shared" si="51"/>
        <v>0.27974278433823141</v>
      </c>
      <c r="F447" s="2091">
        <f t="shared" si="52"/>
        <v>0</v>
      </c>
      <c r="G447" s="2092">
        <f t="array" ref="G447" xml:space="preserve"> G437 * $E447 * IF($D483=0,SUM(($C$401:$C$408=$C447)*(G$401:G$408))+SUM(($C$411:$C$415=$C447)* ($E$411:$E$415=$G$123) *($E$411:$E$415=$G$124) *(G$411:G$415)),0)</f>
        <v>0</v>
      </c>
      <c r="H447" s="2093">
        <f t="array" ref="H447" xml:space="preserve"> H437 * $E447 * IF($D483=0,SUM(($C$401:$C$408=$C447)*(H$401:H$408))+SUM(($C$411:$C$415=$C447)* ($E$411:$E$415=$G$123) *($E$411:$E$415=$G$124) *(H$411:H$415)),0)</f>
        <v>0</v>
      </c>
      <c r="I447" s="2093">
        <f t="array" ref="I447" xml:space="preserve"> I437 * $E447 * IF($D483=0,SUM(($C$401:$C$408=$C447)*(I$401:I$408))+SUM(($C$411:$C$415=$C447)* ($E$411:$E$415=$G$123) *($E$411:$E$415=$G$124) *(I$411:I$415)),0)</f>
        <v>0</v>
      </c>
      <c r="J447" s="2093">
        <f t="array" ref="J447" xml:space="preserve"> J437 * $E447 * IF($D483=0,SUM(($C$401:$C$408=$C447)*(J$401:J$408))+SUM(($C$411:$C$415=$C447)* ($E$411:$E$415=$G$123) *($E$411:$E$415=$G$124) *(J$411:J$415)),0)</f>
        <v>0</v>
      </c>
      <c r="K447" s="2093">
        <f t="array" ref="K447" xml:space="preserve"> K437 * $E447 * IF($D483=0,SUM(($C$401:$C$408=$C447)*(K$401:K$408))+SUM(($C$411:$C$415=$C447)* ($E$411:$E$415=$G$123) *($E$411:$E$415=$G$124) *(K$411:K$415)),0)</f>
        <v>0</v>
      </c>
      <c r="L447" s="2093">
        <f t="array" ref="L447" xml:space="preserve"> L437 * $E447 * IF($D483=0,SUM(($C$401:$C$408=$C447)*(L$401:L$408))+SUM(($C$411:$C$415=$C447)* ($E$411:$E$415=$G$123) *($E$411:$E$415=$G$124) *(L$411:L$415)),0)</f>
        <v>0</v>
      </c>
      <c r="M447" s="2093">
        <f t="array" ref="M447" xml:space="preserve"> M437 * $E447 * IF($D483=0,SUM(($C$401:$C$408=$C447)*(M$401:M$408))+SUM(($C$411:$C$415=$C447)* ($E$411:$E$415=$G$123) *($E$411:$E$415=$G$124) *(M$411:M$415)),0)</f>
        <v>0</v>
      </c>
      <c r="N447" s="2093">
        <f t="array" ref="N447" xml:space="preserve"> N437 * $E447 * IF($D483=0,SUM(($C$401:$C$408=$C447)*(N$401:N$408))+SUM(($C$411:$C$415=$C447)* ($E$411:$E$415=$G$123) *($E$411:$E$415=$G$124) *(N$411:N$415)),0)</f>
        <v>0</v>
      </c>
      <c r="O447" s="2093">
        <f t="array" ref="O447" xml:space="preserve"> O437 * $E447 * IF($D483=0,SUM(($C$401:$C$408=$C447)*(O$401:O$408))+SUM(($C$411:$C$415=$C447)* ($E$411:$E$415=$G$123) *($E$411:$E$415=$G$124) *(O$411:O$415)),0)</f>
        <v>0</v>
      </c>
      <c r="P447" s="2088"/>
      <c r="S447" s="1137"/>
      <c r="T447" s="1428"/>
      <c r="U447" s="1428"/>
      <c r="V447" s="1428"/>
      <c r="W447" s="1428"/>
      <c r="X447" s="1428"/>
      <c r="Y447" s="1428"/>
      <c r="Z447" s="1428"/>
      <c r="AA447" s="1428"/>
      <c r="AB447" s="37"/>
    </row>
    <row r="448" spans="1:28" outlineLevel="1">
      <c r="A448" s="1954" t="s">
        <v>1368</v>
      </c>
      <c r="B448" s="481"/>
      <c r="C448" s="502" t="str">
        <f t="shared" si="49"/>
        <v>NF</v>
      </c>
      <c r="D448" s="2089">
        <f t="shared" si="50"/>
        <v>0</v>
      </c>
      <c r="E448" s="2090">
        <f t="shared" si="51"/>
        <v>0.28124999999999994</v>
      </c>
      <c r="F448" s="2091">
        <f t="shared" si="52"/>
        <v>0</v>
      </c>
      <c r="G448" s="2092">
        <f t="array" ref="G448" xml:space="preserve"> G438 * $E448 * IF($D484=0,SUM(($C$401:$C$408=$C448)*(G$401:G$408))+SUM(($C$411:$C$415=$C448)* ($E$411:$E$415=$G$123) *($E$411:$E$415=$G$124) *(G$411:G$415)),0)</f>
        <v>0</v>
      </c>
      <c r="H448" s="2093">
        <f t="array" ref="H448" xml:space="preserve"> H438 * $E448 * IF($D484=0,SUM(($C$401:$C$408=$C448)*(H$401:H$408))+SUM(($C$411:$C$415=$C448)* ($E$411:$E$415=$G$123) *($E$411:$E$415=$G$124) *(H$411:H$415)),0)</f>
        <v>0</v>
      </c>
      <c r="I448" s="2093">
        <f t="array" ref="I448" xml:space="preserve"> I438 * $E448 * IF($D484=0,SUM(($C$401:$C$408=$C448)*(I$401:I$408))+SUM(($C$411:$C$415=$C448)* ($E$411:$E$415=$G$123) *($E$411:$E$415=$G$124) *(I$411:I$415)),0)</f>
        <v>0</v>
      </c>
      <c r="J448" s="2093">
        <f t="array" ref="J448" xml:space="preserve"> J438 * $E448 * IF($D484=0,SUM(($C$401:$C$408=$C448)*(J$401:J$408))+SUM(($C$411:$C$415=$C448)* ($E$411:$E$415=$G$123) *($E$411:$E$415=$G$124) *(J$411:J$415)),0)</f>
        <v>0</v>
      </c>
      <c r="K448" s="2093">
        <f t="array" ref="K448" xml:space="preserve"> K438 * $E448 * IF($D484=0,SUM(($C$401:$C$408=$C448)*(K$401:K$408))+SUM(($C$411:$C$415=$C448)* ($E$411:$E$415=$G$123) *($E$411:$E$415=$G$124) *(K$411:K$415)),0)</f>
        <v>0</v>
      </c>
      <c r="L448" s="2093">
        <f t="array" ref="L448" xml:space="preserve"> L438 * $E448 * IF($D484=0,SUM(($C$401:$C$408=$C448)*(L$401:L$408))+SUM(($C$411:$C$415=$C448)* ($E$411:$E$415=$G$123) *($E$411:$E$415=$G$124) *(L$411:L$415)),0)</f>
        <v>0</v>
      </c>
      <c r="M448" s="2093">
        <f t="array" ref="M448" xml:space="preserve"> M438 * $E448 * IF($D484=0,SUM(($C$401:$C$408=$C448)*(M$401:M$408))+SUM(($C$411:$C$415=$C448)* ($E$411:$E$415=$G$123) *($E$411:$E$415=$G$124) *(M$411:M$415)),0)</f>
        <v>0</v>
      </c>
      <c r="N448" s="2093">
        <f t="array" ref="N448" xml:space="preserve"> N438 * $E448 * IF($D484=0,SUM(($C$401:$C$408=$C448)*(N$401:N$408))+SUM(($C$411:$C$415=$C448)* ($E$411:$E$415=$G$123) *($E$411:$E$415=$G$124) *(N$411:N$415)),0)</f>
        <v>0</v>
      </c>
      <c r="O448" s="2093">
        <f t="array" ref="O448" xml:space="preserve"> O438 * $E448 * IF($D484=0,SUM(($C$401:$C$408=$C448)*(O$401:O$408))+SUM(($C$411:$C$415=$C448)* ($E$411:$E$415=$G$123) *($E$411:$E$415=$G$124) *(O$411:O$415)),0)</f>
        <v>0</v>
      </c>
      <c r="P448" s="2088"/>
      <c r="R448" s="37"/>
      <c r="S448" s="37"/>
      <c r="T448" s="37"/>
      <c r="U448" s="37"/>
      <c r="V448" s="37"/>
      <c r="W448" s="37"/>
      <c r="X448" s="37"/>
      <c r="Y448" s="37"/>
      <c r="Z448" s="37"/>
      <c r="AA448" s="37"/>
      <c r="AB448" s="37"/>
    </row>
    <row r="449" spans="1:28" outlineLevel="1">
      <c r="A449" s="1954" t="s">
        <v>1368</v>
      </c>
      <c r="B449" s="478"/>
      <c r="C449" s="502" t="str">
        <f t="shared" si="49"/>
        <v>NM</v>
      </c>
      <c r="D449" s="2089">
        <f t="shared" si="50"/>
        <v>0</v>
      </c>
      <c r="E449" s="2090">
        <f t="shared" si="51"/>
        <v>0.26536947490561025</v>
      </c>
      <c r="F449" s="2091">
        <f t="shared" si="52"/>
        <v>0</v>
      </c>
      <c r="G449" s="2092">
        <f t="array" ref="G449" xml:space="preserve"> G439 * $E449 * IF($D485=0,SUM(($C$401:$C$408=$C449)*(G$401:G$408))+SUM(($C$411:$C$415=$C449)* ($E$411:$E$415=$G$123) *($E$411:$E$415=$G$124) *(G$411:G$415)),0)</f>
        <v>0</v>
      </c>
      <c r="H449" s="2093">
        <f t="array" ref="H449" xml:space="preserve"> H439 * $E449 * IF($D485=0,SUM(($C$401:$C$408=$C449)*(H$401:H$408))+SUM(($C$411:$C$415=$C449)* ($E$411:$E$415=$G$123) *($E$411:$E$415=$G$124) *(H$411:H$415)),0)</f>
        <v>0</v>
      </c>
      <c r="I449" s="2093">
        <f t="array" ref="I449" xml:space="preserve"> I439 * $E449 * IF($D485=0,SUM(($C$401:$C$408=$C449)*(I$401:I$408))+SUM(($C$411:$C$415=$C449)* ($E$411:$E$415=$G$123) *($E$411:$E$415=$G$124) *(I$411:I$415)),0)</f>
        <v>0</v>
      </c>
      <c r="J449" s="2093">
        <f t="array" ref="J449" xml:space="preserve"> J439 * $E449 * IF($D485=0,SUM(($C$401:$C$408=$C449)*(J$401:J$408))+SUM(($C$411:$C$415=$C449)* ($E$411:$E$415=$G$123) *($E$411:$E$415=$G$124) *(J$411:J$415)),0)</f>
        <v>0</v>
      </c>
      <c r="K449" s="2093">
        <f t="array" ref="K449" xml:space="preserve"> K439 * $E449 * IF($D485=0,SUM(($C$401:$C$408=$C449)*(K$401:K$408))+SUM(($C$411:$C$415=$C449)* ($E$411:$E$415=$G$123) *($E$411:$E$415=$G$124) *(K$411:K$415)),0)</f>
        <v>0</v>
      </c>
      <c r="L449" s="2093">
        <f t="array" ref="L449" xml:space="preserve"> L439 * $E449 * IF($D485=0,SUM(($C$401:$C$408=$C449)*(L$401:L$408))+SUM(($C$411:$C$415=$C449)* ($E$411:$E$415=$G$123) *($E$411:$E$415=$G$124) *(L$411:L$415)),0)</f>
        <v>0</v>
      </c>
      <c r="M449" s="2093">
        <f t="array" ref="M449" xml:space="preserve"> M439 * $E449 * IF($D485=0,SUM(($C$401:$C$408=$C449)*(M$401:M$408))+SUM(($C$411:$C$415=$C449)* ($E$411:$E$415=$G$123) *($E$411:$E$415=$G$124) *(M$411:M$415)),0)</f>
        <v>0</v>
      </c>
      <c r="N449" s="2093">
        <f t="array" ref="N449" xml:space="preserve"> N439 * $E449 * IF($D485=0,SUM(($C$401:$C$408=$C449)*(N$401:N$408))+SUM(($C$411:$C$415=$C449)* ($E$411:$E$415=$G$123) *($E$411:$E$415=$G$124) *(N$411:N$415)),0)</f>
        <v>0</v>
      </c>
      <c r="O449" s="2093">
        <f t="array" ref="O449" xml:space="preserve"> O439 * $E449 * IF($D485=0,SUM(($C$401:$C$408=$C449)*(O$401:O$408))+SUM(($C$411:$C$415=$C449)* ($E$411:$E$415=$G$123) *($E$411:$E$415=$G$124) *(O$411:O$415)),0)</f>
        <v>0</v>
      </c>
      <c r="P449" s="2088"/>
      <c r="R449" s="37"/>
      <c r="S449" s="37"/>
      <c r="T449" s="37"/>
      <c r="U449" s="37"/>
      <c r="V449" s="37"/>
      <c r="W449" s="37"/>
      <c r="X449" s="37"/>
      <c r="Y449" s="37"/>
      <c r="Z449" s="37"/>
      <c r="AA449" s="37"/>
      <c r="AB449" s="37"/>
    </row>
    <row r="450" spans="1:28" outlineLevel="1">
      <c r="A450" s="1954" t="s">
        <v>1368</v>
      </c>
      <c r="B450" s="478"/>
      <c r="C450" s="502" t="str">
        <f t="shared" si="49"/>
        <v>FB</v>
      </c>
      <c r="D450" s="2089">
        <f t="shared" si="50"/>
        <v>0</v>
      </c>
      <c r="E450" s="2090">
        <f t="shared" si="51"/>
        <v>0.28728378768096613</v>
      </c>
      <c r="F450" s="2091">
        <f t="shared" si="52"/>
        <v>0</v>
      </c>
      <c r="G450" s="2092">
        <f t="array" ref="G450" xml:space="preserve"> G440 * $E450 * IF($D486=0,SUM(($C$401:$C$408=$C450)*(G$401:G$408))+SUM(($C$411:$C$415=$C450)* ($E$411:$E$415=$G$123) *($E$411:$E$415=$G$124) *(G$411:G$415)),0)</f>
        <v>0</v>
      </c>
      <c r="H450" s="2093">
        <f t="array" ref="H450" xml:space="preserve"> H440 * $E450 * IF($D486=0,SUM(($C$401:$C$408=$C450)*(H$401:H$408))+SUM(($C$411:$C$415=$C450)* ($E$411:$E$415=$G$123) *($E$411:$E$415=$G$124) *(H$411:H$415)),0)</f>
        <v>0</v>
      </c>
      <c r="I450" s="2093">
        <f t="array" ref="I450" xml:space="preserve"> I440 * $E450 * IF($D486=0,SUM(($C$401:$C$408=$C450)*(I$401:I$408))+SUM(($C$411:$C$415=$C450)* ($E$411:$E$415=$G$123) *($E$411:$E$415=$G$124) *(I$411:I$415)),0)</f>
        <v>0</v>
      </c>
      <c r="J450" s="2093">
        <f t="array" ref="J450" xml:space="preserve"> J440 * $E450 * IF($D486=0,SUM(($C$401:$C$408=$C450)*(J$401:J$408))+SUM(($C$411:$C$415=$C450)* ($E$411:$E$415=$G$123) *($E$411:$E$415=$G$124) *(J$411:J$415)),0)</f>
        <v>0</v>
      </c>
      <c r="K450" s="2093">
        <f t="array" ref="K450" xml:space="preserve"> K440 * $E450 * IF($D486=0,SUM(($C$401:$C$408=$C450)*(K$401:K$408))+SUM(($C$411:$C$415=$C450)* ($E$411:$E$415=$G$123) *($E$411:$E$415=$G$124) *(K$411:K$415)),0)</f>
        <v>0</v>
      </c>
      <c r="L450" s="2093">
        <f t="array" ref="L450" xml:space="preserve"> L440 * $E450 * IF($D486=0,SUM(($C$401:$C$408=$C450)*(L$401:L$408))+SUM(($C$411:$C$415=$C450)* ($E$411:$E$415=$G$123) *($E$411:$E$415=$G$124) *(L$411:L$415)),0)</f>
        <v>0</v>
      </c>
      <c r="M450" s="2093">
        <f t="array" ref="M450" xml:space="preserve"> M440 * $E450 * IF($D486=0,SUM(($C$401:$C$408=$C450)*(M$401:M$408))+SUM(($C$411:$C$415=$C450)* ($E$411:$E$415=$G$123) *($E$411:$E$415=$G$124) *(M$411:M$415)),0)</f>
        <v>0</v>
      </c>
      <c r="N450" s="2093">
        <f t="array" ref="N450" xml:space="preserve"> N440 * $E450 * IF($D486=0,SUM(($C$401:$C$408=$C450)*(N$401:N$408))+SUM(($C$411:$C$415=$C450)* ($E$411:$E$415=$G$123) *($E$411:$E$415=$G$124) *(N$411:N$415)),0)</f>
        <v>0</v>
      </c>
      <c r="O450" s="2093">
        <f t="array" ref="O450" xml:space="preserve"> O440 * $E450 * IF($D486=0,SUM(($C$401:$C$408=$C450)*(O$401:O$408))+SUM(($C$411:$C$415=$C450)* ($E$411:$E$415=$G$123) *($E$411:$E$415=$G$124) *(O$411:O$415)),0)</f>
        <v>0</v>
      </c>
      <c r="P450" s="2088"/>
      <c r="R450" s="37"/>
      <c r="S450" s="37"/>
      <c r="T450" s="37"/>
      <c r="U450" s="37"/>
      <c r="V450" s="37"/>
      <c r="W450" s="37"/>
      <c r="X450" s="37"/>
      <c r="Y450" s="37"/>
      <c r="Z450" s="37"/>
      <c r="AA450" s="37"/>
      <c r="AB450" s="37"/>
    </row>
    <row r="451" spans="1:28" outlineLevel="1">
      <c r="A451" s="1954" t="s">
        <v>1368</v>
      </c>
      <c r="B451" s="478"/>
      <c r="C451" s="502" t="str">
        <f t="shared" si="49"/>
        <v>PP</v>
      </c>
      <c r="D451" s="2089">
        <f t="shared" si="50"/>
        <v>0</v>
      </c>
      <c r="E451" s="2090">
        <f t="shared" si="51"/>
        <v>0.29600418342282525</v>
      </c>
      <c r="F451" s="2091">
        <f t="shared" si="52"/>
        <v>0</v>
      </c>
      <c r="G451" s="2092">
        <f t="array" ref="G451" xml:space="preserve"> G441 * $E451 * IF($D487=0,SUM(($C$401:$C$408=$C451)*(G$401:G$408))+SUM(($C$411:$C$415=$C451)* ($E$411:$E$415=$G$123) *($E$411:$E$415=$G$124) *(G$411:G$415)),0)</f>
        <v>0</v>
      </c>
      <c r="H451" s="2093">
        <f t="array" ref="H451" xml:space="preserve"> H441 * $E451 * IF($D487=0,SUM(($C$401:$C$408=$C451)*(H$401:H$408))+SUM(($C$411:$C$415=$C451)* ($E$411:$E$415=$G$123) *($E$411:$E$415=$G$124) *(H$411:H$415)),0)</f>
        <v>0</v>
      </c>
      <c r="I451" s="2093">
        <f t="array" ref="I451" xml:space="preserve"> I441 * $E451 * IF($D487=0,SUM(($C$401:$C$408=$C451)*(I$401:I$408))+SUM(($C$411:$C$415=$C451)* ($E$411:$E$415=$G$123) *($E$411:$E$415=$G$124) *(I$411:I$415)),0)</f>
        <v>0</v>
      </c>
      <c r="J451" s="2093">
        <f t="array" ref="J451" xml:space="preserve"> J441 * $E451 * IF($D487=0,SUM(($C$401:$C$408=$C451)*(J$401:J$408))+SUM(($C$411:$C$415=$C451)* ($E$411:$E$415=$G$123) *($E$411:$E$415=$G$124) *(J$411:J$415)),0)</f>
        <v>0</v>
      </c>
      <c r="K451" s="2093">
        <f t="array" ref="K451" xml:space="preserve"> K441 * $E451 * IF($D487=0,SUM(($C$401:$C$408=$C451)*(K$401:K$408))+SUM(($C$411:$C$415=$C451)* ($E$411:$E$415=$G$123) *($E$411:$E$415=$G$124) *(K$411:K$415)),0)</f>
        <v>0</v>
      </c>
      <c r="L451" s="2093">
        <f t="array" ref="L451" xml:space="preserve"> L441 * $E451 * IF($D487=0,SUM(($C$401:$C$408=$C451)*(L$401:L$408))+SUM(($C$411:$C$415=$C451)* ($E$411:$E$415=$G$123) *($E$411:$E$415=$G$124) *(L$411:L$415)),0)</f>
        <v>0</v>
      </c>
      <c r="M451" s="2093">
        <f t="array" ref="M451" xml:space="preserve"> M441 * $E451 * IF($D487=0,SUM(($C$401:$C$408=$C451)*(M$401:M$408))+SUM(($C$411:$C$415=$C451)* ($E$411:$E$415=$G$123) *($E$411:$E$415=$G$124) *(M$411:M$415)),0)</f>
        <v>0</v>
      </c>
      <c r="N451" s="2093">
        <f t="array" ref="N451" xml:space="preserve"> N441 * $E451 * IF($D487=0,SUM(($C$401:$C$408=$C451)*(N$401:N$408))+SUM(($C$411:$C$415=$C451)* ($E$411:$E$415=$G$123) *($E$411:$E$415=$G$124) *(N$411:N$415)),0)</f>
        <v>0</v>
      </c>
      <c r="O451" s="2093">
        <f t="array" ref="O451" xml:space="preserve"> O441 * $E451 * IF($D487=0,SUM(($C$401:$C$408=$C451)*(O$401:O$408))+SUM(($C$411:$C$415=$C451)* ($E$411:$E$415=$G$123) *($E$411:$E$415=$G$124) *(O$411:O$415)),0)</f>
        <v>0</v>
      </c>
      <c r="P451" s="2088"/>
      <c r="R451" s="37"/>
      <c r="S451" s="37"/>
      <c r="T451" s="37"/>
      <c r="U451" s="37"/>
      <c r="V451" s="37"/>
      <c r="W451" s="37"/>
      <c r="X451" s="37"/>
      <c r="Y451" s="37"/>
      <c r="Z451" s="37"/>
      <c r="AA451" s="37"/>
      <c r="AB451" s="37"/>
    </row>
    <row r="452" spans="1:28" outlineLevel="1">
      <c r="A452" s="1954" t="s">
        <v>1368</v>
      </c>
      <c r="B452" s="478"/>
      <c r="C452" s="2381" t="str">
        <f t="shared" si="49"/>
        <v>OT</v>
      </c>
      <c r="D452" s="2094">
        <f t="shared" si="50"/>
        <v>0</v>
      </c>
      <c r="E452" s="2095">
        <f t="shared" si="51"/>
        <v>0.27247715504817155</v>
      </c>
      <c r="F452" s="2096">
        <f t="shared" si="52"/>
        <v>0</v>
      </c>
      <c r="G452" s="2383">
        <f t="array" ref="G452" xml:space="preserve"> G442 * $E452 * IF($D488=0,SUM(($C$401:$C$408=$C452)*(G$401:G$408))+SUM(($C$411:$C$415=$C452)* ($E$411:$E$415=$G$123) *($E$411:$E$415=$G$124) *(G$411:G$415)),0)</f>
        <v>0</v>
      </c>
      <c r="H452" s="2384">
        <f t="array" ref="H452" xml:space="preserve"> H442 * $E452 * IF($D488=0,SUM(($C$401:$C$408=$C452)*(H$401:H$408))+SUM(($C$411:$C$415=$C452)* ($E$411:$E$415=$G$123) *($E$411:$E$415=$G$124) *(H$411:H$415)),0)</f>
        <v>0</v>
      </c>
      <c r="I452" s="2384">
        <f t="array" ref="I452" xml:space="preserve"> I442 * $E452 * IF($D488=0,SUM(($C$401:$C$408=$C452)*(I$401:I$408))+SUM(($C$411:$C$415=$C452)* ($E$411:$E$415=$G$123) *($E$411:$E$415=$G$124) *(I$411:I$415)),0)</f>
        <v>0</v>
      </c>
      <c r="J452" s="2384">
        <f t="array" ref="J452" xml:space="preserve"> J442 * $E452 * IF($D488=0,SUM(($C$401:$C$408=$C452)*(J$401:J$408))+SUM(($C$411:$C$415=$C452)* ($E$411:$E$415=$G$123) *($E$411:$E$415=$G$124) *(J$411:J$415)),0)</f>
        <v>0</v>
      </c>
      <c r="K452" s="2384">
        <f t="array" ref="K452" xml:space="preserve"> K442 * $E452 * IF($D488=0,SUM(($C$401:$C$408=$C452)*(K$401:K$408))+SUM(($C$411:$C$415=$C452)* ($E$411:$E$415=$G$123) *($E$411:$E$415=$G$124) *(K$411:K$415)),0)</f>
        <v>0</v>
      </c>
      <c r="L452" s="2384">
        <f t="array" ref="L452" xml:space="preserve"> L442 * $E452 * IF($D488=0,SUM(($C$401:$C$408=$C452)*(L$401:L$408))+SUM(($C$411:$C$415=$C452)* ($E$411:$E$415=$G$123) *($E$411:$E$415=$G$124) *(L$411:L$415)),0)</f>
        <v>0</v>
      </c>
      <c r="M452" s="2384">
        <f t="array" ref="M452" xml:space="preserve"> M442 * $E452 * IF($D488=0,SUM(($C$401:$C$408=$C452)*(M$401:M$408))+SUM(($C$411:$C$415=$C452)* ($E$411:$E$415=$G$123) *($E$411:$E$415=$G$124) *(M$411:M$415)),0)</f>
        <v>0</v>
      </c>
      <c r="N452" s="2384">
        <f t="array" ref="N452" xml:space="preserve"> N442 * $E452 * IF($D488=0,SUM(($C$401:$C$408=$C452)*(N$401:N$408))+SUM(($C$411:$C$415=$C452)* ($E$411:$E$415=$G$123) *($E$411:$E$415=$G$124) *(N$411:N$415)),0)</f>
        <v>0</v>
      </c>
      <c r="O452" s="2384">
        <f t="array" ref="O452" xml:space="preserve"> O442 * $E452 * IF($D488=0,SUM(($C$401:$C$408=$C452)*(O$401:O$408))+SUM(($C$411:$C$415=$C452)* ($E$411:$E$415=$G$123) *($E$411:$E$415=$G$124) *(O$411:O$415)),0)</f>
        <v>0</v>
      </c>
      <c r="P452" s="2088"/>
      <c r="R452" s="37"/>
      <c r="S452" s="37"/>
      <c r="T452" s="37"/>
      <c r="U452" s="37"/>
      <c r="V452" s="37"/>
      <c r="W452" s="37"/>
      <c r="X452" s="37"/>
      <c r="Y452" s="37"/>
      <c r="Z452" s="37"/>
      <c r="AA452" s="37"/>
      <c r="AB452" s="37"/>
    </row>
    <row r="453" spans="1:28" outlineLevel="1">
      <c r="B453" s="478"/>
      <c r="C453" s="2099" t="s">
        <v>855</v>
      </c>
      <c r="D453" s="2100"/>
      <c r="E453" s="2100" t="s">
        <v>438</v>
      </c>
      <c r="F453" s="2101">
        <f t="shared" ref="F453:O453" si="53">SUM(F454:F461)</f>
        <v>0</v>
      </c>
      <c r="G453" s="2102">
        <f t="shared" si="53"/>
        <v>0</v>
      </c>
      <c r="H453" s="2102">
        <f t="shared" si="53"/>
        <v>0</v>
      </c>
      <c r="I453" s="2102">
        <f t="shared" si="53"/>
        <v>0</v>
      </c>
      <c r="J453" s="2102">
        <f t="shared" si="53"/>
        <v>0</v>
      </c>
      <c r="K453" s="2102">
        <f t="shared" si="53"/>
        <v>0</v>
      </c>
      <c r="L453" s="2102">
        <f t="shared" si="53"/>
        <v>0</v>
      </c>
      <c r="M453" s="2102">
        <f t="shared" si="53"/>
        <v>0</v>
      </c>
      <c r="N453" s="2102">
        <f t="shared" si="53"/>
        <v>0</v>
      </c>
      <c r="O453" s="2102">
        <f t="shared" si="53"/>
        <v>0</v>
      </c>
      <c r="P453" s="2088"/>
      <c r="R453" s="37"/>
      <c r="S453" s="37"/>
      <c r="T453" s="37"/>
      <c r="U453" s="37"/>
      <c r="V453" s="37"/>
      <c r="W453" s="37"/>
      <c r="X453" s="37"/>
      <c r="Y453" s="37"/>
      <c r="Z453" s="37"/>
      <c r="AA453" s="37"/>
      <c r="AB453" s="37"/>
    </row>
    <row r="454" spans="1:28" outlineLevel="1">
      <c r="A454" s="37" t="s">
        <v>512</v>
      </c>
      <c r="B454" s="478"/>
      <c r="C454" s="502" t="str">
        <f t="shared" ref="C454:C461" si="54">C20</f>
        <v>MI</v>
      </c>
      <c r="D454" s="2089">
        <f t="shared" ref="D454:D461" si="55">D445</f>
        <v>0</v>
      </c>
      <c r="E454" s="2103">
        <f t="shared" ref="E454:E461" si="56">INDEX($G$197:$N$197,MATCH($C454,$G$191:$N$191,0))</f>
        <v>0.4</v>
      </c>
      <c r="F454" s="2104">
        <f t="shared" ref="F454:O461" si="57">F445 *$E454</f>
        <v>0</v>
      </c>
      <c r="G454" s="2105">
        <f t="shared" si="57"/>
        <v>0</v>
      </c>
      <c r="H454" s="2093">
        <f t="shared" si="57"/>
        <v>0</v>
      </c>
      <c r="I454" s="2093">
        <f t="shared" si="57"/>
        <v>0</v>
      </c>
      <c r="J454" s="2093">
        <f t="shared" si="57"/>
        <v>0</v>
      </c>
      <c r="K454" s="2093">
        <f t="shared" si="57"/>
        <v>0</v>
      </c>
      <c r="L454" s="2093">
        <f t="shared" si="57"/>
        <v>0</v>
      </c>
      <c r="M454" s="2093">
        <f t="shared" si="57"/>
        <v>0</v>
      </c>
      <c r="N454" s="2093">
        <f t="shared" si="57"/>
        <v>0</v>
      </c>
      <c r="O454" s="2093">
        <f t="shared" si="57"/>
        <v>0</v>
      </c>
      <c r="P454" s="2088"/>
      <c r="R454" s="37"/>
      <c r="S454" s="37"/>
      <c r="T454" s="37"/>
      <c r="U454" s="37"/>
      <c r="V454" s="37"/>
      <c r="W454" s="37"/>
      <c r="X454" s="37"/>
      <c r="Y454" s="37"/>
      <c r="Z454" s="37"/>
      <c r="AA454" s="37"/>
      <c r="AB454" s="37"/>
    </row>
    <row r="455" spans="1:28" outlineLevel="1">
      <c r="A455" s="37" t="s">
        <v>512</v>
      </c>
      <c r="B455" s="478"/>
      <c r="C455" s="502" t="str">
        <f t="shared" si="54"/>
        <v>IS</v>
      </c>
      <c r="D455" s="2089">
        <f t="shared" si="55"/>
        <v>0</v>
      </c>
      <c r="E455" s="2103">
        <f t="shared" si="56"/>
        <v>0.4</v>
      </c>
      <c r="F455" s="2104">
        <f t="shared" si="57"/>
        <v>0</v>
      </c>
      <c r="G455" s="2092">
        <f t="shared" si="57"/>
        <v>0</v>
      </c>
      <c r="H455" s="2093">
        <f t="shared" si="57"/>
        <v>0</v>
      </c>
      <c r="I455" s="2093">
        <f t="shared" si="57"/>
        <v>0</v>
      </c>
      <c r="J455" s="2093">
        <f t="shared" si="57"/>
        <v>0</v>
      </c>
      <c r="K455" s="2093">
        <f t="shared" si="57"/>
        <v>0</v>
      </c>
      <c r="L455" s="2093">
        <f t="shared" si="57"/>
        <v>0</v>
      </c>
      <c r="M455" s="2093">
        <f t="shared" si="57"/>
        <v>0</v>
      </c>
      <c r="N455" s="2093">
        <f t="shared" si="57"/>
        <v>0</v>
      </c>
      <c r="O455" s="2093">
        <f t="shared" si="57"/>
        <v>0</v>
      </c>
      <c r="P455" s="2088"/>
      <c r="R455" s="37"/>
      <c r="S455" s="37"/>
      <c r="T455" s="37"/>
      <c r="U455" s="37"/>
      <c r="V455" s="37"/>
      <c r="W455" s="37"/>
      <c r="X455" s="37"/>
      <c r="Y455" s="37"/>
      <c r="Z455" s="37"/>
      <c r="AA455" s="37"/>
      <c r="AB455" s="37"/>
    </row>
    <row r="456" spans="1:28" outlineLevel="1">
      <c r="A456" s="37" t="s">
        <v>512</v>
      </c>
      <c r="B456" s="478"/>
      <c r="C456" s="502" t="str">
        <f t="shared" si="54"/>
        <v>CP</v>
      </c>
      <c r="D456" s="2089">
        <f t="shared" si="55"/>
        <v>0</v>
      </c>
      <c r="E456" s="2103">
        <f t="shared" si="56"/>
        <v>0.4</v>
      </c>
      <c r="F456" s="2104">
        <f t="shared" si="57"/>
        <v>0</v>
      </c>
      <c r="G456" s="2092">
        <f t="shared" si="57"/>
        <v>0</v>
      </c>
      <c r="H456" s="2093">
        <f t="shared" si="57"/>
        <v>0</v>
      </c>
      <c r="I456" s="2093">
        <f t="shared" si="57"/>
        <v>0</v>
      </c>
      <c r="J456" s="2093">
        <f t="shared" si="57"/>
        <v>0</v>
      </c>
      <c r="K456" s="2093">
        <f t="shared" si="57"/>
        <v>0</v>
      </c>
      <c r="L456" s="2093">
        <f t="shared" si="57"/>
        <v>0</v>
      </c>
      <c r="M456" s="2093">
        <f t="shared" si="57"/>
        <v>0</v>
      </c>
      <c r="N456" s="2093">
        <f t="shared" si="57"/>
        <v>0</v>
      </c>
      <c r="O456" s="2093">
        <f t="shared" si="57"/>
        <v>0</v>
      </c>
      <c r="P456" s="2088"/>
      <c r="R456" s="37"/>
      <c r="S456" s="37"/>
      <c r="T456" s="37"/>
      <c r="U456" s="37"/>
      <c r="V456" s="37"/>
      <c r="W456" s="37"/>
      <c r="X456" s="37"/>
      <c r="Y456" s="37"/>
      <c r="Z456" s="37"/>
      <c r="AA456" s="37"/>
      <c r="AB456" s="37"/>
    </row>
    <row r="457" spans="1:28" outlineLevel="1">
      <c r="A457" s="37" t="s">
        <v>512</v>
      </c>
      <c r="B457" s="478"/>
      <c r="C457" s="502" t="str">
        <f t="shared" si="54"/>
        <v>NF</v>
      </c>
      <c r="D457" s="2089">
        <f t="shared" si="55"/>
        <v>0</v>
      </c>
      <c r="E457" s="2103">
        <f t="shared" si="56"/>
        <v>0.4</v>
      </c>
      <c r="F457" s="2104">
        <f t="shared" si="57"/>
        <v>0</v>
      </c>
      <c r="G457" s="2092">
        <f t="shared" si="57"/>
        <v>0</v>
      </c>
      <c r="H457" s="2093">
        <f t="shared" si="57"/>
        <v>0</v>
      </c>
      <c r="I457" s="2093">
        <f t="shared" si="57"/>
        <v>0</v>
      </c>
      <c r="J457" s="2093">
        <f t="shared" si="57"/>
        <v>0</v>
      </c>
      <c r="K457" s="2093">
        <f t="shared" si="57"/>
        <v>0</v>
      </c>
      <c r="L457" s="2093">
        <f t="shared" si="57"/>
        <v>0</v>
      </c>
      <c r="M457" s="2093">
        <f t="shared" si="57"/>
        <v>0</v>
      </c>
      <c r="N457" s="2093">
        <f t="shared" si="57"/>
        <v>0</v>
      </c>
      <c r="O457" s="2093">
        <f t="shared" si="57"/>
        <v>0</v>
      </c>
      <c r="P457" s="2088"/>
      <c r="R457" s="37"/>
      <c r="S457" s="37"/>
      <c r="T457" s="37"/>
      <c r="U457" s="37"/>
      <c r="V457" s="37"/>
      <c r="W457" s="37"/>
      <c r="X457" s="37"/>
      <c r="Y457" s="37"/>
      <c r="Z457" s="37"/>
      <c r="AA457" s="37"/>
      <c r="AB457" s="37"/>
    </row>
    <row r="458" spans="1:28" outlineLevel="1">
      <c r="A458" s="37" t="s">
        <v>512</v>
      </c>
      <c r="B458" s="478"/>
      <c r="C458" s="502" t="str">
        <f t="shared" si="54"/>
        <v>NM</v>
      </c>
      <c r="D458" s="2089">
        <f t="shared" si="55"/>
        <v>0</v>
      </c>
      <c r="E458" s="2103">
        <f t="shared" si="56"/>
        <v>0.4</v>
      </c>
      <c r="F458" s="2104">
        <f t="shared" si="57"/>
        <v>0</v>
      </c>
      <c r="G458" s="2092">
        <f t="shared" si="57"/>
        <v>0</v>
      </c>
      <c r="H458" s="2093">
        <f t="shared" si="57"/>
        <v>0</v>
      </c>
      <c r="I458" s="2093">
        <f t="shared" si="57"/>
        <v>0</v>
      </c>
      <c r="J458" s="2093">
        <f t="shared" si="57"/>
        <v>0</v>
      </c>
      <c r="K458" s="2093">
        <f t="shared" si="57"/>
        <v>0</v>
      </c>
      <c r="L458" s="2093">
        <f t="shared" si="57"/>
        <v>0</v>
      </c>
      <c r="M458" s="2093">
        <f t="shared" si="57"/>
        <v>0</v>
      </c>
      <c r="N458" s="2093">
        <f t="shared" si="57"/>
        <v>0</v>
      </c>
      <c r="O458" s="2093">
        <f t="shared" si="57"/>
        <v>0</v>
      </c>
      <c r="P458" s="2088"/>
      <c r="R458" s="37"/>
      <c r="S458" s="37"/>
      <c r="T458" s="37"/>
      <c r="U458" s="37"/>
      <c r="V458" s="37"/>
      <c r="W458" s="37"/>
      <c r="X458" s="37"/>
      <c r="Y458" s="37"/>
      <c r="Z458" s="37"/>
      <c r="AA458" s="37"/>
      <c r="AB458" s="37"/>
    </row>
    <row r="459" spans="1:28" outlineLevel="1">
      <c r="A459" s="37" t="s">
        <v>512</v>
      </c>
      <c r="B459" s="478"/>
      <c r="C459" s="502" t="str">
        <f t="shared" si="54"/>
        <v>FB</v>
      </c>
      <c r="D459" s="2089">
        <f t="shared" si="55"/>
        <v>0</v>
      </c>
      <c r="E459" s="2103">
        <f t="shared" si="56"/>
        <v>0.4</v>
      </c>
      <c r="F459" s="2104">
        <f t="shared" si="57"/>
        <v>0</v>
      </c>
      <c r="G459" s="2092">
        <f t="shared" si="57"/>
        <v>0</v>
      </c>
      <c r="H459" s="2093">
        <f t="shared" si="57"/>
        <v>0</v>
      </c>
      <c r="I459" s="2093">
        <f t="shared" si="57"/>
        <v>0</v>
      </c>
      <c r="J459" s="2093">
        <f t="shared" si="57"/>
        <v>0</v>
      </c>
      <c r="K459" s="2093">
        <f t="shared" si="57"/>
        <v>0</v>
      </c>
      <c r="L459" s="2093">
        <f t="shared" si="57"/>
        <v>0</v>
      </c>
      <c r="M459" s="2093">
        <f t="shared" si="57"/>
        <v>0</v>
      </c>
      <c r="N459" s="2093">
        <f t="shared" si="57"/>
        <v>0</v>
      </c>
      <c r="O459" s="2093">
        <f t="shared" si="57"/>
        <v>0</v>
      </c>
      <c r="P459" s="2088"/>
      <c r="R459" s="37"/>
      <c r="S459" s="37"/>
      <c r="T459" s="37"/>
      <c r="U459" s="37"/>
      <c r="V459" s="37"/>
      <c r="W459" s="37"/>
      <c r="X459" s="37"/>
      <c r="Y459" s="37"/>
      <c r="Z459" s="37"/>
      <c r="AA459" s="37"/>
      <c r="AB459" s="37"/>
    </row>
    <row r="460" spans="1:28" outlineLevel="1">
      <c r="A460" s="37" t="s">
        <v>512</v>
      </c>
      <c r="B460" s="478"/>
      <c r="C460" s="502" t="str">
        <f t="shared" si="54"/>
        <v>PP</v>
      </c>
      <c r="D460" s="2089">
        <f t="shared" si="55"/>
        <v>0</v>
      </c>
      <c r="E460" s="2103">
        <f t="shared" si="56"/>
        <v>0.4</v>
      </c>
      <c r="F460" s="2104">
        <f t="shared" si="57"/>
        <v>0</v>
      </c>
      <c r="G460" s="2092">
        <f t="shared" si="57"/>
        <v>0</v>
      </c>
      <c r="H460" s="2093">
        <f t="shared" si="57"/>
        <v>0</v>
      </c>
      <c r="I460" s="2093">
        <f t="shared" si="57"/>
        <v>0</v>
      </c>
      <c r="J460" s="2093">
        <f t="shared" si="57"/>
        <v>0</v>
      </c>
      <c r="K460" s="2093">
        <f t="shared" si="57"/>
        <v>0</v>
      </c>
      <c r="L460" s="2093">
        <f t="shared" si="57"/>
        <v>0</v>
      </c>
      <c r="M460" s="2093">
        <f t="shared" si="57"/>
        <v>0</v>
      </c>
      <c r="N460" s="2093">
        <f t="shared" si="57"/>
        <v>0</v>
      </c>
      <c r="O460" s="2093">
        <f t="shared" si="57"/>
        <v>0</v>
      </c>
      <c r="P460" s="2088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1:28" outlineLevel="1">
      <c r="A461" s="37" t="s">
        <v>512</v>
      </c>
      <c r="B461" s="478"/>
      <c r="C461" s="502" t="str">
        <f t="shared" si="54"/>
        <v>OT</v>
      </c>
      <c r="D461" s="2089">
        <f t="shared" si="55"/>
        <v>0</v>
      </c>
      <c r="E461" s="2103">
        <f t="shared" si="56"/>
        <v>0.4</v>
      </c>
      <c r="F461" s="2104">
        <f t="shared" si="57"/>
        <v>0</v>
      </c>
      <c r="G461" s="2092">
        <f t="shared" si="57"/>
        <v>0</v>
      </c>
      <c r="H461" s="2093">
        <f t="shared" si="57"/>
        <v>0</v>
      </c>
      <c r="I461" s="2093">
        <f t="shared" si="57"/>
        <v>0</v>
      </c>
      <c r="J461" s="2093">
        <f t="shared" si="57"/>
        <v>0</v>
      </c>
      <c r="K461" s="2093">
        <f t="shared" si="57"/>
        <v>0</v>
      </c>
      <c r="L461" s="2093">
        <f t="shared" si="57"/>
        <v>0</v>
      </c>
      <c r="M461" s="2093">
        <f t="shared" si="57"/>
        <v>0</v>
      </c>
      <c r="N461" s="2093">
        <f t="shared" si="57"/>
        <v>0</v>
      </c>
      <c r="O461" s="2093">
        <f t="shared" si="57"/>
        <v>0</v>
      </c>
      <c r="P461" s="2088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1:28" outlineLevel="1">
      <c r="B462" s="478"/>
      <c r="C462" s="2106" t="s">
        <v>2148</v>
      </c>
      <c r="D462" s="2107"/>
      <c r="E462" s="2085" t="s">
        <v>2151</v>
      </c>
      <c r="F462" s="2086">
        <f t="shared" ref="F462:O462" si="58">SUM(F463:F470)</f>
        <v>47.619885565217388</v>
      </c>
      <c r="G462" s="2086">
        <f t="shared" si="58"/>
        <v>47.619885565217388</v>
      </c>
      <c r="H462" s="2086">
        <f t="shared" si="58"/>
        <v>47.619885565217388</v>
      </c>
      <c r="I462" s="2086">
        <f t="shared" si="58"/>
        <v>47.619885565217388</v>
      </c>
      <c r="J462" s="2086">
        <f t="shared" si="58"/>
        <v>47.619885565217388</v>
      </c>
      <c r="K462" s="2086">
        <f t="shared" si="58"/>
        <v>47.619885565217388</v>
      </c>
      <c r="L462" s="2086">
        <f t="shared" si="58"/>
        <v>47.619885565217388</v>
      </c>
      <c r="M462" s="2086">
        <f t="shared" si="58"/>
        <v>47.619885565217388</v>
      </c>
      <c r="N462" s="2086">
        <f t="shared" si="58"/>
        <v>47.619885565217388</v>
      </c>
      <c r="O462" s="2086">
        <f t="shared" si="58"/>
        <v>47.619885565217388</v>
      </c>
      <c r="P462" s="2088"/>
      <c r="R462" s="37"/>
      <c r="S462" s="37"/>
      <c r="T462" s="37"/>
      <c r="U462" s="37"/>
      <c r="V462" s="37"/>
      <c r="W462" s="37"/>
      <c r="X462" s="37"/>
      <c r="Y462" s="37"/>
      <c r="Z462" s="37"/>
      <c r="AA462" s="37"/>
      <c r="AB462" s="37"/>
    </row>
    <row r="463" spans="1:28" s="1138" customFormat="1" outlineLevel="1">
      <c r="A463" s="1954" t="s">
        <v>1368</v>
      </c>
      <c r="B463" s="478"/>
      <c r="C463" s="502" t="str">
        <f t="shared" ref="C463:C470" si="59">C20</f>
        <v>MI</v>
      </c>
      <c r="D463" s="2089">
        <f t="shared" ref="D463:D470" si="60">INDEX($D$188:$E$188,MATCH($C$462,$D$187:$E$187,0))</f>
        <v>1</v>
      </c>
      <c r="E463" s="2089">
        <f t="shared" ref="E463:E470" si="61">INDEX($G$195:$N$195,MATCH($C463,$G$191:$N$191,0))</f>
        <v>0.1</v>
      </c>
      <c r="F463" s="2091">
        <f t="shared" ref="F463:F470" si="62">INDEX($G$192:$N$192,MATCH($C481,$G$191:$N$191,0))</f>
        <v>0</v>
      </c>
      <c r="G463" s="2092" t="b">
        <f t="shared" ref="G463:G470" si="63">IF(G401-$F463&gt;0, IF($E472&lt;=1,G435*MAX(G401-$F401,0)+$F463), 0)</f>
        <v>0</v>
      </c>
      <c r="H463" s="2093" t="b">
        <f t="shared" ref="H463:O463" si="64">IF(H401-$F463&gt;0, IF($E472&lt;=1,H435*MAX(H401-$F401,0)+$F463), 0)</f>
        <v>0</v>
      </c>
      <c r="I463" s="2093" t="b">
        <f t="shared" si="64"/>
        <v>0</v>
      </c>
      <c r="J463" s="2093" t="b">
        <f t="shared" si="64"/>
        <v>0</v>
      </c>
      <c r="K463" s="2093" t="b">
        <f t="shared" si="64"/>
        <v>0</v>
      </c>
      <c r="L463" s="2093" t="b">
        <f t="shared" si="64"/>
        <v>0</v>
      </c>
      <c r="M463" s="2093" t="b">
        <f t="shared" si="64"/>
        <v>0</v>
      </c>
      <c r="N463" s="2093" t="b">
        <f t="shared" si="64"/>
        <v>0</v>
      </c>
      <c r="O463" s="2093" t="b">
        <f t="shared" si="64"/>
        <v>0</v>
      </c>
      <c r="P463" s="2088"/>
      <c r="R463" s="37"/>
      <c r="S463" s="37"/>
      <c r="T463" s="37"/>
      <c r="U463" s="37"/>
      <c r="V463" s="37"/>
      <c r="W463" s="37"/>
      <c r="X463" s="37"/>
      <c r="Y463" s="37"/>
      <c r="Z463" s="37"/>
      <c r="AA463" s="37"/>
      <c r="AB463" s="37"/>
    </row>
    <row r="464" spans="1:28" s="1138" customFormat="1" outlineLevel="1">
      <c r="A464" s="1954" t="s">
        <v>1368</v>
      </c>
      <c r="B464" s="478"/>
      <c r="C464" s="502" t="str">
        <f t="shared" si="59"/>
        <v>IS</v>
      </c>
      <c r="D464" s="2089">
        <f t="shared" si="60"/>
        <v>1</v>
      </c>
      <c r="E464" s="2089">
        <f t="shared" si="61"/>
        <v>0.1</v>
      </c>
      <c r="F464" s="2091">
        <f t="shared" si="62"/>
        <v>0</v>
      </c>
      <c r="G464" s="2092">
        <f t="shared" si="63"/>
        <v>0</v>
      </c>
      <c r="H464" s="2093">
        <f t="shared" ref="H464:O464" si="65">IF(H402-$F464&gt;0, IF($E473&lt;=1,H436*MAX(H402-$F402,0)+$F464), 0)</f>
        <v>0</v>
      </c>
      <c r="I464" s="2093">
        <f t="shared" si="65"/>
        <v>0</v>
      </c>
      <c r="J464" s="2093">
        <f t="shared" si="65"/>
        <v>0</v>
      </c>
      <c r="K464" s="2093">
        <f t="shared" si="65"/>
        <v>0</v>
      </c>
      <c r="L464" s="2093">
        <f t="shared" si="65"/>
        <v>0</v>
      </c>
      <c r="M464" s="2093">
        <f t="shared" si="65"/>
        <v>0</v>
      </c>
      <c r="N464" s="2093">
        <f t="shared" si="65"/>
        <v>0</v>
      </c>
      <c r="O464" s="2093">
        <f t="shared" si="65"/>
        <v>0</v>
      </c>
      <c r="P464" s="2088"/>
      <c r="R464" s="37"/>
      <c r="S464" s="37"/>
      <c r="T464" s="37"/>
      <c r="U464" s="37"/>
      <c r="V464" s="37"/>
      <c r="W464" s="37"/>
      <c r="X464" s="37"/>
      <c r="Y464" s="37"/>
      <c r="Z464" s="37"/>
      <c r="AA464" s="37"/>
      <c r="AB464" s="37"/>
    </row>
    <row r="465" spans="1:28" s="1138" customFormat="1" outlineLevel="1">
      <c r="A465" s="1954" t="s">
        <v>1368</v>
      </c>
      <c r="B465" s="478"/>
      <c r="C465" s="502" t="str">
        <f t="shared" si="59"/>
        <v>CP</v>
      </c>
      <c r="D465" s="2089">
        <f t="shared" si="60"/>
        <v>1</v>
      </c>
      <c r="E465" s="2089">
        <f t="shared" si="61"/>
        <v>0.1</v>
      </c>
      <c r="F465" s="2091">
        <f t="shared" si="62"/>
        <v>0</v>
      </c>
      <c r="G465" s="2092">
        <f t="shared" si="63"/>
        <v>0</v>
      </c>
      <c r="H465" s="2093">
        <f t="shared" ref="H465:O465" si="66">IF(H403-$F465&gt;0, IF($E474&lt;=1,H437*MAX(H403-$F403,0)+$F465), 0)</f>
        <v>0</v>
      </c>
      <c r="I465" s="2093">
        <f t="shared" si="66"/>
        <v>0</v>
      </c>
      <c r="J465" s="2093">
        <f t="shared" si="66"/>
        <v>0</v>
      </c>
      <c r="K465" s="2093">
        <f t="shared" si="66"/>
        <v>0</v>
      </c>
      <c r="L465" s="2093">
        <f t="shared" si="66"/>
        <v>0</v>
      </c>
      <c r="M465" s="2093">
        <f t="shared" si="66"/>
        <v>0</v>
      </c>
      <c r="N465" s="2093">
        <f t="shared" si="66"/>
        <v>0</v>
      </c>
      <c r="O465" s="2093">
        <f t="shared" si="66"/>
        <v>0</v>
      </c>
      <c r="P465" s="2088"/>
      <c r="R465" s="37"/>
      <c r="S465" s="37"/>
      <c r="T465" s="37"/>
      <c r="U465" s="37"/>
      <c r="V465" s="37"/>
      <c r="W465" s="37"/>
      <c r="X465" s="37"/>
      <c r="Y465" s="37"/>
      <c r="Z465" s="37"/>
      <c r="AA465" s="37"/>
      <c r="AB465" s="37"/>
    </row>
    <row r="466" spans="1:28" s="1138" customFormat="1" outlineLevel="1">
      <c r="A466" s="1954" t="s">
        <v>1368</v>
      </c>
      <c r="B466" s="478"/>
      <c r="C466" s="502" t="str">
        <f t="shared" si="59"/>
        <v>NF</v>
      </c>
      <c r="D466" s="2089">
        <f t="shared" si="60"/>
        <v>1</v>
      </c>
      <c r="E466" s="2089">
        <f t="shared" si="61"/>
        <v>0.01</v>
      </c>
      <c r="F466" s="2091">
        <f t="shared" si="62"/>
        <v>0</v>
      </c>
      <c r="G466" s="2092" t="b">
        <f t="shared" si="63"/>
        <v>0</v>
      </c>
      <c r="H466" s="2093" t="b">
        <f t="shared" ref="H466:O466" si="67">IF(H404-$F466&gt;0, IF($E475&lt;=1,H438*MAX(H404-$F404,0)+$F466), 0)</f>
        <v>0</v>
      </c>
      <c r="I466" s="2093" t="b">
        <f t="shared" si="67"/>
        <v>0</v>
      </c>
      <c r="J466" s="2093" t="b">
        <f t="shared" si="67"/>
        <v>0</v>
      </c>
      <c r="K466" s="2093" t="b">
        <f t="shared" si="67"/>
        <v>0</v>
      </c>
      <c r="L466" s="2093" t="b">
        <f t="shared" si="67"/>
        <v>0</v>
      </c>
      <c r="M466" s="2093" t="b">
        <f t="shared" si="67"/>
        <v>0</v>
      </c>
      <c r="N466" s="2093" t="b">
        <f t="shared" si="67"/>
        <v>0</v>
      </c>
      <c r="O466" s="2093" t="b">
        <f t="shared" si="67"/>
        <v>0</v>
      </c>
      <c r="P466" s="2088"/>
      <c r="R466" s="37"/>
      <c r="S466" s="37"/>
      <c r="T466" s="37"/>
      <c r="U466" s="37"/>
      <c r="V466" s="37"/>
      <c r="W466" s="37"/>
      <c r="X466" s="37"/>
      <c r="Y466" s="37"/>
      <c r="Z466" s="37"/>
      <c r="AA466" s="37"/>
      <c r="AB466" s="37"/>
    </row>
    <row r="467" spans="1:28" s="1138" customFormat="1" outlineLevel="1">
      <c r="A467" s="1954" t="s">
        <v>1368</v>
      </c>
      <c r="B467" s="478"/>
      <c r="C467" s="502" t="str">
        <f t="shared" si="59"/>
        <v>NM</v>
      </c>
      <c r="D467" s="2089">
        <f t="shared" si="60"/>
        <v>1</v>
      </c>
      <c r="E467" s="2089">
        <f t="shared" si="61"/>
        <v>0.1</v>
      </c>
      <c r="F467" s="2091">
        <f t="shared" si="62"/>
        <v>0</v>
      </c>
      <c r="G467" s="2092">
        <f t="shared" si="63"/>
        <v>0</v>
      </c>
      <c r="H467" s="2093">
        <f t="shared" ref="H467:O467" si="68">IF(H405-$F467&gt;0, IF($E476&lt;=1,H439*MAX(H405-$F405,0)+$F467), 0)</f>
        <v>0</v>
      </c>
      <c r="I467" s="2093">
        <f t="shared" si="68"/>
        <v>0</v>
      </c>
      <c r="J467" s="2093">
        <f t="shared" si="68"/>
        <v>0</v>
      </c>
      <c r="K467" s="2093">
        <f t="shared" si="68"/>
        <v>0</v>
      </c>
      <c r="L467" s="2093">
        <f t="shared" si="68"/>
        <v>0</v>
      </c>
      <c r="M467" s="2093">
        <f t="shared" si="68"/>
        <v>0</v>
      </c>
      <c r="N467" s="2093">
        <f t="shared" si="68"/>
        <v>0</v>
      </c>
      <c r="O467" s="2093">
        <f t="shared" si="68"/>
        <v>0</v>
      </c>
      <c r="P467" s="2088"/>
      <c r="R467" s="37"/>
      <c r="S467" s="37"/>
      <c r="T467" s="37"/>
      <c r="U467" s="37"/>
      <c r="V467" s="37"/>
      <c r="W467" s="37"/>
      <c r="X467" s="37"/>
      <c r="Y467" s="37"/>
      <c r="Z467" s="37"/>
      <c r="AA467" s="37"/>
      <c r="AB467" s="37"/>
    </row>
    <row r="468" spans="1:28" s="1138" customFormat="1" outlineLevel="1">
      <c r="A468" s="1954" t="s">
        <v>1368</v>
      </c>
      <c r="B468" s="478"/>
      <c r="C468" s="502" t="str">
        <f t="shared" si="59"/>
        <v>FB</v>
      </c>
      <c r="D468" s="2089">
        <f t="shared" si="60"/>
        <v>1</v>
      </c>
      <c r="E468" s="2089">
        <f t="shared" si="61"/>
        <v>0.1</v>
      </c>
      <c r="F468" s="2091">
        <f t="shared" si="62"/>
        <v>7.8052173913043479</v>
      </c>
      <c r="G468" s="2092">
        <f t="shared" si="63"/>
        <v>7.8052173913043479</v>
      </c>
      <c r="H468" s="2093">
        <f t="shared" ref="H468:O468" si="69">IF(H406-$F468&gt;0, IF($E477&lt;=1,H440*MAX(H406-$F406,0)+$F468), 0)</f>
        <v>7.8052173913043479</v>
      </c>
      <c r="I468" s="2093">
        <f t="shared" si="69"/>
        <v>7.8052173913043479</v>
      </c>
      <c r="J468" s="2093">
        <f t="shared" si="69"/>
        <v>7.8052173913043479</v>
      </c>
      <c r="K468" s="2093">
        <f t="shared" si="69"/>
        <v>7.8052173913043479</v>
      </c>
      <c r="L468" s="2093">
        <f t="shared" si="69"/>
        <v>7.8052173913043479</v>
      </c>
      <c r="M468" s="2093">
        <f t="shared" si="69"/>
        <v>7.8052173913043479</v>
      </c>
      <c r="N468" s="2093">
        <f t="shared" si="69"/>
        <v>7.8052173913043479</v>
      </c>
      <c r="O468" s="2093">
        <f t="shared" si="69"/>
        <v>7.8052173913043479</v>
      </c>
      <c r="P468" s="2088"/>
      <c r="R468" s="37"/>
      <c r="S468" s="37"/>
      <c r="T468" s="37"/>
      <c r="U468" s="37"/>
      <c r="V468" s="37"/>
      <c r="W468" s="37"/>
      <c r="X468" s="37"/>
      <c r="Y468" s="37"/>
      <c r="Z468" s="37"/>
      <c r="AA468" s="37"/>
      <c r="AB468" s="37"/>
    </row>
    <row r="469" spans="1:28" s="1138" customFormat="1" outlineLevel="1">
      <c r="A469" s="1954" t="s">
        <v>1368</v>
      </c>
      <c r="B469" s="478"/>
      <c r="C469" s="502" t="str">
        <f t="shared" si="59"/>
        <v>PP</v>
      </c>
      <c r="D469" s="2089">
        <f t="shared" si="60"/>
        <v>1</v>
      </c>
      <c r="E469" s="2089">
        <f t="shared" si="61"/>
        <v>0.1</v>
      </c>
      <c r="F469" s="2091">
        <f t="shared" si="62"/>
        <v>39.814668173913041</v>
      </c>
      <c r="G469" s="2092">
        <f t="shared" si="63"/>
        <v>39.814668173913041</v>
      </c>
      <c r="H469" s="2093">
        <f t="shared" ref="H469:O469" si="70">IF(H407-$F469&gt;0, IF($E478&lt;=1,H441*MAX(H407-$F407,0)+$F469), 0)</f>
        <v>39.814668173913041</v>
      </c>
      <c r="I469" s="2093">
        <f t="shared" si="70"/>
        <v>39.814668173913041</v>
      </c>
      <c r="J469" s="2093">
        <f t="shared" si="70"/>
        <v>39.814668173913041</v>
      </c>
      <c r="K469" s="2093">
        <f t="shared" si="70"/>
        <v>39.814668173913041</v>
      </c>
      <c r="L469" s="2093">
        <f t="shared" si="70"/>
        <v>39.814668173913041</v>
      </c>
      <c r="M469" s="2093">
        <f t="shared" si="70"/>
        <v>39.814668173913041</v>
      </c>
      <c r="N469" s="2093">
        <f t="shared" si="70"/>
        <v>39.814668173913041</v>
      </c>
      <c r="O469" s="2093">
        <f t="shared" si="70"/>
        <v>39.814668173913041</v>
      </c>
      <c r="P469" s="2088"/>
      <c r="R469" s="37"/>
      <c r="S469" s="37"/>
      <c r="T469" s="37"/>
      <c r="U469" s="37"/>
      <c r="V469" s="37"/>
      <c r="W469" s="37"/>
      <c r="X469" s="37"/>
      <c r="Y469" s="37"/>
      <c r="Z469" s="37"/>
      <c r="AA469" s="37"/>
      <c r="AB469" s="37"/>
    </row>
    <row r="470" spans="1:28" s="1138" customFormat="1" outlineLevel="1">
      <c r="A470" s="1954" t="s">
        <v>1368</v>
      </c>
      <c r="B470" s="478"/>
      <c r="C470" s="2381" t="str">
        <f t="shared" si="59"/>
        <v>OT</v>
      </c>
      <c r="D470" s="2094">
        <f t="shared" si="60"/>
        <v>1</v>
      </c>
      <c r="E470" s="2094">
        <f t="shared" si="61"/>
        <v>0.1</v>
      </c>
      <c r="F470" s="2096">
        <f t="shared" si="62"/>
        <v>0</v>
      </c>
      <c r="G470" s="2097">
        <f t="shared" si="63"/>
        <v>0</v>
      </c>
      <c r="H470" s="2098">
        <f t="shared" ref="H470:O470" si="71">IF(H408-$F470&gt;0, IF($E479&lt;=1,H442*MAX(H408-$F408,0)+$F470), 0)</f>
        <v>0</v>
      </c>
      <c r="I470" s="2098">
        <f t="shared" si="71"/>
        <v>0</v>
      </c>
      <c r="J470" s="2098">
        <f t="shared" si="71"/>
        <v>0</v>
      </c>
      <c r="K470" s="2098">
        <f t="shared" si="71"/>
        <v>0</v>
      </c>
      <c r="L470" s="2098">
        <f t="shared" si="71"/>
        <v>0</v>
      </c>
      <c r="M470" s="2098">
        <f t="shared" si="71"/>
        <v>0</v>
      </c>
      <c r="N470" s="2098">
        <f t="shared" si="71"/>
        <v>0</v>
      </c>
      <c r="O470" s="2098">
        <f t="shared" si="71"/>
        <v>0</v>
      </c>
      <c r="P470" s="2088"/>
      <c r="R470" s="37"/>
      <c r="S470" s="37"/>
      <c r="T470" s="37"/>
      <c r="U470" s="37"/>
      <c r="V470" s="37"/>
      <c r="W470" s="37"/>
      <c r="X470" s="37"/>
      <c r="Y470" s="37"/>
      <c r="Z470" s="37"/>
      <c r="AA470" s="37"/>
      <c r="AB470" s="37"/>
    </row>
    <row r="471" spans="1:28" outlineLevel="1">
      <c r="B471" s="478"/>
      <c r="C471" s="2099" t="s">
        <v>855</v>
      </c>
      <c r="D471" s="2100"/>
      <c r="E471" s="2100" t="s">
        <v>2524</v>
      </c>
      <c r="F471" s="2101">
        <f t="shared" ref="F471:O471" si="72">SUM(F472:F479)</f>
        <v>7.1429828347826083</v>
      </c>
      <c r="G471" s="2102">
        <f t="shared" si="72"/>
        <v>7.1429828347826083</v>
      </c>
      <c r="H471" s="2102">
        <f t="shared" si="72"/>
        <v>7.1429828347826083</v>
      </c>
      <c r="I471" s="2102">
        <f t="shared" si="72"/>
        <v>7.1429828347826083</v>
      </c>
      <c r="J471" s="2102">
        <f t="shared" si="72"/>
        <v>7.1429828347826083</v>
      </c>
      <c r="K471" s="2102">
        <f t="shared" si="72"/>
        <v>7.1429828347826083</v>
      </c>
      <c r="L471" s="2102">
        <f t="shared" si="72"/>
        <v>7.1429828347826083</v>
      </c>
      <c r="M471" s="2102">
        <f t="shared" si="72"/>
        <v>7.1429828347826083</v>
      </c>
      <c r="N471" s="2102">
        <f t="shared" si="72"/>
        <v>7.1429828347826083</v>
      </c>
      <c r="O471" s="2102">
        <f t="shared" si="72"/>
        <v>7.1429828347826083</v>
      </c>
      <c r="P471" s="2088"/>
      <c r="R471" s="37"/>
      <c r="S471" s="37"/>
      <c r="T471" s="37"/>
      <c r="U471" s="37"/>
      <c r="V471" s="37"/>
      <c r="W471" s="37"/>
      <c r="X471" s="37"/>
      <c r="Y471" s="37"/>
      <c r="Z471" s="37"/>
      <c r="AA471" s="37"/>
      <c r="AB471" s="37"/>
    </row>
    <row r="472" spans="1:28" s="1138" customFormat="1" outlineLevel="1">
      <c r="A472" s="37" t="s">
        <v>512</v>
      </c>
      <c r="B472" s="478"/>
      <c r="C472" s="502" t="str">
        <f t="shared" ref="C472:C479" si="73">C20</f>
        <v>MI</v>
      </c>
      <c r="D472" s="2089">
        <f t="shared" ref="D472:D479" si="74">D463</f>
        <v>1</v>
      </c>
      <c r="E472" s="2108">
        <f t="shared" ref="E472:E479" si="75">INDEX($G$194:$N$194,MATCH($C472,$G$191:$N$191,0))</f>
        <v>5</v>
      </c>
      <c r="F472" s="2104">
        <f t="shared" ref="F472:F479" si="76">$E472 * F463</f>
        <v>0</v>
      </c>
      <c r="G472" s="6204">
        <f>IF(G391-$F472&gt;0, IF($E472&lt;=1,$E472*G463, G435*(MAX(G391-$F391,0)*(G421*$F421))+$F472), 0)</f>
        <v>0</v>
      </c>
      <c r="H472" s="6204">
        <f t="shared" ref="H472:O472" si="77">IF(H391-$F472&gt;0, IF($E472&lt;=1,$E472*H463, H435*(MAX(H391-$F391,0)*(H421*$F421))+$F472), 0)</f>
        <v>0</v>
      </c>
      <c r="I472" s="6204">
        <f t="shared" si="77"/>
        <v>0</v>
      </c>
      <c r="J472" s="6204">
        <f t="shared" si="77"/>
        <v>0</v>
      </c>
      <c r="K472" s="6204">
        <f t="shared" si="77"/>
        <v>0</v>
      </c>
      <c r="L472" s="6204">
        <f t="shared" si="77"/>
        <v>0</v>
      </c>
      <c r="M472" s="6204">
        <f t="shared" si="77"/>
        <v>0</v>
      </c>
      <c r="N472" s="6204">
        <f t="shared" si="77"/>
        <v>0</v>
      </c>
      <c r="O472" s="6204">
        <f t="shared" si="77"/>
        <v>0</v>
      </c>
      <c r="P472" s="2088"/>
      <c r="R472" s="37"/>
      <c r="S472" s="37"/>
      <c r="T472" s="37"/>
      <c r="U472" s="37"/>
      <c r="V472" s="37"/>
      <c r="W472" s="37"/>
      <c r="X472" s="37"/>
      <c r="Y472" s="37"/>
      <c r="Z472" s="37"/>
      <c r="AA472" s="37"/>
      <c r="AB472" s="37"/>
    </row>
    <row r="473" spans="1:28" s="1138" customFormat="1" outlineLevel="1">
      <c r="A473" s="37" t="s">
        <v>512</v>
      </c>
      <c r="B473" s="478"/>
      <c r="C473" s="502" t="str">
        <f t="shared" si="73"/>
        <v>IS</v>
      </c>
      <c r="D473" s="2089">
        <f t="shared" si="74"/>
        <v>1</v>
      </c>
      <c r="E473" s="2108">
        <f t="shared" si="75"/>
        <v>0.25</v>
      </c>
      <c r="F473" s="2104">
        <f t="shared" si="76"/>
        <v>0</v>
      </c>
      <c r="G473" s="6204">
        <f t="shared" ref="G473:O473" si="78">IF(G392-$F473&gt;0, IF($E473&lt;=1,$E473*G464, G436*(MAX(G392-$F392,0)*(G422*$F422))+$F473), 0)</f>
        <v>0</v>
      </c>
      <c r="H473" s="6204">
        <f t="shared" si="78"/>
        <v>0</v>
      </c>
      <c r="I473" s="6204">
        <f t="shared" si="78"/>
        <v>0</v>
      </c>
      <c r="J473" s="6204">
        <f t="shared" si="78"/>
        <v>0</v>
      </c>
      <c r="K473" s="6204">
        <f t="shared" si="78"/>
        <v>0</v>
      </c>
      <c r="L473" s="6204">
        <f t="shared" si="78"/>
        <v>0</v>
      </c>
      <c r="M473" s="6204">
        <f t="shared" si="78"/>
        <v>0</v>
      </c>
      <c r="N473" s="6204">
        <f t="shared" si="78"/>
        <v>0</v>
      </c>
      <c r="O473" s="6204">
        <f t="shared" si="78"/>
        <v>0</v>
      </c>
      <c r="P473" s="2088"/>
      <c r="R473" s="37"/>
      <c r="S473" s="37"/>
      <c r="T473" s="37"/>
      <c r="U473" s="37"/>
      <c r="V473" s="37"/>
      <c r="W473" s="37"/>
      <c r="X473" s="37"/>
      <c r="Y473" s="37"/>
      <c r="Z473" s="37"/>
      <c r="AA473" s="37"/>
      <c r="AB473" s="37"/>
    </row>
    <row r="474" spans="1:28" s="1138" customFormat="1" outlineLevel="1">
      <c r="A474" s="37" t="s">
        <v>512</v>
      </c>
      <c r="B474" s="478"/>
      <c r="C474" s="502" t="str">
        <f t="shared" si="73"/>
        <v>CP</v>
      </c>
      <c r="D474" s="2089">
        <f t="shared" si="74"/>
        <v>1</v>
      </c>
      <c r="E474" s="2108">
        <f t="shared" si="75"/>
        <v>0.3</v>
      </c>
      <c r="F474" s="2104">
        <f t="shared" si="76"/>
        <v>0</v>
      </c>
      <c r="G474" s="6204">
        <f t="shared" ref="G474:O474" si="79">IF(G393-$F474&gt;0, IF($E474&lt;=1,$E474*G465, G437*(MAX(G393-$F393,0)*(G423*$F423))+$F474), 0)</f>
        <v>0</v>
      </c>
      <c r="H474" s="6204">
        <f t="shared" si="79"/>
        <v>0</v>
      </c>
      <c r="I474" s="6204">
        <f t="shared" si="79"/>
        <v>0</v>
      </c>
      <c r="J474" s="6204">
        <f t="shared" si="79"/>
        <v>0</v>
      </c>
      <c r="K474" s="6204">
        <f t="shared" si="79"/>
        <v>0</v>
      </c>
      <c r="L474" s="6204">
        <f t="shared" si="79"/>
        <v>0</v>
      </c>
      <c r="M474" s="6204">
        <f t="shared" si="79"/>
        <v>0</v>
      </c>
      <c r="N474" s="6204">
        <f t="shared" si="79"/>
        <v>0</v>
      </c>
      <c r="O474" s="6204">
        <f t="shared" si="79"/>
        <v>0</v>
      </c>
      <c r="P474" s="2088"/>
      <c r="R474" s="37"/>
      <c r="S474" s="37"/>
      <c r="T474" s="37"/>
      <c r="U474" s="37"/>
      <c r="V474" s="37"/>
      <c r="W474" s="37"/>
      <c r="X474" s="37"/>
      <c r="Y474" s="37"/>
      <c r="Z474" s="37"/>
      <c r="AA474" s="37"/>
      <c r="AB474" s="37"/>
    </row>
    <row r="475" spans="1:28" s="1138" customFormat="1" outlineLevel="1">
      <c r="A475" s="37" t="s">
        <v>512</v>
      </c>
      <c r="B475" s="478"/>
      <c r="C475" s="502" t="str">
        <f t="shared" si="73"/>
        <v>NF</v>
      </c>
      <c r="D475" s="2089">
        <f t="shared" si="74"/>
        <v>1</v>
      </c>
      <c r="E475" s="2108">
        <f t="shared" si="75"/>
        <v>5</v>
      </c>
      <c r="F475" s="2104">
        <f t="shared" si="76"/>
        <v>0</v>
      </c>
      <c r="G475" s="6204">
        <f t="shared" ref="G475:O475" si="80">IF(G394-$F475&gt;0, IF($E475&lt;=1,$E475*G466, G438*(MAX(G394-$F394,0)*(G424*$F424))+$F475), 0)</f>
        <v>0</v>
      </c>
      <c r="H475" s="6204">
        <f t="shared" si="80"/>
        <v>0</v>
      </c>
      <c r="I475" s="6204">
        <f t="shared" si="80"/>
        <v>0</v>
      </c>
      <c r="J475" s="6204">
        <f t="shared" si="80"/>
        <v>0</v>
      </c>
      <c r="K475" s="6204">
        <f t="shared" si="80"/>
        <v>0</v>
      </c>
      <c r="L475" s="6204">
        <f t="shared" si="80"/>
        <v>0</v>
      </c>
      <c r="M475" s="6204">
        <f t="shared" si="80"/>
        <v>0</v>
      </c>
      <c r="N475" s="6204">
        <f t="shared" si="80"/>
        <v>0</v>
      </c>
      <c r="O475" s="6204">
        <f t="shared" si="80"/>
        <v>0</v>
      </c>
      <c r="P475" s="2088"/>
      <c r="R475" s="37"/>
      <c r="S475" s="37"/>
      <c r="T475" s="37"/>
      <c r="U475" s="37"/>
      <c r="V475" s="37"/>
      <c r="W475" s="37"/>
      <c r="X475" s="37"/>
      <c r="Y475" s="37"/>
      <c r="Z475" s="37"/>
      <c r="AA475" s="37"/>
      <c r="AB475" s="37"/>
    </row>
    <row r="476" spans="1:28" s="1138" customFormat="1" outlineLevel="1">
      <c r="A476" s="37" t="s">
        <v>512</v>
      </c>
      <c r="B476" s="478"/>
      <c r="C476" s="502" t="str">
        <f t="shared" si="73"/>
        <v>NM</v>
      </c>
      <c r="D476" s="2089">
        <f t="shared" si="74"/>
        <v>1</v>
      </c>
      <c r="E476" s="2108">
        <f t="shared" si="75"/>
        <v>0.25</v>
      </c>
      <c r="F476" s="2104">
        <f t="shared" si="76"/>
        <v>0</v>
      </c>
      <c r="G476" s="6204">
        <f t="shared" ref="G476:O476" si="81">IF(G395-$F476&gt;0, IF($E476&lt;=1,$E476*G467, G439*(MAX(G395-$F395,0)*(G425*$F425))+$F476), 0)</f>
        <v>0</v>
      </c>
      <c r="H476" s="6204">
        <f t="shared" si="81"/>
        <v>0</v>
      </c>
      <c r="I476" s="6204">
        <f t="shared" si="81"/>
        <v>0</v>
      </c>
      <c r="J476" s="6204">
        <f t="shared" si="81"/>
        <v>0</v>
      </c>
      <c r="K476" s="6204">
        <f t="shared" si="81"/>
        <v>0</v>
      </c>
      <c r="L476" s="6204">
        <f t="shared" si="81"/>
        <v>0</v>
      </c>
      <c r="M476" s="6204">
        <f t="shared" si="81"/>
        <v>0</v>
      </c>
      <c r="N476" s="6204">
        <f t="shared" si="81"/>
        <v>0</v>
      </c>
      <c r="O476" s="6204">
        <f t="shared" si="81"/>
        <v>0</v>
      </c>
      <c r="P476" s="2088"/>
      <c r="R476" s="37"/>
      <c r="S476" s="37"/>
      <c r="T476" s="37"/>
      <c r="U476" s="37"/>
      <c r="V476" s="37"/>
      <c r="W476" s="37"/>
      <c r="X476" s="37"/>
      <c r="Y476" s="37"/>
      <c r="Z476" s="37"/>
      <c r="AA476" s="37"/>
      <c r="AB476" s="37"/>
    </row>
    <row r="477" spans="1:28" s="1138" customFormat="1" outlineLevel="1">
      <c r="A477" s="37" t="s">
        <v>512</v>
      </c>
      <c r="B477" s="478"/>
      <c r="C477" s="502" t="str">
        <f t="shared" si="73"/>
        <v>FB</v>
      </c>
      <c r="D477" s="2089">
        <f t="shared" si="74"/>
        <v>1</v>
      </c>
      <c r="E477" s="2108">
        <f t="shared" si="75"/>
        <v>0.15</v>
      </c>
      <c r="F477" s="2091">
        <f t="shared" si="76"/>
        <v>1.1707826086956521</v>
      </c>
      <c r="G477" s="6204">
        <f t="shared" ref="G477:O477" si="82">IF(G396-$F477&gt;0, IF($E477&lt;=1,$E477*G468, G440*(MAX(G396-$F396,0)*(G426*$F426))+$F477), 0)</f>
        <v>1.1707826086956521</v>
      </c>
      <c r="H477" s="6204">
        <f t="shared" si="82"/>
        <v>1.1707826086956521</v>
      </c>
      <c r="I477" s="6204">
        <f t="shared" si="82"/>
        <v>1.1707826086956521</v>
      </c>
      <c r="J477" s="6204">
        <f t="shared" si="82"/>
        <v>1.1707826086956521</v>
      </c>
      <c r="K477" s="6204">
        <f t="shared" si="82"/>
        <v>1.1707826086956521</v>
      </c>
      <c r="L477" s="6204">
        <f t="shared" si="82"/>
        <v>1.1707826086956521</v>
      </c>
      <c r="M477" s="6204">
        <f t="shared" si="82"/>
        <v>1.1707826086956521</v>
      </c>
      <c r="N477" s="6204">
        <f t="shared" si="82"/>
        <v>1.1707826086956521</v>
      </c>
      <c r="O477" s="6204">
        <f t="shared" si="82"/>
        <v>1.1707826086956521</v>
      </c>
      <c r="P477" s="2088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s="1138" customFormat="1" outlineLevel="1">
      <c r="A478" s="37" t="s">
        <v>512</v>
      </c>
      <c r="B478" s="478"/>
      <c r="C478" s="502" t="str">
        <f t="shared" si="73"/>
        <v>PP</v>
      </c>
      <c r="D478" s="2089">
        <f t="shared" si="74"/>
        <v>1</v>
      </c>
      <c r="E478" s="2108">
        <f t="shared" si="75"/>
        <v>0.15</v>
      </c>
      <c r="F478" s="2091">
        <f t="shared" si="76"/>
        <v>5.9722002260869562</v>
      </c>
      <c r="G478" s="6204">
        <f t="shared" ref="G478:O478" si="83">IF(G397-$F478&gt;0, IF($E478&lt;=1,$E478*G469, G441*(MAX(G397-$F397,0)*(G427*$F427))+$F478), 0)</f>
        <v>5.9722002260869562</v>
      </c>
      <c r="H478" s="6204">
        <f t="shared" si="83"/>
        <v>5.9722002260869562</v>
      </c>
      <c r="I478" s="6204">
        <f t="shared" si="83"/>
        <v>5.9722002260869562</v>
      </c>
      <c r="J478" s="6204">
        <f t="shared" si="83"/>
        <v>5.9722002260869562</v>
      </c>
      <c r="K478" s="6204">
        <f t="shared" si="83"/>
        <v>5.9722002260869562</v>
      </c>
      <c r="L478" s="6204">
        <f t="shared" si="83"/>
        <v>5.9722002260869562</v>
      </c>
      <c r="M478" s="6204">
        <f t="shared" si="83"/>
        <v>5.9722002260869562</v>
      </c>
      <c r="N478" s="6204">
        <f t="shared" si="83"/>
        <v>5.9722002260869562</v>
      </c>
      <c r="O478" s="6204">
        <f t="shared" si="83"/>
        <v>5.9722002260869562</v>
      </c>
      <c r="P478" s="2088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s="1138" customFormat="1" outlineLevel="1">
      <c r="A479" s="37" t="s">
        <v>512</v>
      </c>
      <c r="B479" s="478"/>
      <c r="C479" s="502" t="str">
        <f t="shared" si="73"/>
        <v>OT</v>
      </c>
      <c r="D479" s="2089">
        <f t="shared" si="74"/>
        <v>1</v>
      </c>
      <c r="E479" s="2108">
        <f t="shared" si="75"/>
        <v>0.25</v>
      </c>
      <c r="F479" s="2104">
        <f t="shared" si="76"/>
        <v>0</v>
      </c>
      <c r="G479" s="6204">
        <f t="shared" ref="G479:O479" si="84">IF(G398-$F479&gt;0, IF($E479&lt;=1,$E479*G470, G442*(MAX(G398-$F398,0)*(G428*$F428))+$F479), 0)</f>
        <v>0</v>
      </c>
      <c r="H479" s="6204">
        <f t="shared" si="84"/>
        <v>0</v>
      </c>
      <c r="I479" s="6204">
        <f t="shared" si="84"/>
        <v>0</v>
      </c>
      <c r="J479" s="6204">
        <f t="shared" si="84"/>
        <v>0</v>
      </c>
      <c r="K479" s="6204">
        <f t="shared" si="84"/>
        <v>0</v>
      </c>
      <c r="L479" s="6204">
        <f t="shared" si="84"/>
        <v>0</v>
      </c>
      <c r="M479" s="6204">
        <f t="shared" si="84"/>
        <v>0</v>
      </c>
      <c r="N479" s="6204">
        <f t="shared" si="84"/>
        <v>0</v>
      </c>
      <c r="O479" s="6204">
        <f t="shared" si="84"/>
        <v>0</v>
      </c>
      <c r="P479" s="2109" t="s">
        <v>2153</v>
      </c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>
      <c r="A480" s="1954" t="s">
        <v>1368</v>
      </c>
      <c r="B480" s="1419"/>
      <c r="C480" s="1106" t="s">
        <v>2941</v>
      </c>
      <c r="D480" s="1106" t="str">
        <f>Preferences.EnergyUnits</f>
        <v>PJ</v>
      </c>
      <c r="E480" s="941" t="s">
        <v>61</v>
      </c>
      <c r="F480" s="1867">
        <f t="shared" ref="F480:O480" si="85">SUM(F481:F488)</f>
        <v>47.619885565217388</v>
      </c>
      <c r="G480" s="1867">
        <f t="shared" si="85"/>
        <v>47.619885565217388</v>
      </c>
      <c r="H480" s="1867">
        <f t="shared" si="85"/>
        <v>47.619885565217388</v>
      </c>
      <c r="I480" s="1867">
        <f t="shared" si="85"/>
        <v>47.619885565217388</v>
      </c>
      <c r="J480" s="1867">
        <f t="shared" si="85"/>
        <v>47.619885565217388</v>
      </c>
      <c r="K480" s="1867">
        <f t="shared" si="85"/>
        <v>47.619885565217388</v>
      </c>
      <c r="L480" s="1867">
        <f t="shared" si="85"/>
        <v>47.619885565217388</v>
      </c>
      <c r="M480" s="1867">
        <f t="shared" si="85"/>
        <v>47.619885565217388</v>
      </c>
      <c r="N480" s="1867">
        <f t="shared" si="85"/>
        <v>47.619885565217388</v>
      </c>
      <c r="O480" s="1867">
        <f t="shared" si="85"/>
        <v>47.619885565217388</v>
      </c>
      <c r="P480" s="2080"/>
      <c r="Q480" s="1138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>
      <c r="B481" s="774"/>
      <c r="C481" s="773" t="str">
        <f t="shared" ref="C481:C488" si="86">C20</f>
        <v>MI</v>
      </c>
      <c r="D481" s="1036">
        <f t="shared" ref="D481:D488" si="87">INDEX($G$199:$N$199,MATCH($C481,$G$191:$N$191,0))</f>
        <v>1</v>
      </c>
      <c r="E481" s="1036" t="str">
        <f t="shared" ref="E481:E488" si="88">INDEX($D$187:$E$187,MATCH($D481,$D$188:$E$188,0))</f>
        <v>Steam Turbine</v>
      </c>
      <c r="F481" s="1865">
        <f t="shared" ref="F481:F488" si="89">INDEX($G$192:$N$192,MATCH($C481,$G$191:$N$191,0))</f>
        <v>0</v>
      </c>
      <c r="G481" s="1866">
        <f t="array" ref="G481" xml:space="preserve"> $D481 * SUM(IFERROR(($A$445:$A$479=$A$480)* ($C$445:$C$479=$C481)*($D$445:$D$479=$D481)*(G$445:G$479),0))</f>
        <v>0</v>
      </c>
      <c r="H481" s="764">
        <f t="array" ref="H481" xml:space="preserve"> $D481 * SUM(IFERROR(($A$445:$A$479=$A$480)* ($C$445:$C$479=$C481)*($D$445:$D$479=$D481)*(H$445:H$479),0))</f>
        <v>0</v>
      </c>
      <c r="I481" s="764">
        <f t="array" ref="I481" xml:space="preserve"> $D481 * SUM(IFERROR(($A$445:$A$479=$A$480)* ($C$445:$C$479=$C481)*($D$445:$D$479=$D481)*(I$445:I$479),0))</f>
        <v>0</v>
      </c>
      <c r="J481" s="764">
        <f t="array" ref="J481" xml:space="preserve"> $D481 * SUM(IFERROR(($A$445:$A$479=$A$480)* ($C$445:$C$479=$C481)*($D$445:$D$479=$D481)*(J$445:J$479),0))</f>
        <v>0</v>
      </c>
      <c r="K481" s="764">
        <f t="array" ref="K481" xml:space="preserve"> $D481 * SUM(IFERROR(($A$445:$A$479=$A$480)* ($C$445:$C$479=$C481)*($D$445:$D$479=$D481)*(K$445:K$479),0))</f>
        <v>0</v>
      </c>
      <c r="L481" s="764">
        <f t="array" ref="L481" xml:space="preserve"> $D481 * SUM(IFERROR(($A$445:$A$479=$A$480)* ($C$445:$C$479=$C481)*($D$445:$D$479=$D481)*(L$445:L$479),0))</f>
        <v>0</v>
      </c>
      <c r="M481" s="764">
        <f t="array" ref="M481" xml:space="preserve"> $D481 * SUM(IFERROR(($A$445:$A$479=$A$480)* ($C$445:$C$479=$C481)*($D$445:$D$479=$D481)*(M$445:M$479),0))</f>
        <v>0</v>
      </c>
      <c r="N481" s="764">
        <f t="array" ref="N481" xml:space="preserve"> $D481 * SUM(IFERROR(($A$445:$A$479=$A$480)* ($C$445:$C$479=$C481)*($D$445:$D$479=$D481)*(N$445:N$479),0))</f>
        <v>0</v>
      </c>
      <c r="O481" s="764">
        <f t="array" ref="O481" xml:space="preserve"> $D481 * SUM(IFERROR(($A$445:$A$479=$A$480)* ($C$445:$C$479=$C481)*($D$445:$D$479=$D481)*(O$445:O$479),0))</f>
        <v>0</v>
      </c>
      <c r="P481" s="2081"/>
      <c r="Q481" s="1138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>
      <c r="B482" s="774"/>
      <c r="C482" s="773" t="str">
        <f t="shared" si="86"/>
        <v>IS</v>
      </c>
      <c r="D482" s="1036">
        <f t="shared" si="87"/>
        <v>0</v>
      </c>
      <c r="E482" s="1036" t="str">
        <f t="shared" si="88"/>
        <v>Waste heat recovery</v>
      </c>
      <c r="F482" s="1865">
        <f t="shared" si="89"/>
        <v>0</v>
      </c>
      <c r="G482" s="1866">
        <f t="array" ref="G482" xml:space="preserve"> $D482 * SUM(IFERROR(($A$445:$A$479=$A$480)* ($C$445:$C$479=$C482)*($D$445:$D$479=$D482)*(G$445:G$479),0))</f>
        <v>0</v>
      </c>
      <c r="H482" s="764">
        <f t="array" ref="H482" xml:space="preserve"> $D482 * SUM(IFERROR(($A$445:$A$479=$A$480)* ($C$445:$C$479=$C482)*($D$445:$D$479=$D482)*(H$445:H$479),0))</f>
        <v>0</v>
      </c>
      <c r="I482" s="764">
        <f t="array" ref="I482" xml:space="preserve"> $D482 * SUM(IFERROR(($A$445:$A$479=$A$480)* ($C$445:$C$479=$C482)*($D$445:$D$479=$D482)*(I$445:I$479),0))</f>
        <v>0</v>
      </c>
      <c r="J482" s="764">
        <f t="array" ref="J482" xml:space="preserve"> $D482 * SUM(IFERROR(($A$445:$A$479=$A$480)* ($C$445:$C$479=$C482)*($D$445:$D$479=$D482)*(J$445:J$479),0))</f>
        <v>0</v>
      </c>
      <c r="K482" s="764">
        <f t="array" ref="K482" xml:space="preserve"> $D482 * SUM(IFERROR(($A$445:$A$479=$A$480)* ($C$445:$C$479=$C482)*($D$445:$D$479=$D482)*(K$445:K$479),0))</f>
        <v>0</v>
      </c>
      <c r="L482" s="764">
        <f t="array" ref="L482" xml:space="preserve"> $D482 * SUM(IFERROR(($A$445:$A$479=$A$480)* ($C$445:$C$479=$C482)*($D$445:$D$479=$D482)*(L$445:L$479),0))</f>
        <v>0</v>
      </c>
      <c r="M482" s="764">
        <f t="array" ref="M482" xml:space="preserve"> $D482 * SUM(IFERROR(($A$445:$A$479=$A$480)* ($C$445:$C$479=$C482)*($D$445:$D$479=$D482)*(M$445:M$479),0))</f>
        <v>0</v>
      </c>
      <c r="N482" s="764">
        <f t="array" ref="N482" xml:space="preserve"> $D482 * SUM(IFERROR(($A$445:$A$479=$A$480)* ($C$445:$C$479=$C482)*($D$445:$D$479=$D482)*(N$445:N$479),0))</f>
        <v>0</v>
      </c>
      <c r="O482" s="764">
        <f t="array" ref="O482" xml:space="preserve"> $D482 * SUM(IFERROR(($A$445:$A$479=$A$480)* ($C$445:$C$479=$C482)*($D$445:$D$479=$D482)*(O$445:O$479),0))</f>
        <v>0</v>
      </c>
      <c r="P482" s="2081"/>
      <c r="Q482" s="1138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>
      <c r="B483" s="774"/>
      <c r="C483" s="773" t="str">
        <f t="shared" si="86"/>
        <v>CP</v>
      </c>
      <c r="D483" s="1036">
        <f t="shared" si="87"/>
        <v>1</v>
      </c>
      <c r="E483" s="1036" t="str">
        <f t="shared" si="88"/>
        <v>Steam Turbine</v>
      </c>
      <c r="F483" s="1865">
        <f t="shared" si="89"/>
        <v>0</v>
      </c>
      <c r="G483" s="1866">
        <f t="array" ref="G483" xml:space="preserve"> $D483 * SUM(IFERROR(($A$445:$A$479=$A$480)* ($C$445:$C$479=$C483)*($D$445:$D$479=$D483)*(G$445:G$479),0))</f>
        <v>0</v>
      </c>
      <c r="H483" s="764">
        <f t="array" ref="H483" xml:space="preserve"> $D483 * SUM(IFERROR(($A$445:$A$479=$A$480)* ($C$445:$C$479=$C483)*($D$445:$D$479=$D483)*(H$445:H$479),0))</f>
        <v>0</v>
      </c>
      <c r="I483" s="764">
        <f t="array" ref="I483" xml:space="preserve"> $D483 * SUM(IFERROR(($A$445:$A$479=$A$480)* ($C$445:$C$479=$C483)*($D$445:$D$479=$D483)*(I$445:I$479),0))</f>
        <v>0</v>
      </c>
      <c r="J483" s="764">
        <f t="array" ref="J483" xml:space="preserve"> $D483 * SUM(IFERROR(($A$445:$A$479=$A$480)* ($C$445:$C$479=$C483)*($D$445:$D$479=$D483)*(J$445:J$479),0))</f>
        <v>0</v>
      </c>
      <c r="K483" s="764">
        <f t="array" ref="K483" xml:space="preserve"> $D483 * SUM(IFERROR(($A$445:$A$479=$A$480)* ($C$445:$C$479=$C483)*($D$445:$D$479=$D483)*(K$445:K$479),0))</f>
        <v>0</v>
      </c>
      <c r="L483" s="764">
        <f t="array" ref="L483" xml:space="preserve"> $D483 * SUM(IFERROR(($A$445:$A$479=$A$480)* ($C$445:$C$479=$C483)*($D$445:$D$479=$D483)*(L$445:L$479),0))</f>
        <v>0</v>
      </c>
      <c r="M483" s="764">
        <f t="array" ref="M483" xml:space="preserve"> $D483 * SUM(IFERROR(($A$445:$A$479=$A$480)* ($C$445:$C$479=$C483)*($D$445:$D$479=$D483)*(M$445:M$479),0))</f>
        <v>0</v>
      </c>
      <c r="N483" s="764">
        <f t="array" ref="N483" xml:space="preserve"> $D483 * SUM(IFERROR(($A$445:$A$479=$A$480)* ($C$445:$C$479=$C483)*($D$445:$D$479=$D483)*(N$445:N$479),0))</f>
        <v>0</v>
      </c>
      <c r="O483" s="764">
        <f t="array" ref="O483" xml:space="preserve"> $D483 * SUM(IFERROR(($A$445:$A$479=$A$480)* ($C$445:$C$479=$C483)*($D$445:$D$479=$D483)*(O$445:O$479),0))</f>
        <v>0</v>
      </c>
      <c r="P483" s="2081"/>
      <c r="Q483" s="1138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>
      <c r="B484" s="774"/>
      <c r="C484" s="773" t="str">
        <f t="shared" si="86"/>
        <v>NF</v>
      </c>
      <c r="D484" s="1036">
        <f t="shared" si="87"/>
        <v>1</v>
      </c>
      <c r="E484" s="1036" t="str">
        <f t="shared" si="88"/>
        <v>Steam Turbine</v>
      </c>
      <c r="F484" s="1865">
        <f t="shared" si="89"/>
        <v>0</v>
      </c>
      <c r="G484" s="1866">
        <f t="array" ref="G484" xml:space="preserve"> $D484 * SUM(IFERROR(($A$445:$A$479=$A$480)* ($C$445:$C$479=$C484)*($D$445:$D$479=$D484)*(G$445:G$479),0))</f>
        <v>0</v>
      </c>
      <c r="H484" s="764">
        <f t="array" ref="H484" xml:space="preserve"> $D484 * SUM(IFERROR(($A$445:$A$479=$A$480)* ($C$445:$C$479=$C484)*($D$445:$D$479=$D484)*(H$445:H$479),0))</f>
        <v>0</v>
      </c>
      <c r="I484" s="764">
        <f t="array" ref="I484" xml:space="preserve"> $D484 * SUM(IFERROR(($A$445:$A$479=$A$480)* ($C$445:$C$479=$C484)*($D$445:$D$479=$D484)*(I$445:I$479),0))</f>
        <v>0</v>
      </c>
      <c r="J484" s="764">
        <f t="array" ref="J484" xml:space="preserve"> $D484 * SUM(IFERROR(($A$445:$A$479=$A$480)* ($C$445:$C$479=$C484)*($D$445:$D$479=$D484)*(J$445:J$479),0))</f>
        <v>0</v>
      </c>
      <c r="K484" s="764">
        <f t="array" ref="K484" xml:space="preserve"> $D484 * SUM(IFERROR(($A$445:$A$479=$A$480)* ($C$445:$C$479=$C484)*($D$445:$D$479=$D484)*(K$445:K$479),0))</f>
        <v>0</v>
      </c>
      <c r="L484" s="764">
        <f t="array" ref="L484" xml:space="preserve"> $D484 * SUM(IFERROR(($A$445:$A$479=$A$480)* ($C$445:$C$479=$C484)*($D$445:$D$479=$D484)*(L$445:L$479),0))</f>
        <v>0</v>
      </c>
      <c r="M484" s="764">
        <f t="array" ref="M484" xml:space="preserve"> $D484 * SUM(IFERROR(($A$445:$A$479=$A$480)* ($C$445:$C$479=$C484)*($D$445:$D$479=$D484)*(M$445:M$479),0))</f>
        <v>0</v>
      </c>
      <c r="N484" s="764">
        <f t="array" ref="N484" xml:space="preserve"> $D484 * SUM(IFERROR(($A$445:$A$479=$A$480)* ($C$445:$C$479=$C484)*($D$445:$D$479=$D484)*(N$445:N$479),0))</f>
        <v>0</v>
      </c>
      <c r="O484" s="764">
        <f t="array" ref="O484" xml:space="preserve"> $D484 * SUM(IFERROR(($A$445:$A$479=$A$480)* ($C$445:$C$479=$C484)*($D$445:$D$479=$D484)*(O$445:O$479),0))</f>
        <v>0</v>
      </c>
      <c r="P484" s="2081"/>
      <c r="Q484" s="1138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>
      <c r="B485" s="774"/>
      <c r="C485" s="773" t="str">
        <f t="shared" si="86"/>
        <v>NM</v>
      </c>
      <c r="D485" s="1036">
        <f t="shared" si="87"/>
        <v>0</v>
      </c>
      <c r="E485" s="1036" t="str">
        <f t="shared" si="88"/>
        <v>Waste heat recovery</v>
      </c>
      <c r="F485" s="1865">
        <f t="shared" si="89"/>
        <v>0</v>
      </c>
      <c r="G485" s="1866">
        <f t="array" ref="G485" xml:space="preserve"> $D485 * SUM(IFERROR(($A$445:$A$479=$A$480)* ($C$445:$C$479=$C485)*($D$445:$D$479=$D485)*(G$445:G$479),0))</f>
        <v>0</v>
      </c>
      <c r="H485" s="764">
        <f t="array" ref="H485" xml:space="preserve"> $D485 * SUM(IFERROR(($A$445:$A$479=$A$480)* ($C$445:$C$479=$C485)*($D$445:$D$479=$D485)*(H$445:H$479),0))</f>
        <v>0</v>
      </c>
      <c r="I485" s="764">
        <f t="array" ref="I485" xml:space="preserve"> $D485 * SUM(IFERROR(($A$445:$A$479=$A$480)* ($C$445:$C$479=$C485)*($D$445:$D$479=$D485)*(I$445:I$479),0))</f>
        <v>0</v>
      </c>
      <c r="J485" s="764">
        <f t="array" ref="J485" xml:space="preserve"> $D485 * SUM(IFERROR(($A$445:$A$479=$A$480)* ($C$445:$C$479=$C485)*($D$445:$D$479=$D485)*(J$445:J$479),0))</f>
        <v>0</v>
      </c>
      <c r="K485" s="764">
        <f t="array" ref="K485" xml:space="preserve"> $D485 * SUM(IFERROR(($A$445:$A$479=$A$480)* ($C$445:$C$479=$C485)*($D$445:$D$479=$D485)*(K$445:K$479),0))</f>
        <v>0</v>
      </c>
      <c r="L485" s="764">
        <f t="array" ref="L485" xml:space="preserve"> $D485 * SUM(IFERROR(($A$445:$A$479=$A$480)* ($C$445:$C$479=$C485)*($D$445:$D$479=$D485)*(L$445:L$479),0))</f>
        <v>0</v>
      </c>
      <c r="M485" s="764">
        <f t="array" ref="M485" xml:space="preserve"> $D485 * SUM(IFERROR(($A$445:$A$479=$A$480)* ($C$445:$C$479=$C485)*($D$445:$D$479=$D485)*(M$445:M$479),0))</f>
        <v>0</v>
      </c>
      <c r="N485" s="764">
        <f t="array" ref="N485" xml:space="preserve"> $D485 * SUM(IFERROR(($A$445:$A$479=$A$480)* ($C$445:$C$479=$C485)*($D$445:$D$479=$D485)*(N$445:N$479),0))</f>
        <v>0</v>
      </c>
      <c r="O485" s="764">
        <f t="array" ref="O485" xml:space="preserve"> $D485 * SUM(IFERROR(($A$445:$A$479=$A$480)* ($C$445:$C$479=$C485)*($D$445:$D$479=$D485)*(O$445:O$479),0))</f>
        <v>0</v>
      </c>
      <c r="P485" s="2081"/>
      <c r="Q485" s="1138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>
      <c r="B486" s="774"/>
      <c r="C486" s="773" t="str">
        <f t="shared" si="86"/>
        <v>FB</v>
      </c>
      <c r="D486" s="1036">
        <f t="shared" si="87"/>
        <v>1</v>
      </c>
      <c r="E486" s="1036" t="str">
        <f t="shared" si="88"/>
        <v>Steam Turbine</v>
      </c>
      <c r="F486" s="1865">
        <f>INDEX($G$192:$N$192,MATCH($C486,$G$191:$N$191,0))</f>
        <v>7.8052173913043479</v>
      </c>
      <c r="G486" s="1866">
        <f t="array" ref="G486" xml:space="preserve"> $D486 * SUM(IFERROR(($A$445:$A$479=$A$480)* ($C$445:$C$479=$C486)*($D$445:$D$479=$D486)*(G$445:G$479),0))</f>
        <v>7.8052173913043479</v>
      </c>
      <c r="H486" s="764">
        <f t="array" ref="H486" xml:space="preserve"> $D486 * SUM(IFERROR(($A$445:$A$479=$A$480)* ($C$445:$C$479=$C486)*($D$445:$D$479=$D486)*(H$445:H$479),0))</f>
        <v>7.8052173913043479</v>
      </c>
      <c r="I486" s="764">
        <f t="array" ref="I486" xml:space="preserve"> $D486 * SUM(IFERROR(($A$445:$A$479=$A$480)* ($C$445:$C$479=$C486)*($D$445:$D$479=$D486)*(I$445:I$479),0))</f>
        <v>7.8052173913043479</v>
      </c>
      <c r="J486" s="764">
        <f t="array" ref="J486" xml:space="preserve"> $D486 * SUM(IFERROR(($A$445:$A$479=$A$480)* ($C$445:$C$479=$C486)*($D$445:$D$479=$D486)*(J$445:J$479),0))</f>
        <v>7.8052173913043479</v>
      </c>
      <c r="K486" s="764">
        <f t="array" ref="K486" xml:space="preserve"> $D486 * SUM(IFERROR(($A$445:$A$479=$A$480)* ($C$445:$C$479=$C486)*($D$445:$D$479=$D486)*(K$445:K$479),0))</f>
        <v>7.8052173913043479</v>
      </c>
      <c r="L486" s="764">
        <f t="array" ref="L486" xml:space="preserve"> $D486 * SUM(IFERROR(($A$445:$A$479=$A$480)* ($C$445:$C$479=$C486)*($D$445:$D$479=$D486)*(L$445:L$479),0))</f>
        <v>7.8052173913043479</v>
      </c>
      <c r="M486" s="764">
        <f t="array" ref="M486" xml:space="preserve"> $D486 * SUM(IFERROR(($A$445:$A$479=$A$480)* ($C$445:$C$479=$C486)*($D$445:$D$479=$D486)*(M$445:M$479),0))</f>
        <v>7.8052173913043479</v>
      </c>
      <c r="N486" s="764">
        <f t="array" ref="N486" xml:space="preserve"> $D486 * SUM(IFERROR(($A$445:$A$479=$A$480)* ($C$445:$C$479=$C486)*($D$445:$D$479=$D486)*(N$445:N$479),0))</f>
        <v>7.8052173913043479</v>
      </c>
      <c r="O486" s="764">
        <f t="array" ref="O486" xml:space="preserve"> $D486 * SUM(IFERROR(($A$445:$A$479=$A$480)* ($C$445:$C$479=$C486)*($D$445:$D$479=$D486)*(O$445:O$479),0))</f>
        <v>7.8052173913043479</v>
      </c>
      <c r="P486" s="2081"/>
      <c r="Q486" s="1138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>
      <c r="B487" s="774"/>
      <c r="C487" s="773" t="str">
        <f t="shared" si="86"/>
        <v>PP</v>
      </c>
      <c r="D487" s="1036">
        <f t="shared" si="87"/>
        <v>1</v>
      </c>
      <c r="E487" s="1036" t="str">
        <f t="shared" si="88"/>
        <v>Steam Turbine</v>
      </c>
      <c r="F487" s="1865">
        <f t="shared" si="89"/>
        <v>39.814668173913041</v>
      </c>
      <c r="G487" s="1866">
        <f t="array" ref="G487" xml:space="preserve"> $D487 * SUM(IFERROR(($A$445:$A$479=$A$480)* ($C$445:$C$479=$C487)*($D$445:$D$479=$D487)*(G$445:G$479),0))</f>
        <v>39.814668173913041</v>
      </c>
      <c r="H487" s="764">
        <f t="array" ref="H487" xml:space="preserve"> $D487 * SUM(IFERROR(($A$445:$A$479=$A$480)* ($C$445:$C$479=$C487)*($D$445:$D$479=$D487)*(H$445:H$479),0))</f>
        <v>39.814668173913041</v>
      </c>
      <c r="I487" s="764">
        <f t="array" ref="I487" xml:space="preserve"> $D487 * SUM(IFERROR(($A$445:$A$479=$A$480)* ($C$445:$C$479=$C487)*($D$445:$D$479=$D487)*(I$445:I$479),0))</f>
        <v>39.814668173913041</v>
      </c>
      <c r="J487" s="764">
        <f t="array" ref="J487" xml:space="preserve"> $D487 * SUM(IFERROR(($A$445:$A$479=$A$480)* ($C$445:$C$479=$C487)*($D$445:$D$479=$D487)*(J$445:J$479),0))</f>
        <v>39.814668173913041</v>
      </c>
      <c r="K487" s="764">
        <f t="array" ref="K487" xml:space="preserve"> $D487 * SUM(IFERROR(($A$445:$A$479=$A$480)* ($C$445:$C$479=$C487)*($D$445:$D$479=$D487)*(K$445:K$479),0))</f>
        <v>39.814668173913041</v>
      </c>
      <c r="L487" s="764">
        <f t="array" ref="L487" xml:space="preserve"> $D487 * SUM(IFERROR(($A$445:$A$479=$A$480)* ($C$445:$C$479=$C487)*($D$445:$D$479=$D487)*(L$445:L$479),0))</f>
        <v>39.814668173913041</v>
      </c>
      <c r="M487" s="764">
        <f t="array" ref="M487" xml:space="preserve"> $D487 * SUM(IFERROR(($A$445:$A$479=$A$480)* ($C$445:$C$479=$C487)*($D$445:$D$479=$D487)*(M$445:M$479),0))</f>
        <v>39.814668173913041</v>
      </c>
      <c r="N487" s="764">
        <f t="array" ref="N487" xml:space="preserve"> $D487 * SUM(IFERROR(($A$445:$A$479=$A$480)* ($C$445:$C$479=$C487)*($D$445:$D$479=$D487)*(N$445:N$479),0))</f>
        <v>39.814668173913041</v>
      </c>
      <c r="O487" s="764">
        <f t="array" ref="O487" xml:space="preserve"> $D487 * SUM(IFERROR(($A$445:$A$479=$A$480)* ($C$445:$C$479=$C487)*($D$445:$D$479=$D487)*(O$445:O$479),0))</f>
        <v>39.814668173913041</v>
      </c>
      <c r="P487" s="2081"/>
      <c r="Q487" s="1138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>
      <c r="B488" s="774"/>
      <c r="C488" s="773" t="str">
        <f t="shared" si="86"/>
        <v>OT</v>
      </c>
      <c r="D488" s="1036">
        <f t="shared" si="87"/>
        <v>1</v>
      </c>
      <c r="E488" s="1036" t="str">
        <f t="shared" si="88"/>
        <v>Steam Turbine</v>
      </c>
      <c r="F488" s="1865">
        <f t="shared" si="89"/>
        <v>0</v>
      </c>
      <c r="G488" s="1866">
        <f t="array" ref="G488" xml:space="preserve"> $D488 * SUM(IFERROR(($A$445:$A$479=$A$480)* ($C$445:$C$479=$C488)*($D$445:$D$479=$D488)*(G$445:G$479),0))</f>
        <v>0</v>
      </c>
      <c r="H488" s="764">
        <f t="array" ref="H488" xml:space="preserve"> $D488 * SUM(IFERROR(($A$445:$A$479=$A$480)* ($C$445:$C$479=$C488)*($D$445:$D$479=$D488)*(H$445:H$479),0))</f>
        <v>0</v>
      </c>
      <c r="I488" s="764">
        <f t="array" ref="I488" xml:space="preserve"> $D488 * SUM(IFERROR(($A$445:$A$479=$A$480)* ($C$445:$C$479=$C488)*($D$445:$D$479=$D488)*(I$445:I$479),0))</f>
        <v>0</v>
      </c>
      <c r="J488" s="764">
        <f t="array" ref="J488" xml:space="preserve"> $D488 * SUM(IFERROR(($A$445:$A$479=$A$480)* ($C$445:$C$479=$C488)*($D$445:$D$479=$D488)*(J$445:J$479),0))</f>
        <v>0</v>
      </c>
      <c r="K488" s="764">
        <f t="array" ref="K488" xml:space="preserve"> $D488 * SUM(IFERROR(($A$445:$A$479=$A$480)* ($C$445:$C$479=$C488)*($D$445:$D$479=$D488)*(K$445:K$479),0))</f>
        <v>0</v>
      </c>
      <c r="L488" s="764">
        <f t="array" ref="L488" xml:space="preserve"> $D488 * SUM(IFERROR(($A$445:$A$479=$A$480)* ($C$445:$C$479=$C488)*($D$445:$D$479=$D488)*(L$445:L$479),0))</f>
        <v>0</v>
      </c>
      <c r="M488" s="764">
        <f t="array" ref="M488" xml:space="preserve"> $D488 * SUM(IFERROR(($A$445:$A$479=$A$480)* ($C$445:$C$479=$C488)*($D$445:$D$479=$D488)*(M$445:M$479),0))</f>
        <v>0</v>
      </c>
      <c r="N488" s="764">
        <f t="array" ref="N488" xml:space="preserve"> $D488 * SUM(IFERROR(($A$445:$A$479=$A$480)* ($C$445:$C$479=$C488)*($D$445:$D$479=$D488)*(N$445:N$479),0))</f>
        <v>0</v>
      </c>
      <c r="O488" s="764">
        <f t="array" ref="O488" xml:space="preserve"> $D488 * SUM(IFERROR(($A$445:$A$479=$A$480)* ($C$445:$C$479=$C488)*($D$445:$D$479=$D488)*(O$445:O$479),0))</f>
        <v>0</v>
      </c>
      <c r="P488" s="2081"/>
      <c r="Q488" s="1138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>
      <c r="A489" s="37" t="s">
        <v>512</v>
      </c>
      <c r="B489" s="1419"/>
      <c r="C489" s="1106" t="s">
        <v>2942</v>
      </c>
      <c r="D489" s="1106" t="str">
        <f>Preferences.EnergyUnits</f>
        <v>PJ</v>
      </c>
      <c r="E489" s="1106"/>
      <c r="F489" s="2012">
        <f t="shared" ref="F489:O489" si="90">SUM(F490:F497)</f>
        <v>7.1429828347826083</v>
      </c>
      <c r="G489" s="2011">
        <f t="shared" si="90"/>
        <v>7.1429828347826083</v>
      </c>
      <c r="H489" s="2011">
        <f t="shared" si="90"/>
        <v>7.1429828347826083</v>
      </c>
      <c r="I489" s="2011">
        <f t="shared" si="90"/>
        <v>7.1429828347826083</v>
      </c>
      <c r="J489" s="2011">
        <f t="shared" si="90"/>
        <v>7.1429828347826083</v>
      </c>
      <c r="K489" s="2011">
        <f t="shared" si="90"/>
        <v>7.1429828347826083</v>
      </c>
      <c r="L489" s="2011">
        <f t="shared" si="90"/>
        <v>7.1429828347826083</v>
      </c>
      <c r="M489" s="2011">
        <f t="shared" si="90"/>
        <v>7.1429828347826083</v>
      </c>
      <c r="N489" s="2011">
        <f t="shared" si="90"/>
        <v>7.1429828347826083</v>
      </c>
      <c r="O489" s="2011">
        <f t="shared" si="90"/>
        <v>7.1429828347826083</v>
      </c>
      <c r="P489" s="2080"/>
      <c r="Q489" s="1138"/>
      <c r="R489" s="37"/>
      <c r="S489" s="1429"/>
      <c r="T489" s="1429"/>
      <c r="U489" s="1429"/>
      <c r="V489" s="1429"/>
      <c r="W489" s="1429"/>
      <c r="X489" s="1429"/>
      <c r="Y489" s="1429"/>
      <c r="Z489" s="1429"/>
      <c r="AA489" s="1429"/>
      <c r="AB489" s="37"/>
    </row>
    <row r="490" spans="1:28">
      <c r="B490" s="777"/>
      <c r="C490" s="596" t="str">
        <f t="shared" ref="C490:C497" si="91">C20</f>
        <v>MI</v>
      </c>
      <c r="D490" s="1036">
        <f t="shared" ref="D490:D497" si="92">INDEX($G$199:$N$199,MATCH($C481,$G$191:$N$191,0))</f>
        <v>1</v>
      </c>
      <c r="E490" s="2082" t="str">
        <f>E481</f>
        <v>Steam Turbine</v>
      </c>
      <c r="F490" s="772">
        <f t="array" ref="F490">SUM(IFERROR(($A$445:$A$479=$A$489)* ($C$445:$C$479=$C490)*($D$445:$D$479=$D490)*(F$445:F$479),0))</f>
        <v>0</v>
      </c>
      <c r="G490" s="1866">
        <f t="array" ref="G490">SUM(IFERROR(($A$445:$A$479=$A$489)* ($C$445:$C$479=$C490)*($D$445:$D$479=$D490)*(G$445:G$479),0))</f>
        <v>0</v>
      </c>
      <c r="H490" s="764">
        <f t="array" ref="H490">SUM(IFERROR(($A$445:$A$479=$A$489)* ($C$445:$C$479=$C490)*($D$445:$D$479=$D490)*(H$445:H$479),0))</f>
        <v>0</v>
      </c>
      <c r="I490" s="764">
        <f t="array" ref="I490">SUM(IFERROR(($A$445:$A$479=$A$489)* ($C$445:$C$479=$C490)*($D$445:$D$479=$D490)*(I$445:I$479),0))</f>
        <v>0</v>
      </c>
      <c r="J490" s="764">
        <f t="array" ref="J490">SUM(IFERROR(($A$445:$A$479=$A$489)* ($C$445:$C$479=$C490)*($D$445:$D$479=$D490)*(J$445:J$479),0))</f>
        <v>0</v>
      </c>
      <c r="K490" s="764">
        <f t="array" ref="K490">SUM(IFERROR(($A$445:$A$479=$A$489)* ($C$445:$C$479=$C490)*($D$445:$D$479=$D490)*(K$445:K$479),0))</f>
        <v>0</v>
      </c>
      <c r="L490" s="764">
        <f t="array" ref="L490">SUM(IFERROR(($A$445:$A$479=$A$489)* ($C$445:$C$479=$C490)*($D$445:$D$479=$D490)*(L$445:L$479),0))</f>
        <v>0</v>
      </c>
      <c r="M490" s="764">
        <f t="array" ref="M490">SUM(IFERROR(($A$445:$A$479=$A$489)* ($C$445:$C$479=$C490)*($D$445:$D$479=$D490)*(M$445:M$479),0))</f>
        <v>0</v>
      </c>
      <c r="N490" s="764">
        <f t="array" ref="N490">SUM(IFERROR(($A$445:$A$479=$A$489)* ($C$445:$C$479=$C490)*($D$445:$D$479=$D490)*(N$445:N$479),0))</f>
        <v>0</v>
      </c>
      <c r="O490" s="764">
        <f t="array" ref="O490">SUM(IFERROR(($A$445:$A$479=$A$489)* ($C$445:$C$479=$C490)*($D$445:$D$479=$D490)*(O$445:O$479),0))</f>
        <v>0</v>
      </c>
      <c r="P490" s="2081"/>
      <c r="Q490" s="1138"/>
      <c r="R490" s="37"/>
      <c r="S490" s="1080"/>
      <c r="T490" s="1428"/>
      <c r="U490" s="1428"/>
      <c r="V490" s="1428"/>
      <c r="W490" s="1428"/>
      <c r="X490" s="1428"/>
      <c r="Y490" s="1428"/>
      <c r="Z490" s="1428"/>
      <c r="AA490" s="1428"/>
      <c r="AB490" s="37"/>
    </row>
    <row r="491" spans="1:28">
      <c r="A491" s="37"/>
      <c r="B491" s="777"/>
      <c r="C491" s="773" t="str">
        <f t="shared" si="91"/>
        <v>IS</v>
      </c>
      <c r="D491" s="1036">
        <f t="shared" si="92"/>
        <v>0</v>
      </c>
      <c r="E491" s="1036" t="str">
        <f t="shared" ref="E491:E497" si="93">E482</f>
        <v>Waste heat recovery</v>
      </c>
      <c r="F491" s="772">
        <f t="array" ref="F491">SUM(IFERROR(($A$445:$A$479=$A$489)* ($C$445:$C$479=$C491)*($D$445:$D$479=$D491)*(F$445:F$479),0))</f>
        <v>0</v>
      </c>
      <c r="G491" s="1866">
        <f t="array" ref="G491">SUM(IFERROR(($A$445:$A$479=$A$489)* ($C$445:$C$479=$C491)*($D$445:$D$479=$D491)*(G$445:G$479),0))</f>
        <v>0</v>
      </c>
      <c r="H491" s="764">
        <f t="array" ref="H491">SUM(IFERROR(($A$445:$A$479=$A$489)* ($C$445:$C$479=$C491)*($D$445:$D$479=$D491)*(H$445:H$479),0))</f>
        <v>0</v>
      </c>
      <c r="I491" s="764">
        <f t="array" ref="I491">SUM(IFERROR(($A$445:$A$479=$A$489)* ($C$445:$C$479=$C491)*($D$445:$D$479=$D491)*(I$445:I$479),0))</f>
        <v>0</v>
      </c>
      <c r="J491" s="764">
        <f t="array" ref="J491">SUM(IFERROR(($A$445:$A$479=$A$489)* ($C$445:$C$479=$C491)*($D$445:$D$479=$D491)*(J$445:J$479),0))</f>
        <v>0</v>
      </c>
      <c r="K491" s="764">
        <f t="array" ref="K491">SUM(IFERROR(($A$445:$A$479=$A$489)* ($C$445:$C$479=$C491)*($D$445:$D$479=$D491)*(K$445:K$479),0))</f>
        <v>0</v>
      </c>
      <c r="L491" s="764">
        <f t="array" ref="L491">SUM(IFERROR(($A$445:$A$479=$A$489)* ($C$445:$C$479=$C491)*($D$445:$D$479=$D491)*(L$445:L$479),0))</f>
        <v>0</v>
      </c>
      <c r="M491" s="764">
        <f t="array" ref="M491">SUM(IFERROR(($A$445:$A$479=$A$489)* ($C$445:$C$479=$C491)*($D$445:$D$479=$D491)*(M$445:M$479),0))</f>
        <v>0</v>
      </c>
      <c r="N491" s="764">
        <f t="array" ref="N491">SUM(IFERROR(($A$445:$A$479=$A$489)* ($C$445:$C$479=$C491)*($D$445:$D$479=$D491)*(N$445:N$479),0))</f>
        <v>0</v>
      </c>
      <c r="O491" s="764">
        <f t="array" ref="O491">SUM(IFERROR(($A$445:$A$479=$A$489)* ($C$445:$C$479=$C491)*($D$445:$D$479=$D491)*(O$445:O$479),0))</f>
        <v>0</v>
      </c>
      <c r="P491" s="2081"/>
      <c r="Q491" s="1138"/>
      <c r="R491" s="37"/>
      <c r="S491" s="1137"/>
      <c r="T491" s="1428"/>
      <c r="U491" s="1428"/>
      <c r="V491" s="1428"/>
      <c r="W491" s="1428"/>
      <c r="X491" s="1428"/>
      <c r="Y491" s="1428"/>
      <c r="Z491" s="1428"/>
      <c r="AA491" s="1428"/>
      <c r="AB491" s="37"/>
    </row>
    <row r="492" spans="1:28">
      <c r="A492" s="37"/>
      <c r="B492" s="777"/>
      <c r="C492" s="773" t="str">
        <f t="shared" si="91"/>
        <v>CP</v>
      </c>
      <c r="D492" s="1036">
        <f t="shared" si="92"/>
        <v>1</v>
      </c>
      <c r="E492" s="1036" t="str">
        <f t="shared" si="93"/>
        <v>Steam Turbine</v>
      </c>
      <c r="F492" s="772">
        <f t="array" ref="F492">SUM(IFERROR(($A$445:$A$479=$A$489)* ($C$445:$C$479=$C492)*($D$445:$D$479=$D492)*(F$445:F$479),0))</f>
        <v>0</v>
      </c>
      <c r="G492" s="1866">
        <f t="array" ref="G492">SUM(IFERROR(($A$445:$A$479=$A$489)* ($C$445:$C$479=$C492)*($D$445:$D$479=$D492)*(G$445:G$479),0))</f>
        <v>0</v>
      </c>
      <c r="H492" s="764">
        <f t="array" ref="H492">SUM(IFERROR(($A$445:$A$479=$A$489)* ($C$445:$C$479=$C492)*($D$445:$D$479=$D492)*(H$445:H$479),0))</f>
        <v>0</v>
      </c>
      <c r="I492" s="764">
        <f t="array" ref="I492">SUM(IFERROR(($A$445:$A$479=$A$489)* ($C$445:$C$479=$C492)*($D$445:$D$479=$D492)*(I$445:I$479),0))</f>
        <v>0</v>
      </c>
      <c r="J492" s="764">
        <f t="array" ref="J492">SUM(IFERROR(($A$445:$A$479=$A$489)* ($C$445:$C$479=$C492)*($D$445:$D$479=$D492)*(J$445:J$479),0))</f>
        <v>0</v>
      </c>
      <c r="K492" s="764">
        <f t="array" ref="K492">SUM(IFERROR(($A$445:$A$479=$A$489)* ($C$445:$C$479=$C492)*($D$445:$D$479=$D492)*(K$445:K$479),0))</f>
        <v>0</v>
      </c>
      <c r="L492" s="764">
        <f t="array" ref="L492">SUM(IFERROR(($A$445:$A$479=$A$489)* ($C$445:$C$479=$C492)*($D$445:$D$479=$D492)*(L$445:L$479),0))</f>
        <v>0</v>
      </c>
      <c r="M492" s="764">
        <f t="array" ref="M492">SUM(IFERROR(($A$445:$A$479=$A$489)* ($C$445:$C$479=$C492)*($D$445:$D$479=$D492)*(M$445:M$479),0))</f>
        <v>0</v>
      </c>
      <c r="N492" s="764">
        <f t="array" ref="N492">SUM(IFERROR(($A$445:$A$479=$A$489)* ($C$445:$C$479=$C492)*($D$445:$D$479=$D492)*(N$445:N$479),0))</f>
        <v>0</v>
      </c>
      <c r="O492" s="764">
        <f t="array" ref="O492">SUM(IFERROR(($A$445:$A$479=$A$489)* ($C$445:$C$479=$C492)*($D$445:$D$479=$D492)*(O$445:O$479),0))</f>
        <v>0</v>
      </c>
      <c r="P492" s="2081"/>
      <c r="Q492" s="1138"/>
      <c r="R492" s="37"/>
      <c r="S492" s="1137"/>
      <c r="T492" s="1428"/>
      <c r="U492" s="1428"/>
      <c r="V492" s="1428"/>
      <c r="W492" s="1428"/>
      <c r="X492" s="1428"/>
      <c r="Y492" s="1428"/>
      <c r="Z492" s="1428"/>
      <c r="AA492" s="1428"/>
      <c r="AB492" s="37"/>
    </row>
    <row r="493" spans="1:28">
      <c r="A493" s="37"/>
      <c r="B493" s="777"/>
      <c r="C493" s="773" t="str">
        <f t="shared" si="91"/>
        <v>NF</v>
      </c>
      <c r="D493" s="1036">
        <f t="shared" si="92"/>
        <v>1</v>
      </c>
      <c r="E493" s="1036" t="str">
        <f t="shared" si="93"/>
        <v>Steam Turbine</v>
      </c>
      <c r="F493" s="772">
        <f t="array" ref="F493">SUM(IFERROR(($A$445:$A$479=$A$489)* ($C$445:$C$479=$C493)*($D$445:$D$479=$D493)*(F$445:F$479),0))</f>
        <v>0</v>
      </c>
      <c r="G493" s="1866">
        <f t="array" ref="G493">SUM(IFERROR(($A$445:$A$479=$A$489)* ($C$445:$C$479=$C493)*($D$445:$D$479=$D493)*(G$445:G$479),0))</f>
        <v>0</v>
      </c>
      <c r="H493" s="764">
        <f t="array" ref="H493">SUM(IFERROR(($A$445:$A$479=$A$489)* ($C$445:$C$479=$C493)*($D$445:$D$479=$D493)*(H$445:H$479),0))</f>
        <v>0</v>
      </c>
      <c r="I493" s="764">
        <f t="array" ref="I493">SUM(IFERROR(($A$445:$A$479=$A$489)* ($C$445:$C$479=$C493)*($D$445:$D$479=$D493)*(I$445:I$479),0))</f>
        <v>0</v>
      </c>
      <c r="J493" s="764">
        <f t="array" ref="J493">SUM(IFERROR(($A$445:$A$479=$A$489)* ($C$445:$C$479=$C493)*($D$445:$D$479=$D493)*(J$445:J$479),0))</f>
        <v>0</v>
      </c>
      <c r="K493" s="764">
        <f t="array" ref="K493">SUM(IFERROR(($A$445:$A$479=$A$489)* ($C$445:$C$479=$C493)*($D$445:$D$479=$D493)*(K$445:K$479),0))</f>
        <v>0</v>
      </c>
      <c r="L493" s="764">
        <f t="array" ref="L493">SUM(IFERROR(($A$445:$A$479=$A$489)* ($C$445:$C$479=$C493)*($D$445:$D$479=$D493)*(L$445:L$479),0))</f>
        <v>0</v>
      </c>
      <c r="M493" s="764">
        <f t="array" ref="M493">SUM(IFERROR(($A$445:$A$479=$A$489)* ($C$445:$C$479=$C493)*($D$445:$D$479=$D493)*(M$445:M$479),0))</f>
        <v>0</v>
      </c>
      <c r="N493" s="764">
        <f t="array" ref="N493">SUM(IFERROR(($A$445:$A$479=$A$489)* ($C$445:$C$479=$C493)*($D$445:$D$479=$D493)*(N$445:N$479),0))</f>
        <v>0</v>
      </c>
      <c r="O493" s="764">
        <f t="array" ref="O493">SUM(IFERROR(($A$445:$A$479=$A$489)* ($C$445:$C$479=$C493)*($D$445:$D$479=$D493)*(O$445:O$479),0))</f>
        <v>0</v>
      </c>
      <c r="P493" s="2081"/>
      <c r="Q493" s="1138"/>
      <c r="R493" s="37"/>
      <c r="S493" s="1137"/>
      <c r="T493" s="1428"/>
      <c r="U493" s="1428"/>
      <c r="V493" s="1428"/>
      <c r="W493" s="1428"/>
      <c r="X493" s="1428"/>
      <c r="Y493" s="1428"/>
      <c r="Z493" s="1428"/>
      <c r="AA493" s="1428"/>
      <c r="AB493" s="37"/>
    </row>
    <row r="494" spans="1:28">
      <c r="A494" s="37"/>
      <c r="B494" s="777"/>
      <c r="C494" s="773" t="str">
        <f t="shared" si="91"/>
        <v>NM</v>
      </c>
      <c r="D494" s="1036">
        <f t="shared" si="92"/>
        <v>0</v>
      </c>
      <c r="E494" s="1036" t="str">
        <f t="shared" si="93"/>
        <v>Waste heat recovery</v>
      </c>
      <c r="F494" s="772">
        <f t="array" ref="F494">SUM(IFERROR(($A$445:$A$479=$A$489)* ($C$445:$C$479=$C494)*($D$445:$D$479=$D494)*(F$445:F$479),0))</f>
        <v>0</v>
      </c>
      <c r="G494" s="1866">
        <f t="array" ref="G494">SUM(IFERROR(($A$445:$A$479=$A$489)* ($C$445:$C$479=$C494)*($D$445:$D$479=$D494)*(G$445:G$479),0))</f>
        <v>0</v>
      </c>
      <c r="H494" s="764">
        <f t="array" ref="H494">SUM(IFERROR(($A$445:$A$479=$A$489)* ($C$445:$C$479=$C494)*($D$445:$D$479=$D494)*(H$445:H$479),0))</f>
        <v>0</v>
      </c>
      <c r="I494" s="764">
        <f t="array" ref="I494">SUM(IFERROR(($A$445:$A$479=$A$489)* ($C$445:$C$479=$C494)*($D$445:$D$479=$D494)*(I$445:I$479),0))</f>
        <v>0</v>
      </c>
      <c r="J494" s="764">
        <f t="array" ref="J494">SUM(IFERROR(($A$445:$A$479=$A$489)* ($C$445:$C$479=$C494)*($D$445:$D$479=$D494)*(J$445:J$479),0))</f>
        <v>0</v>
      </c>
      <c r="K494" s="764">
        <f t="array" ref="K494">SUM(IFERROR(($A$445:$A$479=$A$489)* ($C$445:$C$479=$C494)*($D$445:$D$479=$D494)*(K$445:K$479),0))</f>
        <v>0</v>
      </c>
      <c r="L494" s="764">
        <f t="array" ref="L494">SUM(IFERROR(($A$445:$A$479=$A$489)* ($C$445:$C$479=$C494)*($D$445:$D$479=$D494)*(L$445:L$479),0))</f>
        <v>0</v>
      </c>
      <c r="M494" s="764">
        <f t="array" ref="M494">SUM(IFERROR(($A$445:$A$479=$A$489)* ($C$445:$C$479=$C494)*($D$445:$D$479=$D494)*(M$445:M$479),0))</f>
        <v>0</v>
      </c>
      <c r="N494" s="764">
        <f t="array" ref="N494">SUM(IFERROR(($A$445:$A$479=$A$489)* ($C$445:$C$479=$C494)*($D$445:$D$479=$D494)*(N$445:N$479),0))</f>
        <v>0</v>
      </c>
      <c r="O494" s="764">
        <f t="array" ref="O494">SUM(IFERROR(($A$445:$A$479=$A$489)* ($C$445:$C$479=$C494)*($D$445:$D$479=$D494)*(O$445:O$479),0))</f>
        <v>0</v>
      </c>
      <c r="P494" s="2081"/>
      <c r="Q494" s="1138"/>
      <c r="R494" s="37"/>
      <c r="S494" s="1137"/>
      <c r="T494" s="1428"/>
      <c r="U494" s="1428"/>
      <c r="V494" s="1428"/>
      <c r="W494" s="1428"/>
      <c r="X494" s="1428"/>
      <c r="Y494" s="1428"/>
      <c r="Z494" s="1428"/>
      <c r="AA494" s="1428"/>
      <c r="AB494" s="37"/>
    </row>
    <row r="495" spans="1:28">
      <c r="A495" s="37"/>
      <c r="B495" s="777"/>
      <c r="C495" s="773" t="str">
        <f t="shared" si="91"/>
        <v>FB</v>
      </c>
      <c r="D495" s="1036">
        <f t="shared" si="92"/>
        <v>1</v>
      </c>
      <c r="E495" s="1036" t="str">
        <f t="shared" si="93"/>
        <v>Steam Turbine</v>
      </c>
      <c r="F495" s="1865">
        <f t="array" ref="F495">SUM(IFERROR(($A$445:$A$479=$A$489)* ($C$445:$C$479=$C495)*($D$445:$D$479=$D495)*(F$445:F$479),0))</f>
        <v>1.1707826086956521</v>
      </c>
      <c r="G495" s="1866">
        <f t="array" ref="G495">SUM(IFERROR(($A$445:$A$479=$A$489)* ($C$445:$C$479=$C495)*($D$445:$D$479=$D495)*(G$445:G$479),0))</f>
        <v>1.1707826086956521</v>
      </c>
      <c r="H495" s="764">
        <f t="array" ref="H495">SUM(IFERROR(($A$445:$A$479=$A$489)* ($C$445:$C$479=$C495)*($D$445:$D$479=$D495)*(H$445:H$479),0))</f>
        <v>1.1707826086956521</v>
      </c>
      <c r="I495" s="764">
        <f t="array" ref="I495">SUM(IFERROR(($A$445:$A$479=$A$489)* ($C$445:$C$479=$C495)*($D$445:$D$479=$D495)*(I$445:I$479),0))</f>
        <v>1.1707826086956521</v>
      </c>
      <c r="J495" s="764">
        <f t="array" ref="J495">SUM(IFERROR(($A$445:$A$479=$A$489)* ($C$445:$C$479=$C495)*($D$445:$D$479=$D495)*(J$445:J$479),0))</f>
        <v>1.1707826086956521</v>
      </c>
      <c r="K495" s="764">
        <f t="array" ref="K495">SUM(IFERROR(($A$445:$A$479=$A$489)* ($C$445:$C$479=$C495)*($D$445:$D$479=$D495)*(K$445:K$479),0))</f>
        <v>1.1707826086956521</v>
      </c>
      <c r="L495" s="764">
        <f t="array" ref="L495">SUM(IFERROR(($A$445:$A$479=$A$489)* ($C$445:$C$479=$C495)*($D$445:$D$479=$D495)*(L$445:L$479),0))</f>
        <v>1.1707826086956521</v>
      </c>
      <c r="M495" s="764">
        <f t="array" ref="M495">SUM(IFERROR(($A$445:$A$479=$A$489)* ($C$445:$C$479=$C495)*($D$445:$D$479=$D495)*(M$445:M$479),0))</f>
        <v>1.1707826086956521</v>
      </c>
      <c r="N495" s="764">
        <f t="array" ref="N495">SUM(IFERROR(($A$445:$A$479=$A$489)* ($C$445:$C$479=$C495)*($D$445:$D$479=$D495)*(N$445:N$479),0))</f>
        <v>1.1707826086956521</v>
      </c>
      <c r="O495" s="764">
        <f t="array" ref="O495">SUM(IFERROR(($A$445:$A$479=$A$489)* ($C$445:$C$479=$C495)*($D$445:$D$479=$D495)*(O$445:O$479),0))</f>
        <v>1.1707826086956521</v>
      </c>
      <c r="P495" s="2081"/>
      <c r="Q495" s="1138"/>
      <c r="R495" s="37"/>
      <c r="S495" s="1137"/>
      <c r="T495" s="1428"/>
      <c r="U495" s="1428"/>
      <c r="V495" s="1428"/>
      <c r="W495" s="1428"/>
      <c r="X495" s="1428"/>
      <c r="Y495" s="1428"/>
      <c r="Z495" s="1428"/>
      <c r="AA495" s="1428"/>
      <c r="AB495" s="37"/>
    </row>
    <row r="496" spans="1:28">
      <c r="A496" s="37"/>
      <c r="B496" s="777"/>
      <c r="C496" s="773" t="str">
        <f t="shared" si="91"/>
        <v>PP</v>
      </c>
      <c r="D496" s="1036">
        <f t="shared" si="92"/>
        <v>1</v>
      </c>
      <c r="E496" s="1036" t="str">
        <f t="shared" si="93"/>
        <v>Steam Turbine</v>
      </c>
      <c r="F496" s="1865">
        <f t="array" ref="F496">SUM(IFERROR(($A$445:$A$479=$A$489)* ($C$445:$C$479=$C496)*($D$445:$D$479=$D496)*(F$445:F$479),0))</f>
        <v>5.9722002260869562</v>
      </c>
      <c r="G496" s="1866">
        <f t="array" ref="G496">SUM(IFERROR(($A$445:$A$479=$A$489)* ($C$445:$C$479=$C496)*($D$445:$D$479=$D496)*(G$445:G$479),0))</f>
        <v>5.9722002260869562</v>
      </c>
      <c r="H496" s="764">
        <f t="array" ref="H496">SUM(IFERROR(($A$445:$A$479=$A$489)* ($C$445:$C$479=$C496)*($D$445:$D$479=$D496)*(H$445:H$479),0))</f>
        <v>5.9722002260869562</v>
      </c>
      <c r="I496" s="764">
        <f t="array" ref="I496">SUM(IFERROR(($A$445:$A$479=$A$489)* ($C$445:$C$479=$C496)*($D$445:$D$479=$D496)*(I$445:I$479),0))</f>
        <v>5.9722002260869562</v>
      </c>
      <c r="J496" s="764">
        <f t="array" ref="J496">SUM(IFERROR(($A$445:$A$479=$A$489)* ($C$445:$C$479=$C496)*($D$445:$D$479=$D496)*(J$445:J$479),0))</f>
        <v>5.9722002260869562</v>
      </c>
      <c r="K496" s="764">
        <f t="array" ref="K496">SUM(IFERROR(($A$445:$A$479=$A$489)* ($C$445:$C$479=$C496)*($D$445:$D$479=$D496)*(K$445:K$479),0))</f>
        <v>5.9722002260869562</v>
      </c>
      <c r="L496" s="764">
        <f t="array" ref="L496">SUM(IFERROR(($A$445:$A$479=$A$489)* ($C$445:$C$479=$C496)*($D$445:$D$479=$D496)*(L$445:L$479),0))</f>
        <v>5.9722002260869562</v>
      </c>
      <c r="M496" s="764">
        <f t="array" ref="M496">SUM(IFERROR(($A$445:$A$479=$A$489)* ($C$445:$C$479=$C496)*($D$445:$D$479=$D496)*(M$445:M$479),0))</f>
        <v>5.9722002260869562</v>
      </c>
      <c r="N496" s="764">
        <f t="array" ref="N496">SUM(IFERROR(($A$445:$A$479=$A$489)* ($C$445:$C$479=$C496)*($D$445:$D$479=$D496)*(N$445:N$479),0))</f>
        <v>5.9722002260869562</v>
      </c>
      <c r="O496" s="764">
        <f t="array" ref="O496">SUM(IFERROR(($A$445:$A$479=$A$489)* ($C$445:$C$479=$C496)*($D$445:$D$479=$D496)*(O$445:O$479),0))</f>
        <v>5.9722002260869562</v>
      </c>
      <c r="P496" s="2081"/>
      <c r="Q496" s="1138"/>
      <c r="R496" s="37"/>
      <c r="S496" s="1137"/>
      <c r="T496" s="1428"/>
      <c r="U496" s="1428"/>
      <c r="V496" s="1428"/>
      <c r="W496" s="1428"/>
      <c r="X496" s="1428"/>
      <c r="Y496" s="1428"/>
      <c r="Z496" s="1428"/>
      <c r="AA496" s="1428"/>
      <c r="AB496" s="37"/>
    </row>
    <row r="497" spans="1:28">
      <c r="A497" s="37"/>
      <c r="B497" s="777"/>
      <c r="C497" s="2382" t="str">
        <f t="shared" si="91"/>
        <v>OT</v>
      </c>
      <c r="D497" s="1116">
        <f t="shared" si="92"/>
        <v>1</v>
      </c>
      <c r="E497" s="1116" t="str">
        <f t="shared" si="93"/>
        <v>Steam Turbine</v>
      </c>
      <c r="F497" s="160">
        <f t="array" ref="F497">SUM(IFERROR(($A$445:$A$479=$A$489)* ($C$445:$C$479=$C497)*($D$445:$D$479=$D497)*(F$445:F$479),0))</f>
        <v>0</v>
      </c>
      <c r="G497" s="2010">
        <f t="array" ref="G497">SUM(IFERROR(($A$445:$A$479=$A$489)* ($C$445:$C$479=$C497)*($D$445:$D$479=$D497)*(G$445:G$479),0))</f>
        <v>0</v>
      </c>
      <c r="H497" s="1427">
        <f t="array" ref="H497">SUM(IFERROR(($A$445:$A$479=$A$489)* ($C$445:$C$479=$C497)*($D$445:$D$479=$D497)*(H$445:H$479),0))</f>
        <v>0</v>
      </c>
      <c r="I497" s="1427">
        <f t="array" ref="I497">SUM(IFERROR(($A$445:$A$479=$A$489)* ($C$445:$C$479=$C497)*($D$445:$D$479=$D497)*(I$445:I$479),0))</f>
        <v>0</v>
      </c>
      <c r="J497" s="1427">
        <f t="array" ref="J497">SUM(IFERROR(($A$445:$A$479=$A$489)* ($C$445:$C$479=$C497)*($D$445:$D$479=$D497)*(J$445:J$479),0))</f>
        <v>0</v>
      </c>
      <c r="K497" s="1427">
        <f t="array" ref="K497">SUM(IFERROR(($A$445:$A$479=$A$489)* ($C$445:$C$479=$C497)*($D$445:$D$479=$D497)*(K$445:K$479),0))</f>
        <v>0</v>
      </c>
      <c r="L497" s="1427">
        <f t="array" ref="L497">SUM(IFERROR(($A$445:$A$479=$A$489)* ($C$445:$C$479=$C497)*($D$445:$D$479=$D497)*(L$445:L$479),0))</f>
        <v>0</v>
      </c>
      <c r="M497" s="1427">
        <f t="array" ref="M497">SUM(IFERROR(($A$445:$A$479=$A$489)* ($C$445:$C$479=$C497)*($D$445:$D$479=$D497)*(M$445:M$479),0))</f>
        <v>0</v>
      </c>
      <c r="N497" s="1427">
        <f t="array" ref="N497">SUM(IFERROR(($A$445:$A$479=$A$489)* ($C$445:$C$479=$C497)*($D$445:$D$479=$D497)*(N$445:N$479),0))</f>
        <v>0</v>
      </c>
      <c r="O497" s="1427">
        <f t="array" ref="O497">SUM(IFERROR(($A$445:$A$479=$A$489)* ($C$445:$C$479=$C497)*($D$445:$D$479=$D497)*(O$445:O$479),0))</f>
        <v>0</v>
      </c>
      <c r="P497" s="2081"/>
      <c r="Q497" s="1138"/>
      <c r="R497" s="37"/>
      <c r="S497" s="1137"/>
      <c r="T497" s="1428"/>
      <c r="U497" s="1428"/>
      <c r="V497" s="1428"/>
      <c r="W497" s="1428"/>
      <c r="X497" s="1428"/>
      <c r="Y497" s="1428"/>
      <c r="Z497" s="1428"/>
      <c r="AA497" s="1428"/>
      <c r="AB497" s="37"/>
    </row>
    <row r="498" spans="1:28">
      <c r="B498" s="777"/>
      <c r="C498" s="772"/>
      <c r="D498" s="772"/>
      <c r="E498" s="938"/>
      <c r="F498" s="772"/>
      <c r="G498" s="676"/>
      <c r="H498" s="764"/>
      <c r="I498" s="764"/>
      <c r="J498" s="764"/>
      <c r="K498" s="764"/>
      <c r="L498" s="764"/>
      <c r="M498" s="764"/>
      <c r="N498" s="764"/>
      <c r="O498" s="764"/>
      <c r="P498" s="1426"/>
      <c r="Q498" s="1138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2331" customFormat="1">
      <c r="B499" s="5083">
        <v>4</v>
      </c>
      <c r="C499" s="4552" t="s">
        <v>2938</v>
      </c>
      <c r="D499" s="5071" t="str">
        <f xml:space="preserve"> "Trajectory: "&amp;$E$10</f>
        <v>Trajectory: 1</v>
      </c>
      <c r="E499" s="4552"/>
      <c r="F499" s="4552"/>
      <c r="G499" s="4552"/>
      <c r="H499" s="4920"/>
      <c r="I499" s="4920"/>
      <c r="J499" s="4920"/>
      <c r="K499" s="4920"/>
      <c r="L499" s="4920"/>
      <c r="M499" s="4920"/>
      <c r="N499" s="4920"/>
      <c r="O499" s="4920"/>
      <c r="P499" s="1426"/>
      <c r="X499" s="365"/>
      <c r="Y499" s="365"/>
    </row>
    <row r="500" spans="1:28" s="2331" customFormat="1" ht="9.75" customHeight="1">
      <c r="B500" s="4749"/>
      <c r="C500" s="5084"/>
      <c r="D500" s="5084"/>
      <c r="E500" s="4552"/>
      <c r="F500" s="4552"/>
      <c r="G500" s="4552"/>
      <c r="H500" s="4920"/>
      <c r="I500" s="4920"/>
      <c r="J500" s="4920"/>
      <c r="K500" s="4920"/>
      <c r="L500" s="4920"/>
      <c r="M500" s="4920"/>
      <c r="N500" s="4920"/>
      <c r="O500" s="4920"/>
      <c r="P500" s="1426"/>
      <c r="X500" s="365"/>
      <c r="Y500" s="365"/>
    </row>
    <row r="501" spans="1:28" s="2331" customFormat="1" ht="15.75">
      <c r="B501" s="4749"/>
      <c r="C501" s="5071"/>
      <c r="D501" s="1447"/>
      <c r="E501" s="5072" t="s">
        <v>34</v>
      </c>
      <c r="F501" s="5072"/>
      <c r="G501" s="5073"/>
      <c r="H501" s="5074" t="str">
        <f t="array" ref="H501:O501">TRANSPOSE(IND.Sector_ID)</f>
        <v>MI</v>
      </c>
      <c r="I501" s="5074" t="str">
        <v>IS</v>
      </c>
      <c r="J501" s="5074" t="str">
        <v>CP</v>
      </c>
      <c r="K501" s="5074" t="str">
        <v>NF</v>
      </c>
      <c r="L501" s="5074" t="str">
        <v>NM</v>
      </c>
      <c r="M501" s="5074" t="str">
        <v>FB</v>
      </c>
      <c r="N501" s="5074" t="str">
        <v>PP</v>
      </c>
      <c r="O501" s="5074" t="str">
        <v>OT</v>
      </c>
      <c r="P501" s="1426"/>
      <c r="X501" s="365"/>
      <c r="Y501" s="365"/>
    </row>
    <row r="502" spans="1:28" s="2331" customFormat="1" ht="26.25" customHeight="1">
      <c r="B502" s="4749"/>
      <c r="C502" s="5075" t="s">
        <v>60</v>
      </c>
      <c r="D502" s="5075" t="s">
        <v>61</v>
      </c>
      <c r="E502" s="5075" t="s">
        <v>1674</v>
      </c>
      <c r="F502" s="5076" t="s">
        <v>1679</v>
      </c>
      <c r="G502" s="5075" t="s">
        <v>1670</v>
      </c>
      <c r="H502" s="5077" t="str">
        <f>INDEX($D$33:$D$40,MATCH(H501,$C$33:$C$40,0))</f>
        <v>Mining</v>
      </c>
      <c r="I502" s="5077" t="str">
        <f t="shared" ref="I502:O502" si="94">INDEX($D$33:$D$40,MATCH(I501,$C$33:$C$40,0))</f>
        <v>Iron &amp; Steel</v>
      </c>
      <c r="J502" s="5077" t="str">
        <f t="shared" si="94"/>
        <v>Chemicals</v>
      </c>
      <c r="K502" s="5077" t="str">
        <f t="shared" si="94"/>
        <v>Non-Ferrous metals</v>
      </c>
      <c r="L502" s="5077" t="str">
        <f t="shared" si="94"/>
        <v>Non Metallic Minerals Products</v>
      </c>
      <c r="M502" s="5077" t="str">
        <f t="shared" si="94"/>
        <v>Food, Beverage &amp; Tobacco</v>
      </c>
      <c r="N502" s="5077" t="str">
        <f t="shared" si="94"/>
        <v>Pulp &amp; Paper Products</v>
      </c>
      <c r="O502" s="5077" t="str">
        <f t="shared" si="94"/>
        <v>Other</v>
      </c>
      <c r="P502" s="1426"/>
      <c r="X502" s="365"/>
      <c r="Y502" s="365"/>
    </row>
    <row r="503" spans="1:28" s="2331" customFormat="1" ht="15.75">
      <c r="B503" s="4749"/>
      <c r="C503" s="975" t="str">
        <f>INDEX(EF[UK Vector],MATCH(G503,EF[Fuel Code],0))</f>
        <v>V.03</v>
      </c>
      <c r="D503" s="975" t="str">
        <f>INDEX(Vectors[Description], MATCH($C503, Vectors[Code], 0))</f>
        <v>Solid hydrocarbons</v>
      </c>
      <c r="E503" s="837" t="s">
        <v>1651</v>
      </c>
      <c r="F503" s="5078" t="str">
        <f t="shared" ref="F503:F510" si="95">INDEX(IND.Sectors_Demand_ID,MATCH(E503,IND.Sectors_Demand,0))</f>
        <v>S</v>
      </c>
      <c r="G503" s="4739" t="s">
        <v>1348</v>
      </c>
      <c r="H503" s="5079">
        <f>1-SUM(H504:H510)</f>
        <v>1</v>
      </c>
      <c r="I503" s="5079">
        <f t="shared" ref="I503:O503" si="96">1-SUM(I504:I510)</f>
        <v>1</v>
      </c>
      <c r="J503" s="5079">
        <f t="shared" si="96"/>
        <v>1</v>
      </c>
      <c r="K503" s="5079">
        <f t="shared" si="96"/>
        <v>1</v>
      </c>
      <c r="L503" s="5079">
        <f t="shared" si="96"/>
        <v>1</v>
      </c>
      <c r="M503" s="5079">
        <f>1-SUM(M504:M510)</f>
        <v>0.16666666666666663</v>
      </c>
      <c r="N503" s="5079">
        <f t="shared" si="96"/>
        <v>0.32673123370892077</v>
      </c>
      <c r="O503" s="5079">
        <f t="shared" si="96"/>
        <v>1</v>
      </c>
      <c r="P503" s="1426"/>
      <c r="X503" s="365"/>
      <c r="Y503" s="365"/>
    </row>
    <row r="504" spans="1:28" s="2331" customFormat="1" ht="15.75">
      <c r="B504" s="4749"/>
      <c r="C504" s="975" t="str">
        <f>INDEX(EF[UK Vector],MATCH(G504,EF[Fuel Code],0))</f>
        <v>V.05</v>
      </c>
      <c r="D504" s="975" t="str">
        <f>INDEX(Vectors[Description], MATCH($C504, Vectors[Code], 0))</f>
        <v>Gaseous hydrocarbons</v>
      </c>
      <c r="E504" s="837" t="s">
        <v>1651</v>
      </c>
      <c r="F504" s="5078" t="str">
        <f t="shared" si="95"/>
        <v>S</v>
      </c>
      <c r="G504" s="4739" t="s">
        <v>1312</v>
      </c>
      <c r="H504" s="5079">
        <f t="array" ref="H504">SUM(IFERROR(($F$53:$M$53=H$501)*($D$56:$D$58=$E$10)*($F$56:$M$58),0))</f>
        <v>0</v>
      </c>
      <c r="I504" s="5079">
        <f t="array" ref="I504">SUM(IFERROR(($F$53:$M$53=I$501)*($D$56:$D$58=$E$10)*($F$56:$M$58),0))</f>
        <v>0</v>
      </c>
      <c r="J504" s="5079">
        <f t="array" ref="J504">MAX(SUM(IFERROR(($F$53:$M$53=J$501)*($D$56:$D$58=$E$10)*($F$56:$M$58),0)),J164)</f>
        <v>0</v>
      </c>
      <c r="K504" s="5079">
        <f t="array" ref="K504">SUM(IFERROR(($F$53:$M$53=K$501)*($D$56:$D$58=$E$10)*($F$56:$M$58),0))</f>
        <v>0</v>
      </c>
      <c r="L504" s="5079">
        <f t="array" ref="L504">SUM(IFERROR(($F$53:$M$53=L$501)*($D$56:$D$58=$E$10)*($F$56:$M$58),0))</f>
        <v>0</v>
      </c>
      <c r="M504" s="5079">
        <f t="array" ref="M504">MIN(SUM(IFERROR(($F$53:$M$53=M$501)*($D$56:$D$58=$E$10)*($F$56:$M$58),0)),1-M509)</f>
        <v>0</v>
      </c>
      <c r="N504" s="5079">
        <f t="array" ref="N504">MIN(SUM(IFERROR(($F$53:$M$53=N$501)*($D$56:$D$58=$E$10)*($F$56:$M$58),0)),1-N508)</f>
        <v>0</v>
      </c>
      <c r="O504" s="5079">
        <f t="array" ref="O504">SUM(IFERROR(($F$53:$M$53=O$501)*($D$56:$D$58=$E$10)*($F$56:$M$58),0))</f>
        <v>0</v>
      </c>
      <c r="P504" s="1426"/>
      <c r="R504" s="1337"/>
      <c r="X504" s="365"/>
      <c r="Y504" s="365"/>
    </row>
    <row r="505" spans="1:28" s="2331" customFormat="1" ht="15.75">
      <c r="B505" s="4749"/>
      <c r="C505" s="975" t="str">
        <f>INDEX(EF[UK Vector],MATCH(G505,EF[Fuel Code],0))</f>
        <v>V.04</v>
      </c>
      <c r="D505" s="975" t="str">
        <f>INDEX(Vectors[Description], MATCH($C505, Vectors[Code], 0))</f>
        <v>Liquid hydrocarbons</v>
      </c>
      <c r="E505" s="837" t="s">
        <v>1651</v>
      </c>
      <c r="F505" s="5078" t="str">
        <f t="shared" si="95"/>
        <v>S</v>
      </c>
      <c r="G505" s="4739" t="s">
        <v>1351</v>
      </c>
      <c r="H505" s="5079">
        <v>0</v>
      </c>
      <c r="I505" s="5079">
        <v>0</v>
      </c>
      <c r="J505" s="5079">
        <v>0</v>
      </c>
      <c r="K505" s="5079">
        <v>0</v>
      </c>
      <c r="L505" s="5079">
        <v>0</v>
      </c>
      <c r="M505" s="5079">
        <v>0</v>
      </c>
      <c r="N505" s="5079">
        <v>0</v>
      </c>
      <c r="O505" s="5079">
        <v>0</v>
      </c>
      <c r="P505" s="1426"/>
      <c r="X505" s="365"/>
      <c r="Y505" s="365"/>
    </row>
    <row r="506" spans="1:28" s="2331" customFormat="1" ht="15.75">
      <c r="B506" s="4749"/>
      <c r="C506" s="975" t="str">
        <f>INDEX(EF[UK Vector],MATCH(G506,EF[Fuel Code],0))</f>
        <v>V.04</v>
      </c>
      <c r="D506" s="975" t="str">
        <f>INDEX(Vectors[Description], MATCH($C506, Vectors[Code], 0))</f>
        <v>Liquid hydrocarbons</v>
      </c>
      <c r="E506" s="837" t="s">
        <v>1651</v>
      </c>
      <c r="F506" s="5078" t="str">
        <f t="shared" si="95"/>
        <v>S</v>
      </c>
      <c r="G506" s="4739" t="s">
        <v>1353</v>
      </c>
      <c r="H506" s="5079">
        <v>0</v>
      </c>
      <c r="I506" s="5079">
        <v>0</v>
      </c>
      <c r="J506" s="5079">
        <v>0</v>
      </c>
      <c r="K506" s="5079">
        <v>0</v>
      </c>
      <c r="L506" s="5079">
        <v>0</v>
      </c>
      <c r="M506" s="5079">
        <v>0</v>
      </c>
      <c r="N506" s="5079">
        <v>0</v>
      </c>
      <c r="O506" s="5079">
        <v>0</v>
      </c>
      <c r="P506" s="1426"/>
      <c r="X506" s="365"/>
      <c r="Y506" s="365"/>
    </row>
    <row r="507" spans="1:28" s="2331" customFormat="1" ht="15.75">
      <c r="B507" s="4749"/>
      <c r="C507" s="975" t="str">
        <f>INDEX(EF[UK Vector],MATCH(G507,EF[Fuel Code],0))</f>
        <v>V.01</v>
      </c>
      <c r="D507" s="975" t="str">
        <f>INDEX(Vectors[Description], MATCH($C507, Vectors[Code], 0))</f>
        <v>Electricity (delivered to end user)</v>
      </c>
      <c r="E507" s="837" t="s">
        <v>1651</v>
      </c>
      <c r="F507" s="5078" t="str">
        <f t="shared" si="95"/>
        <v>S</v>
      </c>
      <c r="G507" s="4739" t="s">
        <v>1343</v>
      </c>
      <c r="H507" s="5079">
        <v>0</v>
      </c>
      <c r="I507" s="5079">
        <v>0</v>
      </c>
      <c r="J507" s="5079">
        <v>0</v>
      </c>
      <c r="K507" s="5079">
        <v>0</v>
      </c>
      <c r="L507" s="5079">
        <v>0</v>
      </c>
      <c r="M507" s="5079">
        <v>0</v>
      </c>
      <c r="N507" s="5079">
        <v>0</v>
      </c>
      <c r="O507" s="5079">
        <v>0</v>
      </c>
      <c r="P507" s="1426"/>
      <c r="X507" s="365"/>
      <c r="Y507" s="365"/>
    </row>
    <row r="508" spans="1:28" s="2331" customFormat="1" ht="15.75">
      <c r="B508" s="4749"/>
      <c r="C508" s="975" t="str">
        <f>INDEX(EF[UK Vector],MATCH(G508,EF[Fuel Code],0))</f>
        <v>V.09</v>
      </c>
      <c r="D508" s="975" t="str">
        <f>INDEX(Vectors[Description], MATCH($C508, Vectors[Code], 0))</f>
        <v>Dry biomass and waste</v>
      </c>
      <c r="E508" s="837" t="s">
        <v>1651</v>
      </c>
      <c r="F508" s="5078" t="str">
        <f t="shared" si="95"/>
        <v>S</v>
      </c>
      <c r="G508" s="4739" t="s">
        <v>1354</v>
      </c>
      <c r="H508" s="5079">
        <v>0</v>
      </c>
      <c r="I508" s="5079">
        <v>0</v>
      </c>
      <c r="J508" s="5079">
        <v>0</v>
      </c>
      <c r="K508" s="5079">
        <v>0</v>
      </c>
      <c r="L508" s="5079">
        <v>0</v>
      </c>
      <c r="M508" s="5079">
        <v>0</v>
      </c>
      <c r="N508" s="5080">
        <f>N210</f>
        <v>0.67326876629107923</v>
      </c>
      <c r="O508" s="5079">
        <v>0</v>
      </c>
      <c r="P508" s="1426"/>
      <c r="X508" s="365"/>
      <c r="Y508" s="365"/>
    </row>
    <row r="509" spans="1:28" s="2331" customFormat="1" ht="15.75">
      <c r="B509" s="4749"/>
      <c r="C509" s="975" t="str">
        <f>INDEX(EF[UK Vector],MATCH(G509,EF[Fuel Code],0))</f>
        <v>V.09</v>
      </c>
      <c r="D509" s="975" t="str">
        <f>INDEX(Vectors[Description], MATCH($C509, Vectors[Code], 0))</f>
        <v>Dry biomass and waste</v>
      </c>
      <c r="E509" s="837" t="s">
        <v>1651</v>
      </c>
      <c r="F509" s="5078" t="str">
        <f t="shared" si="95"/>
        <v>S</v>
      </c>
      <c r="G509" s="4739" t="s">
        <v>1355</v>
      </c>
      <c r="H509" s="5079">
        <v>0</v>
      </c>
      <c r="I509" s="5079">
        <v>0</v>
      </c>
      <c r="J509" s="5079">
        <v>0</v>
      </c>
      <c r="K509" s="5079">
        <v>0</v>
      </c>
      <c r="L509" s="5079">
        <v>0</v>
      </c>
      <c r="M509" s="5080">
        <f>M211</f>
        <v>0.83333333333333337</v>
      </c>
      <c r="N509" s="5079">
        <v>0</v>
      </c>
      <c r="O509" s="5079">
        <v>0</v>
      </c>
      <c r="P509" s="1426"/>
      <c r="X509" s="365"/>
      <c r="Y509" s="365"/>
    </row>
    <row r="510" spans="1:28" s="2331" customFormat="1" ht="15.75">
      <c r="B510" s="4749"/>
      <c r="C510" s="975" t="str">
        <f>INDEX(EF[UK Vector],MATCH(G510,EF[Fuel Code],0))</f>
        <v>V.16</v>
      </c>
      <c r="D510" s="975" t="str">
        <f>INDEX(Vectors[Description], MATCH($C510, Vectors[Code], 0))</f>
        <v>Other Waste</v>
      </c>
      <c r="E510" s="837" t="s">
        <v>1651</v>
      </c>
      <c r="F510" s="5078" t="str">
        <f t="shared" si="95"/>
        <v>S</v>
      </c>
      <c r="G510" s="4739" t="s">
        <v>1356</v>
      </c>
      <c r="H510" s="5079">
        <v>0</v>
      </c>
      <c r="I510" s="5079">
        <v>0</v>
      </c>
      <c r="J510" s="5079">
        <v>0</v>
      </c>
      <c r="K510" s="5079">
        <v>0</v>
      </c>
      <c r="L510" s="5079">
        <v>0</v>
      </c>
      <c r="M510" s="5079">
        <v>0</v>
      </c>
      <c r="N510" s="5079">
        <v>0</v>
      </c>
      <c r="O510" s="5079">
        <v>0</v>
      </c>
      <c r="P510" s="1426"/>
      <c r="X510" s="365"/>
      <c r="Y510" s="365"/>
    </row>
    <row r="511" spans="1:28" s="2331" customFormat="1" ht="15.75">
      <c r="B511" s="4749"/>
      <c r="C511" s="5070"/>
      <c r="D511" s="5070"/>
      <c r="E511" s="5070"/>
      <c r="F511" s="5070"/>
      <c r="G511" s="5070"/>
      <c r="H511" s="5081"/>
      <c r="I511" s="5081"/>
      <c r="J511" s="5081"/>
      <c r="K511" s="5081"/>
      <c r="L511" s="5081"/>
      <c r="M511" s="5081"/>
      <c r="N511" s="5081"/>
      <c r="O511" s="5081"/>
      <c r="P511" s="1426"/>
      <c r="X511" s="365"/>
      <c r="Y511" s="365"/>
    </row>
    <row r="512" spans="1:28" s="2331" customFormat="1">
      <c r="B512" s="777"/>
      <c r="C512" s="772"/>
      <c r="D512" s="772"/>
      <c r="E512" s="938"/>
      <c r="F512" s="772"/>
      <c r="G512" s="676"/>
      <c r="H512" s="764"/>
      <c r="I512" s="764"/>
      <c r="J512" s="764"/>
      <c r="K512" s="764"/>
      <c r="L512" s="764"/>
      <c r="M512" s="764"/>
      <c r="N512" s="764"/>
      <c r="O512" s="764"/>
      <c r="P512" s="1426"/>
      <c r="Q512" s="2251"/>
      <c r="R512" s="2246"/>
      <c r="S512" s="2246"/>
      <c r="T512" s="2246"/>
      <c r="U512" s="2246"/>
      <c r="V512" s="2246"/>
      <c r="W512" s="2246"/>
      <c r="X512" s="2246"/>
      <c r="Y512" s="2246"/>
      <c r="Z512" s="2246"/>
      <c r="AA512" s="2246"/>
      <c r="AB512" s="2246"/>
    </row>
    <row r="513" spans="1:29">
      <c r="B513" s="1532">
        <v>5</v>
      </c>
      <c r="C513" s="1424" t="s">
        <v>2530</v>
      </c>
      <c r="D513" s="1532"/>
      <c r="E513" s="374" t="str">
        <f xml:space="preserve"> "Trajectory: "&amp;$E$10</f>
        <v>Trajectory: 1</v>
      </c>
      <c r="F513" s="772"/>
      <c r="G513" s="676"/>
      <c r="H513" s="772"/>
      <c r="I513" s="772"/>
      <c r="J513" s="772"/>
      <c r="K513" s="772"/>
      <c r="L513" s="772"/>
      <c r="M513" s="772"/>
      <c r="N513" s="772"/>
      <c r="O513" s="772"/>
      <c r="P513" s="1408"/>
      <c r="Q513" s="1138"/>
      <c r="Z513" s="1138"/>
      <c r="AA513" s="1138"/>
      <c r="AB513" s="1138"/>
      <c r="AC513" s="1138"/>
    </row>
    <row r="514" spans="1:29">
      <c r="B514" s="1532"/>
      <c r="C514" s="775"/>
      <c r="D514" s="1424"/>
      <c r="E514" s="1424"/>
      <c r="F514" s="400"/>
      <c r="G514" s="1506"/>
      <c r="H514" s="1415"/>
      <c r="I514" s="1415"/>
      <c r="J514" s="1415"/>
      <c r="K514" s="1415"/>
      <c r="L514" s="1415"/>
      <c r="M514" s="1415"/>
      <c r="N514" s="1415"/>
      <c r="O514" s="1415"/>
      <c r="P514" s="1408"/>
      <c r="Q514" s="1138"/>
      <c r="R514" s="37"/>
      <c r="S514" s="37"/>
      <c r="T514" s="37"/>
      <c r="U514" s="37"/>
      <c r="V514" s="37"/>
      <c r="W514" s="37"/>
      <c r="X514" s="37"/>
      <c r="Y514" s="37"/>
      <c r="Z514" s="37"/>
      <c r="AA514" s="1138"/>
      <c r="AB514" s="1138"/>
      <c r="AC514" s="1138"/>
    </row>
    <row r="515" spans="1:29">
      <c r="B515" s="777"/>
      <c r="C515" s="1076"/>
      <c r="D515" s="1422"/>
      <c r="E515" s="1421"/>
      <c r="F515" s="1420"/>
      <c r="G515" s="1419" t="s">
        <v>1670</v>
      </c>
      <c r="H515" s="1036" t="s">
        <v>1348</v>
      </c>
      <c r="I515" s="1036" t="s">
        <v>1312</v>
      </c>
      <c r="J515" s="1036" t="s">
        <v>1351</v>
      </c>
      <c r="K515" s="1036" t="s">
        <v>1353</v>
      </c>
      <c r="L515" s="1036" t="s">
        <v>1343</v>
      </c>
      <c r="M515" s="1036" t="s">
        <v>1354</v>
      </c>
      <c r="N515" s="1036" t="s">
        <v>1355</v>
      </c>
      <c r="O515" s="1036" t="s">
        <v>1356</v>
      </c>
      <c r="P515" s="1408"/>
      <c r="Q515" s="1425"/>
      <c r="R515" s="1425"/>
      <c r="S515" s="1425"/>
      <c r="T515" s="1425"/>
      <c r="U515" s="1425"/>
      <c r="V515" s="1425"/>
      <c r="W515" s="1425"/>
      <c r="X515" s="37"/>
      <c r="Y515" s="37"/>
      <c r="Z515" s="37"/>
      <c r="AA515" s="1138"/>
      <c r="AB515" s="1138"/>
      <c r="AC515" s="1138"/>
    </row>
    <row r="516" spans="1:29">
      <c r="A516" s="1050"/>
      <c r="B516" s="777"/>
      <c r="C516" s="1412"/>
      <c r="D516" s="1419"/>
      <c r="E516" s="1412"/>
      <c r="F516" s="1418"/>
      <c r="G516" s="1417" t="s">
        <v>60</v>
      </c>
      <c r="H516" s="1036" t="str">
        <f>INDEX(EF[UK Vector],MATCH(H515,EF[Fuel Code],0))</f>
        <v>V.03</v>
      </c>
      <c r="I516" s="1036" t="str">
        <f>INDEX(EF[UK Vector],MATCH(I515,EF[Fuel Code],0))</f>
        <v>V.05</v>
      </c>
      <c r="J516" s="1036" t="str">
        <f>INDEX(EF[UK Vector],MATCH(J515,EF[Fuel Code],0))</f>
        <v>V.04</v>
      </c>
      <c r="K516" s="1036" t="str">
        <f>INDEX(EF[UK Vector],MATCH(K515,EF[Fuel Code],0))</f>
        <v>V.04</v>
      </c>
      <c r="L516" s="1036" t="str">
        <f>INDEX(EF[UK Vector],MATCH(L515,EF[Fuel Code],0))</f>
        <v>V.01</v>
      </c>
      <c r="M516" s="1036" t="str">
        <f>INDEX(EF[UK Vector],MATCH(M515,EF[Fuel Code],0))</f>
        <v>V.09</v>
      </c>
      <c r="N516" s="1036" t="str">
        <f>INDEX(EF[UK Vector],MATCH(N515,EF[Fuel Code],0))</f>
        <v>V.09</v>
      </c>
      <c r="O516" s="1036" t="str">
        <f>INDEX(EF[UK Vector],MATCH(O515,EF[Fuel Code],0))</f>
        <v>V.16</v>
      </c>
      <c r="P516" s="1408"/>
      <c r="Q516" s="1425"/>
      <c r="R516" s="1425"/>
      <c r="S516" s="1425"/>
      <c r="T516" s="1425"/>
      <c r="U516" s="1425"/>
      <c r="V516" s="1425"/>
      <c r="W516" s="1425"/>
      <c r="X516" s="37"/>
      <c r="Y516" s="37"/>
      <c r="Z516" s="37"/>
    </row>
    <row r="517" spans="1:29" ht="38.25">
      <c r="A517" s="1050"/>
      <c r="B517" s="774"/>
      <c r="C517" s="154" t="s">
        <v>34</v>
      </c>
      <c r="D517" s="1414" t="s">
        <v>61</v>
      </c>
      <c r="E517" s="1416"/>
      <c r="F517" s="1415"/>
      <c r="G517" s="1414" t="s">
        <v>61</v>
      </c>
      <c r="H517" s="1413" t="str">
        <f>INDEX(Vectors[Description], MATCH(H$516, Vectors[Code], 0))</f>
        <v>Solid hydrocarbons</v>
      </c>
      <c r="I517" s="1413" t="str">
        <f>INDEX(Vectors[Description], MATCH(I$516, Vectors[Code], 0))</f>
        <v>Gaseous hydrocarbons</v>
      </c>
      <c r="J517" s="1413" t="str">
        <f>INDEX(Vectors[Description], MATCH(J$516, Vectors[Code], 0))</f>
        <v>Liquid hydrocarbons</v>
      </c>
      <c r="K517" s="1413" t="str">
        <f>INDEX(Vectors[Description], MATCH(K$516, Vectors[Code], 0))</f>
        <v>Liquid hydrocarbons</v>
      </c>
      <c r="L517" s="1413" t="str">
        <f>INDEX(Vectors[Description], MATCH(L$516, Vectors[Code], 0))</f>
        <v>Electricity (delivered to end user)</v>
      </c>
      <c r="M517" s="1413" t="str">
        <f>INDEX(Vectors[Description], MATCH(M$516, Vectors[Code], 0))</f>
        <v>Dry biomass and waste</v>
      </c>
      <c r="N517" s="1413" t="str">
        <f>INDEX(Vectors[Description], MATCH(N$516, Vectors[Code], 0))</f>
        <v>Dry biomass and waste</v>
      </c>
      <c r="O517" s="1413" t="str">
        <f>INDEX(Vectors[Description], MATCH(O$516, Vectors[Code], 0))</f>
        <v>Other Waste</v>
      </c>
      <c r="P517" s="1408"/>
      <c r="Q517" s="1425"/>
      <c r="R517" s="1425"/>
      <c r="S517" s="1425"/>
      <c r="T517" s="1425"/>
      <c r="U517" s="1425"/>
      <c r="V517" s="1425"/>
      <c r="W517" s="1425"/>
      <c r="X517" s="37"/>
      <c r="Y517" s="37"/>
      <c r="Z517" s="37"/>
    </row>
    <row r="518" spans="1:29">
      <c r="B518" s="1532"/>
      <c r="C518" s="374"/>
      <c r="D518" s="374"/>
      <c r="E518" s="374"/>
      <c r="F518" s="374"/>
      <c r="G518" s="374"/>
      <c r="H518" s="374"/>
      <c r="I518" s="374"/>
      <c r="J518" s="374"/>
      <c r="K518" s="374"/>
      <c r="L518" s="374"/>
      <c r="M518" s="374"/>
      <c r="N518" s="374"/>
      <c r="O518" s="374"/>
      <c r="P518" s="374"/>
    </row>
    <row r="519" spans="1:29">
      <c r="A519" s="1050">
        <v>2010</v>
      </c>
      <c r="B519" s="777"/>
      <c r="C519" s="773" t="str">
        <f t="shared" ref="C519:D526" si="97">C20</f>
        <v>MI</v>
      </c>
      <c r="D519" s="773" t="str">
        <f t="shared" si="97"/>
        <v>Mining</v>
      </c>
      <c r="E519" s="1265"/>
      <c r="F519" s="1819"/>
      <c r="G519" s="1036" t="s">
        <v>1368</v>
      </c>
      <c r="H519" s="1411">
        <f t="shared" ref="H519:H526" si="98">1-SUM(I519:O519)</f>
        <v>0.99846029993293983</v>
      </c>
      <c r="I519" s="1411">
        <f>INDEX(I$576:I$583, MATCH($C519,$C$576:$C$583,0))*($A519-Base_Year) + INDEX(I$566:I$573,MATCH($C519,$C$566:$C$573,0))</f>
        <v>0</v>
      </c>
      <c r="J519" s="1868">
        <f t="shared" ref="J519:N526" si="99">INDEX($H$566:$O$573,MATCH($C519,$C$566:$C$573,0),MATCH(J$515,$H$515:$O$515,0))</f>
        <v>1.5384020799530714E-3</v>
      </c>
      <c r="K519" s="1868">
        <f t="shared" si="99"/>
        <v>1.2979871071380421E-6</v>
      </c>
      <c r="L519" s="1868">
        <f t="shared" si="99"/>
        <v>0</v>
      </c>
      <c r="M519" s="1868">
        <f t="shared" si="99"/>
        <v>0</v>
      </c>
      <c r="N519" s="1868">
        <f t="shared" si="99"/>
        <v>0</v>
      </c>
      <c r="O519" s="1411">
        <f t="shared" ref="O519:O526" si="100">INDEX(O$576:O$583, MATCH($C519,$C$576:$C$583,0))*($A519-Base_Year) + INDEX(O$566:O$573,MATCH($C519,$C$566:$C$573,0))</f>
        <v>0</v>
      </c>
      <c r="P519" s="1408"/>
      <c r="R519" s="1410"/>
      <c r="S519" s="1410"/>
      <c r="T519" s="1410"/>
      <c r="U519" s="1410"/>
      <c r="V519" s="1410"/>
      <c r="W519" s="1410"/>
      <c r="X519" s="37"/>
      <c r="Y519" s="37"/>
      <c r="Z519" s="37"/>
    </row>
    <row r="520" spans="1:29">
      <c r="A520" s="1050">
        <v>2010</v>
      </c>
      <c r="B520" s="777"/>
      <c r="C520" s="773" t="str">
        <f t="shared" si="97"/>
        <v>IS</v>
      </c>
      <c r="D520" s="773" t="str">
        <f t="shared" si="97"/>
        <v>Iron &amp; Steel</v>
      </c>
      <c r="E520" s="1265"/>
      <c r="F520" s="1819"/>
      <c r="G520" s="1036" t="s">
        <v>1368</v>
      </c>
      <c r="H520" s="1411">
        <f t="shared" si="98"/>
        <v>0.81179550150849511</v>
      </c>
      <c r="I520" s="1411">
        <f t="shared" ref="I520:I526" si="101">INDEX(I$576:I$583, MATCH($C520,$C$576:$C$583,0))*($A520-Base_Year) + INDEX(I$566:I$573,MATCH($C520,$C$566:$C$573,0))</f>
        <v>0.16008611513731411</v>
      </c>
      <c r="J520" s="1868">
        <f t="shared" si="99"/>
        <v>0</v>
      </c>
      <c r="K520" s="1868">
        <f t="shared" si="99"/>
        <v>2.8118383354190805E-2</v>
      </c>
      <c r="L520" s="1868">
        <f t="shared" si="99"/>
        <v>0</v>
      </c>
      <c r="M520" s="1868">
        <f t="shared" si="99"/>
        <v>0</v>
      </c>
      <c r="N520" s="1868">
        <f t="shared" si="99"/>
        <v>0</v>
      </c>
      <c r="O520" s="1411">
        <f t="shared" si="100"/>
        <v>0</v>
      </c>
      <c r="P520" s="1408"/>
      <c r="R520" s="1410"/>
      <c r="S520" s="1410"/>
      <c r="T520" s="1410"/>
      <c r="U520" s="1410"/>
      <c r="V520" s="1410"/>
      <c r="W520" s="1410"/>
      <c r="X520" s="37"/>
      <c r="Y520" s="37"/>
      <c r="Z520" s="37"/>
    </row>
    <row r="521" spans="1:29">
      <c r="A521" s="1050">
        <v>2010</v>
      </c>
      <c r="B521" s="777"/>
      <c r="C521" s="773" t="str">
        <f t="shared" si="97"/>
        <v>CP</v>
      </c>
      <c r="D521" s="773" t="str">
        <f t="shared" si="97"/>
        <v>Chemicals</v>
      </c>
      <c r="E521" s="1265"/>
      <c r="F521" s="1819"/>
      <c r="G521" s="1036" t="s">
        <v>1368</v>
      </c>
      <c r="H521" s="1411">
        <f t="shared" si="98"/>
        <v>0.9877815050352633</v>
      </c>
      <c r="I521" s="1411">
        <f t="shared" si="101"/>
        <v>0</v>
      </c>
      <c r="J521" s="1868">
        <f t="shared" si="99"/>
        <v>0</v>
      </c>
      <c r="K521" s="1868">
        <f t="shared" si="99"/>
        <v>0</v>
      </c>
      <c r="L521" s="1868">
        <f t="shared" si="99"/>
        <v>1.2218494964736756E-2</v>
      </c>
      <c r="M521" s="1868">
        <f t="shared" si="99"/>
        <v>0</v>
      </c>
      <c r="N521" s="1868">
        <f t="shared" si="99"/>
        <v>0</v>
      </c>
      <c r="O521" s="1411">
        <f t="shared" si="100"/>
        <v>0</v>
      </c>
      <c r="P521" s="1408"/>
      <c r="Q521" s="1410"/>
      <c r="R521" s="1410"/>
      <c r="S521" s="1410"/>
      <c r="T521" s="1410"/>
      <c r="U521" s="1410"/>
      <c r="V521" s="1410"/>
      <c r="W521" s="1410"/>
      <c r="X521" s="37"/>
      <c r="Y521" s="37"/>
      <c r="Z521" s="37"/>
    </row>
    <row r="522" spans="1:29">
      <c r="A522" s="1050">
        <v>2010</v>
      </c>
      <c r="B522" s="777"/>
      <c r="C522" s="773" t="str">
        <f t="shared" si="97"/>
        <v>NF</v>
      </c>
      <c r="D522" s="773" t="str">
        <f t="shared" si="97"/>
        <v>Non-Ferrous metals</v>
      </c>
      <c r="E522" s="1265"/>
      <c r="F522" s="1819"/>
      <c r="G522" s="1036" t="s">
        <v>1368</v>
      </c>
      <c r="H522" s="1411">
        <f t="shared" si="98"/>
        <v>1</v>
      </c>
      <c r="I522" s="1411">
        <f t="shared" si="101"/>
        <v>0</v>
      </c>
      <c r="J522" s="1868">
        <f t="shared" si="99"/>
        <v>0</v>
      </c>
      <c r="K522" s="1868">
        <f t="shared" si="99"/>
        <v>0</v>
      </c>
      <c r="L522" s="1868">
        <f t="shared" si="99"/>
        <v>0</v>
      </c>
      <c r="M522" s="1868">
        <f t="shared" si="99"/>
        <v>0</v>
      </c>
      <c r="N522" s="1868">
        <f t="shared" si="99"/>
        <v>0</v>
      </c>
      <c r="O522" s="1411">
        <f t="shared" si="100"/>
        <v>0</v>
      </c>
      <c r="P522" s="1408"/>
      <c r="Q522" s="1410"/>
      <c r="R522" s="1410"/>
      <c r="S522" s="1410"/>
      <c r="T522" s="1410"/>
      <c r="U522" s="1410"/>
      <c r="V522" s="1410"/>
      <c r="W522" s="1410"/>
      <c r="X522" s="37"/>
      <c r="Y522" s="37"/>
      <c r="Z522" s="37"/>
    </row>
    <row r="523" spans="1:29">
      <c r="A523" s="1050">
        <v>2010</v>
      </c>
      <c r="B523" s="777"/>
      <c r="C523" s="773" t="str">
        <f t="shared" si="97"/>
        <v>NM</v>
      </c>
      <c r="D523" s="773" t="str">
        <f t="shared" si="97"/>
        <v>Non Metallic Minerals Products</v>
      </c>
      <c r="E523" s="1265"/>
      <c r="F523" s="1819"/>
      <c r="G523" s="1036" t="s">
        <v>1368</v>
      </c>
      <c r="H523" s="1411">
        <f t="shared" si="98"/>
        <v>0.81705635091262985</v>
      </c>
      <c r="I523" s="1411">
        <f t="shared" si="101"/>
        <v>0.18294364908737021</v>
      </c>
      <c r="J523" s="1868">
        <f t="shared" si="99"/>
        <v>0</v>
      </c>
      <c r="K523" s="1868">
        <f t="shared" si="99"/>
        <v>0</v>
      </c>
      <c r="L523" s="1868">
        <f t="shared" si="99"/>
        <v>0</v>
      </c>
      <c r="M523" s="1868">
        <f t="shared" si="99"/>
        <v>0</v>
      </c>
      <c r="N523" s="1868">
        <f t="shared" si="99"/>
        <v>0</v>
      </c>
      <c r="O523" s="1411">
        <f t="shared" si="100"/>
        <v>0</v>
      </c>
      <c r="P523" s="1408"/>
      <c r="Q523" s="1410"/>
      <c r="R523" s="1410"/>
      <c r="S523" s="1410"/>
      <c r="T523" s="1410"/>
      <c r="U523" s="1410"/>
      <c r="V523" s="1410"/>
      <c r="W523" s="1410"/>
      <c r="X523" s="37"/>
      <c r="Y523" s="37"/>
      <c r="Z523" s="37"/>
    </row>
    <row r="524" spans="1:29">
      <c r="A524" s="1050">
        <v>2010</v>
      </c>
      <c r="B524" s="777"/>
      <c r="C524" s="773" t="str">
        <f t="shared" si="97"/>
        <v>FB</v>
      </c>
      <c r="D524" s="773" t="str">
        <f t="shared" si="97"/>
        <v>Food, Beverage &amp; Tobacco</v>
      </c>
      <c r="E524" s="1265"/>
      <c r="F524" s="1819"/>
      <c r="G524" s="1036" t="s">
        <v>1368</v>
      </c>
      <c r="H524" s="1411">
        <f t="shared" si="98"/>
        <v>0.74136261909567969</v>
      </c>
      <c r="I524" s="1411">
        <f t="shared" si="101"/>
        <v>3.5953512850379725E-2</v>
      </c>
      <c r="J524" s="1868">
        <f t="shared" si="99"/>
        <v>0</v>
      </c>
      <c r="K524" s="1868">
        <f t="shared" si="99"/>
        <v>0</v>
      </c>
      <c r="L524" s="1868">
        <f t="shared" si="99"/>
        <v>8.1692213248666292E-3</v>
      </c>
      <c r="M524" s="1868">
        <f t="shared" si="99"/>
        <v>0</v>
      </c>
      <c r="N524" s="1868">
        <f t="shared" si="99"/>
        <v>0.21451464672907403</v>
      </c>
      <c r="O524" s="1411">
        <f t="shared" si="100"/>
        <v>0</v>
      </c>
      <c r="P524" s="1408"/>
      <c r="Q524" s="1410"/>
      <c r="R524" s="1410"/>
      <c r="S524" s="1410"/>
      <c r="T524" s="1410"/>
      <c r="U524" s="1410"/>
      <c r="V524" s="1410"/>
      <c r="W524" s="1410"/>
      <c r="X524" s="37"/>
      <c r="Y524" s="37"/>
      <c r="Z524" s="37"/>
    </row>
    <row r="525" spans="1:29">
      <c r="A525" s="1050">
        <v>2010</v>
      </c>
      <c r="B525" s="777"/>
      <c r="C525" s="773" t="str">
        <f t="shared" si="97"/>
        <v>PP</v>
      </c>
      <c r="D525" s="773" t="str">
        <f t="shared" si="97"/>
        <v>Pulp &amp; Paper Products</v>
      </c>
      <c r="E525" s="1265"/>
      <c r="F525" s="1819"/>
      <c r="G525" s="1036" t="s">
        <v>1368</v>
      </c>
      <c r="H525" s="1411">
        <f t="shared" si="98"/>
        <v>0.6059053103689227</v>
      </c>
      <c r="I525" s="1411">
        <f t="shared" si="101"/>
        <v>3.282723441090795E-2</v>
      </c>
      <c r="J525" s="1868">
        <f t="shared" si="99"/>
        <v>0</v>
      </c>
      <c r="K525" s="1868">
        <f t="shared" si="99"/>
        <v>0</v>
      </c>
      <c r="L525" s="1868">
        <f t="shared" si="99"/>
        <v>0</v>
      </c>
      <c r="M525" s="1868">
        <f t="shared" si="99"/>
        <v>0.36126745522016929</v>
      </c>
      <c r="N525" s="1868">
        <f t="shared" si="99"/>
        <v>0</v>
      </c>
      <c r="O525" s="1411">
        <f t="shared" si="100"/>
        <v>0</v>
      </c>
      <c r="P525" s="1408"/>
      <c r="Q525" s="1410"/>
      <c r="R525" s="1410"/>
      <c r="S525" s="1410"/>
      <c r="T525" s="1410"/>
      <c r="U525" s="1410"/>
      <c r="V525" s="1410"/>
      <c r="W525" s="1410"/>
      <c r="X525" s="37"/>
      <c r="Y525" s="37"/>
      <c r="Z525" s="37"/>
    </row>
    <row r="526" spans="1:29">
      <c r="A526" s="1050">
        <v>2010</v>
      </c>
      <c r="B526" s="777"/>
      <c r="C526" s="773" t="str">
        <f t="shared" si="97"/>
        <v>OT</v>
      </c>
      <c r="D526" s="773" t="str">
        <f t="shared" si="97"/>
        <v>Other</v>
      </c>
      <c r="E526" s="1265"/>
      <c r="F526" s="1819"/>
      <c r="G526" s="1036" t="s">
        <v>1368</v>
      </c>
      <c r="H526" s="1411">
        <f t="shared" si="98"/>
        <v>0.89996486508013529</v>
      </c>
      <c r="I526" s="1411">
        <f t="shared" si="101"/>
        <v>9.6392036767976919E-2</v>
      </c>
      <c r="J526" s="1868">
        <f t="shared" si="99"/>
        <v>5.5560972825564002E-4</v>
      </c>
      <c r="K526" s="1868">
        <f t="shared" si="99"/>
        <v>2.4920397648160455E-5</v>
      </c>
      <c r="L526" s="1868">
        <f t="shared" si="99"/>
        <v>3.0625680259840104E-3</v>
      </c>
      <c r="M526" s="1868">
        <f t="shared" si="99"/>
        <v>0</v>
      </c>
      <c r="N526" s="1868">
        <f t="shared" si="99"/>
        <v>0</v>
      </c>
      <c r="O526" s="1411">
        <f t="shared" si="100"/>
        <v>0</v>
      </c>
      <c r="P526" s="1408"/>
      <c r="Q526" s="1410"/>
      <c r="R526" s="1410"/>
      <c r="S526" s="1410"/>
      <c r="T526" s="1410"/>
      <c r="U526" s="1410"/>
      <c r="V526" s="1410"/>
      <c r="W526" s="1410"/>
      <c r="X526" s="37"/>
      <c r="Y526" s="37"/>
      <c r="Z526" s="37"/>
    </row>
    <row r="527" spans="1:29">
      <c r="A527" s="1050"/>
      <c r="B527" s="777"/>
      <c r="C527" s="772"/>
      <c r="D527" s="772"/>
      <c r="E527" s="1265"/>
      <c r="F527" s="1819"/>
      <c r="G527" s="1036"/>
      <c r="H527" s="1411"/>
      <c r="I527" s="1411"/>
      <c r="J527" s="1868"/>
      <c r="K527" s="1868"/>
      <c r="L527" s="1868"/>
      <c r="M527" s="1868"/>
      <c r="N527" s="1868"/>
      <c r="O527" s="1411"/>
      <c r="P527" s="1408"/>
      <c r="Q527" s="1410"/>
      <c r="R527" s="1410"/>
      <c r="S527" s="1410"/>
      <c r="T527" s="1410"/>
      <c r="U527" s="1410"/>
      <c r="V527" s="1410"/>
      <c r="W527" s="1410"/>
      <c r="X527" s="37"/>
      <c r="Y527" s="37"/>
      <c r="Z527" s="37"/>
    </row>
    <row r="528" spans="1:29">
      <c r="A528" s="1050">
        <v>2020</v>
      </c>
      <c r="B528" s="777"/>
      <c r="C528" s="772" t="str">
        <f>C519</f>
        <v>MI</v>
      </c>
      <c r="D528" s="772" t="str">
        <f t="shared" ref="C528:D535" si="102">D519</f>
        <v>Mining</v>
      </c>
      <c r="E528" s="1265"/>
      <c r="F528" s="1819"/>
      <c r="G528" s="1036" t="s">
        <v>1368</v>
      </c>
      <c r="H528" s="1411">
        <f t="shared" ref="H528:H535" si="103">1-SUM(I528:O528)</f>
        <v>0.99846029993293983</v>
      </c>
      <c r="I528" s="1411">
        <f t="shared" ref="I528:I535" si="104">INDEX(I$576:I$583, MATCH($C528,$C$576:$C$583,0))*($A528-Base_Year) + INDEX(I$566:I$573,MATCH($C528,$C$566:$C$573,0))</f>
        <v>0</v>
      </c>
      <c r="J528" s="1868">
        <f t="shared" ref="J528:N535" si="105">INDEX($H$566:$O$573,MATCH($C528,$C$566:$C$573,0),MATCH(J$515,$H$515:$O$515,0))</f>
        <v>1.5384020799530714E-3</v>
      </c>
      <c r="K528" s="1868">
        <f t="shared" si="105"/>
        <v>1.2979871071380421E-6</v>
      </c>
      <c r="L528" s="1868">
        <f t="shared" si="105"/>
        <v>0</v>
      </c>
      <c r="M528" s="1868">
        <f t="shared" si="105"/>
        <v>0</v>
      </c>
      <c r="N528" s="1868">
        <f t="shared" si="105"/>
        <v>0</v>
      </c>
      <c r="O528" s="1411">
        <f t="shared" ref="O528:O535" si="106">INDEX(O$576:O$583, MATCH($C528,$C$576:$C$583,0))*($A528-Base_Year) + INDEX(O$566:O$573,MATCH($C528,$C$566:$C$573,0))</f>
        <v>0</v>
      </c>
      <c r="P528" s="1408"/>
      <c r="Q528" s="1410"/>
      <c r="R528" s="1410"/>
      <c r="S528" s="1410"/>
      <c r="T528" s="1410"/>
      <c r="U528" s="1410"/>
      <c r="V528" s="1410"/>
      <c r="W528" s="1410"/>
      <c r="X528" s="37"/>
      <c r="Y528" s="37"/>
      <c r="Z528" s="37"/>
    </row>
    <row r="529" spans="1:26">
      <c r="A529" s="1050">
        <v>2020</v>
      </c>
      <c r="B529" s="777"/>
      <c r="C529" s="772" t="str">
        <f t="shared" si="102"/>
        <v>IS</v>
      </c>
      <c r="D529" s="772" t="str">
        <f t="shared" si="102"/>
        <v>Iron &amp; Steel</v>
      </c>
      <c r="E529" s="1265"/>
      <c r="F529" s="1819"/>
      <c r="G529" s="1036" t="s">
        <v>1368</v>
      </c>
      <c r="H529" s="1411">
        <f t="shared" si="103"/>
        <v>0.81179550150849511</v>
      </c>
      <c r="I529" s="1411">
        <f t="shared" si="104"/>
        <v>0.16008611513731411</v>
      </c>
      <c r="J529" s="1868">
        <f t="shared" si="105"/>
        <v>0</v>
      </c>
      <c r="K529" s="1868">
        <f t="shared" si="105"/>
        <v>2.8118383354190805E-2</v>
      </c>
      <c r="L529" s="1868">
        <f t="shared" si="105"/>
        <v>0</v>
      </c>
      <c r="M529" s="1868">
        <f t="shared" si="105"/>
        <v>0</v>
      </c>
      <c r="N529" s="1868">
        <f t="shared" si="105"/>
        <v>0</v>
      </c>
      <c r="O529" s="1411">
        <f t="shared" si="106"/>
        <v>0</v>
      </c>
      <c r="P529" s="1408"/>
      <c r="Q529" s="1410"/>
      <c r="R529" s="1410"/>
      <c r="S529" s="1410"/>
      <c r="T529" s="1410"/>
      <c r="U529" s="1410"/>
      <c r="V529" s="1410"/>
      <c r="W529" s="1410"/>
      <c r="X529" s="37"/>
      <c r="Y529" s="37"/>
      <c r="Z529" s="37"/>
    </row>
    <row r="530" spans="1:26">
      <c r="A530" s="1050">
        <v>2020</v>
      </c>
      <c r="B530" s="777"/>
      <c r="C530" s="772" t="str">
        <f t="shared" si="102"/>
        <v>CP</v>
      </c>
      <c r="D530" s="772" t="str">
        <f t="shared" si="102"/>
        <v>Chemicals</v>
      </c>
      <c r="E530" s="1265"/>
      <c r="F530" s="1819"/>
      <c r="G530" s="1036" t="s">
        <v>1368</v>
      </c>
      <c r="H530" s="1411">
        <f t="shared" si="103"/>
        <v>0.9877815050352633</v>
      </c>
      <c r="I530" s="1411">
        <f t="shared" si="104"/>
        <v>0</v>
      </c>
      <c r="J530" s="1868">
        <f t="shared" si="105"/>
        <v>0</v>
      </c>
      <c r="K530" s="1868">
        <f t="shared" si="105"/>
        <v>0</v>
      </c>
      <c r="L530" s="1868">
        <f t="shared" si="105"/>
        <v>1.2218494964736756E-2</v>
      </c>
      <c r="M530" s="1868">
        <f t="shared" si="105"/>
        <v>0</v>
      </c>
      <c r="N530" s="1868">
        <f t="shared" si="105"/>
        <v>0</v>
      </c>
      <c r="O530" s="1411">
        <f t="shared" si="106"/>
        <v>0</v>
      </c>
      <c r="P530" s="1408"/>
      <c r="Q530" s="1410"/>
      <c r="R530" s="1410"/>
      <c r="S530" s="1410"/>
      <c r="T530" s="1410"/>
      <c r="U530" s="1410"/>
      <c r="V530" s="1410"/>
      <c r="W530" s="1410"/>
      <c r="X530" s="37"/>
      <c r="Y530" s="37"/>
      <c r="Z530" s="37"/>
    </row>
    <row r="531" spans="1:26">
      <c r="A531" s="1050">
        <v>2020</v>
      </c>
      <c r="B531" s="777"/>
      <c r="C531" s="772" t="str">
        <f t="shared" si="102"/>
        <v>NF</v>
      </c>
      <c r="D531" s="772" t="str">
        <f t="shared" si="102"/>
        <v>Non-Ferrous metals</v>
      </c>
      <c r="E531" s="1265"/>
      <c r="F531" s="1819"/>
      <c r="G531" s="1036" t="s">
        <v>1368</v>
      </c>
      <c r="H531" s="1411">
        <f t="shared" si="103"/>
        <v>1</v>
      </c>
      <c r="I531" s="1411">
        <f t="shared" si="104"/>
        <v>0</v>
      </c>
      <c r="J531" s="1868">
        <f t="shared" si="105"/>
        <v>0</v>
      </c>
      <c r="K531" s="1868">
        <f t="shared" si="105"/>
        <v>0</v>
      </c>
      <c r="L531" s="1868">
        <f t="shared" si="105"/>
        <v>0</v>
      </c>
      <c r="M531" s="1868">
        <f t="shared" si="105"/>
        <v>0</v>
      </c>
      <c r="N531" s="1868">
        <f t="shared" si="105"/>
        <v>0</v>
      </c>
      <c r="O531" s="1411">
        <f t="shared" si="106"/>
        <v>0</v>
      </c>
      <c r="P531" s="1408"/>
      <c r="Q531" s="1410"/>
      <c r="R531" s="1410"/>
      <c r="S531" s="1410"/>
      <c r="T531" s="1410"/>
      <c r="U531" s="1410"/>
      <c r="V531" s="1410"/>
      <c r="W531" s="1410"/>
      <c r="X531" s="37"/>
      <c r="Y531" s="37"/>
      <c r="Z531" s="37"/>
    </row>
    <row r="532" spans="1:26">
      <c r="A532" s="1050">
        <v>2020</v>
      </c>
      <c r="B532" s="777"/>
      <c r="C532" s="772" t="str">
        <f t="shared" si="102"/>
        <v>NM</v>
      </c>
      <c r="D532" s="772" t="str">
        <f t="shared" si="102"/>
        <v>Non Metallic Minerals Products</v>
      </c>
      <c r="E532" s="1265"/>
      <c r="F532" s="1819"/>
      <c r="G532" s="1036" t="s">
        <v>1368</v>
      </c>
      <c r="H532" s="1411">
        <f t="shared" si="103"/>
        <v>0.81705635091262985</v>
      </c>
      <c r="I532" s="1411">
        <f t="shared" si="104"/>
        <v>0.18294364908737021</v>
      </c>
      <c r="J532" s="1868">
        <f t="shared" si="105"/>
        <v>0</v>
      </c>
      <c r="K532" s="1868">
        <f t="shared" si="105"/>
        <v>0</v>
      </c>
      <c r="L532" s="1868">
        <f t="shared" si="105"/>
        <v>0</v>
      </c>
      <c r="M532" s="1868">
        <f t="shared" si="105"/>
        <v>0</v>
      </c>
      <c r="N532" s="1868">
        <f t="shared" si="105"/>
        <v>0</v>
      </c>
      <c r="O532" s="1411">
        <f t="shared" si="106"/>
        <v>0</v>
      </c>
      <c r="P532" s="1408"/>
      <c r="Q532" s="1410"/>
      <c r="R532" s="1410"/>
      <c r="S532" s="1410"/>
      <c r="T532" s="1410"/>
      <c r="U532" s="1410"/>
      <c r="V532" s="1410"/>
      <c r="W532" s="1410"/>
      <c r="X532" s="37"/>
      <c r="Y532" s="37"/>
      <c r="Z532" s="37"/>
    </row>
    <row r="533" spans="1:26">
      <c r="A533" s="1050">
        <v>2020</v>
      </c>
      <c r="B533" s="777"/>
      <c r="C533" s="772" t="str">
        <f t="shared" si="102"/>
        <v>FB</v>
      </c>
      <c r="D533" s="772" t="str">
        <f t="shared" si="102"/>
        <v>Food, Beverage &amp; Tobacco</v>
      </c>
      <c r="E533" s="1265"/>
      <c r="F533" s="1819"/>
      <c r="G533" s="1036" t="s">
        <v>1368</v>
      </c>
      <c r="H533" s="1411">
        <f t="shared" si="103"/>
        <v>0.74136261909567969</v>
      </c>
      <c r="I533" s="1411">
        <f t="shared" si="104"/>
        <v>3.5953512850379725E-2</v>
      </c>
      <c r="J533" s="1868">
        <f t="shared" si="105"/>
        <v>0</v>
      </c>
      <c r="K533" s="1868">
        <f t="shared" si="105"/>
        <v>0</v>
      </c>
      <c r="L533" s="1868">
        <f t="shared" si="105"/>
        <v>8.1692213248666292E-3</v>
      </c>
      <c r="M533" s="1868">
        <f t="shared" si="105"/>
        <v>0</v>
      </c>
      <c r="N533" s="1868">
        <f t="shared" si="105"/>
        <v>0.21451464672907403</v>
      </c>
      <c r="O533" s="1411">
        <f t="shared" si="106"/>
        <v>0</v>
      </c>
      <c r="P533" s="1408"/>
      <c r="Q533" s="1410"/>
      <c r="R533" s="1410"/>
      <c r="S533" s="1410"/>
      <c r="T533" s="1410"/>
      <c r="U533" s="1410"/>
      <c r="V533" s="1410"/>
      <c r="W533" s="1410"/>
      <c r="X533" s="37"/>
      <c r="Y533" s="37"/>
      <c r="Z533" s="37"/>
    </row>
    <row r="534" spans="1:26">
      <c r="A534" s="1050">
        <v>2020</v>
      </c>
      <c r="B534" s="777"/>
      <c r="C534" s="772" t="str">
        <f t="shared" si="102"/>
        <v>PP</v>
      </c>
      <c r="D534" s="772" t="str">
        <f t="shared" si="102"/>
        <v>Pulp &amp; Paper Products</v>
      </c>
      <c r="E534" s="1265"/>
      <c r="F534" s="1819"/>
      <c r="G534" s="1036" t="s">
        <v>1368</v>
      </c>
      <c r="H534" s="1411">
        <f t="shared" si="103"/>
        <v>0.6059053103689227</v>
      </c>
      <c r="I534" s="1411">
        <f t="shared" si="104"/>
        <v>3.282723441090795E-2</v>
      </c>
      <c r="J534" s="1868">
        <f t="shared" si="105"/>
        <v>0</v>
      </c>
      <c r="K534" s="1868">
        <f t="shared" si="105"/>
        <v>0</v>
      </c>
      <c r="L534" s="1868">
        <f t="shared" si="105"/>
        <v>0</v>
      </c>
      <c r="M534" s="1868">
        <f t="shared" si="105"/>
        <v>0.36126745522016929</v>
      </c>
      <c r="N534" s="1868">
        <f t="shared" si="105"/>
        <v>0</v>
      </c>
      <c r="O534" s="1411">
        <f t="shared" si="106"/>
        <v>0</v>
      </c>
      <c r="P534" s="1408"/>
      <c r="Q534" s="1410"/>
      <c r="R534" s="1410"/>
      <c r="S534" s="1410"/>
      <c r="T534" s="1410"/>
      <c r="U534" s="1410"/>
      <c r="V534" s="1410"/>
      <c r="W534" s="1410"/>
      <c r="X534" s="37"/>
      <c r="Y534" s="37"/>
      <c r="Z534" s="37"/>
    </row>
    <row r="535" spans="1:26">
      <c r="A535" s="1050">
        <v>2020</v>
      </c>
      <c r="B535" s="777"/>
      <c r="C535" s="772" t="str">
        <f t="shared" si="102"/>
        <v>OT</v>
      </c>
      <c r="D535" s="772" t="str">
        <f t="shared" si="102"/>
        <v>Other</v>
      </c>
      <c r="E535" s="1265"/>
      <c r="F535" s="1819"/>
      <c r="G535" s="1036" t="s">
        <v>1368</v>
      </c>
      <c r="H535" s="1411">
        <f t="shared" si="103"/>
        <v>0.89996486508013529</v>
      </c>
      <c r="I535" s="1411">
        <f t="shared" si="104"/>
        <v>9.6392036767976919E-2</v>
      </c>
      <c r="J535" s="1868">
        <f t="shared" si="105"/>
        <v>5.5560972825564002E-4</v>
      </c>
      <c r="K535" s="1868">
        <f t="shared" si="105"/>
        <v>2.4920397648160455E-5</v>
      </c>
      <c r="L535" s="1868">
        <f t="shared" si="105"/>
        <v>3.0625680259840104E-3</v>
      </c>
      <c r="M535" s="1868">
        <f t="shared" si="105"/>
        <v>0</v>
      </c>
      <c r="N535" s="1868">
        <f t="shared" si="105"/>
        <v>0</v>
      </c>
      <c r="O535" s="1411">
        <f t="shared" si="106"/>
        <v>0</v>
      </c>
      <c r="P535" s="1408"/>
      <c r="Q535" s="1410"/>
      <c r="R535" s="1410"/>
      <c r="S535" s="1410"/>
      <c r="T535" s="1410"/>
      <c r="U535" s="1410"/>
      <c r="V535" s="1410"/>
      <c r="W535" s="1410"/>
      <c r="X535" s="37"/>
      <c r="Y535" s="37"/>
      <c r="Z535" s="37"/>
    </row>
    <row r="536" spans="1:26">
      <c r="A536" s="1050"/>
      <c r="B536" s="777"/>
      <c r="C536" s="772"/>
      <c r="D536" s="772"/>
      <c r="E536" s="1265"/>
      <c r="F536" s="1819"/>
      <c r="G536" s="1036"/>
      <c r="H536" s="1411"/>
      <c r="I536" s="1411"/>
      <c r="J536" s="1868"/>
      <c r="K536" s="1868"/>
      <c r="L536" s="1868"/>
      <c r="M536" s="1868"/>
      <c r="N536" s="1868"/>
      <c r="O536" s="1411"/>
      <c r="P536" s="1408"/>
      <c r="Q536" s="1410"/>
      <c r="R536" s="1410"/>
      <c r="S536" s="1410"/>
      <c r="T536" s="1410"/>
      <c r="U536" s="1410"/>
      <c r="V536" s="1410"/>
      <c r="W536" s="1410"/>
      <c r="X536" s="37"/>
      <c r="Y536" s="37"/>
      <c r="Z536" s="37"/>
    </row>
    <row r="537" spans="1:26">
      <c r="A537" s="1050">
        <f>2030</f>
        <v>2030</v>
      </c>
      <c r="B537" s="777"/>
      <c r="C537" s="777" t="str">
        <f t="shared" ref="C537:D544" si="107">C519</f>
        <v>MI</v>
      </c>
      <c r="D537" s="777" t="str">
        <f t="shared" si="107"/>
        <v>Mining</v>
      </c>
      <c r="E537" s="1265"/>
      <c r="F537" s="1819"/>
      <c r="G537" s="1036" t="s">
        <v>1368</v>
      </c>
      <c r="H537" s="1411">
        <f t="shared" ref="H537:H544" si="108">1-SUM(I537:O537)</f>
        <v>0.99846029993293983</v>
      </c>
      <c r="I537" s="1411">
        <f t="shared" ref="I537:I544" si="109">INDEX(I$576:I$583, MATCH($C537,$C$576:$C$583,0))*($A537-Base_Year) + INDEX(I$566:I$573,MATCH($C537,$C$566:$C$573,0))</f>
        <v>0</v>
      </c>
      <c r="J537" s="1868">
        <f t="shared" ref="J537:N544" si="110">INDEX($H$566:$O$573,MATCH($C537,$C$566:$C$573,0),MATCH(J$515,$H$515:$O$515,0))</f>
        <v>1.5384020799530714E-3</v>
      </c>
      <c r="K537" s="1868">
        <f t="shared" si="110"/>
        <v>1.2979871071380421E-6</v>
      </c>
      <c r="L537" s="1868">
        <f t="shared" si="110"/>
        <v>0</v>
      </c>
      <c r="M537" s="1868">
        <f t="shared" si="110"/>
        <v>0</v>
      </c>
      <c r="N537" s="1868">
        <f t="shared" si="110"/>
        <v>0</v>
      </c>
      <c r="O537" s="1411">
        <f t="shared" ref="O537:O544" si="111">INDEX(O$576:O$583, MATCH($C537,$C$576:$C$583,0))*($A537-Base_Year) + INDEX(O$566:O$573,MATCH($C537,$C$566:$C$573,0))</f>
        <v>0</v>
      </c>
      <c r="P537" s="1408"/>
      <c r="Q537" s="1410"/>
      <c r="R537" s="1410"/>
      <c r="S537" s="1410"/>
      <c r="T537" s="1410"/>
      <c r="U537" s="1410"/>
      <c r="V537" s="1410"/>
      <c r="W537" s="1410"/>
      <c r="X537" s="37"/>
      <c r="Y537" s="37"/>
      <c r="Z537" s="37"/>
    </row>
    <row r="538" spans="1:26">
      <c r="A538" s="1050">
        <f>2030</f>
        <v>2030</v>
      </c>
      <c r="B538" s="777"/>
      <c r="C538" s="777" t="str">
        <f t="shared" si="107"/>
        <v>IS</v>
      </c>
      <c r="D538" s="777" t="str">
        <f t="shared" si="107"/>
        <v>Iron &amp; Steel</v>
      </c>
      <c r="E538" s="1265"/>
      <c r="F538" s="1819"/>
      <c r="G538" s="1036" t="s">
        <v>1368</v>
      </c>
      <c r="H538" s="1411">
        <f t="shared" si="108"/>
        <v>0.81179550150849511</v>
      </c>
      <c r="I538" s="1411">
        <f t="shared" si="109"/>
        <v>0.16008611513731411</v>
      </c>
      <c r="J538" s="1868">
        <f t="shared" si="110"/>
        <v>0</v>
      </c>
      <c r="K538" s="1868">
        <f t="shared" si="110"/>
        <v>2.8118383354190805E-2</v>
      </c>
      <c r="L538" s="1868">
        <f t="shared" si="110"/>
        <v>0</v>
      </c>
      <c r="M538" s="1868">
        <f t="shared" si="110"/>
        <v>0</v>
      </c>
      <c r="N538" s="1868">
        <f t="shared" si="110"/>
        <v>0</v>
      </c>
      <c r="O538" s="1411">
        <f t="shared" si="111"/>
        <v>0</v>
      </c>
      <c r="P538" s="1408"/>
      <c r="Q538" s="1410"/>
      <c r="R538" s="1410"/>
      <c r="S538" s="1410"/>
      <c r="T538" s="1410"/>
      <c r="U538" s="1410"/>
      <c r="V538" s="1410"/>
      <c r="W538" s="1410"/>
      <c r="X538" s="37"/>
      <c r="Y538" s="37"/>
      <c r="Z538" s="37"/>
    </row>
    <row r="539" spans="1:26">
      <c r="A539" s="1050">
        <f>2030</f>
        <v>2030</v>
      </c>
      <c r="B539" s="777"/>
      <c r="C539" s="777" t="str">
        <f t="shared" si="107"/>
        <v>CP</v>
      </c>
      <c r="D539" s="777" t="str">
        <f t="shared" si="107"/>
        <v>Chemicals</v>
      </c>
      <c r="E539" s="1265"/>
      <c r="F539" s="1819"/>
      <c r="G539" s="1036" t="s">
        <v>1368</v>
      </c>
      <c r="H539" s="1411">
        <f t="shared" si="108"/>
        <v>0.9877815050352633</v>
      </c>
      <c r="I539" s="1411">
        <f t="shared" si="109"/>
        <v>0</v>
      </c>
      <c r="J539" s="1868">
        <f t="shared" si="110"/>
        <v>0</v>
      </c>
      <c r="K539" s="1868">
        <f t="shared" si="110"/>
        <v>0</v>
      </c>
      <c r="L539" s="1868">
        <f t="shared" si="110"/>
        <v>1.2218494964736756E-2</v>
      </c>
      <c r="M539" s="1868">
        <f t="shared" si="110"/>
        <v>0</v>
      </c>
      <c r="N539" s="1868">
        <f t="shared" si="110"/>
        <v>0</v>
      </c>
      <c r="O539" s="1411">
        <f t="shared" si="111"/>
        <v>0</v>
      </c>
      <c r="P539" s="1408"/>
      <c r="Q539" s="1410"/>
      <c r="R539" s="1410"/>
      <c r="S539" s="1410"/>
      <c r="T539" s="1410"/>
      <c r="U539" s="1410"/>
      <c r="V539" s="1410"/>
      <c r="W539" s="1410"/>
      <c r="X539" s="37"/>
      <c r="Y539" s="37"/>
      <c r="Z539" s="37"/>
    </row>
    <row r="540" spans="1:26">
      <c r="A540" s="1050">
        <f>2030</f>
        <v>2030</v>
      </c>
      <c r="B540" s="777"/>
      <c r="C540" s="777" t="str">
        <f t="shared" si="107"/>
        <v>NF</v>
      </c>
      <c r="D540" s="777" t="str">
        <f t="shared" si="107"/>
        <v>Non-Ferrous metals</v>
      </c>
      <c r="E540" s="1265"/>
      <c r="F540" s="1819"/>
      <c r="G540" s="1036" t="s">
        <v>1368</v>
      </c>
      <c r="H540" s="1411">
        <f t="shared" si="108"/>
        <v>1</v>
      </c>
      <c r="I540" s="1411">
        <f t="shared" si="109"/>
        <v>0</v>
      </c>
      <c r="J540" s="1868">
        <f t="shared" si="110"/>
        <v>0</v>
      </c>
      <c r="K540" s="1868">
        <f t="shared" si="110"/>
        <v>0</v>
      </c>
      <c r="L540" s="1868">
        <f t="shared" si="110"/>
        <v>0</v>
      </c>
      <c r="M540" s="1868">
        <f t="shared" si="110"/>
        <v>0</v>
      </c>
      <c r="N540" s="1868">
        <f t="shared" si="110"/>
        <v>0</v>
      </c>
      <c r="O540" s="1411">
        <f t="shared" si="111"/>
        <v>0</v>
      </c>
      <c r="P540" s="1408"/>
      <c r="Q540" s="1410"/>
      <c r="R540" s="1410"/>
      <c r="S540" s="1410"/>
      <c r="T540" s="1410"/>
      <c r="U540" s="1410"/>
      <c r="V540" s="1410"/>
      <c r="W540" s="1410"/>
      <c r="X540" s="37"/>
      <c r="Y540" s="37"/>
      <c r="Z540" s="37"/>
    </row>
    <row r="541" spans="1:26">
      <c r="A541" s="1050">
        <f>2030</f>
        <v>2030</v>
      </c>
      <c r="B541" s="777"/>
      <c r="C541" s="777" t="str">
        <f t="shared" si="107"/>
        <v>NM</v>
      </c>
      <c r="D541" s="777" t="str">
        <f t="shared" si="107"/>
        <v>Non Metallic Minerals Products</v>
      </c>
      <c r="E541" s="1265"/>
      <c r="F541" s="1819"/>
      <c r="G541" s="1036" t="s">
        <v>1368</v>
      </c>
      <c r="H541" s="1411">
        <f t="shared" si="108"/>
        <v>0.81705635091262985</v>
      </c>
      <c r="I541" s="1411">
        <f t="shared" si="109"/>
        <v>0.18294364908737021</v>
      </c>
      <c r="J541" s="1868">
        <f t="shared" si="110"/>
        <v>0</v>
      </c>
      <c r="K541" s="1868">
        <f t="shared" si="110"/>
        <v>0</v>
      </c>
      <c r="L541" s="1868">
        <f t="shared" si="110"/>
        <v>0</v>
      </c>
      <c r="M541" s="1868">
        <f t="shared" si="110"/>
        <v>0</v>
      </c>
      <c r="N541" s="1868">
        <f t="shared" si="110"/>
        <v>0</v>
      </c>
      <c r="O541" s="1411">
        <f t="shared" si="111"/>
        <v>0</v>
      </c>
      <c r="P541" s="1408"/>
      <c r="Q541" s="1410"/>
      <c r="R541" s="1410"/>
      <c r="S541" s="1410"/>
      <c r="T541" s="1410"/>
      <c r="U541" s="1410"/>
      <c r="V541" s="1410"/>
      <c r="W541" s="1410"/>
      <c r="X541" s="37"/>
      <c r="Y541" s="37"/>
      <c r="Z541" s="37"/>
    </row>
    <row r="542" spans="1:26">
      <c r="A542" s="1050">
        <f>2030</f>
        <v>2030</v>
      </c>
      <c r="B542" s="777"/>
      <c r="C542" s="777" t="str">
        <f t="shared" si="107"/>
        <v>FB</v>
      </c>
      <c r="D542" s="777" t="str">
        <f t="shared" si="107"/>
        <v>Food, Beverage &amp; Tobacco</v>
      </c>
      <c r="E542" s="1265"/>
      <c r="F542" s="1819"/>
      <c r="G542" s="1036" t="s">
        <v>1368</v>
      </c>
      <c r="H542" s="1411">
        <f t="shared" si="108"/>
        <v>0.74136261909567969</v>
      </c>
      <c r="I542" s="1411">
        <f t="shared" si="109"/>
        <v>3.5953512850379725E-2</v>
      </c>
      <c r="J542" s="1868">
        <f t="shared" si="110"/>
        <v>0</v>
      </c>
      <c r="K542" s="1868">
        <f t="shared" si="110"/>
        <v>0</v>
      </c>
      <c r="L542" s="1868">
        <f t="shared" si="110"/>
        <v>8.1692213248666292E-3</v>
      </c>
      <c r="M542" s="1868">
        <f t="shared" si="110"/>
        <v>0</v>
      </c>
      <c r="N542" s="1868">
        <f t="shared" si="110"/>
        <v>0.21451464672907403</v>
      </c>
      <c r="O542" s="1411">
        <f t="shared" si="111"/>
        <v>0</v>
      </c>
      <c r="P542" s="1408"/>
      <c r="Q542" s="1410"/>
      <c r="R542" s="1410"/>
      <c r="S542" s="1410"/>
      <c r="T542" s="1410"/>
      <c r="U542" s="1410"/>
      <c r="V542" s="1410"/>
      <c r="W542" s="1410"/>
      <c r="X542" s="37"/>
      <c r="Y542" s="37"/>
      <c r="Z542" s="37"/>
    </row>
    <row r="543" spans="1:26">
      <c r="A543" s="1050">
        <f>2030</f>
        <v>2030</v>
      </c>
      <c r="B543" s="777"/>
      <c r="C543" s="777" t="str">
        <f t="shared" si="107"/>
        <v>PP</v>
      </c>
      <c r="D543" s="777" t="str">
        <f t="shared" si="107"/>
        <v>Pulp &amp; Paper Products</v>
      </c>
      <c r="E543" s="772"/>
      <c r="F543" s="772"/>
      <c r="G543" s="1036" t="s">
        <v>1368</v>
      </c>
      <c r="H543" s="1411">
        <f t="shared" si="108"/>
        <v>0.6059053103689227</v>
      </c>
      <c r="I543" s="1411">
        <f t="shared" si="109"/>
        <v>3.282723441090795E-2</v>
      </c>
      <c r="J543" s="1868">
        <f t="shared" si="110"/>
        <v>0</v>
      </c>
      <c r="K543" s="1868">
        <f t="shared" si="110"/>
        <v>0</v>
      </c>
      <c r="L543" s="1868">
        <f t="shared" si="110"/>
        <v>0</v>
      </c>
      <c r="M543" s="1868">
        <f t="shared" si="110"/>
        <v>0.36126745522016929</v>
      </c>
      <c r="N543" s="1868">
        <f t="shared" si="110"/>
        <v>0</v>
      </c>
      <c r="O543" s="1411">
        <f t="shared" si="111"/>
        <v>0</v>
      </c>
      <c r="P543" s="1408"/>
      <c r="Q543" s="37"/>
      <c r="R543" s="37"/>
      <c r="S543" s="37"/>
      <c r="T543" s="37"/>
      <c r="U543" s="37"/>
      <c r="V543" s="37"/>
      <c r="W543" s="37"/>
      <c r="X543" s="37"/>
      <c r="Y543" s="37"/>
      <c r="Z543" s="37"/>
    </row>
    <row r="544" spans="1:26">
      <c r="A544" s="1050">
        <f>2030</f>
        <v>2030</v>
      </c>
      <c r="B544" s="777"/>
      <c r="C544" s="777" t="str">
        <f t="shared" si="107"/>
        <v>OT</v>
      </c>
      <c r="D544" s="777" t="str">
        <f t="shared" si="107"/>
        <v>Other</v>
      </c>
      <c r="E544" s="772"/>
      <c r="F544" s="772"/>
      <c r="G544" s="1036" t="s">
        <v>1368</v>
      </c>
      <c r="H544" s="1411">
        <f t="shared" si="108"/>
        <v>0.89996486508013529</v>
      </c>
      <c r="I544" s="1411">
        <f t="shared" si="109"/>
        <v>9.6392036767976919E-2</v>
      </c>
      <c r="J544" s="1868">
        <f t="shared" si="110"/>
        <v>5.5560972825564002E-4</v>
      </c>
      <c r="K544" s="1868">
        <f t="shared" si="110"/>
        <v>2.4920397648160455E-5</v>
      </c>
      <c r="L544" s="1868">
        <f t="shared" si="110"/>
        <v>3.0625680259840104E-3</v>
      </c>
      <c r="M544" s="1868">
        <f t="shared" si="110"/>
        <v>0</v>
      </c>
      <c r="N544" s="1868">
        <f t="shared" si="110"/>
        <v>0</v>
      </c>
      <c r="O544" s="1411">
        <f t="shared" si="111"/>
        <v>0</v>
      </c>
      <c r="P544" s="1408"/>
      <c r="Q544" s="37"/>
      <c r="R544" s="37"/>
      <c r="S544" s="37"/>
      <c r="T544" s="37"/>
      <c r="U544" s="37"/>
      <c r="V544" s="37"/>
      <c r="W544" s="37"/>
      <c r="X544" s="37"/>
      <c r="Y544" s="37"/>
      <c r="Z544" s="37"/>
    </row>
    <row r="545" spans="1:26">
      <c r="A545" s="1050"/>
      <c r="B545" s="777"/>
      <c r="C545" s="772"/>
      <c r="D545" s="772"/>
      <c r="E545" s="772"/>
      <c r="F545" s="772"/>
      <c r="G545" s="1036"/>
      <c r="H545" s="1411"/>
      <c r="I545" s="1411"/>
      <c r="J545" s="1868"/>
      <c r="K545" s="1868"/>
      <c r="L545" s="1868"/>
      <c r="M545" s="1868"/>
      <c r="N545" s="1868"/>
      <c r="O545" s="1411"/>
      <c r="P545" s="1408"/>
      <c r="Q545" s="37"/>
      <c r="R545" s="37"/>
      <c r="S545" s="37"/>
      <c r="T545" s="37"/>
      <c r="U545" s="37"/>
      <c r="V545" s="37"/>
      <c r="W545" s="37"/>
      <c r="X545" s="37"/>
      <c r="Y545" s="37"/>
      <c r="Z545" s="37"/>
    </row>
    <row r="546" spans="1:26">
      <c r="A546" s="1050">
        <v>2040</v>
      </c>
      <c r="B546" s="777"/>
      <c r="C546" s="772" t="str">
        <f t="shared" ref="C546:D553" si="112">C519</f>
        <v>MI</v>
      </c>
      <c r="D546" s="772" t="str">
        <f t="shared" si="112"/>
        <v>Mining</v>
      </c>
      <c r="E546" s="772"/>
      <c r="F546" s="772"/>
      <c r="G546" s="1036" t="s">
        <v>1368</v>
      </c>
      <c r="H546" s="1411">
        <f t="shared" ref="H546:H553" si="113">1-SUM(I546:O546)</f>
        <v>0.99846029993293983</v>
      </c>
      <c r="I546" s="1411">
        <f t="shared" ref="I546:I553" si="114">INDEX(I$576:I$583, MATCH($C546,$C$576:$C$583,0))*($A546-Base_Year) + INDEX(I$566:I$573,MATCH($C546,$C$566:$C$573,0))</f>
        <v>0</v>
      </c>
      <c r="J546" s="1868">
        <f t="shared" ref="J546:N553" si="115">INDEX($H$566:$O$573,MATCH($C546,$C$566:$C$573,0),MATCH(J$515,$H$515:$O$515,0))</f>
        <v>1.5384020799530714E-3</v>
      </c>
      <c r="K546" s="1868">
        <f t="shared" si="115"/>
        <v>1.2979871071380421E-6</v>
      </c>
      <c r="L546" s="1868">
        <f t="shared" si="115"/>
        <v>0</v>
      </c>
      <c r="M546" s="1868">
        <f t="shared" si="115"/>
        <v>0</v>
      </c>
      <c r="N546" s="1868">
        <f t="shared" si="115"/>
        <v>0</v>
      </c>
      <c r="O546" s="1411">
        <f t="shared" ref="O546:O553" si="116">INDEX(O$576:O$583, MATCH($C546,$C$576:$C$583,0))*($A546-Base_Year) + INDEX(O$566:O$573,MATCH($C546,$C$566:$C$573,0))</f>
        <v>0</v>
      </c>
      <c r="P546" s="1408"/>
      <c r="Q546" s="37"/>
      <c r="R546" s="37"/>
      <c r="S546" s="37"/>
      <c r="T546" s="37"/>
      <c r="U546" s="37"/>
      <c r="V546" s="37"/>
      <c r="W546" s="37"/>
      <c r="X546" s="37"/>
      <c r="Y546" s="37"/>
      <c r="Z546" s="37"/>
    </row>
    <row r="547" spans="1:26">
      <c r="A547" s="1050">
        <v>2040</v>
      </c>
      <c r="B547" s="777"/>
      <c r="C547" s="772" t="str">
        <f t="shared" si="112"/>
        <v>IS</v>
      </c>
      <c r="D547" s="772" t="str">
        <f t="shared" si="112"/>
        <v>Iron &amp; Steel</v>
      </c>
      <c r="E547" s="772"/>
      <c r="F547" s="772"/>
      <c r="G547" s="1036" t="s">
        <v>1368</v>
      </c>
      <c r="H547" s="1411">
        <f t="shared" si="113"/>
        <v>0.81179550150849511</v>
      </c>
      <c r="I547" s="1411">
        <f t="shared" si="114"/>
        <v>0.16008611513731411</v>
      </c>
      <c r="J547" s="1868">
        <f t="shared" si="115"/>
        <v>0</v>
      </c>
      <c r="K547" s="1868">
        <f t="shared" si="115"/>
        <v>2.8118383354190805E-2</v>
      </c>
      <c r="L547" s="1868">
        <f t="shared" si="115"/>
        <v>0</v>
      </c>
      <c r="M547" s="1868">
        <f t="shared" si="115"/>
        <v>0</v>
      </c>
      <c r="N547" s="1868">
        <f t="shared" si="115"/>
        <v>0</v>
      </c>
      <c r="O547" s="1411">
        <f t="shared" si="116"/>
        <v>0</v>
      </c>
      <c r="P547" s="1408"/>
      <c r="Q547" s="37"/>
      <c r="R547" s="37"/>
      <c r="S547" s="37"/>
      <c r="T547" s="37"/>
      <c r="U547" s="37"/>
      <c r="V547" s="37"/>
      <c r="W547" s="37"/>
      <c r="X547" s="37"/>
      <c r="Y547" s="37"/>
      <c r="Z547" s="37"/>
    </row>
    <row r="548" spans="1:26">
      <c r="A548" s="1050">
        <v>2040</v>
      </c>
      <c r="B548" s="777"/>
      <c r="C548" s="772" t="str">
        <f t="shared" si="112"/>
        <v>CP</v>
      </c>
      <c r="D548" s="772" t="str">
        <f t="shared" si="112"/>
        <v>Chemicals</v>
      </c>
      <c r="E548" s="772"/>
      <c r="F548" s="772"/>
      <c r="G548" s="1036" t="s">
        <v>1368</v>
      </c>
      <c r="H548" s="1411">
        <f t="shared" si="113"/>
        <v>0.9877815050352633</v>
      </c>
      <c r="I548" s="1411">
        <f t="shared" si="114"/>
        <v>0</v>
      </c>
      <c r="J548" s="1868">
        <f t="shared" si="115"/>
        <v>0</v>
      </c>
      <c r="K548" s="1868">
        <f t="shared" si="115"/>
        <v>0</v>
      </c>
      <c r="L548" s="1868">
        <f t="shared" si="115"/>
        <v>1.2218494964736756E-2</v>
      </c>
      <c r="M548" s="1868">
        <f t="shared" si="115"/>
        <v>0</v>
      </c>
      <c r="N548" s="1868">
        <f t="shared" si="115"/>
        <v>0</v>
      </c>
      <c r="O548" s="1411">
        <f t="shared" si="116"/>
        <v>0</v>
      </c>
      <c r="P548" s="1408"/>
      <c r="Q548" s="37"/>
      <c r="R548" s="37"/>
      <c r="S548" s="37"/>
      <c r="T548" s="37"/>
      <c r="U548" s="37"/>
      <c r="V548" s="37"/>
      <c r="W548" s="37"/>
      <c r="X548" s="37"/>
      <c r="Y548" s="37"/>
      <c r="Z548" s="37"/>
    </row>
    <row r="549" spans="1:26">
      <c r="A549" s="1050">
        <v>2040</v>
      </c>
      <c r="B549" s="777"/>
      <c r="C549" s="772" t="str">
        <f t="shared" si="112"/>
        <v>NF</v>
      </c>
      <c r="D549" s="772" t="str">
        <f t="shared" si="112"/>
        <v>Non-Ferrous metals</v>
      </c>
      <c r="E549" s="772"/>
      <c r="F549" s="772"/>
      <c r="G549" s="1036" t="s">
        <v>1368</v>
      </c>
      <c r="H549" s="1411">
        <f t="shared" si="113"/>
        <v>1</v>
      </c>
      <c r="I549" s="1411">
        <f t="shared" si="114"/>
        <v>0</v>
      </c>
      <c r="J549" s="1868">
        <f t="shared" si="115"/>
        <v>0</v>
      </c>
      <c r="K549" s="1868">
        <f t="shared" si="115"/>
        <v>0</v>
      </c>
      <c r="L549" s="1868">
        <f t="shared" si="115"/>
        <v>0</v>
      </c>
      <c r="M549" s="1868">
        <f t="shared" si="115"/>
        <v>0</v>
      </c>
      <c r="N549" s="1868">
        <f t="shared" si="115"/>
        <v>0</v>
      </c>
      <c r="O549" s="1411">
        <f t="shared" si="116"/>
        <v>0</v>
      </c>
      <c r="P549" s="1408"/>
      <c r="Q549" s="37"/>
      <c r="R549" s="37"/>
      <c r="S549" s="37"/>
      <c r="T549" s="37"/>
      <c r="U549" s="37"/>
      <c r="V549" s="37"/>
      <c r="W549" s="37"/>
      <c r="X549" s="37"/>
      <c r="Y549" s="37"/>
      <c r="Z549" s="37"/>
    </row>
    <row r="550" spans="1:26">
      <c r="A550" s="1050">
        <v>2040</v>
      </c>
      <c r="B550" s="777"/>
      <c r="C550" s="772" t="str">
        <f t="shared" si="112"/>
        <v>NM</v>
      </c>
      <c r="D550" s="772" t="str">
        <f t="shared" si="112"/>
        <v>Non Metallic Minerals Products</v>
      </c>
      <c r="E550" s="772"/>
      <c r="F550" s="772"/>
      <c r="G550" s="1036" t="s">
        <v>1368</v>
      </c>
      <c r="H550" s="1411">
        <f t="shared" si="113"/>
        <v>0.81705635091262985</v>
      </c>
      <c r="I550" s="1411">
        <f t="shared" si="114"/>
        <v>0.18294364908737021</v>
      </c>
      <c r="J550" s="1868">
        <f t="shared" si="115"/>
        <v>0</v>
      </c>
      <c r="K550" s="1868">
        <f t="shared" si="115"/>
        <v>0</v>
      </c>
      <c r="L550" s="1868">
        <f t="shared" si="115"/>
        <v>0</v>
      </c>
      <c r="M550" s="1868">
        <f t="shared" si="115"/>
        <v>0</v>
      </c>
      <c r="N550" s="1868">
        <f t="shared" si="115"/>
        <v>0</v>
      </c>
      <c r="O550" s="1411">
        <f t="shared" si="116"/>
        <v>0</v>
      </c>
      <c r="P550" s="1408"/>
      <c r="Q550" s="37"/>
      <c r="R550" s="37"/>
      <c r="S550" s="37"/>
      <c r="T550" s="37"/>
      <c r="U550" s="37"/>
      <c r="V550" s="37"/>
      <c r="W550" s="37"/>
      <c r="X550" s="37"/>
      <c r="Y550" s="37"/>
      <c r="Z550" s="37"/>
    </row>
    <row r="551" spans="1:26">
      <c r="A551" s="1050">
        <v>2040</v>
      </c>
      <c r="B551" s="777"/>
      <c r="C551" s="772" t="str">
        <f t="shared" si="112"/>
        <v>FB</v>
      </c>
      <c r="D551" s="772" t="str">
        <f t="shared" si="112"/>
        <v>Food, Beverage &amp; Tobacco</v>
      </c>
      <c r="E551" s="772"/>
      <c r="F551" s="772"/>
      <c r="G551" s="1036" t="s">
        <v>1368</v>
      </c>
      <c r="H551" s="1411">
        <f t="shared" si="113"/>
        <v>0.74136261909567969</v>
      </c>
      <c r="I551" s="1411">
        <f t="shared" si="114"/>
        <v>3.5953512850379725E-2</v>
      </c>
      <c r="J551" s="1868">
        <f t="shared" si="115"/>
        <v>0</v>
      </c>
      <c r="K551" s="1868">
        <f t="shared" si="115"/>
        <v>0</v>
      </c>
      <c r="L551" s="1868">
        <f t="shared" si="115"/>
        <v>8.1692213248666292E-3</v>
      </c>
      <c r="M551" s="1868">
        <f t="shared" si="115"/>
        <v>0</v>
      </c>
      <c r="N551" s="1868">
        <f t="shared" si="115"/>
        <v>0.21451464672907403</v>
      </c>
      <c r="O551" s="1411">
        <f t="shared" si="116"/>
        <v>0</v>
      </c>
      <c r="P551" s="1408"/>
      <c r="Q551" s="37"/>
      <c r="R551" s="37"/>
      <c r="S551" s="37"/>
      <c r="T551" s="37"/>
      <c r="U551" s="37"/>
      <c r="V551" s="37"/>
      <c r="W551" s="37"/>
      <c r="X551" s="37"/>
      <c r="Y551" s="37"/>
      <c r="Z551" s="37"/>
    </row>
    <row r="552" spans="1:26">
      <c r="A552" s="1050">
        <v>2040</v>
      </c>
      <c r="B552" s="777"/>
      <c r="C552" s="772" t="str">
        <f t="shared" si="112"/>
        <v>PP</v>
      </c>
      <c r="D552" s="772" t="str">
        <f t="shared" si="112"/>
        <v>Pulp &amp; Paper Products</v>
      </c>
      <c r="E552" s="772"/>
      <c r="F552" s="772"/>
      <c r="G552" s="1036" t="s">
        <v>1368</v>
      </c>
      <c r="H552" s="1411">
        <f t="shared" si="113"/>
        <v>0.6059053103689227</v>
      </c>
      <c r="I552" s="1411">
        <f t="shared" si="114"/>
        <v>3.282723441090795E-2</v>
      </c>
      <c r="J552" s="1868">
        <f t="shared" si="115"/>
        <v>0</v>
      </c>
      <c r="K552" s="1868">
        <f t="shared" si="115"/>
        <v>0</v>
      </c>
      <c r="L552" s="1868">
        <f t="shared" si="115"/>
        <v>0</v>
      </c>
      <c r="M552" s="1868">
        <f t="shared" si="115"/>
        <v>0.36126745522016929</v>
      </c>
      <c r="N552" s="1868">
        <f t="shared" si="115"/>
        <v>0</v>
      </c>
      <c r="O552" s="1411">
        <f t="shared" si="116"/>
        <v>0</v>
      </c>
      <c r="P552" s="1408"/>
      <c r="Q552" s="37"/>
      <c r="R552" s="37"/>
      <c r="S552" s="37"/>
      <c r="T552" s="37"/>
      <c r="U552" s="37"/>
      <c r="V552" s="37"/>
      <c r="W552" s="37"/>
      <c r="X552" s="37"/>
      <c r="Y552" s="37"/>
      <c r="Z552" s="37"/>
    </row>
    <row r="553" spans="1:26">
      <c r="A553" s="1050">
        <v>2040</v>
      </c>
      <c r="B553" s="777"/>
      <c r="C553" s="772" t="str">
        <f t="shared" si="112"/>
        <v>OT</v>
      </c>
      <c r="D553" s="772" t="str">
        <f t="shared" si="112"/>
        <v>Other</v>
      </c>
      <c r="E553" s="772"/>
      <c r="F553" s="772"/>
      <c r="G553" s="1036" t="s">
        <v>1368</v>
      </c>
      <c r="H553" s="1411">
        <f t="shared" si="113"/>
        <v>0.89996486508013529</v>
      </c>
      <c r="I553" s="1411">
        <f t="shared" si="114"/>
        <v>9.6392036767976919E-2</v>
      </c>
      <c r="J553" s="1868">
        <f t="shared" si="115"/>
        <v>5.5560972825564002E-4</v>
      </c>
      <c r="K553" s="1868">
        <f t="shared" si="115"/>
        <v>2.4920397648160455E-5</v>
      </c>
      <c r="L553" s="1868">
        <f t="shared" si="115"/>
        <v>3.0625680259840104E-3</v>
      </c>
      <c r="M553" s="1868">
        <f t="shared" si="115"/>
        <v>0</v>
      </c>
      <c r="N553" s="1868">
        <f t="shared" si="115"/>
        <v>0</v>
      </c>
      <c r="O553" s="1411">
        <f t="shared" si="116"/>
        <v>0</v>
      </c>
      <c r="P553" s="1408"/>
      <c r="Q553" s="37"/>
      <c r="R553" s="37"/>
      <c r="S553" s="37"/>
      <c r="T553" s="37"/>
      <c r="U553" s="37"/>
      <c r="V553" s="37"/>
      <c r="W553" s="37"/>
      <c r="X553" s="37"/>
      <c r="Y553" s="37"/>
      <c r="Z553" s="37"/>
    </row>
    <row r="554" spans="1:26">
      <c r="A554" s="1050"/>
      <c r="B554" s="777"/>
      <c r="C554" s="772"/>
      <c r="D554" s="772"/>
      <c r="E554" s="772"/>
      <c r="F554" s="772"/>
      <c r="G554" s="1036"/>
      <c r="H554" s="1411"/>
      <c r="I554" s="1411"/>
      <c r="J554" s="1868"/>
      <c r="K554" s="1868"/>
      <c r="L554" s="1868"/>
      <c r="M554" s="1868"/>
      <c r="N554" s="1868"/>
      <c r="O554" s="1411"/>
      <c r="P554" s="1408"/>
      <c r="Q554" s="37"/>
      <c r="R554" s="37"/>
      <c r="S554" s="37"/>
      <c r="T554" s="37"/>
      <c r="U554" s="37"/>
      <c r="V554" s="37"/>
      <c r="W554" s="37"/>
      <c r="X554" s="37"/>
      <c r="Y554" s="37"/>
      <c r="Z554" s="37"/>
    </row>
    <row r="555" spans="1:26">
      <c r="A555" s="1050">
        <v>2050</v>
      </c>
      <c r="B555" s="777"/>
      <c r="C555" s="148" t="str">
        <f t="shared" ref="C555:D562" si="117">C519</f>
        <v>MI</v>
      </c>
      <c r="D555" s="148" t="str">
        <f t="shared" si="117"/>
        <v>Mining</v>
      </c>
      <c r="E555" s="148"/>
      <c r="F555" s="148"/>
      <c r="G555" s="1084" t="s">
        <v>1368</v>
      </c>
      <c r="H555" s="1869">
        <f t="shared" ref="H555:H562" si="118">1-SUM(I555:O555)</f>
        <v>0.99846029993293983</v>
      </c>
      <c r="I555" s="1870">
        <f t="array" ref="I555">SUM(IFERROR(($F$53:$M$53=$C555)* ($E$55:$E$62=I$515) * ($D$55:$D$62=$E$10) * ($F$55:$M$62),-1))</f>
        <v>0</v>
      </c>
      <c r="J555" s="1868">
        <f t="shared" ref="J555:N562" si="119">INDEX($H$566:$O$573,MATCH($C555,$C$566:$C$573,0),MATCH(J$515,$H$515:$O$515,0))</f>
        <v>1.5384020799530714E-3</v>
      </c>
      <c r="K555" s="1868">
        <f t="shared" si="119"/>
        <v>1.2979871071380421E-6</v>
      </c>
      <c r="L555" s="1868">
        <f t="shared" si="119"/>
        <v>0</v>
      </c>
      <c r="M555" s="1868">
        <f t="shared" si="119"/>
        <v>0</v>
      </c>
      <c r="N555" s="1868">
        <f t="shared" si="119"/>
        <v>0</v>
      </c>
      <c r="O555" s="1870">
        <f t="array" ref="O555">SUM(IFERROR(($F$53:$M$53=$C555)* ($E$55:$E$62=O$515) * ($D$55:$D$62=$E$10) * ($F$55:$M$62),-1))</f>
        <v>0</v>
      </c>
      <c r="P555" s="1408"/>
      <c r="Q555" s="37"/>
      <c r="R555" s="37"/>
      <c r="S555" s="37"/>
      <c r="T555" s="37"/>
      <c r="U555" s="37"/>
      <c r="V555" s="37"/>
      <c r="W555" s="37"/>
      <c r="X555" s="37"/>
      <c r="Y555" s="37"/>
      <c r="Z555" s="37"/>
    </row>
    <row r="556" spans="1:26">
      <c r="A556" s="1050">
        <v>2050</v>
      </c>
      <c r="B556" s="777"/>
      <c r="C556" s="148" t="str">
        <f t="shared" si="117"/>
        <v>IS</v>
      </c>
      <c r="D556" s="148" t="str">
        <f t="shared" si="117"/>
        <v>Iron &amp; Steel</v>
      </c>
      <c r="E556" s="148"/>
      <c r="F556" s="148"/>
      <c r="G556" s="1084" t="s">
        <v>1368</v>
      </c>
      <c r="H556" s="1869">
        <f t="shared" si="118"/>
        <v>0.81179550150849511</v>
      </c>
      <c r="I556" s="1870">
        <f t="array" ref="I556">SUM(IFERROR(($F$53:$M$53=$C556)* ($E$55:$E$62=I$515) * ($D$55:$D$62=$E$10) * ($F$55:$M$62),-1))</f>
        <v>0.16008611513731411</v>
      </c>
      <c r="J556" s="1868">
        <f t="shared" si="119"/>
        <v>0</v>
      </c>
      <c r="K556" s="1868">
        <f t="shared" si="119"/>
        <v>2.8118383354190805E-2</v>
      </c>
      <c r="L556" s="1868">
        <f t="shared" si="119"/>
        <v>0</v>
      </c>
      <c r="M556" s="1868">
        <f t="shared" si="119"/>
        <v>0</v>
      </c>
      <c r="N556" s="1868">
        <f t="shared" si="119"/>
        <v>0</v>
      </c>
      <c r="O556" s="1870">
        <f t="array" ref="O556">SUM(IFERROR(($F$53:$M$53=$C556)* ($E$55:$E$62=O$515) * ($D$55:$D$62=$E$10) * ($F$55:$M$62),-1))</f>
        <v>0</v>
      </c>
      <c r="P556" s="1408"/>
      <c r="Q556" s="37"/>
      <c r="R556" s="37"/>
      <c r="S556" s="37"/>
      <c r="T556" s="37"/>
      <c r="U556" s="37"/>
      <c r="V556" s="37"/>
      <c r="W556" s="37"/>
      <c r="X556" s="37"/>
      <c r="Y556" s="37"/>
      <c r="Z556" s="37"/>
    </row>
    <row r="557" spans="1:26">
      <c r="A557" s="1050">
        <v>2050</v>
      </c>
      <c r="B557" s="777"/>
      <c r="C557" s="148" t="str">
        <f t="shared" si="117"/>
        <v>CP</v>
      </c>
      <c r="D557" s="148" t="str">
        <f t="shared" si="117"/>
        <v>Chemicals</v>
      </c>
      <c r="E557" s="148"/>
      <c r="F557" s="148"/>
      <c r="G557" s="1084" t="s">
        <v>1368</v>
      </c>
      <c r="H557" s="1869">
        <f t="shared" si="118"/>
        <v>0.9877815050352633</v>
      </c>
      <c r="I557" s="1870">
        <f t="array" ref="I557">SUM(IFERROR(($F$53:$M$53=$C557)* ($E$55:$E$62=I$515) * ($D$55:$D$62=$E$10) * ($F$55:$M$62),-1))</f>
        <v>0</v>
      </c>
      <c r="J557" s="1868">
        <f t="shared" si="119"/>
        <v>0</v>
      </c>
      <c r="K557" s="1868">
        <f t="shared" si="119"/>
        <v>0</v>
      </c>
      <c r="L557" s="1868">
        <f t="shared" si="119"/>
        <v>1.2218494964736756E-2</v>
      </c>
      <c r="M557" s="1868">
        <f t="shared" si="119"/>
        <v>0</v>
      </c>
      <c r="N557" s="1868">
        <f t="shared" si="119"/>
        <v>0</v>
      </c>
      <c r="O557" s="1870">
        <f t="array" ref="O557">SUM(IFERROR(($F$53:$M$53=$C557)* ($E$55:$E$62=O$515) * ($D$55:$D$62=$E$10) * ($F$55:$M$62),-1))</f>
        <v>0</v>
      </c>
      <c r="P557" s="1408"/>
      <c r="Q557" s="37"/>
      <c r="R557" s="37"/>
      <c r="S557" s="37"/>
      <c r="T557" s="37"/>
      <c r="U557" s="37"/>
      <c r="V557" s="37"/>
      <c r="W557" s="37"/>
      <c r="X557" s="37"/>
      <c r="Y557" s="37"/>
      <c r="Z557" s="37"/>
    </row>
    <row r="558" spans="1:26">
      <c r="A558" s="1050">
        <v>2050</v>
      </c>
      <c r="B558" s="777"/>
      <c r="C558" s="148" t="str">
        <f t="shared" si="117"/>
        <v>NF</v>
      </c>
      <c r="D558" s="148" t="str">
        <f t="shared" si="117"/>
        <v>Non-Ferrous metals</v>
      </c>
      <c r="E558" s="148"/>
      <c r="F558" s="148"/>
      <c r="G558" s="1084" t="s">
        <v>1368</v>
      </c>
      <c r="H558" s="1869">
        <f t="shared" si="118"/>
        <v>1</v>
      </c>
      <c r="I558" s="1870">
        <f t="array" ref="I558">SUM(IFERROR(($F$53:$M$53=$C558)* ($E$55:$E$62=I$515) * ($D$55:$D$62=$E$10) * ($F$55:$M$62),-1))</f>
        <v>0</v>
      </c>
      <c r="J558" s="1868">
        <f t="shared" si="119"/>
        <v>0</v>
      </c>
      <c r="K558" s="1868">
        <f t="shared" si="119"/>
        <v>0</v>
      </c>
      <c r="L558" s="1868">
        <f t="shared" si="119"/>
        <v>0</v>
      </c>
      <c r="M558" s="1868">
        <f t="shared" si="119"/>
        <v>0</v>
      </c>
      <c r="N558" s="1868">
        <f t="shared" si="119"/>
        <v>0</v>
      </c>
      <c r="O558" s="1870">
        <f t="array" ref="O558">SUM(IFERROR(($F$53:$M$53=$C558)* ($E$55:$E$62=O$515) * ($D$55:$D$62=$E$10) * ($F$55:$M$62),-1))</f>
        <v>0</v>
      </c>
      <c r="P558" s="1408"/>
      <c r="Q558" s="37"/>
      <c r="R558" s="37"/>
      <c r="S558" s="37"/>
      <c r="T558" s="37"/>
      <c r="U558" s="37"/>
      <c r="V558" s="37"/>
      <c r="W558" s="37"/>
      <c r="X558" s="37"/>
      <c r="Y558" s="37"/>
      <c r="Z558" s="37"/>
    </row>
    <row r="559" spans="1:26">
      <c r="A559" s="1050">
        <v>2050</v>
      </c>
      <c r="B559" s="777"/>
      <c r="C559" s="148" t="str">
        <f t="shared" si="117"/>
        <v>NM</v>
      </c>
      <c r="D559" s="148" t="str">
        <f t="shared" si="117"/>
        <v>Non Metallic Minerals Products</v>
      </c>
      <c r="E559" s="148"/>
      <c r="F559" s="148"/>
      <c r="G559" s="1084" t="s">
        <v>1368</v>
      </c>
      <c r="H559" s="1869">
        <f t="shared" si="118"/>
        <v>0.81705635091262985</v>
      </c>
      <c r="I559" s="1870">
        <f t="array" ref="I559">SUM(IFERROR(($F$53:$M$53=$C559)* ($E$55:$E$62=I$515) * ($D$55:$D$62=$E$10) * ($F$55:$M$62),-1))</f>
        <v>0.18294364908737021</v>
      </c>
      <c r="J559" s="1868">
        <f t="shared" si="119"/>
        <v>0</v>
      </c>
      <c r="K559" s="1868">
        <f t="shared" si="119"/>
        <v>0</v>
      </c>
      <c r="L559" s="1868">
        <f t="shared" si="119"/>
        <v>0</v>
      </c>
      <c r="M559" s="1868">
        <f t="shared" si="119"/>
        <v>0</v>
      </c>
      <c r="N559" s="1868">
        <f t="shared" si="119"/>
        <v>0</v>
      </c>
      <c r="O559" s="1870">
        <f t="array" ref="O559">SUM(IFERROR(($F$53:$M$53=$C559)* ($E$55:$E$62=O$515) * ($D$55:$D$62=$E$10) * ($F$55:$M$62),-1))</f>
        <v>0</v>
      </c>
      <c r="P559" s="1408"/>
      <c r="Q559" s="37"/>
      <c r="R559" s="37"/>
      <c r="S559" s="37"/>
      <c r="T559" s="37"/>
      <c r="U559" s="37"/>
      <c r="V559" s="37"/>
      <c r="W559" s="37"/>
      <c r="X559" s="37"/>
      <c r="Y559" s="37"/>
      <c r="Z559" s="37"/>
    </row>
    <row r="560" spans="1:26">
      <c r="A560" s="1050">
        <v>2050</v>
      </c>
      <c r="B560" s="777"/>
      <c r="C560" s="148" t="str">
        <f t="shared" si="117"/>
        <v>FB</v>
      </c>
      <c r="D560" s="148" t="str">
        <f t="shared" si="117"/>
        <v>Food, Beverage &amp; Tobacco</v>
      </c>
      <c r="E560" s="148"/>
      <c r="F560" s="148"/>
      <c r="G560" s="1084" t="s">
        <v>1368</v>
      </c>
      <c r="H560" s="1869">
        <f t="shared" si="118"/>
        <v>0.74136261909567969</v>
      </c>
      <c r="I560" s="1870">
        <f t="array" ref="I560">SUM(IFERROR(($F$53:$M$53=$C560)* ($E$55:$E$62=I$515) * ($D$55:$D$62=$E$10) * ($F$55:$M$62),-1))</f>
        <v>3.5953512850379725E-2</v>
      </c>
      <c r="J560" s="1868">
        <f t="shared" si="119"/>
        <v>0</v>
      </c>
      <c r="K560" s="1868">
        <f t="shared" si="119"/>
        <v>0</v>
      </c>
      <c r="L560" s="1868">
        <f t="shared" si="119"/>
        <v>8.1692213248666292E-3</v>
      </c>
      <c r="M560" s="1868">
        <f t="shared" si="119"/>
        <v>0</v>
      </c>
      <c r="N560" s="1868">
        <f t="shared" si="119"/>
        <v>0.21451464672907403</v>
      </c>
      <c r="O560" s="1870">
        <f t="array" ref="O560">SUM(IFERROR(($F$53:$M$53=$C560)* ($E$55:$E$62=O$515) * ($D$55:$D$62=$E$10) * ($F$55:$M$62),-1))</f>
        <v>0</v>
      </c>
      <c r="P560" s="1408"/>
      <c r="Q560" s="37"/>
      <c r="R560" s="37"/>
      <c r="S560" s="37"/>
      <c r="T560" s="37"/>
      <c r="U560" s="37"/>
      <c r="V560" s="37"/>
      <c r="W560" s="37"/>
      <c r="X560" s="37"/>
      <c r="Y560" s="37"/>
      <c r="Z560" s="37"/>
    </row>
    <row r="561" spans="1:26">
      <c r="A561" s="1050">
        <v>2050</v>
      </c>
      <c r="B561" s="777"/>
      <c r="C561" s="148" t="str">
        <f t="shared" si="117"/>
        <v>PP</v>
      </c>
      <c r="D561" s="148" t="str">
        <f t="shared" si="117"/>
        <v>Pulp &amp; Paper Products</v>
      </c>
      <c r="E561" s="148"/>
      <c r="F561" s="148"/>
      <c r="G561" s="1084" t="s">
        <v>1368</v>
      </c>
      <c r="H561" s="1869">
        <f t="shared" si="118"/>
        <v>0.6059053103689227</v>
      </c>
      <c r="I561" s="1870">
        <f t="array" ref="I561">SUM(IFERROR(($F$53:$M$53=$C561)* ($E$55:$E$62=I$515) * ($D$55:$D$62=$E$10) * ($F$55:$M$62),-1))</f>
        <v>3.282723441090795E-2</v>
      </c>
      <c r="J561" s="1868">
        <f t="shared" si="119"/>
        <v>0</v>
      </c>
      <c r="K561" s="1868">
        <f t="shared" si="119"/>
        <v>0</v>
      </c>
      <c r="L561" s="1868">
        <f t="shared" si="119"/>
        <v>0</v>
      </c>
      <c r="M561" s="1868">
        <f t="shared" si="119"/>
        <v>0.36126745522016929</v>
      </c>
      <c r="N561" s="1868">
        <f t="shared" si="119"/>
        <v>0</v>
      </c>
      <c r="O561" s="1870">
        <f t="array" ref="O561">SUM(IFERROR(($F$53:$M$53=$C561)* ($E$55:$E$62=O$515) * ($D$55:$D$62=$E$10) * ($F$55:$M$62),-1))</f>
        <v>0</v>
      </c>
      <c r="P561" s="1408"/>
      <c r="Q561" s="37"/>
      <c r="R561" s="37"/>
      <c r="S561" s="37"/>
      <c r="T561" s="37"/>
      <c r="U561" s="37"/>
      <c r="V561" s="37"/>
      <c r="W561" s="37"/>
      <c r="X561" s="37"/>
      <c r="Y561" s="37"/>
      <c r="Z561" s="37"/>
    </row>
    <row r="562" spans="1:26">
      <c r="A562" s="1050">
        <v>2050</v>
      </c>
      <c r="B562" s="774"/>
      <c r="C562" s="148" t="str">
        <f t="shared" si="117"/>
        <v>OT</v>
      </c>
      <c r="D562" s="148" t="str">
        <f t="shared" si="117"/>
        <v>Other</v>
      </c>
      <c r="E562" s="148"/>
      <c r="F562" s="148"/>
      <c r="G562" s="1084" t="s">
        <v>1368</v>
      </c>
      <c r="H562" s="1869">
        <f t="shared" si="118"/>
        <v>0.89996486508013529</v>
      </c>
      <c r="I562" s="1870">
        <f t="array" ref="I562">SUM(IFERROR(($F$53:$M$53=$C562)* ($E$55:$E$62=I$515) * ($D$55:$D$62=$E$10) * ($F$55:$M$62),-1))</f>
        <v>9.6392036767976919E-2</v>
      </c>
      <c r="J562" s="1868">
        <f t="shared" si="119"/>
        <v>5.5560972825564002E-4</v>
      </c>
      <c r="K562" s="1868">
        <f t="shared" si="119"/>
        <v>2.4920397648160455E-5</v>
      </c>
      <c r="L562" s="1868">
        <f t="shared" si="119"/>
        <v>3.0625680259840104E-3</v>
      </c>
      <c r="M562" s="1868">
        <f t="shared" si="119"/>
        <v>0</v>
      </c>
      <c r="N562" s="1868">
        <f t="shared" si="119"/>
        <v>0</v>
      </c>
      <c r="O562" s="1870">
        <f t="array" ref="O562">SUM(IFERROR(($F$53:$M$53=$C562)* ($E$55:$E$62=O$515) * ($D$55:$D$62=$E$10) * ($F$55:$M$62),-1))</f>
        <v>0</v>
      </c>
      <c r="P562" s="1408"/>
      <c r="Q562" s="37"/>
      <c r="R562" s="37"/>
      <c r="S562" s="37"/>
      <c r="T562" s="37"/>
      <c r="U562" s="37"/>
      <c r="V562" s="37"/>
      <c r="W562" s="37"/>
      <c r="X562" s="37"/>
      <c r="Y562" s="37"/>
      <c r="Z562" s="37"/>
    </row>
    <row r="563" spans="1:26" collapsed="1">
      <c r="A563" s="1050"/>
      <c r="B563" s="774"/>
      <c r="C563" s="160"/>
      <c r="D563" s="160"/>
      <c r="E563" s="160"/>
      <c r="F563" s="160"/>
      <c r="G563" s="1116"/>
      <c r="H563" s="160"/>
      <c r="I563" s="160"/>
      <c r="J563" s="160"/>
      <c r="K563" s="160"/>
      <c r="L563" s="160"/>
      <c r="M563" s="160"/>
      <c r="N563" s="160"/>
      <c r="O563" s="160"/>
      <c r="P563" s="1408"/>
      <c r="Q563" s="37"/>
      <c r="R563" s="37"/>
      <c r="S563" s="37"/>
      <c r="T563" s="37"/>
      <c r="U563" s="37"/>
      <c r="V563" s="37"/>
      <c r="W563" s="37"/>
      <c r="X563" s="37"/>
      <c r="Y563" s="37"/>
      <c r="Z563" s="37"/>
    </row>
    <row r="564" spans="1:26" hidden="1" outlineLevel="2">
      <c r="B564" s="774"/>
      <c r="C564" s="2319"/>
      <c r="D564" s="2319"/>
      <c r="E564" s="2319"/>
      <c r="F564" s="2319"/>
      <c r="G564" s="2319"/>
      <c r="H564" s="2319"/>
      <c r="I564" s="2319"/>
      <c r="J564" s="2319"/>
      <c r="K564" s="2319"/>
      <c r="L564" s="2319"/>
      <c r="M564" s="2319"/>
      <c r="N564" s="2319"/>
      <c r="O564" s="2319"/>
      <c r="P564" s="774"/>
      <c r="Q564" s="37"/>
      <c r="R564" s="37"/>
      <c r="S564" s="37"/>
      <c r="T564" s="37"/>
      <c r="U564" s="37"/>
      <c r="V564" s="37"/>
      <c r="W564" s="37"/>
      <c r="X564" s="37"/>
      <c r="Y564" s="37"/>
      <c r="Z564" s="37"/>
    </row>
    <row r="565" spans="1:26" hidden="1" outlineLevel="2">
      <c r="A565" s="1050"/>
      <c r="B565" s="774"/>
      <c r="C565" s="2315" t="s">
        <v>1979</v>
      </c>
      <c r="D565" s="2330"/>
      <c r="E565" s="2330"/>
      <c r="F565" s="2330"/>
      <c r="G565" s="2327"/>
      <c r="H565" s="2330"/>
      <c r="I565" s="2330"/>
      <c r="J565" s="2330"/>
      <c r="K565" s="2330"/>
      <c r="L565" s="2330"/>
      <c r="M565" s="2330"/>
      <c r="N565" s="2330"/>
      <c r="O565" s="2330"/>
      <c r="P565" s="1408"/>
      <c r="Q565" s="37"/>
      <c r="R565" s="37"/>
      <c r="S565" s="37"/>
      <c r="T565" s="37"/>
      <c r="U565" s="37"/>
      <c r="V565" s="37"/>
      <c r="W565" s="37"/>
      <c r="X565" s="37"/>
      <c r="Y565" s="37"/>
      <c r="Z565" s="37"/>
    </row>
    <row r="566" spans="1:26" hidden="1" outlineLevel="2">
      <c r="A566" s="1050">
        <v>2006</v>
      </c>
      <c r="B566" s="774"/>
      <c r="C566" s="2314" t="str">
        <f t="shared" ref="C566:D573" si="120">C20</f>
        <v>MI</v>
      </c>
      <c r="D566" s="2314" t="str">
        <f t="shared" si="120"/>
        <v>Mining</v>
      </c>
      <c r="E566" s="2313"/>
      <c r="F566" s="2312"/>
      <c r="G566" s="2311" t="s">
        <v>1368</v>
      </c>
      <c r="H566" s="2310">
        <f t="shared" ref="H566:O573" si="121">INDEX($H$163:$O$170,MATCH(H$515,$G$163:$G$170,0),MATCH($C566,$H$161:$O$161,0))</f>
        <v>0.99846029993293972</v>
      </c>
      <c r="I566" s="2310">
        <f t="shared" si="121"/>
        <v>0</v>
      </c>
      <c r="J566" s="2310">
        <f t="shared" si="121"/>
        <v>1.5384020799530714E-3</v>
      </c>
      <c r="K566" s="2310">
        <f t="shared" si="121"/>
        <v>1.2979871071380421E-6</v>
      </c>
      <c r="L566" s="2310">
        <f t="shared" si="121"/>
        <v>0</v>
      </c>
      <c r="M566" s="2310">
        <f t="shared" si="121"/>
        <v>0</v>
      </c>
      <c r="N566" s="2310">
        <f t="shared" si="121"/>
        <v>0</v>
      </c>
      <c r="O566" s="2310">
        <f t="shared" si="121"/>
        <v>0</v>
      </c>
      <c r="P566" s="1408"/>
      <c r="Q566" s="37"/>
      <c r="R566" s="37"/>
      <c r="S566" s="37"/>
      <c r="T566" s="37"/>
      <c r="U566" s="37"/>
      <c r="V566" s="37"/>
      <c r="W566" s="37"/>
      <c r="X566" s="37"/>
      <c r="Y566" s="37"/>
      <c r="Z566" s="37"/>
    </row>
    <row r="567" spans="1:26" hidden="1" outlineLevel="2">
      <c r="A567" s="1050">
        <v>2006</v>
      </c>
      <c r="B567" s="774"/>
      <c r="C567" s="2314" t="str">
        <f t="shared" si="120"/>
        <v>IS</v>
      </c>
      <c r="D567" s="2314" t="str">
        <f t="shared" si="120"/>
        <v>Iron &amp; Steel</v>
      </c>
      <c r="E567" s="2313"/>
      <c r="F567" s="2312"/>
      <c r="G567" s="2311" t="s">
        <v>1368</v>
      </c>
      <c r="H567" s="2310">
        <f t="shared" si="121"/>
        <v>0.81179550150849511</v>
      </c>
      <c r="I567" s="2310">
        <f t="shared" si="121"/>
        <v>0.16008611513731411</v>
      </c>
      <c r="J567" s="2310">
        <f t="shared" si="121"/>
        <v>0</v>
      </c>
      <c r="K567" s="2310">
        <f t="shared" si="121"/>
        <v>2.8118383354190805E-2</v>
      </c>
      <c r="L567" s="2310">
        <f t="shared" si="121"/>
        <v>0</v>
      </c>
      <c r="M567" s="2310">
        <f t="shared" si="121"/>
        <v>0</v>
      </c>
      <c r="N567" s="2310">
        <f t="shared" si="121"/>
        <v>0</v>
      </c>
      <c r="O567" s="2310">
        <f t="shared" si="121"/>
        <v>0</v>
      </c>
      <c r="P567" s="1408"/>
      <c r="Q567" s="37"/>
      <c r="R567" s="37"/>
      <c r="S567" s="37"/>
      <c r="T567" s="37"/>
      <c r="U567" s="37"/>
      <c r="V567" s="37"/>
      <c r="W567" s="37"/>
      <c r="X567" s="37"/>
      <c r="Y567" s="37"/>
      <c r="Z567" s="37"/>
    </row>
    <row r="568" spans="1:26" hidden="1" outlineLevel="2">
      <c r="A568" s="1050">
        <v>2006</v>
      </c>
      <c r="B568" s="774"/>
      <c r="C568" s="2314" t="str">
        <f t="shared" si="120"/>
        <v>CP</v>
      </c>
      <c r="D568" s="2314" t="str">
        <f t="shared" si="120"/>
        <v>Chemicals</v>
      </c>
      <c r="E568" s="2313"/>
      <c r="F568" s="2312"/>
      <c r="G568" s="2311" t="s">
        <v>1368</v>
      </c>
      <c r="H568" s="2310">
        <f t="shared" si="121"/>
        <v>0.98778150503526319</v>
      </c>
      <c r="I568" s="2310">
        <f t="shared" si="121"/>
        <v>0</v>
      </c>
      <c r="J568" s="2310">
        <f t="shared" si="121"/>
        <v>0</v>
      </c>
      <c r="K568" s="2310">
        <f t="shared" si="121"/>
        <v>0</v>
      </c>
      <c r="L568" s="2310">
        <f t="shared" si="121"/>
        <v>1.2218494964736756E-2</v>
      </c>
      <c r="M568" s="2310">
        <f t="shared" si="121"/>
        <v>0</v>
      </c>
      <c r="N568" s="2310">
        <f t="shared" si="121"/>
        <v>0</v>
      </c>
      <c r="O568" s="2310">
        <f t="shared" si="121"/>
        <v>0</v>
      </c>
      <c r="P568" s="1408"/>
      <c r="Q568" s="37"/>
      <c r="R568" s="37"/>
      <c r="S568" s="37"/>
      <c r="T568" s="37"/>
      <c r="U568" s="37"/>
      <c r="V568" s="37"/>
      <c r="W568" s="37"/>
      <c r="X568" s="37"/>
      <c r="Y568" s="37"/>
      <c r="Z568" s="37"/>
    </row>
    <row r="569" spans="1:26" hidden="1" outlineLevel="2">
      <c r="A569" s="1050">
        <v>2006</v>
      </c>
      <c r="B569" s="774"/>
      <c r="C569" s="2314" t="str">
        <f t="shared" si="120"/>
        <v>NF</v>
      </c>
      <c r="D569" s="2314" t="str">
        <f t="shared" si="120"/>
        <v>Non-Ferrous metals</v>
      </c>
      <c r="E569" s="2313"/>
      <c r="F569" s="2312"/>
      <c r="G569" s="2311" t="s">
        <v>1368</v>
      </c>
      <c r="H569" s="2310">
        <f t="shared" si="121"/>
        <v>1</v>
      </c>
      <c r="I569" s="2310">
        <f t="shared" si="121"/>
        <v>0</v>
      </c>
      <c r="J569" s="2310">
        <f t="shared" si="121"/>
        <v>0</v>
      </c>
      <c r="K569" s="2310">
        <f t="shared" si="121"/>
        <v>0</v>
      </c>
      <c r="L569" s="2310">
        <f t="shared" si="121"/>
        <v>0</v>
      </c>
      <c r="M569" s="2310">
        <f t="shared" si="121"/>
        <v>0</v>
      </c>
      <c r="N569" s="2310">
        <f t="shared" si="121"/>
        <v>0</v>
      </c>
      <c r="O569" s="2310">
        <f t="shared" si="121"/>
        <v>0</v>
      </c>
      <c r="P569" s="1408"/>
      <c r="Q569" s="37"/>
      <c r="R569" s="37"/>
      <c r="S569" s="37"/>
      <c r="T569" s="37"/>
      <c r="U569" s="37"/>
      <c r="V569" s="37"/>
      <c r="W569" s="37"/>
      <c r="X569" s="37"/>
      <c r="Y569" s="37"/>
      <c r="Z569" s="37"/>
    </row>
    <row r="570" spans="1:26" hidden="1" outlineLevel="2">
      <c r="A570" s="1050">
        <v>2006</v>
      </c>
      <c r="B570" s="774"/>
      <c r="C570" s="2314" t="str">
        <f t="shared" si="120"/>
        <v>NM</v>
      </c>
      <c r="D570" s="2314" t="str">
        <f t="shared" si="120"/>
        <v>Non Metallic Minerals Products</v>
      </c>
      <c r="E570" s="2313"/>
      <c r="F570" s="2312"/>
      <c r="G570" s="2311" t="s">
        <v>1368</v>
      </c>
      <c r="H570" s="2310">
        <f t="shared" si="121"/>
        <v>0.81705635091262985</v>
      </c>
      <c r="I570" s="2310">
        <f t="shared" si="121"/>
        <v>0.18294364908737021</v>
      </c>
      <c r="J570" s="2310">
        <f t="shared" si="121"/>
        <v>0</v>
      </c>
      <c r="K570" s="2310">
        <f t="shared" si="121"/>
        <v>0</v>
      </c>
      <c r="L570" s="2310">
        <f t="shared" si="121"/>
        <v>0</v>
      </c>
      <c r="M570" s="2310">
        <f t="shared" si="121"/>
        <v>0</v>
      </c>
      <c r="N570" s="2310">
        <f t="shared" si="121"/>
        <v>0</v>
      </c>
      <c r="O570" s="2310">
        <f t="shared" si="121"/>
        <v>0</v>
      </c>
      <c r="P570" s="1408"/>
      <c r="Q570" s="37"/>
      <c r="R570" s="37"/>
      <c r="S570" s="37"/>
      <c r="T570" s="37"/>
      <c r="U570" s="37"/>
      <c r="V570" s="37"/>
      <c r="W570" s="37"/>
      <c r="X570" s="37"/>
      <c r="Y570" s="37"/>
      <c r="Z570" s="37"/>
    </row>
    <row r="571" spans="1:26" hidden="1" outlineLevel="2">
      <c r="A571" s="1050">
        <v>2006</v>
      </c>
      <c r="B571" s="774"/>
      <c r="C571" s="2314" t="str">
        <f t="shared" si="120"/>
        <v>FB</v>
      </c>
      <c r="D571" s="2314" t="str">
        <f t="shared" si="120"/>
        <v>Food, Beverage &amp; Tobacco</v>
      </c>
      <c r="E571" s="2313"/>
      <c r="F571" s="2312"/>
      <c r="G571" s="2311" t="s">
        <v>1368</v>
      </c>
      <c r="H571" s="2310">
        <f t="shared" si="121"/>
        <v>0.74136261909567958</v>
      </c>
      <c r="I571" s="2310">
        <f t="shared" si="121"/>
        <v>3.5953512850379725E-2</v>
      </c>
      <c r="J571" s="2310">
        <f t="shared" si="121"/>
        <v>0</v>
      </c>
      <c r="K571" s="2310">
        <f t="shared" si="121"/>
        <v>0</v>
      </c>
      <c r="L571" s="2310">
        <f t="shared" si="121"/>
        <v>8.1692213248666292E-3</v>
      </c>
      <c r="M571" s="2310">
        <f t="shared" si="121"/>
        <v>0</v>
      </c>
      <c r="N571" s="2310">
        <f t="shared" si="121"/>
        <v>0.21451464672907403</v>
      </c>
      <c r="O571" s="2310">
        <f t="shared" si="121"/>
        <v>0</v>
      </c>
      <c r="P571" s="1408"/>
      <c r="Q571" s="37"/>
      <c r="R571" s="37"/>
      <c r="S571" s="37"/>
      <c r="T571" s="37"/>
      <c r="U571" s="37"/>
      <c r="V571" s="37"/>
      <c r="W571" s="37"/>
      <c r="X571" s="37"/>
      <c r="Y571" s="37"/>
      <c r="Z571" s="37"/>
    </row>
    <row r="572" spans="1:26" hidden="1" outlineLevel="2">
      <c r="A572" s="1050">
        <v>2006</v>
      </c>
      <c r="B572" s="774"/>
      <c r="C572" s="2314" t="str">
        <f t="shared" si="120"/>
        <v>PP</v>
      </c>
      <c r="D572" s="2314" t="str">
        <f t="shared" si="120"/>
        <v>Pulp &amp; Paper Products</v>
      </c>
      <c r="E572" s="2313"/>
      <c r="F572" s="2312"/>
      <c r="G572" s="2311" t="s">
        <v>1368</v>
      </c>
      <c r="H572" s="2310">
        <f t="shared" si="121"/>
        <v>0.60590531036892281</v>
      </c>
      <c r="I572" s="2310">
        <f t="shared" si="121"/>
        <v>3.282723441090795E-2</v>
      </c>
      <c r="J572" s="2310">
        <f t="shared" si="121"/>
        <v>0</v>
      </c>
      <c r="K572" s="2310">
        <f t="shared" si="121"/>
        <v>0</v>
      </c>
      <c r="L572" s="2310">
        <f t="shared" si="121"/>
        <v>0</v>
      </c>
      <c r="M572" s="2310">
        <f t="shared" si="121"/>
        <v>0.36126745522016929</v>
      </c>
      <c r="N572" s="2310">
        <f t="shared" si="121"/>
        <v>0</v>
      </c>
      <c r="O572" s="2310">
        <f t="shared" si="121"/>
        <v>0</v>
      </c>
      <c r="P572" s="1408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 hidden="1" outlineLevel="2">
      <c r="A573" s="1050">
        <v>2006</v>
      </c>
      <c r="B573" s="774"/>
      <c r="C573" s="2314" t="str">
        <f t="shared" si="120"/>
        <v>OT</v>
      </c>
      <c r="D573" s="2314" t="str">
        <f t="shared" si="120"/>
        <v>Other</v>
      </c>
      <c r="E573" s="2313"/>
      <c r="F573" s="2312"/>
      <c r="G573" s="2311" t="s">
        <v>1368</v>
      </c>
      <c r="H573" s="2310">
        <f t="shared" si="121"/>
        <v>0.89996486508013518</v>
      </c>
      <c r="I573" s="2310">
        <f t="shared" si="121"/>
        <v>9.6392036767976919E-2</v>
      </c>
      <c r="J573" s="2310">
        <f t="shared" si="121"/>
        <v>5.5560972825564002E-4</v>
      </c>
      <c r="K573" s="2310">
        <f t="shared" si="121"/>
        <v>2.4920397648160455E-5</v>
      </c>
      <c r="L573" s="2310">
        <f t="shared" si="121"/>
        <v>3.0625680259840104E-3</v>
      </c>
      <c r="M573" s="2310">
        <f t="shared" si="121"/>
        <v>0</v>
      </c>
      <c r="N573" s="2310">
        <f t="shared" si="121"/>
        <v>0</v>
      </c>
      <c r="O573" s="2310">
        <f t="shared" si="121"/>
        <v>0</v>
      </c>
      <c r="P573" s="1408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 hidden="1" outlineLevel="2">
      <c r="B574" s="347"/>
      <c r="C574" s="2304"/>
      <c r="D574" s="2304"/>
      <c r="E574" s="2304"/>
      <c r="F574" s="2304"/>
      <c r="G574" s="2304"/>
      <c r="H574" s="2304"/>
      <c r="I574" s="2304"/>
      <c r="J574" s="2304"/>
      <c r="K574" s="2304"/>
      <c r="L574" s="2304"/>
      <c r="M574" s="2304"/>
      <c r="N574" s="2304"/>
      <c r="O574" s="2304"/>
      <c r="P574" s="347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 hidden="1" outlineLevel="2">
      <c r="A575" s="1050"/>
      <c r="B575" s="774"/>
      <c r="C575" s="2315" t="s">
        <v>1980</v>
      </c>
      <c r="D575" s="2330"/>
      <c r="E575" s="2330"/>
      <c r="F575" s="2330"/>
      <c r="G575" s="2327"/>
      <c r="H575" s="2330"/>
      <c r="I575" s="2330"/>
      <c r="J575" s="2330"/>
      <c r="K575" s="2330"/>
      <c r="L575" s="2330"/>
      <c r="M575" s="2330"/>
      <c r="N575" s="2330"/>
      <c r="O575" s="2330"/>
      <c r="P575" s="1408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 hidden="1" outlineLevel="2">
      <c r="A576" s="1050">
        <v>2050</v>
      </c>
      <c r="B576" s="777"/>
      <c r="C576" s="2330" t="str">
        <f t="shared" ref="C576:D583" si="122">C20</f>
        <v>MI</v>
      </c>
      <c r="D576" s="2330" t="str">
        <f t="shared" si="122"/>
        <v>Mining</v>
      </c>
      <c r="E576" s="2330"/>
      <c r="F576" s="2330"/>
      <c r="G576" s="2327"/>
      <c r="H576" s="2303">
        <v>0</v>
      </c>
      <c r="I576" s="2303">
        <f t="shared" ref="I576:O583" si="123">(I555-I566)/($A$576-Base_Year)</f>
        <v>0</v>
      </c>
      <c r="J576" s="2303">
        <f t="shared" si="123"/>
        <v>0</v>
      </c>
      <c r="K576" s="2303">
        <f t="shared" si="123"/>
        <v>0</v>
      </c>
      <c r="L576" s="2303">
        <f t="shared" si="123"/>
        <v>0</v>
      </c>
      <c r="M576" s="2303">
        <f t="shared" si="123"/>
        <v>0</v>
      </c>
      <c r="N576" s="2303">
        <f t="shared" si="123"/>
        <v>0</v>
      </c>
      <c r="O576" s="2303">
        <f t="shared" si="123"/>
        <v>0</v>
      </c>
      <c r="P576" s="1408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 hidden="1" outlineLevel="2">
      <c r="A577" s="1050">
        <v>2050</v>
      </c>
      <c r="B577" s="777"/>
      <c r="C577" s="2330" t="str">
        <f t="shared" si="122"/>
        <v>IS</v>
      </c>
      <c r="D577" s="2330" t="str">
        <f t="shared" si="122"/>
        <v>Iron &amp; Steel</v>
      </c>
      <c r="E577" s="2330"/>
      <c r="F577" s="2330"/>
      <c r="G577" s="2327"/>
      <c r="H577" s="2303">
        <v>0</v>
      </c>
      <c r="I577" s="2303">
        <f t="shared" si="123"/>
        <v>0</v>
      </c>
      <c r="J577" s="2303">
        <f t="shared" si="123"/>
        <v>0</v>
      </c>
      <c r="K577" s="2303">
        <f t="shared" si="123"/>
        <v>0</v>
      </c>
      <c r="L577" s="2303">
        <f t="shared" si="123"/>
        <v>0</v>
      </c>
      <c r="M577" s="2303">
        <f t="shared" si="123"/>
        <v>0</v>
      </c>
      <c r="N577" s="2303">
        <f t="shared" si="123"/>
        <v>0</v>
      </c>
      <c r="O577" s="2303">
        <f t="shared" si="123"/>
        <v>0</v>
      </c>
      <c r="P577" s="1408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 hidden="1" outlineLevel="2">
      <c r="A578" s="1050">
        <v>2050</v>
      </c>
      <c r="B578" s="777"/>
      <c r="C578" s="2330" t="str">
        <f t="shared" si="122"/>
        <v>CP</v>
      </c>
      <c r="D578" s="2330" t="str">
        <f t="shared" si="122"/>
        <v>Chemicals</v>
      </c>
      <c r="E578" s="2330"/>
      <c r="F578" s="2330"/>
      <c r="G578" s="2327"/>
      <c r="H578" s="2303">
        <v>0</v>
      </c>
      <c r="I578" s="2303">
        <f t="shared" si="123"/>
        <v>0</v>
      </c>
      <c r="J578" s="2303">
        <f t="shared" si="123"/>
        <v>0</v>
      </c>
      <c r="K578" s="2303">
        <f t="shared" si="123"/>
        <v>0</v>
      </c>
      <c r="L578" s="2303">
        <f t="shared" si="123"/>
        <v>0</v>
      </c>
      <c r="M578" s="2303">
        <f t="shared" si="123"/>
        <v>0</v>
      </c>
      <c r="N578" s="2303">
        <f t="shared" si="123"/>
        <v>0</v>
      </c>
      <c r="O578" s="2303">
        <f t="shared" si="123"/>
        <v>0</v>
      </c>
      <c r="P578" s="1408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 hidden="1" outlineLevel="2">
      <c r="A579" s="1050">
        <v>2050</v>
      </c>
      <c r="B579" s="777"/>
      <c r="C579" s="2330" t="str">
        <f t="shared" si="122"/>
        <v>NF</v>
      </c>
      <c r="D579" s="2330" t="str">
        <f t="shared" si="122"/>
        <v>Non-Ferrous metals</v>
      </c>
      <c r="E579" s="2330"/>
      <c r="F579" s="2330"/>
      <c r="G579" s="2327"/>
      <c r="H579" s="2303">
        <v>0</v>
      </c>
      <c r="I579" s="2303">
        <f t="shared" si="123"/>
        <v>0</v>
      </c>
      <c r="J579" s="2303">
        <f t="shared" si="123"/>
        <v>0</v>
      </c>
      <c r="K579" s="2303">
        <f t="shared" si="123"/>
        <v>0</v>
      </c>
      <c r="L579" s="2303">
        <f t="shared" si="123"/>
        <v>0</v>
      </c>
      <c r="M579" s="2303">
        <f t="shared" si="123"/>
        <v>0</v>
      </c>
      <c r="N579" s="2303">
        <f t="shared" si="123"/>
        <v>0</v>
      </c>
      <c r="O579" s="2303">
        <f t="shared" si="123"/>
        <v>0</v>
      </c>
      <c r="P579" s="1408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 hidden="1" outlineLevel="2">
      <c r="A580" s="1050">
        <v>2050</v>
      </c>
      <c r="B580" s="777"/>
      <c r="C580" s="2330" t="str">
        <f t="shared" si="122"/>
        <v>NM</v>
      </c>
      <c r="D580" s="2330" t="str">
        <f t="shared" si="122"/>
        <v>Non Metallic Minerals Products</v>
      </c>
      <c r="E580" s="2330"/>
      <c r="F580" s="2330"/>
      <c r="G580" s="2327"/>
      <c r="H580" s="2303">
        <v>0</v>
      </c>
      <c r="I580" s="2303">
        <f t="shared" si="123"/>
        <v>0</v>
      </c>
      <c r="J580" s="2303">
        <f t="shared" si="123"/>
        <v>0</v>
      </c>
      <c r="K580" s="2303">
        <f t="shared" si="123"/>
        <v>0</v>
      </c>
      <c r="L580" s="2303">
        <f t="shared" si="123"/>
        <v>0</v>
      </c>
      <c r="M580" s="2303">
        <f t="shared" si="123"/>
        <v>0</v>
      </c>
      <c r="N580" s="2303">
        <f t="shared" si="123"/>
        <v>0</v>
      </c>
      <c r="O580" s="2303">
        <f t="shared" si="123"/>
        <v>0</v>
      </c>
      <c r="P580" s="1408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 hidden="1" outlineLevel="2">
      <c r="A581" s="1050">
        <v>2050</v>
      </c>
      <c r="B581" s="777"/>
      <c r="C581" s="2330" t="str">
        <f t="shared" si="122"/>
        <v>FB</v>
      </c>
      <c r="D581" s="2330" t="str">
        <f t="shared" si="122"/>
        <v>Food, Beverage &amp; Tobacco</v>
      </c>
      <c r="E581" s="2330"/>
      <c r="F581" s="2330"/>
      <c r="G581" s="2327"/>
      <c r="H581" s="2303">
        <v>0</v>
      </c>
      <c r="I581" s="2303">
        <f t="shared" si="123"/>
        <v>0</v>
      </c>
      <c r="J581" s="2303">
        <f t="shared" si="123"/>
        <v>0</v>
      </c>
      <c r="K581" s="2303">
        <f t="shared" si="123"/>
        <v>0</v>
      </c>
      <c r="L581" s="2303">
        <f t="shared" si="123"/>
        <v>0</v>
      </c>
      <c r="M581" s="2303">
        <f t="shared" si="123"/>
        <v>0</v>
      </c>
      <c r="N581" s="2303">
        <f t="shared" si="123"/>
        <v>0</v>
      </c>
      <c r="O581" s="2303">
        <f t="shared" si="123"/>
        <v>0</v>
      </c>
      <c r="P581" s="1408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 hidden="1" outlineLevel="1">
      <c r="A582" s="1050">
        <v>2050</v>
      </c>
      <c r="B582" s="777"/>
      <c r="C582" s="2330" t="str">
        <f t="shared" si="122"/>
        <v>PP</v>
      </c>
      <c r="D582" s="2330" t="str">
        <f t="shared" si="122"/>
        <v>Pulp &amp; Paper Products</v>
      </c>
      <c r="E582" s="2330"/>
      <c r="F582" s="2330"/>
      <c r="G582" s="2327"/>
      <c r="H582" s="2303">
        <v>0</v>
      </c>
      <c r="I582" s="2303">
        <f t="shared" si="123"/>
        <v>0</v>
      </c>
      <c r="J582" s="2303">
        <f t="shared" si="123"/>
        <v>0</v>
      </c>
      <c r="K582" s="2303">
        <f t="shared" si="123"/>
        <v>0</v>
      </c>
      <c r="L582" s="2303">
        <f t="shared" si="123"/>
        <v>0</v>
      </c>
      <c r="M582" s="2303">
        <f t="shared" si="123"/>
        <v>0</v>
      </c>
      <c r="N582" s="2303">
        <f t="shared" si="123"/>
        <v>0</v>
      </c>
      <c r="O582" s="2303">
        <f t="shared" si="123"/>
        <v>0</v>
      </c>
      <c r="P582" s="1408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 hidden="1" outlineLevel="1">
      <c r="A583" s="1050">
        <v>2050</v>
      </c>
      <c r="B583" s="774"/>
      <c r="C583" s="2330" t="str">
        <f t="shared" si="122"/>
        <v>OT</v>
      </c>
      <c r="D583" s="2330" t="str">
        <f t="shared" si="122"/>
        <v>Other</v>
      </c>
      <c r="E583" s="2330"/>
      <c r="F583" s="2330"/>
      <c r="G583" s="2327"/>
      <c r="H583" s="2303">
        <v>0</v>
      </c>
      <c r="I583" s="2303">
        <f t="shared" si="123"/>
        <v>0</v>
      </c>
      <c r="J583" s="2303">
        <f t="shared" si="123"/>
        <v>0</v>
      </c>
      <c r="K583" s="2303">
        <f t="shared" si="123"/>
        <v>0</v>
      </c>
      <c r="L583" s="2303">
        <f t="shared" si="123"/>
        <v>0</v>
      </c>
      <c r="M583" s="2303">
        <f t="shared" si="123"/>
        <v>0</v>
      </c>
      <c r="N583" s="2303">
        <f t="shared" si="123"/>
        <v>0</v>
      </c>
      <c r="O583" s="2303">
        <f t="shared" si="123"/>
        <v>0</v>
      </c>
      <c r="P583" s="1408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 hidden="1" outlineLevel="1">
      <c r="A584" s="1050"/>
      <c r="B584" s="774"/>
      <c r="C584" s="2302"/>
      <c r="D584" s="2328"/>
      <c r="E584" s="2301"/>
      <c r="F584" s="2300"/>
      <c r="G584" s="2329"/>
      <c r="H584" s="2299"/>
      <c r="I584" s="2299"/>
      <c r="J584" s="2299"/>
      <c r="K584" s="2299"/>
      <c r="L584" s="2299"/>
      <c r="M584" s="2299"/>
      <c r="N584" s="2299"/>
      <c r="O584" s="2299"/>
      <c r="P584" s="1408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050"/>
      <c r="B585" s="777"/>
      <c r="C585" s="772"/>
      <c r="D585" s="772"/>
      <c r="E585" s="772"/>
      <c r="F585" s="772"/>
      <c r="G585" s="676"/>
      <c r="H585" s="772"/>
      <c r="I585" s="772"/>
      <c r="J585" s="772"/>
      <c r="K585" s="772"/>
      <c r="L585" s="772"/>
      <c r="M585" s="772"/>
      <c r="N585" s="772"/>
      <c r="O585" s="772"/>
      <c r="P585" s="1408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050"/>
      <c r="B586" s="777"/>
      <c r="C586" s="772"/>
      <c r="D586" s="772"/>
      <c r="E586" s="772"/>
      <c r="F586" s="772"/>
      <c r="G586" s="676"/>
      <c r="H586" s="772"/>
      <c r="I586" s="772"/>
      <c r="J586" s="772"/>
      <c r="K586" s="772"/>
      <c r="L586" s="772"/>
      <c r="M586" s="772"/>
      <c r="N586" s="772"/>
      <c r="O586" s="772"/>
      <c r="P586" s="347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B587" s="1532">
        <v>6</v>
      </c>
      <c r="C587" s="1424" t="s">
        <v>2529</v>
      </c>
      <c r="D587" s="1404"/>
      <c r="E587" s="374" t="str">
        <f xml:space="preserve"> "Trajectory: "&amp;$E$9</f>
        <v>Trajectory: 1</v>
      </c>
      <c r="F587" s="400"/>
      <c r="G587" s="400"/>
      <c r="H587" s="400"/>
      <c r="I587" s="400"/>
      <c r="J587" s="400"/>
      <c r="K587" s="400"/>
      <c r="L587" s="400"/>
      <c r="M587" s="400"/>
      <c r="N587" s="400"/>
      <c r="O587" s="400"/>
      <c r="P587" s="347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B588" s="1532"/>
      <c r="C588" s="1424"/>
      <c r="D588" s="1404"/>
      <c r="E588" s="374"/>
      <c r="F588" s="400"/>
      <c r="G588" s="1423"/>
      <c r="H588" s="1423"/>
      <c r="I588" s="1423"/>
      <c r="J588" s="1423"/>
      <c r="K588" s="1423"/>
      <c r="L588" s="1423"/>
      <c r="M588" s="1423"/>
      <c r="N588" s="1423"/>
      <c r="O588" s="1423"/>
      <c r="P588" s="347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B589" s="777"/>
      <c r="C589" s="1076"/>
      <c r="D589" s="1422"/>
      <c r="E589" s="1421"/>
      <c r="F589" s="1420"/>
      <c r="G589" s="1419" t="s">
        <v>1670</v>
      </c>
      <c r="H589" s="1036" t="s">
        <v>1348</v>
      </c>
      <c r="I589" s="1036" t="s">
        <v>1312</v>
      </c>
      <c r="J589" s="1036" t="s">
        <v>1351</v>
      </c>
      <c r="K589" s="1036" t="s">
        <v>1353</v>
      </c>
      <c r="L589" s="1036" t="s">
        <v>1343</v>
      </c>
      <c r="M589" s="1036" t="s">
        <v>1354</v>
      </c>
      <c r="N589" s="1036" t="s">
        <v>1355</v>
      </c>
      <c r="O589" s="1036" t="s">
        <v>1356</v>
      </c>
      <c r="P589" s="1408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050"/>
      <c r="B590" s="777"/>
      <c r="C590" s="1412"/>
      <c r="D590" s="1419"/>
      <c r="E590" s="1412"/>
      <c r="F590" s="1418"/>
      <c r="G590" s="1417" t="s">
        <v>60</v>
      </c>
      <c r="H590" s="1036" t="str">
        <f>INDEX(EF[UK Vector],MATCH(H589,EF[Fuel Code],0))</f>
        <v>V.03</v>
      </c>
      <c r="I590" s="1036" t="str">
        <f>INDEX(EF[UK Vector],MATCH(I589,EF[Fuel Code],0))</f>
        <v>V.05</v>
      </c>
      <c r="J590" s="1036" t="str">
        <f>INDEX(EF[UK Vector],MATCH(J589,EF[Fuel Code],0))</f>
        <v>V.04</v>
      </c>
      <c r="K590" s="1036" t="str">
        <f>INDEX(EF[UK Vector],MATCH(K589,EF[Fuel Code],0))</f>
        <v>V.04</v>
      </c>
      <c r="L590" s="1036" t="str">
        <f>INDEX(EF[UK Vector],MATCH(L589,EF[Fuel Code],0))</f>
        <v>V.01</v>
      </c>
      <c r="M590" s="1036" t="str">
        <f>INDEX(EF[UK Vector],MATCH(M589,EF[Fuel Code],0))</f>
        <v>V.09</v>
      </c>
      <c r="N590" s="1036" t="str">
        <f>INDEX(EF[UK Vector],MATCH(N589,EF[Fuel Code],0))</f>
        <v>V.09</v>
      </c>
      <c r="O590" s="1036" t="str">
        <f>INDEX(EF[UK Vector],MATCH(O589,EF[Fuel Code],0))</f>
        <v>V.16</v>
      </c>
      <c r="P590" s="1408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 ht="38.25">
      <c r="A591" s="1050"/>
      <c r="B591" s="774"/>
      <c r="C591" s="154" t="s">
        <v>34</v>
      </c>
      <c r="D591" s="1414" t="s">
        <v>61</v>
      </c>
      <c r="E591" s="1416"/>
      <c r="F591" s="1415"/>
      <c r="G591" s="1414" t="s">
        <v>61</v>
      </c>
      <c r="H591" s="1413" t="str">
        <f>INDEX(Vectors[Description], MATCH(H$590, Vectors[Code], 0))</f>
        <v>Solid hydrocarbons</v>
      </c>
      <c r="I591" s="1413" t="str">
        <f>INDEX(Vectors[Description], MATCH(I$590, Vectors[Code], 0))</f>
        <v>Gaseous hydrocarbons</v>
      </c>
      <c r="J591" s="1413" t="str">
        <f>INDEX(Vectors[Description], MATCH(J$590, Vectors[Code], 0))</f>
        <v>Liquid hydrocarbons</v>
      </c>
      <c r="K591" s="1413" t="str">
        <f>INDEX(Vectors[Description], MATCH(K$590, Vectors[Code], 0))</f>
        <v>Liquid hydrocarbons</v>
      </c>
      <c r="L591" s="1413" t="str">
        <f>INDEX(Vectors[Description], MATCH(L$590, Vectors[Code], 0))</f>
        <v>Electricity (delivered to end user)</v>
      </c>
      <c r="M591" s="1413" t="str">
        <f>INDEX(Vectors[Description], MATCH(M$590, Vectors[Code], 0))</f>
        <v>Dry biomass and waste</v>
      </c>
      <c r="N591" s="1413" t="str">
        <f>INDEX(Vectors[Description], MATCH(N$590, Vectors[Code], 0))</f>
        <v>Dry biomass and waste</v>
      </c>
      <c r="O591" s="1413" t="str">
        <f>INDEX(Vectors[Description], MATCH(O$590, Vectors[Code], 0))</f>
        <v>Other Waste</v>
      </c>
      <c r="P591" s="1408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>
      <c r="A592" s="1050">
        <v>2010</v>
      </c>
      <c r="B592" s="777"/>
      <c r="C592" s="773" t="str">
        <f t="shared" ref="C592:D599" si="124">C20</f>
        <v>MI</v>
      </c>
      <c r="D592" s="773" t="str">
        <f t="shared" si="124"/>
        <v>Mining</v>
      </c>
      <c r="E592" s="1265"/>
      <c r="F592" s="1819"/>
      <c r="G592" s="1036" t="s">
        <v>1368</v>
      </c>
      <c r="H592" s="1411">
        <f t="array" ref="H592">MIN(SUM(IFERROR(($H$174:$O$174=$C592) * ($G$176:$G$183=H$589) * ($H$176:$O$183),0)) * (1 + SUM(($C$46:$C$49=$E$9) * ($F$45:$N$45=$A592) * ($F$46:$N$49)) ), INDEX($E$46:$E$49,MATCH($E$9,$C$46:$C$49,0)) )</f>
        <v>0.64</v>
      </c>
      <c r="I592" s="1411">
        <f t="array" ref="I592">MIN(SUM(IFERROR(($H$174:$O$174=$C592) * ($G$176:$G$183=I$589) * ($H$176:$O$183),0)) * (1 + SUM(($C$46:$C$49=$E$9) * ($F$45:$N$45=$A592) * ($F$46:$N$49)) ), INDEX($E$46:$E$49,MATCH($E$9,$C$46:$C$49,0)) )</f>
        <v>0.72</v>
      </c>
      <c r="J592" s="1411">
        <f t="array" ref="J592">MIN(SUM(IFERROR(($H$174:$O$174=$C592) * ($G$176:$G$183=J$589) * ($H$176:$O$183),0)) * (1 + SUM(($C$46:$C$49=$E$9) * ($F$45:$N$45=$A592) * ($F$46:$N$49)) ), INDEX($E$46:$E$49,MATCH($E$9,$C$46:$C$49,0)) )</f>
        <v>0.68</v>
      </c>
      <c r="K592" s="1411">
        <f t="array" ref="K592">MIN(SUM(IFERROR(($H$174:$O$174=$C592) * ($G$176:$G$183=K$589) * ($H$176:$O$183),0)) * (1 + SUM(($C$46:$C$49=$E$9) * ($F$45:$N$45=$A592) * ($F$46:$N$49)) ), INDEX($E$46:$E$49,MATCH($E$9,$C$46:$C$49,0)) )</f>
        <v>0.72</v>
      </c>
      <c r="L592" s="1411">
        <f t="array" ref="L592">MIN(SUM(IFERROR(($H$174:$O$174=$C592) * ($G$176:$G$183=L$589) * ($H$176:$O$183),0)) * (1 + SUM(($C$46:$C$49=$E$9) * ($F$45:$N$45=$A592) * ($F$46:$N$49)) ), INDEX($E$46:$E$49,MATCH($E$9,$C$46:$C$49,0)) )</f>
        <v>0.76</v>
      </c>
      <c r="M592" s="1411">
        <f t="array" ref="M592">MIN(SUM(IFERROR(($H$174:$O$174=$C592) * ($G$176:$G$183=M$589) * ($H$176:$O$183),0)) * (1 + SUM(($C$46:$C$49=$E$9) * ($F$45:$N$45=$A592) * ($F$46:$N$49)) ), INDEX($E$46:$E$49,MATCH($E$9,$C$46:$C$49,0)) )</f>
        <v>0</v>
      </c>
      <c r="N592" s="1411">
        <f t="array" ref="N592">MIN(SUM(IFERROR(($H$174:$O$174=$C592) * ($G$176:$G$183=N$589) * ($H$176:$O$183),0)) * (1 + SUM(($C$46:$C$49=$E$9) * ($F$45:$N$45=$A592) * ($F$46:$N$49)) ), INDEX($E$46:$E$49,MATCH($E$9,$C$46:$C$49,0)) )</f>
        <v>0</v>
      </c>
      <c r="O592" s="1411">
        <f t="array" ref="O592">MIN(SUM(IFERROR(($H$174:$O$174=$C592) * ($G$176:$G$183=O$589) * ($H$176:$O$183),0)) * (1 + SUM(($C$46:$C$49=$E$9) * ($F$45:$N$45=$A592) * ($F$46:$N$49)) ), INDEX($E$46:$E$49,MATCH($E$9,$C$46:$C$49,0)) )</f>
        <v>0.6</v>
      </c>
      <c r="P592" s="1408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>
      <c r="A593" s="1050">
        <v>2010</v>
      </c>
      <c r="B593" s="777"/>
      <c r="C593" s="773" t="str">
        <f t="shared" si="124"/>
        <v>IS</v>
      </c>
      <c r="D593" s="773" t="str">
        <f t="shared" si="124"/>
        <v>Iron &amp; Steel</v>
      </c>
      <c r="E593" s="1265"/>
      <c r="F593" s="1819"/>
      <c r="G593" s="1036" t="s">
        <v>1368</v>
      </c>
      <c r="H593" s="1411">
        <f t="array" ref="H593">MIN(SUM(IFERROR(($H$174:$O$174=$C593) * ($G$176:$G$183=H$589) * ($H$176:$O$183),0)) * (1 + SUM(($C$46:$C$49=$E$9) * ($F$45:$N$45=$A593) * ($F$46:$N$49)) ), INDEX($E$46:$E$49,MATCH($E$9,$C$46:$C$49,0)) )</f>
        <v>0.64</v>
      </c>
      <c r="I593" s="1411">
        <f t="array" ref="I593">MIN(SUM(IFERROR(($H$174:$O$174=$C593) * ($G$176:$G$183=I$589) * ($H$176:$O$183),0)) * (1 + SUM(($C$46:$C$49=$E$9) * ($F$45:$N$45=$A593) * ($F$46:$N$49)) ), INDEX($E$46:$E$49,MATCH($E$9,$C$46:$C$49,0)) )</f>
        <v>0.72</v>
      </c>
      <c r="J593" s="1411">
        <f t="array" ref="J593">MIN(SUM(IFERROR(($H$174:$O$174=$C593) * ($G$176:$G$183=J$589) * ($H$176:$O$183),0)) * (1 + SUM(($C$46:$C$49=$E$9) * ($F$45:$N$45=$A593) * ($F$46:$N$49)) ), INDEX($E$46:$E$49,MATCH($E$9,$C$46:$C$49,0)) )</f>
        <v>0.68</v>
      </c>
      <c r="K593" s="1411">
        <f t="array" ref="K593">MIN(SUM(IFERROR(($H$174:$O$174=$C593) * ($G$176:$G$183=K$589) * ($H$176:$O$183),0)) * (1 + SUM(($C$46:$C$49=$E$9) * ($F$45:$N$45=$A593) * ($F$46:$N$49)) ), INDEX($E$46:$E$49,MATCH($E$9,$C$46:$C$49,0)) )</f>
        <v>0.72</v>
      </c>
      <c r="L593" s="1411">
        <f t="array" ref="L593">MIN(SUM(IFERROR(($H$174:$O$174=$C593) * ($G$176:$G$183=L$589) * ($H$176:$O$183),0)) * (1 + SUM(($C$46:$C$49=$E$9) * ($F$45:$N$45=$A593) * ($F$46:$N$49)) ), INDEX($E$46:$E$49,MATCH($E$9,$C$46:$C$49,0)) )</f>
        <v>0.76</v>
      </c>
      <c r="M593" s="1411">
        <f t="array" ref="M593">MIN(SUM(IFERROR(($H$174:$O$174=$C593) * ($G$176:$G$183=M$589) * ($H$176:$O$183),0)) * (1 + SUM(($C$46:$C$49=$E$9) * ($F$45:$N$45=$A593) * ($F$46:$N$49)) ), INDEX($E$46:$E$49,MATCH($E$9,$C$46:$C$49,0)) )</f>
        <v>0</v>
      </c>
      <c r="N593" s="1411">
        <f t="array" ref="N593">MIN(SUM(IFERROR(($H$174:$O$174=$C593) * ($G$176:$G$183=N$589) * ($H$176:$O$183),0)) * (1 + SUM(($C$46:$C$49=$E$9) * ($F$45:$N$45=$A593) * ($F$46:$N$49)) ), INDEX($E$46:$E$49,MATCH($E$9,$C$46:$C$49,0)) )</f>
        <v>0</v>
      </c>
      <c r="O593" s="1411">
        <f t="array" ref="O593">MIN(SUM(IFERROR(($H$174:$O$174=$C593) * ($G$176:$G$183=O$589) * ($H$176:$O$183),0)) * (1 + SUM(($C$46:$C$49=$E$9) * ($F$45:$N$45=$A593) * ($F$46:$N$49)) ), INDEX($E$46:$E$49,MATCH($E$9,$C$46:$C$49,0)) )</f>
        <v>0.6</v>
      </c>
      <c r="P593" s="1408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>
      <c r="A594" s="1050">
        <v>2010</v>
      </c>
      <c r="B594" s="777"/>
      <c r="C594" s="773" t="str">
        <f t="shared" si="124"/>
        <v>CP</v>
      </c>
      <c r="D594" s="773" t="str">
        <f t="shared" si="124"/>
        <v>Chemicals</v>
      </c>
      <c r="E594" s="1265"/>
      <c r="F594" s="1819"/>
      <c r="G594" s="1036" t="s">
        <v>1368</v>
      </c>
      <c r="H594" s="1411">
        <f t="array" ref="H594">MIN(SUM(IFERROR(($H$174:$O$174=$C594) * ($G$176:$G$183=H$589) * ($H$176:$O$183),0)) * (1 + SUM(($C$46:$C$49=$E$9) * ($F$45:$N$45=$A594) * ($F$46:$N$49)) ), INDEX($E$46:$E$49,MATCH($E$9,$C$46:$C$49,0)) )</f>
        <v>0.64</v>
      </c>
      <c r="I594" s="1411">
        <f t="array" ref="I594">MIN(SUM(IFERROR(($H$174:$O$174=$C594) * ($G$176:$G$183=I$589) * ($H$176:$O$183),0)) * (1 + SUM(($C$46:$C$49=$E$9) * ($F$45:$N$45=$A594) * ($F$46:$N$49)) ), INDEX($E$46:$E$49,MATCH($E$9,$C$46:$C$49,0)) )</f>
        <v>0.72</v>
      </c>
      <c r="J594" s="1411">
        <f t="array" ref="J594">MIN(SUM(IFERROR(($H$174:$O$174=$C594) * ($G$176:$G$183=J$589) * ($H$176:$O$183),0)) * (1 + SUM(($C$46:$C$49=$E$9) * ($F$45:$N$45=$A594) * ($F$46:$N$49)) ), INDEX($E$46:$E$49,MATCH($E$9,$C$46:$C$49,0)) )</f>
        <v>0.68</v>
      </c>
      <c r="K594" s="1411">
        <f t="array" ref="K594">MIN(SUM(IFERROR(($H$174:$O$174=$C594) * ($G$176:$G$183=K$589) * ($H$176:$O$183),0)) * (1 + SUM(($C$46:$C$49=$E$9) * ($F$45:$N$45=$A594) * ($F$46:$N$49)) ), INDEX($E$46:$E$49,MATCH($E$9,$C$46:$C$49,0)) )</f>
        <v>0.72</v>
      </c>
      <c r="L594" s="1411">
        <f t="array" ref="L594">MIN(SUM(IFERROR(($H$174:$O$174=$C594) * ($G$176:$G$183=L$589) * ($H$176:$O$183),0)) * (1 + SUM(($C$46:$C$49=$E$9) * ($F$45:$N$45=$A594) * ($F$46:$N$49)) ), INDEX($E$46:$E$49,MATCH($E$9,$C$46:$C$49,0)) )</f>
        <v>0.76</v>
      </c>
      <c r="M594" s="1411">
        <f t="array" ref="M594">MIN(SUM(IFERROR(($H$174:$O$174=$C594) * ($G$176:$G$183=M$589) * ($H$176:$O$183),0)) * (1 + SUM(($C$46:$C$49=$E$9) * ($F$45:$N$45=$A594) * ($F$46:$N$49)) ), INDEX($E$46:$E$49,MATCH($E$9,$C$46:$C$49,0)) )</f>
        <v>0</v>
      </c>
      <c r="N594" s="1411">
        <f t="array" ref="N594">MIN(SUM(IFERROR(($H$174:$O$174=$C594) * ($G$176:$G$183=N$589) * ($H$176:$O$183),0)) * (1 + SUM(($C$46:$C$49=$E$9) * ($F$45:$N$45=$A594) * ($F$46:$N$49)) ), INDEX($E$46:$E$49,MATCH($E$9,$C$46:$C$49,0)) )</f>
        <v>0</v>
      </c>
      <c r="O594" s="1411">
        <f t="array" ref="O594">MIN(SUM(IFERROR(($H$174:$O$174=$C594) * ($G$176:$G$183=O$589) * ($H$176:$O$183),0)) * (1 + SUM(($C$46:$C$49=$E$9) * ($F$45:$N$45=$A594) * ($F$46:$N$49)) ), INDEX($E$46:$E$49,MATCH($E$9,$C$46:$C$49,0)) )</f>
        <v>0.6</v>
      </c>
      <c r="P594" s="1408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>
      <c r="A595" s="1050">
        <v>2010</v>
      </c>
      <c r="B595" s="777"/>
      <c r="C595" s="773" t="str">
        <f t="shared" si="124"/>
        <v>NF</v>
      </c>
      <c r="D595" s="773" t="str">
        <f t="shared" si="124"/>
        <v>Non-Ferrous metals</v>
      </c>
      <c r="E595" s="1265"/>
      <c r="F595" s="1819"/>
      <c r="G595" s="1036" t="s">
        <v>1368</v>
      </c>
      <c r="H595" s="1411">
        <f t="array" ref="H595">MIN(SUM(IFERROR(($H$174:$O$174=$C595) * ($G$176:$G$183=H$589) * ($H$176:$O$183),0)) * (1 + SUM(($C$46:$C$49=$E$9) * ($F$45:$N$45=$A595) * ($F$46:$N$49)) ), INDEX($E$46:$E$49,MATCH($E$9,$C$46:$C$49,0)) )</f>
        <v>0.64</v>
      </c>
      <c r="I595" s="1411">
        <f t="array" ref="I595">MIN(SUM(IFERROR(($H$174:$O$174=$C595) * ($G$176:$G$183=I$589) * ($H$176:$O$183),0)) * (1 + SUM(($C$46:$C$49=$E$9) * ($F$45:$N$45=$A595) * ($F$46:$N$49)) ), INDEX($E$46:$E$49,MATCH($E$9,$C$46:$C$49,0)) )</f>
        <v>0.72</v>
      </c>
      <c r="J595" s="1411">
        <f t="array" ref="J595">MIN(SUM(IFERROR(($H$174:$O$174=$C595) * ($G$176:$G$183=J$589) * ($H$176:$O$183),0)) * (1 + SUM(($C$46:$C$49=$E$9) * ($F$45:$N$45=$A595) * ($F$46:$N$49)) ), INDEX($E$46:$E$49,MATCH($E$9,$C$46:$C$49,0)) )</f>
        <v>0.68</v>
      </c>
      <c r="K595" s="1411">
        <f t="array" ref="K595">MIN(SUM(IFERROR(($H$174:$O$174=$C595) * ($G$176:$G$183=K$589) * ($H$176:$O$183),0)) * (1 + SUM(($C$46:$C$49=$E$9) * ($F$45:$N$45=$A595) * ($F$46:$N$49)) ), INDEX($E$46:$E$49,MATCH($E$9,$C$46:$C$49,0)) )</f>
        <v>0.72</v>
      </c>
      <c r="L595" s="1411">
        <f t="array" ref="L595">MIN(SUM(IFERROR(($H$174:$O$174=$C595) * ($G$176:$G$183=L$589) * ($H$176:$O$183),0)) * (1 + SUM(($C$46:$C$49=$E$9) * ($F$45:$N$45=$A595) * ($F$46:$N$49)) ), INDEX($E$46:$E$49,MATCH($E$9,$C$46:$C$49,0)) )</f>
        <v>0.76</v>
      </c>
      <c r="M595" s="1411">
        <f t="array" ref="M595">MIN(SUM(IFERROR(($H$174:$O$174=$C595) * ($G$176:$G$183=M$589) * ($H$176:$O$183),0)) * (1 + SUM(($C$46:$C$49=$E$9) * ($F$45:$N$45=$A595) * ($F$46:$N$49)) ), INDEX($E$46:$E$49,MATCH($E$9,$C$46:$C$49,0)) )</f>
        <v>0</v>
      </c>
      <c r="N595" s="1411">
        <f t="array" ref="N595">MIN(SUM(IFERROR(($H$174:$O$174=$C595) * ($G$176:$G$183=N$589) * ($H$176:$O$183),0)) * (1 + SUM(($C$46:$C$49=$E$9) * ($F$45:$N$45=$A595) * ($F$46:$N$49)) ), INDEX($E$46:$E$49,MATCH($E$9,$C$46:$C$49,0)) )</f>
        <v>0</v>
      </c>
      <c r="O595" s="1411">
        <f t="array" ref="O595">MIN(SUM(IFERROR(($H$174:$O$174=$C595) * ($G$176:$G$183=O$589) * ($H$176:$O$183),0)) * (1 + SUM(($C$46:$C$49=$E$9) * ($F$45:$N$45=$A595) * ($F$46:$N$49)) ), INDEX($E$46:$E$49,MATCH($E$9,$C$46:$C$49,0)) )</f>
        <v>0.6</v>
      </c>
      <c r="P595" s="1408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>
      <c r="A596" s="1050">
        <v>2010</v>
      </c>
      <c r="B596" s="777"/>
      <c r="C596" s="773" t="str">
        <f t="shared" si="124"/>
        <v>NM</v>
      </c>
      <c r="D596" s="773" t="str">
        <f t="shared" si="124"/>
        <v>Non Metallic Minerals Products</v>
      </c>
      <c r="E596" s="1265"/>
      <c r="F596" s="1819"/>
      <c r="G596" s="1036" t="s">
        <v>1368</v>
      </c>
      <c r="H596" s="1411">
        <f t="array" ref="H596">MIN(SUM(IFERROR(($H$174:$O$174=$C596) * ($G$176:$G$183=H$589) * ($H$176:$O$183),0)) * (1 + SUM(($C$46:$C$49=$E$9) * ($F$45:$N$45=$A596) * ($F$46:$N$49)) ), INDEX($E$46:$E$49,MATCH($E$9,$C$46:$C$49,0)) )</f>
        <v>0.64</v>
      </c>
      <c r="I596" s="1411">
        <f t="array" ref="I596">MIN(SUM(IFERROR(($H$174:$O$174=$C596) * ($G$176:$G$183=I$589) * ($H$176:$O$183),0)) * (1 + SUM(($C$46:$C$49=$E$9) * ($F$45:$N$45=$A596) * ($F$46:$N$49)) ), INDEX($E$46:$E$49,MATCH($E$9,$C$46:$C$49,0)) )</f>
        <v>0.72</v>
      </c>
      <c r="J596" s="1411">
        <f t="array" ref="J596">MIN(SUM(IFERROR(($H$174:$O$174=$C596) * ($G$176:$G$183=J$589) * ($H$176:$O$183),0)) * (1 + SUM(($C$46:$C$49=$E$9) * ($F$45:$N$45=$A596) * ($F$46:$N$49)) ), INDEX($E$46:$E$49,MATCH($E$9,$C$46:$C$49,0)) )</f>
        <v>0.68</v>
      </c>
      <c r="K596" s="1411">
        <f t="array" ref="K596">MIN(SUM(IFERROR(($H$174:$O$174=$C596) * ($G$176:$G$183=K$589) * ($H$176:$O$183),0)) * (1 + SUM(($C$46:$C$49=$E$9) * ($F$45:$N$45=$A596) * ($F$46:$N$49)) ), INDEX($E$46:$E$49,MATCH($E$9,$C$46:$C$49,0)) )</f>
        <v>0.72</v>
      </c>
      <c r="L596" s="1411">
        <f t="array" ref="L596">MIN(SUM(IFERROR(($H$174:$O$174=$C596) * ($G$176:$G$183=L$589) * ($H$176:$O$183),0)) * (1 + SUM(($C$46:$C$49=$E$9) * ($F$45:$N$45=$A596) * ($F$46:$N$49)) ), INDEX($E$46:$E$49,MATCH($E$9,$C$46:$C$49,0)) )</f>
        <v>0.76</v>
      </c>
      <c r="M596" s="1411">
        <f t="array" ref="M596">MIN(SUM(IFERROR(($H$174:$O$174=$C596) * ($G$176:$G$183=M$589) * ($H$176:$O$183),0)) * (1 + SUM(($C$46:$C$49=$E$9) * ($F$45:$N$45=$A596) * ($F$46:$N$49)) ), INDEX($E$46:$E$49,MATCH($E$9,$C$46:$C$49,0)) )</f>
        <v>0</v>
      </c>
      <c r="N596" s="1411">
        <f t="array" ref="N596">MIN(SUM(IFERROR(($H$174:$O$174=$C596) * ($G$176:$G$183=N$589) * ($H$176:$O$183),0)) * (1 + SUM(($C$46:$C$49=$E$9) * ($F$45:$N$45=$A596) * ($F$46:$N$49)) ), INDEX($E$46:$E$49,MATCH($E$9,$C$46:$C$49,0)) )</f>
        <v>0</v>
      </c>
      <c r="O596" s="1411">
        <f t="array" ref="O596">MIN(SUM(IFERROR(($H$174:$O$174=$C596) * ($G$176:$G$183=O$589) * ($H$176:$O$183),0)) * (1 + SUM(($C$46:$C$49=$E$9) * ($F$45:$N$45=$A596) * ($F$46:$N$49)) ), INDEX($E$46:$E$49,MATCH($E$9,$C$46:$C$49,0)) )</f>
        <v>0.6</v>
      </c>
      <c r="P596" s="1408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>
      <c r="A597" s="1050">
        <v>2010</v>
      </c>
      <c r="B597" s="777"/>
      <c r="C597" s="773" t="str">
        <f t="shared" si="124"/>
        <v>FB</v>
      </c>
      <c r="D597" s="773" t="str">
        <f t="shared" si="124"/>
        <v>Food, Beverage &amp; Tobacco</v>
      </c>
      <c r="E597" s="1265"/>
      <c r="F597" s="1819"/>
      <c r="G597" s="1036" t="s">
        <v>1368</v>
      </c>
      <c r="H597" s="1411">
        <f t="array" ref="H597">MIN(SUM(IFERROR(($H$174:$O$174=$C597) * ($G$176:$G$183=H$589) * ($H$176:$O$183),0)) * (1 + SUM(($C$46:$C$49=$E$9) * ($F$45:$N$45=$A597) * ($F$46:$N$49)) ), INDEX($E$46:$E$49,MATCH($E$9,$C$46:$C$49,0)) )</f>
        <v>0.64</v>
      </c>
      <c r="I597" s="1411">
        <f t="array" ref="I597">MIN(SUM(IFERROR(($H$174:$O$174=$C597) * ($G$176:$G$183=I$589) * ($H$176:$O$183),0)) * (1 + SUM(($C$46:$C$49=$E$9) * ($F$45:$N$45=$A597) * ($F$46:$N$49)) ), INDEX($E$46:$E$49,MATCH($E$9,$C$46:$C$49,0)) )</f>
        <v>0.72</v>
      </c>
      <c r="J597" s="1411">
        <f t="array" ref="J597">MIN(SUM(IFERROR(($H$174:$O$174=$C597) * ($G$176:$G$183=J$589) * ($H$176:$O$183),0)) * (1 + SUM(($C$46:$C$49=$E$9) * ($F$45:$N$45=$A597) * ($F$46:$N$49)) ), INDEX($E$46:$E$49,MATCH($E$9,$C$46:$C$49,0)) )</f>
        <v>0.68</v>
      </c>
      <c r="K597" s="1411">
        <f t="array" ref="K597">MIN(SUM(IFERROR(($H$174:$O$174=$C597) * ($G$176:$G$183=K$589) * ($H$176:$O$183),0)) * (1 + SUM(($C$46:$C$49=$E$9) * ($F$45:$N$45=$A597) * ($F$46:$N$49)) ), INDEX($E$46:$E$49,MATCH($E$9,$C$46:$C$49,0)) )</f>
        <v>0.72</v>
      </c>
      <c r="L597" s="1411">
        <f t="array" ref="L597">MIN(SUM(IFERROR(($H$174:$O$174=$C597) * ($G$176:$G$183=L$589) * ($H$176:$O$183),0)) * (1 + SUM(($C$46:$C$49=$E$9) * ($F$45:$N$45=$A597) * ($F$46:$N$49)) ), INDEX($E$46:$E$49,MATCH($E$9,$C$46:$C$49,0)) )</f>
        <v>0.76</v>
      </c>
      <c r="M597" s="1411">
        <f t="array" ref="M597">MIN(SUM(IFERROR(($H$174:$O$174=$C597) * ($G$176:$G$183=M$589) * ($H$176:$O$183),0)) * (1 + SUM(($C$46:$C$49=$E$9) * ($F$45:$N$45=$A597) * ($F$46:$N$49)) ), INDEX($E$46:$E$49,MATCH($E$9,$C$46:$C$49,0)) )</f>
        <v>0</v>
      </c>
      <c r="N597" s="1411">
        <f t="array" ref="N597">MIN(SUM(IFERROR(($H$174:$O$174=$C597) * ($G$176:$G$183=N$589) * ($H$176:$O$183),0)) * (1 + SUM(($C$46:$C$49=$E$9) * ($F$45:$N$45=$A597) * ($F$46:$N$49)) ), INDEX($E$46:$E$49,MATCH($E$9,$C$46:$C$49,0)) )</f>
        <v>0.6</v>
      </c>
      <c r="O597" s="1411">
        <f t="array" ref="O597">MIN(SUM(IFERROR(($H$174:$O$174=$C597) * ($G$176:$G$183=O$589) * ($H$176:$O$183),0)) * (1 + SUM(($C$46:$C$49=$E$9) * ($F$45:$N$45=$A597) * ($F$46:$N$49)) ), INDEX($E$46:$E$49,MATCH($E$9,$C$46:$C$49,0)) )</f>
        <v>0.6</v>
      </c>
      <c r="P597" s="1408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>
      <c r="A598" s="1050">
        <v>2010</v>
      </c>
      <c r="B598" s="777"/>
      <c r="C598" s="773" t="str">
        <f t="shared" si="124"/>
        <v>PP</v>
      </c>
      <c r="D598" s="773" t="str">
        <f t="shared" si="124"/>
        <v>Pulp &amp; Paper Products</v>
      </c>
      <c r="E598" s="1265"/>
      <c r="F598" s="1819"/>
      <c r="G598" s="1036" t="s">
        <v>1368</v>
      </c>
      <c r="H598" s="1411">
        <f t="array" ref="H598">MIN(SUM(IFERROR(($H$174:$O$174=$C598) * ($G$176:$G$183=H$589) * ($H$176:$O$183),0)) * (1 + SUM(($C$46:$C$49=$E$9) * ($F$45:$N$45=$A598) * ($F$46:$N$49)) ), INDEX($E$46:$E$49,MATCH($E$9,$C$46:$C$49,0)) )</f>
        <v>0.64</v>
      </c>
      <c r="I598" s="1411">
        <f t="array" ref="I598">MIN(SUM(IFERROR(($H$174:$O$174=$C598) * ($G$176:$G$183=I$589) * ($H$176:$O$183),0)) * (1 + SUM(($C$46:$C$49=$E$9) * ($F$45:$N$45=$A598) * ($F$46:$N$49)) ), INDEX($E$46:$E$49,MATCH($E$9,$C$46:$C$49,0)) )</f>
        <v>0.72</v>
      </c>
      <c r="J598" s="1411">
        <f t="array" ref="J598">MIN(SUM(IFERROR(($H$174:$O$174=$C598) * ($G$176:$G$183=J$589) * ($H$176:$O$183),0)) * (1 + SUM(($C$46:$C$49=$E$9) * ($F$45:$N$45=$A598) * ($F$46:$N$49)) ), INDEX($E$46:$E$49,MATCH($E$9,$C$46:$C$49,0)) )</f>
        <v>0.68</v>
      </c>
      <c r="K598" s="1411">
        <f t="array" ref="K598">MIN(SUM(IFERROR(($H$174:$O$174=$C598) * ($G$176:$G$183=K$589) * ($H$176:$O$183),0)) * (1 + SUM(($C$46:$C$49=$E$9) * ($F$45:$N$45=$A598) * ($F$46:$N$49)) ), INDEX($E$46:$E$49,MATCH($E$9,$C$46:$C$49,0)) )</f>
        <v>0.72</v>
      </c>
      <c r="L598" s="1411">
        <f t="array" ref="L598">MIN(SUM(IFERROR(($H$174:$O$174=$C598) * ($G$176:$G$183=L$589) * ($H$176:$O$183),0)) * (1 + SUM(($C$46:$C$49=$E$9) * ($F$45:$N$45=$A598) * ($F$46:$N$49)) ), INDEX($E$46:$E$49,MATCH($E$9,$C$46:$C$49,0)) )</f>
        <v>0.76</v>
      </c>
      <c r="M598" s="1411">
        <f t="array" ref="M598">MIN(SUM(IFERROR(($H$174:$O$174=$C598) * ($G$176:$G$183=M$589) * ($H$176:$O$183),0)) * (1 + SUM(($C$46:$C$49=$E$9) * ($F$45:$N$45=$A598) * ($F$46:$N$49)) ), INDEX($E$46:$E$49,MATCH($E$9,$C$46:$C$49,0)) )</f>
        <v>0.6</v>
      </c>
      <c r="N598" s="1411">
        <f t="array" ref="N598">MIN(SUM(IFERROR(($H$174:$O$174=$C598) * ($G$176:$G$183=N$589) * ($H$176:$O$183),0)) * (1 + SUM(($C$46:$C$49=$E$9) * ($F$45:$N$45=$A598) * ($F$46:$N$49)) ), INDEX($E$46:$E$49,MATCH($E$9,$C$46:$C$49,0)) )</f>
        <v>0</v>
      </c>
      <c r="O598" s="1411">
        <f t="array" ref="O598">MIN(SUM(IFERROR(($H$174:$O$174=$C598) * ($G$176:$G$183=O$589) * ($H$176:$O$183),0)) * (1 + SUM(($C$46:$C$49=$E$9) * ($F$45:$N$45=$A598) * ($F$46:$N$49)) ), INDEX($E$46:$E$49,MATCH($E$9,$C$46:$C$49,0)) )</f>
        <v>0.6</v>
      </c>
      <c r="P598" s="1408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>
      <c r="A599" s="1050">
        <v>2010</v>
      </c>
      <c r="B599" s="777"/>
      <c r="C599" s="773" t="str">
        <f t="shared" si="124"/>
        <v>OT</v>
      </c>
      <c r="D599" s="773" t="str">
        <f t="shared" si="124"/>
        <v>Other</v>
      </c>
      <c r="E599" s="1265"/>
      <c r="F599" s="1819"/>
      <c r="G599" s="1036" t="s">
        <v>1368</v>
      </c>
      <c r="H599" s="1411">
        <f t="array" ref="H599">MIN(SUM(IFERROR(($H$174:$O$174=$C599) * ($G$176:$G$183=H$589) * ($H$176:$O$183),0)) * (1 + SUM(($C$46:$C$49=$E$9) * ($F$45:$N$45=$A599) * ($F$46:$N$49)) ), INDEX($E$46:$E$49,MATCH($E$9,$C$46:$C$49,0)) )</f>
        <v>0.64</v>
      </c>
      <c r="I599" s="1411">
        <f t="array" ref="I599">MIN(SUM(IFERROR(($H$174:$O$174=$C599) * ($G$176:$G$183=I$589) * ($H$176:$O$183),0)) * (1 + SUM(($C$46:$C$49=$E$9) * ($F$45:$N$45=$A599) * ($F$46:$N$49)) ), INDEX($E$46:$E$49,MATCH($E$9,$C$46:$C$49,0)) )</f>
        <v>0.72</v>
      </c>
      <c r="J599" s="1411">
        <f t="array" ref="J599">MIN(SUM(IFERROR(($H$174:$O$174=$C599) * ($G$176:$G$183=J$589) * ($H$176:$O$183),0)) * (1 + SUM(($C$46:$C$49=$E$9) * ($F$45:$N$45=$A599) * ($F$46:$N$49)) ), INDEX($E$46:$E$49,MATCH($E$9,$C$46:$C$49,0)) )</f>
        <v>0.68</v>
      </c>
      <c r="K599" s="1411">
        <f t="array" ref="K599">MIN(SUM(IFERROR(($H$174:$O$174=$C599) * ($G$176:$G$183=K$589) * ($H$176:$O$183),0)) * (1 + SUM(($C$46:$C$49=$E$9) * ($F$45:$N$45=$A599) * ($F$46:$N$49)) ), INDEX($E$46:$E$49,MATCH($E$9,$C$46:$C$49,0)) )</f>
        <v>0.72</v>
      </c>
      <c r="L599" s="1411">
        <f t="array" ref="L599">MIN(SUM(IFERROR(($H$174:$O$174=$C599) * ($G$176:$G$183=L$589) * ($H$176:$O$183),0)) * (1 + SUM(($C$46:$C$49=$E$9) * ($F$45:$N$45=$A599) * ($F$46:$N$49)) ), INDEX($E$46:$E$49,MATCH($E$9,$C$46:$C$49,0)) )</f>
        <v>0.76</v>
      </c>
      <c r="M599" s="1411">
        <f t="array" ref="M599">MIN(SUM(IFERROR(($H$174:$O$174=$C599) * ($G$176:$G$183=M$589) * ($H$176:$O$183),0)) * (1 + SUM(($C$46:$C$49=$E$9) * ($F$45:$N$45=$A599) * ($F$46:$N$49)) ), INDEX($E$46:$E$49,MATCH($E$9,$C$46:$C$49,0)) )</f>
        <v>0</v>
      </c>
      <c r="N599" s="1411">
        <f t="array" ref="N599">MIN(SUM(IFERROR(($H$174:$O$174=$C599) * ($G$176:$G$183=N$589) * ($H$176:$O$183),0)) * (1 + SUM(($C$46:$C$49=$E$9) * ($F$45:$N$45=$A599) * ($F$46:$N$49)) ), INDEX($E$46:$E$49,MATCH($E$9,$C$46:$C$49,0)) )</f>
        <v>0</v>
      </c>
      <c r="O599" s="1411">
        <f t="array" ref="O599">MIN(SUM(IFERROR(($H$174:$O$174=$C599) * ($G$176:$G$183=O$589) * ($H$176:$O$183),0)) * (1 + SUM(($C$46:$C$49=$E$9) * ($F$45:$N$45=$A599) * ($F$46:$N$49)) ), INDEX($E$46:$E$49,MATCH($E$9,$C$46:$C$49,0)) )</f>
        <v>0.6</v>
      </c>
      <c r="P599" s="1408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>
      <c r="A600" s="1050"/>
      <c r="B600" s="777"/>
      <c r="C600" s="772"/>
      <c r="D600" s="772"/>
      <c r="E600" s="1265"/>
      <c r="F600" s="1819"/>
      <c r="G600" s="1036" t="s">
        <v>1368</v>
      </c>
      <c r="H600" s="1411">
        <f t="array" ref="H600">MIN(SUM(IFERROR(($H$174:$O$174=$C600) * ($G$176:$G$183=H$589) * ($H$176:$O$183),0)) * (1 + SUM(($C$46:$C$49=$E$9) * ($F$45:$N$45=$A600) * ($F$46:$N$49)) ), INDEX($E$46:$E$49,MATCH($E$9,$C$46:$C$49,0)) )</f>
        <v>0</v>
      </c>
      <c r="I600" s="1411">
        <f t="array" ref="I600">MIN(SUM(IFERROR(($H$174:$O$174=$C600) * ($G$176:$G$183=I$589) * ($H$176:$O$183),0)) * (1 + SUM(($C$46:$C$49=$E$9) * ($F$45:$N$45=$A600) * ($F$46:$N$49)) ), INDEX($E$46:$E$49,MATCH($E$9,$C$46:$C$49,0)) )</f>
        <v>0</v>
      </c>
      <c r="J600" s="1411">
        <f t="array" ref="J600">MIN(SUM(IFERROR(($H$174:$O$174=$C600) * ($G$176:$G$183=J$589) * ($H$176:$O$183),0)) * (1 + SUM(($C$46:$C$49=$E$9) * ($F$45:$N$45=$A600) * ($F$46:$N$49)) ), INDEX($E$46:$E$49,MATCH($E$9,$C$46:$C$49,0)) )</f>
        <v>0</v>
      </c>
      <c r="K600" s="1411">
        <f t="array" ref="K600">MIN(SUM(IFERROR(($H$174:$O$174=$C600) * ($G$176:$G$183=K$589) * ($H$176:$O$183),0)) * (1 + SUM(($C$46:$C$49=$E$9) * ($F$45:$N$45=$A600) * ($F$46:$N$49)) ), INDEX($E$46:$E$49,MATCH($E$9,$C$46:$C$49,0)) )</f>
        <v>0</v>
      </c>
      <c r="L600" s="1411">
        <f t="array" ref="L600">MIN(SUM(IFERROR(($H$174:$O$174=$C600) * ($G$176:$G$183=L$589) * ($H$176:$O$183),0)) * (1 + SUM(($C$46:$C$49=$E$9) * ($F$45:$N$45=$A600) * ($F$46:$N$49)) ), INDEX($E$46:$E$49,MATCH($E$9,$C$46:$C$49,0)) )</f>
        <v>0</v>
      </c>
      <c r="M600" s="1411">
        <f t="array" ref="M600">MIN(SUM(IFERROR(($H$174:$O$174=$C600) * ($G$176:$G$183=M$589) * ($H$176:$O$183),0)) * (1 + SUM(($C$46:$C$49=$E$9) * ($F$45:$N$45=$A600) * ($F$46:$N$49)) ), INDEX($E$46:$E$49,MATCH($E$9,$C$46:$C$49,0)) )</f>
        <v>0</v>
      </c>
      <c r="N600" s="1411">
        <f t="array" ref="N600">MIN(SUM(IFERROR(($H$174:$O$174=$C600) * ($G$176:$G$183=N$589) * ($H$176:$O$183),0)) * (1 + SUM(($C$46:$C$49=$E$9) * ($F$45:$N$45=$A600) * ($F$46:$N$49)) ), INDEX($E$46:$E$49,MATCH($E$9,$C$46:$C$49,0)) )</f>
        <v>0</v>
      </c>
      <c r="O600" s="1411">
        <f t="array" ref="O600">MIN(SUM(IFERROR(($H$174:$O$174=$C600) * ($G$176:$G$183=O$589) * ($H$176:$O$183),0)) * (1 + SUM(($C$46:$C$49=$E$9) * ($F$45:$N$45=$A600) * ($F$46:$N$49)) ), INDEX($E$46:$E$49,MATCH($E$9,$C$46:$C$49,0)) )</f>
        <v>0</v>
      </c>
      <c r="P600" s="1408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>
      <c r="A601" s="1050"/>
      <c r="B601" s="777"/>
      <c r="C601" s="1412"/>
      <c r="D601" s="772"/>
      <c r="E601" s="1265"/>
      <c r="F601" s="1819"/>
      <c r="G601" s="1036" t="s">
        <v>1368</v>
      </c>
      <c r="H601" s="1411">
        <f t="array" ref="H601">MIN(SUM(IFERROR(($H$174:$O$174=$C601) * ($G$176:$G$183=H$589) * ($H$176:$O$183),0)) * (1 + SUM(($C$46:$C$49=$E$9) * ($F$45:$N$45=$A601) * ($F$46:$N$49)) ), INDEX($E$46:$E$49,MATCH($E$9,$C$46:$C$49,0)) )</f>
        <v>0</v>
      </c>
      <c r="I601" s="1411">
        <f t="array" ref="I601">MIN(SUM(IFERROR(($H$174:$O$174=$C601) * ($G$176:$G$183=I$589) * ($H$176:$O$183),0)) * (1 + SUM(($C$46:$C$49=$E$9) * ($F$45:$N$45=$A601) * ($F$46:$N$49)) ), INDEX($E$46:$E$49,MATCH($E$9,$C$46:$C$49,0)) )</f>
        <v>0</v>
      </c>
      <c r="J601" s="1411">
        <f t="array" ref="J601">MIN(SUM(IFERROR(($H$174:$O$174=$C601) * ($G$176:$G$183=J$589) * ($H$176:$O$183),0)) * (1 + SUM(($C$46:$C$49=$E$9) * ($F$45:$N$45=$A601) * ($F$46:$N$49)) ), INDEX($E$46:$E$49,MATCH($E$9,$C$46:$C$49,0)) )</f>
        <v>0</v>
      </c>
      <c r="K601" s="1411">
        <f t="array" ref="K601">MIN(SUM(IFERROR(($H$174:$O$174=$C601) * ($G$176:$G$183=K$589) * ($H$176:$O$183),0)) * (1 + SUM(($C$46:$C$49=$E$9) * ($F$45:$N$45=$A601) * ($F$46:$N$49)) ), INDEX($E$46:$E$49,MATCH($E$9,$C$46:$C$49,0)) )</f>
        <v>0</v>
      </c>
      <c r="L601" s="1411">
        <f t="array" ref="L601">MIN(SUM(IFERROR(($H$174:$O$174=$C601) * ($G$176:$G$183=L$589) * ($H$176:$O$183),0)) * (1 + SUM(($C$46:$C$49=$E$9) * ($F$45:$N$45=$A601) * ($F$46:$N$49)) ), INDEX($E$46:$E$49,MATCH($E$9,$C$46:$C$49,0)) )</f>
        <v>0</v>
      </c>
      <c r="M601" s="1411">
        <f t="array" ref="M601">MIN(SUM(IFERROR(($H$174:$O$174=$C601) * ($G$176:$G$183=M$589) * ($H$176:$O$183),0)) * (1 + SUM(($C$46:$C$49=$E$9) * ($F$45:$N$45=$A601) * ($F$46:$N$49)) ), INDEX($E$46:$E$49,MATCH($E$9,$C$46:$C$49,0)) )</f>
        <v>0</v>
      </c>
      <c r="N601" s="1411">
        <f t="array" ref="N601">MIN(SUM(IFERROR(($H$174:$O$174=$C601) * ($G$176:$G$183=N$589) * ($H$176:$O$183),0)) * (1 + SUM(($C$46:$C$49=$E$9) * ($F$45:$N$45=$A601) * ($F$46:$N$49)) ), INDEX($E$46:$E$49,MATCH($E$9,$C$46:$C$49,0)) )</f>
        <v>0</v>
      </c>
      <c r="O601" s="1411">
        <f t="array" ref="O601">MIN(SUM(IFERROR(($H$174:$O$174=$C601) * ($G$176:$G$183=O$589) * ($H$176:$O$183),0)) * (1 + SUM(($C$46:$C$49=$E$9) * ($F$45:$N$45=$A601) * ($F$46:$N$49)) ), INDEX($E$46:$E$49,MATCH($E$9,$C$46:$C$49,0)) )</f>
        <v>0</v>
      </c>
      <c r="P601" s="1408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>
      <c r="A602" s="1050">
        <v>2020</v>
      </c>
      <c r="B602" s="777"/>
      <c r="C602" s="772" t="str">
        <f t="shared" ref="C602:D609" si="125">C592</f>
        <v>MI</v>
      </c>
      <c r="D602" s="772" t="str">
        <f t="shared" si="125"/>
        <v>Mining</v>
      </c>
      <c r="E602" s="1265"/>
      <c r="F602" s="1819"/>
      <c r="G602" s="1036" t="s">
        <v>1368</v>
      </c>
      <c r="H602" s="1411">
        <f t="array" ref="H602">MIN(SUM(IFERROR(($H$174:$O$174=$C602) * ($G$176:$G$183=H$589) * ($H$176:$O$183),0)) * (1 + SUM(($C$46:$C$49=$E$9) * ($F$45:$N$45=$A602) * ($F$46:$N$49)) ), INDEX($E$46:$E$49,MATCH($E$9,$C$46:$C$49,0)) )</f>
        <v>0.64</v>
      </c>
      <c r="I602" s="1411">
        <f t="array" ref="I602">MIN(SUM(IFERROR(($H$174:$O$174=$C602) * ($G$176:$G$183=I$589) * ($H$176:$O$183),0)) * (1 + SUM(($C$46:$C$49=$E$9) * ($F$45:$N$45=$A602) * ($F$46:$N$49)) ), INDEX($E$46:$E$49,MATCH($E$9,$C$46:$C$49,0)) )</f>
        <v>0.72</v>
      </c>
      <c r="J602" s="1411">
        <f t="array" ref="J602">MIN(SUM(IFERROR(($H$174:$O$174=$C602) * ($G$176:$G$183=J$589) * ($H$176:$O$183),0)) * (1 + SUM(($C$46:$C$49=$E$9) * ($F$45:$N$45=$A602) * ($F$46:$N$49)) ), INDEX($E$46:$E$49,MATCH($E$9,$C$46:$C$49,0)) )</f>
        <v>0.68</v>
      </c>
      <c r="K602" s="1411">
        <f t="array" ref="K602">MIN(SUM(IFERROR(($H$174:$O$174=$C602) * ($G$176:$G$183=K$589) * ($H$176:$O$183),0)) * (1 + SUM(($C$46:$C$49=$E$9) * ($F$45:$N$45=$A602) * ($F$46:$N$49)) ), INDEX($E$46:$E$49,MATCH($E$9,$C$46:$C$49,0)) )</f>
        <v>0.72</v>
      </c>
      <c r="L602" s="1411">
        <f t="array" ref="L602">MIN(SUM(IFERROR(($H$174:$O$174=$C602) * ($G$176:$G$183=L$589) * ($H$176:$O$183),0)) * (1 + SUM(($C$46:$C$49=$E$9) * ($F$45:$N$45=$A602) * ($F$46:$N$49)) ), INDEX($E$46:$E$49,MATCH($E$9,$C$46:$C$49,0)) )</f>
        <v>0.76</v>
      </c>
      <c r="M602" s="1411">
        <f t="array" ref="M602">MIN(SUM(IFERROR(($H$174:$O$174=$C602) * ($G$176:$G$183=M$589) * ($H$176:$O$183),0)) * (1 + SUM(($C$46:$C$49=$E$9) * ($F$45:$N$45=$A602) * ($F$46:$N$49)) ), INDEX($E$46:$E$49,MATCH($E$9,$C$46:$C$49,0)) )</f>
        <v>0</v>
      </c>
      <c r="N602" s="1411">
        <f t="array" ref="N602">MIN(SUM(IFERROR(($H$174:$O$174=$C602) * ($G$176:$G$183=N$589) * ($H$176:$O$183),0)) * (1 + SUM(($C$46:$C$49=$E$9) * ($F$45:$N$45=$A602) * ($F$46:$N$49)) ), INDEX($E$46:$E$49,MATCH($E$9,$C$46:$C$49,0)) )</f>
        <v>0</v>
      </c>
      <c r="O602" s="1411">
        <f t="array" ref="O602">MIN(SUM(IFERROR(($H$174:$O$174=$C602) * ($G$176:$G$183=O$589) * ($H$176:$O$183),0)) * (1 + SUM(($C$46:$C$49=$E$9) * ($F$45:$N$45=$A602) * ($F$46:$N$49)) ), INDEX($E$46:$E$49,MATCH($E$9,$C$46:$C$49,0)) )</f>
        <v>0.6</v>
      </c>
      <c r="P602" s="1408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>
      <c r="A603" s="1050">
        <v>2020</v>
      </c>
      <c r="B603" s="777"/>
      <c r="C603" s="772" t="str">
        <f t="shared" si="125"/>
        <v>IS</v>
      </c>
      <c r="D603" s="772" t="str">
        <f t="shared" si="125"/>
        <v>Iron &amp; Steel</v>
      </c>
      <c r="E603" s="1265"/>
      <c r="F603" s="1819"/>
      <c r="G603" s="1036" t="s">
        <v>1368</v>
      </c>
      <c r="H603" s="1411">
        <f t="array" ref="H603">MIN(SUM(IFERROR(($H$174:$O$174=$C603) * ($G$176:$G$183=H$589) * ($H$176:$O$183),0)) * (1 + SUM(($C$46:$C$49=$E$9) * ($F$45:$N$45=$A603) * ($F$46:$N$49)) ), INDEX($E$46:$E$49,MATCH($E$9,$C$46:$C$49,0)) )</f>
        <v>0.64</v>
      </c>
      <c r="I603" s="1411">
        <f t="array" ref="I603">MIN(SUM(IFERROR(($H$174:$O$174=$C603) * ($G$176:$G$183=I$589) * ($H$176:$O$183),0)) * (1 + SUM(($C$46:$C$49=$E$9) * ($F$45:$N$45=$A603) * ($F$46:$N$49)) ), INDEX($E$46:$E$49,MATCH($E$9,$C$46:$C$49,0)) )</f>
        <v>0.72</v>
      </c>
      <c r="J603" s="1411">
        <f t="array" ref="J603">MIN(SUM(IFERROR(($H$174:$O$174=$C603) * ($G$176:$G$183=J$589) * ($H$176:$O$183),0)) * (1 + SUM(($C$46:$C$49=$E$9) * ($F$45:$N$45=$A603) * ($F$46:$N$49)) ), INDEX($E$46:$E$49,MATCH($E$9,$C$46:$C$49,0)) )</f>
        <v>0.68</v>
      </c>
      <c r="K603" s="1411">
        <f t="array" ref="K603">MIN(SUM(IFERROR(($H$174:$O$174=$C603) * ($G$176:$G$183=K$589) * ($H$176:$O$183),0)) * (1 + SUM(($C$46:$C$49=$E$9) * ($F$45:$N$45=$A603) * ($F$46:$N$49)) ), INDEX($E$46:$E$49,MATCH($E$9,$C$46:$C$49,0)) )</f>
        <v>0.72</v>
      </c>
      <c r="L603" s="1411">
        <f t="array" ref="L603">MIN(SUM(IFERROR(($H$174:$O$174=$C603) * ($G$176:$G$183=L$589) * ($H$176:$O$183),0)) * (1 + SUM(($C$46:$C$49=$E$9) * ($F$45:$N$45=$A603) * ($F$46:$N$49)) ), INDEX($E$46:$E$49,MATCH($E$9,$C$46:$C$49,0)) )</f>
        <v>0.76</v>
      </c>
      <c r="M603" s="1411">
        <f t="array" ref="M603">MIN(SUM(IFERROR(($H$174:$O$174=$C603) * ($G$176:$G$183=M$589) * ($H$176:$O$183),0)) * (1 + SUM(($C$46:$C$49=$E$9) * ($F$45:$N$45=$A603) * ($F$46:$N$49)) ), INDEX($E$46:$E$49,MATCH($E$9,$C$46:$C$49,0)) )</f>
        <v>0</v>
      </c>
      <c r="N603" s="1411">
        <f t="array" ref="N603">MIN(SUM(IFERROR(($H$174:$O$174=$C603) * ($G$176:$G$183=N$589) * ($H$176:$O$183),0)) * (1 + SUM(($C$46:$C$49=$E$9) * ($F$45:$N$45=$A603) * ($F$46:$N$49)) ), INDEX($E$46:$E$49,MATCH($E$9,$C$46:$C$49,0)) )</f>
        <v>0</v>
      </c>
      <c r="O603" s="1411">
        <f t="array" ref="O603">MIN(SUM(IFERROR(($H$174:$O$174=$C603) * ($G$176:$G$183=O$589) * ($H$176:$O$183),0)) * (1 + SUM(($C$46:$C$49=$E$9) * ($F$45:$N$45=$A603) * ($F$46:$N$49)) ), INDEX($E$46:$E$49,MATCH($E$9,$C$46:$C$49,0)) )</f>
        <v>0.6</v>
      </c>
      <c r="P603" s="1408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>
      <c r="A604" s="1050">
        <v>2020</v>
      </c>
      <c r="B604" s="777"/>
      <c r="C604" s="772" t="str">
        <f t="shared" si="125"/>
        <v>CP</v>
      </c>
      <c r="D604" s="772" t="str">
        <f t="shared" si="125"/>
        <v>Chemicals</v>
      </c>
      <c r="E604" s="1265"/>
      <c r="F604" s="1819"/>
      <c r="G604" s="1036" t="s">
        <v>1368</v>
      </c>
      <c r="H604" s="1411">
        <f t="array" ref="H604">MIN(SUM(IFERROR(($H$174:$O$174=$C604) * ($G$176:$G$183=H$589) * ($H$176:$O$183),0)) * (1 + SUM(($C$46:$C$49=$E$9) * ($F$45:$N$45=$A604) * ($F$46:$N$49)) ), INDEX($E$46:$E$49,MATCH($E$9,$C$46:$C$49,0)) )</f>
        <v>0.64</v>
      </c>
      <c r="I604" s="1411">
        <f t="array" ref="I604">MIN(SUM(IFERROR(($H$174:$O$174=$C604) * ($G$176:$G$183=I$589) * ($H$176:$O$183),0)) * (1 + SUM(($C$46:$C$49=$E$9) * ($F$45:$N$45=$A604) * ($F$46:$N$49)) ), INDEX($E$46:$E$49,MATCH($E$9,$C$46:$C$49,0)) )</f>
        <v>0.72</v>
      </c>
      <c r="J604" s="1411">
        <f t="array" ref="J604">MIN(SUM(IFERROR(($H$174:$O$174=$C604) * ($G$176:$G$183=J$589) * ($H$176:$O$183),0)) * (1 + SUM(($C$46:$C$49=$E$9) * ($F$45:$N$45=$A604) * ($F$46:$N$49)) ), INDEX($E$46:$E$49,MATCH($E$9,$C$46:$C$49,0)) )</f>
        <v>0.68</v>
      </c>
      <c r="K604" s="1411">
        <f t="array" ref="K604">MIN(SUM(IFERROR(($H$174:$O$174=$C604) * ($G$176:$G$183=K$589) * ($H$176:$O$183),0)) * (1 + SUM(($C$46:$C$49=$E$9) * ($F$45:$N$45=$A604) * ($F$46:$N$49)) ), INDEX($E$46:$E$49,MATCH($E$9,$C$46:$C$49,0)) )</f>
        <v>0.72</v>
      </c>
      <c r="L604" s="1411">
        <f t="array" ref="L604">MIN(SUM(IFERROR(($H$174:$O$174=$C604) * ($G$176:$G$183=L$589) * ($H$176:$O$183),0)) * (1 + SUM(($C$46:$C$49=$E$9) * ($F$45:$N$45=$A604) * ($F$46:$N$49)) ), INDEX($E$46:$E$49,MATCH($E$9,$C$46:$C$49,0)) )</f>
        <v>0.76</v>
      </c>
      <c r="M604" s="1411">
        <f t="array" ref="M604">MIN(SUM(IFERROR(($H$174:$O$174=$C604) * ($G$176:$G$183=M$589) * ($H$176:$O$183),0)) * (1 + SUM(($C$46:$C$49=$E$9) * ($F$45:$N$45=$A604) * ($F$46:$N$49)) ), INDEX($E$46:$E$49,MATCH($E$9,$C$46:$C$49,0)) )</f>
        <v>0</v>
      </c>
      <c r="N604" s="1411">
        <f t="array" ref="N604">MIN(SUM(IFERROR(($H$174:$O$174=$C604) * ($G$176:$G$183=N$589) * ($H$176:$O$183),0)) * (1 + SUM(($C$46:$C$49=$E$9) * ($F$45:$N$45=$A604) * ($F$46:$N$49)) ), INDEX($E$46:$E$49,MATCH($E$9,$C$46:$C$49,0)) )</f>
        <v>0</v>
      </c>
      <c r="O604" s="1411">
        <f t="array" ref="O604">MIN(SUM(IFERROR(($H$174:$O$174=$C604) * ($G$176:$G$183=O$589) * ($H$176:$O$183),0)) * (1 + SUM(($C$46:$C$49=$E$9) * ($F$45:$N$45=$A604) * ($F$46:$N$49)) ), INDEX($E$46:$E$49,MATCH($E$9,$C$46:$C$49,0)) )</f>
        <v>0.6</v>
      </c>
      <c r="P604" s="1408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>
      <c r="A605" s="1050">
        <v>2020</v>
      </c>
      <c r="B605" s="777"/>
      <c r="C605" s="772" t="str">
        <f t="shared" si="125"/>
        <v>NF</v>
      </c>
      <c r="D605" s="772" t="str">
        <f t="shared" si="125"/>
        <v>Non-Ferrous metals</v>
      </c>
      <c r="E605" s="1265"/>
      <c r="F605" s="1819"/>
      <c r="G605" s="1036" t="s">
        <v>1368</v>
      </c>
      <c r="H605" s="1411">
        <f t="array" ref="H605">MIN(SUM(IFERROR(($H$174:$O$174=$C605) * ($G$176:$G$183=H$589) * ($H$176:$O$183),0)) * (1 + SUM(($C$46:$C$49=$E$9) * ($F$45:$N$45=$A605) * ($F$46:$N$49)) ), INDEX($E$46:$E$49,MATCH($E$9,$C$46:$C$49,0)) )</f>
        <v>0.64</v>
      </c>
      <c r="I605" s="1411">
        <f t="array" ref="I605">MIN(SUM(IFERROR(($H$174:$O$174=$C605) * ($G$176:$G$183=I$589) * ($H$176:$O$183),0)) * (1 + SUM(($C$46:$C$49=$E$9) * ($F$45:$N$45=$A605) * ($F$46:$N$49)) ), INDEX($E$46:$E$49,MATCH($E$9,$C$46:$C$49,0)) )</f>
        <v>0.72</v>
      </c>
      <c r="J605" s="1411">
        <f t="array" ref="J605">MIN(SUM(IFERROR(($H$174:$O$174=$C605) * ($G$176:$G$183=J$589) * ($H$176:$O$183),0)) * (1 + SUM(($C$46:$C$49=$E$9) * ($F$45:$N$45=$A605) * ($F$46:$N$49)) ), INDEX($E$46:$E$49,MATCH($E$9,$C$46:$C$49,0)) )</f>
        <v>0.68</v>
      </c>
      <c r="K605" s="1411">
        <f t="array" ref="K605">MIN(SUM(IFERROR(($H$174:$O$174=$C605) * ($G$176:$G$183=K$589) * ($H$176:$O$183),0)) * (1 + SUM(($C$46:$C$49=$E$9) * ($F$45:$N$45=$A605) * ($F$46:$N$49)) ), INDEX($E$46:$E$49,MATCH($E$9,$C$46:$C$49,0)) )</f>
        <v>0.72</v>
      </c>
      <c r="L605" s="1411">
        <f t="array" ref="L605">MIN(SUM(IFERROR(($H$174:$O$174=$C605) * ($G$176:$G$183=L$589) * ($H$176:$O$183),0)) * (1 + SUM(($C$46:$C$49=$E$9) * ($F$45:$N$45=$A605) * ($F$46:$N$49)) ), INDEX($E$46:$E$49,MATCH($E$9,$C$46:$C$49,0)) )</f>
        <v>0.76</v>
      </c>
      <c r="M605" s="1411">
        <f t="array" ref="M605">MIN(SUM(IFERROR(($H$174:$O$174=$C605) * ($G$176:$G$183=M$589) * ($H$176:$O$183),0)) * (1 + SUM(($C$46:$C$49=$E$9) * ($F$45:$N$45=$A605) * ($F$46:$N$49)) ), INDEX($E$46:$E$49,MATCH($E$9,$C$46:$C$49,0)) )</f>
        <v>0</v>
      </c>
      <c r="N605" s="1411">
        <f t="array" ref="N605">MIN(SUM(IFERROR(($H$174:$O$174=$C605) * ($G$176:$G$183=N$589) * ($H$176:$O$183),0)) * (1 + SUM(($C$46:$C$49=$E$9) * ($F$45:$N$45=$A605) * ($F$46:$N$49)) ), INDEX($E$46:$E$49,MATCH($E$9,$C$46:$C$49,0)) )</f>
        <v>0</v>
      </c>
      <c r="O605" s="1411">
        <f t="array" ref="O605">MIN(SUM(IFERROR(($H$174:$O$174=$C605) * ($G$176:$G$183=O$589) * ($H$176:$O$183),0)) * (1 + SUM(($C$46:$C$49=$E$9) * ($F$45:$N$45=$A605) * ($F$46:$N$49)) ), INDEX($E$46:$E$49,MATCH($E$9,$C$46:$C$49,0)) )</f>
        <v>0.6</v>
      </c>
      <c r="P605" s="1408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>
      <c r="A606" s="1050">
        <v>2020</v>
      </c>
      <c r="B606" s="777"/>
      <c r="C606" s="772" t="str">
        <f t="shared" si="125"/>
        <v>NM</v>
      </c>
      <c r="D606" s="772" t="str">
        <f t="shared" si="125"/>
        <v>Non Metallic Minerals Products</v>
      </c>
      <c r="E606" s="1265"/>
      <c r="F606" s="1819"/>
      <c r="G606" s="1036" t="s">
        <v>1368</v>
      </c>
      <c r="H606" s="1411">
        <f t="array" ref="H606">MIN(SUM(IFERROR(($H$174:$O$174=$C606) * ($G$176:$G$183=H$589) * ($H$176:$O$183),0)) * (1 + SUM(($C$46:$C$49=$E$9) * ($F$45:$N$45=$A606) * ($F$46:$N$49)) ), INDEX($E$46:$E$49,MATCH($E$9,$C$46:$C$49,0)) )</f>
        <v>0.64</v>
      </c>
      <c r="I606" s="1411">
        <f t="array" ref="I606">MIN(SUM(IFERROR(($H$174:$O$174=$C606) * ($G$176:$G$183=I$589) * ($H$176:$O$183),0)) * (1 + SUM(($C$46:$C$49=$E$9) * ($F$45:$N$45=$A606) * ($F$46:$N$49)) ), INDEX($E$46:$E$49,MATCH($E$9,$C$46:$C$49,0)) )</f>
        <v>0.72</v>
      </c>
      <c r="J606" s="1411">
        <f t="array" ref="J606">MIN(SUM(IFERROR(($H$174:$O$174=$C606) * ($G$176:$G$183=J$589) * ($H$176:$O$183),0)) * (1 + SUM(($C$46:$C$49=$E$9) * ($F$45:$N$45=$A606) * ($F$46:$N$49)) ), INDEX($E$46:$E$49,MATCH($E$9,$C$46:$C$49,0)) )</f>
        <v>0.68</v>
      </c>
      <c r="K606" s="1411">
        <f t="array" ref="K606">MIN(SUM(IFERROR(($H$174:$O$174=$C606) * ($G$176:$G$183=K$589) * ($H$176:$O$183),0)) * (1 + SUM(($C$46:$C$49=$E$9) * ($F$45:$N$45=$A606) * ($F$46:$N$49)) ), INDEX($E$46:$E$49,MATCH($E$9,$C$46:$C$49,0)) )</f>
        <v>0.72</v>
      </c>
      <c r="L606" s="1411">
        <f t="array" ref="L606">MIN(SUM(IFERROR(($H$174:$O$174=$C606) * ($G$176:$G$183=L$589) * ($H$176:$O$183),0)) * (1 + SUM(($C$46:$C$49=$E$9) * ($F$45:$N$45=$A606) * ($F$46:$N$49)) ), INDEX($E$46:$E$49,MATCH($E$9,$C$46:$C$49,0)) )</f>
        <v>0.76</v>
      </c>
      <c r="M606" s="1411">
        <f t="array" ref="M606">MIN(SUM(IFERROR(($H$174:$O$174=$C606) * ($G$176:$G$183=M$589) * ($H$176:$O$183),0)) * (1 + SUM(($C$46:$C$49=$E$9) * ($F$45:$N$45=$A606) * ($F$46:$N$49)) ), INDEX($E$46:$E$49,MATCH($E$9,$C$46:$C$49,0)) )</f>
        <v>0</v>
      </c>
      <c r="N606" s="1411">
        <f t="array" ref="N606">MIN(SUM(IFERROR(($H$174:$O$174=$C606) * ($G$176:$G$183=N$589) * ($H$176:$O$183),0)) * (1 + SUM(($C$46:$C$49=$E$9) * ($F$45:$N$45=$A606) * ($F$46:$N$49)) ), INDEX($E$46:$E$49,MATCH($E$9,$C$46:$C$49,0)) )</f>
        <v>0</v>
      </c>
      <c r="O606" s="1411">
        <f t="array" ref="O606">MIN(SUM(IFERROR(($H$174:$O$174=$C606) * ($G$176:$G$183=O$589) * ($H$176:$O$183),0)) * (1 + SUM(($C$46:$C$49=$E$9) * ($F$45:$N$45=$A606) * ($F$46:$N$49)) ), INDEX($E$46:$E$49,MATCH($E$9,$C$46:$C$49,0)) )</f>
        <v>0.6</v>
      </c>
      <c r="P606" s="1408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>
      <c r="A607" s="1050">
        <v>2020</v>
      </c>
      <c r="B607" s="777"/>
      <c r="C607" s="772" t="str">
        <f t="shared" si="125"/>
        <v>FB</v>
      </c>
      <c r="D607" s="772" t="str">
        <f t="shared" si="125"/>
        <v>Food, Beverage &amp; Tobacco</v>
      </c>
      <c r="E607" s="1265"/>
      <c r="F607" s="1819"/>
      <c r="G607" s="1036" t="s">
        <v>1368</v>
      </c>
      <c r="H607" s="1411">
        <f t="array" ref="H607">MIN(SUM(IFERROR(($H$174:$O$174=$C607) * ($G$176:$G$183=H$589) * ($H$176:$O$183),0)) * (1 + SUM(($C$46:$C$49=$E$9) * ($F$45:$N$45=$A607) * ($F$46:$N$49)) ), INDEX($E$46:$E$49,MATCH($E$9,$C$46:$C$49,0)) )</f>
        <v>0.64</v>
      </c>
      <c r="I607" s="1411">
        <f t="array" ref="I607">MIN(SUM(IFERROR(($H$174:$O$174=$C607) * ($G$176:$G$183=I$589) * ($H$176:$O$183),0)) * (1 + SUM(($C$46:$C$49=$E$9) * ($F$45:$N$45=$A607) * ($F$46:$N$49)) ), INDEX($E$46:$E$49,MATCH($E$9,$C$46:$C$49,0)) )</f>
        <v>0.72</v>
      </c>
      <c r="J607" s="1411">
        <f t="array" ref="J607">MIN(SUM(IFERROR(($H$174:$O$174=$C607) * ($G$176:$G$183=J$589) * ($H$176:$O$183),0)) * (1 + SUM(($C$46:$C$49=$E$9) * ($F$45:$N$45=$A607) * ($F$46:$N$49)) ), INDEX($E$46:$E$49,MATCH($E$9,$C$46:$C$49,0)) )</f>
        <v>0.68</v>
      </c>
      <c r="K607" s="1411">
        <f t="array" ref="K607">MIN(SUM(IFERROR(($H$174:$O$174=$C607) * ($G$176:$G$183=K$589) * ($H$176:$O$183),0)) * (1 + SUM(($C$46:$C$49=$E$9) * ($F$45:$N$45=$A607) * ($F$46:$N$49)) ), INDEX($E$46:$E$49,MATCH($E$9,$C$46:$C$49,0)) )</f>
        <v>0.72</v>
      </c>
      <c r="L607" s="1411">
        <f t="array" ref="L607">MIN(SUM(IFERROR(($H$174:$O$174=$C607) * ($G$176:$G$183=L$589) * ($H$176:$O$183),0)) * (1 + SUM(($C$46:$C$49=$E$9) * ($F$45:$N$45=$A607) * ($F$46:$N$49)) ), INDEX($E$46:$E$49,MATCH($E$9,$C$46:$C$49,0)) )</f>
        <v>0.76</v>
      </c>
      <c r="M607" s="1411">
        <f t="array" ref="M607">MIN(SUM(IFERROR(($H$174:$O$174=$C607) * ($G$176:$G$183=M$589) * ($H$176:$O$183),0)) * (1 + SUM(($C$46:$C$49=$E$9) * ($F$45:$N$45=$A607) * ($F$46:$N$49)) ), INDEX($E$46:$E$49,MATCH($E$9,$C$46:$C$49,0)) )</f>
        <v>0</v>
      </c>
      <c r="N607" s="1411">
        <f t="array" ref="N607">MIN(SUM(IFERROR(($H$174:$O$174=$C607) * ($G$176:$G$183=N$589) * ($H$176:$O$183),0)) * (1 + SUM(($C$46:$C$49=$E$9) * ($F$45:$N$45=$A607) * ($F$46:$N$49)) ), INDEX($E$46:$E$49,MATCH($E$9,$C$46:$C$49,0)) )</f>
        <v>0.6</v>
      </c>
      <c r="O607" s="1411">
        <f t="array" ref="O607">MIN(SUM(IFERROR(($H$174:$O$174=$C607) * ($G$176:$G$183=O$589) * ($H$176:$O$183),0)) * (1 + SUM(($C$46:$C$49=$E$9) * ($F$45:$N$45=$A607) * ($F$46:$N$49)) ), INDEX($E$46:$E$49,MATCH($E$9,$C$46:$C$49,0)) )</f>
        <v>0.6</v>
      </c>
      <c r="P607" s="1408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>
      <c r="A608" s="1050">
        <v>2020</v>
      </c>
      <c r="B608" s="777"/>
      <c r="C608" s="772" t="str">
        <f t="shared" si="125"/>
        <v>PP</v>
      </c>
      <c r="D608" s="772" t="str">
        <f t="shared" si="125"/>
        <v>Pulp &amp; Paper Products</v>
      </c>
      <c r="E608" s="1265"/>
      <c r="F608" s="1819"/>
      <c r="G608" s="1036" t="s">
        <v>1368</v>
      </c>
      <c r="H608" s="1411">
        <f t="array" ref="H608">MIN(SUM(IFERROR(($H$174:$O$174=$C608) * ($G$176:$G$183=H$589) * ($H$176:$O$183),0)) * (1 + SUM(($C$46:$C$49=$E$9) * ($F$45:$N$45=$A608) * ($F$46:$N$49)) ), INDEX($E$46:$E$49,MATCH($E$9,$C$46:$C$49,0)) )</f>
        <v>0.64</v>
      </c>
      <c r="I608" s="1411">
        <f t="array" ref="I608">MIN(SUM(IFERROR(($H$174:$O$174=$C608) * ($G$176:$G$183=I$589) * ($H$176:$O$183),0)) * (1 + SUM(($C$46:$C$49=$E$9) * ($F$45:$N$45=$A608) * ($F$46:$N$49)) ), INDEX($E$46:$E$49,MATCH($E$9,$C$46:$C$49,0)) )</f>
        <v>0.72</v>
      </c>
      <c r="J608" s="1411">
        <f t="array" ref="J608">MIN(SUM(IFERROR(($H$174:$O$174=$C608) * ($G$176:$G$183=J$589) * ($H$176:$O$183),0)) * (1 + SUM(($C$46:$C$49=$E$9) * ($F$45:$N$45=$A608) * ($F$46:$N$49)) ), INDEX($E$46:$E$49,MATCH($E$9,$C$46:$C$49,0)) )</f>
        <v>0.68</v>
      </c>
      <c r="K608" s="1411">
        <f t="array" ref="K608">MIN(SUM(IFERROR(($H$174:$O$174=$C608) * ($G$176:$G$183=K$589) * ($H$176:$O$183),0)) * (1 + SUM(($C$46:$C$49=$E$9) * ($F$45:$N$45=$A608) * ($F$46:$N$49)) ), INDEX($E$46:$E$49,MATCH($E$9,$C$46:$C$49,0)) )</f>
        <v>0.72</v>
      </c>
      <c r="L608" s="1411">
        <f t="array" ref="L608">MIN(SUM(IFERROR(($H$174:$O$174=$C608) * ($G$176:$G$183=L$589) * ($H$176:$O$183),0)) * (1 + SUM(($C$46:$C$49=$E$9) * ($F$45:$N$45=$A608) * ($F$46:$N$49)) ), INDEX($E$46:$E$49,MATCH($E$9,$C$46:$C$49,0)) )</f>
        <v>0.76</v>
      </c>
      <c r="M608" s="1411">
        <f t="array" ref="M608">MIN(SUM(IFERROR(($H$174:$O$174=$C608) * ($G$176:$G$183=M$589) * ($H$176:$O$183),0)) * (1 + SUM(($C$46:$C$49=$E$9) * ($F$45:$N$45=$A608) * ($F$46:$N$49)) ), INDEX($E$46:$E$49,MATCH($E$9,$C$46:$C$49,0)) )</f>
        <v>0.6</v>
      </c>
      <c r="N608" s="1411">
        <f t="array" ref="N608">MIN(SUM(IFERROR(($H$174:$O$174=$C608) * ($G$176:$G$183=N$589) * ($H$176:$O$183),0)) * (1 + SUM(($C$46:$C$49=$E$9) * ($F$45:$N$45=$A608) * ($F$46:$N$49)) ), INDEX($E$46:$E$49,MATCH($E$9,$C$46:$C$49,0)) )</f>
        <v>0</v>
      </c>
      <c r="O608" s="1411">
        <f t="array" ref="O608">MIN(SUM(IFERROR(($H$174:$O$174=$C608) * ($G$176:$G$183=O$589) * ($H$176:$O$183),0)) * (1 + SUM(($C$46:$C$49=$E$9) * ($F$45:$N$45=$A608) * ($F$46:$N$49)) ), INDEX($E$46:$E$49,MATCH($E$9,$C$46:$C$49,0)) )</f>
        <v>0.6</v>
      </c>
      <c r="P608" s="1408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>
      <c r="A609" s="1050">
        <v>2020</v>
      </c>
      <c r="B609" s="777"/>
      <c r="C609" s="772" t="str">
        <f t="shared" si="125"/>
        <v>OT</v>
      </c>
      <c r="D609" s="772" t="str">
        <f t="shared" si="125"/>
        <v>Other</v>
      </c>
      <c r="E609" s="1265"/>
      <c r="F609" s="1819"/>
      <c r="G609" s="1036" t="s">
        <v>1368</v>
      </c>
      <c r="H609" s="1411">
        <f t="array" ref="H609">MIN(SUM(IFERROR(($H$174:$O$174=$C609) * ($G$176:$G$183=H$589) * ($H$176:$O$183),0)) * (1 + SUM(($C$46:$C$49=$E$9) * ($F$45:$N$45=$A609) * ($F$46:$N$49)) ), INDEX($E$46:$E$49,MATCH($E$9,$C$46:$C$49,0)) )</f>
        <v>0.64</v>
      </c>
      <c r="I609" s="1411">
        <f t="array" ref="I609">MIN(SUM(IFERROR(($H$174:$O$174=$C609) * ($G$176:$G$183=I$589) * ($H$176:$O$183),0)) * (1 + SUM(($C$46:$C$49=$E$9) * ($F$45:$N$45=$A609) * ($F$46:$N$49)) ), INDEX($E$46:$E$49,MATCH($E$9,$C$46:$C$49,0)) )</f>
        <v>0.72</v>
      </c>
      <c r="J609" s="1411">
        <f t="array" ref="J609">MIN(SUM(IFERROR(($H$174:$O$174=$C609) * ($G$176:$G$183=J$589) * ($H$176:$O$183),0)) * (1 + SUM(($C$46:$C$49=$E$9) * ($F$45:$N$45=$A609) * ($F$46:$N$49)) ), INDEX($E$46:$E$49,MATCH($E$9,$C$46:$C$49,0)) )</f>
        <v>0.68</v>
      </c>
      <c r="K609" s="1411">
        <f t="array" ref="K609">MIN(SUM(IFERROR(($H$174:$O$174=$C609) * ($G$176:$G$183=K$589) * ($H$176:$O$183),0)) * (1 + SUM(($C$46:$C$49=$E$9) * ($F$45:$N$45=$A609) * ($F$46:$N$49)) ), INDEX($E$46:$E$49,MATCH($E$9,$C$46:$C$49,0)) )</f>
        <v>0.72</v>
      </c>
      <c r="L609" s="1411">
        <f t="array" ref="L609">MIN(SUM(IFERROR(($H$174:$O$174=$C609) * ($G$176:$G$183=L$589) * ($H$176:$O$183),0)) * (1 + SUM(($C$46:$C$49=$E$9) * ($F$45:$N$45=$A609) * ($F$46:$N$49)) ), INDEX($E$46:$E$49,MATCH($E$9,$C$46:$C$49,0)) )</f>
        <v>0.76</v>
      </c>
      <c r="M609" s="1411">
        <f t="array" ref="M609">MIN(SUM(IFERROR(($H$174:$O$174=$C609) * ($G$176:$G$183=M$589) * ($H$176:$O$183),0)) * (1 + SUM(($C$46:$C$49=$E$9) * ($F$45:$N$45=$A609) * ($F$46:$N$49)) ), INDEX($E$46:$E$49,MATCH($E$9,$C$46:$C$49,0)) )</f>
        <v>0</v>
      </c>
      <c r="N609" s="1411">
        <f t="array" ref="N609">MIN(SUM(IFERROR(($H$174:$O$174=$C609) * ($G$176:$G$183=N$589) * ($H$176:$O$183),0)) * (1 + SUM(($C$46:$C$49=$E$9) * ($F$45:$N$45=$A609) * ($F$46:$N$49)) ), INDEX($E$46:$E$49,MATCH($E$9,$C$46:$C$49,0)) )</f>
        <v>0</v>
      </c>
      <c r="O609" s="1411">
        <f t="array" ref="O609">MIN(SUM(IFERROR(($H$174:$O$174=$C609) * ($G$176:$G$183=O$589) * ($H$176:$O$183),0)) * (1 + SUM(($C$46:$C$49=$E$9) * ($F$45:$N$45=$A609) * ($F$46:$N$49)) ), INDEX($E$46:$E$49,MATCH($E$9,$C$46:$C$49,0)) )</f>
        <v>0.6</v>
      </c>
      <c r="P609" s="1408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>
      <c r="A610" s="1050"/>
      <c r="B610" s="777"/>
      <c r="C610" s="772"/>
      <c r="D610" s="772"/>
      <c r="E610" s="1265"/>
      <c r="F610" s="1819"/>
      <c r="G610" s="1036" t="s">
        <v>1368</v>
      </c>
      <c r="H610" s="1411">
        <f t="array" ref="H610">MIN(SUM(IFERROR(($H$174:$O$174=$C610) * ($G$176:$G$183=H$589) * ($H$176:$O$183),0)) * (1 + SUM(($C$46:$C$49=$E$9) * ($F$45:$N$45=$A610) * ($F$46:$N$49)) ), INDEX($E$46:$E$49,MATCH($E$9,$C$46:$C$49,0)) )</f>
        <v>0</v>
      </c>
      <c r="I610" s="1411">
        <f t="array" ref="I610">MIN(SUM(IFERROR(($H$174:$O$174=$C610) * ($G$176:$G$183=I$589) * ($H$176:$O$183),0)) * (1 + SUM(($C$46:$C$49=$E$9) * ($F$45:$N$45=$A610) * ($F$46:$N$49)) ), INDEX($E$46:$E$49,MATCH($E$9,$C$46:$C$49,0)) )</f>
        <v>0</v>
      </c>
      <c r="J610" s="1411">
        <f t="array" ref="J610">MIN(SUM(IFERROR(($H$174:$O$174=$C610) * ($G$176:$G$183=J$589) * ($H$176:$O$183),0)) * (1 + SUM(($C$46:$C$49=$E$9) * ($F$45:$N$45=$A610) * ($F$46:$N$49)) ), INDEX($E$46:$E$49,MATCH($E$9,$C$46:$C$49,0)) )</f>
        <v>0</v>
      </c>
      <c r="K610" s="1411">
        <f t="array" ref="K610">MIN(SUM(IFERROR(($H$174:$O$174=$C610) * ($G$176:$G$183=K$589) * ($H$176:$O$183),0)) * (1 + SUM(($C$46:$C$49=$E$9) * ($F$45:$N$45=$A610) * ($F$46:$N$49)) ), INDEX($E$46:$E$49,MATCH($E$9,$C$46:$C$49,0)) )</f>
        <v>0</v>
      </c>
      <c r="L610" s="1411">
        <f t="array" ref="L610">MIN(SUM(IFERROR(($H$174:$O$174=$C610) * ($G$176:$G$183=L$589) * ($H$176:$O$183),0)) * (1 + SUM(($C$46:$C$49=$E$9) * ($F$45:$N$45=$A610) * ($F$46:$N$49)) ), INDEX($E$46:$E$49,MATCH($E$9,$C$46:$C$49,0)) )</f>
        <v>0</v>
      </c>
      <c r="M610" s="1411">
        <f t="array" ref="M610">MIN(SUM(IFERROR(($H$174:$O$174=$C610) * ($G$176:$G$183=M$589) * ($H$176:$O$183),0)) * (1 + SUM(($C$46:$C$49=$E$9) * ($F$45:$N$45=$A610) * ($F$46:$N$49)) ), INDEX($E$46:$E$49,MATCH($E$9,$C$46:$C$49,0)) )</f>
        <v>0</v>
      </c>
      <c r="N610" s="1411">
        <f t="array" ref="N610">MIN(SUM(IFERROR(($H$174:$O$174=$C610) * ($G$176:$G$183=N$589) * ($H$176:$O$183),0)) * (1 + SUM(($C$46:$C$49=$E$9) * ($F$45:$N$45=$A610) * ($F$46:$N$49)) ), INDEX($E$46:$E$49,MATCH($E$9,$C$46:$C$49,0)) )</f>
        <v>0</v>
      </c>
      <c r="O610" s="1411">
        <f t="array" ref="O610">MIN(SUM(IFERROR(($H$174:$O$174=$C610) * ($G$176:$G$183=O$589) * ($H$176:$O$183),0)) * (1 + SUM(($C$46:$C$49=$E$9) * ($F$45:$N$45=$A610) * ($F$46:$N$49)) ), INDEX($E$46:$E$49,MATCH($E$9,$C$46:$C$49,0)) )</f>
        <v>0</v>
      </c>
      <c r="P610" s="1408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>
      <c r="A611" s="1050">
        <f>2030</f>
        <v>2030</v>
      </c>
      <c r="B611" s="777"/>
      <c r="C611" s="777" t="str">
        <f t="shared" ref="C611:D618" si="126">C592</f>
        <v>MI</v>
      </c>
      <c r="D611" s="777" t="str">
        <f t="shared" si="126"/>
        <v>Mining</v>
      </c>
      <c r="E611" s="1265"/>
      <c r="F611" s="1819"/>
      <c r="G611" s="1036" t="s">
        <v>1368</v>
      </c>
      <c r="H611" s="1411">
        <f t="array" ref="H611">MIN(SUM(IFERROR(($H$174:$O$174=$C611) * ($G$176:$G$183=H$589) * ($H$176:$O$183),0)) * (1 + SUM(($C$46:$C$49=$E$9) * ($F$45:$N$45=$A611) * ($F$46:$N$49)) ), INDEX($E$46:$E$49,MATCH($E$9,$C$46:$C$49,0)) )</f>
        <v>0.64</v>
      </c>
      <c r="I611" s="1411">
        <f t="array" ref="I611">MIN(SUM(IFERROR(($H$174:$O$174=$C611) * ($G$176:$G$183=I$589) * ($H$176:$O$183),0)) * (1 + SUM(($C$46:$C$49=$E$9) * ($F$45:$N$45=$A611) * ($F$46:$N$49)) ), INDEX($E$46:$E$49,MATCH($E$9,$C$46:$C$49,0)) )</f>
        <v>0.72</v>
      </c>
      <c r="J611" s="1411">
        <f t="array" ref="J611">MIN(SUM(IFERROR(($H$174:$O$174=$C611) * ($G$176:$G$183=J$589) * ($H$176:$O$183),0)) * (1 + SUM(($C$46:$C$49=$E$9) * ($F$45:$N$45=$A611) * ($F$46:$N$49)) ), INDEX($E$46:$E$49,MATCH($E$9,$C$46:$C$49,0)) )</f>
        <v>0.68</v>
      </c>
      <c r="K611" s="1411">
        <f t="array" ref="K611">MIN(SUM(IFERROR(($H$174:$O$174=$C611) * ($G$176:$G$183=K$589) * ($H$176:$O$183),0)) * (1 + SUM(($C$46:$C$49=$E$9) * ($F$45:$N$45=$A611) * ($F$46:$N$49)) ), INDEX($E$46:$E$49,MATCH($E$9,$C$46:$C$49,0)) )</f>
        <v>0.72</v>
      </c>
      <c r="L611" s="1411">
        <f t="array" ref="L611">MIN(SUM(IFERROR(($H$174:$O$174=$C611) * ($G$176:$G$183=L$589) * ($H$176:$O$183),0)) * (1 + SUM(($C$46:$C$49=$E$9) * ($F$45:$N$45=$A611) * ($F$46:$N$49)) ), INDEX($E$46:$E$49,MATCH($E$9,$C$46:$C$49,0)) )</f>
        <v>0.76</v>
      </c>
      <c r="M611" s="1411">
        <f t="array" ref="M611">MIN(SUM(IFERROR(($H$174:$O$174=$C611) * ($G$176:$G$183=M$589) * ($H$176:$O$183),0)) * (1 + SUM(($C$46:$C$49=$E$9) * ($F$45:$N$45=$A611) * ($F$46:$N$49)) ), INDEX($E$46:$E$49,MATCH($E$9,$C$46:$C$49,0)) )</f>
        <v>0</v>
      </c>
      <c r="N611" s="1411">
        <f t="array" ref="N611">MIN(SUM(IFERROR(($H$174:$O$174=$C611) * ($G$176:$G$183=N$589) * ($H$176:$O$183),0)) * (1 + SUM(($C$46:$C$49=$E$9) * ($F$45:$N$45=$A611) * ($F$46:$N$49)) ), INDEX($E$46:$E$49,MATCH($E$9,$C$46:$C$49,0)) )</f>
        <v>0</v>
      </c>
      <c r="O611" s="1411">
        <f t="array" ref="O611">MIN(SUM(IFERROR(($H$174:$O$174=$C611) * ($G$176:$G$183=O$589) * ($H$176:$O$183),0)) * (1 + SUM(($C$46:$C$49=$E$9) * ($F$45:$N$45=$A611) * ($F$46:$N$49)) ), INDEX($E$46:$E$49,MATCH($E$9,$C$46:$C$49,0)) )</f>
        <v>0.6</v>
      </c>
      <c r="P611" s="1408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>
      <c r="A612" s="1050">
        <f>2030</f>
        <v>2030</v>
      </c>
      <c r="B612" s="777"/>
      <c r="C612" s="777" t="str">
        <f t="shared" si="126"/>
        <v>IS</v>
      </c>
      <c r="D612" s="777" t="str">
        <f t="shared" si="126"/>
        <v>Iron &amp; Steel</v>
      </c>
      <c r="E612" s="1265"/>
      <c r="F612" s="1819"/>
      <c r="G612" s="1036" t="s">
        <v>1368</v>
      </c>
      <c r="H612" s="1411">
        <f t="array" ref="H612">MIN(SUM(IFERROR(($H$174:$O$174=$C612) * ($G$176:$G$183=H$589) * ($H$176:$O$183),0)) * (1 + SUM(($C$46:$C$49=$E$9) * ($F$45:$N$45=$A612) * ($F$46:$N$49)) ), INDEX($E$46:$E$49,MATCH($E$9,$C$46:$C$49,0)) )</f>
        <v>0.64</v>
      </c>
      <c r="I612" s="1411">
        <f t="array" ref="I612">MIN(SUM(IFERROR(($H$174:$O$174=$C612) * ($G$176:$G$183=I$589) * ($H$176:$O$183),0)) * (1 + SUM(($C$46:$C$49=$E$9) * ($F$45:$N$45=$A612) * ($F$46:$N$49)) ), INDEX($E$46:$E$49,MATCH($E$9,$C$46:$C$49,0)) )</f>
        <v>0.72</v>
      </c>
      <c r="J612" s="1411">
        <f t="array" ref="J612">MIN(SUM(IFERROR(($H$174:$O$174=$C612) * ($G$176:$G$183=J$589) * ($H$176:$O$183),0)) * (1 + SUM(($C$46:$C$49=$E$9) * ($F$45:$N$45=$A612) * ($F$46:$N$49)) ), INDEX($E$46:$E$49,MATCH($E$9,$C$46:$C$49,0)) )</f>
        <v>0.68</v>
      </c>
      <c r="K612" s="1411">
        <f t="array" ref="K612">MIN(SUM(IFERROR(($H$174:$O$174=$C612) * ($G$176:$G$183=K$589) * ($H$176:$O$183),0)) * (1 + SUM(($C$46:$C$49=$E$9) * ($F$45:$N$45=$A612) * ($F$46:$N$49)) ), INDEX($E$46:$E$49,MATCH($E$9,$C$46:$C$49,0)) )</f>
        <v>0.72</v>
      </c>
      <c r="L612" s="1411">
        <f t="array" ref="L612">MIN(SUM(IFERROR(($H$174:$O$174=$C612) * ($G$176:$G$183=L$589) * ($H$176:$O$183),0)) * (1 + SUM(($C$46:$C$49=$E$9) * ($F$45:$N$45=$A612) * ($F$46:$N$49)) ), INDEX($E$46:$E$49,MATCH($E$9,$C$46:$C$49,0)) )</f>
        <v>0.76</v>
      </c>
      <c r="M612" s="1411">
        <f t="array" ref="M612">MIN(SUM(IFERROR(($H$174:$O$174=$C612) * ($G$176:$G$183=M$589) * ($H$176:$O$183),0)) * (1 + SUM(($C$46:$C$49=$E$9) * ($F$45:$N$45=$A612) * ($F$46:$N$49)) ), INDEX($E$46:$E$49,MATCH($E$9,$C$46:$C$49,0)) )</f>
        <v>0</v>
      </c>
      <c r="N612" s="1411">
        <f t="array" ref="N612">MIN(SUM(IFERROR(($H$174:$O$174=$C612) * ($G$176:$G$183=N$589) * ($H$176:$O$183),0)) * (1 + SUM(($C$46:$C$49=$E$9) * ($F$45:$N$45=$A612) * ($F$46:$N$49)) ), INDEX($E$46:$E$49,MATCH($E$9,$C$46:$C$49,0)) )</f>
        <v>0</v>
      </c>
      <c r="O612" s="1411">
        <f t="array" ref="O612">MIN(SUM(IFERROR(($H$174:$O$174=$C612) * ($G$176:$G$183=O$589) * ($H$176:$O$183),0)) * (1 + SUM(($C$46:$C$49=$E$9) * ($F$45:$N$45=$A612) * ($F$46:$N$49)) ), INDEX($E$46:$E$49,MATCH($E$9,$C$46:$C$49,0)) )</f>
        <v>0.6</v>
      </c>
      <c r="P612" s="1408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>
      <c r="A613" s="1050">
        <f>2030</f>
        <v>2030</v>
      </c>
      <c r="B613" s="777"/>
      <c r="C613" s="777" t="str">
        <f t="shared" si="126"/>
        <v>CP</v>
      </c>
      <c r="D613" s="777" t="str">
        <f t="shared" si="126"/>
        <v>Chemicals</v>
      </c>
      <c r="E613" s="1265"/>
      <c r="F613" s="1819"/>
      <c r="G613" s="1036" t="s">
        <v>1368</v>
      </c>
      <c r="H613" s="1411">
        <f t="array" ref="H613">MIN(SUM(IFERROR(($H$174:$O$174=$C613) * ($G$176:$G$183=H$589) * ($H$176:$O$183),0)) * (1 + SUM(($C$46:$C$49=$E$9) * ($F$45:$N$45=$A613) * ($F$46:$N$49)) ), INDEX($E$46:$E$49,MATCH($E$9,$C$46:$C$49,0)) )</f>
        <v>0.64</v>
      </c>
      <c r="I613" s="1411">
        <f t="array" ref="I613">MIN(SUM(IFERROR(($H$174:$O$174=$C613) * ($G$176:$G$183=I$589) * ($H$176:$O$183),0)) * (1 + SUM(($C$46:$C$49=$E$9) * ($F$45:$N$45=$A613) * ($F$46:$N$49)) ), INDEX($E$46:$E$49,MATCH($E$9,$C$46:$C$49,0)) )</f>
        <v>0.72</v>
      </c>
      <c r="J613" s="1411">
        <f t="array" ref="J613">MIN(SUM(IFERROR(($H$174:$O$174=$C613) * ($G$176:$G$183=J$589) * ($H$176:$O$183),0)) * (1 + SUM(($C$46:$C$49=$E$9) * ($F$45:$N$45=$A613) * ($F$46:$N$49)) ), INDEX($E$46:$E$49,MATCH($E$9,$C$46:$C$49,0)) )</f>
        <v>0.68</v>
      </c>
      <c r="K613" s="1411">
        <f t="array" ref="K613">MIN(SUM(IFERROR(($H$174:$O$174=$C613) * ($G$176:$G$183=K$589) * ($H$176:$O$183),0)) * (1 + SUM(($C$46:$C$49=$E$9) * ($F$45:$N$45=$A613) * ($F$46:$N$49)) ), INDEX($E$46:$E$49,MATCH($E$9,$C$46:$C$49,0)) )</f>
        <v>0.72</v>
      </c>
      <c r="L613" s="1411">
        <f t="array" ref="L613">MIN(SUM(IFERROR(($H$174:$O$174=$C613) * ($G$176:$G$183=L$589) * ($H$176:$O$183),0)) * (1 + SUM(($C$46:$C$49=$E$9) * ($F$45:$N$45=$A613) * ($F$46:$N$49)) ), INDEX($E$46:$E$49,MATCH($E$9,$C$46:$C$49,0)) )</f>
        <v>0.76</v>
      </c>
      <c r="M613" s="1411">
        <f t="array" ref="M613">MIN(SUM(IFERROR(($H$174:$O$174=$C613) * ($G$176:$G$183=M$589) * ($H$176:$O$183),0)) * (1 + SUM(($C$46:$C$49=$E$9) * ($F$45:$N$45=$A613) * ($F$46:$N$49)) ), INDEX($E$46:$E$49,MATCH($E$9,$C$46:$C$49,0)) )</f>
        <v>0</v>
      </c>
      <c r="N613" s="1411">
        <f t="array" ref="N613">MIN(SUM(IFERROR(($H$174:$O$174=$C613) * ($G$176:$G$183=N$589) * ($H$176:$O$183),0)) * (1 + SUM(($C$46:$C$49=$E$9) * ($F$45:$N$45=$A613) * ($F$46:$N$49)) ), INDEX($E$46:$E$49,MATCH($E$9,$C$46:$C$49,0)) )</f>
        <v>0</v>
      </c>
      <c r="O613" s="1411">
        <f t="array" ref="O613">MIN(SUM(IFERROR(($H$174:$O$174=$C613) * ($G$176:$G$183=O$589) * ($H$176:$O$183),0)) * (1 + SUM(($C$46:$C$49=$E$9) * ($F$45:$N$45=$A613) * ($F$46:$N$49)) ), INDEX($E$46:$E$49,MATCH($E$9,$C$46:$C$49,0)) )</f>
        <v>0.6</v>
      </c>
      <c r="P613" s="1408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050">
        <f>2030</f>
        <v>2030</v>
      </c>
      <c r="B614" s="777"/>
      <c r="C614" s="777" t="str">
        <f t="shared" si="126"/>
        <v>NF</v>
      </c>
      <c r="D614" s="777" t="str">
        <f t="shared" si="126"/>
        <v>Non-Ferrous metals</v>
      </c>
      <c r="E614" s="1265"/>
      <c r="F614" s="1819"/>
      <c r="G614" s="1036" t="s">
        <v>1368</v>
      </c>
      <c r="H614" s="1411">
        <f t="array" ref="H614">MIN(SUM(IFERROR(($H$174:$O$174=$C614) * ($G$176:$G$183=H$589) * ($H$176:$O$183),0)) * (1 + SUM(($C$46:$C$49=$E$9) * ($F$45:$N$45=$A614) * ($F$46:$N$49)) ), INDEX($E$46:$E$49,MATCH($E$9,$C$46:$C$49,0)) )</f>
        <v>0.64</v>
      </c>
      <c r="I614" s="1411">
        <f t="array" ref="I614">MIN(SUM(IFERROR(($H$174:$O$174=$C614) * ($G$176:$G$183=I$589) * ($H$176:$O$183),0)) * (1 + SUM(($C$46:$C$49=$E$9) * ($F$45:$N$45=$A614) * ($F$46:$N$49)) ), INDEX($E$46:$E$49,MATCH($E$9,$C$46:$C$49,0)) )</f>
        <v>0.72</v>
      </c>
      <c r="J614" s="1411">
        <f t="array" ref="J614">MIN(SUM(IFERROR(($H$174:$O$174=$C614) * ($G$176:$G$183=J$589) * ($H$176:$O$183),0)) * (1 + SUM(($C$46:$C$49=$E$9) * ($F$45:$N$45=$A614) * ($F$46:$N$49)) ), INDEX($E$46:$E$49,MATCH($E$9,$C$46:$C$49,0)) )</f>
        <v>0.68</v>
      </c>
      <c r="K614" s="1411">
        <f t="array" ref="K614">MIN(SUM(IFERROR(($H$174:$O$174=$C614) * ($G$176:$G$183=K$589) * ($H$176:$O$183),0)) * (1 + SUM(($C$46:$C$49=$E$9) * ($F$45:$N$45=$A614) * ($F$46:$N$49)) ), INDEX($E$46:$E$49,MATCH($E$9,$C$46:$C$49,0)) )</f>
        <v>0.72</v>
      </c>
      <c r="L614" s="1411">
        <f t="array" ref="L614">MIN(SUM(IFERROR(($H$174:$O$174=$C614) * ($G$176:$G$183=L$589) * ($H$176:$O$183),0)) * (1 + SUM(($C$46:$C$49=$E$9) * ($F$45:$N$45=$A614) * ($F$46:$N$49)) ), INDEX($E$46:$E$49,MATCH($E$9,$C$46:$C$49,0)) )</f>
        <v>0.76</v>
      </c>
      <c r="M614" s="1411">
        <f t="array" ref="M614">MIN(SUM(IFERROR(($H$174:$O$174=$C614) * ($G$176:$G$183=M$589) * ($H$176:$O$183),0)) * (1 + SUM(($C$46:$C$49=$E$9) * ($F$45:$N$45=$A614) * ($F$46:$N$49)) ), INDEX($E$46:$E$49,MATCH($E$9,$C$46:$C$49,0)) )</f>
        <v>0</v>
      </c>
      <c r="N614" s="1411">
        <f t="array" ref="N614">MIN(SUM(IFERROR(($H$174:$O$174=$C614) * ($G$176:$G$183=N$589) * ($H$176:$O$183),0)) * (1 + SUM(($C$46:$C$49=$E$9) * ($F$45:$N$45=$A614) * ($F$46:$N$49)) ), INDEX($E$46:$E$49,MATCH($E$9,$C$46:$C$49,0)) )</f>
        <v>0</v>
      </c>
      <c r="O614" s="1411">
        <f t="array" ref="O614">MIN(SUM(IFERROR(($H$174:$O$174=$C614) * ($G$176:$G$183=O$589) * ($H$176:$O$183),0)) * (1 + SUM(($C$46:$C$49=$E$9) * ($F$45:$N$45=$A614) * ($F$46:$N$49)) ), INDEX($E$46:$E$49,MATCH($E$9,$C$46:$C$49,0)) )</f>
        <v>0.6</v>
      </c>
      <c r="P614" s="1408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050">
        <f>2030</f>
        <v>2030</v>
      </c>
      <c r="B615" s="777"/>
      <c r="C615" s="777" t="str">
        <f t="shared" si="126"/>
        <v>NM</v>
      </c>
      <c r="D615" s="777" t="str">
        <f t="shared" si="126"/>
        <v>Non Metallic Minerals Products</v>
      </c>
      <c r="E615" s="1265"/>
      <c r="F615" s="1819"/>
      <c r="G615" s="1036" t="s">
        <v>1368</v>
      </c>
      <c r="H615" s="1411">
        <f t="array" ref="H615">MIN(SUM(IFERROR(($H$174:$O$174=$C615) * ($G$176:$G$183=H$589) * ($H$176:$O$183),0)) * (1 + SUM(($C$46:$C$49=$E$9) * ($F$45:$N$45=$A615) * ($F$46:$N$49)) ), INDEX($E$46:$E$49,MATCH($E$9,$C$46:$C$49,0)) )</f>
        <v>0.64</v>
      </c>
      <c r="I615" s="1411">
        <f t="array" ref="I615">MIN(SUM(IFERROR(($H$174:$O$174=$C615) * ($G$176:$G$183=I$589) * ($H$176:$O$183),0)) * (1 + SUM(($C$46:$C$49=$E$9) * ($F$45:$N$45=$A615) * ($F$46:$N$49)) ), INDEX($E$46:$E$49,MATCH($E$9,$C$46:$C$49,0)) )</f>
        <v>0.72</v>
      </c>
      <c r="J615" s="1411">
        <f t="array" ref="J615">MIN(SUM(IFERROR(($H$174:$O$174=$C615) * ($G$176:$G$183=J$589) * ($H$176:$O$183),0)) * (1 + SUM(($C$46:$C$49=$E$9) * ($F$45:$N$45=$A615) * ($F$46:$N$49)) ), INDEX($E$46:$E$49,MATCH($E$9,$C$46:$C$49,0)) )</f>
        <v>0.68</v>
      </c>
      <c r="K615" s="1411">
        <f t="array" ref="K615">MIN(SUM(IFERROR(($H$174:$O$174=$C615) * ($G$176:$G$183=K$589) * ($H$176:$O$183),0)) * (1 + SUM(($C$46:$C$49=$E$9) * ($F$45:$N$45=$A615) * ($F$46:$N$49)) ), INDEX($E$46:$E$49,MATCH($E$9,$C$46:$C$49,0)) )</f>
        <v>0.72</v>
      </c>
      <c r="L615" s="1411">
        <f t="array" ref="L615">MIN(SUM(IFERROR(($H$174:$O$174=$C615) * ($G$176:$G$183=L$589) * ($H$176:$O$183),0)) * (1 + SUM(($C$46:$C$49=$E$9) * ($F$45:$N$45=$A615) * ($F$46:$N$49)) ), INDEX($E$46:$E$49,MATCH($E$9,$C$46:$C$49,0)) )</f>
        <v>0.76</v>
      </c>
      <c r="M615" s="1411">
        <f t="array" ref="M615">MIN(SUM(IFERROR(($H$174:$O$174=$C615) * ($G$176:$G$183=M$589) * ($H$176:$O$183),0)) * (1 + SUM(($C$46:$C$49=$E$9) * ($F$45:$N$45=$A615) * ($F$46:$N$49)) ), INDEX($E$46:$E$49,MATCH($E$9,$C$46:$C$49,0)) )</f>
        <v>0</v>
      </c>
      <c r="N615" s="1411">
        <f t="array" ref="N615">MIN(SUM(IFERROR(($H$174:$O$174=$C615) * ($G$176:$G$183=N$589) * ($H$176:$O$183),0)) * (1 + SUM(($C$46:$C$49=$E$9) * ($F$45:$N$45=$A615) * ($F$46:$N$49)) ), INDEX($E$46:$E$49,MATCH($E$9,$C$46:$C$49,0)) )</f>
        <v>0</v>
      </c>
      <c r="O615" s="1411">
        <f t="array" ref="O615">MIN(SUM(IFERROR(($H$174:$O$174=$C615) * ($G$176:$G$183=O$589) * ($H$176:$O$183),0)) * (1 + SUM(($C$46:$C$49=$E$9) * ($F$45:$N$45=$A615) * ($F$46:$N$49)) ), INDEX($E$46:$E$49,MATCH($E$9,$C$46:$C$49,0)) )</f>
        <v>0.6</v>
      </c>
      <c r="P615" s="1408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A616" s="1050">
        <f>2030</f>
        <v>2030</v>
      </c>
      <c r="B616" s="777"/>
      <c r="C616" s="777" t="str">
        <f t="shared" si="126"/>
        <v>FB</v>
      </c>
      <c r="D616" s="777" t="str">
        <f t="shared" si="126"/>
        <v>Food, Beverage &amp; Tobacco</v>
      </c>
      <c r="E616" s="1265"/>
      <c r="F616" s="1819"/>
      <c r="G616" s="1036" t="s">
        <v>1368</v>
      </c>
      <c r="H616" s="1411">
        <f t="array" ref="H616">MIN(SUM(IFERROR(($H$174:$O$174=$C616) * ($G$176:$G$183=H$589) * ($H$176:$O$183),0)) * (1 + SUM(($C$46:$C$49=$E$9) * ($F$45:$N$45=$A616) * ($F$46:$N$49)) ), INDEX($E$46:$E$49,MATCH($E$9,$C$46:$C$49,0)) )</f>
        <v>0.64</v>
      </c>
      <c r="I616" s="1411">
        <f t="array" ref="I616">MIN(SUM(IFERROR(($H$174:$O$174=$C616) * ($G$176:$G$183=I$589) * ($H$176:$O$183),0)) * (1 + SUM(($C$46:$C$49=$E$9) * ($F$45:$N$45=$A616) * ($F$46:$N$49)) ), INDEX($E$46:$E$49,MATCH($E$9,$C$46:$C$49,0)) )</f>
        <v>0.72</v>
      </c>
      <c r="J616" s="1411">
        <f t="array" ref="J616">MIN(SUM(IFERROR(($H$174:$O$174=$C616) * ($G$176:$G$183=J$589) * ($H$176:$O$183),0)) * (1 + SUM(($C$46:$C$49=$E$9) * ($F$45:$N$45=$A616) * ($F$46:$N$49)) ), INDEX($E$46:$E$49,MATCH($E$9,$C$46:$C$49,0)) )</f>
        <v>0.68</v>
      </c>
      <c r="K616" s="1411">
        <f t="array" ref="K616">MIN(SUM(IFERROR(($H$174:$O$174=$C616) * ($G$176:$G$183=K$589) * ($H$176:$O$183),0)) * (1 + SUM(($C$46:$C$49=$E$9) * ($F$45:$N$45=$A616) * ($F$46:$N$49)) ), INDEX($E$46:$E$49,MATCH($E$9,$C$46:$C$49,0)) )</f>
        <v>0.72</v>
      </c>
      <c r="L616" s="1411">
        <f t="array" ref="L616">MIN(SUM(IFERROR(($H$174:$O$174=$C616) * ($G$176:$G$183=L$589) * ($H$176:$O$183),0)) * (1 + SUM(($C$46:$C$49=$E$9) * ($F$45:$N$45=$A616) * ($F$46:$N$49)) ), INDEX($E$46:$E$49,MATCH($E$9,$C$46:$C$49,0)) )</f>
        <v>0.76</v>
      </c>
      <c r="M616" s="1411">
        <f t="array" ref="M616">MIN(SUM(IFERROR(($H$174:$O$174=$C616) * ($G$176:$G$183=M$589) * ($H$176:$O$183),0)) * (1 + SUM(($C$46:$C$49=$E$9) * ($F$45:$N$45=$A616) * ($F$46:$N$49)) ), INDEX($E$46:$E$49,MATCH($E$9,$C$46:$C$49,0)) )</f>
        <v>0</v>
      </c>
      <c r="N616" s="1411">
        <f t="array" ref="N616">MIN(SUM(IFERROR(($H$174:$O$174=$C616) * ($G$176:$G$183=N$589) * ($H$176:$O$183),0)) * (1 + SUM(($C$46:$C$49=$E$9) * ($F$45:$N$45=$A616) * ($F$46:$N$49)) ), INDEX($E$46:$E$49,MATCH($E$9,$C$46:$C$49,0)) )</f>
        <v>0.6</v>
      </c>
      <c r="O616" s="1411">
        <f t="array" ref="O616">MIN(SUM(IFERROR(($H$174:$O$174=$C616) * ($G$176:$G$183=O$589) * ($H$176:$O$183),0)) * (1 + SUM(($C$46:$C$49=$E$9) * ($F$45:$N$45=$A616) * ($F$46:$N$49)) ), INDEX($E$46:$E$49,MATCH($E$9,$C$46:$C$49,0)) )</f>
        <v>0.6</v>
      </c>
      <c r="P616" s="1408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A617" s="1050">
        <f>2030</f>
        <v>2030</v>
      </c>
      <c r="B617" s="777"/>
      <c r="C617" s="777" t="str">
        <f t="shared" si="126"/>
        <v>PP</v>
      </c>
      <c r="D617" s="777" t="str">
        <f t="shared" si="126"/>
        <v>Pulp &amp; Paper Products</v>
      </c>
      <c r="E617" s="772"/>
      <c r="F617" s="772"/>
      <c r="G617" s="1036" t="s">
        <v>1368</v>
      </c>
      <c r="H617" s="1411">
        <f t="array" ref="H617">MIN(SUM(IFERROR(($H$174:$O$174=$C617) * ($G$176:$G$183=H$589) * ($H$176:$O$183),0)) * (1 + SUM(($C$46:$C$49=$E$9) * ($F$45:$N$45=$A617) * ($F$46:$N$49)) ), INDEX($E$46:$E$49,MATCH($E$9,$C$46:$C$49,0)) )</f>
        <v>0.64</v>
      </c>
      <c r="I617" s="1411">
        <f t="array" ref="I617">MIN(SUM(IFERROR(($H$174:$O$174=$C617) * ($G$176:$G$183=I$589) * ($H$176:$O$183),0)) * (1 + SUM(($C$46:$C$49=$E$9) * ($F$45:$N$45=$A617) * ($F$46:$N$49)) ), INDEX($E$46:$E$49,MATCH($E$9,$C$46:$C$49,0)) )</f>
        <v>0.72</v>
      </c>
      <c r="J617" s="1411">
        <f t="array" ref="J617">MIN(SUM(IFERROR(($H$174:$O$174=$C617) * ($G$176:$G$183=J$589) * ($H$176:$O$183),0)) * (1 + SUM(($C$46:$C$49=$E$9) * ($F$45:$N$45=$A617) * ($F$46:$N$49)) ), INDEX($E$46:$E$49,MATCH($E$9,$C$46:$C$49,0)) )</f>
        <v>0.68</v>
      </c>
      <c r="K617" s="1411">
        <f t="array" ref="K617">MIN(SUM(IFERROR(($H$174:$O$174=$C617) * ($G$176:$G$183=K$589) * ($H$176:$O$183),0)) * (1 + SUM(($C$46:$C$49=$E$9) * ($F$45:$N$45=$A617) * ($F$46:$N$49)) ), INDEX($E$46:$E$49,MATCH($E$9,$C$46:$C$49,0)) )</f>
        <v>0.72</v>
      </c>
      <c r="L617" s="1411">
        <f t="array" ref="L617">MIN(SUM(IFERROR(($H$174:$O$174=$C617) * ($G$176:$G$183=L$589) * ($H$176:$O$183),0)) * (1 + SUM(($C$46:$C$49=$E$9) * ($F$45:$N$45=$A617) * ($F$46:$N$49)) ), INDEX($E$46:$E$49,MATCH($E$9,$C$46:$C$49,0)) )</f>
        <v>0.76</v>
      </c>
      <c r="M617" s="1411">
        <f t="array" ref="M617">MIN(SUM(IFERROR(($H$174:$O$174=$C617) * ($G$176:$G$183=M$589) * ($H$176:$O$183),0)) * (1 + SUM(($C$46:$C$49=$E$9) * ($F$45:$N$45=$A617) * ($F$46:$N$49)) ), INDEX($E$46:$E$49,MATCH($E$9,$C$46:$C$49,0)) )</f>
        <v>0.6</v>
      </c>
      <c r="N617" s="1411">
        <f t="array" ref="N617">MIN(SUM(IFERROR(($H$174:$O$174=$C617) * ($G$176:$G$183=N$589) * ($H$176:$O$183),0)) * (1 + SUM(($C$46:$C$49=$E$9) * ($F$45:$N$45=$A617) * ($F$46:$N$49)) ), INDEX($E$46:$E$49,MATCH($E$9,$C$46:$C$49,0)) )</f>
        <v>0</v>
      </c>
      <c r="O617" s="1411">
        <f t="array" ref="O617">MIN(SUM(IFERROR(($H$174:$O$174=$C617) * ($G$176:$G$183=O$589) * ($H$176:$O$183),0)) * (1 + SUM(($C$46:$C$49=$E$9) * ($F$45:$N$45=$A617) * ($F$46:$N$49)) ), INDEX($E$46:$E$49,MATCH($E$9,$C$46:$C$49,0)) )</f>
        <v>0.6</v>
      </c>
      <c r="P617" s="1408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A618" s="1050">
        <f>2030</f>
        <v>2030</v>
      </c>
      <c r="B618" s="777"/>
      <c r="C618" s="777" t="str">
        <f t="shared" si="126"/>
        <v>OT</v>
      </c>
      <c r="D618" s="777" t="str">
        <f t="shared" si="126"/>
        <v>Other</v>
      </c>
      <c r="E618" s="772"/>
      <c r="F618" s="772"/>
      <c r="G618" s="1036" t="s">
        <v>1368</v>
      </c>
      <c r="H618" s="1411">
        <f t="array" ref="H618">MIN(SUM(IFERROR(($H$174:$O$174=$C618) * ($G$176:$G$183=H$589) * ($H$176:$O$183),0)) * (1 + SUM(($C$46:$C$49=$E$9) * ($F$45:$N$45=$A618) * ($F$46:$N$49)) ), INDEX($E$46:$E$49,MATCH($E$9,$C$46:$C$49,0)) )</f>
        <v>0.64</v>
      </c>
      <c r="I618" s="1411">
        <f t="array" ref="I618">MIN(SUM(IFERROR(($H$174:$O$174=$C618) * ($G$176:$G$183=I$589) * ($H$176:$O$183),0)) * (1 + SUM(($C$46:$C$49=$E$9) * ($F$45:$N$45=$A618) * ($F$46:$N$49)) ), INDEX($E$46:$E$49,MATCH($E$9,$C$46:$C$49,0)) )</f>
        <v>0.72</v>
      </c>
      <c r="J618" s="1411">
        <f t="array" ref="J618">MIN(SUM(IFERROR(($H$174:$O$174=$C618) * ($G$176:$G$183=J$589) * ($H$176:$O$183),0)) * (1 + SUM(($C$46:$C$49=$E$9) * ($F$45:$N$45=$A618) * ($F$46:$N$49)) ), INDEX($E$46:$E$49,MATCH($E$9,$C$46:$C$49,0)) )</f>
        <v>0.68</v>
      </c>
      <c r="K618" s="1411">
        <f t="array" ref="K618">MIN(SUM(IFERROR(($H$174:$O$174=$C618) * ($G$176:$G$183=K$589) * ($H$176:$O$183),0)) * (1 + SUM(($C$46:$C$49=$E$9) * ($F$45:$N$45=$A618) * ($F$46:$N$49)) ), INDEX($E$46:$E$49,MATCH($E$9,$C$46:$C$49,0)) )</f>
        <v>0.72</v>
      </c>
      <c r="L618" s="1411">
        <f t="array" ref="L618">MIN(SUM(IFERROR(($H$174:$O$174=$C618) * ($G$176:$G$183=L$589) * ($H$176:$O$183),0)) * (1 + SUM(($C$46:$C$49=$E$9) * ($F$45:$N$45=$A618) * ($F$46:$N$49)) ), INDEX($E$46:$E$49,MATCH($E$9,$C$46:$C$49,0)) )</f>
        <v>0.76</v>
      </c>
      <c r="M618" s="1411">
        <f t="array" ref="M618">MIN(SUM(IFERROR(($H$174:$O$174=$C618) * ($G$176:$G$183=M$589) * ($H$176:$O$183),0)) * (1 + SUM(($C$46:$C$49=$E$9) * ($F$45:$N$45=$A618) * ($F$46:$N$49)) ), INDEX($E$46:$E$49,MATCH($E$9,$C$46:$C$49,0)) )</f>
        <v>0</v>
      </c>
      <c r="N618" s="1411">
        <f t="array" ref="N618">MIN(SUM(IFERROR(($H$174:$O$174=$C618) * ($G$176:$G$183=N$589) * ($H$176:$O$183),0)) * (1 + SUM(($C$46:$C$49=$E$9) * ($F$45:$N$45=$A618) * ($F$46:$N$49)) ), INDEX($E$46:$E$49,MATCH($E$9,$C$46:$C$49,0)) )</f>
        <v>0</v>
      </c>
      <c r="O618" s="1411">
        <f t="array" ref="O618">MIN(SUM(IFERROR(($H$174:$O$174=$C618) * ($G$176:$G$183=O$589) * ($H$176:$O$183),0)) * (1 + SUM(($C$46:$C$49=$E$9) * ($F$45:$N$45=$A618) * ($F$46:$N$49)) ), INDEX($E$46:$E$49,MATCH($E$9,$C$46:$C$49,0)) )</f>
        <v>0.6</v>
      </c>
      <c r="P618" s="1408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050"/>
      <c r="B619" s="777"/>
      <c r="C619" s="772"/>
      <c r="D619" s="772"/>
      <c r="E619" s="772"/>
      <c r="F619" s="772"/>
      <c r="G619" s="1036" t="s">
        <v>1368</v>
      </c>
      <c r="H619" s="1411">
        <f t="array" ref="H619">MIN(SUM(IFERROR(($H$174:$O$174=$C619) * ($G$176:$G$183=H$589) * ($H$176:$O$183),0)) * (1 + SUM(($C$46:$C$49=$E$9) * ($F$45:$N$45=$A619) * ($F$46:$N$49)) ), INDEX($E$46:$E$49,MATCH($E$9,$C$46:$C$49,0)) )</f>
        <v>0</v>
      </c>
      <c r="I619" s="1411">
        <f t="array" ref="I619">MIN(SUM(IFERROR(($H$174:$O$174=$C619) * ($G$176:$G$183=I$589) * ($H$176:$O$183),0)) * (1 + SUM(($C$46:$C$49=$E$9) * ($F$45:$N$45=$A619) * ($F$46:$N$49)) ), INDEX($E$46:$E$49,MATCH($E$9,$C$46:$C$49,0)) )</f>
        <v>0</v>
      </c>
      <c r="J619" s="1411">
        <f t="array" ref="J619">MIN(SUM(IFERROR(($H$174:$O$174=$C619) * ($G$176:$G$183=J$589) * ($H$176:$O$183),0)) * (1 + SUM(($C$46:$C$49=$E$9) * ($F$45:$N$45=$A619) * ($F$46:$N$49)) ), INDEX($E$46:$E$49,MATCH($E$9,$C$46:$C$49,0)) )</f>
        <v>0</v>
      </c>
      <c r="K619" s="1411">
        <f t="array" ref="K619">MIN(SUM(IFERROR(($H$174:$O$174=$C619) * ($G$176:$G$183=K$589) * ($H$176:$O$183),0)) * (1 + SUM(($C$46:$C$49=$E$9) * ($F$45:$N$45=$A619) * ($F$46:$N$49)) ), INDEX($E$46:$E$49,MATCH($E$9,$C$46:$C$49,0)) )</f>
        <v>0</v>
      </c>
      <c r="L619" s="1411">
        <f t="array" ref="L619">MIN(SUM(IFERROR(($H$174:$O$174=$C619) * ($G$176:$G$183=L$589) * ($H$176:$O$183),0)) * (1 + SUM(($C$46:$C$49=$E$9) * ($F$45:$N$45=$A619) * ($F$46:$N$49)) ), INDEX($E$46:$E$49,MATCH($E$9,$C$46:$C$49,0)) )</f>
        <v>0</v>
      </c>
      <c r="M619" s="1411">
        <f t="array" ref="M619">MIN(SUM(IFERROR(($H$174:$O$174=$C619) * ($G$176:$G$183=M$589) * ($H$176:$O$183),0)) * (1 + SUM(($C$46:$C$49=$E$9) * ($F$45:$N$45=$A619) * ($F$46:$N$49)) ), INDEX($E$46:$E$49,MATCH($E$9,$C$46:$C$49,0)) )</f>
        <v>0</v>
      </c>
      <c r="N619" s="1411">
        <f t="array" ref="N619">MIN(SUM(IFERROR(($H$174:$O$174=$C619) * ($G$176:$G$183=N$589) * ($H$176:$O$183),0)) * (1 + SUM(($C$46:$C$49=$E$9) * ($F$45:$N$45=$A619) * ($F$46:$N$49)) ), INDEX($E$46:$E$49,MATCH($E$9,$C$46:$C$49,0)) )</f>
        <v>0</v>
      </c>
      <c r="O619" s="1411">
        <f t="array" ref="O619">MIN(SUM(IFERROR(($H$174:$O$174=$C619) * ($G$176:$G$183=O$589) * ($H$176:$O$183),0)) * (1 + SUM(($C$46:$C$49=$E$9) * ($F$45:$N$45=$A619) * ($F$46:$N$49)) ), INDEX($E$46:$E$49,MATCH($E$9,$C$46:$C$49,0)) )</f>
        <v>0</v>
      </c>
      <c r="P619" s="1408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>
      <c r="A620" s="1050">
        <v>2040</v>
      </c>
      <c r="B620" s="777"/>
      <c r="C620" s="772" t="str">
        <f t="shared" ref="C620:D627" si="127">C592</f>
        <v>MI</v>
      </c>
      <c r="D620" s="772" t="str">
        <f t="shared" si="127"/>
        <v>Mining</v>
      </c>
      <c r="E620" s="772"/>
      <c r="F620" s="772"/>
      <c r="G620" s="1036" t="s">
        <v>1368</v>
      </c>
      <c r="H620" s="1411">
        <f t="array" ref="H620">MIN(SUM(IFERROR(($H$174:$O$174=$C620) * ($G$176:$G$183=H$589) * ($H$176:$O$183),0)) * (1 + SUM(($C$46:$C$49=$E$9) * ($F$45:$N$45=$A620) * ($F$46:$N$49)) ), INDEX($E$46:$E$49,MATCH($E$9,$C$46:$C$49,0)) )</f>
        <v>0.64</v>
      </c>
      <c r="I620" s="1411">
        <f t="array" ref="I620">MIN(SUM(IFERROR(($H$174:$O$174=$C620) * ($G$176:$G$183=I$589) * ($H$176:$O$183),0)) * (1 + SUM(($C$46:$C$49=$E$9) * ($F$45:$N$45=$A620) * ($F$46:$N$49)) ), INDEX($E$46:$E$49,MATCH($E$9,$C$46:$C$49,0)) )</f>
        <v>0.72</v>
      </c>
      <c r="J620" s="1411">
        <f t="array" ref="J620">MIN(SUM(IFERROR(($H$174:$O$174=$C620) * ($G$176:$G$183=J$589) * ($H$176:$O$183),0)) * (1 + SUM(($C$46:$C$49=$E$9) * ($F$45:$N$45=$A620) * ($F$46:$N$49)) ), INDEX($E$46:$E$49,MATCH($E$9,$C$46:$C$49,0)) )</f>
        <v>0.68</v>
      </c>
      <c r="K620" s="1411">
        <f t="array" ref="K620">MIN(SUM(IFERROR(($H$174:$O$174=$C620) * ($G$176:$G$183=K$589) * ($H$176:$O$183),0)) * (1 + SUM(($C$46:$C$49=$E$9) * ($F$45:$N$45=$A620) * ($F$46:$N$49)) ), INDEX($E$46:$E$49,MATCH($E$9,$C$46:$C$49,0)) )</f>
        <v>0.72</v>
      </c>
      <c r="L620" s="1411">
        <f t="array" ref="L620">MIN(SUM(IFERROR(($H$174:$O$174=$C620) * ($G$176:$G$183=L$589) * ($H$176:$O$183),0)) * (1 + SUM(($C$46:$C$49=$E$9) * ($F$45:$N$45=$A620) * ($F$46:$N$49)) ), INDEX($E$46:$E$49,MATCH($E$9,$C$46:$C$49,0)) )</f>
        <v>0.76</v>
      </c>
      <c r="M620" s="1411">
        <f t="array" ref="M620">MIN(SUM(IFERROR(($H$174:$O$174=$C620) * ($G$176:$G$183=M$589) * ($H$176:$O$183),0)) * (1 + SUM(($C$46:$C$49=$E$9) * ($F$45:$N$45=$A620) * ($F$46:$N$49)) ), INDEX($E$46:$E$49,MATCH($E$9,$C$46:$C$49,0)) )</f>
        <v>0</v>
      </c>
      <c r="N620" s="1411">
        <f t="array" ref="N620">MIN(SUM(IFERROR(($H$174:$O$174=$C620) * ($G$176:$G$183=N$589) * ($H$176:$O$183),0)) * (1 + SUM(($C$46:$C$49=$E$9) * ($F$45:$N$45=$A620) * ($F$46:$N$49)) ), INDEX($E$46:$E$49,MATCH($E$9,$C$46:$C$49,0)) )</f>
        <v>0</v>
      </c>
      <c r="O620" s="1411">
        <f t="array" ref="O620">MIN(SUM(IFERROR(($H$174:$O$174=$C620) * ($G$176:$G$183=O$589) * ($H$176:$O$183),0)) * (1 + SUM(($C$46:$C$49=$E$9) * ($F$45:$N$45=$A620) * ($F$46:$N$49)) ), INDEX($E$46:$E$49,MATCH($E$9,$C$46:$C$49,0)) )</f>
        <v>0.6</v>
      </c>
      <c r="P620" s="1408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050">
        <v>2040</v>
      </c>
      <c r="B621" s="777"/>
      <c r="C621" s="772" t="str">
        <f t="shared" si="127"/>
        <v>IS</v>
      </c>
      <c r="D621" s="772" t="str">
        <f t="shared" si="127"/>
        <v>Iron &amp; Steel</v>
      </c>
      <c r="E621" s="772"/>
      <c r="F621" s="772"/>
      <c r="G621" s="1036" t="s">
        <v>1368</v>
      </c>
      <c r="H621" s="1411">
        <f t="array" ref="H621">MIN(SUM(IFERROR(($H$174:$O$174=$C621) * ($G$176:$G$183=H$589) * ($H$176:$O$183),0)) * (1 + SUM(($C$46:$C$49=$E$9) * ($F$45:$N$45=$A621) * ($F$46:$N$49)) ), INDEX($E$46:$E$49,MATCH($E$9,$C$46:$C$49,0)) )</f>
        <v>0.64</v>
      </c>
      <c r="I621" s="1411">
        <f t="array" ref="I621">MIN(SUM(IFERROR(($H$174:$O$174=$C621) * ($G$176:$G$183=I$589) * ($H$176:$O$183),0)) * (1 + SUM(($C$46:$C$49=$E$9) * ($F$45:$N$45=$A621) * ($F$46:$N$49)) ), INDEX($E$46:$E$49,MATCH($E$9,$C$46:$C$49,0)) )</f>
        <v>0.72</v>
      </c>
      <c r="J621" s="1411">
        <f t="array" ref="J621">MIN(SUM(IFERROR(($H$174:$O$174=$C621) * ($G$176:$G$183=J$589) * ($H$176:$O$183),0)) * (1 + SUM(($C$46:$C$49=$E$9) * ($F$45:$N$45=$A621) * ($F$46:$N$49)) ), INDEX($E$46:$E$49,MATCH($E$9,$C$46:$C$49,0)) )</f>
        <v>0.68</v>
      </c>
      <c r="K621" s="1411">
        <f t="array" ref="K621">MIN(SUM(IFERROR(($H$174:$O$174=$C621) * ($G$176:$G$183=K$589) * ($H$176:$O$183),0)) * (1 + SUM(($C$46:$C$49=$E$9) * ($F$45:$N$45=$A621) * ($F$46:$N$49)) ), INDEX($E$46:$E$49,MATCH($E$9,$C$46:$C$49,0)) )</f>
        <v>0.72</v>
      </c>
      <c r="L621" s="1411">
        <f t="array" ref="L621">MIN(SUM(IFERROR(($H$174:$O$174=$C621) * ($G$176:$G$183=L$589) * ($H$176:$O$183),0)) * (1 + SUM(($C$46:$C$49=$E$9) * ($F$45:$N$45=$A621) * ($F$46:$N$49)) ), INDEX($E$46:$E$49,MATCH($E$9,$C$46:$C$49,0)) )</f>
        <v>0.76</v>
      </c>
      <c r="M621" s="1411">
        <f t="array" ref="M621">MIN(SUM(IFERROR(($H$174:$O$174=$C621) * ($G$176:$G$183=M$589) * ($H$176:$O$183),0)) * (1 + SUM(($C$46:$C$49=$E$9) * ($F$45:$N$45=$A621) * ($F$46:$N$49)) ), INDEX($E$46:$E$49,MATCH($E$9,$C$46:$C$49,0)) )</f>
        <v>0</v>
      </c>
      <c r="N621" s="1411">
        <f t="array" ref="N621">MIN(SUM(IFERROR(($H$174:$O$174=$C621) * ($G$176:$G$183=N$589) * ($H$176:$O$183),0)) * (1 + SUM(($C$46:$C$49=$E$9) * ($F$45:$N$45=$A621) * ($F$46:$N$49)) ), INDEX($E$46:$E$49,MATCH($E$9,$C$46:$C$49,0)) )</f>
        <v>0</v>
      </c>
      <c r="O621" s="1411">
        <f t="array" ref="O621">MIN(SUM(IFERROR(($H$174:$O$174=$C621) * ($G$176:$G$183=O$589) * ($H$176:$O$183),0)) * (1 + SUM(($C$46:$C$49=$E$9) * ($F$45:$N$45=$A621) * ($F$46:$N$49)) ), INDEX($E$46:$E$49,MATCH($E$9,$C$46:$C$49,0)) )</f>
        <v>0.6</v>
      </c>
      <c r="P621" s="1408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050">
        <v>2040</v>
      </c>
      <c r="B622" s="777"/>
      <c r="C622" s="772" t="str">
        <f t="shared" si="127"/>
        <v>CP</v>
      </c>
      <c r="D622" s="772" t="str">
        <f t="shared" si="127"/>
        <v>Chemicals</v>
      </c>
      <c r="E622" s="772"/>
      <c r="F622" s="772"/>
      <c r="G622" s="1036" t="s">
        <v>1368</v>
      </c>
      <c r="H622" s="1411">
        <f t="array" ref="H622">MIN(SUM(IFERROR(($H$174:$O$174=$C622) * ($G$176:$G$183=H$589) * ($H$176:$O$183),0)) * (1 + SUM(($C$46:$C$49=$E$9) * ($F$45:$N$45=$A622) * ($F$46:$N$49)) ), INDEX($E$46:$E$49,MATCH($E$9,$C$46:$C$49,0)) )</f>
        <v>0.64</v>
      </c>
      <c r="I622" s="1411">
        <f t="array" ref="I622">MIN(SUM(IFERROR(($H$174:$O$174=$C622) * ($G$176:$G$183=I$589) * ($H$176:$O$183),0)) * (1 + SUM(($C$46:$C$49=$E$9) * ($F$45:$N$45=$A622) * ($F$46:$N$49)) ), INDEX($E$46:$E$49,MATCH($E$9,$C$46:$C$49,0)) )</f>
        <v>0.72</v>
      </c>
      <c r="J622" s="1411">
        <f t="array" ref="J622">MIN(SUM(IFERROR(($H$174:$O$174=$C622) * ($G$176:$G$183=J$589) * ($H$176:$O$183),0)) * (1 + SUM(($C$46:$C$49=$E$9) * ($F$45:$N$45=$A622) * ($F$46:$N$49)) ), INDEX($E$46:$E$49,MATCH($E$9,$C$46:$C$49,0)) )</f>
        <v>0.68</v>
      </c>
      <c r="K622" s="1411">
        <f t="array" ref="K622">MIN(SUM(IFERROR(($H$174:$O$174=$C622) * ($G$176:$G$183=K$589) * ($H$176:$O$183),0)) * (1 + SUM(($C$46:$C$49=$E$9) * ($F$45:$N$45=$A622) * ($F$46:$N$49)) ), INDEX($E$46:$E$49,MATCH($E$9,$C$46:$C$49,0)) )</f>
        <v>0.72</v>
      </c>
      <c r="L622" s="1411">
        <f t="array" ref="L622">MIN(SUM(IFERROR(($H$174:$O$174=$C622) * ($G$176:$G$183=L$589) * ($H$176:$O$183),0)) * (1 + SUM(($C$46:$C$49=$E$9) * ($F$45:$N$45=$A622) * ($F$46:$N$49)) ), INDEX($E$46:$E$49,MATCH($E$9,$C$46:$C$49,0)) )</f>
        <v>0.76</v>
      </c>
      <c r="M622" s="1411">
        <f t="array" ref="M622">MIN(SUM(IFERROR(($H$174:$O$174=$C622) * ($G$176:$G$183=M$589) * ($H$176:$O$183),0)) * (1 + SUM(($C$46:$C$49=$E$9) * ($F$45:$N$45=$A622) * ($F$46:$N$49)) ), INDEX($E$46:$E$49,MATCH($E$9,$C$46:$C$49,0)) )</f>
        <v>0</v>
      </c>
      <c r="N622" s="1411">
        <f t="array" ref="N622">MIN(SUM(IFERROR(($H$174:$O$174=$C622) * ($G$176:$G$183=N$589) * ($H$176:$O$183),0)) * (1 + SUM(($C$46:$C$49=$E$9) * ($F$45:$N$45=$A622) * ($F$46:$N$49)) ), INDEX($E$46:$E$49,MATCH($E$9,$C$46:$C$49,0)) )</f>
        <v>0</v>
      </c>
      <c r="O622" s="1411">
        <f t="array" ref="O622">MIN(SUM(IFERROR(($H$174:$O$174=$C622) * ($G$176:$G$183=O$589) * ($H$176:$O$183),0)) * (1 + SUM(($C$46:$C$49=$E$9) * ($F$45:$N$45=$A622) * ($F$46:$N$49)) ), INDEX($E$46:$E$49,MATCH($E$9,$C$46:$C$49,0)) )</f>
        <v>0.6</v>
      </c>
      <c r="P622" s="1408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050">
        <v>2040</v>
      </c>
      <c r="B623" s="777"/>
      <c r="C623" s="772" t="str">
        <f t="shared" si="127"/>
        <v>NF</v>
      </c>
      <c r="D623" s="772" t="str">
        <f t="shared" si="127"/>
        <v>Non-Ferrous metals</v>
      </c>
      <c r="E623" s="772"/>
      <c r="F623" s="772"/>
      <c r="G623" s="1036" t="s">
        <v>1368</v>
      </c>
      <c r="H623" s="1411">
        <f t="array" ref="H623">MIN(SUM(IFERROR(($H$174:$O$174=$C623) * ($G$176:$G$183=H$589) * ($H$176:$O$183),0)) * (1 + SUM(($C$46:$C$49=$E$9) * ($F$45:$N$45=$A623) * ($F$46:$N$49)) ), INDEX($E$46:$E$49,MATCH($E$9,$C$46:$C$49,0)) )</f>
        <v>0.64</v>
      </c>
      <c r="I623" s="1411">
        <f t="array" ref="I623">MIN(SUM(IFERROR(($H$174:$O$174=$C623) * ($G$176:$G$183=I$589) * ($H$176:$O$183),0)) * (1 + SUM(($C$46:$C$49=$E$9) * ($F$45:$N$45=$A623) * ($F$46:$N$49)) ), INDEX($E$46:$E$49,MATCH($E$9,$C$46:$C$49,0)) )</f>
        <v>0.72</v>
      </c>
      <c r="J623" s="1411">
        <f t="array" ref="J623">MIN(SUM(IFERROR(($H$174:$O$174=$C623) * ($G$176:$G$183=J$589) * ($H$176:$O$183),0)) * (1 + SUM(($C$46:$C$49=$E$9) * ($F$45:$N$45=$A623) * ($F$46:$N$49)) ), INDEX($E$46:$E$49,MATCH($E$9,$C$46:$C$49,0)) )</f>
        <v>0.68</v>
      </c>
      <c r="K623" s="1411">
        <f t="array" ref="K623">MIN(SUM(IFERROR(($H$174:$O$174=$C623) * ($G$176:$G$183=K$589) * ($H$176:$O$183),0)) * (1 + SUM(($C$46:$C$49=$E$9) * ($F$45:$N$45=$A623) * ($F$46:$N$49)) ), INDEX($E$46:$E$49,MATCH($E$9,$C$46:$C$49,0)) )</f>
        <v>0.72</v>
      </c>
      <c r="L623" s="1411">
        <f t="array" ref="L623">MIN(SUM(IFERROR(($H$174:$O$174=$C623) * ($G$176:$G$183=L$589) * ($H$176:$O$183),0)) * (1 + SUM(($C$46:$C$49=$E$9) * ($F$45:$N$45=$A623) * ($F$46:$N$49)) ), INDEX($E$46:$E$49,MATCH($E$9,$C$46:$C$49,0)) )</f>
        <v>0.76</v>
      </c>
      <c r="M623" s="1411">
        <f t="array" ref="M623">MIN(SUM(IFERROR(($H$174:$O$174=$C623) * ($G$176:$G$183=M$589) * ($H$176:$O$183),0)) * (1 + SUM(($C$46:$C$49=$E$9) * ($F$45:$N$45=$A623) * ($F$46:$N$49)) ), INDEX($E$46:$E$49,MATCH($E$9,$C$46:$C$49,0)) )</f>
        <v>0</v>
      </c>
      <c r="N623" s="1411">
        <f t="array" ref="N623">MIN(SUM(IFERROR(($H$174:$O$174=$C623) * ($G$176:$G$183=N$589) * ($H$176:$O$183),0)) * (1 + SUM(($C$46:$C$49=$E$9) * ($F$45:$N$45=$A623) * ($F$46:$N$49)) ), INDEX($E$46:$E$49,MATCH($E$9,$C$46:$C$49,0)) )</f>
        <v>0</v>
      </c>
      <c r="O623" s="1411">
        <f t="array" ref="O623">MIN(SUM(IFERROR(($H$174:$O$174=$C623) * ($G$176:$G$183=O$589) * ($H$176:$O$183),0)) * (1 + SUM(($C$46:$C$49=$E$9) * ($F$45:$N$45=$A623) * ($F$46:$N$49)) ), INDEX($E$46:$E$49,MATCH($E$9,$C$46:$C$49,0)) )</f>
        <v>0.6</v>
      </c>
      <c r="P623" s="1408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050">
        <v>2040</v>
      </c>
      <c r="B624" s="777"/>
      <c r="C624" s="772" t="str">
        <f t="shared" si="127"/>
        <v>NM</v>
      </c>
      <c r="D624" s="772" t="str">
        <f t="shared" si="127"/>
        <v>Non Metallic Minerals Products</v>
      </c>
      <c r="E624" s="772"/>
      <c r="F624" s="772"/>
      <c r="G624" s="1036" t="s">
        <v>1368</v>
      </c>
      <c r="H624" s="1411">
        <f t="array" ref="H624">MIN(SUM(IFERROR(($H$174:$O$174=$C624) * ($G$176:$G$183=H$589) * ($H$176:$O$183),0)) * (1 + SUM(($C$46:$C$49=$E$9) * ($F$45:$N$45=$A624) * ($F$46:$N$49)) ), INDEX($E$46:$E$49,MATCH($E$9,$C$46:$C$49,0)) )</f>
        <v>0.64</v>
      </c>
      <c r="I624" s="1411">
        <f t="array" ref="I624">MIN(SUM(IFERROR(($H$174:$O$174=$C624) * ($G$176:$G$183=I$589) * ($H$176:$O$183),0)) * (1 + SUM(($C$46:$C$49=$E$9) * ($F$45:$N$45=$A624) * ($F$46:$N$49)) ), INDEX($E$46:$E$49,MATCH($E$9,$C$46:$C$49,0)) )</f>
        <v>0.72</v>
      </c>
      <c r="J624" s="1411">
        <f t="array" ref="J624">MIN(SUM(IFERROR(($H$174:$O$174=$C624) * ($G$176:$G$183=J$589) * ($H$176:$O$183),0)) * (1 + SUM(($C$46:$C$49=$E$9) * ($F$45:$N$45=$A624) * ($F$46:$N$49)) ), INDEX($E$46:$E$49,MATCH($E$9,$C$46:$C$49,0)) )</f>
        <v>0.68</v>
      </c>
      <c r="K624" s="1411">
        <f t="array" ref="K624">MIN(SUM(IFERROR(($H$174:$O$174=$C624) * ($G$176:$G$183=K$589) * ($H$176:$O$183),0)) * (1 + SUM(($C$46:$C$49=$E$9) * ($F$45:$N$45=$A624) * ($F$46:$N$49)) ), INDEX($E$46:$E$49,MATCH($E$9,$C$46:$C$49,0)) )</f>
        <v>0.72</v>
      </c>
      <c r="L624" s="1411">
        <f t="array" ref="L624">MIN(SUM(IFERROR(($H$174:$O$174=$C624) * ($G$176:$G$183=L$589) * ($H$176:$O$183),0)) * (1 + SUM(($C$46:$C$49=$E$9) * ($F$45:$N$45=$A624) * ($F$46:$N$49)) ), INDEX($E$46:$E$49,MATCH($E$9,$C$46:$C$49,0)) )</f>
        <v>0.76</v>
      </c>
      <c r="M624" s="1411">
        <f t="array" ref="M624">MIN(SUM(IFERROR(($H$174:$O$174=$C624) * ($G$176:$G$183=M$589) * ($H$176:$O$183),0)) * (1 + SUM(($C$46:$C$49=$E$9) * ($F$45:$N$45=$A624) * ($F$46:$N$49)) ), INDEX($E$46:$E$49,MATCH($E$9,$C$46:$C$49,0)) )</f>
        <v>0</v>
      </c>
      <c r="N624" s="1411">
        <f t="array" ref="N624">MIN(SUM(IFERROR(($H$174:$O$174=$C624) * ($G$176:$G$183=N$589) * ($H$176:$O$183),0)) * (1 + SUM(($C$46:$C$49=$E$9) * ($F$45:$N$45=$A624) * ($F$46:$N$49)) ), INDEX($E$46:$E$49,MATCH($E$9,$C$46:$C$49,0)) )</f>
        <v>0</v>
      </c>
      <c r="O624" s="1411">
        <f t="array" ref="O624">MIN(SUM(IFERROR(($H$174:$O$174=$C624) * ($G$176:$G$183=O$589) * ($H$176:$O$183),0)) * (1 + SUM(($C$46:$C$49=$E$9) * ($F$45:$N$45=$A624) * ($F$46:$N$49)) ), INDEX($E$46:$E$49,MATCH($E$9,$C$46:$C$49,0)) )</f>
        <v>0.6</v>
      </c>
      <c r="P624" s="1408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050">
        <v>2040</v>
      </c>
      <c r="B625" s="777"/>
      <c r="C625" s="772" t="str">
        <f t="shared" si="127"/>
        <v>FB</v>
      </c>
      <c r="D625" s="772" t="str">
        <f t="shared" si="127"/>
        <v>Food, Beverage &amp; Tobacco</v>
      </c>
      <c r="E625" s="772"/>
      <c r="F625" s="772"/>
      <c r="G625" s="1036" t="s">
        <v>1368</v>
      </c>
      <c r="H625" s="1411">
        <f t="array" ref="H625">MIN(SUM(IFERROR(($H$174:$O$174=$C625) * ($G$176:$G$183=H$589) * ($H$176:$O$183),0)) * (1 + SUM(($C$46:$C$49=$E$9) * ($F$45:$N$45=$A625) * ($F$46:$N$49)) ), INDEX($E$46:$E$49,MATCH($E$9,$C$46:$C$49,0)) )</f>
        <v>0.64</v>
      </c>
      <c r="I625" s="1411">
        <f t="array" ref="I625">MIN(SUM(IFERROR(($H$174:$O$174=$C625) * ($G$176:$G$183=I$589) * ($H$176:$O$183),0)) * (1 + SUM(($C$46:$C$49=$E$9) * ($F$45:$N$45=$A625) * ($F$46:$N$49)) ), INDEX($E$46:$E$49,MATCH($E$9,$C$46:$C$49,0)) )</f>
        <v>0.72</v>
      </c>
      <c r="J625" s="1411">
        <f t="array" ref="J625">MIN(SUM(IFERROR(($H$174:$O$174=$C625) * ($G$176:$G$183=J$589) * ($H$176:$O$183),0)) * (1 + SUM(($C$46:$C$49=$E$9) * ($F$45:$N$45=$A625) * ($F$46:$N$49)) ), INDEX($E$46:$E$49,MATCH($E$9,$C$46:$C$49,0)) )</f>
        <v>0.68</v>
      </c>
      <c r="K625" s="1411">
        <f t="array" ref="K625">MIN(SUM(IFERROR(($H$174:$O$174=$C625) * ($G$176:$G$183=K$589) * ($H$176:$O$183),0)) * (1 + SUM(($C$46:$C$49=$E$9) * ($F$45:$N$45=$A625) * ($F$46:$N$49)) ), INDEX($E$46:$E$49,MATCH($E$9,$C$46:$C$49,0)) )</f>
        <v>0.72</v>
      </c>
      <c r="L625" s="1411">
        <f t="array" ref="L625">MIN(SUM(IFERROR(($H$174:$O$174=$C625) * ($G$176:$G$183=L$589) * ($H$176:$O$183),0)) * (1 + SUM(($C$46:$C$49=$E$9) * ($F$45:$N$45=$A625) * ($F$46:$N$49)) ), INDEX($E$46:$E$49,MATCH($E$9,$C$46:$C$49,0)) )</f>
        <v>0.76</v>
      </c>
      <c r="M625" s="1411">
        <f t="array" ref="M625">MIN(SUM(IFERROR(($H$174:$O$174=$C625) * ($G$176:$G$183=M$589) * ($H$176:$O$183),0)) * (1 + SUM(($C$46:$C$49=$E$9) * ($F$45:$N$45=$A625) * ($F$46:$N$49)) ), INDEX($E$46:$E$49,MATCH($E$9,$C$46:$C$49,0)) )</f>
        <v>0</v>
      </c>
      <c r="N625" s="1411">
        <f t="array" ref="N625">MIN(SUM(IFERROR(($H$174:$O$174=$C625) * ($G$176:$G$183=N$589) * ($H$176:$O$183),0)) * (1 + SUM(($C$46:$C$49=$E$9) * ($F$45:$N$45=$A625) * ($F$46:$N$49)) ), INDEX($E$46:$E$49,MATCH($E$9,$C$46:$C$49,0)) )</f>
        <v>0.6</v>
      </c>
      <c r="O625" s="1411">
        <f t="array" ref="O625">MIN(SUM(IFERROR(($H$174:$O$174=$C625) * ($G$176:$G$183=O$589) * ($H$176:$O$183),0)) * (1 + SUM(($C$46:$C$49=$E$9) * ($F$45:$N$45=$A625) * ($F$46:$N$49)) ), INDEX($E$46:$E$49,MATCH($E$9,$C$46:$C$49,0)) )</f>
        <v>0.6</v>
      </c>
      <c r="P625" s="1408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050">
        <v>2040</v>
      </c>
      <c r="B626" s="777"/>
      <c r="C626" s="772" t="str">
        <f t="shared" si="127"/>
        <v>PP</v>
      </c>
      <c r="D626" s="772" t="str">
        <f t="shared" si="127"/>
        <v>Pulp &amp; Paper Products</v>
      </c>
      <c r="E626" s="772"/>
      <c r="F626" s="772"/>
      <c r="G626" s="1036" t="s">
        <v>1368</v>
      </c>
      <c r="H626" s="1411">
        <f t="array" ref="H626">MIN(SUM(IFERROR(($H$174:$O$174=$C626) * ($G$176:$G$183=H$589) * ($H$176:$O$183),0)) * (1 + SUM(($C$46:$C$49=$E$9) * ($F$45:$N$45=$A626) * ($F$46:$N$49)) ), INDEX($E$46:$E$49,MATCH($E$9,$C$46:$C$49,0)) )</f>
        <v>0.64</v>
      </c>
      <c r="I626" s="1411">
        <f t="array" ref="I626">MIN(SUM(IFERROR(($H$174:$O$174=$C626) * ($G$176:$G$183=I$589) * ($H$176:$O$183),0)) * (1 + SUM(($C$46:$C$49=$E$9) * ($F$45:$N$45=$A626) * ($F$46:$N$49)) ), INDEX($E$46:$E$49,MATCH($E$9,$C$46:$C$49,0)) )</f>
        <v>0.72</v>
      </c>
      <c r="J626" s="1411">
        <f t="array" ref="J626">MIN(SUM(IFERROR(($H$174:$O$174=$C626) * ($G$176:$G$183=J$589) * ($H$176:$O$183),0)) * (1 + SUM(($C$46:$C$49=$E$9) * ($F$45:$N$45=$A626) * ($F$46:$N$49)) ), INDEX($E$46:$E$49,MATCH($E$9,$C$46:$C$49,0)) )</f>
        <v>0.68</v>
      </c>
      <c r="K626" s="1411">
        <f t="array" ref="K626">MIN(SUM(IFERROR(($H$174:$O$174=$C626) * ($G$176:$G$183=K$589) * ($H$176:$O$183),0)) * (1 + SUM(($C$46:$C$49=$E$9) * ($F$45:$N$45=$A626) * ($F$46:$N$49)) ), INDEX($E$46:$E$49,MATCH($E$9,$C$46:$C$49,0)) )</f>
        <v>0.72</v>
      </c>
      <c r="L626" s="1411">
        <f t="array" ref="L626">MIN(SUM(IFERROR(($H$174:$O$174=$C626) * ($G$176:$G$183=L$589) * ($H$176:$O$183),0)) * (1 + SUM(($C$46:$C$49=$E$9) * ($F$45:$N$45=$A626) * ($F$46:$N$49)) ), INDEX($E$46:$E$49,MATCH($E$9,$C$46:$C$49,0)) )</f>
        <v>0.76</v>
      </c>
      <c r="M626" s="1411">
        <f t="array" ref="M626">MIN(SUM(IFERROR(($H$174:$O$174=$C626) * ($G$176:$G$183=M$589) * ($H$176:$O$183),0)) * (1 + SUM(($C$46:$C$49=$E$9) * ($F$45:$N$45=$A626) * ($F$46:$N$49)) ), INDEX($E$46:$E$49,MATCH($E$9,$C$46:$C$49,0)) )</f>
        <v>0.6</v>
      </c>
      <c r="N626" s="1411">
        <f t="array" ref="N626">MIN(SUM(IFERROR(($H$174:$O$174=$C626) * ($G$176:$G$183=N$589) * ($H$176:$O$183),0)) * (1 + SUM(($C$46:$C$49=$E$9) * ($F$45:$N$45=$A626) * ($F$46:$N$49)) ), INDEX($E$46:$E$49,MATCH($E$9,$C$46:$C$49,0)) )</f>
        <v>0</v>
      </c>
      <c r="O626" s="1411">
        <f t="array" ref="O626">MIN(SUM(IFERROR(($H$174:$O$174=$C626) * ($G$176:$G$183=O$589) * ($H$176:$O$183),0)) * (1 + SUM(($C$46:$C$49=$E$9) * ($F$45:$N$45=$A626) * ($F$46:$N$49)) ), INDEX($E$46:$E$49,MATCH($E$9,$C$46:$C$49,0)) )</f>
        <v>0.6</v>
      </c>
      <c r="P626" s="1408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050">
        <v>2040</v>
      </c>
      <c r="B627" s="777"/>
      <c r="C627" s="772" t="str">
        <f t="shared" si="127"/>
        <v>OT</v>
      </c>
      <c r="D627" s="772" t="str">
        <f t="shared" si="127"/>
        <v>Other</v>
      </c>
      <c r="E627" s="772"/>
      <c r="F627" s="772"/>
      <c r="G627" s="1036" t="s">
        <v>1368</v>
      </c>
      <c r="H627" s="1411">
        <f t="array" ref="H627">MIN(SUM(IFERROR(($H$174:$O$174=$C627) * ($G$176:$G$183=H$589) * ($H$176:$O$183),0)) * (1 + SUM(($C$46:$C$49=$E$9) * ($F$45:$N$45=$A627) * ($F$46:$N$49)) ), INDEX($E$46:$E$49,MATCH($E$9,$C$46:$C$49,0)) )</f>
        <v>0.64</v>
      </c>
      <c r="I627" s="1411">
        <f t="array" ref="I627">MIN(SUM(IFERROR(($H$174:$O$174=$C627) * ($G$176:$G$183=I$589) * ($H$176:$O$183),0)) * (1 + SUM(($C$46:$C$49=$E$9) * ($F$45:$N$45=$A627) * ($F$46:$N$49)) ), INDEX($E$46:$E$49,MATCH($E$9,$C$46:$C$49,0)) )</f>
        <v>0.72</v>
      </c>
      <c r="J627" s="1411">
        <f t="array" ref="J627">MIN(SUM(IFERROR(($H$174:$O$174=$C627) * ($G$176:$G$183=J$589) * ($H$176:$O$183),0)) * (1 + SUM(($C$46:$C$49=$E$9) * ($F$45:$N$45=$A627) * ($F$46:$N$49)) ), INDEX($E$46:$E$49,MATCH($E$9,$C$46:$C$49,0)) )</f>
        <v>0.68</v>
      </c>
      <c r="K627" s="1411">
        <f t="array" ref="K627">MIN(SUM(IFERROR(($H$174:$O$174=$C627) * ($G$176:$G$183=K$589) * ($H$176:$O$183),0)) * (1 + SUM(($C$46:$C$49=$E$9) * ($F$45:$N$45=$A627) * ($F$46:$N$49)) ), INDEX($E$46:$E$49,MATCH($E$9,$C$46:$C$49,0)) )</f>
        <v>0.72</v>
      </c>
      <c r="L627" s="1411">
        <f t="array" ref="L627">MIN(SUM(IFERROR(($H$174:$O$174=$C627) * ($G$176:$G$183=L$589) * ($H$176:$O$183),0)) * (1 + SUM(($C$46:$C$49=$E$9) * ($F$45:$N$45=$A627) * ($F$46:$N$49)) ), INDEX($E$46:$E$49,MATCH($E$9,$C$46:$C$49,0)) )</f>
        <v>0.76</v>
      </c>
      <c r="M627" s="1411">
        <f t="array" ref="M627">MIN(SUM(IFERROR(($H$174:$O$174=$C627) * ($G$176:$G$183=M$589) * ($H$176:$O$183),0)) * (1 + SUM(($C$46:$C$49=$E$9) * ($F$45:$N$45=$A627) * ($F$46:$N$49)) ), INDEX($E$46:$E$49,MATCH($E$9,$C$46:$C$49,0)) )</f>
        <v>0</v>
      </c>
      <c r="N627" s="1411">
        <f t="array" ref="N627">MIN(SUM(IFERROR(($H$174:$O$174=$C627) * ($G$176:$G$183=N$589) * ($H$176:$O$183),0)) * (1 + SUM(($C$46:$C$49=$E$9) * ($F$45:$N$45=$A627) * ($F$46:$N$49)) ), INDEX($E$46:$E$49,MATCH($E$9,$C$46:$C$49,0)) )</f>
        <v>0</v>
      </c>
      <c r="O627" s="1411">
        <f t="array" ref="O627">MIN(SUM(IFERROR(($H$174:$O$174=$C627) * ($G$176:$G$183=O$589) * ($H$176:$O$183),0)) * (1 + SUM(($C$46:$C$49=$E$9) * ($F$45:$N$45=$A627) * ($F$46:$N$49)) ), INDEX($E$46:$E$49,MATCH($E$9,$C$46:$C$49,0)) )</f>
        <v>0.6</v>
      </c>
      <c r="P627" s="1408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050"/>
      <c r="B628" s="777"/>
      <c r="C628" s="772"/>
      <c r="D628" s="772"/>
      <c r="E628" s="772"/>
      <c r="F628" s="772"/>
      <c r="G628" s="1036" t="s">
        <v>1368</v>
      </c>
      <c r="H628" s="1411">
        <f t="array" ref="H628">MIN(SUM(IFERROR(($H$174:$O$174=$C628) * ($G$176:$G$183=H$589) * ($H$176:$O$183),0)) * (1 + SUM(($C$46:$C$49=$E$9) * ($F$45:$N$45=$A628) * ($F$46:$N$49)) ), INDEX($E$46:$E$49,MATCH($E$9,$C$46:$C$49,0)) )</f>
        <v>0</v>
      </c>
      <c r="I628" s="1411">
        <f t="array" ref="I628">MIN(SUM(IFERROR(($H$174:$O$174=$C628) * ($G$176:$G$183=I$589) * ($H$176:$O$183),0)) * (1 + SUM(($C$46:$C$49=$E$9) * ($F$45:$N$45=$A628) * ($F$46:$N$49)) ), INDEX($E$46:$E$49,MATCH($E$9,$C$46:$C$49,0)) )</f>
        <v>0</v>
      </c>
      <c r="J628" s="1411">
        <f t="array" ref="J628">MIN(SUM(IFERROR(($H$174:$O$174=$C628) * ($G$176:$G$183=J$589) * ($H$176:$O$183),0)) * (1 + SUM(($C$46:$C$49=$E$9) * ($F$45:$N$45=$A628) * ($F$46:$N$49)) ), INDEX($E$46:$E$49,MATCH($E$9,$C$46:$C$49,0)) )</f>
        <v>0</v>
      </c>
      <c r="K628" s="1411">
        <f t="array" ref="K628">MIN(SUM(IFERROR(($H$174:$O$174=$C628) * ($G$176:$G$183=K$589) * ($H$176:$O$183),0)) * (1 + SUM(($C$46:$C$49=$E$9) * ($F$45:$N$45=$A628) * ($F$46:$N$49)) ), INDEX($E$46:$E$49,MATCH($E$9,$C$46:$C$49,0)) )</f>
        <v>0</v>
      </c>
      <c r="L628" s="1411">
        <f t="array" ref="L628">MIN(SUM(IFERROR(($H$174:$O$174=$C628) * ($G$176:$G$183=L$589) * ($H$176:$O$183),0)) * (1 + SUM(($C$46:$C$49=$E$9) * ($F$45:$N$45=$A628) * ($F$46:$N$49)) ), INDEX($E$46:$E$49,MATCH($E$9,$C$46:$C$49,0)) )</f>
        <v>0</v>
      </c>
      <c r="M628" s="1411">
        <f t="array" ref="M628">MIN(SUM(IFERROR(($H$174:$O$174=$C628) * ($G$176:$G$183=M$589) * ($H$176:$O$183),0)) * (1 + SUM(($C$46:$C$49=$E$9) * ($F$45:$N$45=$A628) * ($F$46:$N$49)) ), INDEX($E$46:$E$49,MATCH($E$9,$C$46:$C$49,0)) )</f>
        <v>0</v>
      </c>
      <c r="N628" s="1411">
        <f t="array" ref="N628">MIN(SUM(IFERROR(($H$174:$O$174=$C628) * ($G$176:$G$183=N$589) * ($H$176:$O$183),0)) * (1 + SUM(($C$46:$C$49=$E$9) * ($F$45:$N$45=$A628) * ($F$46:$N$49)) ), INDEX($E$46:$E$49,MATCH($E$9,$C$46:$C$49,0)) )</f>
        <v>0</v>
      </c>
      <c r="O628" s="1411">
        <f t="array" ref="O628">MIN(SUM(IFERROR(($H$174:$O$174=$C628) * ($G$176:$G$183=O$589) * ($H$176:$O$183),0)) * (1 + SUM(($C$46:$C$49=$E$9) * ($F$45:$N$45=$A628) * ($F$46:$N$49)) ), INDEX($E$46:$E$49,MATCH($E$9,$C$46:$C$49,0)) )</f>
        <v>0</v>
      </c>
      <c r="P628" s="1408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050">
        <v>2050</v>
      </c>
      <c r="B629" s="777"/>
      <c r="C629" s="772" t="str">
        <f t="shared" ref="C629:D636" si="128">C592</f>
        <v>MI</v>
      </c>
      <c r="D629" s="772" t="str">
        <f t="shared" si="128"/>
        <v>Mining</v>
      </c>
      <c r="E629" s="772"/>
      <c r="F629" s="772"/>
      <c r="G629" s="1036" t="s">
        <v>1368</v>
      </c>
      <c r="H629" s="1411">
        <f t="array" ref="H629">MIN(SUM(IFERROR(($H$174:$O$174=$C629) * ($G$176:$G$183=H$589) * ($H$176:$O$183),0)) * (1 + SUM(($C$46:$C$49=$E$9) * ($F$45:$N$45=$A629) * ($F$46:$N$49)) ), INDEX($E$46:$E$49,MATCH($E$9,$C$46:$C$49,0)) )</f>
        <v>0.64</v>
      </c>
      <c r="I629" s="1411">
        <f t="array" ref="I629">MIN(SUM(IFERROR(($H$174:$O$174=$C629) * ($G$176:$G$183=I$589) * ($H$176:$O$183),0)) * (1 + SUM(($C$46:$C$49=$E$9) * ($F$45:$N$45=$A629) * ($F$46:$N$49)) ), INDEX($E$46:$E$49,MATCH($E$9,$C$46:$C$49,0)) )</f>
        <v>0.72</v>
      </c>
      <c r="J629" s="1411">
        <f t="array" ref="J629">MIN(SUM(IFERROR(($H$174:$O$174=$C629) * ($G$176:$G$183=J$589) * ($H$176:$O$183),0)) * (1 + SUM(($C$46:$C$49=$E$9) * ($F$45:$N$45=$A629) * ($F$46:$N$49)) ), INDEX($E$46:$E$49,MATCH($E$9,$C$46:$C$49,0)) )</f>
        <v>0.68</v>
      </c>
      <c r="K629" s="1411">
        <f t="array" ref="K629">MIN(SUM(IFERROR(($H$174:$O$174=$C629) * ($G$176:$G$183=K$589) * ($H$176:$O$183),0)) * (1 + SUM(($C$46:$C$49=$E$9) * ($F$45:$N$45=$A629) * ($F$46:$N$49)) ), INDEX($E$46:$E$49,MATCH($E$9,$C$46:$C$49,0)) )</f>
        <v>0.72</v>
      </c>
      <c r="L629" s="1411">
        <f t="array" ref="L629">MIN(SUM(IFERROR(($H$174:$O$174=$C629) * ($G$176:$G$183=L$589) * ($H$176:$O$183),0)) * (1 + SUM(($C$46:$C$49=$E$9) * ($F$45:$N$45=$A629) * ($F$46:$N$49)) ), INDEX($E$46:$E$49,MATCH($E$9,$C$46:$C$49,0)) )</f>
        <v>0.76</v>
      </c>
      <c r="M629" s="1411">
        <f t="array" ref="M629">MIN(SUM(IFERROR(($H$174:$O$174=$C629) * ($G$176:$G$183=M$589) * ($H$176:$O$183),0)) * (1 + SUM(($C$46:$C$49=$E$9) * ($F$45:$N$45=$A629) * ($F$46:$N$49)) ), INDEX($E$46:$E$49,MATCH($E$9,$C$46:$C$49,0)) )</f>
        <v>0</v>
      </c>
      <c r="N629" s="1411">
        <f t="array" ref="N629">MIN(SUM(IFERROR(($H$174:$O$174=$C629) * ($G$176:$G$183=N$589) * ($H$176:$O$183),0)) * (1 + SUM(($C$46:$C$49=$E$9) * ($F$45:$N$45=$A629) * ($F$46:$N$49)) ), INDEX($E$46:$E$49,MATCH($E$9,$C$46:$C$49,0)) )</f>
        <v>0</v>
      </c>
      <c r="O629" s="1411">
        <f t="array" ref="O629">MIN(SUM(IFERROR(($H$174:$O$174=$C629) * ($G$176:$G$183=O$589) * ($H$176:$O$183),0)) * (1 + SUM(($C$46:$C$49=$E$9) * ($F$45:$N$45=$A629) * ($F$46:$N$49)) ), INDEX($E$46:$E$49,MATCH($E$9,$C$46:$C$49,0)) )</f>
        <v>0.6</v>
      </c>
      <c r="P629" s="1408"/>
      <c r="Q629" s="1410"/>
      <c r="R629" s="1410"/>
      <c r="S629" s="1410"/>
      <c r="T629" s="1410"/>
      <c r="U629" s="1410"/>
      <c r="V629" s="1410"/>
      <c r="W629" s="37"/>
      <c r="X629" s="37"/>
      <c r="Y629" s="37"/>
      <c r="Z629" s="37"/>
    </row>
    <row r="630" spans="1:26">
      <c r="A630" s="1050">
        <v>2050</v>
      </c>
      <c r="B630" s="777"/>
      <c r="C630" s="772" t="str">
        <f t="shared" si="128"/>
        <v>IS</v>
      </c>
      <c r="D630" s="772" t="str">
        <f t="shared" si="128"/>
        <v>Iron &amp; Steel</v>
      </c>
      <c r="E630" s="772"/>
      <c r="F630" s="772"/>
      <c r="G630" s="1036" t="s">
        <v>1368</v>
      </c>
      <c r="H630" s="1411">
        <f t="array" ref="H630">MIN(SUM(IFERROR(($H$174:$O$174=$C630) * ($G$176:$G$183=H$589) * ($H$176:$O$183),0)) * (1 + SUM(($C$46:$C$49=$E$9) * ($F$45:$N$45=$A630) * ($F$46:$N$49)) ), INDEX($E$46:$E$49,MATCH($E$9,$C$46:$C$49,0)) )</f>
        <v>0.64</v>
      </c>
      <c r="I630" s="1411">
        <f t="array" ref="I630">MIN(SUM(IFERROR(($H$174:$O$174=$C630) * ($G$176:$G$183=I$589) * ($H$176:$O$183),0)) * (1 + SUM(($C$46:$C$49=$E$9) * ($F$45:$N$45=$A630) * ($F$46:$N$49)) ), INDEX($E$46:$E$49,MATCH($E$9,$C$46:$C$49,0)) )</f>
        <v>0.72</v>
      </c>
      <c r="J630" s="1411">
        <f t="array" ref="J630">MIN(SUM(IFERROR(($H$174:$O$174=$C630) * ($G$176:$G$183=J$589) * ($H$176:$O$183),0)) * (1 + SUM(($C$46:$C$49=$E$9) * ($F$45:$N$45=$A630) * ($F$46:$N$49)) ), INDEX($E$46:$E$49,MATCH($E$9,$C$46:$C$49,0)) )</f>
        <v>0.68</v>
      </c>
      <c r="K630" s="1411">
        <f t="array" ref="K630">MIN(SUM(IFERROR(($H$174:$O$174=$C630) * ($G$176:$G$183=K$589) * ($H$176:$O$183),0)) * (1 + SUM(($C$46:$C$49=$E$9) * ($F$45:$N$45=$A630) * ($F$46:$N$49)) ), INDEX($E$46:$E$49,MATCH($E$9,$C$46:$C$49,0)) )</f>
        <v>0.72</v>
      </c>
      <c r="L630" s="1411">
        <f t="array" ref="L630">MIN(SUM(IFERROR(($H$174:$O$174=$C630) * ($G$176:$G$183=L$589) * ($H$176:$O$183),0)) * (1 + SUM(($C$46:$C$49=$E$9) * ($F$45:$N$45=$A630) * ($F$46:$N$49)) ), INDEX($E$46:$E$49,MATCH($E$9,$C$46:$C$49,0)) )</f>
        <v>0.76</v>
      </c>
      <c r="M630" s="1411">
        <f t="array" ref="M630">MIN(SUM(IFERROR(($H$174:$O$174=$C630) * ($G$176:$G$183=M$589) * ($H$176:$O$183),0)) * (1 + SUM(($C$46:$C$49=$E$9) * ($F$45:$N$45=$A630) * ($F$46:$N$49)) ), INDEX($E$46:$E$49,MATCH($E$9,$C$46:$C$49,0)) )</f>
        <v>0</v>
      </c>
      <c r="N630" s="1411">
        <f t="array" ref="N630">MIN(SUM(IFERROR(($H$174:$O$174=$C630) * ($G$176:$G$183=N$589) * ($H$176:$O$183),0)) * (1 + SUM(($C$46:$C$49=$E$9) * ($F$45:$N$45=$A630) * ($F$46:$N$49)) ), INDEX($E$46:$E$49,MATCH($E$9,$C$46:$C$49,0)) )</f>
        <v>0</v>
      </c>
      <c r="O630" s="1411">
        <f t="array" ref="O630">MIN(SUM(IFERROR(($H$174:$O$174=$C630) * ($G$176:$G$183=O$589) * ($H$176:$O$183),0)) * (1 + SUM(($C$46:$C$49=$E$9) * ($F$45:$N$45=$A630) * ($F$46:$N$49)) ), INDEX($E$46:$E$49,MATCH($E$9,$C$46:$C$49,0)) )</f>
        <v>0.6</v>
      </c>
      <c r="P630" s="1408"/>
      <c r="Q630" s="1410"/>
      <c r="R630" s="1410"/>
      <c r="S630" s="1410"/>
      <c r="T630" s="1410"/>
      <c r="U630" s="1410"/>
      <c r="V630" s="1410"/>
      <c r="W630" s="37"/>
      <c r="X630" s="37"/>
      <c r="Y630" s="37"/>
      <c r="Z630" s="37"/>
    </row>
    <row r="631" spans="1:26">
      <c r="A631" s="1050">
        <v>2050</v>
      </c>
      <c r="B631" s="777"/>
      <c r="C631" s="772" t="str">
        <f t="shared" si="128"/>
        <v>CP</v>
      </c>
      <c r="D631" s="772" t="str">
        <f t="shared" si="128"/>
        <v>Chemicals</v>
      </c>
      <c r="E631" s="772"/>
      <c r="F631" s="772"/>
      <c r="G631" s="1036" t="s">
        <v>1368</v>
      </c>
      <c r="H631" s="1411">
        <f t="array" ref="H631">MIN(SUM(IFERROR(($H$174:$O$174=$C631) * ($G$176:$G$183=H$589) * ($H$176:$O$183),0)) * (1 + SUM(($C$46:$C$49=$E$9) * ($F$45:$N$45=$A631) * ($F$46:$N$49)) ), INDEX($E$46:$E$49,MATCH($E$9,$C$46:$C$49,0)) )</f>
        <v>0.64</v>
      </c>
      <c r="I631" s="1411">
        <f t="array" ref="I631">MIN(SUM(IFERROR(($H$174:$O$174=$C631) * ($G$176:$G$183=I$589) * ($H$176:$O$183),0)) * (1 + SUM(($C$46:$C$49=$E$9) * ($F$45:$N$45=$A631) * ($F$46:$N$49)) ), INDEX($E$46:$E$49,MATCH($E$9,$C$46:$C$49,0)) )</f>
        <v>0.72</v>
      </c>
      <c r="J631" s="1411">
        <f t="array" ref="J631">MIN(SUM(IFERROR(($H$174:$O$174=$C631) * ($G$176:$G$183=J$589) * ($H$176:$O$183),0)) * (1 + SUM(($C$46:$C$49=$E$9) * ($F$45:$N$45=$A631) * ($F$46:$N$49)) ), INDEX($E$46:$E$49,MATCH($E$9,$C$46:$C$49,0)) )</f>
        <v>0.68</v>
      </c>
      <c r="K631" s="1411">
        <f t="array" ref="K631">MIN(SUM(IFERROR(($H$174:$O$174=$C631) * ($G$176:$G$183=K$589) * ($H$176:$O$183),0)) * (1 + SUM(($C$46:$C$49=$E$9) * ($F$45:$N$45=$A631) * ($F$46:$N$49)) ), INDEX($E$46:$E$49,MATCH($E$9,$C$46:$C$49,0)) )</f>
        <v>0.72</v>
      </c>
      <c r="L631" s="1411">
        <f t="array" ref="L631">MIN(SUM(IFERROR(($H$174:$O$174=$C631) * ($G$176:$G$183=L$589) * ($H$176:$O$183),0)) * (1 + SUM(($C$46:$C$49=$E$9) * ($F$45:$N$45=$A631) * ($F$46:$N$49)) ), INDEX($E$46:$E$49,MATCH($E$9,$C$46:$C$49,0)) )</f>
        <v>0.76</v>
      </c>
      <c r="M631" s="1411">
        <f t="array" ref="M631">MIN(SUM(IFERROR(($H$174:$O$174=$C631) * ($G$176:$G$183=M$589) * ($H$176:$O$183),0)) * (1 + SUM(($C$46:$C$49=$E$9) * ($F$45:$N$45=$A631) * ($F$46:$N$49)) ), INDEX($E$46:$E$49,MATCH($E$9,$C$46:$C$49,0)) )</f>
        <v>0</v>
      </c>
      <c r="N631" s="1411">
        <f t="array" ref="N631">MIN(SUM(IFERROR(($H$174:$O$174=$C631) * ($G$176:$G$183=N$589) * ($H$176:$O$183),0)) * (1 + SUM(($C$46:$C$49=$E$9) * ($F$45:$N$45=$A631) * ($F$46:$N$49)) ), INDEX($E$46:$E$49,MATCH($E$9,$C$46:$C$49,0)) )</f>
        <v>0</v>
      </c>
      <c r="O631" s="1411">
        <f t="array" ref="O631">MIN(SUM(IFERROR(($H$174:$O$174=$C631) * ($G$176:$G$183=O$589) * ($H$176:$O$183),0)) * (1 + SUM(($C$46:$C$49=$E$9) * ($F$45:$N$45=$A631) * ($F$46:$N$49)) ), INDEX($E$46:$E$49,MATCH($E$9,$C$46:$C$49,0)) )</f>
        <v>0.6</v>
      </c>
      <c r="P631" s="1408"/>
      <c r="Q631" s="1410"/>
      <c r="R631" s="1410"/>
      <c r="S631" s="1410"/>
      <c r="T631" s="1410"/>
      <c r="U631" s="1410"/>
      <c r="V631" s="1410"/>
      <c r="W631" s="37"/>
      <c r="X631" s="37"/>
      <c r="Y631" s="37"/>
      <c r="Z631" s="37"/>
    </row>
    <row r="632" spans="1:26">
      <c r="A632" s="1050">
        <v>2050</v>
      </c>
      <c r="B632" s="777"/>
      <c r="C632" s="772" t="str">
        <f t="shared" si="128"/>
        <v>NF</v>
      </c>
      <c r="D632" s="772" t="str">
        <f t="shared" si="128"/>
        <v>Non-Ferrous metals</v>
      </c>
      <c r="E632" s="772"/>
      <c r="F632" s="772"/>
      <c r="G632" s="1036" t="s">
        <v>1368</v>
      </c>
      <c r="H632" s="1411">
        <f t="array" ref="H632">MIN(SUM(IFERROR(($H$174:$O$174=$C632) * ($G$176:$G$183=H$589) * ($H$176:$O$183),0)) * (1 + SUM(($C$46:$C$49=$E$9) * ($F$45:$N$45=$A632) * ($F$46:$N$49)) ), INDEX($E$46:$E$49,MATCH($E$9,$C$46:$C$49,0)) )</f>
        <v>0.64</v>
      </c>
      <c r="I632" s="1411">
        <f t="array" ref="I632">MIN(SUM(IFERROR(($H$174:$O$174=$C632) * ($G$176:$G$183=I$589) * ($H$176:$O$183),0)) * (1 + SUM(($C$46:$C$49=$E$9) * ($F$45:$N$45=$A632) * ($F$46:$N$49)) ), INDEX($E$46:$E$49,MATCH($E$9,$C$46:$C$49,0)) )</f>
        <v>0.72</v>
      </c>
      <c r="J632" s="1411">
        <f t="array" ref="J632">MIN(SUM(IFERROR(($H$174:$O$174=$C632) * ($G$176:$G$183=J$589) * ($H$176:$O$183),0)) * (1 + SUM(($C$46:$C$49=$E$9) * ($F$45:$N$45=$A632) * ($F$46:$N$49)) ), INDEX($E$46:$E$49,MATCH($E$9,$C$46:$C$49,0)) )</f>
        <v>0.68</v>
      </c>
      <c r="K632" s="1411">
        <f t="array" ref="K632">MIN(SUM(IFERROR(($H$174:$O$174=$C632) * ($G$176:$G$183=K$589) * ($H$176:$O$183),0)) * (1 + SUM(($C$46:$C$49=$E$9) * ($F$45:$N$45=$A632) * ($F$46:$N$49)) ), INDEX($E$46:$E$49,MATCH($E$9,$C$46:$C$49,0)) )</f>
        <v>0.72</v>
      </c>
      <c r="L632" s="1411">
        <f t="array" ref="L632">MIN(SUM(IFERROR(($H$174:$O$174=$C632) * ($G$176:$G$183=L$589) * ($H$176:$O$183),0)) * (1 + SUM(($C$46:$C$49=$E$9) * ($F$45:$N$45=$A632) * ($F$46:$N$49)) ), INDEX($E$46:$E$49,MATCH($E$9,$C$46:$C$49,0)) )</f>
        <v>0.76</v>
      </c>
      <c r="M632" s="1411">
        <f t="array" ref="M632">MIN(SUM(IFERROR(($H$174:$O$174=$C632) * ($G$176:$G$183=M$589) * ($H$176:$O$183),0)) * (1 + SUM(($C$46:$C$49=$E$9) * ($F$45:$N$45=$A632) * ($F$46:$N$49)) ), INDEX($E$46:$E$49,MATCH($E$9,$C$46:$C$49,0)) )</f>
        <v>0</v>
      </c>
      <c r="N632" s="1411">
        <f t="array" ref="N632">MIN(SUM(IFERROR(($H$174:$O$174=$C632) * ($G$176:$G$183=N$589) * ($H$176:$O$183),0)) * (1 + SUM(($C$46:$C$49=$E$9) * ($F$45:$N$45=$A632) * ($F$46:$N$49)) ), INDEX($E$46:$E$49,MATCH($E$9,$C$46:$C$49,0)) )</f>
        <v>0</v>
      </c>
      <c r="O632" s="1411">
        <f t="array" ref="O632">MIN(SUM(IFERROR(($H$174:$O$174=$C632) * ($G$176:$G$183=O$589) * ($H$176:$O$183),0)) * (1 + SUM(($C$46:$C$49=$E$9) * ($F$45:$N$45=$A632) * ($F$46:$N$49)) ), INDEX($E$46:$E$49,MATCH($E$9,$C$46:$C$49,0)) )</f>
        <v>0.6</v>
      </c>
      <c r="P632" s="1408"/>
      <c r="Q632" s="1410"/>
      <c r="R632" s="1410"/>
      <c r="S632" s="1410"/>
      <c r="T632" s="1410"/>
      <c r="U632" s="1410"/>
      <c r="V632" s="1410"/>
      <c r="W632" s="37"/>
      <c r="X632" s="37"/>
      <c r="Y632" s="37"/>
      <c r="Z632" s="37"/>
    </row>
    <row r="633" spans="1:26">
      <c r="A633" s="1050">
        <v>2050</v>
      </c>
      <c r="B633" s="777"/>
      <c r="C633" s="772" t="str">
        <f t="shared" si="128"/>
        <v>NM</v>
      </c>
      <c r="D633" s="772" t="str">
        <f t="shared" si="128"/>
        <v>Non Metallic Minerals Products</v>
      </c>
      <c r="E633" s="772"/>
      <c r="F633" s="772"/>
      <c r="G633" s="1036" t="s">
        <v>1368</v>
      </c>
      <c r="H633" s="1411">
        <f t="array" ref="H633">MIN(SUM(IFERROR(($H$174:$O$174=$C633) * ($G$176:$G$183=H$589) * ($H$176:$O$183),0)) * (1 + SUM(($C$46:$C$49=$E$9) * ($F$45:$N$45=$A633) * ($F$46:$N$49)) ), INDEX($E$46:$E$49,MATCH($E$9,$C$46:$C$49,0)) )</f>
        <v>0.64</v>
      </c>
      <c r="I633" s="1411">
        <f t="array" ref="I633">MIN(SUM(IFERROR(($H$174:$O$174=$C633) * ($G$176:$G$183=I$589) * ($H$176:$O$183),0)) * (1 + SUM(($C$46:$C$49=$E$9) * ($F$45:$N$45=$A633) * ($F$46:$N$49)) ), INDEX($E$46:$E$49,MATCH($E$9,$C$46:$C$49,0)) )</f>
        <v>0.72</v>
      </c>
      <c r="J633" s="1411">
        <f t="array" ref="J633">MIN(SUM(IFERROR(($H$174:$O$174=$C633) * ($G$176:$G$183=J$589) * ($H$176:$O$183),0)) * (1 + SUM(($C$46:$C$49=$E$9) * ($F$45:$N$45=$A633) * ($F$46:$N$49)) ), INDEX($E$46:$E$49,MATCH($E$9,$C$46:$C$49,0)) )</f>
        <v>0.68</v>
      </c>
      <c r="K633" s="1411">
        <f t="array" ref="K633">MIN(SUM(IFERROR(($H$174:$O$174=$C633) * ($G$176:$G$183=K$589) * ($H$176:$O$183),0)) * (1 + SUM(($C$46:$C$49=$E$9) * ($F$45:$N$45=$A633) * ($F$46:$N$49)) ), INDEX($E$46:$E$49,MATCH($E$9,$C$46:$C$49,0)) )</f>
        <v>0.72</v>
      </c>
      <c r="L633" s="1411">
        <f t="array" ref="L633">MIN(SUM(IFERROR(($H$174:$O$174=$C633) * ($G$176:$G$183=L$589) * ($H$176:$O$183),0)) * (1 + SUM(($C$46:$C$49=$E$9) * ($F$45:$N$45=$A633) * ($F$46:$N$49)) ), INDEX($E$46:$E$49,MATCH($E$9,$C$46:$C$49,0)) )</f>
        <v>0.76</v>
      </c>
      <c r="M633" s="1411">
        <f t="array" ref="M633">MIN(SUM(IFERROR(($H$174:$O$174=$C633) * ($G$176:$G$183=M$589) * ($H$176:$O$183),0)) * (1 + SUM(($C$46:$C$49=$E$9) * ($F$45:$N$45=$A633) * ($F$46:$N$49)) ), INDEX($E$46:$E$49,MATCH($E$9,$C$46:$C$49,0)) )</f>
        <v>0</v>
      </c>
      <c r="N633" s="1411">
        <f t="array" ref="N633">MIN(SUM(IFERROR(($H$174:$O$174=$C633) * ($G$176:$G$183=N$589) * ($H$176:$O$183),0)) * (1 + SUM(($C$46:$C$49=$E$9) * ($F$45:$N$45=$A633) * ($F$46:$N$49)) ), INDEX($E$46:$E$49,MATCH($E$9,$C$46:$C$49,0)) )</f>
        <v>0</v>
      </c>
      <c r="O633" s="1411">
        <f t="array" ref="O633">MIN(SUM(IFERROR(($H$174:$O$174=$C633) * ($G$176:$G$183=O$589) * ($H$176:$O$183),0)) * (1 + SUM(($C$46:$C$49=$E$9) * ($F$45:$N$45=$A633) * ($F$46:$N$49)) ), INDEX($E$46:$E$49,MATCH($E$9,$C$46:$C$49,0)) )</f>
        <v>0.6</v>
      </c>
      <c r="P633" s="1408"/>
      <c r="Q633" s="1410"/>
      <c r="R633" s="1410"/>
      <c r="S633" s="1410"/>
      <c r="T633" s="1410"/>
      <c r="U633" s="1410"/>
      <c r="V633" s="1410"/>
      <c r="W633" s="37"/>
      <c r="X633" s="37"/>
      <c r="Y633" s="37"/>
      <c r="Z633" s="37"/>
    </row>
    <row r="634" spans="1:26">
      <c r="A634" s="1050">
        <v>2050</v>
      </c>
      <c r="B634" s="777"/>
      <c r="C634" s="772" t="str">
        <f t="shared" si="128"/>
        <v>FB</v>
      </c>
      <c r="D634" s="772" t="str">
        <f t="shared" si="128"/>
        <v>Food, Beverage &amp; Tobacco</v>
      </c>
      <c r="E634" s="772"/>
      <c r="F634" s="772"/>
      <c r="G634" s="1036" t="s">
        <v>1368</v>
      </c>
      <c r="H634" s="1411">
        <f t="array" ref="H634">MIN(SUM(IFERROR(($H$174:$O$174=$C634) * ($G$176:$G$183=H$589) * ($H$176:$O$183),0)) * (1 + SUM(($C$46:$C$49=$E$9) * ($F$45:$N$45=$A634) * ($F$46:$N$49)) ), INDEX($E$46:$E$49,MATCH($E$9,$C$46:$C$49,0)) )</f>
        <v>0.64</v>
      </c>
      <c r="I634" s="1411">
        <f t="array" ref="I634">MIN(SUM(IFERROR(($H$174:$O$174=$C634) * ($G$176:$G$183=I$589) * ($H$176:$O$183),0)) * (1 + SUM(($C$46:$C$49=$E$9) * ($F$45:$N$45=$A634) * ($F$46:$N$49)) ), INDEX($E$46:$E$49,MATCH($E$9,$C$46:$C$49,0)) )</f>
        <v>0.72</v>
      </c>
      <c r="J634" s="1411">
        <f t="array" ref="J634">MIN(SUM(IFERROR(($H$174:$O$174=$C634) * ($G$176:$G$183=J$589) * ($H$176:$O$183),0)) * (1 + SUM(($C$46:$C$49=$E$9) * ($F$45:$N$45=$A634) * ($F$46:$N$49)) ), INDEX($E$46:$E$49,MATCH($E$9,$C$46:$C$49,0)) )</f>
        <v>0.68</v>
      </c>
      <c r="K634" s="1411">
        <f t="array" ref="K634">MIN(SUM(IFERROR(($H$174:$O$174=$C634) * ($G$176:$G$183=K$589) * ($H$176:$O$183),0)) * (1 + SUM(($C$46:$C$49=$E$9) * ($F$45:$N$45=$A634) * ($F$46:$N$49)) ), INDEX($E$46:$E$49,MATCH($E$9,$C$46:$C$49,0)) )</f>
        <v>0.72</v>
      </c>
      <c r="L634" s="1411">
        <f t="array" ref="L634">MIN(SUM(IFERROR(($H$174:$O$174=$C634) * ($G$176:$G$183=L$589) * ($H$176:$O$183),0)) * (1 + SUM(($C$46:$C$49=$E$9) * ($F$45:$N$45=$A634) * ($F$46:$N$49)) ), INDEX($E$46:$E$49,MATCH($E$9,$C$46:$C$49,0)) )</f>
        <v>0.76</v>
      </c>
      <c r="M634" s="1411">
        <f t="array" ref="M634">MIN(SUM(IFERROR(($H$174:$O$174=$C634) * ($G$176:$G$183=M$589) * ($H$176:$O$183),0)) * (1 + SUM(($C$46:$C$49=$E$9) * ($F$45:$N$45=$A634) * ($F$46:$N$49)) ), INDEX($E$46:$E$49,MATCH($E$9,$C$46:$C$49,0)) )</f>
        <v>0</v>
      </c>
      <c r="N634" s="1411">
        <f t="array" ref="N634">MIN(SUM(IFERROR(($H$174:$O$174=$C634) * ($G$176:$G$183=N$589) * ($H$176:$O$183),0)) * (1 + SUM(($C$46:$C$49=$E$9) * ($F$45:$N$45=$A634) * ($F$46:$N$49)) ), INDEX($E$46:$E$49,MATCH($E$9,$C$46:$C$49,0)) )</f>
        <v>0.6</v>
      </c>
      <c r="O634" s="1411">
        <f t="array" ref="O634">MIN(SUM(IFERROR(($H$174:$O$174=$C634) * ($G$176:$G$183=O$589) * ($H$176:$O$183),0)) * (1 + SUM(($C$46:$C$49=$E$9) * ($F$45:$N$45=$A634) * ($F$46:$N$49)) ), INDEX($E$46:$E$49,MATCH($E$9,$C$46:$C$49,0)) )</f>
        <v>0.6</v>
      </c>
      <c r="P634" s="1408"/>
      <c r="Q634" s="1410"/>
      <c r="R634" s="1410"/>
      <c r="S634" s="1410"/>
      <c r="T634" s="1410"/>
      <c r="U634" s="1410"/>
      <c r="V634" s="1410"/>
      <c r="W634" s="37"/>
      <c r="X634" s="37"/>
      <c r="Y634" s="37"/>
      <c r="Z634" s="37"/>
    </row>
    <row r="635" spans="1:26">
      <c r="A635" s="1050">
        <v>2050</v>
      </c>
      <c r="B635" s="777"/>
      <c r="C635" s="772" t="str">
        <f t="shared" si="128"/>
        <v>PP</v>
      </c>
      <c r="D635" s="772" t="str">
        <f t="shared" si="128"/>
        <v>Pulp &amp; Paper Products</v>
      </c>
      <c r="E635" s="772"/>
      <c r="F635" s="772"/>
      <c r="G635" s="1036" t="s">
        <v>1368</v>
      </c>
      <c r="H635" s="1411">
        <f t="array" ref="H635">MIN(SUM(IFERROR(($H$174:$O$174=$C635) * ($G$176:$G$183=H$589) * ($H$176:$O$183),0)) * (1 + SUM(($C$46:$C$49=$E$9) * ($F$45:$N$45=$A635) * ($F$46:$N$49)) ), INDEX($E$46:$E$49,MATCH($E$9,$C$46:$C$49,0)) )</f>
        <v>0.64</v>
      </c>
      <c r="I635" s="1411">
        <f t="array" ref="I635">MIN(SUM(IFERROR(($H$174:$O$174=$C635) * ($G$176:$G$183=I$589) * ($H$176:$O$183),0)) * (1 + SUM(($C$46:$C$49=$E$9) * ($F$45:$N$45=$A635) * ($F$46:$N$49)) ), INDEX($E$46:$E$49,MATCH($E$9,$C$46:$C$49,0)) )</f>
        <v>0.72</v>
      </c>
      <c r="J635" s="1411">
        <f t="array" ref="J635">MIN(SUM(IFERROR(($H$174:$O$174=$C635) * ($G$176:$G$183=J$589) * ($H$176:$O$183),0)) * (1 + SUM(($C$46:$C$49=$E$9) * ($F$45:$N$45=$A635) * ($F$46:$N$49)) ), INDEX($E$46:$E$49,MATCH($E$9,$C$46:$C$49,0)) )</f>
        <v>0.68</v>
      </c>
      <c r="K635" s="1411">
        <f t="array" ref="K635">MIN(SUM(IFERROR(($H$174:$O$174=$C635) * ($G$176:$G$183=K$589) * ($H$176:$O$183),0)) * (1 + SUM(($C$46:$C$49=$E$9) * ($F$45:$N$45=$A635) * ($F$46:$N$49)) ), INDEX($E$46:$E$49,MATCH($E$9,$C$46:$C$49,0)) )</f>
        <v>0.72</v>
      </c>
      <c r="L635" s="1411">
        <f t="array" ref="L635">MIN(SUM(IFERROR(($H$174:$O$174=$C635) * ($G$176:$G$183=L$589) * ($H$176:$O$183),0)) * (1 + SUM(($C$46:$C$49=$E$9) * ($F$45:$N$45=$A635) * ($F$46:$N$49)) ), INDEX($E$46:$E$49,MATCH($E$9,$C$46:$C$49,0)) )</f>
        <v>0.76</v>
      </c>
      <c r="M635" s="1411">
        <f t="array" ref="M635">MIN(SUM(IFERROR(($H$174:$O$174=$C635) * ($G$176:$G$183=M$589) * ($H$176:$O$183),0)) * (1 + SUM(($C$46:$C$49=$E$9) * ($F$45:$N$45=$A635) * ($F$46:$N$49)) ), INDEX($E$46:$E$49,MATCH($E$9,$C$46:$C$49,0)) )</f>
        <v>0.6</v>
      </c>
      <c r="N635" s="1411">
        <f t="array" ref="N635">MIN(SUM(IFERROR(($H$174:$O$174=$C635) * ($G$176:$G$183=N$589) * ($H$176:$O$183),0)) * (1 + SUM(($C$46:$C$49=$E$9) * ($F$45:$N$45=$A635) * ($F$46:$N$49)) ), INDEX($E$46:$E$49,MATCH($E$9,$C$46:$C$49,0)) )</f>
        <v>0</v>
      </c>
      <c r="O635" s="1411">
        <f t="array" ref="O635">MIN(SUM(IFERROR(($H$174:$O$174=$C635) * ($G$176:$G$183=O$589) * ($H$176:$O$183),0)) * (1 + SUM(($C$46:$C$49=$E$9) * ($F$45:$N$45=$A635) * ($F$46:$N$49)) ), INDEX($E$46:$E$49,MATCH($E$9,$C$46:$C$49,0)) )</f>
        <v>0.6</v>
      </c>
      <c r="P635" s="1408"/>
      <c r="Q635" s="1410"/>
      <c r="R635" s="1410"/>
      <c r="S635" s="1410"/>
      <c r="T635" s="1410"/>
      <c r="U635" s="1410"/>
      <c r="V635" s="1410"/>
      <c r="W635" s="37"/>
      <c r="X635" s="37"/>
      <c r="Y635" s="37"/>
      <c r="Z635" s="37"/>
    </row>
    <row r="636" spans="1:26">
      <c r="A636" s="1050">
        <v>2050</v>
      </c>
      <c r="B636" s="777"/>
      <c r="C636" s="772" t="str">
        <f t="shared" si="128"/>
        <v>OT</v>
      </c>
      <c r="D636" s="772" t="str">
        <f t="shared" si="128"/>
        <v>Other</v>
      </c>
      <c r="E636" s="772"/>
      <c r="F636" s="772"/>
      <c r="G636" s="1036" t="s">
        <v>1368</v>
      </c>
      <c r="H636" s="1411">
        <f t="array" ref="H636">MIN(SUM(IFERROR(($H$174:$O$174=$C636) * ($G$176:$G$183=H$589) * ($H$176:$O$183),0)) * (1 + SUM(($C$46:$C$49=$E$9) * ($F$45:$N$45=$A636) * ($F$46:$N$49)) ), INDEX($E$46:$E$49,MATCH($E$9,$C$46:$C$49,0)) )</f>
        <v>0.64</v>
      </c>
      <c r="I636" s="1411">
        <f t="array" ref="I636">MIN(SUM(IFERROR(($H$174:$O$174=$C636) * ($G$176:$G$183=I$589) * ($H$176:$O$183),0)) * (1 + SUM(($C$46:$C$49=$E$9) * ($F$45:$N$45=$A636) * ($F$46:$N$49)) ), INDEX($E$46:$E$49,MATCH($E$9,$C$46:$C$49,0)) )</f>
        <v>0.72</v>
      </c>
      <c r="J636" s="1411">
        <f t="array" ref="J636">MIN(SUM(IFERROR(($H$174:$O$174=$C636) * ($G$176:$G$183=J$589) * ($H$176:$O$183),0)) * (1 + SUM(($C$46:$C$49=$E$9) * ($F$45:$N$45=$A636) * ($F$46:$N$49)) ), INDEX($E$46:$E$49,MATCH($E$9,$C$46:$C$49,0)) )</f>
        <v>0.68</v>
      </c>
      <c r="K636" s="1411">
        <f t="array" ref="K636">MIN(SUM(IFERROR(($H$174:$O$174=$C636) * ($G$176:$G$183=K$589) * ($H$176:$O$183),0)) * (1 + SUM(($C$46:$C$49=$E$9) * ($F$45:$N$45=$A636) * ($F$46:$N$49)) ), INDEX($E$46:$E$49,MATCH($E$9,$C$46:$C$49,0)) )</f>
        <v>0.72</v>
      </c>
      <c r="L636" s="1411">
        <f t="array" ref="L636">MIN(SUM(IFERROR(($H$174:$O$174=$C636) * ($G$176:$G$183=L$589) * ($H$176:$O$183),0)) * (1 + SUM(($C$46:$C$49=$E$9) * ($F$45:$N$45=$A636) * ($F$46:$N$49)) ), INDEX($E$46:$E$49,MATCH($E$9,$C$46:$C$49,0)) )</f>
        <v>0.76</v>
      </c>
      <c r="M636" s="1411">
        <f t="array" ref="M636">MIN(SUM(IFERROR(($H$174:$O$174=$C636) * ($G$176:$G$183=M$589) * ($H$176:$O$183),0)) * (1 + SUM(($C$46:$C$49=$E$9) * ($F$45:$N$45=$A636) * ($F$46:$N$49)) ), INDEX($E$46:$E$49,MATCH($E$9,$C$46:$C$49,0)) )</f>
        <v>0</v>
      </c>
      <c r="N636" s="1411">
        <f t="array" ref="N636">MIN(SUM(IFERROR(($H$174:$O$174=$C636) * ($G$176:$G$183=N$589) * ($H$176:$O$183),0)) * (1 + SUM(($C$46:$C$49=$E$9) * ($F$45:$N$45=$A636) * ($F$46:$N$49)) ), INDEX($E$46:$E$49,MATCH($E$9,$C$46:$C$49,0)) )</f>
        <v>0</v>
      </c>
      <c r="O636" s="1411">
        <f t="array" ref="O636">MIN(SUM(IFERROR(($H$174:$O$174=$C636) * ($G$176:$G$183=O$589) * ($H$176:$O$183),0)) * (1 + SUM(($C$46:$C$49=$E$9) * ($F$45:$N$45=$A636) * ($F$46:$N$49)) ), INDEX($E$46:$E$49,MATCH($E$9,$C$46:$C$49,0)) )</f>
        <v>0.6</v>
      </c>
      <c r="P636" s="1408"/>
      <c r="Q636" s="1410"/>
      <c r="R636" s="1410"/>
      <c r="S636" s="1410"/>
      <c r="T636" s="1410"/>
      <c r="U636" s="1410"/>
      <c r="V636" s="1410"/>
      <c r="W636" s="37"/>
      <c r="X636" s="37"/>
      <c r="Y636" s="37"/>
      <c r="Z636" s="37"/>
    </row>
    <row r="637" spans="1:26" collapsed="1">
      <c r="A637" s="1050"/>
      <c r="B637" s="774"/>
      <c r="C637" s="160"/>
      <c r="D637" s="160"/>
      <c r="E637" s="160"/>
      <c r="F637" s="160"/>
      <c r="G637" s="1116"/>
      <c r="H637" s="160"/>
      <c r="I637" s="160"/>
      <c r="J637" s="160"/>
      <c r="K637" s="160"/>
      <c r="L637" s="160"/>
      <c r="M637" s="160"/>
      <c r="N637" s="160"/>
      <c r="O637" s="160"/>
      <c r="P637" s="1408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 hidden="1" outlineLevel="1">
      <c r="A638" s="1050"/>
      <c r="B638" s="774"/>
      <c r="C638" s="2330"/>
      <c r="D638" s="2330"/>
      <c r="E638" s="2330"/>
      <c r="F638" s="2330"/>
      <c r="G638" s="2327"/>
      <c r="H638" s="2330"/>
      <c r="I638" s="2330"/>
      <c r="J638" s="2330"/>
      <c r="K638" s="2330"/>
      <c r="L638" s="2330"/>
      <c r="M638" s="2330"/>
      <c r="N638" s="2330"/>
      <c r="O638" s="2330"/>
      <c r="P638" s="1408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 hidden="1" outlineLevel="1">
      <c r="A639" s="1050"/>
      <c r="B639" s="774"/>
      <c r="C639" s="2315" t="s">
        <v>1979</v>
      </c>
      <c r="D639" s="2330"/>
      <c r="E639" s="2330"/>
      <c r="F639" s="2330"/>
      <c r="G639" s="2327"/>
      <c r="H639" s="2330"/>
      <c r="I639" s="2330"/>
      <c r="J639" s="2330"/>
      <c r="K639" s="2330"/>
      <c r="L639" s="2330"/>
      <c r="M639" s="2330"/>
      <c r="N639" s="2330"/>
      <c r="O639" s="2330"/>
      <c r="P639" s="1408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 hidden="1" outlineLevel="1">
      <c r="A640" s="1050">
        <v>2006</v>
      </c>
      <c r="B640" s="774"/>
      <c r="C640" s="2314" t="str">
        <f t="shared" ref="C640:D647" si="129">C20</f>
        <v>MI</v>
      </c>
      <c r="D640" s="2314" t="str">
        <f t="shared" si="129"/>
        <v>Mining</v>
      </c>
      <c r="E640" s="2313"/>
      <c r="F640" s="2312"/>
      <c r="G640" s="2311" t="s">
        <v>1368</v>
      </c>
      <c r="H640" s="2310">
        <f t="array" ref="H640">INDEX($H$176:$O$183,MATCH(H$589,$G$176:$G$183,0),MATCH($C640,$H$174:$O$174,0))</f>
        <v>0.64</v>
      </c>
      <c r="I640" s="2310">
        <f t="array" ref="I640">INDEX($H$176:$O$183,MATCH(I$589,$G$176:$G$183,0),MATCH($C640,$H$174:$O$174,0))</f>
        <v>0.72</v>
      </c>
      <c r="J640" s="2310">
        <f t="array" ref="J640">INDEX($H$176:$O$183,MATCH(J$589,$G$176:$G$183,0),MATCH($C640,$H$174:$O$174,0))</f>
        <v>0.68</v>
      </c>
      <c r="K640" s="2310">
        <f t="array" ref="K640">INDEX($H$176:$O$183,MATCH(K$589,$G$176:$G$183,0),MATCH($C640,$H$174:$O$174,0))</f>
        <v>0.72</v>
      </c>
      <c r="L640" s="2310">
        <f t="array" ref="L640">INDEX($H$176:$O$183,MATCH(L$589,$G$176:$G$183,0),MATCH($C640,$H$174:$O$174,0))</f>
        <v>0.76</v>
      </c>
      <c r="M640" s="2310">
        <f t="array" ref="M640">INDEX($H$176:$O$183,MATCH(M$589,$G$176:$G$183,0),MATCH($C640,$H$174:$O$174,0))</f>
        <v>0</v>
      </c>
      <c r="N640" s="2310">
        <f t="array" ref="N640">INDEX($H$176:$O$183,MATCH(N$589,$G$176:$G$183,0),MATCH($C640,$H$174:$O$174,0))</f>
        <v>0</v>
      </c>
      <c r="O640" s="2310">
        <f t="array" ref="O640">INDEX($H$176:$O$183,MATCH(O$589,$G$176:$G$183,0),MATCH($C640,$H$174:$O$174,0))</f>
        <v>0.6</v>
      </c>
      <c r="P640" s="1408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 hidden="1" outlineLevel="1">
      <c r="A641" s="1050">
        <v>2006</v>
      </c>
      <c r="B641" s="774"/>
      <c r="C641" s="2314" t="str">
        <f t="shared" si="129"/>
        <v>IS</v>
      </c>
      <c r="D641" s="2314" t="str">
        <f t="shared" si="129"/>
        <v>Iron &amp; Steel</v>
      </c>
      <c r="E641" s="2313"/>
      <c r="F641" s="2312"/>
      <c r="G641" s="2311" t="s">
        <v>1368</v>
      </c>
      <c r="H641" s="2310">
        <f t="array" ref="H641">INDEX($H$176:$O$183,MATCH(H$589,$G$176:$G$183,0),MATCH($C641,$H$174:$O$174,0))</f>
        <v>0.64</v>
      </c>
      <c r="I641" s="2310">
        <f t="array" ref="I641">INDEX($H$176:$O$183,MATCH(I$589,$G$176:$G$183,0),MATCH($C641,$H$174:$O$174,0))</f>
        <v>0.72</v>
      </c>
      <c r="J641" s="2310">
        <f t="array" ref="J641">INDEX($H$176:$O$183,MATCH(J$589,$G$176:$G$183,0),MATCH($C641,$H$174:$O$174,0))</f>
        <v>0.68</v>
      </c>
      <c r="K641" s="2310">
        <f t="array" ref="K641">INDEX($H$176:$O$183,MATCH(K$589,$G$176:$G$183,0),MATCH($C641,$H$174:$O$174,0))</f>
        <v>0.72</v>
      </c>
      <c r="L641" s="2310">
        <f t="array" ref="L641">INDEX($H$176:$O$183,MATCH(L$589,$G$176:$G$183,0),MATCH($C641,$H$174:$O$174,0))</f>
        <v>0.76</v>
      </c>
      <c r="M641" s="2310">
        <f t="array" ref="M641">INDEX($H$176:$O$183,MATCH(M$589,$G$176:$G$183,0),MATCH($C641,$H$174:$O$174,0))</f>
        <v>0</v>
      </c>
      <c r="N641" s="2310">
        <f t="array" ref="N641">INDEX($H$176:$O$183,MATCH(N$589,$G$176:$G$183,0),MATCH($C641,$H$174:$O$174,0))</f>
        <v>0</v>
      </c>
      <c r="O641" s="2310">
        <f t="array" ref="O641">INDEX($H$176:$O$183,MATCH(O$589,$G$176:$G$183,0),MATCH($C641,$H$174:$O$174,0))</f>
        <v>0.6</v>
      </c>
      <c r="P641" s="1408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 hidden="1" outlineLevel="1">
      <c r="A642" s="1050">
        <v>2006</v>
      </c>
      <c r="B642" s="774"/>
      <c r="C642" s="2314" t="str">
        <f t="shared" si="129"/>
        <v>CP</v>
      </c>
      <c r="D642" s="2314" t="str">
        <f t="shared" si="129"/>
        <v>Chemicals</v>
      </c>
      <c r="E642" s="2313"/>
      <c r="F642" s="2312"/>
      <c r="G642" s="2311" t="s">
        <v>1368</v>
      </c>
      <c r="H642" s="2310">
        <f t="array" ref="H642">INDEX($H$176:$O$183,MATCH(H$589,$G$176:$G$183,0),MATCH($C642,$H$174:$O$174,0))</f>
        <v>0.64</v>
      </c>
      <c r="I642" s="2310">
        <f t="array" ref="I642">INDEX($H$176:$O$183,MATCH(I$589,$G$176:$G$183,0),MATCH($C642,$H$174:$O$174,0))</f>
        <v>0.72</v>
      </c>
      <c r="J642" s="2310">
        <f t="array" ref="J642">INDEX($H$176:$O$183,MATCH(J$589,$G$176:$G$183,0),MATCH($C642,$H$174:$O$174,0))</f>
        <v>0.68</v>
      </c>
      <c r="K642" s="2310">
        <f t="array" ref="K642">INDEX($H$176:$O$183,MATCH(K$589,$G$176:$G$183,0),MATCH($C642,$H$174:$O$174,0))</f>
        <v>0.72</v>
      </c>
      <c r="L642" s="2310">
        <f t="array" ref="L642">INDEX($H$176:$O$183,MATCH(L$589,$G$176:$G$183,0),MATCH($C642,$H$174:$O$174,0))</f>
        <v>0.76</v>
      </c>
      <c r="M642" s="2310">
        <f t="array" ref="M642">INDEX($H$176:$O$183,MATCH(M$589,$G$176:$G$183,0),MATCH($C642,$H$174:$O$174,0))</f>
        <v>0</v>
      </c>
      <c r="N642" s="2310">
        <f t="array" ref="N642">INDEX($H$176:$O$183,MATCH(N$589,$G$176:$G$183,0),MATCH($C642,$H$174:$O$174,0))</f>
        <v>0</v>
      </c>
      <c r="O642" s="2310">
        <f t="array" ref="O642">INDEX($H$176:$O$183,MATCH(O$589,$G$176:$G$183,0),MATCH($C642,$H$174:$O$174,0))</f>
        <v>0.6</v>
      </c>
      <c r="P642" s="1408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 hidden="1" outlineLevel="1">
      <c r="A643" s="1050">
        <v>2006</v>
      </c>
      <c r="B643" s="774"/>
      <c r="C643" s="2314" t="str">
        <f t="shared" si="129"/>
        <v>NF</v>
      </c>
      <c r="D643" s="2314" t="str">
        <f t="shared" si="129"/>
        <v>Non-Ferrous metals</v>
      </c>
      <c r="E643" s="2313"/>
      <c r="F643" s="2312"/>
      <c r="G643" s="2311" t="s">
        <v>1368</v>
      </c>
      <c r="H643" s="2310">
        <f t="array" ref="H643">INDEX($H$176:$O$183,MATCH(H$589,$G$176:$G$183,0),MATCH($C643,$H$174:$O$174,0))</f>
        <v>0.64</v>
      </c>
      <c r="I643" s="2310">
        <f t="array" ref="I643">INDEX($H$176:$O$183,MATCH(I$589,$G$176:$G$183,0),MATCH($C643,$H$174:$O$174,0))</f>
        <v>0.72</v>
      </c>
      <c r="J643" s="2310">
        <f t="array" ref="J643">INDEX($H$176:$O$183,MATCH(J$589,$G$176:$G$183,0),MATCH($C643,$H$174:$O$174,0))</f>
        <v>0.68</v>
      </c>
      <c r="K643" s="2310">
        <f t="array" ref="K643">INDEX($H$176:$O$183,MATCH(K$589,$G$176:$G$183,0),MATCH($C643,$H$174:$O$174,0))</f>
        <v>0.72</v>
      </c>
      <c r="L643" s="2310">
        <f t="array" ref="L643">INDEX($H$176:$O$183,MATCH(L$589,$G$176:$G$183,0),MATCH($C643,$H$174:$O$174,0))</f>
        <v>0.76</v>
      </c>
      <c r="M643" s="2310">
        <f t="array" ref="M643">INDEX($H$176:$O$183,MATCH(M$589,$G$176:$G$183,0),MATCH($C643,$H$174:$O$174,0))</f>
        <v>0</v>
      </c>
      <c r="N643" s="2310">
        <f t="array" ref="N643">INDEX($H$176:$O$183,MATCH(N$589,$G$176:$G$183,0),MATCH($C643,$H$174:$O$174,0))</f>
        <v>0</v>
      </c>
      <c r="O643" s="2310">
        <f t="array" ref="O643">INDEX($H$176:$O$183,MATCH(O$589,$G$176:$G$183,0),MATCH($C643,$H$174:$O$174,0))</f>
        <v>0.6</v>
      </c>
      <c r="P643" s="1408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 hidden="1" outlineLevel="1">
      <c r="A644" s="1050">
        <v>2006</v>
      </c>
      <c r="B644" s="774"/>
      <c r="C644" s="2314" t="str">
        <f t="shared" si="129"/>
        <v>NM</v>
      </c>
      <c r="D644" s="2314" t="str">
        <f t="shared" si="129"/>
        <v>Non Metallic Minerals Products</v>
      </c>
      <c r="E644" s="2313"/>
      <c r="F644" s="2312"/>
      <c r="G644" s="2311" t="s">
        <v>1368</v>
      </c>
      <c r="H644" s="2310">
        <f t="array" ref="H644">INDEX($H$176:$O$183,MATCH(H$589,$G$176:$G$183,0),MATCH($C644,$H$174:$O$174,0))</f>
        <v>0.64</v>
      </c>
      <c r="I644" s="2310">
        <f t="array" ref="I644">INDEX($H$176:$O$183,MATCH(I$589,$G$176:$G$183,0),MATCH($C644,$H$174:$O$174,0))</f>
        <v>0.72</v>
      </c>
      <c r="J644" s="2310">
        <f t="array" ref="J644">INDEX($H$176:$O$183,MATCH(J$589,$G$176:$G$183,0),MATCH($C644,$H$174:$O$174,0))</f>
        <v>0.68</v>
      </c>
      <c r="K644" s="2310">
        <f t="array" ref="K644">INDEX($H$176:$O$183,MATCH(K$589,$G$176:$G$183,0),MATCH($C644,$H$174:$O$174,0))</f>
        <v>0.72</v>
      </c>
      <c r="L644" s="2310">
        <f t="array" ref="L644">INDEX($H$176:$O$183,MATCH(L$589,$G$176:$G$183,0),MATCH($C644,$H$174:$O$174,0))</f>
        <v>0.76</v>
      </c>
      <c r="M644" s="2310">
        <f t="array" ref="M644">INDEX($H$176:$O$183,MATCH(M$589,$G$176:$G$183,0),MATCH($C644,$H$174:$O$174,0))</f>
        <v>0</v>
      </c>
      <c r="N644" s="2310">
        <f t="array" ref="N644">INDEX($H$176:$O$183,MATCH(N$589,$G$176:$G$183,0),MATCH($C644,$H$174:$O$174,0))</f>
        <v>0</v>
      </c>
      <c r="O644" s="2310">
        <f t="array" ref="O644">INDEX($H$176:$O$183,MATCH(O$589,$G$176:$G$183,0),MATCH($C644,$H$174:$O$174,0))</f>
        <v>0.6</v>
      </c>
      <c r="P644" s="1408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 hidden="1" outlineLevel="1">
      <c r="A645" s="1050">
        <v>2006</v>
      </c>
      <c r="B645" s="774"/>
      <c r="C645" s="2314" t="str">
        <f t="shared" si="129"/>
        <v>FB</v>
      </c>
      <c r="D645" s="2314" t="str">
        <f t="shared" si="129"/>
        <v>Food, Beverage &amp; Tobacco</v>
      </c>
      <c r="E645" s="2313"/>
      <c r="F645" s="2312"/>
      <c r="G645" s="2311" t="s">
        <v>1368</v>
      </c>
      <c r="H645" s="2310">
        <f t="array" ref="H645">INDEX($H$176:$O$183,MATCH(H$589,$G$176:$G$183,0),MATCH($C645,$H$174:$O$174,0))</f>
        <v>0.64</v>
      </c>
      <c r="I645" s="2310">
        <f t="array" ref="I645">INDEX($H$176:$O$183,MATCH(I$589,$G$176:$G$183,0),MATCH($C645,$H$174:$O$174,0))</f>
        <v>0.72</v>
      </c>
      <c r="J645" s="2310">
        <f t="array" ref="J645">INDEX($H$176:$O$183,MATCH(J$589,$G$176:$G$183,0),MATCH($C645,$H$174:$O$174,0))</f>
        <v>0.68</v>
      </c>
      <c r="K645" s="2310">
        <f t="array" ref="K645">INDEX($H$176:$O$183,MATCH(K$589,$G$176:$G$183,0),MATCH($C645,$H$174:$O$174,0))</f>
        <v>0.72</v>
      </c>
      <c r="L645" s="2310">
        <f t="array" ref="L645">INDEX($H$176:$O$183,MATCH(L$589,$G$176:$G$183,0),MATCH($C645,$H$174:$O$174,0))</f>
        <v>0.76</v>
      </c>
      <c r="M645" s="2310">
        <f t="array" ref="M645">INDEX($H$176:$O$183,MATCH(M$589,$G$176:$G$183,0),MATCH($C645,$H$174:$O$174,0))</f>
        <v>0</v>
      </c>
      <c r="N645" s="2310">
        <f t="array" ref="N645">INDEX($H$176:$O$183,MATCH(N$589,$G$176:$G$183,0),MATCH($C645,$H$174:$O$174,0))</f>
        <v>0.6</v>
      </c>
      <c r="O645" s="2310">
        <f t="array" ref="O645">INDEX($H$176:$O$183,MATCH(O$589,$G$176:$G$183,0),MATCH($C645,$H$174:$O$174,0))</f>
        <v>0.6</v>
      </c>
      <c r="P645" s="1408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 hidden="1" outlineLevel="1">
      <c r="A646" s="1050">
        <v>2006</v>
      </c>
      <c r="B646" s="774"/>
      <c r="C646" s="2314" t="str">
        <f t="shared" si="129"/>
        <v>PP</v>
      </c>
      <c r="D646" s="2314" t="str">
        <f t="shared" si="129"/>
        <v>Pulp &amp; Paper Products</v>
      </c>
      <c r="E646" s="2313"/>
      <c r="F646" s="2312"/>
      <c r="G646" s="2311" t="s">
        <v>1368</v>
      </c>
      <c r="H646" s="2310">
        <f t="array" ref="H646">INDEX($H$176:$O$183,MATCH(H$589,$G$176:$G$183,0),MATCH($C646,$H$174:$O$174,0))</f>
        <v>0.64</v>
      </c>
      <c r="I646" s="2310">
        <f t="array" ref="I646">INDEX($H$176:$O$183,MATCH(I$589,$G$176:$G$183,0),MATCH($C646,$H$174:$O$174,0))</f>
        <v>0.72</v>
      </c>
      <c r="J646" s="2310">
        <f t="array" ref="J646">INDEX($H$176:$O$183,MATCH(J$589,$G$176:$G$183,0),MATCH($C646,$H$174:$O$174,0))</f>
        <v>0.68</v>
      </c>
      <c r="K646" s="2310">
        <f t="array" ref="K646">INDEX($H$176:$O$183,MATCH(K$589,$G$176:$G$183,0),MATCH($C646,$H$174:$O$174,0))</f>
        <v>0.72</v>
      </c>
      <c r="L646" s="2310">
        <f t="array" ref="L646">INDEX($H$176:$O$183,MATCH(L$589,$G$176:$G$183,0),MATCH($C646,$H$174:$O$174,0))</f>
        <v>0.76</v>
      </c>
      <c r="M646" s="2310">
        <f t="array" ref="M646">INDEX($H$176:$O$183,MATCH(M$589,$G$176:$G$183,0),MATCH($C646,$H$174:$O$174,0))</f>
        <v>0.6</v>
      </c>
      <c r="N646" s="2310">
        <f t="array" ref="N646">INDEX($H$176:$O$183,MATCH(N$589,$G$176:$G$183,0),MATCH($C646,$H$174:$O$174,0))</f>
        <v>0</v>
      </c>
      <c r="O646" s="2310">
        <f t="array" ref="O646">INDEX($H$176:$O$183,MATCH(O$589,$G$176:$G$183,0),MATCH($C646,$H$174:$O$174,0))</f>
        <v>0.6</v>
      </c>
      <c r="P646" s="1408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 hidden="1" outlineLevel="1">
      <c r="A647" s="1050">
        <v>2006</v>
      </c>
      <c r="B647" s="774"/>
      <c r="C647" s="2314" t="str">
        <f t="shared" si="129"/>
        <v>OT</v>
      </c>
      <c r="D647" s="2314" t="str">
        <f t="shared" si="129"/>
        <v>Other</v>
      </c>
      <c r="E647" s="2313"/>
      <c r="F647" s="2312"/>
      <c r="G647" s="2311" t="s">
        <v>1368</v>
      </c>
      <c r="H647" s="2310">
        <f t="array" ref="H647">INDEX($H$176:$O$183,MATCH(H$589,$G$176:$G$183,0),MATCH($C647,$H$174:$O$174,0))</f>
        <v>0.64</v>
      </c>
      <c r="I647" s="2310">
        <f t="array" ref="I647">INDEX($H$176:$O$183,MATCH(I$589,$G$176:$G$183,0),MATCH($C647,$H$174:$O$174,0))</f>
        <v>0.72</v>
      </c>
      <c r="J647" s="2310">
        <f t="array" ref="J647">INDEX($H$176:$O$183,MATCH(J$589,$G$176:$G$183,0),MATCH($C647,$H$174:$O$174,0))</f>
        <v>0.68</v>
      </c>
      <c r="K647" s="2310">
        <f t="array" ref="K647">INDEX($H$176:$O$183,MATCH(K$589,$G$176:$G$183,0),MATCH($C647,$H$174:$O$174,0))</f>
        <v>0.72</v>
      </c>
      <c r="L647" s="2310">
        <f t="array" ref="L647">INDEX($H$176:$O$183,MATCH(L$589,$G$176:$G$183,0),MATCH($C647,$H$174:$O$174,0))</f>
        <v>0.76</v>
      </c>
      <c r="M647" s="2310">
        <f t="array" ref="M647">INDEX($H$176:$O$183,MATCH(M$589,$G$176:$G$183,0),MATCH($C647,$H$174:$O$174,0))</f>
        <v>0</v>
      </c>
      <c r="N647" s="2310">
        <f t="array" ref="N647">INDEX($H$176:$O$183,MATCH(N$589,$G$176:$G$183,0),MATCH($C647,$H$174:$O$174,0))</f>
        <v>0</v>
      </c>
      <c r="O647" s="2310">
        <f t="array" ref="O647">INDEX($H$176:$O$183,MATCH(O$589,$G$176:$G$183,0),MATCH($C647,$H$174:$O$174,0))</f>
        <v>0.6</v>
      </c>
      <c r="P647" s="1408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 hidden="1" outlineLevel="1">
      <c r="B648" s="777"/>
      <c r="C648" s="2309"/>
      <c r="D648" s="2308"/>
      <c r="E648" s="2307"/>
      <c r="F648" s="2306"/>
      <c r="G648" s="2306"/>
      <c r="H648" s="2306"/>
      <c r="I648" s="2306"/>
      <c r="J648" s="2305"/>
      <c r="K648" s="2305"/>
      <c r="L648" s="2305"/>
      <c r="M648" s="2305"/>
      <c r="N648" s="2305"/>
      <c r="O648" s="2305"/>
      <c r="P648" s="1408"/>
      <c r="Q648" s="15"/>
    </row>
    <row r="649" spans="1:26">
      <c r="B649" s="777"/>
      <c r="C649" s="148"/>
      <c r="D649" s="1409"/>
      <c r="E649" s="776"/>
      <c r="F649" s="399"/>
      <c r="G649" s="399"/>
      <c r="H649" s="399"/>
      <c r="I649" s="399"/>
      <c r="J649" s="774"/>
      <c r="K649" s="774"/>
      <c r="L649" s="939"/>
      <c r="M649" s="774"/>
      <c r="N649" s="774"/>
      <c r="O649" s="774"/>
      <c r="P649" s="1408"/>
      <c r="Q649" s="15"/>
    </row>
    <row r="650" spans="1:26">
      <c r="B650" s="1532">
        <v>7</v>
      </c>
      <c r="C650" s="1454" t="s">
        <v>550</v>
      </c>
      <c r="D650" s="1404"/>
      <c r="E650" s="774"/>
      <c r="F650" s="774"/>
      <c r="G650" s="774"/>
      <c r="H650" s="774"/>
      <c r="I650" s="774"/>
      <c r="J650" s="774"/>
      <c r="K650" s="774"/>
      <c r="L650" s="774"/>
      <c r="M650" s="774"/>
      <c r="N650" s="774"/>
      <c r="O650" s="146" t="s">
        <v>551</v>
      </c>
      <c r="P650" s="1408"/>
      <c r="Q650" s="15"/>
    </row>
    <row r="651" spans="1:26">
      <c r="B651" s="777"/>
      <c r="C651" s="774"/>
      <c r="D651" s="1404"/>
      <c r="E651" s="774"/>
      <c r="F651" s="774"/>
      <c r="G651" s="774"/>
      <c r="H651" s="774"/>
      <c r="I651" s="774"/>
      <c r="J651" s="774"/>
      <c r="K651" s="774"/>
      <c r="L651" s="774"/>
      <c r="M651" s="774"/>
      <c r="N651" s="774"/>
      <c r="O651" s="774"/>
      <c r="P651" s="1408"/>
      <c r="Q651" s="15"/>
    </row>
    <row r="652" spans="1:26" ht="15.75">
      <c r="B652" s="214"/>
      <c r="C652" s="86" t="s">
        <v>34</v>
      </c>
      <c r="D652" s="1407" t="s">
        <v>61</v>
      </c>
      <c r="E652" s="86" t="s">
        <v>546</v>
      </c>
      <c r="F652" s="353">
        <f>Base_Year</f>
        <v>2006</v>
      </c>
      <c r="G652" s="175">
        <v>2010</v>
      </c>
      <c r="H652" s="174">
        <v>2015</v>
      </c>
      <c r="I652" s="174">
        <v>2020</v>
      </c>
      <c r="J652" s="174">
        <v>2025</v>
      </c>
      <c r="K652" s="174">
        <v>2030</v>
      </c>
      <c r="L652" s="174">
        <v>2035</v>
      </c>
      <c r="M652" s="174">
        <v>2040</v>
      </c>
      <c r="N652" s="174">
        <v>2045</v>
      </c>
      <c r="O652" s="174">
        <v>2050</v>
      </c>
      <c r="P652" s="778"/>
    </row>
    <row r="653" spans="1:26" ht="15.75">
      <c r="B653" s="214"/>
      <c r="C653" s="772" t="str">
        <f t="shared" ref="C653:C660" si="130">C20</f>
        <v>MI</v>
      </c>
      <c r="D653" s="1871"/>
      <c r="E653" s="771"/>
      <c r="F653" s="314">
        <v>1</v>
      </c>
      <c r="G653" s="164">
        <f>$F653*(1+$E653)^(G$652-$F$652)</f>
        <v>1</v>
      </c>
      <c r="H653" s="314">
        <f t="shared" ref="H653:O653" si="131">$F653*(1+$E653)^(H$652-$F$652)</f>
        <v>1</v>
      </c>
      <c r="I653" s="314">
        <f t="shared" si="131"/>
        <v>1</v>
      </c>
      <c r="J653" s="314">
        <f t="shared" si="131"/>
        <v>1</v>
      </c>
      <c r="K653" s="314">
        <f t="shared" si="131"/>
        <v>1</v>
      </c>
      <c r="L653" s="314">
        <f t="shared" si="131"/>
        <v>1</v>
      </c>
      <c r="M653" s="314">
        <f t="shared" si="131"/>
        <v>1</v>
      </c>
      <c r="N653" s="314">
        <f t="shared" si="131"/>
        <v>1</v>
      </c>
      <c r="O653" s="314">
        <f t="shared" si="131"/>
        <v>1</v>
      </c>
      <c r="P653" s="778"/>
    </row>
    <row r="654" spans="1:26" ht="15.75">
      <c r="B654" s="214"/>
      <c r="C654" s="772" t="str">
        <f t="shared" si="130"/>
        <v>IS</v>
      </c>
      <c r="D654" s="1871"/>
      <c r="E654" s="771"/>
      <c r="F654" s="314">
        <v>1</v>
      </c>
      <c r="G654" s="164">
        <f t="shared" ref="G654:O660" si="132">$F654*(1+$E654)^(G$652-$F$652)</f>
        <v>1</v>
      </c>
      <c r="H654" s="314">
        <f t="shared" si="132"/>
        <v>1</v>
      </c>
      <c r="I654" s="314">
        <f t="shared" si="132"/>
        <v>1</v>
      </c>
      <c r="J654" s="314">
        <f t="shared" si="132"/>
        <v>1</v>
      </c>
      <c r="K654" s="314">
        <f t="shared" si="132"/>
        <v>1</v>
      </c>
      <c r="L654" s="314">
        <f t="shared" si="132"/>
        <v>1</v>
      </c>
      <c r="M654" s="314">
        <f t="shared" si="132"/>
        <v>1</v>
      </c>
      <c r="N654" s="314">
        <f t="shared" si="132"/>
        <v>1</v>
      </c>
      <c r="O654" s="314">
        <f t="shared" si="132"/>
        <v>1</v>
      </c>
      <c r="P654" s="778"/>
    </row>
    <row r="655" spans="1:26" ht="15.75">
      <c r="B655" s="214"/>
      <c r="C655" s="772" t="str">
        <f t="shared" si="130"/>
        <v>CP</v>
      </c>
      <c r="D655" s="1871"/>
      <c r="E655" s="771"/>
      <c r="F655" s="314">
        <v>1</v>
      </c>
      <c r="G655" s="164">
        <f t="shared" si="132"/>
        <v>1</v>
      </c>
      <c r="H655" s="314">
        <f t="shared" si="132"/>
        <v>1</v>
      </c>
      <c r="I655" s="314">
        <f t="shared" si="132"/>
        <v>1</v>
      </c>
      <c r="J655" s="314">
        <f t="shared" si="132"/>
        <v>1</v>
      </c>
      <c r="K655" s="314">
        <f t="shared" si="132"/>
        <v>1</v>
      </c>
      <c r="L655" s="314">
        <f t="shared" si="132"/>
        <v>1</v>
      </c>
      <c r="M655" s="314">
        <f t="shared" si="132"/>
        <v>1</v>
      </c>
      <c r="N655" s="314">
        <f t="shared" si="132"/>
        <v>1</v>
      </c>
      <c r="O655" s="314">
        <f t="shared" si="132"/>
        <v>1</v>
      </c>
      <c r="P655" s="778"/>
    </row>
    <row r="656" spans="1:26" ht="15.75">
      <c r="B656" s="214"/>
      <c r="C656" s="772" t="str">
        <f t="shared" si="130"/>
        <v>NF</v>
      </c>
      <c r="D656" s="1871"/>
      <c r="E656" s="771"/>
      <c r="F656" s="314">
        <v>1</v>
      </c>
      <c r="G656" s="164">
        <f t="shared" si="132"/>
        <v>1</v>
      </c>
      <c r="H656" s="314">
        <f t="shared" si="132"/>
        <v>1</v>
      </c>
      <c r="I656" s="314">
        <f t="shared" si="132"/>
        <v>1</v>
      </c>
      <c r="J656" s="314">
        <f t="shared" si="132"/>
        <v>1</v>
      </c>
      <c r="K656" s="314">
        <f t="shared" si="132"/>
        <v>1</v>
      </c>
      <c r="L656" s="314">
        <f t="shared" si="132"/>
        <v>1</v>
      </c>
      <c r="M656" s="314">
        <f t="shared" si="132"/>
        <v>1</v>
      </c>
      <c r="N656" s="314">
        <f t="shared" si="132"/>
        <v>1</v>
      </c>
      <c r="O656" s="314">
        <f t="shared" si="132"/>
        <v>1</v>
      </c>
      <c r="P656" s="778"/>
    </row>
    <row r="657" spans="2:16" ht="15.75">
      <c r="B657" s="214"/>
      <c r="C657" s="772" t="str">
        <f t="shared" si="130"/>
        <v>NM</v>
      </c>
      <c r="D657" s="1871"/>
      <c r="E657" s="771"/>
      <c r="F657" s="314">
        <v>1</v>
      </c>
      <c r="G657" s="164">
        <f t="shared" si="132"/>
        <v>1</v>
      </c>
      <c r="H657" s="314">
        <f t="shared" si="132"/>
        <v>1</v>
      </c>
      <c r="I657" s="314">
        <f t="shared" si="132"/>
        <v>1</v>
      </c>
      <c r="J657" s="314">
        <f t="shared" si="132"/>
        <v>1</v>
      </c>
      <c r="K657" s="314">
        <f t="shared" si="132"/>
        <v>1</v>
      </c>
      <c r="L657" s="314">
        <f t="shared" si="132"/>
        <v>1</v>
      </c>
      <c r="M657" s="314">
        <f t="shared" si="132"/>
        <v>1</v>
      </c>
      <c r="N657" s="314">
        <f t="shared" si="132"/>
        <v>1</v>
      </c>
      <c r="O657" s="314">
        <f t="shared" si="132"/>
        <v>1</v>
      </c>
      <c r="P657" s="778"/>
    </row>
    <row r="658" spans="2:16" ht="15.75">
      <c r="B658" s="214"/>
      <c r="C658" s="772" t="str">
        <f t="shared" si="130"/>
        <v>FB</v>
      </c>
      <c r="D658" s="1406"/>
      <c r="E658" s="397"/>
      <c r="F658" s="314">
        <v>1</v>
      </c>
      <c r="G658" s="164">
        <f t="shared" si="132"/>
        <v>1</v>
      </c>
      <c r="H658" s="314">
        <f t="shared" si="132"/>
        <v>1</v>
      </c>
      <c r="I658" s="314">
        <f t="shared" si="132"/>
        <v>1</v>
      </c>
      <c r="J658" s="314">
        <f t="shared" si="132"/>
        <v>1</v>
      </c>
      <c r="K658" s="314">
        <f t="shared" si="132"/>
        <v>1</v>
      </c>
      <c r="L658" s="314">
        <f t="shared" si="132"/>
        <v>1</v>
      </c>
      <c r="M658" s="314">
        <f t="shared" si="132"/>
        <v>1</v>
      </c>
      <c r="N658" s="314">
        <f t="shared" si="132"/>
        <v>1</v>
      </c>
      <c r="O658" s="314">
        <f t="shared" si="132"/>
        <v>1</v>
      </c>
      <c r="P658" s="778"/>
    </row>
    <row r="659" spans="2:16" ht="15.75">
      <c r="B659" s="214"/>
      <c r="C659" s="772" t="str">
        <f t="shared" si="130"/>
        <v>PP</v>
      </c>
      <c r="D659" s="1406"/>
      <c r="E659" s="397"/>
      <c r="F659" s="401">
        <v>1</v>
      </c>
      <c r="G659" s="164">
        <f t="shared" si="132"/>
        <v>1</v>
      </c>
      <c r="H659" s="401">
        <f t="shared" si="132"/>
        <v>1</v>
      </c>
      <c r="I659" s="401">
        <f t="shared" si="132"/>
        <v>1</v>
      </c>
      <c r="J659" s="401">
        <f t="shared" si="132"/>
        <v>1</v>
      </c>
      <c r="K659" s="401">
        <f t="shared" si="132"/>
        <v>1</v>
      </c>
      <c r="L659" s="401">
        <f t="shared" si="132"/>
        <v>1</v>
      </c>
      <c r="M659" s="401">
        <f t="shared" si="132"/>
        <v>1</v>
      </c>
      <c r="N659" s="401">
        <f t="shared" si="132"/>
        <v>1</v>
      </c>
      <c r="O659" s="401">
        <f t="shared" si="132"/>
        <v>1</v>
      </c>
      <c r="P659" s="778"/>
    </row>
    <row r="660" spans="2:16" ht="15.75">
      <c r="B660" s="214"/>
      <c r="C660" s="772" t="str">
        <f t="shared" si="130"/>
        <v>OT</v>
      </c>
      <c r="D660" s="1406"/>
      <c r="E660" s="397"/>
      <c r="F660" s="401">
        <v>1</v>
      </c>
      <c r="G660" s="164">
        <f t="shared" si="132"/>
        <v>1</v>
      </c>
      <c r="H660" s="401">
        <f t="shared" si="132"/>
        <v>1</v>
      </c>
      <c r="I660" s="401">
        <f t="shared" si="132"/>
        <v>1</v>
      </c>
      <c r="J660" s="401">
        <f t="shared" si="132"/>
        <v>1</v>
      </c>
      <c r="K660" s="401">
        <f t="shared" si="132"/>
        <v>1</v>
      </c>
      <c r="L660" s="401">
        <f t="shared" si="132"/>
        <v>1</v>
      </c>
      <c r="M660" s="401">
        <f t="shared" si="132"/>
        <v>1</v>
      </c>
      <c r="N660" s="401">
        <f t="shared" si="132"/>
        <v>1</v>
      </c>
      <c r="O660" s="401">
        <f t="shared" si="132"/>
        <v>1</v>
      </c>
      <c r="P660" s="778"/>
    </row>
    <row r="661" spans="2:16" ht="15.75">
      <c r="B661" s="214"/>
      <c r="C661" s="770"/>
      <c r="D661" s="1405"/>
      <c r="E661" s="398"/>
      <c r="F661" s="402"/>
      <c r="G661" s="403"/>
      <c r="H661" s="402"/>
      <c r="I661" s="402"/>
      <c r="J661" s="402"/>
      <c r="K661" s="402"/>
      <c r="L661" s="402"/>
      <c r="M661" s="402"/>
      <c r="N661" s="402"/>
      <c r="O661" s="402"/>
      <c r="P661" s="778"/>
    </row>
    <row r="662" spans="2:16">
      <c r="B662" s="777"/>
      <c r="C662" s="774"/>
      <c r="D662" s="1404"/>
      <c r="E662" s="774"/>
      <c r="F662" s="400"/>
      <c r="G662" s="400"/>
      <c r="H662" s="400"/>
      <c r="I662" s="400"/>
      <c r="J662" s="400"/>
      <c r="K662" s="400"/>
      <c r="L662" s="400"/>
      <c r="M662" s="400"/>
      <c r="N662" s="400"/>
      <c r="O662" s="400"/>
      <c r="P662" s="778"/>
    </row>
    <row r="663" spans="2:16">
      <c r="B663" s="1532" t="s">
        <v>2943</v>
      </c>
      <c r="C663" s="1454" t="s">
        <v>1071</v>
      </c>
      <c r="D663" s="1404"/>
      <c r="E663" s="774"/>
      <c r="F663" s="774"/>
      <c r="G663" s="774"/>
      <c r="H663" s="774"/>
      <c r="I663" s="774"/>
      <c r="J663" s="774"/>
      <c r="K663" s="774"/>
      <c r="L663" s="774"/>
      <c r="M663" s="774"/>
      <c r="N663" s="774"/>
      <c r="O663" s="146" t="s">
        <v>1072</v>
      </c>
      <c r="P663" s="778"/>
    </row>
    <row r="664" spans="2:16">
      <c r="B664" s="1532"/>
      <c r="C664" s="774"/>
      <c r="D664" s="1404"/>
      <c r="E664" s="774"/>
      <c r="F664" s="774"/>
      <c r="G664" s="774"/>
      <c r="H664" s="774"/>
      <c r="I664" s="774"/>
      <c r="J664" s="774"/>
      <c r="K664" s="774"/>
      <c r="L664" s="774"/>
      <c r="M664" s="774"/>
      <c r="N664" s="774"/>
      <c r="O664" s="774"/>
      <c r="P664" s="778"/>
    </row>
    <row r="665" spans="2:16" ht="15.75">
      <c r="B665" s="214"/>
      <c r="C665" s="86" t="s">
        <v>34</v>
      </c>
      <c r="D665" s="1407" t="s">
        <v>61</v>
      </c>
      <c r="E665" s="86"/>
      <c r="F665" s="353">
        <f>Base_Year</f>
        <v>2006</v>
      </c>
      <c r="G665" s="175">
        <v>2010</v>
      </c>
      <c r="H665" s="174">
        <v>2015</v>
      </c>
      <c r="I665" s="174">
        <v>2020</v>
      </c>
      <c r="J665" s="174">
        <v>2025</v>
      </c>
      <c r="K665" s="174">
        <v>2030</v>
      </c>
      <c r="L665" s="174">
        <v>2035</v>
      </c>
      <c r="M665" s="174">
        <v>2040</v>
      </c>
      <c r="N665" s="174">
        <v>2045</v>
      </c>
      <c r="O665" s="174">
        <v>2050</v>
      </c>
      <c r="P665" s="778"/>
    </row>
    <row r="666" spans="2:16" ht="15.75">
      <c r="B666" s="214"/>
      <c r="C666" s="772" t="str">
        <f t="shared" ref="C666:C673" si="133">C20</f>
        <v>MI</v>
      </c>
      <c r="D666" s="1871"/>
      <c r="E666" s="771"/>
      <c r="F666" s="314">
        <v>1</v>
      </c>
      <c r="G666" s="164">
        <v>1</v>
      </c>
      <c r="H666" s="314">
        <v>1</v>
      </c>
      <c r="I666" s="314">
        <v>1</v>
      </c>
      <c r="J666" s="314">
        <v>1</v>
      </c>
      <c r="K666" s="314">
        <v>1</v>
      </c>
      <c r="L666" s="314">
        <v>1</v>
      </c>
      <c r="M666" s="314">
        <v>1</v>
      </c>
      <c r="N666" s="314">
        <v>1</v>
      </c>
      <c r="O666" s="314">
        <v>1</v>
      </c>
      <c r="P666" s="778"/>
    </row>
    <row r="667" spans="2:16" ht="15.75">
      <c r="B667" s="214"/>
      <c r="C667" s="772" t="str">
        <f t="shared" si="133"/>
        <v>IS</v>
      </c>
      <c r="D667" s="1871"/>
      <c r="E667" s="771"/>
      <c r="F667" s="314">
        <v>1</v>
      </c>
      <c r="G667" s="164">
        <v>1</v>
      </c>
      <c r="H667" s="314">
        <v>1</v>
      </c>
      <c r="I667" s="314">
        <v>1</v>
      </c>
      <c r="J667" s="314">
        <v>1</v>
      </c>
      <c r="K667" s="314">
        <v>1</v>
      </c>
      <c r="L667" s="314">
        <v>1</v>
      </c>
      <c r="M667" s="314">
        <v>1</v>
      </c>
      <c r="N667" s="314">
        <v>1</v>
      </c>
      <c r="O667" s="314">
        <v>1</v>
      </c>
      <c r="P667" s="778"/>
    </row>
    <row r="668" spans="2:16" ht="15.75">
      <c r="B668" s="214"/>
      <c r="C668" s="772" t="str">
        <f t="shared" si="133"/>
        <v>CP</v>
      </c>
      <c r="D668" s="1871"/>
      <c r="E668" s="771"/>
      <c r="F668" s="314">
        <v>1</v>
      </c>
      <c r="G668" s="164">
        <v>1</v>
      </c>
      <c r="H668" s="314">
        <v>1</v>
      </c>
      <c r="I668" s="314">
        <v>1</v>
      </c>
      <c r="J668" s="314">
        <v>1</v>
      </c>
      <c r="K668" s="314">
        <v>1</v>
      </c>
      <c r="L668" s="314">
        <v>1</v>
      </c>
      <c r="M668" s="314">
        <v>1</v>
      </c>
      <c r="N668" s="314">
        <v>1</v>
      </c>
      <c r="O668" s="314">
        <v>1</v>
      </c>
      <c r="P668" s="778"/>
    </row>
    <row r="669" spans="2:16" ht="15.75">
      <c r="B669" s="214"/>
      <c r="C669" s="772" t="str">
        <f t="shared" si="133"/>
        <v>NF</v>
      </c>
      <c r="D669" s="1871"/>
      <c r="E669" s="771"/>
      <c r="F669" s="314">
        <v>1</v>
      </c>
      <c r="G669" s="164">
        <v>1</v>
      </c>
      <c r="H669" s="314">
        <v>1</v>
      </c>
      <c r="I669" s="314">
        <v>1</v>
      </c>
      <c r="J669" s="314">
        <v>1</v>
      </c>
      <c r="K669" s="314">
        <v>1</v>
      </c>
      <c r="L669" s="314">
        <v>1</v>
      </c>
      <c r="M669" s="314">
        <v>1</v>
      </c>
      <c r="N669" s="314">
        <v>1</v>
      </c>
      <c r="O669" s="314">
        <v>1</v>
      </c>
      <c r="P669" s="778"/>
    </row>
    <row r="670" spans="2:16" ht="15.75">
      <c r="B670" s="214"/>
      <c r="C670" s="772" t="str">
        <f t="shared" si="133"/>
        <v>NM</v>
      </c>
      <c r="D670" s="1871"/>
      <c r="E670" s="771"/>
      <c r="F670" s="314">
        <v>1</v>
      </c>
      <c r="G670" s="164">
        <v>1</v>
      </c>
      <c r="H670" s="314">
        <v>1</v>
      </c>
      <c r="I670" s="314">
        <v>1</v>
      </c>
      <c r="J670" s="314">
        <v>1</v>
      </c>
      <c r="K670" s="314">
        <v>1</v>
      </c>
      <c r="L670" s="314">
        <v>1</v>
      </c>
      <c r="M670" s="314">
        <v>1</v>
      </c>
      <c r="N670" s="314">
        <v>1</v>
      </c>
      <c r="O670" s="314">
        <v>1</v>
      </c>
      <c r="P670" s="778"/>
    </row>
    <row r="671" spans="2:16" ht="15.75">
      <c r="B671" s="214"/>
      <c r="C671" s="772" t="str">
        <f t="shared" si="133"/>
        <v>FB</v>
      </c>
      <c r="D671" s="1871"/>
      <c r="E671" s="771"/>
      <c r="F671" s="314">
        <v>1</v>
      </c>
      <c r="G671" s="164">
        <v>1</v>
      </c>
      <c r="H671" s="314">
        <v>1</v>
      </c>
      <c r="I671" s="314">
        <v>1</v>
      </c>
      <c r="J671" s="314">
        <v>1</v>
      </c>
      <c r="K671" s="314">
        <v>1</v>
      </c>
      <c r="L671" s="314">
        <v>1</v>
      </c>
      <c r="M671" s="314">
        <v>1</v>
      </c>
      <c r="N671" s="314">
        <v>1</v>
      </c>
      <c r="O671" s="314">
        <v>1</v>
      </c>
      <c r="P671" s="778"/>
    </row>
    <row r="672" spans="2:16" ht="15.75">
      <c r="B672" s="214"/>
      <c r="C672" s="772" t="str">
        <f t="shared" si="133"/>
        <v>PP</v>
      </c>
      <c r="D672" s="1871"/>
      <c r="E672" s="771"/>
      <c r="F672" s="314">
        <v>1</v>
      </c>
      <c r="G672" s="164">
        <v>1</v>
      </c>
      <c r="H672" s="314">
        <v>1</v>
      </c>
      <c r="I672" s="314">
        <v>1</v>
      </c>
      <c r="J672" s="314">
        <v>1</v>
      </c>
      <c r="K672" s="314">
        <v>1</v>
      </c>
      <c r="L672" s="314">
        <v>1</v>
      </c>
      <c r="M672" s="314">
        <v>1</v>
      </c>
      <c r="N672" s="314">
        <v>1</v>
      </c>
      <c r="O672" s="314">
        <v>1</v>
      </c>
      <c r="P672" s="778"/>
    </row>
    <row r="673" spans="2:16" ht="15.75">
      <c r="B673" s="214"/>
      <c r="C673" s="772" t="str">
        <f t="shared" si="133"/>
        <v>OT</v>
      </c>
      <c r="D673" s="1406"/>
      <c r="E673" s="397"/>
      <c r="F673" s="314">
        <v>1</v>
      </c>
      <c r="G673" s="164">
        <v>1</v>
      </c>
      <c r="H673" s="314">
        <v>1</v>
      </c>
      <c r="I673" s="314">
        <v>1</v>
      </c>
      <c r="J673" s="314">
        <v>1</v>
      </c>
      <c r="K673" s="314">
        <v>1</v>
      </c>
      <c r="L673" s="314">
        <v>1</v>
      </c>
      <c r="M673" s="314">
        <v>1</v>
      </c>
      <c r="N673" s="314">
        <v>1</v>
      </c>
      <c r="O673" s="314">
        <v>1</v>
      </c>
      <c r="P673" s="778"/>
    </row>
    <row r="674" spans="2:16" ht="15.75">
      <c r="B674" s="214"/>
      <c r="C674" s="770"/>
      <c r="D674" s="1405"/>
      <c r="E674" s="398"/>
      <c r="F674" s="402"/>
      <c r="G674" s="403"/>
      <c r="H674" s="402"/>
      <c r="I674" s="402"/>
      <c r="J674" s="402"/>
      <c r="K674" s="402"/>
      <c r="L674" s="402"/>
      <c r="M674" s="402"/>
      <c r="N674" s="402"/>
      <c r="O674" s="402"/>
      <c r="P674" s="778"/>
    </row>
    <row r="675" spans="2:16">
      <c r="B675" s="777"/>
      <c r="C675" s="774"/>
      <c r="D675" s="1404"/>
      <c r="E675" s="774"/>
      <c r="F675" s="400"/>
      <c r="G675" s="400"/>
      <c r="H675" s="400"/>
      <c r="I675" s="400"/>
      <c r="J675" s="400"/>
      <c r="K675" s="400"/>
      <c r="L675" s="400"/>
      <c r="M675" s="400"/>
      <c r="N675" s="400"/>
      <c r="O675" s="400"/>
      <c r="P675" s="778"/>
    </row>
    <row r="676" spans="2:16">
      <c r="B676" s="1532" t="s">
        <v>2944</v>
      </c>
      <c r="C676" s="1454" t="s">
        <v>1013</v>
      </c>
      <c r="D676" s="1404"/>
      <c r="E676" s="304"/>
      <c r="F676" s="774"/>
      <c r="G676" s="774"/>
      <c r="H676" s="774"/>
      <c r="I676" s="146" t="str">
        <f>Preferences.moneyunits&amp;" per % of base year production"</f>
        <v>ZARm per % of base year production</v>
      </c>
      <c r="J676" s="774"/>
      <c r="K676" s="774"/>
      <c r="L676" s="774"/>
      <c r="M676" s="774"/>
      <c r="N676" s="774"/>
      <c r="O676" s="774"/>
      <c r="P676" s="778"/>
    </row>
    <row r="677" spans="2:16">
      <c r="B677" s="777"/>
      <c r="C677" s="774"/>
      <c r="D677" s="1404"/>
      <c r="E677" s="774"/>
      <c r="F677" s="774"/>
      <c r="G677" s="774"/>
      <c r="H677" s="774" t="s">
        <v>594</v>
      </c>
      <c r="I677" s="774"/>
      <c r="J677" s="774"/>
      <c r="K677" s="774"/>
      <c r="L677" s="774"/>
      <c r="M677" s="774"/>
      <c r="N677" s="774"/>
      <c r="O677" s="774"/>
      <c r="P677" s="778"/>
    </row>
    <row r="678" spans="2:16" ht="15.75">
      <c r="B678" s="214"/>
      <c r="C678" s="86" t="s">
        <v>34</v>
      </c>
      <c r="D678" s="1407" t="s">
        <v>61</v>
      </c>
      <c r="E678" s="86"/>
      <c r="F678" s="86" t="s">
        <v>1011</v>
      </c>
      <c r="G678" s="86" t="s">
        <v>1012</v>
      </c>
      <c r="H678" s="86" t="s">
        <v>1011</v>
      </c>
      <c r="I678" s="86" t="s">
        <v>1012</v>
      </c>
      <c r="J678" s="774"/>
      <c r="K678" s="774"/>
      <c r="L678" s="774"/>
      <c r="M678" s="774"/>
      <c r="N678" s="774"/>
      <c r="O678" s="774"/>
      <c r="P678" s="778"/>
    </row>
    <row r="679" spans="2:16" ht="15.75">
      <c r="B679" s="214"/>
      <c r="C679" s="772" t="str">
        <f t="shared" ref="C679:C686" si="134">C20</f>
        <v>MI</v>
      </c>
      <c r="D679" s="1871"/>
      <c r="E679" s="771"/>
      <c r="F679" s="1872"/>
      <c r="G679" s="396"/>
      <c r="H679" s="1872"/>
      <c r="I679" s="396"/>
      <c r="J679" s="774"/>
      <c r="K679" s="774"/>
      <c r="L679" s="774"/>
      <c r="M679" s="774"/>
      <c r="N679" s="774"/>
      <c r="O679" s="774"/>
      <c r="P679" s="778"/>
    </row>
    <row r="680" spans="2:16" ht="15.75">
      <c r="B680" s="214"/>
      <c r="C680" s="772" t="str">
        <f t="shared" si="134"/>
        <v>IS</v>
      </c>
      <c r="D680" s="1871"/>
      <c r="E680" s="771"/>
      <c r="F680" s="1872"/>
      <c r="G680" s="396"/>
      <c r="H680" s="1872"/>
      <c r="I680" s="396"/>
      <c r="J680" s="774"/>
      <c r="K680" s="774"/>
      <c r="L680" s="774"/>
      <c r="M680" s="774"/>
      <c r="N680" s="774"/>
      <c r="O680" s="774"/>
      <c r="P680" s="778"/>
    </row>
    <row r="681" spans="2:16" ht="15.75">
      <c r="B681" s="214"/>
      <c r="C681" s="772" t="str">
        <f t="shared" si="134"/>
        <v>CP</v>
      </c>
      <c r="D681" s="1871"/>
      <c r="E681" s="771"/>
      <c r="F681" s="1872"/>
      <c r="G681" s="396"/>
      <c r="H681" s="1872"/>
      <c r="I681" s="396"/>
      <c r="J681" s="774"/>
      <c r="K681" s="774"/>
      <c r="L681" s="774"/>
      <c r="M681" s="774"/>
      <c r="N681" s="774"/>
      <c r="O681" s="774"/>
      <c r="P681" s="778"/>
    </row>
    <row r="682" spans="2:16" ht="15.75">
      <c r="B682" s="214"/>
      <c r="C682" s="772" t="str">
        <f t="shared" si="134"/>
        <v>NF</v>
      </c>
      <c r="D682" s="1871"/>
      <c r="E682" s="771"/>
      <c r="F682" s="1872"/>
      <c r="G682" s="396"/>
      <c r="H682" s="1872"/>
      <c r="I682" s="396"/>
      <c r="J682" s="774"/>
      <c r="K682" s="774"/>
      <c r="L682" s="774"/>
      <c r="M682" s="774"/>
      <c r="N682" s="774"/>
      <c r="O682" s="774"/>
      <c r="P682" s="778"/>
    </row>
    <row r="683" spans="2:16" ht="15.75">
      <c r="B683" s="214"/>
      <c r="C683" s="772" t="str">
        <f t="shared" si="134"/>
        <v>NM</v>
      </c>
      <c r="D683" s="1871"/>
      <c r="E683" s="771"/>
      <c r="F683" s="1872"/>
      <c r="G683" s="396"/>
      <c r="H683" s="1872"/>
      <c r="I683" s="396"/>
      <c r="J683" s="774"/>
      <c r="K683" s="774"/>
      <c r="L683" s="774"/>
      <c r="M683" s="774"/>
      <c r="N683" s="774"/>
      <c r="O683" s="774"/>
      <c r="P683" s="778"/>
    </row>
    <row r="684" spans="2:16" ht="15.75">
      <c r="B684" s="214"/>
      <c r="C684" s="772" t="str">
        <f t="shared" si="134"/>
        <v>FB</v>
      </c>
      <c r="D684" s="1871"/>
      <c r="E684" s="771"/>
      <c r="F684" s="1872"/>
      <c r="G684" s="396"/>
      <c r="H684" s="1872"/>
      <c r="I684" s="396"/>
      <c r="J684" s="774"/>
      <c r="K684" s="774"/>
      <c r="L684" s="774"/>
      <c r="M684" s="774"/>
      <c r="N684" s="774"/>
      <c r="O684" s="774"/>
      <c r="P684" s="778"/>
    </row>
    <row r="685" spans="2:16" ht="15.75">
      <c r="B685" s="214"/>
      <c r="C685" s="772" t="str">
        <f t="shared" si="134"/>
        <v>PP</v>
      </c>
      <c r="D685" s="1406"/>
      <c r="E685" s="397"/>
      <c r="F685" s="933"/>
      <c r="G685" s="166"/>
      <c r="H685" s="933"/>
      <c r="I685" s="166"/>
      <c r="J685" s="774"/>
      <c r="K685" s="774"/>
      <c r="L685" s="774"/>
      <c r="M685" s="774"/>
      <c r="N685" s="774"/>
      <c r="O685" s="774"/>
      <c r="P685" s="778"/>
    </row>
    <row r="686" spans="2:16" ht="15.75">
      <c r="B686" s="214"/>
      <c r="C686" s="772" t="str">
        <f t="shared" si="134"/>
        <v>OT</v>
      </c>
      <c r="D686" s="1406"/>
      <c r="E686" s="397"/>
      <c r="F686" s="933"/>
      <c r="G686" s="167"/>
      <c r="H686" s="933"/>
      <c r="I686" s="167"/>
      <c r="J686" s="774"/>
      <c r="K686" s="774"/>
      <c r="L686" s="774"/>
      <c r="M686" s="774"/>
      <c r="N686" s="774"/>
      <c r="O686" s="774"/>
      <c r="P686" s="778"/>
    </row>
    <row r="687" spans="2:16" ht="15.75">
      <c r="B687" s="214"/>
      <c r="C687" s="770"/>
      <c r="D687" s="1405"/>
      <c r="E687" s="398"/>
      <c r="F687" s="934"/>
      <c r="G687" s="678"/>
      <c r="H687" s="934"/>
      <c r="I687" s="678"/>
      <c r="J687" s="774"/>
      <c r="K687" s="774"/>
      <c r="L687" s="774"/>
      <c r="M687" s="774"/>
      <c r="N687" s="774"/>
      <c r="O687" s="774"/>
      <c r="P687" s="673"/>
    </row>
    <row r="688" spans="2:16">
      <c r="B688" s="777"/>
      <c r="C688" s="774"/>
      <c r="D688" s="1404"/>
      <c r="E688" s="774"/>
      <c r="F688" s="774"/>
      <c r="G688" s="774"/>
      <c r="H688" s="774"/>
      <c r="I688" s="774"/>
      <c r="J688" s="774"/>
      <c r="K688" s="774"/>
      <c r="L688" s="774"/>
      <c r="M688" s="774"/>
      <c r="N688" s="774"/>
      <c r="O688" s="774"/>
      <c r="P688" s="778"/>
    </row>
    <row r="689" spans="1:23">
      <c r="B689" s="219"/>
      <c r="C689" s="220"/>
      <c r="D689" s="1403"/>
      <c r="E689" s="220"/>
      <c r="F689" s="220"/>
      <c r="G689" s="220"/>
      <c r="H689" s="220"/>
      <c r="I689" s="220"/>
      <c r="J689" s="220"/>
      <c r="K689" s="220"/>
      <c r="L689" s="220"/>
      <c r="M689" s="220"/>
      <c r="N689" s="220"/>
      <c r="O689" s="220"/>
      <c r="P689" s="221"/>
    </row>
    <row r="690" spans="1:23">
      <c r="R690" s="20"/>
      <c r="S690" s="20"/>
      <c r="T690" s="20"/>
      <c r="U690" s="20"/>
      <c r="V690" s="20"/>
      <c r="W690" s="20"/>
    </row>
    <row r="691" spans="1:23" ht="18" collapsed="1">
      <c r="A691" s="87"/>
      <c r="B691" s="2110" t="s">
        <v>257</v>
      </c>
      <c r="C691" s="365"/>
      <c r="D691" s="2111"/>
      <c r="R691" s="20"/>
      <c r="S691" s="20"/>
      <c r="T691" s="20"/>
      <c r="U691" s="20"/>
      <c r="V691" s="20"/>
      <c r="W691" s="20"/>
    </row>
    <row r="692" spans="1:23" s="20" customFormat="1">
      <c r="B692" s="2112">
        <v>1</v>
      </c>
      <c r="C692" s="365" t="s">
        <v>547</v>
      </c>
      <c r="D692" s="2113"/>
    </row>
    <row r="693" spans="1:23" s="20" customFormat="1">
      <c r="B693" s="1236" t="s">
        <v>2041</v>
      </c>
      <c r="C693" s="365" t="s">
        <v>1669</v>
      </c>
      <c r="D693" s="2113"/>
    </row>
    <row r="694" spans="1:23" s="20" customFormat="1">
      <c r="B694" s="1236" t="s">
        <v>2044</v>
      </c>
      <c r="C694" s="365" t="s">
        <v>1668</v>
      </c>
      <c r="D694" s="2113"/>
    </row>
    <row r="695" spans="1:23" s="20" customFormat="1">
      <c r="B695" s="1236" t="s">
        <v>1649</v>
      </c>
      <c r="C695" s="365" t="s">
        <v>1667</v>
      </c>
      <c r="D695" s="2113"/>
    </row>
    <row r="696" spans="1:23" s="20" customFormat="1">
      <c r="B696" s="1236" t="s">
        <v>625</v>
      </c>
      <c r="C696" s="365" t="s">
        <v>4159</v>
      </c>
      <c r="D696" s="2113"/>
    </row>
    <row r="697" spans="1:23" s="20" customFormat="1">
      <c r="B697" s="2112">
        <v>2</v>
      </c>
      <c r="C697" s="365" t="s">
        <v>404</v>
      </c>
      <c r="D697" s="2113"/>
    </row>
    <row r="698" spans="1:23" s="20" customFormat="1">
      <c r="B698" s="2112">
        <v>3</v>
      </c>
      <c r="C698" s="365" t="s">
        <v>409</v>
      </c>
      <c r="D698" s="2113"/>
    </row>
    <row r="699" spans="1:23" s="20" customFormat="1">
      <c r="B699" s="2112"/>
      <c r="C699" s="365"/>
      <c r="D699" s="1362"/>
    </row>
    <row r="700" spans="1:23" s="2316" customFormat="1">
      <c r="B700" s="2112"/>
      <c r="C700" s="365"/>
      <c r="D700" s="1362"/>
    </row>
    <row r="701" spans="1:23" s="20" customFormat="1">
      <c r="B701" s="2112" t="s">
        <v>2079</v>
      </c>
      <c r="C701" s="1954"/>
      <c r="D701" s="1362"/>
      <c r="E701" s="141" t="str">
        <f>Preferences.EnergyUnits</f>
        <v>PJ</v>
      </c>
      <c r="F701" s="1402">
        <f>Base_Year</f>
        <v>2006</v>
      </c>
      <c r="G701" s="1402">
        <v>2010</v>
      </c>
      <c r="H701" s="1402">
        <v>2015</v>
      </c>
      <c r="I701" s="1402">
        <v>2020</v>
      </c>
      <c r="J701" s="1402">
        <v>2025</v>
      </c>
      <c r="K701" s="1402">
        <v>2030</v>
      </c>
      <c r="L701" s="1402">
        <v>2035</v>
      </c>
      <c r="M701" s="1402">
        <v>2040</v>
      </c>
      <c r="N701" s="1402">
        <v>2045</v>
      </c>
      <c r="O701" s="1402">
        <v>2050</v>
      </c>
    </row>
    <row r="702" spans="1:23" s="20" customFormat="1">
      <c r="A702" s="1400" t="s">
        <v>2520</v>
      </c>
      <c r="C702" s="785" t="s">
        <v>1666</v>
      </c>
      <c r="D702" s="1954"/>
      <c r="E702" s="1954"/>
      <c r="F702" s="203" t="s">
        <v>2522</v>
      </c>
      <c r="G702" s="23"/>
      <c r="H702" s="23"/>
      <c r="I702" s="23"/>
      <c r="J702" s="23"/>
      <c r="K702" s="23"/>
      <c r="L702" s="23"/>
      <c r="M702" s="23"/>
      <c r="N702" s="23"/>
      <c r="O702" s="23"/>
    </row>
    <row r="703" spans="1:23" s="20" customFormat="1">
      <c r="A703" s="1400" t="s">
        <v>2521</v>
      </c>
      <c r="B703" s="785"/>
      <c r="D703" s="1954"/>
      <c r="G703" s="23"/>
      <c r="H703" s="23"/>
      <c r="I703" s="23"/>
      <c r="J703" s="23"/>
      <c r="K703" s="23"/>
      <c r="L703" s="23"/>
      <c r="M703" s="23"/>
      <c r="N703" s="23"/>
      <c r="O703" s="23"/>
    </row>
    <row r="704" spans="1:23" s="20" customFormat="1">
      <c r="A704" s="1954" t="str">
        <f t="shared" ref="A704:A711" si="135">C20</f>
        <v>MI</v>
      </c>
      <c r="B704" s="784" t="str">
        <f>INDEX(EF[UK Vector],MATCH(D704,EF[Fuel Code],0))</f>
        <v>V.01</v>
      </c>
      <c r="C704" s="20" t="str">
        <f>INDEX(Vectors[Description], MATCH($B704, Vectors[Code], 0))</f>
        <v>Electricity (delivered to end user)</v>
      </c>
      <c r="D704" s="1372" t="s">
        <v>1343</v>
      </c>
      <c r="E704" s="20" t="str">
        <f t="shared" ref="E704:E711" si="136">D20</f>
        <v>Mining</v>
      </c>
      <c r="F704" s="23">
        <f>$F421*F391</f>
        <v>118.11373117896845</v>
      </c>
      <c r="G704" s="23">
        <f t="shared" ref="G704:O704" si="137">$F421*G391</f>
        <v>111.40891129649827</v>
      </c>
      <c r="H704" s="23">
        <f t="shared" si="137"/>
        <v>116.75677793433562</v>
      </c>
      <c r="I704" s="23">
        <f t="shared" si="137"/>
        <v>139.28080119988559</v>
      </c>
      <c r="J704" s="23">
        <f t="shared" si="137"/>
        <v>167.6658258623759</v>
      </c>
      <c r="K704" s="23">
        <f t="shared" si="137"/>
        <v>200.84663258487518</v>
      </c>
      <c r="L704" s="23">
        <f t="shared" si="137"/>
        <v>236.38725988384775</v>
      </c>
      <c r="M704" s="23">
        <f t="shared" si="137"/>
        <v>278.19381178771857</v>
      </c>
      <c r="N704" s="23">
        <f t="shared" si="137"/>
        <v>327.36638533317665</v>
      </c>
      <c r="O704" s="23">
        <f t="shared" si="137"/>
        <v>385.99426520375232</v>
      </c>
    </row>
    <row r="705" spans="1:19" s="20" customFormat="1">
      <c r="A705" s="2331" t="str">
        <f t="shared" si="135"/>
        <v>IS</v>
      </c>
      <c r="B705" s="784" t="str">
        <f>INDEX(EF[UK Vector],MATCH(D705,EF[Fuel Code],0))</f>
        <v>V.01</v>
      </c>
      <c r="C705" s="20" t="str">
        <f>INDEX(Vectors[Description], MATCH($B705, Vectors[Code], 0))</f>
        <v>Electricity (delivered to end user)</v>
      </c>
      <c r="D705" s="1372" t="s">
        <v>1343</v>
      </c>
      <c r="E705" s="2316" t="str">
        <f t="shared" si="136"/>
        <v>Iron &amp; Steel</v>
      </c>
      <c r="F705" s="23">
        <f t="shared" ref="F705:O705" si="138">$F422*F392</f>
        <v>82.623900093138218</v>
      </c>
      <c r="G705" s="23">
        <f t="shared" si="138"/>
        <v>84.639089324497277</v>
      </c>
      <c r="H705" s="23">
        <f t="shared" si="138"/>
        <v>93.470821893668642</v>
      </c>
      <c r="I705" s="23">
        <f t="shared" si="138"/>
        <v>110.03733990406316</v>
      </c>
      <c r="J705" s="23">
        <f t="shared" si="138"/>
        <v>129.5298579102859</v>
      </c>
      <c r="K705" s="23">
        <f t="shared" si="138"/>
        <v>152.46314153414744</v>
      </c>
      <c r="L705" s="23">
        <f t="shared" si="138"/>
        <v>179.44211360033725</v>
      </c>
      <c r="M705" s="23">
        <f t="shared" si="138"/>
        <v>211.17756347043141</v>
      </c>
      <c r="N705" s="23">
        <f t="shared" si="138"/>
        <v>248.50457733954028</v>
      </c>
      <c r="O705" s="23">
        <f t="shared" si="138"/>
        <v>292.40415749109445</v>
      </c>
      <c r="S705" s="2316"/>
    </row>
    <row r="706" spans="1:19" s="20" customFormat="1">
      <c r="A706" s="2331" t="str">
        <f t="shared" si="135"/>
        <v>CP</v>
      </c>
      <c r="B706" s="784" t="str">
        <f>INDEX(EF[UK Vector],MATCH(D706,EF[Fuel Code],0))</f>
        <v>V.01</v>
      </c>
      <c r="C706" s="20" t="str">
        <f>INDEX(Vectors[Description], MATCH($B706, Vectors[Code], 0))</f>
        <v>Electricity (delivered to end user)</v>
      </c>
      <c r="D706" s="1372" t="s">
        <v>1343</v>
      </c>
      <c r="E706" s="2316" t="str">
        <f t="shared" si="136"/>
        <v>Chemicals</v>
      </c>
      <c r="F706" s="23">
        <f t="shared" ref="F706:O706" si="139">$F423*F393</f>
        <v>52.430028697590565</v>
      </c>
      <c r="G706" s="23">
        <f t="shared" si="139"/>
        <v>53.708792216525509</v>
      </c>
      <c r="H706" s="23">
        <f t="shared" si="139"/>
        <v>59.313078525076996</v>
      </c>
      <c r="I706" s="23">
        <f t="shared" si="139"/>
        <v>69.825569629043542</v>
      </c>
      <c r="J706" s="23">
        <f t="shared" si="139"/>
        <v>82.194790608717824</v>
      </c>
      <c r="K706" s="23">
        <f t="shared" si="139"/>
        <v>96.747392424580326</v>
      </c>
      <c r="L706" s="23">
        <f t="shared" si="139"/>
        <v>113.86723641726662</v>
      </c>
      <c r="M706" s="23">
        <f t="shared" si="139"/>
        <v>134.00536286184689</v>
      </c>
      <c r="N706" s="23">
        <f t="shared" si="139"/>
        <v>157.69168614296331</v>
      </c>
      <c r="O706" s="23">
        <f t="shared" si="139"/>
        <v>185.54871352322024</v>
      </c>
      <c r="S706" s="2316"/>
    </row>
    <row r="707" spans="1:19" s="20" customFormat="1">
      <c r="A707" s="2331" t="str">
        <f t="shared" si="135"/>
        <v>NF</v>
      </c>
      <c r="B707" s="784" t="str">
        <f>INDEX(EF[UK Vector],MATCH(D707,EF[Fuel Code],0))</f>
        <v>V.01</v>
      </c>
      <c r="C707" s="20" t="str">
        <f>INDEX(Vectors[Description], MATCH($B707, Vectors[Code], 0))</f>
        <v>Electricity (delivered to end user)</v>
      </c>
      <c r="D707" s="1372" t="s">
        <v>1343</v>
      </c>
      <c r="E707" s="2316" t="str">
        <f t="shared" si="136"/>
        <v>Non-Ferrous metals</v>
      </c>
      <c r="F707" s="23">
        <f t="shared" ref="F707:O707" si="140">$F424*F394</f>
        <v>80.432667377020366</v>
      </c>
      <c r="G707" s="23">
        <f t="shared" si="140"/>
        <v>82.394412646427199</v>
      </c>
      <c r="H707" s="23">
        <f t="shared" si="140"/>
        <v>90.991922656220993</v>
      </c>
      <c r="I707" s="23">
        <f t="shared" si="140"/>
        <v>107.11908720816572</v>
      </c>
      <c r="J707" s="23">
        <f t="shared" si="140"/>
        <v>126.09465257566521</v>
      </c>
      <c r="K707" s="23">
        <f t="shared" si="140"/>
        <v>148.41973250413153</v>
      </c>
      <c r="L707" s="23">
        <f t="shared" si="140"/>
        <v>174.68320692167455</v>
      </c>
      <c r="M707" s="23">
        <f t="shared" si="140"/>
        <v>205.57701465265794</v>
      </c>
      <c r="N707" s="23">
        <f t="shared" si="140"/>
        <v>241.91409493242062</v>
      </c>
      <c r="O707" s="23">
        <f t="shared" si="140"/>
        <v>284.64943330715857</v>
      </c>
      <c r="S707" s="2316"/>
    </row>
    <row r="708" spans="1:19" s="20" customFormat="1">
      <c r="A708" s="2331" t="str">
        <f t="shared" si="135"/>
        <v>NM</v>
      </c>
      <c r="B708" s="784" t="str">
        <f>INDEX(EF[UK Vector],MATCH(D708,EF[Fuel Code],0))</f>
        <v>V.01</v>
      </c>
      <c r="C708" s="20" t="str">
        <f>INDEX(Vectors[Description], MATCH($B708, Vectors[Code], 0))</f>
        <v>Electricity (delivered to end user)</v>
      </c>
      <c r="D708" s="1372" t="s">
        <v>1343</v>
      </c>
      <c r="E708" s="2316" t="str">
        <f t="shared" si="136"/>
        <v>Non Metallic Minerals Products</v>
      </c>
      <c r="F708" s="23">
        <f t="shared" ref="F708:O708" si="141">$F425*F395</f>
        <v>11.495400005485799</v>
      </c>
      <c r="G708" s="23">
        <f t="shared" si="141"/>
        <v>11.775771741449683</v>
      </c>
      <c r="H708" s="23">
        <f t="shared" si="141"/>
        <v>13.00452393675465</v>
      </c>
      <c r="I708" s="23">
        <f t="shared" si="141"/>
        <v>15.30941091271314</v>
      </c>
      <c r="J708" s="23">
        <f t="shared" si="141"/>
        <v>18.021390029446625</v>
      </c>
      <c r="K708" s="23">
        <f t="shared" si="141"/>
        <v>21.212080234077128</v>
      </c>
      <c r="L708" s="23">
        <f t="shared" si="141"/>
        <v>24.965643976385099</v>
      </c>
      <c r="M708" s="23">
        <f t="shared" si="141"/>
        <v>29.380972836430907</v>
      </c>
      <c r="N708" s="23">
        <f t="shared" si="141"/>
        <v>34.574251717626659</v>
      </c>
      <c r="O708" s="23">
        <f t="shared" si="141"/>
        <v>40.681966717113959</v>
      </c>
      <c r="S708" s="2316"/>
    </row>
    <row r="709" spans="1:19" s="20" customFormat="1">
      <c r="A709" s="2331" t="str">
        <f t="shared" si="135"/>
        <v>FB</v>
      </c>
      <c r="B709" s="784" t="str">
        <f>INDEX(EF[UK Vector],MATCH(D709,EF[Fuel Code],0))</f>
        <v>V.01</v>
      </c>
      <c r="C709" s="20" t="str">
        <f>INDEX(Vectors[Description], MATCH($B709, Vectors[Code], 0))</f>
        <v>Electricity (delivered to end user)</v>
      </c>
      <c r="D709" s="1372" t="s">
        <v>1343</v>
      </c>
      <c r="E709" s="2316" t="str">
        <f t="shared" si="136"/>
        <v>Food, Beverage &amp; Tobacco</v>
      </c>
      <c r="F709" s="23">
        <f t="shared" ref="F709:O709" si="142">$F426*F396</f>
        <v>26.000069632079963</v>
      </c>
      <c r="G709" s="23">
        <f t="shared" si="142"/>
        <v>26.634208909917131</v>
      </c>
      <c r="H709" s="23">
        <f t="shared" si="142"/>
        <v>29.413376457219034</v>
      </c>
      <c r="I709" s="23">
        <f t="shared" si="142"/>
        <v>34.626524485160353</v>
      </c>
      <c r="J709" s="23">
        <f t="shared" si="142"/>
        <v>40.760425510106685</v>
      </c>
      <c r="K709" s="23">
        <f t="shared" si="142"/>
        <v>47.977065858002319</v>
      </c>
      <c r="L709" s="23">
        <f t="shared" si="142"/>
        <v>56.466802502389186</v>
      </c>
      <c r="M709" s="23">
        <f t="shared" si="142"/>
        <v>66.453306473972546</v>
      </c>
      <c r="N709" s="23">
        <f t="shared" si="142"/>
        <v>78.199362502076255</v>
      </c>
      <c r="O709" s="23">
        <f t="shared" si="142"/>
        <v>92.013672156702157</v>
      </c>
      <c r="S709" s="2316"/>
    </row>
    <row r="710" spans="1:19" s="20" customFormat="1">
      <c r="A710" s="2331" t="str">
        <f t="shared" si="135"/>
        <v>PP</v>
      </c>
      <c r="B710" s="784" t="str">
        <f>INDEX(EF[UK Vector],MATCH(D710,EF[Fuel Code],0))</f>
        <v>V.01</v>
      </c>
      <c r="C710" s="20" t="str">
        <f>INDEX(Vectors[Description], MATCH($B710, Vectors[Code], 0))</f>
        <v>Electricity (delivered to end user)</v>
      </c>
      <c r="D710" s="1372" t="s">
        <v>1343</v>
      </c>
      <c r="E710" s="2316" t="str">
        <f t="shared" si="136"/>
        <v>Pulp &amp; Paper Products</v>
      </c>
      <c r="F710" s="23">
        <f t="shared" ref="F710:O710" si="143">$F427*F397</f>
        <v>12.7044000218156</v>
      </c>
      <c r="G710" s="23">
        <f t="shared" si="143"/>
        <v>13.01425915562532</v>
      </c>
      <c r="H710" s="23">
        <f t="shared" si="143"/>
        <v>14.372242297524577</v>
      </c>
      <c r="I710" s="23">
        <f t="shared" si="143"/>
        <v>16.919540010842564</v>
      </c>
      <c r="J710" s="23">
        <f t="shared" si="143"/>
        <v>19.916744765209554</v>
      </c>
      <c r="K710" s="23">
        <f t="shared" si="143"/>
        <v>23.443007851832917</v>
      </c>
      <c r="L710" s="23">
        <f t="shared" si="143"/>
        <v>27.591343296176451</v>
      </c>
      <c r="M710" s="23">
        <f t="shared" si="143"/>
        <v>32.471043353514169</v>
      </c>
      <c r="N710" s="23">
        <f t="shared" si="143"/>
        <v>38.21051238461115</v>
      </c>
      <c r="O710" s="23">
        <f t="shared" si="143"/>
        <v>44.960591071364142</v>
      </c>
      <c r="S710" s="2316"/>
    </row>
    <row r="711" spans="1:19" s="20" customFormat="1">
      <c r="A711" s="2331" t="str">
        <f t="shared" si="135"/>
        <v>OT</v>
      </c>
      <c r="B711" s="121" t="str">
        <f>INDEX(EF[UK Vector],MATCH(D711,EF[Fuel Code],0))</f>
        <v>V.01</v>
      </c>
      <c r="C711" s="367" t="str">
        <f>INDEX(Vectors[Description], MATCH($B711, Vectors[Code], 0))</f>
        <v>Electricity (delivered to end user)</v>
      </c>
      <c r="D711" s="1371" t="s">
        <v>1343</v>
      </c>
      <c r="E711" s="2316" t="str">
        <f t="shared" si="136"/>
        <v>Other</v>
      </c>
      <c r="F711" s="23">
        <f t="shared" ref="F711:O711" si="144">$F428*F398</f>
        <v>43.820635975844944</v>
      </c>
      <c r="G711" s="23">
        <f t="shared" si="144"/>
        <v>44.889417207792164</v>
      </c>
      <c r="H711" s="23">
        <f t="shared" si="144"/>
        <v>49.573438871177828</v>
      </c>
      <c r="I711" s="23">
        <f t="shared" si="144"/>
        <v>58.359702340978224</v>
      </c>
      <c r="J711" s="23">
        <f t="shared" si="144"/>
        <v>68.697807112605034</v>
      </c>
      <c r="K711" s="23">
        <f t="shared" si="144"/>
        <v>80.860765678821437</v>
      </c>
      <c r="L711" s="23">
        <f t="shared" si="144"/>
        <v>95.169406551284609</v>
      </c>
      <c r="M711" s="23">
        <f t="shared" si="144"/>
        <v>112.00070590558084</v>
      </c>
      <c r="N711" s="23">
        <f t="shared" si="144"/>
        <v>131.79756232339324</v>
      </c>
      <c r="O711" s="23">
        <f t="shared" si="144"/>
        <v>155.08026283916624</v>
      </c>
      <c r="S711" s="2316"/>
    </row>
    <row r="712" spans="1:19" s="2316" customFormat="1">
      <c r="A712" s="2251"/>
      <c r="B712" s="121"/>
      <c r="C712" s="367"/>
      <c r="D712" s="1371"/>
      <c r="E712" s="2332" t="s">
        <v>104</v>
      </c>
      <c r="F712" s="2333">
        <f>SUM(F704:F711)</f>
        <v>427.62083298194392</v>
      </c>
      <c r="G712" s="2336">
        <f t="shared" ref="G712:N712" si="145">SUM(G704:G711)</f>
        <v>428.46486249873254</v>
      </c>
      <c r="H712" s="2336">
        <f t="shared" si="145"/>
        <v>466.89618257197833</v>
      </c>
      <c r="I712" s="2336">
        <f t="shared" si="145"/>
        <v>551.4779756908523</v>
      </c>
      <c r="J712" s="2336">
        <f t="shared" si="145"/>
        <v>652.88149437441257</v>
      </c>
      <c r="K712" s="2336">
        <f t="shared" si="145"/>
        <v>771.96981867046827</v>
      </c>
      <c r="L712" s="2336">
        <f t="shared" si="145"/>
        <v>908.5730131493616</v>
      </c>
      <c r="M712" s="2336">
        <f t="shared" si="145"/>
        <v>1069.2597813421532</v>
      </c>
      <c r="N712" s="2336">
        <f t="shared" si="145"/>
        <v>1258.2584326758081</v>
      </c>
      <c r="O712" s="2336">
        <f>SUM(O704:O711)</f>
        <v>1481.3330623095721</v>
      </c>
    </row>
    <row r="713" spans="1:19" s="2316" customFormat="1">
      <c r="A713" s="1400" t="s">
        <v>2523</v>
      </c>
      <c r="B713" s="121"/>
      <c r="C713" s="367"/>
      <c r="D713" s="1371"/>
      <c r="E713" s="367"/>
      <c r="F713" s="23"/>
      <c r="G713" s="23"/>
      <c r="H713" s="23"/>
      <c r="I713" s="23"/>
      <c r="J713" s="23"/>
      <c r="K713" s="23"/>
      <c r="L713" s="23"/>
      <c r="M713" s="23"/>
      <c r="N713" s="23"/>
      <c r="O713" s="23"/>
    </row>
    <row r="714" spans="1:19" s="2316" customFormat="1">
      <c r="A714" s="2251" t="str">
        <f>A704</f>
        <v>MI</v>
      </c>
      <c r="B714" s="784" t="str">
        <f>INDEX(EF[UK Vector],MATCH(D714,EF[Fuel Code],0))</f>
        <v>V.01</v>
      </c>
      <c r="C714" s="367" t="s">
        <v>56</v>
      </c>
      <c r="D714" s="1371" t="s">
        <v>1343</v>
      </c>
      <c r="E714" s="367" t="str">
        <f>E704</f>
        <v>Mining</v>
      </c>
      <c r="F714" s="23">
        <f>F704*1 - MAX(F490,0)</f>
        <v>118.11373117896845</v>
      </c>
      <c r="G714" s="23">
        <f t="shared" ref="G714:O714" si="146">G704*G421 - MAX(G490,0)</f>
        <v>111.38161549149618</v>
      </c>
      <c r="H714" s="23">
        <f t="shared" si="146"/>
        <v>116.65036510201098</v>
      </c>
      <c r="I714" s="23">
        <f t="shared" si="146"/>
        <v>139.06104304722348</v>
      </c>
      <c r="J714" s="23">
        <f t="shared" si="146"/>
        <v>167.19620653309858</v>
      </c>
      <c r="K714" s="23">
        <f t="shared" si="146"/>
        <v>200.03841717472875</v>
      </c>
      <c r="L714" s="23">
        <f t="shared" si="146"/>
        <v>235.18989326182725</v>
      </c>
      <c r="M714" s="23">
        <f t="shared" si="146"/>
        <v>276.4950188842821</v>
      </c>
      <c r="N714" s="23">
        <f t="shared" si="146"/>
        <v>325.2210701612355</v>
      </c>
      <c r="O714" s="23">
        <f t="shared" si="146"/>
        <v>383.29230534732608</v>
      </c>
    </row>
    <row r="715" spans="1:19" s="2316" customFormat="1">
      <c r="A715" s="2251" t="str">
        <f t="shared" ref="A715:A721" si="147">A705</f>
        <v>IS</v>
      </c>
      <c r="B715" s="784" t="str">
        <f>INDEX(EF[UK Vector],MATCH(D715,EF[Fuel Code],0))</f>
        <v>V.01</v>
      </c>
      <c r="C715" s="367" t="s">
        <v>56</v>
      </c>
      <c r="D715" s="1371" t="s">
        <v>1343</v>
      </c>
      <c r="E715" s="367" t="str">
        <f t="shared" ref="E715:E721" si="148">E705</f>
        <v>Iron &amp; Steel</v>
      </c>
      <c r="F715" s="23">
        <f t="shared" ref="F715:F721" si="149">F705*1 - MAX(F491,0)</f>
        <v>82.623900093138218</v>
      </c>
      <c r="G715" s="23">
        <f t="shared" ref="G715:O715" si="150">G705*G422 - MAX(G491,0)</f>
        <v>84.618352275271405</v>
      </c>
      <c r="H715" s="23">
        <f t="shared" si="150"/>
        <v>93.385632022267686</v>
      </c>
      <c r="I715" s="23">
        <f t="shared" si="150"/>
        <v>109.86372227454892</v>
      </c>
      <c r="J715" s="23">
        <f t="shared" si="150"/>
        <v>129.16705455020735</v>
      </c>
      <c r="K715" s="23">
        <f t="shared" si="150"/>
        <v>151.84962335422395</v>
      </c>
      <c r="L715" s="23">
        <f t="shared" si="150"/>
        <v>178.53318983889838</v>
      </c>
      <c r="M715" s="23">
        <f t="shared" si="150"/>
        <v>209.88800586351266</v>
      </c>
      <c r="N715" s="23">
        <f t="shared" si="150"/>
        <v>246.87606364983824</v>
      </c>
      <c r="O715" s="23">
        <f t="shared" si="150"/>
        <v>290.35732838865681</v>
      </c>
    </row>
    <row r="716" spans="1:19" s="2316" customFormat="1">
      <c r="A716" s="2251" t="str">
        <f t="shared" si="147"/>
        <v>CP</v>
      </c>
      <c r="B716" s="784" t="str">
        <f>INDEX(EF[UK Vector],MATCH(D716,EF[Fuel Code],0))</f>
        <v>V.01</v>
      </c>
      <c r="C716" s="367" t="s">
        <v>56</v>
      </c>
      <c r="D716" s="1371" t="s">
        <v>1343</v>
      </c>
      <c r="E716" s="367" t="str">
        <f t="shared" si="148"/>
        <v>Chemicals</v>
      </c>
      <c r="F716" s="23">
        <f t="shared" si="149"/>
        <v>52.430028697590565</v>
      </c>
      <c r="G716" s="23">
        <f t="shared" ref="G716:O716" si="151">G706*G423 - MAX(G492,0)</f>
        <v>53.697513113248512</v>
      </c>
      <c r="H716" s="23">
        <f t="shared" si="151"/>
        <v>59.266742841189661</v>
      </c>
      <c r="I716" s="23">
        <f t="shared" si="151"/>
        <v>69.731137139991219</v>
      </c>
      <c r="J716" s="23">
        <f t="shared" si="151"/>
        <v>81.997457973635676</v>
      </c>
      <c r="K716" s="23">
        <f t="shared" si="151"/>
        <v>96.413693312507888</v>
      </c>
      <c r="L716" s="23">
        <f t="shared" si="151"/>
        <v>113.37286304405784</v>
      </c>
      <c r="M716" s="23">
        <f t="shared" si="151"/>
        <v>133.30395866148771</v>
      </c>
      <c r="N716" s="23">
        <f t="shared" si="151"/>
        <v>156.80592009717287</v>
      </c>
      <c r="O716" s="23">
        <f t="shared" si="151"/>
        <v>184.43542124208093</v>
      </c>
    </row>
    <row r="717" spans="1:19" s="2316" customFormat="1">
      <c r="A717" s="2251" t="str">
        <f t="shared" si="147"/>
        <v>NF</v>
      </c>
      <c r="B717" s="784" t="str">
        <f>INDEX(EF[UK Vector],MATCH(D717,EF[Fuel Code],0))</f>
        <v>V.01</v>
      </c>
      <c r="C717" s="367" t="s">
        <v>56</v>
      </c>
      <c r="D717" s="1371" t="s">
        <v>1343</v>
      </c>
      <c r="E717" s="367" t="str">
        <f t="shared" si="148"/>
        <v>Non-Ferrous metals</v>
      </c>
      <c r="F717" s="23">
        <f t="shared" si="149"/>
        <v>80.432667377020366</v>
      </c>
      <c r="G717" s="23">
        <f t="shared" ref="G717:O717" si="152">G707*G424 - MAX(G493,0)</f>
        <v>82.391528776296781</v>
      </c>
      <c r="H717" s="23">
        <f t="shared" si="152"/>
        <v>90.980075429411045</v>
      </c>
      <c r="I717" s="23">
        <f t="shared" si="152"/>
        <v>107.09494246652876</v>
      </c>
      <c r="J717" s="23">
        <f t="shared" si="152"/>
        <v>126.04419806008045</v>
      </c>
      <c r="K717" s="23">
        <f t="shared" si="152"/>
        <v>148.33441145703929</v>
      </c>
      <c r="L717" s="23">
        <f t="shared" si="152"/>
        <v>174.55680426631613</v>
      </c>
      <c r="M717" s="23">
        <f t="shared" si="152"/>
        <v>205.39767782302758</v>
      </c>
      <c r="N717" s="23">
        <f t="shared" si="152"/>
        <v>241.68761999205822</v>
      </c>
      <c r="O717" s="23">
        <f t="shared" si="152"/>
        <v>284.36478387385142</v>
      </c>
    </row>
    <row r="718" spans="1:19" s="2316" customFormat="1">
      <c r="A718" s="2251" t="str">
        <f t="shared" si="147"/>
        <v>NM</v>
      </c>
      <c r="B718" s="784" t="str">
        <f>INDEX(EF[UK Vector],MATCH(D718,EF[Fuel Code],0))</f>
        <v>V.01</v>
      </c>
      <c r="C718" s="367" t="s">
        <v>56</v>
      </c>
      <c r="D718" s="1371" t="s">
        <v>1343</v>
      </c>
      <c r="E718" s="367" t="str">
        <f t="shared" si="148"/>
        <v>Non Metallic Minerals Products</v>
      </c>
      <c r="F718" s="23">
        <f t="shared" si="149"/>
        <v>11.495400005485799</v>
      </c>
      <c r="G718" s="23">
        <f t="shared" ref="G718:O718" si="153">G708*G425 - MAX(G494,0)</f>
        <v>11.772886611656535</v>
      </c>
      <c r="H718" s="23">
        <f t="shared" si="153"/>
        <v>12.992671535124298</v>
      </c>
      <c r="I718" s="23">
        <f t="shared" si="153"/>
        <v>15.285255624751416</v>
      </c>
      <c r="J718" s="23">
        <f t="shared" si="153"/>
        <v>17.970913475535035</v>
      </c>
      <c r="K718" s="23">
        <f t="shared" si="153"/>
        <v>21.126721919099161</v>
      </c>
      <c r="L718" s="23">
        <f t="shared" si="153"/>
        <v>24.83918610886187</v>
      </c>
      <c r="M718" s="23">
        <f t="shared" si="153"/>
        <v>29.201557673204071</v>
      </c>
      <c r="N718" s="23">
        <f t="shared" si="153"/>
        <v>34.347677853933085</v>
      </c>
      <c r="O718" s="23">
        <f t="shared" si="153"/>
        <v>40.397192950094158</v>
      </c>
    </row>
    <row r="719" spans="1:19" s="2316" customFormat="1">
      <c r="A719" s="2251" t="str">
        <f t="shared" si="147"/>
        <v>FB</v>
      </c>
      <c r="B719" s="784" t="str">
        <f>INDEX(EF[UK Vector],MATCH(D719,EF[Fuel Code],0))</f>
        <v>V.01</v>
      </c>
      <c r="C719" s="367" t="s">
        <v>56</v>
      </c>
      <c r="D719" s="1371" t="s">
        <v>1343</v>
      </c>
      <c r="E719" s="367" t="str">
        <f t="shared" si="148"/>
        <v>Food, Beverage &amp; Tobacco</v>
      </c>
      <c r="F719" s="23">
        <f t="shared" si="149"/>
        <v>24.82928702338431</v>
      </c>
      <c r="G719" s="23">
        <f t="shared" ref="G719:O719" si="154">G709*G426 - MAX(G495,0)</f>
        <v>25.457832989947878</v>
      </c>
      <c r="H719" s="23">
        <f t="shared" si="154"/>
        <v>28.219615966621589</v>
      </c>
      <c r="I719" s="23">
        <f t="shared" si="154"/>
        <v>33.408912772001443</v>
      </c>
      <c r="J719" s="23">
        <f t="shared" si="154"/>
        <v>39.491785578417549</v>
      </c>
      <c r="K719" s="23">
        <f t="shared" si="154"/>
        <v>46.640801742514256</v>
      </c>
      <c r="L719" s="23">
        <f t="shared" si="154"/>
        <v>55.050859964413057</v>
      </c>
      <c r="M719" s="23">
        <f t="shared" si="154"/>
        <v>64.934697276152605</v>
      </c>
      <c r="N719" s="23">
        <f t="shared" si="154"/>
        <v>76.58932820040296</v>
      </c>
      <c r="O719" s="23">
        <f t="shared" si="154"/>
        <v>90.290807515066291</v>
      </c>
    </row>
    <row r="720" spans="1:19" s="2316" customFormat="1">
      <c r="A720" s="2251" t="str">
        <f t="shared" si="147"/>
        <v>PP</v>
      </c>
      <c r="B720" s="784" t="str">
        <f>INDEX(EF[UK Vector],MATCH(D720,EF[Fuel Code],0))</f>
        <v>V.01</v>
      </c>
      <c r="C720" s="367" t="s">
        <v>56</v>
      </c>
      <c r="D720" s="1371" t="s">
        <v>1343</v>
      </c>
      <c r="E720" s="367" t="str">
        <f t="shared" si="148"/>
        <v>Pulp &amp; Paper Products</v>
      </c>
      <c r="F720" s="23">
        <f t="shared" si="149"/>
        <v>6.7321997957286435</v>
      </c>
      <c r="G720" s="23">
        <f t="shared" ref="G720:O720" si="155">G710*G427 - MAX(G496,0)</f>
        <v>7.0384148539712896</v>
      </c>
      <c r="H720" s="23">
        <f t="shared" si="155"/>
        <v>8.3850718446925754</v>
      </c>
      <c r="I720" s="23">
        <f t="shared" si="155"/>
        <v>10.916830344630595</v>
      </c>
      <c r="J720" s="23">
        <f t="shared" si="155"/>
        <v>13.880789911079125</v>
      </c>
      <c r="K720" s="23">
        <f t="shared" si="155"/>
        <v>17.362995439688859</v>
      </c>
      <c r="L720" s="23">
        <f t="shared" si="155"/>
        <v>21.459419917807047</v>
      </c>
      <c r="M720" s="23">
        <f t="shared" si="155"/>
        <v>26.272232035534529</v>
      </c>
      <c r="N720" s="23">
        <f t="shared" si="155"/>
        <v>31.95213706762047</v>
      </c>
      <c r="O720" s="23">
        <f t="shared" si="155"/>
        <v>38.628706116706276</v>
      </c>
    </row>
    <row r="721" spans="1:19" s="2316" customFormat="1">
      <c r="A721" s="2251" t="str">
        <f t="shared" si="147"/>
        <v>OT</v>
      </c>
      <c r="B721" s="784" t="str">
        <f>INDEX(EF[UK Vector],MATCH(D721,EF[Fuel Code],0))</f>
        <v>V.01</v>
      </c>
      <c r="C721" s="367" t="s">
        <v>56</v>
      </c>
      <c r="D721" s="1371" t="s">
        <v>1343</v>
      </c>
      <c r="E721" s="367" t="str">
        <f t="shared" si="148"/>
        <v>Other</v>
      </c>
      <c r="F721" s="23">
        <f t="shared" si="149"/>
        <v>43.820635975844944</v>
      </c>
      <c r="G721" s="23">
        <f t="shared" ref="G721:O721" si="156">G711*G428 - MAX(G497,0)</f>
        <v>44.878419050064004</v>
      </c>
      <c r="H721" s="23">
        <f t="shared" si="156"/>
        <v>49.528257339692601</v>
      </c>
      <c r="I721" s="23">
        <f t="shared" si="156"/>
        <v>58.267622023620213</v>
      </c>
      <c r="J721" s="23">
        <f t="shared" si="156"/>
        <v>68.505389737548981</v>
      </c>
      <c r="K721" s="23">
        <f t="shared" si="156"/>
        <v>80.535378511226057</v>
      </c>
      <c r="L721" s="23">
        <f t="shared" si="156"/>
        <v>94.687347277455729</v>
      </c>
      <c r="M721" s="23">
        <f t="shared" si="156"/>
        <v>111.31677263204899</v>
      </c>
      <c r="N721" s="23">
        <f t="shared" si="156"/>
        <v>130.93385938153659</v>
      </c>
      <c r="O721" s="23">
        <f t="shared" si="156"/>
        <v>153.99470099929206</v>
      </c>
    </row>
    <row r="722" spans="1:19" s="2316" customFormat="1">
      <c r="A722" s="2251"/>
      <c r="B722" s="121"/>
      <c r="C722" s="367"/>
      <c r="D722" s="1371"/>
      <c r="E722" s="2334" t="s">
        <v>104</v>
      </c>
      <c r="F722" s="2336">
        <f>SUM(F714:F721)</f>
        <v>420.47785014716135</v>
      </c>
      <c r="G722" s="2336">
        <f t="shared" ref="G722:O722" si="157">SUM(G714:G721)</f>
        <v>421.23656316195257</v>
      </c>
      <c r="H722" s="2336">
        <f t="shared" si="157"/>
        <v>459.40843208101046</v>
      </c>
      <c r="I722" s="2336">
        <f t="shared" si="157"/>
        <v>543.62946569329597</v>
      </c>
      <c r="J722" s="2336">
        <f t="shared" si="157"/>
        <v>644.2537958196026</v>
      </c>
      <c r="K722" s="2336">
        <f t="shared" si="157"/>
        <v>762.30204291102837</v>
      </c>
      <c r="L722" s="2336">
        <f t="shared" si="157"/>
        <v>897.68956367963722</v>
      </c>
      <c r="M722" s="2336">
        <f t="shared" si="157"/>
        <v>1056.8099208492504</v>
      </c>
      <c r="N722" s="2336">
        <f t="shared" si="157"/>
        <v>1244.413676403798</v>
      </c>
      <c r="O722" s="2336">
        <f t="shared" si="157"/>
        <v>1465.7612464330741</v>
      </c>
    </row>
    <row r="723" spans="1:19" s="20" customFormat="1" ht="13.5" thickBot="1">
      <c r="A723" s="1366"/>
      <c r="B723" s="1378"/>
      <c r="C723" s="1368"/>
      <c r="D723" s="1401"/>
      <c r="E723" s="2335"/>
      <c r="F723" s="2337">
        <f t="shared" ref="F723:N723" si="158">1-(F722/F712)</f>
        <v>1.6704010384555268E-2</v>
      </c>
      <c r="G723" s="2337">
        <f t="shared" si="158"/>
        <v>1.6870226638015962E-2</v>
      </c>
      <c r="H723" s="2337">
        <f t="shared" si="158"/>
        <v>1.6037292165723693E-2</v>
      </c>
      <c r="I723" s="2337">
        <f t="shared" si="158"/>
        <v>1.4231774147869247E-2</v>
      </c>
      <c r="J723" s="2337">
        <f t="shared" si="158"/>
        <v>1.3214800280220818E-2</v>
      </c>
      <c r="K723" s="2337">
        <f t="shared" si="158"/>
        <v>1.2523515201786406E-2</v>
      </c>
      <c r="L723" s="2337">
        <f t="shared" si="158"/>
        <v>1.1978618462372581E-2</v>
      </c>
      <c r="M723" s="2337">
        <f t="shared" si="158"/>
        <v>1.164343848907845E-2</v>
      </c>
      <c r="N723" s="2337">
        <f t="shared" si="158"/>
        <v>1.1003110261353699E-2</v>
      </c>
      <c r="O723" s="2337">
        <f>1-(O722/O712)</f>
        <v>1.0512028842601939E-2</v>
      </c>
      <c r="R723" s="2316"/>
      <c r="S723" s="2316"/>
    </row>
    <row r="724" spans="1:19" s="20" customFormat="1" ht="13.5" thickTop="1">
      <c r="A724" s="1138"/>
      <c r="B724" s="121"/>
      <c r="C724" s="367"/>
      <c r="D724" s="1371"/>
      <c r="E724" s="1138"/>
      <c r="F724" s="593"/>
      <c r="G724" s="593"/>
      <c r="H724" s="593"/>
      <c r="I724" s="593"/>
      <c r="J724" s="593"/>
      <c r="K724" s="593"/>
      <c r="L724" s="593"/>
      <c r="M724" s="593"/>
      <c r="N724" s="593"/>
      <c r="O724" s="593"/>
    </row>
    <row r="725" spans="1:19" s="20" customFormat="1">
      <c r="A725" s="20" t="str">
        <f>$F$113</f>
        <v>S</v>
      </c>
      <c r="B725" s="785" t="s">
        <v>2078</v>
      </c>
      <c r="D725" s="77"/>
      <c r="F725" s="140"/>
      <c r="G725" s="140"/>
      <c r="H725" s="140"/>
      <c r="I725" s="140"/>
      <c r="J725" s="140"/>
      <c r="K725" s="140"/>
      <c r="L725" s="140"/>
      <c r="M725" s="140"/>
      <c r="N725" s="140"/>
      <c r="O725" s="140"/>
    </row>
    <row r="726" spans="1:19" s="20" customFormat="1">
      <c r="A726" s="1400" t="s">
        <v>1665</v>
      </c>
      <c r="B726" s="785"/>
      <c r="D726" s="77"/>
      <c r="E726" s="1370"/>
      <c r="F726" s="140"/>
      <c r="G726" s="140"/>
      <c r="H726" s="140"/>
      <c r="I726" s="140"/>
      <c r="J726" s="140"/>
      <c r="K726" s="140"/>
      <c r="L726" s="140"/>
      <c r="M726" s="140"/>
      <c r="N726" s="140"/>
      <c r="O726" s="140"/>
    </row>
    <row r="727" spans="1:19" s="20" customFormat="1">
      <c r="A727" s="1954" t="str">
        <f t="shared" ref="A727:A734" si="159">C20</f>
        <v>MI</v>
      </c>
      <c r="B727" s="2331"/>
      <c r="C727" s="785" t="str">
        <f t="shared" ref="C727:C734" si="160">D20</f>
        <v>Mining</v>
      </c>
      <c r="F727" s="23">
        <f t="shared" ref="F727:O727" si="161">MAX(F401-F481,0)</f>
        <v>34.153300719407994</v>
      </c>
      <c r="G727" s="23">
        <f t="shared" si="161"/>
        <v>32.214561443036338</v>
      </c>
      <c r="H727" s="23">
        <f t="shared" si="161"/>
        <v>33.760929470413252</v>
      </c>
      <c r="I727" s="23">
        <f t="shared" si="161"/>
        <v>40.273887213096501</v>
      </c>
      <c r="J727" s="23">
        <f t="shared" si="161"/>
        <v>48.481589006522391</v>
      </c>
      <c r="K727" s="23">
        <f t="shared" si="161"/>
        <v>58.0760202279777</v>
      </c>
      <c r="L727" s="23">
        <f t="shared" si="161"/>
        <v>68.352807861237622</v>
      </c>
      <c r="M727" s="23">
        <f t="shared" si="161"/>
        <v>80.441425543215317</v>
      </c>
      <c r="N727" s="23">
        <f t="shared" si="161"/>
        <v>94.659972994743754</v>
      </c>
      <c r="O727" s="23">
        <f t="shared" si="161"/>
        <v>111.61257953569805</v>
      </c>
    </row>
    <row r="728" spans="1:19" s="20" customFormat="1">
      <c r="A728" s="2331" t="str">
        <f t="shared" si="159"/>
        <v>IS</v>
      </c>
      <c r="B728" s="785"/>
      <c r="C728" s="2334" t="str">
        <f t="shared" si="160"/>
        <v>Iron &amp; Steel</v>
      </c>
      <c r="E728" s="2316"/>
      <c r="F728" s="23">
        <f t="shared" ref="F728:O728" si="162">MAX(F402-F482,0)</f>
        <v>98.442548616094768</v>
      </c>
      <c r="G728" s="23">
        <f t="shared" si="162"/>
        <v>100.84355321228388</v>
      </c>
      <c r="H728" s="23">
        <f t="shared" si="162"/>
        <v>111.36615335370718</v>
      </c>
      <c r="I728" s="23">
        <f t="shared" si="162"/>
        <v>131.10439196020346</v>
      </c>
      <c r="J728" s="23">
        <f t="shared" si="162"/>
        <v>154.32882398670668</v>
      </c>
      <c r="K728" s="23">
        <f t="shared" si="162"/>
        <v>181.65276882014808</v>
      </c>
      <c r="L728" s="23">
        <f t="shared" si="162"/>
        <v>213.79696397729145</v>
      </c>
      <c r="M728" s="23">
        <f t="shared" si="162"/>
        <v>251.60828204831819</v>
      </c>
      <c r="N728" s="23">
        <f t="shared" si="162"/>
        <v>296.08168954132225</v>
      </c>
      <c r="O728" s="23">
        <f t="shared" si="162"/>
        <v>348.38600522266859</v>
      </c>
    </row>
    <row r="729" spans="1:19" s="20" customFormat="1">
      <c r="A729" s="2331" t="str">
        <f t="shared" si="159"/>
        <v>CP</v>
      </c>
      <c r="B729" s="785"/>
      <c r="C729" s="2334" t="str">
        <f t="shared" si="160"/>
        <v>Chemicals</v>
      </c>
      <c r="E729" s="2316"/>
      <c r="F729" s="23">
        <f t="shared" ref="F729:O729" si="163">MAX(F403-F483,0)</f>
        <v>32.941303389597664</v>
      </c>
      <c r="G729" s="23">
        <f t="shared" si="163"/>
        <v>33.744738712583121</v>
      </c>
      <c r="H729" s="23">
        <f t="shared" si="163"/>
        <v>37.265860103475035</v>
      </c>
      <c r="I729" s="23">
        <f t="shared" si="163"/>
        <v>43.87076129156312</v>
      </c>
      <c r="J729" s="23">
        <f t="shared" si="163"/>
        <v>51.642228733143064</v>
      </c>
      <c r="K729" s="23">
        <f t="shared" si="163"/>
        <v>60.785494213491098</v>
      </c>
      <c r="L729" s="23">
        <f t="shared" si="163"/>
        <v>71.541734271997441</v>
      </c>
      <c r="M729" s="23">
        <f t="shared" si="163"/>
        <v>84.194333352865073</v>
      </c>
      <c r="N729" s="23">
        <f t="shared" si="163"/>
        <v>99.076231775766445</v>
      </c>
      <c r="O729" s="23">
        <f t="shared" si="163"/>
        <v>116.57854511147407</v>
      </c>
    </row>
    <row r="730" spans="1:19" s="20" customFormat="1">
      <c r="A730" s="2331" t="str">
        <f t="shared" si="159"/>
        <v>NF</v>
      </c>
      <c r="B730" s="785"/>
      <c r="C730" s="2334" t="str">
        <f t="shared" si="160"/>
        <v>Non-Ferrous metals</v>
      </c>
      <c r="E730" s="2316"/>
      <c r="F730" s="23">
        <f t="shared" ref="F730:O730" si="164">MAX(F404-F484,0)</f>
        <v>0.51839999999999986</v>
      </c>
      <c r="G730" s="23">
        <f t="shared" si="164"/>
        <v>0.53104372773929709</v>
      </c>
      <c r="H730" s="23">
        <f t="shared" si="164"/>
        <v>0.58645590458761154</v>
      </c>
      <c r="I730" s="23">
        <f t="shared" si="164"/>
        <v>0.69039777766437938</v>
      </c>
      <c r="J730" s="23">
        <f t="shared" si="164"/>
        <v>0.81269799979181501</v>
      </c>
      <c r="K730" s="23">
        <f t="shared" si="164"/>
        <v>0.95658632044974001</v>
      </c>
      <c r="L730" s="23">
        <f t="shared" si="164"/>
        <v>1.1258581546689805</v>
      </c>
      <c r="M730" s="23">
        <f t="shared" si="164"/>
        <v>1.3249731467488945</v>
      </c>
      <c r="N730" s="23">
        <f t="shared" si="164"/>
        <v>1.5591708058757727</v>
      </c>
      <c r="O730" s="23">
        <f t="shared" si="164"/>
        <v>1.8346061499458557</v>
      </c>
    </row>
    <row r="731" spans="1:19" s="20" customFormat="1">
      <c r="A731" s="2331" t="str">
        <f t="shared" si="159"/>
        <v>NM</v>
      </c>
      <c r="B731" s="785"/>
      <c r="C731" s="2334" t="str">
        <f t="shared" si="160"/>
        <v>Non Metallic Minerals Products</v>
      </c>
      <c r="E731" s="2316"/>
      <c r="F731" s="23">
        <f t="shared" ref="F731:O731" si="165">MAX(F405-F485,0)</f>
        <v>42.298184159999991</v>
      </c>
      <c r="G731" s="23">
        <f t="shared" si="165"/>
        <v>43.329832933892149</v>
      </c>
      <c r="H731" s="23">
        <f t="shared" si="165"/>
        <v>47.851118545459457</v>
      </c>
      <c r="I731" s="23">
        <f t="shared" si="165"/>
        <v>56.332122575815312</v>
      </c>
      <c r="J731" s="23">
        <f t="shared" si="165"/>
        <v>66.311052588074531</v>
      </c>
      <c r="K731" s="23">
        <f t="shared" si="165"/>
        <v>78.051435855169515</v>
      </c>
      <c r="L731" s="23">
        <f t="shared" si="165"/>
        <v>91.862954406300744</v>
      </c>
      <c r="M731" s="23">
        <f t="shared" si="165"/>
        <v>108.10948720725202</v>
      </c>
      <c r="N731" s="23">
        <f t="shared" si="165"/>
        <v>127.21854530059615</v>
      </c>
      <c r="O731" s="23">
        <f t="shared" si="165"/>
        <v>149.69233948973454</v>
      </c>
    </row>
    <row r="732" spans="1:19" s="20" customFormat="1">
      <c r="A732" s="2331" t="str">
        <f t="shared" si="159"/>
        <v>FB</v>
      </c>
      <c r="B732" s="785"/>
      <c r="C732" s="2334" t="str">
        <f t="shared" si="160"/>
        <v>Food, Beverage &amp; Tobacco</v>
      </c>
      <c r="E732" s="2316"/>
      <c r="F732" s="23">
        <f t="shared" ref="F732:O732" si="166">MAX(F406-F486,0)</f>
        <v>20.400433074825862</v>
      </c>
      <c r="G732" s="23">
        <f t="shared" si="166"/>
        <v>21.088366263875891</v>
      </c>
      <c r="H732" s="23">
        <f t="shared" si="166"/>
        <v>24.103290051975719</v>
      </c>
      <c r="I732" s="23">
        <f t="shared" si="166"/>
        <v>29.758668409996908</v>
      </c>
      <c r="J732" s="23">
        <f t="shared" si="166"/>
        <v>36.412907062112133</v>
      </c>
      <c r="K732" s="23">
        <f t="shared" si="166"/>
        <v>44.241733602690637</v>
      </c>
      <c r="L732" s="23">
        <f t="shared" si="166"/>
        <v>53.451652950199588</v>
      </c>
      <c r="M732" s="23">
        <f t="shared" si="166"/>
        <v>64.285310105238821</v>
      </c>
      <c r="N732" s="23">
        <f t="shared" si="166"/>
        <v>77.027781774449153</v>
      </c>
      <c r="O732" s="23">
        <f t="shared" si="166"/>
        <v>92.01395662178534</v>
      </c>
    </row>
    <row r="733" spans="1:19" s="20" customFormat="1">
      <c r="A733" s="2331" t="str">
        <f t="shared" si="159"/>
        <v>PP</v>
      </c>
      <c r="B733" s="785"/>
      <c r="C733" s="2334" t="str">
        <f t="shared" si="160"/>
        <v>Pulp &amp; Paper Products</v>
      </c>
      <c r="E733" s="2316"/>
      <c r="F733" s="23">
        <f t="shared" ref="F733:O733" si="167">MAX(F407-F487,0)</f>
        <v>29.44866373154148</v>
      </c>
      <c r="G733" s="23">
        <f t="shared" si="167"/>
        <v>31.137989948611597</v>
      </c>
      <c r="H733" s="23">
        <f t="shared" si="167"/>
        <v>38.541601053257715</v>
      </c>
      <c r="I733" s="23">
        <f t="shared" si="167"/>
        <v>52.429256249613424</v>
      </c>
      <c r="J733" s="23">
        <f t="shared" si="167"/>
        <v>68.769767201240342</v>
      </c>
      <c r="K733" s="23">
        <f t="shared" si="167"/>
        <v>87.994660162367524</v>
      </c>
      <c r="L733" s="23">
        <f t="shared" si="167"/>
        <v>110.61103986100241</v>
      </c>
      <c r="M733" s="23">
        <f t="shared" si="167"/>
        <v>137.21475857971967</v>
      </c>
      <c r="N733" s="23">
        <f t="shared" si="167"/>
        <v>168.50586621009288</v>
      </c>
      <c r="O733" s="23">
        <f t="shared" si="167"/>
        <v>205.30673359979048</v>
      </c>
    </row>
    <row r="734" spans="1:19" s="20" customFormat="1">
      <c r="A734" s="2331" t="str">
        <f t="shared" si="159"/>
        <v>OT</v>
      </c>
      <c r="B734" s="785"/>
      <c r="C734" s="2334" t="str">
        <f t="shared" si="160"/>
        <v>Other</v>
      </c>
      <c r="F734" s="23">
        <f t="shared" ref="F734:O734" si="168">MAX(F408-F488,0)</f>
        <v>109.84273295502811</v>
      </c>
      <c r="G734" s="23">
        <f t="shared" si="168"/>
        <v>112.52178698593805</v>
      </c>
      <c r="H734" s="23">
        <f t="shared" si="168"/>
        <v>124.26296164644383</v>
      </c>
      <c r="I734" s="23">
        <f t="shared" si="168"/>
        <v>146.28699599678495</v>
      </c>
      <c r="J734" s="23">
        <f t="shared" si="168"/>
        <v>172.20094398961777</v>
      </c>
      <c r="K734" s="23">
        <f t="shared" si="168"/>
        <v>202.68915074381513</v>
      </c>
      <c r="L734" s="23">
        <f t="shared" si="168"/>
        <v>238.5558191137068</v>
      </c>
      <c r="M734" s="23">
        <f t="shared" si="168"/>
        <v>280.74589415687137</v>
      </c>
      <c r="N734" s="23">
        <f t="shared" si="168"/>
        <v>330.36956493265529</v>
      </c>
      <c r="O734" s="23">
        <f t="shared" si="168"/>
        <v>388.73100579891002</v>
      </c>
    </row>
    <row r="735" spans="1:19" s="20" customFormat="1">
      <c r="A735" s="581"/>
      <c r="B735" s="1398"/>
      <c r="C735" s="581"/>
      <c r="D735" s="356"/>
      <c r="E735" s="1398"/>
      <c r="F735" s="583"/>
      <c r="G735" s="1397"/>
      <c r="H735" s="1397"/>
      <c r="I735" s="1397"/>
      <c r="J735" s="1397"/>
      <c r="K735" s="1397"/>
      <c r="L735" s="1397"/>
      <c r="M735" s="1397"/>
      <c r="N735" s="1397"/>
      <c r="O735" s="1397"/>
    </row>
    <row r="736" spans="1:19" s="20" customFormat="1">
      <c r="A736" s="367"/>
      <c r="B736" s="559"/>
      <c r="C736" s="367"/>
      <c r="D736" s="1138"/>
      <c r="E736" s="559"/>
      <c r="F736" s="593"/>
      <c r="G736" s="1395"/>
      <c r="H736" s="1395"/>
      <c r="I736" s="1395"/>
      <c r="J736" s="1395"/>
      <c r="K736" s="1395"/>
      <c r="L736" s="1395"/>
      <c r="M736" s="1395"/>
      <c r="N736" s="1395"/>
      <c r="O736" s="1395"/>
    </row>
    <row r="737" spans="1:15" s="20" customFormat="1">
      <c r="A737" s="367"/>
      <c r="B737" s="785" t="s">
        <v>2077</v>
      </c>
      <c r="C737" s="785" t="s">
        <v>1664</v>
      </c>
      <c r="D737" s="1138"/>
      <c r="F737" s="1396" t="s">
        <v>1981</v>
      </c>
      <c r="G737" s="1395"/>
      <c r="H737" s="1395"/>
      <c r="I737" s="1395"/>
      <c r="J737" s="1395"/>
      <c r="K737" s="1395"/>
      <c r="L737" s="1395"/>
      <c r="M737" s="1395"/>
      <c r="N737" s="1395"/>
      <c r="O737" s="1395"/>
    </row>
    <row r="738" spans="1:15" s="20" customFormat="1">
      <c r="A738" s="2331"/>
      <c r="B738" s="784"/>
      <c r="C738" s="2334" t="str">
        <f>D20</f>
        <v>Mining</v>
      </c>
      <c r="D738" s="18"/>
      <c r="E738" s="1030" t="s">
        <v>2076</v>
      </c>
      <c r="F738" s="1873" t="s">
        <v>1982</v>
      </c>
      <c r="G738" s="1395"/>
      <c r="H738" s="1395"/>
      <c r="I738" s="1395"/>
      <c r="J738" s="1395"/>
      <c r="K738" s="1395"/>
      <c r="L738" s="1395"/>
      <c r="M738" s="1395"/>
      <c r="N738" s="1395"/>
      <c r="O738" s="1395"/>
    </row>
    <row r="739" spans="1:15" s="20" customFormat="1">
      <c r="A739" s="2331" t="str">
        <f>INDEX($C$20:$C$27,MATCH($C738,$D$20:$D$27,0))</f>
        <v>MI</v>
      </c>
      <c r="B739" s="784" t="str">
        <f>INDEX(EF[UK Vector],MATCH(D739,EF[Fuel Code],0))</f>
        <v>V.03</v>
      </c>
      <c r="C739" s="2316" t="str">
        <f>INDEX(Vectors[Description], MATCH($B739, Vectors[Code], 0))</f>
        <v>Solid hydrocarbons</v>
      </c>
      <c r="D739" s="18" t="s">
        <v>1348</v>
      </c>
      <c r="E739" s="2009">
        <f t="shared" ref="E739:E746" si="169">INDEX($G$199:$N$199,MATCH($A739,$G$191:$N$191,0))</f>
        <v>1</v>
      </c>
      <c r="F739" s="1394">
        <f t="array" ref="F739">1/INDEX($G$193:$N$193,MATCH($A739,$G$191:$N$191,0)) * SUM(($H$203:$O$203=$A739)*($G$205:$G$212=$D739)*($H$205:$O$212)) * (SUM(($C$490:$C$497=$A739)*(F$490:F$497)) + SUM(($C$481:$C$488=$A739)*(F$481:F$488))) * $E739</f>
        <v>0</v>
      </c>
      <c r="G739" s="1394">
        <f t="array" ref="G739">1/INDEX($G$193:$N$193,MATCH($A739,$G$191:$N$191,0)) * SUM(($H$501:$O$501=$A739)*($G$503:$G$510=$D739)*($H$503:$O$510)) * (SUM(($C$490:$C$497=$A739)*(G$490:G$497)) + SUM(($C$481:$C$488=$A739)*(G$481:G$488))) * $E739</f>
        <v>0</v>
      </c>
      <c r="H739" s="1394">
        <f>AVERAGE(G739,I739)</f>
        <v>0</v>
      </c>
      <c r="I739" s="1394">
        <f t="array" ref="I739">1/INDEX($G$193:$N$193,MATCH($A739,$G$191:$N$191,0)) * SUM(($H$501:$O$501=$A739)*($G$503:$G$510=$D739)*($H$503:$O$510)) * (SUM(($C$490:$C$497=$A739)*(I$490:I$497)) + SUM(($C$481:$C$488=$A739)*(I$481:I$488))) * $E739</f>
        <v>0</v>
      </c>
      <c r="J739" s="1394">
        <f>AVERAGE(I739,K739)</f>
        <v>0</v>
      </c>
      <c r="K739" s="1394">
        <f t="array" ref="K739">1/INDEX($G$193:$N$193,MATCH($A739,$G$191:$N$191,0)) * SUM(($H$501:$O$501=$A739)*($G$503:$G$510=$D739)*($H$503:$O$510)) * (SUM(($C$490:$C$497=$A739)*(K$490:K$497)) + SUM(($C$481:$C$488=$A739)*(K$481:K$488))) * $E739</f>
        <v>0</v>
      </c>
      <c r="L739" s="1394">
        <f t="shared" ref="L739:L746" si="170">AVERAGE(K739,M739)</f>
        <v>0</v>
      </c>
      <c r="M739" s="1394">
        <f t="array" ref="M739">1/INDEX($G$193:$N$193,MATCH($A739,$G$191:$N$191,0)) * SUM(($H$501:$O$501=$A739)*($G$503:$G$510=$D739)*($H$503:$O$510)) * (SUM(($C$490:$C$497=$A739)*(M$490:M$497)) + SUM(($C$481:$C$488=$A739)*(M$481:M$488))) * $E739</f>
        <v>0</v>
      </c>
      <c r="N739" s="1394">
        <f t="shared" ref="N739:N746" si="171">AVERAGE(M739,O739)</f>
        <v>0</v>
      </c>
      <c r="O739" s="1394">
        <f t="array" ref="O739">1/INDEX($G$193:$N$193,MATCH($A739,$G$191:$N$191,0)) * SUM(($H$501:$O$501=$A739)*($G$503:$G$510=$D739)*($H$503:$O$510)) * (SUM(($C$490:$C$497=$A739)*(O$490:O$497)) + SUM(($C$481:$C$488=$A739)*(O$481:O$488))) * $E739</f>
        <v>0</v>
      </c>
    </row>
    <row r="740" spans="1:15" s="20" customFormat="1">
      <c r="A740" s="20" t="str">
        <f t="shared" ref="A740:A746" si="172">A739</f>
        <v>MI</v>
      </c>
      <c r="B740" s="784" t="str">
        <f>INDEX(EF[UK Vector],MATCH(D740,EF[Fuel Code],0))</f>
        <v>V.05</v>
      </c>
      <c r="C740" s="2316" t="str">
        <f>INDEX(Vectors[Description], MATCH($B740, Vectors[Code], 0))</f>
        <v>Gaseous hydrocarbons</v>
      </c>
      <c r="D740" s="1372" t="s">
        <v>1312</v>
      </c>
      <c r="E740" s="2009">
        <f t="shared" si="169"/>
        <v>1</v>
      </c>
      <c r="F740" s="1394">
        <f t="array" ref="F740">1/INDEX($G$193:$N$193,MATCH($A740,$G$191:$N$191,0)) * SUM(($H$203:$O$203=$A740)*($G$205:$G$212=$D740)*($H$205:$O$212)) * (SUM(($C$490:$C$497=$A740)*(F$490:F$497)) + SUM(($C$481:$C$488=$A740)*(F$481:F$488))) * $E740</f>
        <v>0</v>
      </c>
      <c r="G740" s="1394">
        <f t="array" ref="G740">1/INDEX($G$193:$N$193,MATCH($A740,$G$191:$N$191,0)) * SUM(($H$501:$O$501=$A740)*($G$503:$G$510=$D740)*($H$503:$O$510)) * (SUM(($C$490:$C$497=$A740)*(G$490:G$497)) + SUM(($C$481:$C$488=$A740)*(G$481:G$488))) * $E740</f>
        <v>0</v>
      </c>
      <c r="H740" s="1394">
        <f t="shared" ref="H740:J803" si="173">AVERAGE(G740,I740)</f>
        <v>0</v>
      </c>
      <c r="I740" s="1394">
        <f t="array" ref="I740">1/INDEX($G$193:$N$193,MATCH($A740,$G$191:$N$191,0)) * SUM(($H$501:$O$501=$A740)*($G$503:$G$510=$D740)*($H$503:$O$510)) * (SUM(($C$490:$C$497=$A740)*(I$490:I$497)) + SUM(($C$481:$C$488=$A740)*(I$481:I$488))) * $E740</f>
        <v>0</v>
      </c>
      <c r="J740" s="1394">
        <f t="shared" si="173"/>
        <v>0</v>
      </c>
      <c r="K740" s="1394">
        <f t="array" ref="K740">1/INDEX($G$193:$N$193,MATCH($A740,$G$191:$N$191,0)) * SUM(($H$501:$O$501=$A740)*($G$503:$G$510=$D740)*($H$503:$O$510)) * (SUM(($C$490:$C$497=$A740)*(K$490:K$497)) + SUM(($C$481:$C$488=$A740)*(K$481:K$488))) * $E740</f>
        <v>0</v>
      </c>
      <c r="L740" s="1394">
        <f t="shared" si="170"/>
        <v>0</v>
      </c>
      <c r="M740" s="1394">
        <f t="array" ref="M740">1/INDEX($G$193:$N$193,MATCH($A740,$G$191:$N$191,0)) * SUM(($H$501:$O$501=$A740)*($G$503:$G$510=$D740)*($H$503:$O$510)) * (SUM(($C$490:$C$497=$A740)*(M$490:M$497)) + SUM(($C$481:$C$488=$A740)*(M$481:M$488))) * $E740</f>
        <v>0</v>
      </c>
      <c r="N740" s="1394">
        <f t="shared" si="171"/>
        <v>0</v>
      </c>
      <c r="O740" s="1394">
        <f t="array" ref="O740">1/INDEX($G$193:$N$193,MATCH($A740,$G$191:$N$191,0)) * SUM(($H$501:$O$501=$A740)*($G$503:$G$510=$D740)*($H$503:$O$510)) * (SUM(($C$490:$C$497=$A740)*(O$490:O$497)) + SUM(($C$481:$C$488=$A740)*(O$481:O$488))) * $E740</f>
        <v>0</v>
      </c>
    </row>
    <row r="741" spans="1:15" s="20" customFormat="1">
      <c r="A741" s="20" t="str">
        <f t="shared" si="172"/>
        <v>MI</v>
      </c>
      <c r="B741" s="784" t="str">
        <f>INDEX(EF[UK Vector],MATCH(D741,EF[Fuel Code],0))</f>
        <v>V.04</v>
      </c>
      <c r="C741" s="2316" t="str">
        <f>INDEX(Vectors[Description], MATCH($B741, Vectors[Code], 0))</f>
        <v>Liquid hydrocarbons</v>
      </c>
      <c r="D741" s="1372" t="s">
        <v>1351</v>
      </c>
      <c r="E741" s="2009">
        <f t="shared" si="169"/>
        <v>1</v>
      </c>
      <c r="F741" s="1394">
        <f t="array" ref="F741">1/INDEX($G$193:$N$193,MATCH($A741,$G$191:$N$191,0)) * SUM(($H$203:$O$203=$A741)*($G$205:$G$212=$D741)*($H$205:$O$212)) * (SUM(($C$490:$C$497=$A741)*(F$490:F$497)) + SUM(($C$481:$C$488=$A741)*(F$481:F$488))) * $E741</f>
        <v>0</v>
      </c>
      <c r="G741" s="1394">
        <f t="array" ref="G741">1/INDEX($G$193:$N$193,MATCH($A741,$G$191:$N$191,0)) * SUM(($H$501:$O$501=$A741)*($G$503:$G$510=$D741)*($H$503:$O$510)) * (SUM(($C$490:$C$497=$A741)*(G$490:G$497)) + SUM(($C$481:$C$488=$A741)*(G$481:G$488))) * $E741</f>
        <v>0</v>
      </c>
      <c r="H741" s="1394">
        <f t="shared" si="173"/>
        <v>0</v>
      </c>
      <c r="I741" s="1394">
        <f t="array" ref="I741">1/INDEX($G$193:$N$193,MATCH($A741,$G$191:$N$191,0)) * SUM(($H$501:$O$501=$A741)*($G$503:$G$510=$D741)*($H$503:$O$510)) * (SUM(($C$490:$C$497=$A741)*(I$490:I$497)) + SUM(($C$481:$C$488=$A741)*(I$481:I$488))) * $E741</f>
        <v>0</v>
      </c>
      <c r="J741" s="1394">
        <f t="shared" si="173"/>
        <v>0</v>
      </c>
      <c r="K741" s="1394">
        <f t="array" ref="K741">1/INDEX($G$193:$N$193,MATCH($A741,$G$191:$N$191,0)) * SUM(($H$501:$O$501=$A741)*($G$503:$G$510=$D741)*($H$503:$O$510)) * (SUM(($C$490:$C$497=$A741)*(K$490:K$497)) + SUM(($C$481:$C$488=$A741)*(K$481:K$488))) * $E741</f>
        <v>0</v>
      </c>
      <c r="L741" s="1394">
        <f t="shared" si="170"/>
        <v>0</v>
      </c>
      <c r="M741" s="1394">
        <f t="array" ref="M741">1/INDEX($G$193:$N$193,MATCH($A741,$G$191:$N$191,0)) * SUM(($H$501:$O$501=$A741)*($G$503:$G$510=$D741)*($H$503:$O$510)) * (SUM(($C$490:$C$497=$A741)*(M$490:M$497)) + SUM(($C$481:$C$488=$A741)*(M$481:M$488))) * $E741</f>
        <v>0</v>
      </c>
      <c r="N741" s="1394">
        <f t="shared" si="171"/>
        <v>0</v>
      </c>
      <c r="O741" s="1394">
        <f t="array" ref="O741">1/INDEX($G$193:$N$193,MATCH($A741,$G$191:$N$191,0)) * SUM(($H$501:$O$501=$A741)*($G$503:$G$510=$D741)*($H$503:$O$510)) * (SUM(($C$490:$C$497=$A741)*(O$490:O$497)) + SUM(($C$481:$C$488=$A741)*(O$481:O$488))) * $E741</f>
        <v>0</v>
      </c>
    </row>
    <row r="742" spans="1:15" s="20" customFormat="1">
      <c r="A742" s="20" t="str">
        <f t="shared" si="172"/>
        <v>MI</v>
      </c>
      <c r="B742" s="784" t="str">
        <f>INDEX(EF[UK Vector],MATCH(D742,EF[Fuel Code],0))</f>
        <v>V.04</v>
      </c>
      <c r="C742" s="2316" t="str">
        <f>INDEX(Vectors[Description], MATCH($B742, Vectors[Code], 0))</f>
        <v>Liquid hydrocarbons</v>
      </c>
      <c r="D742" s="1372" t="s">
        <v>1353</v>
      </c>
      <c r="E742" s="2009">
        <f t="shared" si="169"/>
        <v>1</v>
      </c>
      <c r="F742" s="1394">
        <f t="array" ref="F742">1/INDEX($G$193:$N$193,MATCH($A742,$G$191:$N$191,0)) * SUM(($H$203:$O$203=$A742)*($G$205:$G$212=$D742)*($H$205:$O$212)) * (SUM(($C$490:$C$497=$A742)*(F$490:F$497)) + SUM(($C$481:$C$488=$A742)*(F$481:F$488))) * $E742</f>
        <v>0</v>
      </c>
      <c r="G742" s="1394">
        <f t="array" ref="G742">1/INDEX($G$193:$N$193,MATCH($A742,$G$191:$N$191,0)) * SUM(($H$501:$O$501=$A742)*($G$503:$G$510=$D742)*($H$503:$O$510)) * (SUM(($C$490:$C$497=$A742)*(G$490:G$497)) + SUM(($C$481:$C$488=$A742)*(G$481:G$488))) * $E742</f>
        <v>0</v>
      </c>
      <c r="H742" s="1394">
        <f t="shared" si="173"/>
        <v>0</v>
      </c>
      <c r="I742" s="1394">
        <f t="array" ref="I742">1/INDEX($G$193:$N$193,MATCH($A742,$G$191:$N$191,0)) * SUM(($H$501:$O$501=$A742)*($G$503:$G$510=$D742)*($H$503:$O$510)) * (SUM(($C$490:$C$497=$A742)*(I$490:I$497)) + SUM(($C$481:$C$488=$A742)*(I$481:I$488))) * $E742</f>
        <v>0</v>
      </c>
      <c r="J742" s="1394">
        <f t="shared" si="173"/>
        <v>0</v>
      </c>
      <c r="K742" s="1394">
        <f t="array" ref="K742">1/INDEX($G$193:$N$193,MATCH($A742,$G$191:$N$191,0)) * SUM(($H$501:$O$501=$A742)*($G$503:$G$510=$D742)*($H$503:$O$510)) * (SUM(($C$490:$C$497=$A742)*(K$490:K$497)) + SUM(($C$481:$C$488=$A742)*(K$481:K$488))) * $E742</f>
        <v>0</v>
      </c>
      <c r="L742" s="1394">
        <f t="shared" si="170"/>
        <v>0</v>
      </c>
      <c r="M742" s="1394">
        <f t="array" ref="M742">1/INDEX($G$193:$N$193,MATCH($A742,$G$191:$N$191,0)) * SUM(($H$501:$O$501=$A742)*($G$503:$G$510=$D742)*($H$503:$O$510)) * (SUM(($C$490:$C$497=$A742)*(M$490:M$497)) + SUM(($C$481:$C$488=$A742)*(M$481:M$488))) * $E742</f>
        <v>0</v>
      </c>
      <c r="N742" s="1394">
        <f t="shared" si="171"/>
        <v>0</v>
      </c>
      <c r="O742" s="1394">
        <f t="array" ref="O742">1/INDEX($G$193:$N$193,MATCH($A742,$G$191:$N$191,0)) * SUM(($H$501:$O$501=$A742)*($G$503:$G$510=$D742)*($H$503:$O$510)) * (SUM(($C$490:$C$497=$A742)*(O$490:O$497)) + SUM(($C$481:$C$488=$A742)*(O$481:O$488))) * $E742</f>
        <v>0</v>
      </c>
    </row>
    <row r="743" spans="1:15" s="20" customFormat="1">
      <c r="A743" s="20" t="str">
        <f t="shared" si="172"/>
        <v>MI</v>
      </c>
      <c r="B743" s="784" t="str">
        <f>INDEX(EF[UK Vector],MATCH(D743,EF[Fuel Code],0))</f>
        <v>V.01</v>
      </c>
      <c r="C743" s="2316" t="str">
        <f>INDEX(Vectors[Description], MATCH($B743, Vectors[Code], 0))</f>
        <v>Electricity (delivered to end user)</v>
      </c>
      <c r="D743" s="1372" t="s">
        <v>1343</v>
      </c>
      <c r="E743" s="2009">
        <f t="shared" si="169"/>
        <v>1</v>
      </c>
      <c r="F743" s="1394">
        <f t="array" ref="F743">1/INDEX($G$193:$N$193,MATCH($A743,$G$191:$N$191,0)) * SUM(($H$203:$O$203=$A743)*($G$205:$G$212=$D743)*($H$205:$O$212)) * (SUM(($C$490:$C$497=$A743)*(F$490:F$497)) + SUM(($C$481:$C$488=$A743)*(F$481:F$488))) * $E743</f>
        <v>0</v>
      </c>
      <c r="G743" s="1394">
        <f t="array" ref="G743">1/INDEX($G$193:$N$193,MATCH($A743,$G$191:$N$191,0)) * SUM(($H$501:$O$501=$A743)*($G$503:$G$510=$D743)*($H$503:$O$510)) * (SUM(($C$490:$C$497=$A743)*(G$490:G$497)) + SUM(($C$481:$C$488=$A743)*(G$481:G$488))) * $E743</f>
        <v>0</v>
      </c>
      <c r="H743" s="1394">
        <f t="shared" si="173"/>
        <v>0</v>
      </c>
      <c r="I743" s="1394">
        <f t="array" ref="I743">1/INDEX($G$193:$N$193,MATCH($A743,$G$191:$N$191,0)) * SUM(($H$501:$O$501=$A743)*($G$503:$G$510=$D743)*($H$503:$O$510)) * (SUM(($C$490:$C$497=$A743)*(I$490:I$497)) + SUM(($C$481:$C$488=$A743)*(I$481:I$488))) * $E743</f>
        <v>0</v>
      </c>
      <c r="J743" s="1394">
        <f t="shared" si="173"/>
        <v>0</v>
      </c>
      <c r="K743" s="1394">
        <f t="array" ref="K743">1/INDEX($G$193:$N$193,MATCH($A743,$G$191:$N$191,0)) * SUM(($H$501:$O$501=$A743)*($G$503:$G$510=$D743)*($H$503:$O$510)) * (SUM(($C$490:$C$497=$A743)*(K$490:K$497)) + SUM(($C$481:$C$488=$A743)*(K$481:K$488))) * $E743</f>
        <v>0</v>
      </c>
      <c r="L743" s="1394">
        <f t="shared" si="170"/>
        <v>0</v>
      </c>
      <c r="M743" s="1394">
        <f t="array" ref="M743">1/INDEX($G$193:$N$193,MATCH($A743,$G$191:$N$191,0)) * SUM(($H$501:$O$501=$A743)*($G$503:$G$510=$D743)*($H$503:$O$510)) * (SUM(($C$490:$C$497=$A743)*(M$490:M$497)) + SUM(($C$481:$C$488=$A743)*(M$481:M$488))) * $E743</f>
        <v>0</v>
      </c>
      <c r="N743" s="1394">
        <f t="shared" si="171"/>
        <v>0</v>
      </c>
      <c r="O743" s="1394">
        <f t="array" ref="O743">1/INDEX($G$193:$N$193,MATCH($A743,$G$191:$N$191,0)) * SUM(($H$501:$O$501=$A743)*($G$503:$G$510=$D743)*($H$503:$O$510)) * (SUM(($C$490:$C$497=$A743)*(O$490:O$497)) + SUM(($C$481:$C$488=$A743)*(O$481:O$488))) * $E743</f>
        <v>0</v>
      </c>
    </row>
    <row r="744" spans="1:15" s="20" customFormat="1">
      <c r="A744" s="20" t="str">
        <f t="shared" si="172"/>
        <v>MI</v>
      </c>
      <c r="B744" s="784" t="str">
        <f>INDEX(EF[UK Vector],MATCH(D744,EF[Fuel Code],0))</f>
        <v>V.09</v>
      </c>
      <c r="C744" s="2316" t="str">
        <f>INDEX(Vectors[Description], MATCH($B744, Vectors[Code], 0))</f>
        <v>Dry biomass and waste</v>
      </c>
      <c r="D744" s="1372" t="s">
        <v>1354</v>
      </c>
      <c r="E744" s="2009">
        <f t="shared" si="169"/>
        <v>1</v>
      </c>
      <c r="F744" s="1394">
        <f t="array" ref="F744">1/INDEX($G$193:$N$193,MATCH($A744,$G$191:$N$191,0)) * SUM(($H$203:$O$203=$A744)*($G$205:$G$212=$D744)*($H$205:$O$212)) * (SUM(($C$490:$C$497=$A744)*(F$490:F$497)) + SUM(($C$481:$C$488=$A744)*(F$481:F$488))) * $E744</f>
        <v>0</v>
      </c>
      <c r="G744" s="1394">
        <f t="array" ref="G744">1/INDEX($G$193:$N$193,MATCH($A744,$G$191:$N$191,0)) * SUM(($H$501:$O$501=$A744)*($G$503:$G$510=$D744)*($H$503:$O$510)) * (SUM(($C$490:$C$497=$A744)*(G$490:G$497)) + SUM(($C$481:$C$488=$A744)*(G$481:G$488))) * $E744</f>
        <v>0</v>
      </c>
      <c r="H744" s="1394">
        <f t="shared" si="173"/>
        <v>0</v>
      </c>
      <c r="I744" s="1394">
        <f t="array" ref="I744">1/INDEX($G$193:$N$193,MATCH($A744,$G$191:$N$191,0)) * SUM(($H$501:$O$501=$A744)*($G$503:$G$510=$D744)*($H$503:$O$510)) * (SUM(($C$490:$C$497=$A744)*(I$490:I$497)) + SUM(($C$481:$C$488=$A744)*(I$481:I$488))) * $E744</f>
        <v>0</v>
      </c>
      <c r="J744" s="1394">
        <f t="shared" si="173"/>
        <v>0</v>
      </c>
      <c r="K744" s="1394">
        <f t="array" ref="K744">1/INDEX($G$193:$N$193,MATCH($A744,$G$191:$N$191,0)) * SUM(($H$501:$O$501=$A744)*($G$503:$G$510=$D744)*($H$503:$O$510)) * (SUM(($C$490:$C$497=$A744)*(K$490:K$497)) + SUM(($C$481:$C$488=$A744)*(K$481:K$488))) * $E744</f>
        <v>0</v>
      </c>
      <c r="L744" s="1394">
        <f t="shared" si="170"/>
        <v>0</v>
      </c>
      <c r="M744" s="1394">
        <f t="array" ref="M744">1/INDEX($G$193:$N$193,MATCH($A744,$G$191:$N$191,0)) * SUM(($H$501:$O$501=$A744)*($G$503:$G$510=$D744)*($H$503:$O$510)) * (SUM(($C$490:$C$497=$A744)*(M$490:M$497)) + SUM(($C$481:$C$488=$A744)*(M$481:M$488))) * $E744</f>
        <v>0</v>
      </c>
      <c r="N744" s="1394">
        <f t="shared" si="171"/>
        <v>0</v>
      </c>
      <c r="O744" s="1394">
        <f t="array" ref="O744">1/INDEX($G$193:$N$193,MATCH($A744,$G$191:$N$191,0)) * SUM(($H$501:$O$501=$A744)*($G$503:$G$510=$D744)*($H$503:$O$510)) * (SUM(($C$490:$C$497=$A744)*(O$490:O$497)) + SUM(($C$481:$C$488=$A744)*(O$481:O$488))) * $E744</f>
        <v>0</v>
      </c>
    </row>
    <row r="745" spans="1:15" s="20" customFormat="1">
      <c r="A745" s="20" t="str">
        <f t="shared" si="172"/>
        <v>MI</v>
      </c>
      <c r="B745" s="784" t="str">
        <f>INDEX(EF[UK Vector],MATCH(D745,EF[Fuel Code],0))</f>
        <v>V.09</v>
      </c>
      <c r="C745" s="2316" t="str">
        <f>INDEX(Vectors[Description], MATCH($B745, Vectors[Code], 0))</f>
        <v>Dry biomass and waste</v>
      </c>
      <c r="D745" s="1372" t="s">
        <v>1355</v>
      </c>
      <c r="E745" s="2009">
        <f t="shared" si="169"/>
        <v>1</v>
      </c>
      <c r="F745" s="1394">
        <f t="array" ref="F745">1/INDEX($G$193:$N$193,MATCH($A745,$G$191:$N$191,0)) * SUM(($H$203:$O$203=$A745)*($G$205:$G$212=$D745)*($H$205:$O$212)) * (SUM(($C$490:$C$497=$A745)*(F$490:F$497)) + SUM(($C$481:$C$488=$A745)*(F$481:F$488))) * $E745</f>
        <v>0</v>
      </c>
      <c r="G745" s="1394">
        <f t="array" ref="G745">1/INDEX($G$193:$N$193,MATCH($A745,$G$191:$N$191,0)) * SUM(($H$501:$O$501=$A745)*($G$503:$G$510=$D745)*($H$503:$O$510)) * (SUM(($C$490:$C$497=$A745)*(G$490:G$497)) + SUM(($C$481:$C$488=$A745)*(G$481:G$488))) * $E745</f>
        <v>0</v>
      </c>
      <c r="H745" s="1394">
        <f t="shared" si="173"/>
        <v>0</v>
      </c>
      <c r="I745" s="1394">
        <f t="array" ref="I745">1/INDEX($G$193:$N$193,MATCH($A745,$G$191:$N$191,0)) * SUM(($H$501:$O$501=$A745)*($G$503:$G$510=$D745)*($H$503:$O$510)) * (SUM(($C$490:$C$497=$A745)*(I$490:I$497)) + SUM(($C$481:$C$488=$A745)*(I$481:I$488))) * $E745</f>
        <v>0</v>
      </c>
      <c r="J745" s="1394">
        <f t="shared" si="173"/>
        <v>0</v>
      </c>
      <c r="K745" s="1394">
        <f t="array" ref="K745">1/INDEX($G$193:$N$193,MATCH($A745,$G$191:$N$191,0)) * SUM(($H$501:$O$501=$A745)*($G$503:$G$510=$D745)*($H$503:$O$510)) * (SUM(($C$490:$C$497=$A745)*(K$490:K$497)) + SUM(($C$481:$C$488=$A745)*(K$481:K$488))) * $E745</f>
        <v>0</v>
      </c>
      <c r="L745" s="1394">
        <f t="shared" si="170"/>
        <v>0</v>
      </c>
      <c r="M745" s="1394">
        <f t="array" ref="M745">1/INDEX($G$193:$N$193,MATCH($A745,$G$191:$N$191,0)) * SUM(($H$501:$O$501=$A745)*($G$503:$G$510=$D745)*($H$503:$O$510)) * (SUM(($C$490:$C$497=$A745)*(M$490:M$497)) + SUM(($C$481:$C$488=$A745)*(M$481:M$488))) * $E745</f>
        <v>0</v>
      </c>
      <c r="N745" s="1394">
        <f t="shared" si="171"/>
        <v>0</v>
      </c>
      <c r="O745" s="1394">
        <f t="array" ref="O745">1/INDEX($G$193:$N$193,MATCH($A745,$G$191:$N$191,0)) * SUM(($H$501:$O$501=$A745)*($G$503:$G$510=$D745)*($H$503:$O$510)) * (SUM(($C$490:$C$497=$A745)*(O$490:O$497)) + SUM(($C$481:$C$488=$A745)*(O$481:O$488))) * $E745</f>
        <v>0</v>
      </c>
    </row>
    <row r="746" spans="1:15" s="20" customFormat="1">
      <c r="A746" s="20" t="str">
        <f t="shared" si="172"/>
        <v>MI</v>
      </c>
      <c r="B746" s="784" t="str">
        <f>INDEX(EF[UK Vector],MATCH(D746,EF[Fuel Code],0))</f>
        <v>V.16</v>
      </c>
      <c r="C746" s="2316" t="str">
        <f>INDEX(Vectors[Description], MATCH($B746, Vectors[Code], 0))</f>
        <v>Other Waste</v>
      </c>
      <c r="D746" s="18" t="s">
        <v>1356</v>
      </c>
      <c r="E746" s="2009">
        <f t="shared" si="169"/>
        <v>1</v>
      </c>
      <c r="F746" s="1394">
        <f t="array" ref="F746">1/INDEX($G$193:$N$193,MATCH($A746,$G$191:$N$191,0)) * SUM(($H$203:$O$203=$A746)*($G$205:$G$212=$D746)*($H$205:$O$212)) * (SUM(($C$490:$C$497=$A746)*(F$490:F$497)) + SUM(($C$481:$C$488=$A746)*(F$481:F$488))) * $E746</f>
        <v>0</v>
      </c>
      <c r="G746" s="1394">
        <f t="array" ref="G746">1/INDEX($G$193:$N$193,MATCH($A746,$G$191:$N$191,0)) * SUM(($H$501:$O$501=$A746)*($G$503:$G$510=$D746)*($H$503:$O$510)) * (SUM(($C$490:$C$497=$A746)*(G$490:G$497)) + SUM(($C$481:$C$488=$A746)*(G$481:G$488))) * $E746</f>
        <v>0</v>
      </c>
      <c r="H746" s="1394">
        <f t="shared" si="173"/>
        <v>0</v>
      </c>
      <c r="I746" s="1394">
        <f t="array" ref="I746">1/INDEX($G$193:$N$193,MATCH($A746,$G$191:$N$191,0)) * SUM(($H$501:$O$501=$A746)*($G$503:$G$510=$D746)*($H$503:$O$510)) * (SUM(($C$490:$C$497=$A746)*(I$490:I$497)) + SUM(($C$481:$C$488=$A746)*(I$481:I$488))) * $E746</f>
        <v>0</v>
      </c>
      <c r="J746" s="1394">
        <f t="shared" si="173"/>
        <v>0</v>
      </c>
      <c r="K746" s="1394">
        <f t="array" ref="K746">1/INDEX($G$193:$N$193,MATCH($A746,$G$191:$N$191,0)) * SUM(($H$501:$O$501=$A746)*($G$503:$G$510=$D746)*($H$503:$O$510)) * (SUM(($C$490:$C$497=$A746)*(K$490:K$497)) + SUM(($C$481:$C$488=$A746)*(K$481:K$488))) * $E746</f>
        <v>0</v>
      </c>
      <c r="L746" s="1394">
        <f t="shared" si="170"/>
        <v>0</v>
      </c>
      <c r="M746" s="1394">
        <f t="array" ref="M746">1/INDEX($G$193:$N$193,MATCH($A746,$G$191:$N$191,0)) * SUM(($H$501:$O$501=$A746)*($G$503:$G$510=$D746)*($H$503:$O$510)) * (SUM(($C$490:$C$497=$A746)*(M$490:M$497)) + SUM(($C$481:$C$488=$A746)*(M$481:M$488))) * $E746</f>
        <v>0</v>
      </c>
      <c r="N746" s="1394">
        <f t="shared" si="171"/>
        <v>0</v>
      </c>
      <c r="O746" s="1394">
        <f t="array" ref="O746">1/INDEX($G$193:$N$193,MATCH($A746,$G$191:$N$191,0)) * SUM(($H$501:$O$501=$A746)*($G$503:$G$510=$D746)*($H$503:$O$510)) * (SUM(($C$490:$C$497=$A746)*(O$490:O$497)) + SUM(($C$481:$C$488=$A746)*(O$481:O$488))) * $E746</f>
        <v>0</v>
      </c>
    </row>
    <row r="747" spans="1:15" s="20" customFormat="1">
      <c r="A747" s="1954"/>
      <c r="B747" s="784"/>
      <c r="D747" s="18"/>
      <c r="E747" s="2009"/>
      <c r="F747" s="1394"/>
      <c r="G747" s="1394"/>
      <c r="H747" s="1394"/>
      <c r="I747" s="1394"/>
      <c r="J747" s="1394"/>
      <c r="K747" s="1394"/>
      <c r="L747" s="1394"/>
      <c r="M747" s="1394"/>
      <c r="N747" s="1394"/>
      <c r="O747" s="1394"/>
    </row>
    <row r="748" spans="1:15" s="20" customFormat="1">
      <c r="A748" s="2331"/>
      <c r="B748" s="784"/>
      <c r="C748" s="2334" t="str">
        <f>D21</f>
        <v>Iron &amp; Steel</v>
      </c>
      <c r="D748" s="18"/>
      <c r="E748" s="2009"/>
      <c r="F748" s="1394"/>
      <c r="G748" s="1394"/>
      <c r="H748" s="1394"/>
      <c r="I748" s="1394"/>
      <c r="J748" s="1394"/>
      <c r="K748" s="1394"/>
      <c r="L748" s="1394"/>
      <c r="M748" s="1394"/>
      <c r="N748" s="1394"/>
      <c r="O748" s="1394"/>
    </row>
    <row r="749" spans="1:15" s="20" customFormat="1">
      <c r="A749" s="2331" t="str">
        <f>INDEX($C$20:$C$27,MATCH($C748,$D$20:$D$27,0))</f>
        <v>IS</v>
      </c>
      <c r="B749" s="784" t="str">
        <f>INDEX(EF[UK Vector],MATCH(D749,EF[Fuel Code],0))</f>
        <v>V.03</v>
      </c>
      <c r="C749" s="2316" t="str">
        <f>INDEX(Vectors[Description], MATCH($B749, Vectors[Code], 0))</f>
        <v>Solid hydrocarbons</v>
      </c>
      <c r="D749" s="18" t="s">
        <v>1348</v>
      </c>
      <c r="E749" s="2009">
        <f t="shared" ref="E749:E756" si="174">INDEX($G$199:$N$199,MATCH($A749,$G$191:$N$191,0))</f>
        <v>0</v>
      </c>
      <c r="F749" s="1394">
        <f t="array" ref="F749">1/INDEX($G$193:$N$193,MATCH($A749,$G$191:$N$191,0)) * SUM(($H$203:$O$203=$A749)*($G$205:$G$212=$D749)*($H$205:$O$212)) * (SUM(($C$490:$C$497=$A749)*(F$490:F$497)) + SUM(($C$481:$C$488=$A749)*(F$481:F$488))) * $E749</f>
        <v>0</v>
      </c>
      <c r="G749" s="1394">
        <f t="array" ref="G749">1/INDEX($G$193:$N$193,MATCH($A749,$G$191:$N$191,0)) * SUM(($H$501:$O$501=$A749)*($G$503:$G$510=$D749)*($H$503:$O$510)) * (SUM(($C$490:$C$497=$A749)*(G$490:G$497)) + SUM(($C$481:$C$488=$A749)*(G$481:G$488))) * $E749</f>
        <v>0</v>
      </c>
      <c r="H749" s="1394">
        <f t="shared" si="173"/>
        <v>0</v>
      </c>
      <c r="I749" s="1394">
        <f t="array" ref="I749">1/INDEX($G$193:$N$193,MATCH($A749,$G$191:$N$191,0)) * SUM(($H$501:$O$501=$A749)*($G$503:$G$510=$D749)*($H$503:$O$510)) * (SUM(($C$490:$C$497=$A749)*(I$490:I$497)) + SUM(($C$481:$C$488=$A749)*(I$481:I$488))) * $E749</f>
        <v>0</v>
      </c>
      <c r="J749" s="1394">
        <f t="shared" si="173"/>
        <v>0</v>
      </c>
      <c r="K749" s="1394">
        <f t="array" ref="K749">1/INDEX($G$193:$N$193,MATCH($A749,$G$191:$N$191,0)) * SUM(($H$501:$O$501=$A749)*($G$503:$G$510=$D749)*($H$503:$O$510)) * (SUM(($C$490:$C$497=$A749)*(K$490:K$497)) + SUM(($C$481:$C$488=$A749)*(K$481:K$488))) * $E749</f>
        <v>0</v>
      </c>
      <c r="L749" s="1394">
        <f t="shared" ref="L749:L756" si="175">AVERAGE(K749,M749)</f>
        <v>0</v>
      </c>
      <c r="M749" s="1394">
        <f t="array" ref="M749">1/INDEX($G$193:$N$193,MATCH($A749,$G$191:$N$191,0)) * SUM(($H$501:$O$501=$A749)*($G$503:$G$510=$D749)*($H$503:$O$510)) * (SUM(($C$490:$C$497=$A749)*(M$490:M$497)) + SUM(($C$481:$C$488=$A749)*(M$481:M$488))) * $E749</f>
        <v>0</v>
      </c>
      <c r="N749" s="1394">
        <f t="shared" ref="N749:N756" si="176">AVERAGE(M749,O749)</f>
        <v>0</v>
      </c>
      <c r="O749" s="1394">
        <f t="array" ref="O749">1/INDEX($G$193:$N$193,MATCH($A749,$G$191:$N$191,0)) * SUM(($H$501:$O$501=$A749)*($G$503:$G$510=$D749)*($H$503:$O$510)) * (SUM(($C$490:$C$497=$A749)*(O$490:O$497)) + SUM(($C$481:$C$488=$A749)*(O$481:O$488))) * $E749</f>
        <v>0</v>
      </c>
    </row>
    <row r="750" spans="1:15" s="20" customFormat="1">
      <c r="A750" s="2316" t="str">
        <f t="shared" ref="A750:A756" si="177">A749</f>
        <v>IS</v>
      </c>
      <c r="B750" s="784" t="str">
        <f>INDEX(EF[UK Vector],MATCH(D750,EF[Fuel Code],0))</f>
        <v>V.05</v>
      </c>
      <c r="C750" s="2316" t="str">
        <f>INDEX(Vectors[Description], MATCH($B750, Vectors[Code], 0))</f>
        <v>Gaseous hydrocarbons</v>
      </c>
      <c r="D750" s="1372" t="s">
        <v>1312</v>
      </c>
      <c r="E750" s="2009">
        <f t="shared" si="174"/>
        <v>0</v>
      </c>
      <c r="F750" s="1394">
        <f t="array" ref="F750">1/INDEX($G$193:$N$193,MATCH($A750,$G$191:$N$191,0)) * SUM(($H$203:$O$203=$A750)*($G$205:$G$212=$D750)*($H$205:$O$212)) * (SUM(($C$490:$C$497=$A750)*(F$490:F$497)) + SUM(($C$481:$C$488=$A750)*(F$481:F$488))) * $E750</f>
        <v>0</v>
      </c>
      <c r="G750" s="1394">
        <f t="array" ref="G750">1/INDEX($G$193:$N$193,MATCH($A750,$G$191:$N$191,0)) * SUM(($H$501:$O$501=$A750)*($G$503:$G$510=$D750)*($H$503:$O$510)) * (SUM(($C$490:$C$497=$A750)*(G$490:G$497)) + SUM(($C$481:$C$488=$A750)*(G$481:G$488))) * $E750</f>
        <v>0</v>
      </c>
      <c r="H750" s="1394">
        <f t="shared" si="173"/>
        <v>0</v>
      </c>
      <c r="I750" s="1394">
        <f t="array" ref="I750">1/INDEX($G$193:$N$193,MATCH($A750,$G$191:$N$191,0)) * SUM(($H$501:$O$501=$A750)*($G$503:$G$510=$D750)*($H$503:$O$510)) * (SUM(($C$490:$C$497=$A750)*(I$490:I$497)) + SUM(($C$481:$C$488=$A750)*(I$481:I$488))) * $E750</f>
        <v>0</v>
      </c>
      <c r="J750" s="1394">
        <f t="shared" si="173"/>
        <v>0</v>
      </c>
      <c r="K750" s="1394">
        <f t="array" ref="K750">1/INDEX($G$193:$N$193,MATCH($A750,$G$191:$N$191,0)) * SUM(($H$501:$O$501=$A750)*($G$503:$G$510=$D750)*($H$503:$O$510)) * (SUM(($C$490:$C$497=$A750)*(K$490:K$497)) + SUM(($C$481:$C$488=$A750)*(K$481:K$488))) * $E750</f>
        <v>0</v>
      </c>
      <c r="L750" s="1394">
        <f t="shared" si="175"/>
        <v>0</v>
      </c>
      <c r="M750" s="1394">
        <f t="array" ref="M750">1/INDEX($G$193:$N$193,MATCH($A750,$G$191:$N$191,0)) * SUM(($H$501:$O$501=$A750)*($G$503:$G$510=$D750)*($H$503:$O$510)) * (SUM(($C$490:$C$497=$A750)*(M$490:M$497)) + SUM(($C$481:$C$488=$A750)*(M$481:M$488))) * $E750</f>
        <v>0</v>
      </c>
      <c r="N750" s="1394">
        <f t="shared" si="176"/>
        <v>0</v>
      </c>
      <c r="O750" s="1394">
        <f t="array" ref="O750">1/INDEX($G$193:$N$193,MATCH($A750,$G$191:$N$191,0)) * SUM(($H$501:$O$501=$A750)*($G$503:$G$510=$D750)*($H$503:$O$510)) * (SUM(($C$490:$C$497=$A750)*(O$490:O$497)) + SUM(($C$481:$C$488=$A750)*(O$481:O$488))) * $E750</f>
        <v>0</v>
      </c>
    </row>
    <row r="751" spans="1:15" s="20" customFormat="1">
      <c r="A751" s="2316" t="str">
        <f t="shared" si="177"/>
        <v>IS</v>
      </c>
      <c r="B751" s="784" t="str">
        <f>INDEX(EF[UK Vector],MATCH(D751,EF[Fuel Code],0))</f>
        <v>V.04</v>
      </c>
      <c r="C751" s="2316" t="str">
        <f>INDEX(Vectors[Description], MATCH($B751, Vectors[Code], 0))</f>
        <v>Liquid hydrocarbons</v>
      </c>
      <c r="D751" s="1372" t="s">
        <v>1351</v>
      </c>
      <c r="E751" s="2009">
        <f t="shared" si="174"/>
        <v>0</v>
      </c>
      <c r="F751" s="1394">
        <f t="array" ref="F751">1/INDEX($G$193:$N$193,MATCH($A751,$G$191:$N$191,0)) * SUM(($H$203:$O$203=$A751)*($G$205:$G$212=$D751)*($H$205:$O$212)) * (SUM(($C$490:$C$497=$A751)*(F$490:F$497)) + SUM(($C$481:$C$488=$A751)*(F$481:F$488))) * $E751</f>
        <v>0</v>
      </c>
      <c r="G751" s="1394">
        <f t="array" ref="G751">1/INDEX($G$193:$N$193,MATCH($A751,$G$191:$N$191,0)) * SUM(($H$501:$O$501=$A751)*($G$503:$G$510=$D751)*($H$503:$O$510)) * (SUM(($C$490:$C$497=$A751)*(G$490:G$497)) + SUM(($C$481:$C$488=$A751)*(G$481:G$488))) * $E751</f>
        <v>0</v>
      </c>
      <c r="H751" s="1394">
        <f t="shared" si="173"/>
        <v>0</v>
      </c>
      <c r="I751" s="1394">
        <f t="array" ref="I751">1/INDEX($G$193:$N$193,MATCH($A751,$G$191:$N$191,0)) * SUM(($H$501:$O$501=$A751)*($G$503:$G$510=$D751)*($H$503:$O$510)) * (SUM(($C$490:$C$497=$A751)*(I$490:I$497)) + SUM(($C$481:$C$488=$A751)*(I$481:I$488))) * $E751</f>
        <v>0</v>
      </c>
      <c r="J751" s="1394">
        <f t="shared" si="173"/>
        <v>0</v>
      </c>
      <c r="K751" s="1394">
        <f t="array" ref="K751">1/INDEX($G$193:$N$193,MATCH($A751,$G$191:$N$191,0)) * SUM(($H$501:$O$501=$A751)*($G$503:$G$510=$D751)*($H$503:$O$510)) * (SUM(($C$490:$C$497=$A751)*(K$490:K$497)) + SUM(($C$481:$C$488=$A751)*(K$481:K$488))) * $E751</f>
        <v>0</v>
      </c>
      <c r="L751" s="1394">
        <f t="shared" si="175"/>
        <v>0</v>
      </c>
      <c r="M751" s="1394">
        <f t="array" ref="M751">1/INDEX($G$193:$N$193,MATCH($A751,$G$191:$N$191,0)) * SUM(($H$501:$O$501=$A751)*($G$503:$G$510=$D751)*($H$503:$O$510)) * (SUM(($C$490:$C$497=$A751)*(M$490:M$497)) + SUM(($C$481:$C$488=$A751)*(M$481:M$488))) * $E751</f>
        <v>0</v>
      </c>
      <c r="N751" s="1394">
        <f t="shared" si="176"/>
        <v>0</v>
      </c>
      <c r="O751" s="1394">
        <f t="array" ref="O751">1/INDEX($G$193:$N$193,MATCH($A751,$G$191:$N$191,0)) * SUM(($H$501:$O$501=$A751)*($G$503:$G$510=$D751)*($H$503:$O$510)) * (SUM(($C$490:$C$497=$A751)*(O$490:O$497)) + SUM(($C$481:$C$488=$A751)*(O$481:O$488))) * $E751</f>
        <v>0</v>
      </c>
    </row>
    <row r="752" spans="1:15" s="20" customFormat="1">
      <c r="A752" s="2316" t="str">
        <f t="shared" si="177"/>
        <v>IS</v>
      </c>
      <c r="B752" s="784" t="str">
        <f>INDEX(EF[UK Vector],MATCH(D752,EF[Fuel Code],0))</f>
        <v>V.04</v>
      </c>
      <c r="C752" s="2316" t="str">
        <f>INDEX(Vectors[Description], MATCH($B752, Vectors[Code], 0))</f>
        <v>Liquid hydrocarbons</v>
      </c>
      <c r="D752" s="1372" t="s">
        <v>1353</v>
      </c>
      <c r="E752" s="2009">
        <f t="shared" si="174"/>
        <v>0</v>
      </c>
      <c r="F752" s="1394">
        <f t="array" ref="F752">1/INDEX($G$193:$N$193,MATCH($A752,$G$191:$N$191,0)) * SUM(($H$203:$O$203=$A752)*($G$205:$G$212=$D752)*($H$205:$O$212)) * (SUM(($C$490:$C$497=$A752)*(F$490:F$497)) + SUM(($C$481:$C$488=$A752)*(F$481:F$488))) * $E752</f>
        <v>0</v>
      </c>
      <c r="G752" s="1394">
        <f t="array" ref="G752">1/INDEX($G$193:$N$193,MATCH($A752,$G$191:$N$191,0)) * SUM(($H$501:$O$501=$A752)*($G$503:$G$510=$D752)*($H$503:$O$510)) * (SUM(($C$490:$C$497=$A752)*(G$490:G$497)) + SUM(($C$481:$C$488=$A752)*(G$481:G$488))) * $E752</f>
        <v>0</v>
      </c>
      <c r="H752" s="1394">
        <f t="shared" si="173"/>
        <v>0</v>
      </c>
      <c r="I752" s="1394">
        <f t="array" ref="I752">1/INDEX($G$193:$N$193,MATCH($A752,$G$191:$N$191,0)) * SUM(($H$501:$O$501=$A752)*($G$503:$G$510=$D752)*($H$503:$O$510)) * (SUM(($C$490:$C$497=$A752)*(I$490:I$497)) + SUM(($C$481:$C$488=$A752)*(I$481:I$488))) * $E752</f>
        <v>0</v>
      </c>
      <c r="J752" s="1394">
        <f t="shared" si="173"/>
        <v>0</v>
      </c>
      <c r="K752" s="1394">
        <f t="array" ref="K752">1/INDEX($G$193:$N$193,MATCH($A752,$G$191:$N$191,0)) * SUM(($H$501:$O$501=$A752)*($G$503:$G$510=$D752)*($H$503:$O$510)) * (SUM(($C$490:$C$497=$A752)*(K$490:K$497)) + SUM(($C$481:$C$488=$A752)*(K$481:K$488))) * $E752</f>
        <v>0</v>
      </c>
      <c r="L752" s="1394">
        <f t="shared" si="175"/>
        <v>0</v>
      </c>
      <c r="M752" s="1394">
        <f t="array" ref="M752">1/INDEX($G$193:$N$193,MATCH($A752,$G$191:$N$191,0)) * SUM(($H$501:$O$501=$A752)*($G$503:$G$510=$D752)*($H$503:$O$510)) * (SUM(($C$490:$C$497=$A752)*(M$490:M$497)) + SUM(($C$481:$C$488=$A752)*(M$481:M$488))) * $E752</f>
        <v>0</v>
      </c>
      <c r="N752" s="1394">
        <f t="shared" si="176"/>
        <v>0</v>
      </c>
      <c r="O752" s="1394">
        <f t="array" ref="O752">1/INDEX($G$193:$N$193,MATCH($A752,$G$191:$N$191,0)) * SUM(($H$501:$O$501=$A752)*($G$503:$G$510=$D752)*($H$503:$O$510)) * (SUM(($C$490:$C$497=$A752)*(O$490:O$497)) + SUM(($C$481:$C$488=$A752)*(O$481:O$488))) * $E752</f>
        <v>0</v>
      </c>
    </row>
    <row r="753" spans="1:15" s="20" customFormat="1">
      <c r="A753" s="2316" t="str">
        <f t="shared" si="177"/>
        <v>IS</v>
      </c>
      <c r="B753" s="784" t="str">
        <f>INDEX(EF[UK Vector],MATCH(D753,EF[Fuel Code],0))</f>
        <v>V.01</v>
      </c>
      <c r="C753" s="2316" t="str">
        <f>INDEX(Vectors[Description], MATCH($B753, Vectors[Code], 0))</f>
        <v>Electricity (delivered to end user)</v>
      </c>
      <c r="D753" s="1372" t="s">
        <v>1343</v>
      </c>
      <c r="E753" s="2009">
        <f t="shared" si="174"/>
        <v>0</v>
      </c>
      <c r="F753" s="1394">
        <f t="array" ref="F753">1/INDEX($G$193:$N$193,MATCH($A753,$G$191:$N$191,0)) * SUM(($H$203:$O$203=$A753)*($G$205:$G$212=$D753)*($H$205:$O$212)) * (SUM(($C$490:$C$497=$A753)*(F$490:F$497)) + SUM(($C$481:$C$488=$A753)*(F$481:F$488))) * $E753</f>
        <v>0</v>
      </c>
      <c r="G753" s="1394">
        <f t="array" ref="G753">1/INDEX($G$193:$N$193,MATCH($A753,$G$191:$N$191,0)) * SUM(($H$501:$O$501=$A753)*($G$503:$G$510=$D753)*($H$503:$O$510)) * (SUM(($C$490:$C$497=$A753)*(G$490:G$497)) + SUM(($C$481:$C$488=$A753)*(G$481:G$488))) * $E753</f>
        <v>0</v>
      </c>
      <c r="H753" s="1394">
        <f t="shared" si="173"/>
        <v>0</v>
      </c>
      <c r="I753" s="1394">
        <f t="array" ref="I753">1/INDEX($G$193:$N$193,MATCH($A753,$G$191:$N$191,0)) * SUM(($H$501:$O$501=$A753)*($G$503:$G$510=$D753)*($H$503:$O$510)) * (SUM(($C$490:$C$497=$A753)*(I$490:I$497)) + SUM(($C$481:$C$488=$A753)*(I$481:I$488))) * $E753</f>
        <v>0</v>
      </c>
      <c r="J753" s="1394">
        <f t="shared" si="173"/>
        <v>0</v>
      </c>
      <c r="K753" s="1394">
        <f t="array" ref="K753">1/INDEX($G$193:$N$193,MATCH($A753,$G$191:$N$191,0)) * SUM(($H$501:$O$501=$A753)*($G$503:$G$510=$D753)*($H$503:$O$510)) * (SUM(($C$490:$C$497=$A753)*(K$490:K$497)) + SUM(($C$481:$C$488=$A753)*(K$481:K$488))) * $E753</f>
        <v>0</v>
      </c>
      <c r="L753" s="1394">
        <f t="shared" si="175"/>
        <v>0</v>
      </c>
      <c r="M753" s="1394">
        <f t="array" ref="M753">1/INDEX($G$193:$N$193,MATCH($A753,$G$191:$N$191,0)) * SUM(($H$501:$O$501=$A753)*($G$503:$G$510=$D753)*($H$503:$O$510)) * (SUM(($C$490:$C$497=$A753)*(M$490:M$497)) + SUM(($C$481:$C$488=$A753)*(M$481:M$488))) * $E753</f>
        <v>0</v>
      </c>
      <c r="N753" s="1394">
        <f t="shared" si="176"/>
        <v>0</v>
      </c>
      <c r="O753" s="1394">
        <f t="array" ref="O753">1/INDEX($G$193:$N$193,MATCH($A753,$G$191:$N$191,0)) * SUM(($H$501:$O$501=$A753)*($G$503:$G$510=$D753)*($H$503:$O$510)) * (SUM(($C$490:$C$497=$A753)*(O$490:O$497)) + SUM(($C$481:$C$488=$A753)*(O$481:O$488))) * $E753</f>
        <v>0</v>
      </c>
    </row>
    <row r="754" spans="1:15" s="20" customFormat="1">
      <c r="A754" s="2316" t="str">
        <f t="shared" si="177"/>
        <v>IS</v>
      </c>
      <c r="B754" s="784" t="str">
        <f>INDEX(EF[UK Vector],MATCH(D754,EF[Fuel Code],0))</f>
        <v>V.09</v>
      </c>
      <c r="C754" s="2316" t="str">
        <f>INDEX(Vectors[Description], MATCH($B754, Vectors[Code], 0))</f>
        <v>Dry biomass and waste</v>
      </c>
      <c r="D754" s="1372" t="s">
        <v>1354</v>
      </c>
      <c r="E754" s="2009">
        <f t="shared" si="174"/>
        <v>0</v>
      </c>
      <c r="F754" s="1394">
        <f t="array" ref="F754">1/INDEX($G$193:$N$193,MATCH($A754,$G$191:$N$191,0)) * SUM(($H$203:$O$203=$A754)*($G$205:$G$212=$D754)*($H$205:$O$212)) * (SUM(($C$490:$C$497=$A754)*(F$490:F$497)) + SUM(($C$481:$C$488=$A754)*(F$481:F$488))) * $E754</f>
        <v>0</v>
      </c>
      <c r="G754" s="1394">
        <f t="array" ref="G754">1/INDEX($G$193:$N$193,MATCH($A754,$G$191:$N$191,0)) * SUM(($H$501:$O$501=$A754)*($G$503:$G$510=$D754)*($H$503:$O$510)) * (SUM(($C$490:$C$497=$A754)*(G$490:G$497)) + SUM(($C$481:$C$488=$A754)*(G$481:G$488))) * $E754</f>
        <v>0</v>
      </c>
      <c r="H754" s="1394">
        <f t="shared" si="173"/>
        <v>0</v>
      </c>
      <c r="I754" s="1394">
        <f t="array" ref="I754">1/INDEX($G$193:$N$193,MATCH($A754,$G$191:$N$191,0)) * SUM(($H$501:$O$501=$A754)*($G$503:$G$510=$D754)*($H$503:$O$510)) * (SUM(($C$490:$C$497=$A754)*(I$490:I$497)) + SUM(($C$481:$C$488=$A754)*(I$481:I$488))) * $E754</f>
        <v>0</v>
      </c>
      <c r="J754" s="1394">
        <f t="shared" si="173"/>
        <v>0</v>
      </c>
      <c r="K754" s="1394">
        <f t="array" ref="K754">1/INDEX($G$193:$N$193,MATCH($A754,$G$191:$N$191,0)) * SUM(($H$501:$O$501=$A754)*($G$503:$G$510=$D754)*($H$503:$O$510)) * (SUM(($C$490:$C$497=$A754)*(K$490:K$497)) + SUM(($C$481:$C$488=$A754)*(K$481:K$488))) * $E754</f>
        <v>0</v>
      </c>
      <c r="L754" s="1394">
        <f t="shared" si="175"/>
        <v>0</v>
      </c>
      <c r="M754" s="1394">
        <f t="array" ref="M754">1/INDEX($G$193:$N$193,MATCH($A754,$G$191:$N$191,0)) * SUM(($H$501:$O$501=$A754)*($G$503:$G$510=$D754)*($H$503:$O$510)) * (SUM(($C$490:$C$497=$A754)*(M$490:M$497)) + SUM(($C$481:$C$488=$A754)*(M$481:M$488))) * $E754</f>
        <v>0</v>
      </c>
      <c r="N754" s="1394">
        <f t="shared" si="176"/>
        <v>0</v>
      </c>
      <c r="O754" s="1394">
        <f t="array" ref="O754">1/INDEX($G$193:$N$193,MATCH($A754,$G$191:$N$191,0)) * SUM(($H$501:$O$501=$A754)*($G$503:$G$510=$D754)*($H$503:$O$510)) * (SUM(($C$490:$C$497=$A754)*(O$490:O$497)) + SUM(($C$481:$C$488=$A754)*(O$481:O$488))) * $E754</f>
        <v>0</v>
      </c>
    </row>
    <row r="755" spans="1:15" s="20" customFormat="1">
      <c r="A755" s="2316" t="str">
        <f t="shared" si="177"/>
        <v>IS</v>
      </c>
      <c r="B755" s="784" t="str">
        <f>INDEX(EF[UK Vector],MATCH(D755,EF[Fuel Code],0))</f>
        <v>V.09</v>
      </c>
      <c r="C755" s="2316" t="str">
        <f>INDEX(Vectors[Description], MATCH($B755, Vectors[Code], 0))</f>
        <v>Dry biomass and waste</v>
      </c>
      <c r="D755" s="1372" t="s">
        <v>1355</v>
      </c>
      <c r="E755" s="2009">
        <f t="shared" si="174"/>
        <v>0</v>
      </c>
      <c r="F755" s="1394">
        <f t="array" ref="F755">1/INDEX($G$193:$N$193,MATCH($A755,$G$191:$N$191,0)) * SUM(($H$203:$O$203=$A755)*($G$205:$G$212=$D755)*($H$205:$O$212)) * (SUM(($C$490:$C$497=$A755)*(F$490:F$497)) + SUM(($C$481:$C$488=$A755)*(F$481:F$488))) * $E755</f>
        <v>0</v>
      </c>
      <c r="G755" s="1394">
        <f t="array" ref="G755">1/INDEX($G$193:$N$193,MATCH($A755,$G$191:$N$191,0)) * SUM(($H$501:$O$501=$A755)*($G$503:$G$510=$D755)*($H$503:$O$510)) * (SUM(($C$490:$C$497=$A755)*(G$490:G$497)) + SUM(($C$481:$C$488=$A755)*(G$481:G$488))) * $E755</f>
        <v>0</v>
      </c>
      <c r="H755" s="1394">
        <f t="shared" si="173"/>
        <v>0</v>
      </c>
      <c r="I755" s="1394">
        <f t="array" ref="I755">1/INDEX($G$193:$N$193,MATCH($A755,$G$191:$N$191,0)) * SUM(($H$501:$O$501=$A755)*($G$503:$G$510=$D755)*($H$503:$O$510)) * (SUM(($C$490:$C$497=$A755)*(I$490:I$497)) + SUM(($C$481:$C$488=$A755)*(I$481:I$488))) * $E755</f>
        <v>0</v>
      </c>
      <c r="J755" s="1394">
        <f t="shared" si="173"/>
        <v>0</v>
      </c>
      <c r="K755" s="1394">
        <f t="array" ref="K755">1/INDEX($G$193:$N$193,MATCH($A755,$G$191:$N$191,0)) * SUM(($H$501:$O$501=$A755)*($G$503:$G$510=$D755)*($H$503:$O$510)) * (SUM(($C$490:$C$497=$A755)*(K$490:K$497)) + SUM(($C$481:$C$488=$A755)*(K$481:K$488))) * $E755</f>
        <v>0</v>
      </c>
      <c r="L755" s="1394">
        <f t="shared" si="175"/>
        <v>0</v>
      </c>
      <c r="M755" s="1394">
        <f t="array" ref="M755">1/INDEX($G$193:$N$193,MATCH($A755,$G$191:$N$191,0)) * SUM(($H$501:$O$501=$A755)*($G$503:$G$510=$D755)*($H$503:$O$510)) * (SUM(($C$490:$C$497=$A755)*(M$490:M$497)) + SUM(($C$481:$C$488=$A755)*(M$481:M$488))) * $E755</f>
        <v>0</v>
      </c>
      <c r="N755" s="1394">
        <f t="shared" si="176"/>
        <v>0</v>
      </c>
      <c r="O755" s="1394">
        <f t="array" ref="O755">1/INDEX($G$193:$N$193,MATCH($A755,$G$191:$N$191,0)) * SUM(($H$501:$O$501=$A755)*($G$503:$G$510=$D755)*($H$503:$O$510)) * (SUM(($C$490:$C$497=$A755)*(O$490:O$497)) + SUM(($C$481:$C$488=$A755)*(O$481:O$488))) * $E755</f>
        <v>0</v>
      </c>
    </row>
    <row r="756" spans="1:15" s="20" customFormat="1">
      <c r="A756" s="2316" t="str">
        <f t="shared" si="177"/>
        <v>IS</v>
      </c>
      <c r="B756" s="784" t="str">
        <f>INDEX(EF[UK Vector],MATCH(D756,EF[Fuel Code],0))</f>
        <v>V.16</v>
      </c>
      <c r="C756" s="2316" t="str">
        <f>INDEX(Vectors[Description], MATCH($B756, Vectors[Code], 0))</f>
        <v>Other Waste</v>
      </c>
      <c r="D756" s="18" t="s">
        <v>1356</v>
      </c>
      <c r="E756" s="2009">
        <f t="shared" si="174"/>
        <v>0</v>
      </c>
      <c r="F756" s="1394">
        <f t="array" ref="F756">1/INDEX($G$193:$N$193,MATCH($A756,$G$191:$N$191,0)) * SUM(($H$203:$O$203=$A756)*($G$205:$G$212=$D756)*($H$205:$O$212)) * (SUM(($C$490:$C$497=$A756)*(F$490:F$497)) + SUM(($C$481:$C$488=$A756)*(F$481:F$488))) * $E756</f>
        <v>0</v>
      </c>
      <c r="G756" s="1394">
        <f t="array" ref="G756">1/INDEX($G$193:$N$193,MATCH($A756,$G$191:$N$191,0)) * SUM(($H$501:$O$501=$A756)*($G$503:$G$510=$D756)*($H$503:$O$510)) * (SUM(($C$490:$C$497=$A756)*(G$490:G$497)) + SUM(($C$481:$C$488=$A756)*(G$481:G$488))) * $E756</f>
        <v>0</v>
      </c>
      <c r="H756" s="1394">
        <f t="shared" si="173"/>
        <v>0</v>
      </c>
      <c r="I756" s="1394">
        <f t="array" ref="I756">1/INDEX($G$193:$N$193,MATCH($A756,$G$191:$N$191,0)) * SUM(($H$501:$O$501=$A756)*($G$503:$G$510=$D756)*($H$503:$O$510)) * (SUM(($C$490:$C$497=$A756)*(I$490:I$497)) + SUM(($C$481:$C$488=$A756)*(I$481:I$488))) * $E756</f>
        <v>0</v>
      </c>
      <c r="J756" s="1394">
        <f t="shared" si="173"/>
        <v>0</v>
      </c>
      <c r="K756" s="1394">
        <f t="array" ref="K756">1/INDEX($G$193:$N$193,MATCH($A756,$G$191:$N$191,0)) * SUM(($H$501:$O$501=$A756)*($G$503:$G$510=$D756)*($H$503:$O$510)) * (SUM(($C$490:$C$497=$A756)*(K$490:K$497)) + SUM(($C$481:$C$488=$A756)*(K$481:K$488))) * $E756</f>
        <v>0</v>
      </c>
      <c r="L756" s="1394">
        <f t="shared" si="175"/>
        <v>0</v>
      </c>
      <c r="M756" s="1394">
        <f t="array" ref="M756">1/INDEX($G$193:$N$193,MATCH($A756,$G$191:$N$191,0)) * SUM(($H$501:$O$501=$A756)*($G$503:$G$510=$D756)*($H$503:$O$510)) * (SUM(($C$490:$C$497=$A756)*(M$490:M$497)) + SUM(($C$481:$C$488=$A756)*(M$481:M$488))) * $E756</f>
        <v>0</v>
      </c>
      <c r="N756" s="1394">
        <f t="shared" si="176"/>
        <v>0</v>
      </c>
      <c r="O756" s="1394">
        <f t="array" ref="O756">1/INDEX($G$193:$N$193,MATCH($A756,$G$191:$N$191,0)) * SUM(($H$501:$O$501=$A756)*($G$503:$G$510=$D756)*($H$503:$O$510)) * (SUM(($C$490:$C$497=$A756)*(O$490:O$497)) + SUM(($C$481:$C$488=$A756)*(O$481:O$488))) * $E756</f>
        <v>0</v>
      </c>
    </row>
    <row r="757" spans="1:15" s="20" customFormat="1">
      <c r="A757" s="1954"/>
      <c r="B757" s="784"/>
      <c r="D757" s="18"/>
      <c r="E757" s="2009"/>
      <c r="F757" s="1394"/>
      <c r="G757" s="1394"/>
      <c r="H757" s="1394"/>
      <c r="I757" s="1394"/>
      <c r="J757" s="1394"/>
      <c r="K757" s="1394"/>
      <c r="L757" s="1394"/>
      <c r="M757" s="1394"/>
      <c r="N757" s="1394"/>
      <c r="O757" s="1394"/>
    </row>
    <row r="758" spans="1:15" s="20" customFormat="1">
      <c r="A758" s="2331"/>
      <c r="B758" s="784"/>
      <c r="C758" s="2334" t="str">
        <f>D22</f>
        <v>Chemicals</v>
      </c>
      <c r="D758" s="18"/>
      <c r="E758" s="2009"/>
      <c r="F758" s="1394"/>
      <c r="G758" s="1394"/>
      <c r="H758" s="1394"/>
      <c r="I758" s="1394"/>
      <c r="J758" s="1394"/>
      <c r="K758" s="1394"/>
      <c r="L758" s="1394"/>
      <c r="M758" s="1394"/>
      <c r="N758" s="1394"/>
      <c r="O758" s="1394"/>
    </row>
    <row r="759" spans="1:15" s="20" customFormat="1">
      <c r="A759" s="2331" t="str">
        <f>INDEX($C$20:$C$27,MATCH($C758,$D$20:$D$27,0))</f>
        <v>CP</v>
      </c>
      <c r="B759" s="784" t="str">
        <f>INDEX(EF[UK Vector],MATCH(D759,EF[Fuel Code],0))</f>
        <v>V.03</v>
      </c>
      <c r="C759" s="2316" t="str">
        <f>INDEX(Vectors[Description], MATCH($B759, Vectors[Code], 0))</f>
        <v>Solid hydrocarbons</v>
      </c>
      <c r="D759" s="18" t="s">
        <v>1348</v>
      </c>
      <c r="E759" s="2009">
        <f t="shared" ref="E759:E766" si="178">INDEX($G$199:$N$199,MATCH($A759,$G$191:$N$191,0))</f>
        <v>1</v>
      </c>
      <c r="F759" s="1394">
        <f t="array" ref="F759">1/INDEX($G$193:$N$193,MATCH($A759,$G$191:$N$191,0)) * SUM(($H$203:$O$203=$A759)*($G$205:$G$212=$D759)*($H$205:$O$212)) * (SUM(($C$490:$C$497=$A759)*(F$490:F$497)) + SUM(($C$481:$C$488=$A759)*(F$481:F$488))) * $E759</f>
        <v>0</v>
      </c>
      <c r="G759" s="1394">
        <f t="array" ref="G759">1/INDEX($G$193:$N$193,MATCH($A759,$G$191:$N$191,0)) * SUM(($H$501:$O$501=$A759)*($G$503:$G$510=$D759)*($H$503:$O$510)) * (SUM(($C$490:$C$497=$A759)*(G$490:G$497)) + SUM(($C$481:$C$488=$A759)*(G$481:G$488))) * $E759</f>
        <v>0</v>
      </c>
      <c r="H759" s="1394">
        <f t="shared" si="173"/>
        <v>0</v>
      </c>
      <c r="I759" s="1394">
        <f t="array" ref="I759">1/INDEX($G$193:$N$193,MATCH($A759,$G$191:$N$191,0)) * SUM(($H$501:$O$501=$A759)*($G$503:$G$510=$D759)*($H$503:$O$510)) * (SUM(($C$490:$C$497=$A759)*(I$490:I$497)) + SUM(($C$481:$C$488=$A759)*(I$481:I$488))) * $E759</f>
        <v>0</v>
      </c>
      <c r="J759" s="1394">
        <f t="shared" si="173"/>
        <v>0</v>
      </c>
      <c r="K759" s="1394">
        <f t="array" ref="K759">1/INDEX($G$193:$N$193,MATCH($A759,$G$191:$N$191,0)) * SUM(($H$501:$O$501=$A759)*($G$503:$G$510=$D759)*($H$503:$O$510)) * (SUM(($C$490:$C$497=$A759)*(K$490:K$497)) + SUM(($C$481:$C$488=$A759)*(K$481:K$488))) * $E759</f>
        <v>0</v>
      </c>
      <c r="L759" s="1394">
        <f t="shared" ref="L759:L766" si="179">AVERAGE(K759,M759)</f>
        <v>0</v>
      </c>
      <c r="M759" s="1394">
        <f t="array" ref="M759">1/INDEX($G$193:$N$193,MATCH($A759,$G$191:$N$191,0)) * SUM(($H$501:$O$501=$A759)*($G$503:$G$510=$D759)*($H$503:$O$510)) * (SUM(($C$490:$C$497=$A759)*(M$490:M$497)) + SUM(($C$481:$C$488=$A759)*(M$481:M$488))) * $E759</f>
        <v>0</v>
      </c>
      <c r="N759" s="1394">
        <f t="shared" ref="N759:N766" si="180">AVERAGE(M759,O759)</f>
        <v>0</v>
      </c>
      <c r="O759" s="1394">
        <f t="array" ref="O759">1/INDEX($G$193:$N$193,MATCH($A759,$G$191:$N$191,0)) * SUM(($H$501:$O$501=$A759)*($G$503:$G$510=$D759)*($H$503:$O$510)) * (SUM(($C$490:$C$497=$A759)*(O$490:O$497)) + SUM(($C$481:$C$488=$A759)*(O$481:O$488))) * $E759</f>
        <v>0</v>
      </c>
    </row>
    <row r="760" spans="1:15" s="20" customFormat="1">
      <c r="A760" s="2316" t="str">
        <f t="shared" ref="A760:A766" si="181">A759</f>
        <v>CP</v>
      </c>
      <c r="B760" s="784" t="str">
        <f>INDEX(EF[UK Vector],MATCH(D760,EF[Fuel Code],0))</f>
        <v>V.05</v>
      </c>
      <c r="C760" s="2316" t="str">
        <f>INDEX(Vectors[Description], MATCH($B760, Vectors[Code], 0))</f>
        <v>Gaseous hydrocarbons</v>
      </c>
      <c r="D760" s="1372" t="s">
        <v>1312</v>
      </c>
      <c r="E760" s="2009">
        <f t="shared" si="178"/>
        <v>1</v>
      </c>
      <c r="F760" s="1394">
        <f t="array" ref="F760">1/INDEX($G$193:$N$193,MATCH($A760,$G$191:$N$191,0)) * SUM(($H$203:$O$203=$A760)*($G$205:$G$212=$D760)*($H$205:$O$212)) * (SUM(($C$490:$C$497=$A760)*(F$490:F$497)) + SUM(($C$481:$C$488=$A760)*(F$481:F$488))) * $E760</f>
        <v>0</v>
      </c>
      <c r="G760" s="1394">
        <f t="array" ref="G760">1/INDEX($G$193:$N$193,MATCH($A760,$G$191:$N$191,0)) * SUM(($H$501:$O$501=$A760)*($G$503:$G$510=$D760)*($H$503:$O$510)) * (SUM(($C$490:$C$497=$A760)*(G$490:G$497)) + SUM(($C$481:$C$488=$A760)*(G$481:G$488))) * $E760</f>
        <v>0</v>
      </c>
      <c r="H760" s="1394">
        <f t="shared" si="173"/>
        <v>0</v>
      </c>
      <c r="I760" s="1394">
        <f t="array" ref="I760">1/INDEX($G$193:$N$193,MATCH($A760,$G$191:$N$191,0)) * SUM(($H$501:$O$501=$A760)*($G$503:$G$510=$D760)*($H$503:$O$510)) * (SUM(($C$490:$C$497=$A760)*(I$490:I$497)) + SUM(($C$481:$C$488=$A760)*(I$481:I$488))) * $E760</f>
        <v>0</v>
      </c>
      <c r="J760" s="1394">
        <f t="shared" si="173"/>
        <v>0</v>
      </c>
      <c r="K760" s="1394">
        <f t="array" ref="K760">1/INDEX($G$193:$N$193,MATCH($A760,$G$191:$N$191,0)) * SUM(($H$501:$O$501=$A760)*($G$503:$G$510=$D760)*($H$503:$O$510)) * (SUM(($C$490:$C$497=$A760)*(K$490:K$497)) + SUM(($C$481:$C$488=$A760)*(K$481:K$488))) * $E760</f>
        <v>0</v>
      </c>
      <c r="L760" s="1394">
        <f t="shared" si="179"/>
        <v>0</v>
      </c>
      <c r="M760" s="1394">
        <f t="array" ref="M760">1/INDEX($G$193:$N$193,MATCH($A760,$G$191:$N$191,0)) * SUM(($H$501:$O$501=$A760)*($G$503:$G$510=$D760)*($H$503:$O$510)) * (SUM(($C$490:$C$497=$A760)*(M$490:M$497)) + SUM(($C$481:$C$488=$A760)*(M$481:M$488))) * $E760</f>
        <v>0</v>
      </c>
      <c r="N760" s="1394">
        <f t="shared" si="180"/>
        <v>0</v>
      </c>
      <c r="O760" s="1394">
        <f t="array" ref="O760">1/INDEX($G$193:$N$193,MATCH($A760,$G$191:$N$191,0)) * SUM(($H$501:$O$501=$A760)*($G$503:$G$510=$D760)*($H$503:$O$510)) * (SUM(($C$490:$C$497=$A760)*(O$490:O$497)) + SUM(($C$481:$C$488=$A760)*(O$481:O$488))) * $E760</f>
        <v>0</v>
      </c>
    </row>
    <row r="761" spans="1:15" s="20" customFormat="1">
      <c r="A761" s="2316" t="str">
        <f t="shared" si="181"/>
        <v>CP</v>
      </c>
      <c r="B761" s="784" t="str">
        <f>INDEX(EF[UK Vector],MATCH(D761,EF[Fuel Code],0))</f>
        <v>V.04</v>
      </c>
      <c r="C761" s="2316" t="str">
        <f>INDEX(Vectors[Description], MATCH($B761, Vectors[Code], 0))</f>
        <v>Liquid hydrocarbons</v>
      </c>
      <c r="D761" s="1372" t="s">
        <v>1351</v>
      </c>
      <c r="E761" s="2009">
        <f t="shared" si="178"/>
        <v>1</v>
      </c>
      <c r="F761" s="1394">
        <f t="array" ref="F761">1/INDEX($G$193:$N$193,MATCH($A761,$G$191:$N$191,0)) * SUM(($H$203:$O$203=$A761)*($G$205:$G$212=$D761)*($H$205:$O$212)) * (SUM(($C$490:$C$497=$A761)*(F$490:F$497)) + SUM(($C$481:$C$488=$A761)*(F$481:F$488))) * $E761</f>
        <v>0</v>
      </c>
      <c r="G761" s="1394">
        <f t="array" ref="G761">1/INDEX($G$193:$N$193,MATCH($A761,$G$191:$N$191,0)) * SUM(($H$501:$O$501=$A761)*($G$503:$G$510=$D761)*($H$503:$O$510)) * (SUM(($C$490:$C$497=$A761)*(G$490:G$497)) + SUM(($C$481:$C$488=$A761)*(G$481:G$488))) * $E761</f>
        <v>0</v>
      </c>
      <c r="H761" s="1394">
        <f t="shared" si="173"/>
        <v>0</v>
      </c>
      <c r="I761" s="1394">
        <f t="array" ref="I761">1/INDEX($G$193:$N$193,MATCH($A761,$G$191:$N$191,0)) * SUM(($H$501:$O$501=$A761)*($G$503:$G$510=$D761)*($H$503:$O$510)) * (SUM(($C$490:$C$497=$A761)*(I$490:I$497)) + SUM(($C$481:$C$488=$A761)*(I$481:I$488))) * $E761</f>
        <v>0</v>
      </c>
      <c r="J761" s="1394">
        <f t="shared" si="173"/>
        <v>0</v>
      </c>
      <c r="K761" s="1394">
        <f t="array" ref="K761">1/INDEX($G$193:$N$193,MATCH($A761,$G$191:$N$191,0)) * SUM(($H$501:$O$501=$A761)*($G$503:$G$510=$D761)*($H$503:$O$510)) * (SUM(($C$490:$C$497=$A761)*(K$490:K$497)) + SUM(($C$481:$C$488=$A761)*(K$481:K$488))) * $E761</f>
        <v>0</v>
      </c>
      <c r="L761" s="1394">
        <f t="shared" si="179"/>
        <v>0</v>
      </c>
      <c r="M761" s="1394">
        <f t="array" ref="M761">1/INDEX($G$193:$N$193,MATCH($A761,$G$191:$N$191,0)) * SUM(($H$501:$O$501=$A761)*($G$503:$G$510=$D761)*($H$503:$O$510)) * (SUM(($C$490:$C$497=$A761)*(M$490:M$497)) + SUM(($C$481:$C$488=$A761)*(M$481:M$488))) * $E761</f>
        <v>0</v>
      </c>
      <c r="N761" s="1394">
        <f t="shared" si="180"/>
        <v>0</v>
      </c>
      <c r="O761" s="1394">
        <f t="array" ref="O761">1/INDEX($G$193:$N$193,MATCH($A761,$G$191:$N$191,0)) * SUM(($H$501:$O$501=$A761)*($G$503:$G$510=$D761)*($H$503:$O$510)) * (SUM(($C$490:$C$497=$A761)*(O$490:O$497)) + SUM(($C$481:$C$488=$A761)*(O$481:O$488))) * $E761</f>
        <v>0</v>
      </c>
    </row>
    <row r="762" spans="1:15" s="20" customFormat="1">
      <c r="A762" s="2316" t="str">
        <f t="shared" si="181"/>
        <v>CP</v>
      </c>
      <c r="B762" s="784" t="str">
        <f>INDEX(EF[UK Vector],MATCH(D762,EF[Fuel Code],0))</f>
        <v>V.04</v>
      </c>
      <c r="C762" s="2316" t="str">
        <f>INDEX(Vectors[Description], MATCH($B762, Vectors[Code], 0))</f>
        <v>Liquid hydrocarbons</v>
      </c>
      <c r="D762" s="1372" t="s">
        <v>1353</v>
      </c>
      <c r="E762" s="2009">
        <f t="shared" si="178"/>
        <v>1</v>
      </c>
      <c r="F762" s="1394">
        <f t="array" ref="F762">1/INDEX($G$193:$N$193,MATCH($A762,$G$191:$N$191,0)) * SUM(($H$203:$O$203=$A762)*($G$205:$G$212=$D762)*($H$205:$O$212)) * (SUM(($C$490:$C$497=$A762)*(F$490:F$497)) + SUM(($C$481:$C$488=$A762)*(F$481:F$488))) * $E762</f>
        <v>0</v>
      </c>
      <c r="G762" s="1394">
        <f t="array" ref="G762">1/INDEX($G$193:$N$193,MATCH($A762,$G$191:$N$191,0)) * SUM(($H$501:$O$501=$A762)*($G$503:$G$510=$D762)*($H$503:$O$510)) * (SUM(($C$490:$C$497=$A762)*(G$490:G$497)) + SUM(($C$481:$C$488=$A762)*(G$481:G$488))) * $E762</f>
        <v>0</v>
      </c>
      <c r="H762" s="1394">
        <f t="shared" si="173"/>
        <v>0</v>
      </c>
      <c r="I762" s="1394">
        <f t="array" ref="I762">1/INDEX($G$193:$N$193,MATCH($A762,$G$191:$N$191,0)) * SUM(($H$501:$O$501=$A762)*($G$503:$G$510=$D762)*($H$503:$O$510)) * (SUM(($C$490:$C$497=$A762)*(I$490:I$497)) + SUM(($C$481:$C$488=$A762)*(I$481:I$488))) * $E762</f>
        <v>0</v>
      </c>
      <c r="J762" s="1394">
        <f t="shared" si="173"/>
        <v>0</v>
      </c>
      <c r="K762" s="1394">
        <f t="array" ref="K762">1/INDEX($G$193:$N$193,MATCH($A762,$G$191:$N$191,0)) * SUM(($H$501:$O$501=$A762)*($G$503:$G$510=$D762)*($H$503:$O$510)) * (SUM(($C$490:$C$497=$A762)*(K$490:K$497)) + SUM(($C$481:$C$488=$A762)*(K$481:K$488))) * $E762</f>
        <v>0</v>
      </c>
      <c r="L762" s="1394">
        <f t="shared" si="179"/>
        <v>0</v>
      </c>
      <c r="M762" s="1394">
        <f t="array" ref="M762">1/INDEX($G$193:$N$193,MATCH($A762,$G$191:$N$191,0)) * SUM(($H$501:$O$501=$A762)*($G$503:$G$510=$D762)*($H$503:$O$510)) * (SUM(($C$490:$C$497=$A762)*(M$490:M$497)) + SUM(($C$481:$C$488=$A762)*(M$481:M$488))) * $E762</f>
        <v>0</v>
      </c>
      <c r="N762" s="1394">
        <f t="shared" si="180"/>
        <v>0</v>
      </c>
      <c r="O762" s="1394">
        <f t="array" ref="O762">1/INDEX($G$193:$N$193,MATCH($A762,$G$191:$N$191,0)) * SUM(($H$501:$O$501=$A762)*($G$503:$G$510=$D762)*($H$503:$O$510)) * (SUM(($C$490:$C$497=$A762)*(O$490:O$497)) + SUM(($C$481:$C$488=$A762)*(O$481:O$488))) * $E762</f>
        <v>0</v>
      </c>
    </row>
    <row r="763" spans="1:15" s="20" customFormat="1">
      <c r="A763" s="2316" t="str">
        <f t="shared" si="181"/>
        <v>CP</v>
      </c>
      <c r="B763" s="784" t="str">
        <f>INDEX(EF[UK Vector],MATCH(D763,EF[Fuel Code],0))</f>
        <v>V.01</v>
      </c>
      <c r="C763" s="2316" t="str">
        <f>INDEX(Vectors[Description], MATCH($B763, Vectors[Code], 0))</f>
        <v>Electricity (delivered to end user)</v>
      </c>
      <c r="D763" s="1372" t="s">
        <v>1343</v>
      </c>
      <c r="E763" s="2009">
        <f t="shared" si="178"/>
        <v>1</v>
      </c>
      <c r="F763" s="1394">
        <f t="array" ref="F763">1/INDEX($G$193:$N$193,MATCH($A763,$G$191:$N$191,0)) * SUM(($H$203:$O$203=$A763)*($G$205:$G$212=$D763)*($H$205:$O$212)) * (SUM(($C$490:$C$497=$A763)*(F$490:F$497)) + SUM(($C$481:$C$488=$A763)*(F$481:F$488))) * $E763</f>
        <v>0</v>
      </c>
      <c r="G763" s="1394">
        <f t="array" ref="G763">1/INDEX($G$193:$N$193,MATCH($A763,$G$191:$N$191,0)) * SUM(($H$501:$O$501=$A763)*($G$503:$G$510=$D763)*($H$503:$O$510)) * (SUM(($C$490:$C$497=$A763)*(G$490:G$497)) + SUM(($C$481:$C$488=$A763)*(G$481:G$488))) * $E763</f>
        <v>0</v>
      </c>
      <c r="H763" s="1394">
        <f t="shared" si="173"/>
        <v>0</v>
      </c>
      <c r="I763" s="1394">
        <f t="array" ref="I763">1/INDEX($G$193:$N$193,MATCH($A763,$G$191:$N$191,0)) * SUM(($H$501:$O$501=$A763)*($G$503:$G$510=$D763)*($H$503:$O$510)) * (SUM(($C$490:$C$497=$A763)*(I$490:I$497)) + SUM(($C$481:$C$488=$A763)*(I$481:I$488))) * $E763</f>
        <v>0</v>
      </c>
      <c r="J763" s="1394">
        <f t="shared" si="173"/>
        <v>0</v>
      </c>
      <c r="K763" s="1394">
        <f t="array" ref="K763">1/INDEX($G$193:$N$193,MATCH($A763,$G$191:$N$191,0)) * SUM(($H$501:$O$501=$A763)*($G$503:$G$510=$D763)*($H$503:$O$510)) * (SUM(($C$490:$C$497=$A763)*(K$490:K$497)) + SUM(($C$481:$C$488=$A763)*(K$481:K$488))) * $E763</f>
        <v>0</v>
      </c>
      <c r="L763" s="1394">
        <f t="shared" si="179"/>
        <v>0</v>
      </c>
      <c r="M763" s="1394">
        <f t="array" ref="M763">1/INDEX($G$193:$N$193,MATCH($A763,$G$191:$N$191,0)) * SUM(($H$501:$O$501=$A763)*($G$503:$G$510=$D763)*($H$503:$O$510)) * (SUM(($C$490:$C$497=$A763)*(M$490:M$497)) + SUM(($C$481:$C$488=$A763)*(M$481:M$488))) * $E763</f>
        <v>0</v>
      </c>
      <c r="N763" s="1394">
        <f t="shared" si="180"/>
        <v>0</v>
      </c>
      <c r="O763" s="1394">
        <f t="array" ref="O763">1/INDEX($G$193:$N$193,MATCH($A763,$G$191:$N$191,0)) * SUM(($H$501:$O$501=$A763)*($G$503:$G$510=$D763)*($H$503:$O$510)) * (SUM(($C$490:$C$497=$A763)*(O$490:O$497)) + SUM(($C$481:$C$488=$A763)*(O$481:O$488))) * $E763</f>
        <v>0</v>
      </c>
    </row>
    <row r="764" spans="1:15" s="20" customFormat="1">
      <c r="A764" s="2316" t="str">
        <f t="shared" si="181"/>
        <v>CP</v>
      </c>
      <c r="B764" s="784" t="str">
        <f>INDEX(EF[UK Vector],MATCH(D764,EF[Fuel Code],0))</f>
        <v>V.09</v>
      </c>
      <c r="C764" s="2316" t="str">
        <f>INDEX(Vectors[Description], MATCH($B764, Vectors[Code], 0))</f>
        <v>Dry biomass and waste</v>
      </c>
      <c r="D764" s="1372" t="s">
        <v>1354</v>
      </c>
      <c r="E764" s="2009">
        <f t="shared" si="178"/>
        <v>1</v>
      </c>
      <c r="F764" s="1394">
        <f t="array" ref="F764">1/INDEX($G$193:$N$193,MATCH($A764,$G$191:$N$191,0)) * SUM(($H$203:$O$203=$A764)*($G$205:$G$212=$D764)*($H$205:$O$212)) * (SUM(($C$490:$C$497=$A764)*(F$490:F$497)) + SUM(($C$481:$C$488=$A764)*(F$481:F$488))) * $E764</f>
        <v>0</v>
      </c>
      <c r="G764" s="1394">
        <f t="array" ref="G764">1/INDEX($G$193:$N$193,MATCH($A764,$G$191:$N$191,0)) * SUM(($H$501:$O$501=$A764)*($G$503:$G$510=$D764)*($H$503:$O$510)) * (SUM(($C$490:$C$497=$A764)*(G$490:G$497)) + SUM(($C$481:$C$488=$A764)*(G$481:G$488))) * $E764</f>
        <v>0</v>
      </c>
      <c r="H764" s="1394">
        <f t="shared" si="173"/>
        <v>0</v>
      </c>
      <c r="I764" s="1394">
        <f t="array" ref="I764">1/INDEX($G$193:$N$193,MATCH($A764,$G$191:$N$191,0)) * SUM(($H$501:$O$501=$A764)*($G$503:$G$510=$D764)*($H$503:$O$510)) * (SUM(($C$490:$C$497=$A764)*(I$490:I$497)) + SUM(($C$481:$C$488=$A764)*(I$481:I$488))) * $E764</f>
        <v>0</v>
      </c>
      <c r="J764" s="1394">
        <f t="shared" si="173"/>
        <v>0</v>
      </c>
      <c r="K764" s="1394">
        <f t="array" ref="K764">1/INDEX($G$193:$N$193,MATCH($A764,$G$191:$N$191,0)) * SUM(($H$501:$O$501=$A764)*($G$503:$G$510=$D764)*($H$503:$O$510)) * (SUM(($C$490:$C$497=$A764)*(K$490:K$497)) + SUM(($C$481:$C$488=$A764)*(K$481:K$488))) * $E764</f>
        <v>0</v>
      </c>
      <c r="L764" s="1394">
        <f t="shared" si="179"/>
        <v>0</v>
      </c>
      <c r="M764" s="1394">
        <f t="array" ref="M764">1/INDEX($G$193:$N$193,MATCH($A764,$G$191:$N$191,0)) * SUM(($H$501:$O$501=$A764)*($G$503:$G$510=$D764)*($H$503:$O$510)) * (SUM(($C$490:$C$497=$A764)*(M$490:M$497)) + SUM(($C$481:$C$488=$A764)*(M$481:M$488))) * $E764</f>
        <v>0</v>
      </c>
      <c r="N764" s="1394">
        <f t="shared" si="180"/>
        <v>0</v>
      </c>
      <c r="O764" s="1394">
        <f t="array" ref="O764">1/INDEX($G$193:$N$193,MATCH($A764,$G$191:$N$191,0)) * SUM(($H$501:$O$501=$A764)*($G$503:$G$510=$D764)*($H$503:$O$510)) * (SUM(($C$490:$C$497=$A764)*(O$490:O$497)) + SUM(($C$481:$C$488=$A764)*(O$481:O$488))) * $E764</f>
        <v>0</v>
      </c>
    </row>
    <row r="765" spans="1:15" s="20" customFormat="1">
      <c r="A765" s="2316" t="str">
        <f t="shared" si="181"/>
        <v>CP</v>
      </c>
      <c r="B765" s="784" t="str">
        <f>INDEX(EF[UK Vector],MATCH(D765,EF[Fuel Code],0))</f>
        <v>V.09</v>
      </c>
      <c r="C765" s="2316" t="str">
        <f>INDEX(Vectors[Description], MATCH($B765, Vectors[Code], 0))</f>
        <v>Dry biomass and waste</v>
      </c>
      <c r="D765" s="1372" t="s">
        <v>1355</v>
      </c>
      <c r="E765" s="2009">
        <f t="shared" si="178"/>
        <v>1</v>
      </c>
      <c r="F765" s="1394">
        <f t="array" ref="F765">1/INDEX($G$193:$N$193,MATCH($A765,$G$191:$N$191,0)) * SUM(($H$203:$O$203=$A765)*($G$205:$G$212=$D765)*($H$205:$O$212)) * (SUM(($C$490:$C$497=$A765)*(F$490:F$497)) + SUM(($C$481:$C$488=$A765)*(F$481:F$488))) * $E765</f>
        <v>0</v>
      </c>
      <c r="G765" s="1394">
        <f t="array" ref="G765">1/INDEX($G$193:$N$193,MATCH($A765,$G$191:$N$191,0)) * SUM(($H$501:$O$501=$A765)*($G$503:$G$510=$D765)*($H$503:$O$510)) * (SUM(($C$490:$C$497=$A765)*(G$490:G$497)) + SUM(($C$481:$C$488=$A765)*(G$481:G$488))) * $E765</f>
        <v>0</v>
      </c>
      <c r="H765" s="1394">
        <f t="shared" si="173"/>
        <v>0</v>
      </c>
      <c r="I765" s="1394">
        <f t="array" ref="I765">1/INDEX($G$193:$N$193,MATCH($A765,$G$191:$N$191,0)) * SUM(($H$501:$O$501=$A765)*($G$503:$G$510=$D765)*($H$503:$O$510)) * (SUM(($C$490:$C$497=$A765)*(I$490:I$497)) + SUM(($C$481:$C$488=$A765)*(I$481:I$488))) * $E765</f>
        <v>0</v>
      </c>
      <c r="J765" s="1394">
        <f t="shared" si="173"/>
        <v>0</v>
      </c>
      <c r="K765" s="1394">
        <f t="array" ref="K765">1/INDEX($G$193:$N$193,MATCH($A765,$G$191:$N$191,0)) * SUM(($H$501:$O$501=$A765)*($G$503:$G$510=$D765)*($H$503:$O$510)) * (SUM(($C$490:$C$497=$A765)*(K$490:K$497)) + SUM(($C$481:$C$488=$A765)*(K$481:K$488))) * $E765</f>
        <v>0</v>
      </c>
      <c r="L765" s="1394">
        <f t="shared" si="179"/>
        <v>0</v>
      </c>
      <c r="M765" s="1394">
        <f t="array" ref="M765">1/INDEX($G$193:$N$193,MATCH($A765,$G$191:$N$191,0)) * SUM(($H$501:$O$501=$A765)*($G$503:$G$510=$D765)*($H$503:$O$510)) * (SUM(($C$490:$C$497=$A765)*(M$490:M$497)) + SUM(($C$481:$C$488=$A765)*(M$481:M$488))) * $E765</f>
        <v>0</v>
      </c>
      <c r="N765" s="1394">
        <f t="shared" si="180"/>
        <v>0</v>
      </c>
      <c r="O765" s="1394">
        <f t="array" ref="O765">1/INDEX($G$193:$N$193,MATCH($A765,$G$191:$N$191,0)) * SUM(($H$501:$O$501=$A765)*($G$503:$G$510=$D765)*($H$503:$O$510)) * (SUM(($C$490:$C$497=$A765)*(O$490:O$497)) + SUM(($C$481:$C$488=$A765)*(O$481:O$488))) * $E765</f>
        <v>0</v>
      </c>
    </row>
    <row r="766" spans="1:15" s="20" customFormat="1">
      <c r="A766" s="2316" t="str">
        <f t="shared" si="181"/>
        <v>CP</v>
      </c>
      <c r="B766" s="784" t="str">
        <f>INDEX(EF[UK Vector],MATCH(D766,EF[Fuel Code],0))</f>
        <v>V.16</v>
      </c>
      <c r="C766" s="2316" t="str">
        <f>INDEX(Vectors[Description], MATCH($B766, Vectors[Code], 0))</f>
        <v>Other Waste</v>
      </c>
      <c r="D766" s="18" t="s">
        <v>1356</v>
      </c>
      <c r="E766" s="2009">
        <f t="shared" si="178"/>
        <v>1</v>
      </c>
      <c r="F766" s="1394">
        <f t="array" ref="F766">1/INDEX($G$193:$N$193,MATCH($A766,$G$191:$N$191,0)) * SUM(($H$203:$O$203=$A766)*($G$205:$G$212=$D766)*($H$205:$O$212)) * (SUM(($C$490:$C$497=$A766)*(F$490:F$497)) + SUM(($C$481:$C$488=$A766)*(F$481:F$488))) * $E766</f>
        <v>0</v>
      </c>
      <c r="G766" s="1394">
        <f t="array" ref="G766">1/INDEX($G$193:$N$193,MATCH($A766,$G$191:$N$191,0)) * SUM(($H$501:$O$501=$A766)*($G$503:$G$510=$D766)*($H$503:$O$510)) * (SUM(($C$490:$C$497=$A766)*(G$490:G$497)) + SUM(($C$481:$C$488=$A766)*(G$481:G$488))) * $E766</f>
        <v>0</v>
      </c>
      <c r="H766" s="1394">
        <f t="shared" si="173"/>
        <v>0</v>
      </c>
      <c r="I766" s="1394">
        <f t="array" ref="I766">1/INDEX($G$193:$N$193,MATCH($A766,$G$191:$N$191,0)) * SUM(($H$501:$O$501=$A766)*($G$503:$G$510=$D766)*($H$503:$O$510)) * (SUM(($C$490:$C$497=$A766)*(I$490:I$497)) + SUM(($C$481:$C$488=$A766)*(I$481:I$488))) * $E766</f>
        <v>0</v>
      </c>
      <c r="J766" s="1394">
        <f t="shared" si="173"/>
        <v>0</v>
      </c>
      <c r="K766" s="1394">
        <f t="array" ref="K766">1/INDEX($G$193:$N$193,MATCH($A766,$G$191:$N$191,0)) * SUM(($H$501:$O$501=$A766)*($G$503:$G$510=$D766)*($H$503:$O$510)) * (SUM(($C$490:$C$497=$A766)*(K$490:K$497)) + SUM(($C$481:$C$488=$A766)*(K$481:K$488))) * $E766</f>
        <v>0</v>
      </c>
      <c r="L766" s="1394">
        <f t="shared" si="179"/>
        <v>0</v>
      </c>
      <c r="M766" s="1394">
        <f t="array" ref="M766">1/INDEX($G$193:$N$193,MATCH($A766,$G$191:$N$191,0)) * SUM(($H$501:$O$501=$A766)*($G$503:$G$510=$D766)*($H$503:$O$510)) * (SUM(($C$490:$C$497=$A766)*(M$490:M$497)) + SUM(($C$481:$C$488=$A766)*(M$481:M$488))) * $E766</f>
        <v>0</v>
      </c>
      <c r="N766" s="1394">
        <f t="shared" si="180"/>
        <v>0</v>
      </c>
      <c r="O766" s="1394">
        <f t="array" ref="O766">1/INDEX($G$193:$N$193,MATCH($A766,$G$191:$N$191,0)) * SUM(($H$501:$O$501=$A766)*($G$503:$G$510=$D766)*($H$503:$O$510)) * (SUM(($C$490:$C$497=$A766)*(O$490:O$497)) + SUM(($C$481:$C$488=$A766)*(O$481:O$488))) * $E766</f>
        <v>0</v>
      </c>
    </row>
    <row r="767" spans="1:15" s="20" customFormat="1">
      <c r="A767" s="1954"/>
      <c r="B767" s="784"/>
      <c r="D767" s="18"/>
      <c r="E767" s="2009"/>
      <c r="F767" s="1394"/>
      <c r="G767" s="1394"/>
      <c r="H767" s="1394"/>
      <c r="I767" s="1394"/>
      <c r="J767" s="1394"/>
      <c r="K767" s="1394"/>
      <c r="L767" s="1394"/>
      <c r="M767" s="1394"/>
      <c r="N767" s="1394"/>
      <c r="O767" s="1394"/>
    </row>
    <row r="768" spans="1:15" s="20" customFormat="1">
      <c r="A768" s="2331"/>
      <c r="B768" s="784"/>
      <c r="C768" s="2334" t="str">
        <f>D23</f>
        <v>Non-Ferrous metals</v>
      </c>
      <c r="D768" s="18"/>
      <c r="E768" s="2009"/>
      <c r="F768" s="1394"/>
      <c r="G768" s="1394"/>
      <c r="H768" s="1394"/>
      <c r="I768" s="1394"/>
      <c r="J768" s="1394"/>
      <c r="K768" s="1394"/>
      <c r="L768" s="1394"/>
      <c r="M768" s="1394"/>
      <c r="N768" s="1394"/>
      <c r="O768" s="1394"/>
    </row>
    <row r="769" spans="1:15" s="20" customFormat="1">
      <c r="A769" s="2331" t="str">
        <f>INDEX($C$20:$C$27,MATCH($C768,$D$20:$D$27,0))</f>
        <v>NF</v>
      </c>
      <c r="B769" s="784" t="str">
        <f>INDEX(EF[UK Vector],MATCH(D769,EF[Fuel Code],0))</f>
        <v>V.03</v>
      </c>
      <c r="C769" s="2316" t="str">
        <f>INDEX(Vectors[Description], MATCH($B769, Vectors[Code], 0))</f>
        <v>Solid hydrocarbons</v>
      </c>
      <c r="D769" s="18" t="s">
        <v>1348</v>
      </c>
      <c r="E769" s="2009">
        <f t="shared" ref="E769:E776" si="182">INDEX($G$199:$N$199,MATCH($A769,$G$191:$N$191,0))</f>
        <v>1</v>
      </c>
      <c r="F769" s="1394">
        <f t="array" ref="F769">1/INDEX($G$193:$N$193,MATCH($A769,$G$191:$N$191,0)) * SUM(($H$203:$O$203=$A769)*($G$205:$G$212=$D769)*($H$205:$O$212)) * (SUM(($C$490:$C$497=$A769)*(F$490:F$497)) + SUM(($C$481:$C$488=$A769)*(F$481:F$488))) * $E769</f>
        <v>0</v>
      </c>
      <c r="G769" s="1394">
        <f t="array" ref="G769">1/INDEX($G$193:$N$193,MATCH($A769,$G$191:$N$191,0)) * SUM(($H$501:$O$501=$A769)*($G$503:$G$510=$D769)*($H$503:$O$510)) * (SUM(($C$490:$C$497=$A769)*(G$490:G$497)) + SUM(($C$481:$C$488=$A769)*(G$481:G$488))) * $E769</f>
        <v>0</v>
      </c>
      <c r="H769" s="1394">
        <f t="shared" si="173"/>
        <v>0</v>
      </c>
      <c r="I769" s="1394">
        <f t="array" ref="I769">1/INDEX($G$193:$N$193,MATCH($A769,$G$191:$N$191,0)) * SUM(($H$501:$O$501=$A769)*($G$503:$G$510=$D769)*($H$503:$O$510)) * (SUM(($C$490:$C$497=$A769)*(I$490:I$497)) + SUM(($C$481:$C$488=$A769)*(I$481:I$488))) * $E769</f>
        <v>0</v>
      </c>
      <c r="J769" s="1394">
        <f t="shared" si="173"/>
        <v>0</v>
      </c>
      <c r="K769" s="1394">
        <f t="array" ref="K769">1/INDEX($G$193:$N$193,MATCH($A769,$G$191:$N$191,0)) * SUM(($H$501:$O$501=$A769)*($G$503:$G$510=$D769)*($H$503:$O$510)) * (SUM(($C$490:$C$497=$A769)*(K$490:K$497)) + SUM(($C$481:$C$488=$A769)*(K$481:K$488))) * $E769</f>
        <v>0</v>
      </c>
      <c r="L769" s="1394">
        <f t="shared" ref="L769:L776" si="183">AVERAGE(K769,M769)</f>
        <v>0</v>
      </c>
      <c r="M769" s="1394">
        <f t="array" ref="M769">1/INDEX($G$193:$N$193,MATCH($A769,$G$191:$N$191,0)) * SUM(($H$501:$O$501=$A769)*($G$503:$G$510=$D769)*($H$503:$O$510)) * (SUM(($C$490:$C$497=$A769)*(M$490:M$497)) + SUM(($C$481:$C$488=$A769)*(M$481:M$488))) * $E769</f>
        <v>0</v>
      </c>
      <c r="N769" s="1394">
        <f t="shared" ref="N769:N776" si="184">AVERAGE(M769,O769)</f>
        <v>0</v>
      </c>
      <c r="O769" s="1394">
        <f t="array" ref="O769">1/INDEX($G$193:$N$193,MATCH($A769,$G$191:$N$191,0)) * SUM(($H$501:$O$501=$A769)*($G$503:$G$510=$D769)*($H$503:$O$510)) * (SUM(($C$490:$C$497=$A769)*(O$490:O$497)) + SUM(($C$481:$C$488=$A769)*(O$481:O$488))) * $E769</f>
        <v>0</v>
      </c>
    </row>
    <row r="770" spans="1:15" s="20" customFormat="1">
      <c r="A770" s="2316" t="str">
        <f t="shared" ref="A770:A776" si="185">A769</f>
        <v>NF</v>
      </c>
      <c r="B770" s="784" t="str">
        <f>INDEX(EF[UK Vector],MATCH(D770,EF[Fuel Code],0))</f>
        <v>V.05</v>
      </c>
      <c r="C770" s="2316" t="str">
        <f>INDEX(Vectors[Description], MATCH($B770, Vectors[Code], 0))</f>
        <v>Gaseous hydrocarbons</v>
      </c>
      <c r="D770" s="1372" t="s">
        <v>1312</v>
      </c>
      <c r="E770" s="2009">
        <f t="shared" si="182"/>
        <v>1</v>
      </c>
      <c r="F770" s="1394">
        <f t="array" ref="F770">1/INDEX($G$193:$N$193,MATCH($A770,$G$191:$N$191,0)) * SUM(($H$203:$O$203=$A770)*($G$205:$G$212=$D770)*($H$205:$O$212)) * (SUM(($C$490:$C$497=$A770)*(F$490:F$497)) + SUM(($C$481:$C$488=$A770)*(F$481:F$488))) * $E770</f>
        <v>0</v>
      </c>
      <c r="G770" s="1394">
        <f t="array" ref="G770">1/INDEX($G$193:$N$193,MATCH($A770,$G$191:$N$191,0)) * SUM(($H$501:$O$501=$A770)*($G$503:$G$510=$D770)*($H$503:$O$510)) * (SUM(($C$490:$C$497=$A770)*(G$490:G$497)) + SUM(($C$481:$C$488=$A770)*(G$481:G$488))) * $E770</f>
        <v>0</v>
      </c>
      <c r="H770" s="1394">
        <f t="shared" si="173"/>
        <v>0</v>
      </c>
      <c r="I770" s="1394">
        <f t="array" ref="I770">1/INDEX($G$193:$N$193,MATCH($A770,$G$191:$N$191,0)) * SUM(($H$501:$O$501=$A770)*($G$503:$G$510=$D770)*($H$503:$O$510)) * (SUM(($C$490:$C$497=$A770)*(I$490:I$497)) + SUM(($C$481:$C$488=$A770)*(I$481:I$488))) * $E770</f>
        <v>0</v>
      </c>
      <c r="J770" s="1394">
        <f t="shared" si="173"/>
        <v>0</v>
      </c>
      <c r="K770" s="1394">
        <f t="array" ref="K770">1/INDEX($G$193:$N$193,MATCH($A770,$G$191:$N$191,0)) * SUM(($H$501:$O$501=$A770)*($G$503:$G$510=$D770)*($H$503:$O$510)) * (SUM(($C$490:$C$497=$A770)*(K$490:K$497)) + SUM(($C$481:$C$488=$A770)*(K$481:K$488))) * $E770</f>
        <v>0</v>
      </c>
      <c r="L770" s="1394">
        <f t="shared" si="183"/>
        <v>0</v>
      </c>
      <c r="M770" s="1394">
        <f t="array" ref="M770">1/INDEX($G$193:$N$193,MATCH($A770,$G$191:$N$191,0)) * SUM(($H$501:$O$501=$A770)*($G$503:$G$510=$D770)*($H$503:$O$510)) * (SUM(($C$490:$C$497=$A770)*(M$490:M$497)) + SUM(($C$481:$C$488=$A770)*(M$481:M$488))) * $E770</f>
        <v>0</v>
      </c>
      <c r="N770" s="1394">
        <f t="shared" si="184"/>
        <v>0</v>
      </c>
      <c r="O770" s="1394">
        <f t="array" ref="O770">1/INDEX($G$193:$N$193,MATCH($A770,$G$191:$N$191,0)) * SUM(($H$501:$O$501=$A770)*($G$503:$G$510=$D770)*($H$503:$O$510)) * (SUM(($C$490:$C$497=$A770)*(O$490:O$497)) + SUM(($C$481:$C$488=$A770)*(O$481:O$488))) * $E770</f>
        <v>0</v>
      </c>
    </row>
    <row r="771" spans="1:15" s="20" customFormat="1">
      <c r="A771" s="2316" t="str">
        <f t="shared" si="185"/>
        <v>NF</v>
      </c>
      <c r="B771" s="784" t="str">
        <f>INDEX(EF[UK Vector],MATCH(D771,EF[Fuel Code],0))</f>
        <v>V.04</v>
      </c>
      <c r="C771" s="2316" t="str">
        <f>INDEX(Vectors[Description], MATCH($B771, Vectors[Code], 0))</f>
        <v>Liquid hydrocarbons</v>
      </c>
      <c r="D771" s="1372" t="s">
        <v>1351</v>
      </c>
      <c r="E771" s="2009">
        <f t="shared" si="182"/>
        <v>1</v>
      </c>
      <c r="F771" s="1394">
        <f t="array" ref="F771">1/INDEX($G$193:$N$193,MATCH($A771,$G$191:$N$191,0)) * SUM(($H$203:$O$203=$A771)*($G$205:$G$212=$D771)*($H$205:$O$212)) * (SUM(($C$490:$C$497=$A771)*(F$490:F$497)) + SUM(($C$481:$C$488=$A771)*(F$481:F$488))) * $E771</f>
        <v>0</v>
      </c>
      <c r="G771" s="1394">
        <f t="array" ref="G771">1/INDEX($G$193:$N$193,MATCH($A771,$G$191:$N$191,0)) * SUM(($H$501:$O$501=$A771)*($G$503:$G$510=$D771)*($H$503:$O$510)) * (SUM(($C$490:$C$497=$A771)*(G$490:G$497)) + SUM(($C$481:$C$488=$A771)*(G$481:G$488))) * $E771</f>
        <v>0</v>
      </c>
      <c r="H771" s="1394">
        <f t="shared" si="173"/>
        <v>0</v>
      </c>
      <c r="I771" s="1394">
        <f t="array" ref="I771">1/INDEX($G$193:$N$193,MATCH($A771,$G$191:$N$191,0)) * SUM(($H$501:$O$501=$A771)*($G$503:$G$510=$D771)*($H$503:$O$510)) * (SUM(($C$490:$C$497=$A771)*(I$490:I$497)) + SUM(($C$481:$C$488=$A771)*(I$481:I$488))) * $E771</f>
        <v>0</v>
      </c>
      <c r="J771" s="1394">
        <f t="shared" si="173"/>
        <v>0</v>
      </c>
      <c r="K771" s="1394">
        <f t="array" ref="K771">1/INDEX($G$193:$N$193,MATCH($A771,$G$191:$N$191,0)) * SUM(($H$501:$O$501=$A771)*($G$503:$G$510=$D771)*($H$503:$O$510)) * (SUM(($C$490:$C$497=$A771)*(K$490:K$497)) + SUM(($C$481:$C$488=$A771)*(K$481:K$488))) * $E771</f>
        <v>0</v>
      </c>
      <c r="L771" s="1394">
        <f t="shared" si="183"/>
        <v>0</v>
      </c>
      <c r="M771" s="1394">
        <f t="array" ref="M771">1/INDEX($G$193:$N$193,MATCH($A771,$G$191:$N$191,0)) * SUM(($H$501:$O$501=$A771)*($G$503:$G$510=$D771)*($H$503:$O$510)) * (SUM(($C$490:$C$497=$A771)*(M$490:M$497)) + SUM(($C$481:$C$488=$A771)*(M$481:M$488))) * $E771</f>
        <v>0</v>
      </c>
      <c r="N771" s="1394">
        <f t="shared" si="184"/>
        <v>0</v>
      </c>
      <c r="O771" s="1394">
        <f t="array" ref="O771">1/INDEX($G$193:$N$193,MATCH($A771,$G$191:$N$191,0)) * SUM(($H$501:$O$501=$A771)*($G$503:$G$510=$D771)*($H$503:$O$510)) * (SUM(($C$490:$C$497=$A771)*(O$490:O$497)) + SUM(($C$481:$C$488=$A771)*(O$481:O$488))) * $E771</f>
        <v>0</v>
      </c>
    </row>
    <row r="772" spans="1:15" s="20" customFormat="1">
      <c r="A772" s="2316" t="str">
        <f t="shared" si="185"/>
        <v>NF</v>
      </c>
      <c r="B772" s="784" t="str">
        <f>INDEX(EF[UK Vector],MATCH(D772,EF[Fuel Code],0))</f>
        <v>V.04</v>
      </c>
      <c r="C772" s="2316" t="str">
        <f>INDEX(Vectors[Description], MATCH($B772, Vectors[Code], 0))</f>
        <v>Liquid hydrocarbons</v>
      </c>
      <c r="D772" s="1372" t="s">
        <v>1353</v>
      </c>
      <c r="E772" s="2009">
        <f t="shared" si="182"/>
        <v>1</v>
      </c>
      <c r="F772" s="1394">
        <f t="array" ref="F772">1/INDEX($G$193:$N$193,MATCH($A772,$G$191:$N$191,0)) * SUM(($H$203:$O$203=$A772)*($G$205:$G$212=$D772)*($H$205:$O$212)) * (SUM(($C$490:$C$497=$A772)*(F$490:F$497)) + SUM(($C$481:$C$488=$A772)*(F$481:F$488))) * $E772</f>
        <v>0</v>
      </c>
      <c r="G772" s="1394">
        <f t="array" ref="G772">1/INDEX($G$193:$N$193,MATCH($A772,$G$191:$N$191,0)) * SUM(($H$501:$O$501=$A772)*($G$503:$G$510=$D772)*($H$503:$O$510)) * (SUM(($C$490:$C$497=$A772)*(G$490:G$497)) + SUM(($C$481:$C$488=$A772)*(G$481:G$488))) * $E772</f>
        <v>0</v>
      </c>
      <c r="H772" s="1394">
        <f t="shared" si="173"/>
        <v>0</v>
      </c>
      <c r="I772" s="1394">
        <f t="array" ref="I772">1/INDEX($G$193:$N$193,MATCH($A772,$G$191:$N$191,0)) * SUM(($H$501:$O$501=$A772)*($G$503:$G$510=$D772)*($H$503:$O$510)) * (SUM(($C$490:$C$497=$A772)*(I$490:I$497)) + SUM(($C$481:$C$488=$A772)*(I$481:I$488))) * $E772</f>
        <v>0</v>
      </c>
      <c r="J772" s="1394">
        <f t="shared" si="173"/>
        <v>0</v>
      </c>
      <c r="K772" s="1394">
        <f t="array" ref="K772">1/INDEX($G$193:$N$193,MATCH($A772,$G$191:$N$191,0)) * SUM(($H$501:$O$501=$A772)*($G$503:$G$510=$D772)*($H$503:$O$510)) * (SUM(($C$490:$C$497=$A772)*(K$490:K$497)) + SUM(($C$481:$C$488=$A772)*(K$481:K$488))) * $E772</f>
        <v>0</v>
      </c>
      <c r="L772" s="1394">
        <f t="shared" si="183"/>
        <v>0</v>
      </c>
      <c r="M772" s="1394">
        <f t="array" ref="M772">1/INDEX($G$193:$N$193,MATCH($A772,$G$191:$N$191,0)) * SUM(($H$501:$O$501=$A772)*($G$503:$G$510=$D772)*($H$503:$O$510)) * (SUM(($C$490:$C$497=$A772)*(M$490:M$497)) + SUM(($C$481:$C$488=$A772)*(M$481:M$488))) * $E772</f>
        <v>0</v>
      </c>
      <c r="N772" s="1394">
        <f t="shared" si="184"/>
        <v>0</v>
      </c>
      <c r="O772" s="1394">
        <f t="array" ref="O772">1/INDEX($G$193:$N$193,MATCH($A772,$G$191:$N$191,0)) * SUM(($H$501:$O$501=$A772)*($G$503:$G$510=$D772)*($H$503:$O$510)) * (SUM(($C$490:$C$497=$A772)*(O$490:O$497)) + SUM(($C$481:$C$488=$A772)*(O$481:O$488))) * $E772</f>
        <v>0</v>
      </c>
    </row>
    <row r="773" spans="1:15" s="20" customFormat="1">
      <c r="A773" s="2316" t="str">
        <f t="shared" si="185"/>
        <v>NF</v>
      </c>
      <c r="B773" s="784" t="str">
        <f>INDEX(EF[UK Vector],MATCH(D773,EF[Fuel Code],0))</f>
        <v>V.01</v>
      </c>
      <c r="C773" s="2316" t="str">
        <f>INDEX(Vectors[Description], MATCH($B773, Vectors[Code], 0))</f>
        <v>Electricity (delivered to end user)</v>
      </c>
      <c r="D773" s="1372" t="s">
        <v>1343</v>
      </c>
      <c r="E773" s="2009">
        <f t="shared" si="182"/>
        <v>1</v>
      </c>
      <c r="F773" s="1394">
        <f t="array" ref="F773">1/INDEX($G$193:$N$193,MATCH($A773,$G$191:$N$191,0)) * SUM(($H$203:$O$203=$A773)*($G$205:$G$212=$D773)*($H$205:$O$212)) * (SUM(($C$490:$C$497=$A773)*(F$490:F$497)) + SUM(($C$481:$C$488=$A773)*(F$481:F$488))) * $E773</f>
        <v>0</v>
      </c>
      <c r="G773" s="1394">
        <f t="array" ref="G773">1/INDEX($G$193:$N$193,MATCH($A773,$G$191:$N$191,0)) * SUM(($H$501:$O$501=$A773)*($G$503:$G$510=$D773)*($H$503:$O$510)) * (SUM(($C$490:$C$497=$A773)*(G$490:G$497)) + SUM(($C$481:$C$488=$A773)*(G$481:G$488))) * $E773</f>
        <v>0</v>
      </c>
      <c r="H773" s="1394">
        <f t="shared" si="173"/>
        <v>0</v>
      </c>
      <c r="I773" s="1394">
        <f t="array" ref="I773">1/INDEX($G$193:$N$193,MATCH($A773,$G$191:$N$191,0)) * SUM(($H$501:$O$501=$A773)*($G$503:$G$510=$D773)*($H$503:$O$510)) * (SUM(($C$490:$C$497=$A773)*(I$490:I$497)) + SUM(($C$481:$C$488=$A773)*(I$481:I$488))) * $E773</f>
        <v>0</v>
      </c>
      <c r="J773" s="1394">
        <f t="shared" si="173"/>
        <v>0</v>
      </c>
      <c r="K773" s="1394">
        <f t="array" ref="K773">1/INDEX($G$193:$N$193,MATCH($A773,$G$191:$N$191,0)) * SUM(($H$501:$O$501=$A773)*($G$503:$G$510=$D773)*($H$503:$O$510)) * (SUM(($C$490:$C$497=$A773)*(K$490:K$497)) + SUM(($C$481:$C$488=$A773)*(K$481:K$488))) * $E773</f>
        <v>0</v>
      </c>
      <c r="L773" s="1394">
        <f t="shared" si="183"/>
        <v>0</v>
      </c>
      <c r="M773" s="1394">
        <f t="array" ref="M773">1/INDEX($G$193:$N$193,MATCH($A773,$G$191:$N$191,0)) * SUM(($H$501:$O$501=$A773)*($G$503:$G$510=$D773)*($H$503:$O$510)) * (SUM(($C$490:$C$497=$A773)*(M$490:M$497)) + SUM(($C$481:$C$488=$A773)*(M$481:M$488))) * $E773</f>
        <v>0</v>
      </c>
      <c r="N773" s="1394">
        <f t="shared" si="184"/>
        <v>0</v>
      </c>
      <c r="O773" s="1394">
        <f t="array" ref="O773">1/INDEX($G$193:$N$193,MATCH($A773,$G$191:$N$191,0)) * SUM(($H$501:$O$501=$A773)*($G$503:$G$510=$D773)*($H$503:$O$510)) * (SUM(($C$490:$C$497=$A773)*(O$490:O$497)) + SUM(($C$481:$C$488=$A773)*(O$481:O$488))) * $E773</f>
        <v>0</v>
      </c>
    </row>
    <row r="774" spans="1:15" s="20" customFormat="1">
      <c r="A774" s="2316" t="str">
        <f t="shared" si="185"/>
        <v>NF</v>
      </c>
      <c r="B774" s="784" t="str">
        <f>INDEX(EF[UK Vector],MATCH(D774,EF[Fuel Code],0))</f>
        <v>V.09</v>
      </c>
      <c r="C774" s="2316" t="str">
        <f>INDEX(Vectors[Description], MATCH($B774, Vectors[Code], 0))</f>
        <v>Dry biomass and waste</v>
      </c>
      <c r="D774" s="1372" t="s">
        <v>1354</v>
      </c>
      <c r="E774" s="2009">
        <f t="shared" si="182"/>
        <v>1</v>
      </c>
      <c r="F774" s="1394">
        <f t="array" ref="F774">1/INDEX($G$193:$N$193,MATCH($A774,$G$191:$N$191,0)) * SUM(($H$203:$O$203=$A774)*($G$205:$G$212=$D774)*($H$205:$O$212)) * (SUM(($C$490:$C$497=$A774)*(F$490:F$497)) + SUM(($C$481:$C$488=$A774)*(F$481:F$488))) * $E774</f>
        <v>0</v>
      </c>
      <c r="G774" s="1394">
        <f t="array" ref="G774">1/INDEX($G$193:$N$193,MATCH($A774,$G$191:$N$191,0)) * SUM(($H$501:$O$501=$A774)*($G$503:$G$510=$D774)*($H$503:$O$510)) * (SUM(($C$490:$C$497=$A774)*(G$490:G$497)) + SUM(($C$481:$C$488=$A774)*(G$481:G$488))) * $E774</f>
        <v>0</v>
      </c>
      <c r="H774" s="1394">
        <f t="shared" si="173"/>
        <v>0</v>
      </c>
      <c r="I774" s="1394">
        <f t="array" ref="I774">1/INDEX($G$193:$N$193,MATCH($A774,$G$191:$N$191,0)) * SUM(($H$501:$O$501=$A774)*($G$503:$G$510=$D774)*($H$503:$O$510)) * (SUM(($C$490:$C$497=$A774)*(I$490:I$497)) + SUM(($C$481:$C$488=$A774)*(I$481:I$488))) * $E774</f>
        <v>0</v>
      </c>
      <c r="J774" s="1394">
        <f t="shared" si="173"/>
        <v>0</v>
      </c>
      <c r="K774" s="1394">
        <f t="array" ref="K774">1/INDEX($G$193:$N$193,MATCH($A774,$G$191:$N$191,0)) * SUM(($H$501:$O$501=$A774)*($G$503:$G$510=$D774)*($H$503:$O$510)) * (SUM(($C$490:$C$497=$A774)*(K$490:K$497)) + SUM(($C$481:$C$488=$A774)*(K$481:K$488))) * $E774</f>
        <v>0</v>
      </c>
      <c r="L774" s="1394">
        <f t="shared" si="183"/>
        <v>0</v>
      </c>
      <c r="M774" s="1394">
        <f t="array" ref="M774">1/INDEX($G$193:$N$193,MATCH($A774,$G$191:$N$191,0)) * SUM(($H$501:$O$501=$A774)*($G$503:$G$510=$D774)*($H$503:$O$510)) * (SUM(($C$490:$C$497=$A774)*(M$490:M$497)) + SUM(($C$481:$C$488=$A774)*(M$481:M$488))) * $E774</f>
        <v>0</v>
      </c>
      <c r="N774" s="1394">
        <f t="shared" si="184"/>
        <v>0</v>
      </c>
      <c r="O774" s="1394">
        <f t="array" ref="O774">1/INDEX($G$193:$N$193,MATCH($A774,$G$191:$N$191,0)) * SUM(($H$501:$O$501=$A774)*($G$503:$G$510=$D774)*($H$503:$O$510)) * (SUM(($C$490:$C$497=$A774)*(O$490:O$497)) + SUM(($C$481:$C$488=$A774)*(O$481:O$488))) * $E774</f>
        <v>0</v>
      </c>
    </row>
    <row r="775" spans="1:15" s="20" customFormat="1">
      <c r="A775" s="2316" t="str">
        <f t="shared" si="185"/>
        <v>NF</v>
      </c>
      <c r="B775" s="784" t="str">
        <f>INDEX(EF[UK Vector],MATCH(D775,EF[Fuel Code],0))</f>
        <v>V.09</v>
      </c>
      <c r="C775" s="2316" t="str">
        <f>INDEX(Vectors[Description], MATCH($B775, Vectors[Code], 0))</f>
        <v>Dry biomass and waste</v>
      </c>
      <c r="D775" s="1372" t="s">
        <v>1355</v>
      </c>
      <c r="E775" s="2009">
        <f t="shared" si="182"/>
        <v>1</v>
      </c>
      <c r="F775" s="1394">
        <f t="array" ref="F775">1/INDEX($G$193:$N$193,MATCH($A775,$G$191:$N$191,0)) * SUM(($H$203:$O$203=$A775)*($G$205:$G$212=$D775)*($H$205:$O$212)) * (SUM(($C$490:$C$497=$A775)*(F$490:F$497)) + SUM(($C$481:$C$488=$A775)*(F$481:F$488))) * $E775</f>
        <v>0</v>
      </c>
      <c r="G775" s="1394">
        <f t="array" ref="G775">1/INDEX($G$193:$N$193,MATCH($A775,$G$191:$N$191,0)) * SUM(($H$501:$O$501=$A775)*($G$503:$G$510=$D775)*($H$503:$O$510)) * (SUM(($C$490:$C$497=$A775)*(G$490:G$497)) + SUM(($C$481:$C$488=$A775)*(G$481:G$488))) * $E775</f>
        <v>0</v>
      </c>
      <c r="H775" s="1394">
        <f t="shared" si="173"/>
        <v>0</v>
      </c>
      <c r="I775" s="1394">
        <f t="array" ref="I775">1/INDEX($G$193:$N$193,MATCH($A775,$G$191:$N$191,0)) * SUM(($H$501:$O$501=$A775)*($G$503:$G$510=$D775)*($H$503:$O$510)) * (SUM(($C$490:$C$497=$A775)*(I$490:I$497)) + SUM(($C$481:$C$488=$A775)*(I$481:I$488))) * $E775</f>
        <v>0</v>
      </c>
      <c r="J775" s="1394">
        <f t="shared" si="173"/>
        <v>0</v>
      </c>
      <c r="K775" s="1394">
        <f t="array" ref="K775">1/INDEX($G$193:$N$193,MATCH($A775,$G$191:$N$191,0)) * SUM(($H$501:$O$501=$A775)*($G$503:$G$510=$D775)*($H$503:$O$510)) * (SUM(($C$490:$C$497=$A775)*(K$490:K$497)) + SUM(($C$481:$C$488=$A775)*(K$481:K$488))) * $E775</f>
        <v>0</v>
      </c>
      <c r="L775" s="1394">
        <f t="shared" si="183"/>
        <v>0</v>
      </c>
      <c r="M775" s="1394">
        <f t="array" ref="M775">1/INDEX($G$193:$N$193,MATCH($A775,$G$191:$N$191,0)) * SUM(($H$501:$O$501=$A775)*($G$503:$G$510=$D775)*($H$503:$O$510)) * (SUM(($C$490:$C$497=$A775)*(M$490:M$497)) + SUM(($C$481:$C$488=$A775)*(M$481:M$488))) * $E775</f>
        <v>0</v>
      </c>
      <c r="N775" s="1394">
        <f t="shared" si="184"/>
        <v>0</v>
      </c>
      <c r="O775" s="1394">
        <f t="array" ref="O775">1/INDEX($G$193:$N$193,MATCH($A775,$G$191:$N$191,0)) * SUM(($H$501:$O$501=$A775)*($G$503:$G$510=$D775)*($H$503:$O$510)) * (SUM(($C$490:$C$497=$A775)*(O$490:O$497)) + SUM(($C$481:$C$488=$A775)*(O$481:O$488))) * $E775</f>
        <v>0</v>
      </c>
    </row>
    <row r="776" spans="1:15" s="20" customFormat="1">
      <c r="A776" s="2316" t="str">
        <f t="shared" si="185"/>
        <v>NF</v>
      </c>
      <c r="B776" s="784" t="str">
        <f>INDEX(EF[UK Vector],MATCH(D776,EF[Fuel Code],0))</f>
        <v>V.16</v>
      </c>
      <c r="C776" s="2316" t="str">
        <f>INDEX(Vectors[Description], MATCH($B776, Vectors[Code], 0))</f>
        <v>Other Waste</v>
      </c>
      <c r="D776" s="18" t="s">
        <v>1356</v>
      </c>
      <c r="E776" s="2009">
        <f t="shared" si="182"/>
        <v>1</v>
      </c>
      <c r="F776" s="1394">
        <f t="array" ref="F776">1/INDEX($G$193:$N$193,MATCH($A776,$G$191:$N$191,0)) * SUM(($H$203:$O$203=$A776)*($G$205:$G$212=$D776)*($H$205:$O$212)) * (SUM(($C$490:$C$497=$A776)*(F$490:F$497)) + SUM(($C$481:$C$488=$A776)*(F$481:F$488))) * $E776</f>
        <v>0</v>
      </c>
      <c r="G776" s="1394">
        <f t="array" ref="G776">1/INDEX($G$193:$N$193,MATCH($A776,$G$191:$N$191,0)) * SUM(($H$501:$O$501=$A776)*($G$503:$G$510=$D776)*($H$503:$O$510)) * (SUM(($C$490:$C$497=$A776)*(G$490:G$497)) + SUM(($C$481:$C$488=$A776)*(G$481:G$488))) * $E776</f>
        <v>0</v>
      </c>
      <c r="H776" s="1394">
        <f t="shared" si="173"/>
        <v>0</v>
      </c>
      <c r="I776" s="1394">
        <f t="array" ref="I776">1/INDEX($G$193:$N$193,MATCH($A776,$G$191:$N$191,0)) * SUM(($H$501:$O$501=$A776)*($G$503:$G$510=$D776)*($H$503:$O$510)) * (SUM(($C$490:$C$497=$A776)*(I$490:I$497)) + SUM(($C$481:$C$488=$A776)*(I$481:I$488))) * $E776</f>
        <v>0</v>
      </c>
      <c r="J776" s="1394">
        <f t="shared" si="173"/>
        <v>0</v>
      </c>
      <c r="K776" s="1394">
        <f t="array" ref="K776">1/INDEX($G$193:$N$193,MATCH($A776,$G$191:$N$191,0)) * SUM(($H$501:$O$501=$A776)*($G$503:$G$510=$D776)*($H$503:$O$510)) * (SUM(($C$490:$C$497=$A776)*(K$490:K$497)) + SUM(($C$481:$C$488=$A776)*(K$481:K$488))) * $E776</f>
        <v>0</v>
      </c>
      <c r="L776" s="1394">
        <f t="shared" si="183"/>
        <v>0</v>
      </c>
      <c r="M776" s="1394">
        <f t="array" ref="M776">1/INDEX($G$193:$N$193,MATCH($A776,$G$191:$N$191,0)) * SUM(($H$501:$O$501=$A776)*($G$503:$G$510=$D776)*($H$503:$O$510)) * (SUM(($C$490:$C$497=$A776)*(M$490:M$497)) + SUM(($C$481:$C$488=$A776)*(M$481:M$488))) * $E776</f>
        <v>0</v>
      </c>
      <c r="N776" s="1394">
        <f t="shared" si="184"/>
        <v>0</v>
      </c>
      <c r="O776" s="1394">
        <f t="array" ref="O776">1/INDEX($G$193:$N$193,MATCH($A776,$G$191:$N$191,0)) * SUM(($H$501:$O$501=$A776)*($G$503:$G$510=$D776)*($H$503:$O$510)) * (SUM(($C$490:$C$497=$A776)*(O$490:O$497)) + SUM(($C$481:$C$488=$A776)*(O$481:O$488))) * $E776</f>
        <v>0</v>
      </c>
    </row>
    <row r="777" spans="1:15" s="20" customFormat="1">
      <c r="A777" s="1954"/>
      <c r="B777" s="784"/>
      <c r="D777" s="18"/>
      <c r="E777" s="2009"/>
      <c r="F777" s="1394"/>
      <c r="G777" s="1394"/>
      <c r="H777" s="1394"/>
      <c r="I777" s="1394"/>
      <c r="J777" s="1394"/>
      <c r="K777" s="1394"/>
      <c r="L777" s="1394"/>
      <c r="M777" s="1394"/>
      <c r="N777" s="1394"/>
      <c r="O777" s="1394"/>
    </row>
    <row r="778" spans="1:15" s="20" customFormat="1">
      <c r="A778" s="2331"/>
      <c r="B778" s="784"/>
      <c r="C778" s="2334" t="str">
        <f>D24</f>
        <v>Non Metallic Minerals Products</v>
      </c>
      <c r="D778" s="18"/>
      <c r="E778" s="2009"/>
      <c r="F778" s="1394"/>
      <c r="G778" s="1394"/>
      <c r="H778" s="1394"/>
      <c r="I778" s="1394"/>
      <c r="J778" s="1394"/>
      <c r="K778" s="1394"/>
      <c r="L778" s="1394"/>
      <c r="M778" s="1394"/>
      <c r="N778" s="1394"/>
      <c r="O778" s="1394"/>
    </row>
    <row r="779" spans="1:15" s="20" customFormat="1">
      <c r="A779" s="2331" t="str">
        <f>INDEX($C$20:$C$27,MATCH($C778,$D$20:$D$27,0))</f>
        <v>NM</v>
      </c>
      <c r="B779" s="784" t="str">
        <f>INDEX(EF[UK Vector],MATCH(D779,EF[Fuel Code],0))</f>
        <v>V.03</v>
      </c>
      <c r="C779" s="2316" t="str">
        <f>INDEX(Vectors[Description], MATCH($B779, Vectors[Code], 0))</f>
        <v>Solid hydrocarbons</v>
      </c>
      <c r="D779" s="18" t="s">
        <v>1348</v>
      </c>
      <c r="E779" s="2009">
        <f t="shared" ref="E779:E786" si="186">INDEX($G$199:$N$199,MATCH($A779,$G$191:$N$191,0))</f>
        <v>0</v>
      </c>
      <c r="F779" s="1394">
        <f t="array" ref="F779">1/INDEX($G$193:$N$193,MATCH($A779,$G$191:$N$191,0)) * SUM(($H$203:$O$203=$A779)*($G$205:$G$212=$D779)*($H$205:$O$212)) * (SUM(($C$490:$C$497=$A779)*(F$490:F$497)) + SUM(($C$481:$C$488=$A779)*(F$481:F$488))) * $E779</f>
        <v>0</v>
      </c>
      <c r="G779" s="1394">
        <f t="array" ref="G779">1/INDEX($G$193:$N$193,MATCH($A779,$G$191:$N$191,0)) * SUM(($H$501:$O$501=$A779)*($G$503:$G$510=$D779)*($H$503:$O$510)) * (SUM(($C$490:$C$497=$A779)*(G$490:G$497)) + SUM(($C$481:$C$488=$A779)*(G$481:G$488))) * $E779</f>
        <v>0</v>
      </c>
      <c r="H779" s="1394">
        <f t="shared" si="173"/>
        <v>0</v>
      </c>
      <c r="I779" s="1394">
        <f t="array" ref="I779">1/INDEX($G$193:$N$193,MATCH($A779,$G$191:$N$191,0)) * SUM(($H$501:$O$501=$A779)*($G$503:$G$510=$D779)*($H$503:$O$510)) * (SUM(($C$490:$C$497=$A779)*(I$490:I$497)) + SUM(($C$481:$C$488=$A779)*(I$481:I$488))) * $E779</f>
        <v>0</v>
      </c>
      <c r="J779" s="1394">
        <f t="shared" si="173"/>
        <v>0</v>
      </c>
      <c r="K779" s="1394">
        <f t="array" ref="K779">1/INDEX($G$193:$N$193,MATCH($A779,$G$191:$N$191,0)) * SUM(($H$501:$O$501=$A779)*($G$503:$G$510=$D779)*($H$503:$O$510)) * (SUM(($C$490:$C$497=$A779)*(K$490:K$497)) + SUM(($C$481:$C$488=$A779)*(K$481:K$488))) * $E779</f>
        <v>0</v>
      </c>
      <c r="L779" s="1394">
        <f t="shared" ref="L779:L786" si="187">AVERAGE(K779,M779)</f>
        <v>0</v>
      </c>
      <c r="M779" s="1394">
        <f t="array" ref="M779">1/INDEX($G$193:$N$193,MATCH($A779,$G$191:$N$191,0)) * SUM(($H$501:$O$501=$A779)*($G$503:$G$510=$D779)*($H$503:$O$510)) * (SUM(($C$490:$C$497=$A779)*(M$490:M$497)) + SUM(($C$481:$C$488=$A779)*(M$481:M$488))) * $E779</f>
        <v>0</v>
      </c>
      <c r="N779" s="1394">
        <f t="shared" ref="N779:N786" si="188">AVERAGE(M779,O779)</f>
        <v>0</v>
      </c>
      <c r="O779" s="1394">
        <f t="array" ref="O779">1/INDEX($G$193:$N$193,MATCH($A779,$G$191:$N$191,0)) * SUM(($H$501:$O$501=$A779)*($G$503:$G$510=$D779)*($H$503:$O$510)) * (SUM(($C$490:$C$497=$A779)*(O$490:O$497)) + SUM(($C$481:$C$488=$A779)*(O$481:O$488))) * $E779</f>
        <v>0</v>
      </c>
    </row>
    <row r="780" spans="1:15" s="20" customFormat="1">
      <c r="A780" s="2316" t="str">
        <f t="shared" ref="A780:A786" si="189">A779</f>
        <v>NM</v>
      </c>
      <c r="B780" s="784" t="str">
        <f>INDEX(EF[UK Vector],MATCH(D780,EF[Fuel Code],0))</f>
        <v>V.05</v>
      </c>
      <c r="C780" s="2316" t="str">
        <f>INDEX(Vectors[Description], MATCH($B780, Vectors[Code], 0))</f>
        <v>Gaseous hydrocarbons</v>
      </c>
      <c r="D780" s="1372" t="s">
        <v>1312</v>
      </c>
      <c r="E780" s="2009">
        <f t="shared" si="186"/>
        <v>0</v>
      </c>
      <c r="F780" s="1394">
        <f t="array" ref="F780">1/INDEX($G$193:$N$193,MATCH($A780,$G$191:$N$191,0)) * SUM(($H$203:$O$203=$A780)*($G$205:$G$212=$D780)*($H$205:$O$212)) * (SUM(($C$490:$C$497=$A780)*(F$490:F$497)) + SUM(($C$481:$C$488=$A780)*(F$481:F$488))) * $E780</f>
        <v>0</v>
      </c>
      <c r="G780" s="1394">
        <f t="array" ref="G780">1/INDEX($G$193:$N$193,MATCH($A780,$G$191:$N$191,0)) * SUM(($H$501:$O$501=$A780)*($G$503:$G$510=$D780)*($H$503:$O$510)) * (SUM(($C$490:$C$497=$A780)*(G$490:G$497)) + SUM(($C$481:$C$488=$A780)*(G$481:G$488))) * $E780</f>
        <v>0</v>
      </c>
      <c r="H780" s="1394">
        <f t="shared" si="173"/>
        <v>0</v>
      </c>
      <c r="I780" s="1394">
        <f t="array" ref="I780">1/INDEX($G$193:$N$193,MATCH($A780,$G$191:$N$191,0)) * SUM(($H$501:$O$501=$A780)*($G$503:$G$510=$D780)*($H$503:$O$510)) * (SUM(($C$490:$C$497=$A780)*(I$490:I$497)) + SUM(($C$481:$C$488=$A780)*(I$481:I$488))) * $E780</f>
        <v>0</v>
      </c>
      <c r="J780" s="1394">
        <f t="shared" si="173"/>
        <v>0</v>
      </c>
      <c r="K780" s="1394">
        <f t="array" ref="K780">1/INDEX($G$193:$N$193,MATCH($A780,$G$191:$N$191,0)) * SUM(($H$501:$O$501=$A780)*($G$503:$G$510=$D780)*($H$503:$O$510)) * (SUM(($C$490:$C$497=$A780)*(K$490:K$497)) + SUM(($C$481:$C$488=$A780)*(K$481:K$488))) * $E780</f>
        <v>0</v>
      </c>
      <c r="L780" s="1394">
        <f t="shared" si="187"/>
        <v>0</v>
      </c>
      <c r="M780" s="1394">
        <f t="array" ref="M780">1/INDEX($G$193:$N$193,MATCH($A780,$G$191:$N$191,0)) * SUM(($H$501:$O$501=$A780)*($G$503:$G$510=$D780)*($H$503:$O$510)) * (SUM(($C$490:$C$497=$A780)*(M$490:M$497)) + SUM(($C$481:$C$488=$A780)*(M$481:M$488))) * $E780</f>
        <v>0</v>
      </c>
      <c r="N780" s="1394">
        <f t="shared" si="188"/>
        <v>0</v>
      </c>
      <c r="O780" s="1394">
        <f t="array" ref="O780">1/INDEX($G$193:$N$193,MATCH($A780,$G$191:$N$191,0)) * SUM(($H$501:$O$501=$A780)*($G$503:$G$510=$D780)*($H$503:$O$510)) * (SUM(($C$490:$C$497=$A780)*(O$490:O$497)) + SUM(($C$481:$C$488=$A780)*(O$481:O$488))) * $E780</f>
        <v>0</v>
      </c>
    </row>
    <row r="781" spans="1:15" s="20" customFormat="1">
      <c r="A781" s="2316" t="str">
        <f t="shared" si="189"/>
        <v>NM</v>
      </c>
      <c r="B781" s="784" t="str">
        <f>INDEX(EF[UK Vector],MATCH(D781,EF[Fuel Code],0))</f>
        <v>V.04</v>
      </c>
      <c r="C781" s="2316" t="str">
        <f>INDEX(Vectors[Description], MATCH($B781, Vectors[Code], 0))</f>
        <v>Liquid hydrocarbons</v>
      </c>
      <c r="D781" s="1372" t="s">
        <v>1351</v>
      </c>
      <c r="E781" s="2009">
        <f t="shared" si="186"/>
        <v>0</v>
      </c>
      <c r="F781" s="1394">
        <f t="array" ref="F781">1/INDEX($G$193:$N$193,MATCH($A781,$G$191:$N$191,0)) * SUM(($H$203:$O$203=$A781)*($G$205:$G$212=$D781)*($H$205:$O$212)) * (SUM(($C$490:$C$497=$A781)*(F$490:F$497)) + SUM(($C$481:$C$488=$A781)*(F$481:F$488))) * $E781</f>
        <v>0</v>
      </c>
      <c r="G781" s="1394">
        <f t="array" ref="G781">1/INDEX($G$193:$N$193,MATCH($A781,$G$191:$N$191,0)) * SUM(($H$501:$O$501=$A781)*($G$503:$G$510=$D781)*($H$503:$O$510)) * (SUM(($C$490:$C$497=$A781)*(G$490:G$497)) + SUM(($C$481:$C$488=$A781)*(G$481:G$488))) * $E781</f>
        <v>0</v>
      </c>
      <c r="H781" s="1394">
        <f t="shared" si="173"/>
        <v>0</v>
      </c>
      <c r="I781" s="1394">
        <f t="array" ref="I781">1/INDEX($G$193:$N$193,MATCH($A781,$G$191:$N$191,0)) * SUM(($H$501:$O$501=$A781)*($G$503:$G$510=$D781)*($H$503:$O$510)) * (SUM(($C$490:$C$497=$A781)*(I$490:I$497)) + SUM(($C$481:$C$488=$A781)*(I$481:I$488))) * $E781</f>
        <v>0</v>
      </c>
      <c r="J781" s="1394">
        <f t="shared" si="173"/>
        <v>0</v>
      </c>
      <c r="K781" s="1394">
        <f t="array" ref="K781">1/INDEX($G$193:$N$193,MATCH($A781,$G$191:$N$191,0)) * SUM(($H$501:$O$501=$A781)*($G$503:$G$510=$D781)*($H$503:$O$510)) * (SUM(($C$490:$C$497=$A781)*(K$490:K$497)) + SUM(($C$481:$C$488=$A781)*(K$481:K$488))) * $E781</f>
        <v>0</v>
      </c>
      <c r="L781" s="1394">
        <f t="shared" si="187"/>
        <v>0</v>
      </c>
      <c r="M781" s="1394">
        <f t="array" ref="M781">1/INDEX($G$193:$N$193,MATCH($A781,$G$191:$N$191,0)) * SUM(($H$501:$O$501=$A781)*($G$503:$G$510=$D781)*($H$503:$O$510)) * (SUM(($C$490:$C$497=$A781)*(M$490:M$497)) + SUM(($C$481:$C$488=$A781)*(M$481:M$488))) * $E781</f>
        <v>0</v>
      </c>
      <c r="N781" s="1394">
        <f t="shared" si="188"/>
        <v>0</v>
      </c>
      <c r="O781" s="1394">
        <f t="array" ref="O781">1/INDEX($G$193:$N$193,MATCH($A781,$G$191:$N$191,0)) * SUM(($H$501:$O$501=$A781)*($G$503:$G$510=$D781)*($H$503:$O$510)) * (SUM(($C$490:$C$497=$A781)*(O$490:O$497)) + SUM(($C$481:$C$488=$A781)*(O$481:O$488))) * $E781</f>
        <v>0</v>
      </c>
    </row>
    <row r="782" spans="1:15" s="20" customFormat="1">
      <c r="A782" s="2316" t="str">
        <f t="shared" si="189"/>
        <v>NM</v>
      </c>
      <c r="B782" s="784" t="str">
        <f>INDEX(EF[UK Vector],MATCH(D782,EF[Fuel Code],0))</f>
        <v>V.04</v>
      </c>
      <c r="C782" s="2316" t="str">
        <f>INDEX(Vectors[Description], MATCH($B782, Vectors[Code], 0))</f>
        <v>Liquid hydrocarbons</v>
      </c>
      <c r="D782" s="1372" t="s">
        <v>1353</v>
      </c>
      <c r="E782" s="2009">
        <f t="shared" si="186"/>
        <v>0</v>
      </c>
      <c r="F782" s="1394">
        <f t="array" ref="F782">1/INDEX($G$193:$N$193,MATCH($A782,$G$191:$N$191,0)) * SUM(($H$203:$O$203=$A782)*($G$205:$G$212=$D782)*($H$205:$O$212)) * (SUM(($C$490:$C$497=$A782)*(F$490:F$497)) + SUM(($C$481:$C$488=$A782)*(F$481:F$488))) * $E782</f>
        <v>0</v>
      </c>
      <c r="G782" s="1394">
        <f t="array" ref="G782">1/INDEX($G$193:$N$193,MATCH($A782,$G$191:$N$191,0)) * SUM(($H$501:$O$501=$A782)*($G$503:$G$510=$D782)*($H$503:$O$510)) * (SUM(($C$490:$C$497=$A782)*(G$490:G$497)) + SUM(($C$481:$C$488=$A782)*(G$481:G$488))) * $E782</f>
        <v>0</v>
      </c>
      <c r="H782" s="1394">
        <f t="shared" si="173"/>
        <v>0</v>
      </c>
      <c r="I782" s="1394">
        <f t="array" ref="I782">1/INDEX($G$193:$N$193,MATCH($A782,$G$191:$N$191,0)) * SUM(($H$501:$O$501=$A782)*($G$503:$G$510=$D782)*($H$503:$O$510)) * (SUM(($C$490:$C$497=$A782)*(I$490:I$497)) + SUM(($C$481:$C$488=$A782)*(I$481:I$488))) * $E782</f>
        <v>0</v>
      </c>
      <c r="J782" s="1394">
        <f t="shared" si="173"/>
        <v>0</v>
      </c>
      <c r="K782" s="1394">
        <f t="array" ref="K782">1/INDEX($G$193:$N$193,MATCH($A782,$G$191:$N$191,0)) * SUM(($H$501:$O$501=$A782)*($G$503:$G$510=$D782)*($H$503:$O$510)) * (SUM(($C$490:$C$497=$A782)*(K$490:K$497)) + SUM(($C$481:$C$488=$A782)*(K$481:K$488))) * $E782</f>
        <v>0</v>
      </c>
      <c r="L782" s="1394">
        <f t="shared" si="187"/>
        <v>0</v>
      </c>
      <c r="M782" s="1394">
        <f t="array" ref="M782">1/INDEX($G$193:$N$193,MATCH($A782,$G$191:$N$191,0)) * SUM(($H$501:$O$501=$A782)*($G$503:$G$510=$D782)*($H$503:$O$510)) * (SUM(($C$490:$C$497=$A782)*(M$490:M$497)) + SUM(($C$481:$C$488=$A782)*(M$481:M$488))) * $E782</f>
        <v>0</v>
      </c>
      <c r="N782" s="1394">
        <f t="shared" si="188"/>
        <v>0</v>
      </c>
      <c r="O782" s="1394">
        <f t="array" ref="O782">1/INDEX($G$193:$N$193,MATCH($A782,$G$191:$N$191,0)) * SUM(($H$501:$O$501=$A782)*($G$503:$G$510=$D782)*($H$503:$O$510)) * (SUM(($C$490:$C$497=$A782)*(O$490:O$497)) + SUM(($C$481:$C$488=$A782)*(O$481:O$488))) * $E782</f>
        <v>0</v>
      </c>
    </row>
    <row r="783" spans="1:15" s="20" customFormat="1">
      <c r="A783" s="2316" t="str">
        <f t="shared" si="189"/>
        <v>NM</v>
      </c>
      <c r="B783" s="784" t="str">
        <f>INDEX(EF[UK Vector],MATCH(D783,EF[Fuel Code],0))</f>
        <v>V.01</v>
      </c>
      <c r="C783" s="2316" t="str">
        <f>INDEX(Vectors[Description], MATCH($B783, Vectors[Code], 0))</f>
        <v>Electricity (delivered to end user)</v>
      </c>
      <c r="D783" s="1372" t="s">
        <v>1343</v>
      </c>
      <c r="E783" s="2009">
        <f t="shared" si="186"/>
        <v>0</v>
      </c>
      <c r="F783" s="1394">
        <f t="array" ref="F783">1/INDEX($G$193:$N$193,MATCH($A783,$G$191:$N$191,0)) * SUM(($H$203:$O$203=$A783)*($G$205:$G$212=$D783)*($H$205:$O$212)) * (SUM(($C$490:$C$497=$A783)*(F$490:F$497)) + SUM(($C$481:$C$488=$A783)*(F$481:F$488))) * $E783</f>
        <v>0</v>
      </c>
      <c r="G783" s="1394">
        <f t="array" ref="G783">1/INDEX($G$193:$N$193,MATCH($A783,$G$191:$N$191,0)) * SUM(($H$501:$O$501=$A783)*($G$503:$G$510=$D783)*($H$503:$O$510)) * (SUM(($C$490:$C$497=$A783)*(G$490:G$497)) + SUM(($C$481:$C$488=$A783)*(G$481:G$488))) * $E783</f>
        <v>0</v>
      </c>
      <c r="H783" s="1394">
        <f t="shared" si="173"/>
        <v>0</v>
      </c>
      <c r="I783" s="1394">
        <f t="array" ref="I783">1/INDEX($G$193:$N$193,MATCH($A783,$G$191:$N$191,0)) * SUM(($H$501:$O$501=$A783)*($G$503:$G$510=$D783)*($H$503:$O$510)) * (SUM(($C$490:$C$497=$A783)*(I$490:I$497)) + SUM(($C$481:$C$488=$A783)*(I$481:I$488))) * $E783</f>
        <v>0</v>
      </c>
      <c r="J783" s="1394">
        <f t="shared" si="173"/>
        <v>0</v>
      </c>
      <c r="K783" s="1394">
        <f t="array" ref="K783">1/INDEX($G$193:$N$193,MATCH($A783,$G$191:$N$191,0)) * SUM(($H$501:$O$501=$A783)*($G$503:$G$510=$D783)*($H$503:$O$510)) * (SUM(($C$490:$C$497=$A783)*(K$490:K$497)) + SUM(($C$481:$C$488=$A783)*(K$481:K$488))) * $E783</f>
        <v>0</v>
      </c>
      <c r="L783" s="1394">
        <f t="shared" si="187"/>
        <v>0</v>
      </c>
      <c r="M783" s="1394">
        <f t="array" ref="M783">1/INDEX($G$193:$N$193,MATCH($A783,$G$191:$N$191,0)) * SUM(($H$501:$O$501=$A783)*($G$503:$G$510=$D783)*($H$503:$O$510)) * (SUM(($C$490:$C$497=$A783)*(M$490:M$497)) + SUM(($C$481:$C$488=$A783)*(M$481:M$488))) * $E783</f>
        <v>0</v>
      </c>
      <c r="N783" s="1394">
        <f t="shared" si="188"/>
        <v>0</v>
      </c>
      <c r="O783" s="1394">
        <f t="array" ref="O783">1/INDEX($G$193:$N$193,MATCH($A783,$G$191:$N$191,0)) * SUM(($H$501:$O$501=$A783)*($G$503:$G$510=$D783)*($H$503:$O$510)) * (SUM(($C$490:$C$497=$A783)*(O$490:O$497)) + SUM(($C$481:$C$488=$A783)*(O$481:O$488))) * $E783</f>
        <v>0</v>
      </c>
    </row>
    <row r="784" spans="1:15" s="20" customFormat="1">
      <c r="A784" s="2316" t="str">
        <f t="shared" si="189"/>
        <v>NM</v>
      </c>
      <c r="B784" s="784" t="str">
        <f>INDEX(EF[UK Vector],MATCH(D784,EF[Fuel Code],0))</f>
        <v>V.09</v>
      </c>
      <c r="C784" s="2316" t="str">
        <f>INDEX(Vectors[Description], MATCH($B784, Vectors[Code], 0))</f>
        <v>Dry biomass and waste</v>
      </c>
      <c r="D784" s="1372" t="s">
        <v>1354</v>
      </c>
      <c r="E784" s="2009">
        <f t="shared" si="186"/>
        <v>0</v>
      </c>
      <c r="F784" s="1394">
        <f t="array" ref="F784">1/INDEX($G$193:$N$193,MATCH($A784,$G$191:$N$191,0)) * SUM(($H$203:$O$203=$A784)*($G$205:$G$212=$D784)*($H$205:$O$212)) * (SUM(($C$490:$C$497=$A784)*(F$490:F$497)) + SUM(($C$481:$C$488=$A784)*(F$481:F$488))) * $E784</f>
        <v>0</v>
      </c>
      <c r="G784" s="1394">
        <f t="array" ref="G784">1/INDEX($G$193:$N$193,MATCH($A784,$G$191:$N$191,0)) * SUM(($H$501:$O$501=$A784)*($G$503:$G$510=$D784)*($H$503:$O$510)) * (SUM(($C$490:$C$497=$A784)*(G$490:G$497)) + SUM(($C$481:$C$488=$A784)*(G$481:G$488))) * $E784</f>
        <v>0</v>
      </c>
      <c r="H784" s="1394">
        <f t="shared" si="173"/>
        <v>0</v>
      </c>
      <c r="I784" s="1394">
        <f t="array" ref="I784">1/INDEX($G$193:$N$193,MATCH($A784,$G$191:$N$191,0)) * SUM(($H$501:$O$501=$A784)*($G$503:$G$510=$D784)*($H$503:$O$510)) * (SUM(($C$490:$C$497=$A784)*(I$490:I$497)) + SUM(($C$481:$C$488=$A784)*(I$481:I$488))) * $E784</f>
        <v>0</v>
      </c>
      <c r="J784" s="1394">
        <f t="shared" si="173"/>
        <v>0</v>
      </c>
      <c r="K784" s="1394">
        <f t="array" ref="K784">1/INDEX($G$193:$N$193,MATCH($A784,$G$191:$N$191,0)) * SUM(($H$501:$O$501=$A784)*($G$503:$G$510=$D784)*($H$503:$O$510)) * (SUM(($C$490:$C$497=$A784)*(K$490:K$497)) + SUM(($C$481:$C$488=$A784)*(K$481:K$488))) * $E784</f>
        <v>0</v>
      </c>
      <c r="L784" s="1394">
        <f t="shared" si="187"/>
        <v>0</v>
      </c>
      <c r="M784" s="1394">
        <f t="array" ref="M784">1/INDEX($G$193:$N$193,MATCH($A784,$G$191:$N$191,0)) * SUM(($H$501:$O$501=$A784)*($G$503:$G$510=$D784)*($H$503:$O$510)) * (SUM(($C$490:$C$497=$A784)*(M$490:M$497)) + SUM(($C$481:$C$488=$A784)*(M$481:M$488))) * $E784</f>
        <v>0</v>
      </c>
      <c r="N784" s="1394">
        <f t="shared" si="188"/>
        <v>0</v>
      </c>
      <c r="O784" s="1394">
        <f t="array" ref="O784">1/INDEX($G$193:$N$193,MATCH($A784,$G$191:$N$191,0)) * SUM(($H$501:$O$501=$A784)*($G$503:$G$510=$D784)*($H$503:$O$510)) * (SUM(($C$490:$C$497=$A784)*(O$490:O$497)) + SUM(($C$481:$C$488=$A784)*(O$481:O$488))) * $E784</f>
        <v>0</v>
      </c>
    </row>
    <row r="785" spans="1:15" s="20" customFormat="1">
      <c r="A785" s="2316" t="str">
        <f t="shared" si="189"/>
        <v>NM</v>
      </c>
      <c r="B785" s="784" t="str">
        <f>INDEX(EF[UK Vector],MATCH(D785,EF[Fuel Code],0))</f>
        <v>V.09</v>
      </c>
      <c r="C785" s="2316" t="str">
        <f>INDEX(Vectors[Description], MATCH($B785, Vectors[Code], 0))</f>
        <v>Dry biomass and waste</v>
      </c>
      <c r="D785" s="1372" t="s">
        <v>1355</v>
      </c>
      <c r="E785" s="2009">
        <f t="shared" si="186"/>
        <v>0</v>
      </c>
      <c r="F785" s="1394">
        <f t="array" ref="F785">1/INDEX($G$193:$N$193,MATCH($A785,$G$191:$N$191,0)) * SUM(($H$203:$O$203=$A785)*($G$205:$G$212=$D785)*($H$205:$O$212)) * (SUM(($C$490:$C$497=$A785)*(F$490:F$497)) + SUM(($C$481:$C$488=$A785)*(F$481:F$488))) * $E785</f>
        <v>0</v>
      </c>
      <c r="G785" s="1394">
        <f t="array" ref="G785">1/INDEX($G$193:$N$193,MATCH($A785,$G$191:$N$191,0)) * SUM(($H$501:$O$501=$A785)*($G$503:$G$510=$D785)*($H$503:$O$510)) * (SUM(($C$490:$C$497=$A785)*(G$490:G$497)) + SUM(($C$481:$C$488=$A785)*(G$481:G$488))) * $E785</f>
        <v>0</v>
      </c>
      <c r="H785" s="1394">
        <f t="shared" si="173"/>
        <v>0</v>
      </c>
      <c r="I785" s="1394">
        <f t="array" ref="I785">1/INDEX($G$193:$N$193,MATCH($A785,$G$191:$N$191,0)) * SUM(($H$501:$O$501=$A785)*($G$503:$G$510=$D785)*($H$503:$O$510)) * (SUM(($C$490:$C$497=$A785)*(I$490:I$497)) + SUM(($C$481:$C$488=$A785)*(I$481:I$488))) * $E785</f>
        <v>0</v>
      </c>
      <c r="J785" s="1394">
        <f t="shared" si="173"/>
        <v>0</v>
      </c>
      <c r="K785" s="1394">
        <f t="array" ref="K785">1/INDEX($G$193:$N$193,MATCH($A785,$G$191:$N$191,0)) * SUM(($H$501:$O$501=$A785)*($G$503:$G$510=$D785)*($H$503:$O$510)) * (SUM(($C$490:$C$497=$A785)*(K$490:K$497)) + SUM(($C$481:$C$488=$A785)*(K$481:K$488))) * $E785</f>
        <v>0</v>
      </c>
      <c r="L785" s="1394">
        <f t="shared" si="187"/>
        <v>0</v>
      </c>
      <c r="M785" s="1394">
        <f t="array" ref="M785">1/INDEX($G$193:$N$193,MATCH($A785,$G$191:$N$191,0)) * SUM(($H$501:$O$501=$A785)*($G$503:$G$510=$D785)*($H$503:$O$510)) * (SUM(($C$490:$C$497=$A785)*(M$490:M$497)) + SUM(($C$481:$C$488=$A785)*(M$481:M$488))) * $E785</f>
        <v>0</v>
      </c>
      <c r="N785" s="1394">
        <f t="shared" si="188"/>
        <v>0</v>
      </c>
      <c r="O785" s="1394">
        <f t="array" ref="O785">1/INDEX($G$193:$N$193,MATCH($A785,$G$191:$N$191,0)) * SUM(($H$501:$O$501=$A785)*($G$503:$G$510=$D785)*($H$503:$O$510)) * (SUM(($C$490:$C$497=$A785)*(O$490:O$497)) + SUM(($C$481:$C$488=$A785)*(O$481:O$488))) * $E785</f>
        <v>0</v>
      </c>
    </row>
    <row r="786" spans="1:15" s="20" customFormat="1">
      <c r="A786" s="2316" t="str">
        <f t="shared" si="189"/>
        <v>NM</v>
      </c>
      <c r="B786" s="784" t="str">
        <f>INDEX(EF[UK Vector],MATCH(D786,EF[Fuel Code],0))</f>
        <v>V.16</v>
      </c>
      <c r="C786" s="2316" t="str">
        <f>INDEX(Vectors[Description], MATCH($B786, Vectors[Code], 0))</f>
        <v>Other Waste</v>
      </c>
      <c r="D786" s="18" t="s">
        <v>1356</v>
      </c>
      <c r="E786" s="2009">
        <f t="shared" si="186"/>
        <v>0</v>
      </c>
      <c r="F786" s="1394">
        <f t="array" ref="F786">1/INDEX($G$193:$N$193,MATCH($A786,$G$191:$N$191,0)) * SUM(($H$203:$O$203=$A786)*($G$205:$G$212=$D786)*($H$205:$O$212)) * (SUM(($C$490:$C$497=$A786)*(F$490:F$497)) + SUM(($C$481:$C$488=$A786)*(F$481:F$488))) * $E786</f>
        <v>0</v>
      </c>
      <c r="G786" s="1394">
        <f t="array" ref="G786">1/INDEX($G$193:$N$193,MATCH($A786,$G$191:$N$191,0)) * SUM(($H$501:$O$501=$A786)*($G$503:$G$510=$D786)*($H$503:$O$510)) * (SUM(($C$490:$C$497=$A786)*(G$490:G$497)) + SUM(($C$481:$C$488=$A786)*(G$481:G$488))) * $E786</f>
        <v>0</v>
      </c>
      <c r="H786" s="1394">
        <f t="shared" si="173"/>
        <v>0</v>
      </c>
      <c r="I786" s="1394">
        <f t="array" ref="I786">1/INDEX($G$193:$N$193,MATCH($A786,$G$191:$N$191,0)) * SUM(($H$501:$O$501=$A786)*($G$503:$G$510=$D786)*($H$503:$O$510)) * (SUM(($C$490:$C$497=$A786)*(I$490:I$497)) + SUM(($C$481:$C$488=$A786)*(I$481:I$488))) * $E786</f>
        <v>0</v>
      </c>
      <c r="J786" s="1394">
        <f t="shared" si="173"/>
        <v>0</v>
      </c>
      <c r="K786" s="1394">
        <f t="array" ref="K786">1/INDEX($G$193:$N$193,MATCH($A786,$G$191:$N$191,0)) * SUM(($H$501:$O$501=$A786)*($G$503:$G$510=$D786)*($H$503:$O$510)) * (SUM(($C$490:$C$497=$A786)*(K$490:K$497)) + SUM(($C$481:$C$488=$A786)*(K$481:K$488))) * $E786</f>
        <v>0</v>
      </c>
      <c r="L786" s="1394">
        <f t="shared" si="187"/>
        <v>0</v>
      </c>
      <c r="M786" s="1394">
        <f t="array" ref="M786">1/INDEX($G$193:$N$193,MATCH($A786,$G$191:$N$191,0)) * SUM(($H$501:$O$501=$A786)*($G$503:$G$510=$D786)*($H$503:$O$510)) * (SUM(($C$490:$C$497=$A786)*(M$490:M$497)) + SUM(($C$481:$C$488=$A786)*(M$481:M$488))) * $E786</f>
        <v>0</v>
      </c>
      <c r="N786" s="1394">
        <f t="shared" si="188"/>
        <v>0</v>
      </c>
      <c r="O786" s="1394">
        <f t="array" ref="O786">1/INDEX($G$193:$N$193,MATCH($A786,$G$191:$N$191,0)) * SUM(($H$501:$O$501=$A786)*($G$503:$G$510=$D786)*($H$503:$O$510)) * (SUM(($C$490:$C$497=$A786)*(O$490:O$497)) + SUM(($C$481:$C$488=$A786)*(O$481:O$488))) * $E786</f>
        <v>0</v>
      </c>
    </row>
    <row r="787" spans="1:15" s="20" customFormat="1">
      <c r="A787" s="1954"/>
      <c r="B787" s="784"/>
      <c r="D787" s="18"/>
      <c r="E787" s="2009"/>
      <c r="F787" s="1394"/>
      <c r="G787" s="1394"/>
      <c r="H787" s="1394"/>
      <c r="I787" s="1394"/>
      <c r="J787" s="1394"/>
      <c r="K787" s="1394"/>
      <c r="L787" s="1394"/>
      <c r="M787" s="1394"/>
      <c r="N787" s="1394"/>
      <c r="O787" s="1394"/>
    </row>
    <row r="788" spans="1:15" s="20" customFormat="1">
      <c r="A788" s="2331"/>
      <c r="B788" s="784"/>
      <c r="C788" s="2334" t="str">
        <f>D25</f>
        <v>Food, Beverage &amp; Tobacco</v>
      </c>
      <c r="D788" s="18"/>
      <c r="E788" s="2009"/>
      <c r="F788" s="1394"/>
      <c r="G788" s="1394"/>
      <c r="H788" s="1394"/>
      <c r="I788" s="1394"/>
      <c r="J788" s="1394"/>
      <c r="K788" s="1394"/>
      <c r="L788" s="1394"/>
      <c r="M788" s="1394"/>
      <c r="N788" s="1394"/>
      <c r="O788" s="1394"/>
    </row>
    <row r="789" spans="1:15" s="20" customFormat="1">
      <c r="A789" s="2331" t="str">
        <f>INDEX($C$20:$C$27,MATCH($C788,$D$20:$D$27,0))</f>
        <v>FB</v>
      </c>
      <c r="B789" s="784" t="str">
        <f>INDEX(EF[UK Vector],MATCH(D789,EF[Fuel Code],0))</f>
        <v>V.03</v>
      </c>
      <c r="C789" s="2316" t="str">
        <f>INDEX(Vectors[Description], MATCH($B789, Vectors[Code], 0))</f>
        <v>Solid hydrocarbons</v>
      </c>
      <c r="D789" s="18" t="s">
        <v>1348</v>
      </c>
      <c r="E789" s="2009">
        <f t="shared" ref="E789:E796" si="190">INDEX($G$199:$N$199,MATCH($A789,$G$191:$N$191,0))</f>
        <v>1</v>
      </c>
      <c r="F789" s="1394">
        <f t="array" ref="F789">1/INDEX($G$193:$N$193,MATCH($A789,$G$191:$N$191,0)) * SUM(($H$203:$O$203=$A789)*($G$205:$G$212=$D789)*($H$205:$O$212)) * (SUM(($C$490:$C$497=$A789)*(F$490:F$497)) + SUM(($C$481:$C$488=$A789)*(F$481:F$488))) * $E789</f>
        <v>1.9999999999999996</v>
      </c>
      <c r="G789" s="1394">
        <f t="array" ref="G789">1/INDEX($G$193:$N$193,MATCH($A789,$G$191:$N$191,0)) * SUM(($H$501:$O$501=$A789)*($G$503:$G$510=$D789)*($H$503:$O$510)) * (SUM(($C$490:$C$497=$A789)*(G$490:G$497)) + SUM(($C$481:$C$488=$A789)*(G$481:G$488))) * $E789</f>
        <v>1.9999999999999996</v>
      </c>
      <c r="H789" s="1394">
        <f t="shared" si="173"/>
        <v>1.9999999999999996</v>
      </c>
      <c r="I789" s="1394">
        <f t="array" ref="I789">1/INDEX($G$193:$N$193,MATCH($A789,$G$191:$N$191,0)) * SUM(($H$501:$O$501=$A789)*($G$503:$G$510=$D789)*($H$503:$O$510)) * (SUM(($C$490:$C$497=$A789)*(I$490:I$497)) + SUM(($C$481:$C$488=$A789)*(I$481:I$488))) * $E789</f>
        <v>1.9999999999999996</v>
      </c>
      <c r="J789" s="1394">
        <f t="shared" si="173"/>
        <v>1.9999999999999996</v>
      </c>
      <c r="K789" s="1394">
        <f t="array" ref="K789">1/INDEX($G$193:$N$193,MATCH($A789,$G$191:$N$191,0)) * SUM(($H$501:$O$501=$A789)*($G$503:$G$510=$D789)*($H$503:$O$510)) * (SUM(($C$490:$C$497=$A789)*(K$490:K$497)) + SUM(($C$481:$C$488=$A789)*(K$481:K$488))) * $E789</f>
        <v>1.9999999999999996</v>
      </c>
      <c r="L789" s="1394">
        <f t="shared" ref="L789:L796" si="191">AVERAGE(K789,M789)</f>
        <v>1.9999999999999996</v>
      </c>
      <c r="M789" s="1394">
        <f t="array" ref="M789">1/INDEX($G$193:$N$193,MATCH($A789,$G$191:$N$191,0)) * SUM(($H$501:$O$501=$A789)*($G$503:$G$510=$D789)*($H$503:$O$510)) * (SUM(($C$490:$C$497=$A789)*(M$490:M$497)) + SUM(($C$481:$C$488=$A789)*(M$481:M$488))) * $E789</f>
        <v>1.9999999999999996</v>
      </c>
      <c r="N789" s="1394">
        <f t="shared" ref="N789:N796" si="192">AVERAGE(M789,O789)</f>
        <v>1.9999999999999996</v>
      </c>
      <c r="O789" s="1394">
        <f t="array" ref="O789">1/INDEX($G$193:$N$193,MATCH($A789,$G$191:$N$191,0)) * SUM(($H$501:$O$501=$A789)*($G$503:$G$510=$D789)*($H$503:$O$510)) * (SUM(($C$490:$C$497=$A789)*(O$490:O$497)) + SUM(($C$481:$C$488=$A789)*(O$481:O$488))) * $E789</f>
        <v>1.9999999999999996</v>
      </c>
    </row>
    <row r="790" spans="1:15" s="20" customFormat="1">
      <c r="A790" s="2316" t="str">
        <f t="shared" ref="A790:A796" si="193">A789</f>
        <v>FB</v>
      </c>
      <c r="B790" s="784" t="str">
        <f>INDEX(EF[UK Vector],MATCH(D790,EF[Fuel Code],0))</f>
        <v>V.05</v>
      </c>
      <c r="C790" s="2316" t="str">
        <f>INDEX(Vectors[Description], MATCH($B790, Vectors[Code], 0))</f>
        <v>Gaseous hydrocarbons</v>
      </c>
      <c r="D790" s="1372" t="s">
        <v>1312</v>
      </c>
      <c r="E790" s="2009">
        <f t="shared" si="190"/>
        <v>1</v>
      </c>
      <c r="F790" s="1394">
        <f t="array" ref="F790">1/INDEX($G$193:$N$193,MATCH($A790,$G$191:$N$191,0)) * SUM(($H$203:$O$203=$A790)*($G$205:$G$212=$D790)*($H$205:$O$212)) * (SUM(($C$490:$C$497=$A790)*(F$490:F$497)) + SUM(($C$481:$C$488=$A790)*(F$481:F$488))) * $E790</f>
        <v>0</v>
      </c>
      <c r="G790" s="1394">
        <f t="array" ref="G790">1/INDEX($G$193:$N$193,MATCH($A790,$G$191:$N$191,0)) * SUM(($H$501:$O$501=$A790)*($G$503:$G$510=$D790)*($H$503:$O$510)) * (SUM(($C$490:$C$497=$A790)*(G$490:G$497)) + SUM(($C$481:$C$488=$A790)*(G$481:G$488))) * $E790</f>
        <v>0</v>
      </c>
      <c r="H790" s="1394">
        <f t="shared" si="173"/>
        <v>0</v>
      </c>
      <c r="I790" s="1394">
        <f t="array" ref="I790">1/INDEX($G$193:$N$193,MATCH($A790,$G$191:$N$191,0)) * SUM(($H$501:$O$501=$A790)*($G$503:$G$510=$D790)*($H$503:$O$510)) * (SUM(($C$490:$C$497=$A790)*(I$490:I$497)) + SUM(($C$481:$C$488=$A790)*(I$481:I$488))) * $E790</f>
        <v>0</v>
      </c>
      <c r="J790" s="1394">
        <f t="shared" si="173"/>
        <v>0</v>
      </c>
      <c r="K790" s="1394">
        <f t="array" ref="K790">1/INDEX($G$193:$N$193,MATCH($A790,$G$191:$N$191,0)) * SUM(($H$501:$O$501=$A790)*($G$503:$G$510=$D790)*($H$503:$O$510)) * (SUM(($C$490:$C$497=$A790)*(K$490:K$497)) + SUM(($C$481:$C$488=$A790)*(K$481:K$488))) * $E790</f>
        <v>0</v>
      </c>
      <c r="L790" s="1394">
        <f t="shared" si="191"/>
        <v>0</v>
      </c>
      <c r="M790" s="1394">
        <f t="array" ref="M790">1/INDEX($G$193:$N$193,MATCH($A790,$G$191:$N$191,0)) * SUM(($H$501:$O$501=$A790)*($G$503:$G$510=$D790)*($H$503:$O$510)) * (SUM(($C$490:$C$497=$A790)*(M$490:M$497)) + SUM(($C$481:$C$488=$A790)*(M$481:M$488))) * $E790</f>
        <v>0</v>
      </c>
      <c r="N790" s="1394">
        <f t="shared" si="192"/>
        <v>0</v>
      </c>
      <c r="O790" s="1394">
        <f t="array" ref="O790">1/INDEX($G$193:$N$193,MATCH($A790,$G$191:$N$191,0)) * SUM(($H$501:$O$501=$A790)*($G$503:$G$510=$D790)*($H$503:$O$510)) * (SUM(($C$490:$C$497=$A790)*(O$490:O$497)) + SUM(($C$481:$C$488=$A790)*(O$481:O$488))) * $E790</f>
        <v>0</v>
      </c>
    </row>
    <row r="791" spans="1:15" s="20" customFormat="1">
      <c r="A791" s="2316" t="str">
        <f t="shared" si="193"/>
        <v>FB</v>
      </c>
      <c r="B791" s="784" t="str">
        <f>INDEX(EF[UK Vector],MATCH(D791,EF[Fuel Code],0))</f>
        <v>V.04</v>
      </c>
      <c r="C791" s="2316" t="str">
        <f>INDEX(Vectors[Description], MATCH($B791, Vectors[Code], 0))</f>
        <v>Liquid hydrocarbons</v>
      </c>
      <c r="D791" s="1372" t="s">
        <v>1351</v>
      </c>
      <c r="E791" s="2009">
        <f t="shared" si="190"/>
        <v>1</v>
      </c>
      <c r="F791" s="1394">
        <f t="array" ref="F791">1/INDEX($G$193:$N$193,MATCH($A791,$G$191:$N$191,0)) * SUM(($H$203:$O$203=$A791)*($G$205:$G$212=$D791)*($H$205:$O$212)) * (SUM(($C$490:$C$497=$A791)*(F$490:F$497)) + SUM(($C$481:$C$488=$A791)*(F$481:F$488))) * $E791</f>
        <v>0</v>
      </c>
      <c r="G791" s="1394">
        <f t="array" ref="G791">1/INDEX($G$193:$N$193,MATCH($A791,$G$191:$N$191,0)) * SUM(($H$501:$O$501=$A791)*($G$503:$G$510=$D791)*($H$503:$O$510)) * (SUM(($C$490:$C$497=$A791)*(G$490:G$497)) + SUM(($C$481:$C$488=$A791)*(G$481:G$488))) * $E791</f>
        <v>0</v>
      </c>
      <c r="H791" s="1394">
        <f t="shared" si="173"/>
        <v>0</v>
      </c>
      <c r="I791" s="1394">
        <f t="array" ref="I791">1/INDEX($G$193:$N$193,MATCH($A791,$G$191:$N$191,0)) * SUM(($H$501:$O$501=$A791)*($G$503:$G$510=$D791)*($H$503:$O$510)) * (SUM(($C$490:$C$497=$A791)*(I$490:I$497)) + SUM(($C$481:$C$488=$A791)*(I$481:I$488))) * $E791</f>
        <v>0</v>
      </c>
      <c r="J791" s="1394">
        <f t="shared" si="173"/>
        <v>0</v>
      </c>
      <c r="K791" s="1394">
        <f t="array" ref="K791">1/INDEX($G$193:$N$193,MATCH($A791,$G$191:$N$191,0)) * SUM(($H$501:$O$501=$A791)*($G$503:$G$510=$D791)*($H$503:$O$510)) * (SUM(($C$490:$C$497=$A791)*(K$490:K$497)) + SUM(($C$481:$C$488=$A791)*(K$481:K$488))) * $E791</f>
        <v>0</v>
      </c>
      <c r="L791" s="1394">
        <f t="shared" si="191"/>
        <v>0</v>
      </c>
      <c r="M791" s="1394">
        <f t="array" ref="M791">1/INDEX($G$193:$N$193,MATCH($A791,$G$191:$N$191,0)) * SUM(($H$501:$O$501=$A791)*($G$503:$G$510=$D791)*($H$503:$O$510)) * (SUM(($C$490:$C$497=$A791)*(M$490:M$497)) + SUM(($C$481:$C$488=$A791)*(M$481:M$488))) * $E791</f>
        <v>0</v>
      </c>
      <c r="N791" s="1394">
        <f t="shared" si="192"/>
        <v>0</v>
      </c>
      <c r="O791" s="1394">
        <f t="array" ref="O791">1/INDEX($G$193:$N$193,MATCH($A791,$G$191:$N$191,0)) * SUM(($H$501:$O$501=$A791)*($G$503:$G$510=$D791)*($H$503:$O$510)) * (SUM(($C$490:$C$497=$A791)*(O$490:O$497)) + SUM(($C$481:$C$488=$A791)*(O$481:O$488))) * $E791</f>
        <v>0</v>
      </c>
    </row>
    <row r="792" spans="1:15" s="20" customFormat="1">
      <c r="A792" s="2316" t="str">
        <f t="shared" si="193"/>
        <v>FB</v>
      </c>
      <c r="B792" s="784" t="str">
        <f>INDEX(EF[UK Vector],MATCH(D792,EF[Fuel Code],0))</f>
        <v>V.04</v>
      </c>
      <c r="C792" s="2316" t="str">
        <f>INDEX(Vectors[Description], MATCH($B792, Vectors[Code], 0))</f>
        <v>Liquid hydrocarbons</v>
      </c>
      <c r="D792" s="1372" t="s">
        <v>1353</v>
      </c>
      <c r="E792" s="2009">
        <f t="shared" si="190"/>
        <v>1</v>
      </c>
      <c r="F792" s="1394">
        <f t="array" ref="F792">1/INDEX($G$193:$N$193,MATCH($A792,$G$191:$N$191,0)) * SUM(($H$203:$O$203=$A792)*($G$205:$G$212=$D792)*($H$205:$O$212)) * (SUM(($C$490:$C$497=$A792)*(F$490:F$497)) + SUM(($C$481:$C$488=$A792)*(F$481:F$488))) * $E792</f>
        <v>0</v>
      </c>
      <c r="G792" s="1394">
        <f t="array" ref="G792">1/INDEX($G$193:$N$193,MATCH($A792,$G$191:$N$191,0)) * SUM(($H$501:$O$501=$A792)*($G$503:$G$510=$D792)*($H$503:$O$510)) * (SUM(($C$490:$C$497=$A792)*(G$490:G$497)) + SUM(($C$481:$C$488=$A792)*(G$481:G$488))) * $E792</f>
        <v>0</v>
      </c>
      <c r="H792" s="1394">
        <f t="shared" si="173"/>
        <v>0</v>
      </c>
      <c r="I792" s="1394">
        <f t="array" ref="I792">1/INDEX($G$193:$N$193,MATCH($A792,$G$191:$N$191,0)) * SUM(($H$501:$O$501=$A792)*($G$503:$G$510=$D792)*($H$503:$O$510)) * (SUM(($C$490:$C$497=$A792)*(I$490:I$497)) + SUM(($C$481:$C$488=$A792)*(I$481:I$488))) * $E792</f>
        <v>0</v>
      </c>
      <c r="J792" s="1394">
        <f t="shared" si="173"/>
        <v>0</v>
      </c>
      <c r="K792" s="1394">
        <f t="array" ref="K792">1/INDEX($G$193:$N$193,MATCH($A792,$G$191:$N$191,0)) * SUM(($H$501:$O$501=$A792)*($G$503:$G$510=$D792)*($H$503:$O$510)) * (SUM(($C$490:$C$497=$A792)*(K$490:K$497)) + SUM(($C$481:$C$488=$A792)*(K$481:K$488))) * $E792</f>
        <v>0</v>
      </c>
      <c r="L792" s="1394">
        <f t="shared" si="191"/>
        <v>0</v>
      </c>
      <c r="M792" s="1394">
        <f t="array" ref="M792">1/INDEX($G$193:$N$193,MATCH($A792,$G$191:$N$191,0)) * SUM(($H$501:$O$501=$A792)*($G$503:$G$510=$D792)*($H$503:$O$510)) * (SUM(($C$490:$C$497=$A792)*(M$490:M$497)) + SUM(($C$481:$C$488=$A792)*(M$481:M$488))) * $E792</f>
        <v>0</v>
      </c>
      <c r="N792" s="1394">
        <f t="shared" si="192"/>
        <v>0</v>
      </c>
      <c r="O792" s="1394">
        <f t="array" ref="O792">1/INDEX($G$193:$N$193,MATCH($A792,$G$191:$N$191,0)) * SUM(($H$501:$O$501=$A792)*($G$503:$G$510=$D792)*($H$503:$O$510)) * (SUM(($C$490:$C$497=$A792)*(O$490:O$497)) + SUM(($C$481:$C$488=$A792)*(O$481:O$488))) * $E792</f>
        <v>0</v>
      </c>
    </row>
    <row r="793" spans="1:15" s="20" customFormat="1">
      <c r="A793" s="2316" t="str">
        <f t="shared" si="193"/>
        <v>FB</v>
      </c>
      <c r="B793" s="784" t="str">
        <f>INDEX(EF[UK Vector],MATCH(D793,EF[Fuel Code],0))</f>
        <v>V.01</v>
      </c>
      <c r="C793" s="2316" t="str">
        <f>INDEX(Vectors[Description], MATCH($B793, Vectors[Code], 0))</f>
        <v>Electricity (delivered to end user)</v>
      </c>
      <c r="D793" s="1372" t="s">
        <v>1343</v>
      </c>
      <c r="E793" s="2009">
        <f t="shared" si="190"/>
        <v>1</v>
      </c>
      <c r="F793" s="1394">
        <f t="array" ref="F793">1/INDEX($G$193:$N$193,MATCH($A793,$G$191:$N$191,0)) * SUM(($H$203:$O$203=$A793)*($G$205:$G$212=$D793)*($H$205:$O$212)) * (SUM(($C$490:$C$497=$A793)*(F$490:F$497)) + SUM(($C$481:$C$488=$A793)*(F$481:F$488))) * $E793</f>
        <v>0</v>
      </c>
      <c r="G793" s="1394">
        <f t="array" ref="G793">1/INDEX($G$193:$N$193,MATCH($A793,$G$191:$N$191,0)) * SUM(($H$501:$O$501=$A793)*($G$503:$G$510=$D793)*($H$503:$O$510)) * (SUM(($C$490:$C$497=$A793)*(G$490:G$497)) + SUM(($C$481:$C$488=$A793)*(G$481:G$488))) * $E793</f>
        <v>0</v>
      </c>
      <c r="H793" s="1394">
        <f t="shared" si="173"/>
        <v>0</v>
      </c>
      <c r="I793" s="1394">
        <f t="array" ref="I793">1/INDEX($G$193:$N$193,MATCH($A793,$G$191:$N$191,0)) * SUM(($H$501:$O$501=$A793)*($G$503:$G$510=$D793)*($H$503:$O$510)) * (SUM(($C$490:$C$497=$A793)*(I$490:I$497)) + SUM(($C$481:$C$488=$A793)*(I$481:I$488))) * $E793</f>
        <v>0</v>
      </c>
      <c r="J793" s="1394">
        <f t="shared" si="173"/>
        <v>0</v>
      </c>
      <c r="K793" s="1394">
        <f t="array" ref="K793">1/INDEX($G$193:$N$193,MATCH($A793,$G$191:$N$191,0)) * SUM(($H$501:$O$501=$A793)*($G$503:$G$510=$D793)*($H$503:$O$510)) * (SUM(($C$490:$C$497=$A793)*(K$490:K$497)) + SUM(($C$481:$C$488=$A793)*(K$481:K$488))) * $E793</f>
        <v>0</v>
      </c>
      <c r="L793" s="1394">
        <f t="shared" si="191"/>
        <v>0</v>
      </c>
      <c r="M793" s="1394">
        <f t="array" ref="M793">1/INDEX($G$193:$N$193,MATCH($A793,$G$191:$N$191,0)) * SUM(($H$501:$O$501=$A793)*($G$503:$G$510=$D793)*($H$503:$O$510)) * (SUM(($C$490:$C$497=$A793)*(M$490:M$497)) + SUM(($C$481:$C$488=$A793)*(M$481:M$488))) * $E793</f>
        <v>0</v>
      </c>
      <c r="N793" s="1394">
        <f t="shared" si="192"/>
        <v>0</v>
      </c>
      <c r="O793" s="1394">
        <f t="array" ref="O793">1/INDEX($G$193:$N$193,MATCH($A793,$G$191:$N$191,0)) * SUM(($H$501:$O$501=$A793)*($G$503:$G$510=$D793)*($H$503:$O$510)) * (SUM(($C$490:$C$497=$A793)*(O$490:O$497)) + SUM(($C$481:$C$488=$A793)*(O$481:O$488))) * $E793</f>
        <v>0</v>
      </c>
    </row>
    <row r="794" spans="1:15" s="20" customFormat="1">
      <c r="A794" s="2316" t="str">
        <f t="shared" si="193"/>
        <v>FB</v>
      </c>
      <c r="B794" s="784" t="str">
        <f>INDEX(EF[UK Vector],MATCH(D794,EF[Fuel Code],0))</f>
        <v>V.09</v>
      </c>
      <c r="C794" s="2316" t="str">
        <f>INDEX(Vectors[Description], MATCH($B794, Vectors[Code], 0))</f>
        <v>Dry biomass and waste</v>
      </c>
      <c r="D794" s="1372" t="s">
        <v>1354</v>
      </c>
      <c r="E794" s="2009">
        <f t="shared" si="190"/>
        <v>1</v>
      </c>
      <c r="F794" s="1394">
        <f t="array" ref="F794">1/INDEX($G$193:$N$193,MATCH($A794,$G$191:$N$191,0)) * SUM(($H$203:$O$203=$A794)*($G$205:$G$212=$D794)*($H$205:$O$212)) * (SUM(($C$490:$C$497=$A794)*(F$490:F$497)) + SUM(($C$481:$C$488=$A794)*(F$481:F$488))) * $E794</f>
        <v>0</v>
      </c>
      <c r="G794" s="1394">
        <f t="array" ref="G794">1/INDEX($G$193:$N$193,MATCH($A794,$G$191:$N$191,0)) * SUM(($H$501:$O$501=$A794)*($G$503:$G$510=$D794)*($H$503:$O$510)) * (SUM(($C$490:$C$497=$A794)*(G$490:G$497)) + SUM(($C$481:$C$488=$A794)*(G$481:G$488))) * $E794</f>
        <v>0</v>
      </c>
      <c r="H794" s="1394">
        <f t="shared" si="173"/>
        <v>0</v>
      </c>
      <c r="I794" s="1394">
        <f t="array" ref="I794">1/INDEX($G$193:$N$193,MATCH($A794,$G$191:$N$191,0)) * SUM(($H$501:$O$501=$A794)*($G$503:$G$510=$D794)*($H$503:$O$510)) * (SUM(($C$490:$C$497=$A794)*(I$490:I$497)) + SUM(($C$481:$C$488=$A794)*(I$481:I$488))) * $E794</f>
        <v>0</v>
      </c>
      <c r="J794" s="1394">
        <f t="shared" si="173"/>
        <v>0</v>
      </c>
      <c r="K794" s="1394">
        <f t="array" ref="K794">1/INDEX($G$193:$N$193,MATCH($A794,$G$191:$N$191,0)) * SUM(($H$501:$O$501=$A794)*($G$503:$G$510=$D794)*($H$503:$O$510)) * (SUM(($C$490:$C$497=$A794)*(K$490:K$497)) + SUM(($C$481:$C$488=$A794)*(K$481:K$488))) * $E794</f>
        <v>0</v>
      </c>
      <c r="L794" s="1394">
        <f t="shared" si="191"/>
        <v>0</v>
      </c>
      <c r="M794" s="1394">
        <f t="array" ref="M794">1/INDEX($G$193:$N$193,MATCH($A794,$G$191:$N$191,0)) * SUM(($H$501:$O$501=$A794)*($G$503:$G$510=$D794)*($H$503:$O$510)) * (SUM(($C$490:$C$497=$A794)*(M$490:M$497)) + SUM(($C$481:$C$488=$A794)*(M$481:M$488))) * $E794</f>
        <v>0</v>
      </c>
      <c r="N794" s="1394">
        <f t="shared" si="192"/>
        <v>0</v>
      </c>
      <c r="O794" s="1394">
        <f t="array" ref="O794">1/INDEX($G$193:$N$193,MATCH($A794,$G$191:$N$191,0)) * SUM(($H$501:$O$501=$A794)*($G$503:$G$510=$D794)*($H$503:$O$510)) * (SUM(($C$490:$C$497=$A794)*(O$490:O$497)) + SUM(($C$481:$C$488=$A794)*(O$481:O$488))) * $E794</f>
        <v>0</v>
      </c>
    </row>
    <row r="795" spans="1:15" s="20" customFormat="1">
      <c r="A795" s="2316" t="str">
        <f t="shared" si="193"/>
        <v>FB</v>
      </c>
      <c r="B795" s="784" t="str">
        <f>INDEX(EF[UK Vector],MATCH(D795,EF[Fuel Code],0))</f>
        <v>V.09</v>
      </c>
      <c r="C795" s="2316" t="str">
        <f>INDEX(Vectors[Description], MATCH($B795, Vectors[Code], 0))</f>
        <v>Dry biomass and waste</v>
      </c>
      <c r="D795" s="1372" t="s">
        <v>1355</v>
      </c>
      <c r="E795" s="2009">
        <f t="shared" si="190"/>
        <v>1</v>
      </c>
      <c r="F795" s="1394">
        <f t="array" ref="F795">1/INDEX($G$193:$N$193,MATCH($A795,$G$191:$N$191,0)) * SUM(($H$203:$O$203=$A795)*($G$205:$G$212=$D795)*($H$205:$O$212)) * (SUM(($C$490:$C$497=$A795)*(F$490:F$497)) + SUM(($C$481:$C$488=$A795)*(F$481:F$488))) * $E795</f>
        <v>10</v>
      </c>
      <c r="G795" s="1394">
        <f t="array" ref="G795">1/INDEX($G$193:$N$193,MATCH($A795,$G$191:$N$191,0)) * SUM(($H$501:$O$501=$A795)*($G$503:$G$510=$D795)*($H$503:$O$510)) * (SUM(($C$490:$C$497=$A795)*(G$490:G$497)) + SUM(($C$481:$C$488=$A795)*(G$481:G$488))) * $E795</f>
        <v>10</v>
      </c>
      <c r="H795" s="1394">
        <f t="shared" si="173"/>
        <v>10</v>
      </c>
      <c r="I795" s="1394">
        <f t="array" ref="I795">1/INDEX($G$193:$N$193,MATCH($A795,$G$191:$N$191,0)) * SUM(($H$501:$O$501=$A795)*($G$503:$G$510=$D795)*($H$503:$O$510)) * (SUM(($C$490:$C$497=$A795)*(I$490:I$497)) + SUM(($C$481:$C$488=$A795)*(I$481:I$488))) * $E795</f>
        <v>10</v>
      </c>
      <c r="J795" s="1394">
        <f t="shared" si="173"/>
        <v>10</v>
      </c>
      <c r="K795" s="1394">
        <f t="array" ref="K795">1/INDEX($G$193:$N$193,MATCH($A795,$G$191:$N$191,0)) * SUM(($H$501:$O$501=$A795)*($G$503:$G$510=$D795)*($H$503:$O$510)) * (SUM(($C$490:$C$497=$A795)*(K$490:K$497)) + SUM(($C$481:$C$488=$A795)*(K$481:K$488))) * $E795</f>
        <v>10</v>
      </c>
      <c r="L795" s="1394">
        <f t="shared" si="191"/>
        <v>10</v>
      </c>
      <c r="M795" s="1394">
        <f t="array" ref="M795">1/INDEX($G$193:$N$193,MATCH($A795,$G$191:$N$191,0)) * SUM(($H$501:$O$501=$A795)*($G$503:$G$510=$D795)*($H$503:$O$510)) * (SUM(($C$490:$C$497=$A795)*(M$490:M$497)) + SUM(($C$481:$C$488=$A795)*(M$481:M$488))) * $E795</f>
        <v>10</v>
      </c>
      <c r="N795" s="1394">
        <f t="shared" si="192"/>
        <v>10</v>
      </c>
      <c r="O795" s="1394">
        <f t="array" ref="O795">1/INDEX($G$193:$N$193,MATCH($A795,$G$191:$N$191,0)) * SUM(($H$501:$O$501=$A795)*($G$503:$G$510=$D795)*($H$503:$O$510)) * (SUM(($C$490:$C$497=$A795)*(O$490:O$497)) + SUM(($C$481:$C$488=$A795)*(O$481:O$488))) * $E795</f>
        <v>10</v>
      </c>
    </row>
    <row r="796" spans="1:15" s="20" customFormat="1">
      <c r="A796" s="2316" t="str">
        <f t="shared" si="193"/>
        <v>FB</v>
      </c>
      <c r="B796" s="784" t="str">
        <f>INDEX(EF[UK Vector],MATCH(D796,EF[Fuel Code],0))</f>
        <v>V.16</v>
      </c>
      <c r="C796" s="2316" t="str">
        <f>INDEX(Vectors[Description], MATCH($B796, Vectors[Code], 0))</f>
        <v>Other Waste</v>
      </c>
      <c r="D796" s="18" t="s">
        <v>1356</v>
      </c>
      <c r="E796" s="2009">
        <f t="shared" si="190"/>
        <v>1</v>
      </c>
      <c r="F796" s="1394">
        <f t="array" ref="F796">1/INDEX($G$193:$N$193,MATCH($A796,$G$191:$N$191,0)) * SUM(($H$203:$O$203=$A796)*($G$205:$G$212=$D796)*($H$205:$O$212)) * (SUM(($C$490:$C$497=$A796)*(F$490:F$497)) + SUM(($C$481:$C$488=$A796)*(F$481:F$488))) * $E796</f>
        <v>0</v>
      </c>
      <c r="G796" s="1394">
        <f t="array" ref="G796">1/INDEX($G$193:$N$193,MATCH($A796,$G$191:$N$191,0)) * SUM(($H$501:$O$501=$A796)*($G$503:$G$510=$D796)*($H$503:$O$510)) * (SUM(($C$490:$C$497=$A796)*(G$490:G$497)) + SUM(($C$481:$C$488=$A796)*(G$481:G$488))) * $E796</f>
        <v>0</v>
      </c>
      <c r="H796" s="1394">
        <f t="shared" si="173"/>
        <v>0</v>
      </c>
      <c r="I796" s="1394">
        <f t="array" ref="I796">1/INDEX($G$193:$N$193,MATCH($A796,$G$191:$N$191,0)) * SUM(($H$501:$O$501=$A796)*($G$503:$G$510=$D796)*($H$503:$O$510)) * (SUM(($C$490:$C$497=$A796)*(I$490:I$497)) + SUM(($C$481:$C$488=$A796)*(I$481:I$488))) * $E796</f>
        <v>0</v>
      </c>
      <c r="J796" s="1394">
        <f t="shared" si="173"/>
        <v>0</v>
      </c>
      <c r="K796" s="1394">
        <f t="array" ref="K796">1/INDEX($G$193:$N$193,MATCH($A796,$G$191:$N$191,0)) * SUM(($H$501:$O$501=$A796)*($G$503:$G$510=$D796)*($H$503:$O$510)) * (SUM(($C$490:$C$497=$A796)*(K$490:K$497)) + SUM(($C$481:$C$488=$A796)*(K$481:K$488))) * $E796</f>
        <v>0</v>
      </c>
      <c r="L796" s="1394">
        <f t="shared" si="191"/>
        <v>0</v>
      </c>
      <c r="M796" s="1394">
        <f t="array" ref="M796">1/INDEX($G$193:$N$193,MATCH($A796,$G$191:$N$191,0)) * SUM(($H$501:$O$501=$A796)*($G$503:$G$510=$D796)*($H$503:$O$510)) * (SUM(($C$490:$C$497=$A796)*(M$490:M$497)) + SUM(($C$481:$C$488=$A796)*(M$481:M$488))) * $E796</f>
        <v>0</v>
      </c>
      <c r="N796" s="1394">
        <f t="shared" si="192"/>
        <v>0</v>
      </c>
      <c r="O796" s="1394">
        <f t="array" ref="O796">1/INDEX($G$193:$N$193,MATCH($A796,$G$191:$N$191,0)) * SUM(($H$501:$O$501=$A796)*($G$503:$G$510=$D796)*($H$503:$O$510)) * (SUM(($C$490:$C$497=$A796)*(O$490:O$497)) + SUM(($C$481:$C$488=$A796)*(O$481:O$488))) * $E796</f>
        <v>0</v>
      </c>
    </row>
    <row r="797" spans="1:15" s="20" customFormat="1">
      <c r="A797" s="1954"/>
      <c r="B797" s="784"/>
      <c r="D797" s="18"/>
      <c r="E797" s="2009"/>
      <c r="F797" s="1394"/>
      <c r="G797" s="1394"/>
      <c r="H797" s="1394"/>
      <c r="I797" s="1394"/>
      <c r="J797" s="1394"/>
      <c r="K797" s="1394"/>
      <c r="L797" s="1394"/>
      <c r="M797" s="1394"/>
      <c r="N797" s="1394"/>
      <c r="O797" s="1394"/>
    </row>
    <row r="798" spans="1:15" s="20" customFormat="1">
      <c r="A798" s="2331"/>
      <c r="B798" s="784"/>
      <c r="C798" s="2334" t="str">
        <f>D26</f>
        <v>Pulp &amp; Paper Products</v>
      </c>
      <c r="D798" s="18"/>
      <c r="E798" s="2009"/>
      <c r="F798" s="1394"/>
      <c r="G798" s="1394"/>
      <c r="H798" s="1394"/>
      <c r="I798" s="1394"/>
      <c r="J798" s="1394"/>
      <c r="K798" s="1394"/>
      <c r="L798" s="1394"/>
      <c r="M798" s="1394"/>
      <c r="N798" s="1394"/>
      <c r="O798" s="1394"/>
    </row>
    <row r="799" spans="1:15" s="20" customFormat="1">
      <c r="A799" s="2331" t="str">
        <f>INDEX($C$20:$C$27,MATCH($C798,$D$20:$D$27,0))</f>
        <v>PP</v>
      </c>
      <c r="B799" s="784" t="str">
        <f>INDEX(EF[UK Vector],MATCH(D799,EF[Fuel Code],0))</f>
        <v>V.03</v>
      </c>
      <c r="C799" s="2316" t="str">
        <f>INDEX(Vectors[Description], MATCH($B799, Vectors[Code], 0))</f>
        <v>Solid hydrocarbons</v>
      </c>
      <c r="D799" s="18" t="s">
        <v>1348</v>
      </c>
      <c r="E799" s="2009">
        <f t="shared" ref="E799:E806" si="194">INDEX($G$199:$N$199,MATCH($A799,$G$191:$N$191,0))</f>
        <v>1</v>
      </c>
      <c r="F799" s="1394">
        <f t="array" ref="F799">1/INDEX($G$193:$N$193,MATCH($A799,$G$191:$N$191,0)) * SUM(($H$203:$O$203=$A799)*($G$205:$G$212=$D799)*($H$205:$O$212)) * (SUM(($C$490:$C$497=$A799)*(F$490:F$497)) + SUM(($C$481:$C$488=$A799)*(F$481:F$488))) * $E799</f>
        <v>19.999999999999996</v>
      </c>
      <c r="G799" s="1394">
        <f t="array" ref="G799">1/INDEX($G$193:$N$193,MATCH($A799,$G$191:$N$191,0)) * SUM(($H$501:$O$501=$A799)*($G$503:$G$510=$D799)*($H$503:$O$510)) * (SUM(($C$490:$C$497=$A799)*(G$490:G$497)) + SUM(($C$481:$C$488=$A799)*(G$481:G$488))) * $E799</f>
        <v>19.999999999999996</v>
      </c>
      <c r="H799" s="1394">
        <f t="shared" si="173"/>
        <v>19.999999999999996</v>
      </c>
      <c r="I799" s="1394">
        <f t="array" ref="I799">1/INDEX($G$193:$N$193,MATCH($A799,$G$191:$N$191,0)) * SUM(($H$501:$O$501=$A799)*($G$503:$G$510=$D799)*($H$503:$O$510)) * (SUM(($C$490:$C$497=$A799)*(I$490:I$497)) + SUM(($C$481:$C$488=$A799)*(I$481:I$488))) * $E799</f>
        <v>19.999999999999996</v>
      </c>
      <c r="J799" s="1394">
        <f t="shared" si="173"/>
        <v>19.999999999999996</v>
      </c>
      <c r="K799" s="1394">
        <f t="array" ref="K799">1/INDEX($G$193:$N$193,MATCH($A799,$G$191:$N$191,0)) * SUM(($H$501:$O$501=$A799)*($G$503:$G$510=$D799)*($H$503:$O$510)) * (SUM(($C$490:$C$497=$A799)*(K$490:K$497)) + SUM(($C$481:$C$488=$A799)*(K$481:K$488))) * $E799</f>
        <v>19.999999999999996</v>
      </c>
      <c r="L799" s="1394">
        <f t="shared" ref="L799:L806" si="195">AVERAGE(K799,M799)</f>
        <v>19.999999999999996</v>
      </c>
      <c r="M799" s="1394">
        <f t="array" ref="M799">1/INDEX($G$193:$N$193,MATCH($A799,$G$191:$N$191,0)) * SUM(($H$501:$O$501=$A799)*($G$503:$G$510=$D799)*($H$503:$O$510)) * (SUM(($C$490:$C$497=$A799)*(M$490:M$497)) + SUM(($C$481:$C$488=$A799)*(M$481:M$488))) * $E799</f>
        <v>19.999999999999996</v>
      </c>
      <c r="N799" s="1394">
        <f t="shared" ref="N799:N806" si="196">AVERAGE(M799,O799)</f>
        <v>19.999999999999996</v>
      </c>
      <c r="O799" s="1394">
        <f t="array" ref="O799">1/INDEX($G$193:$N$193,MATCH($A799,$G$191:$N$191,0)) * SUM(($H$501:$O$501=$A799)*($G$503:$G$510=$D799)*($H$503:$O$510)) * (SUM(($C$490:$C$497=$A799)*(O$490:O$497)) + SUM(($C$481:$C$488=$A799)*(O$481:O$488))) * $E799</f>
        <v>19.999999999999996</v>
      </c>
    </row>
    <row r="800" spans="1:15" s="20" customFormat="1">
      <c r="A800" s="2316" t="str">
        <f t="shared" ref="A800:A806" si="197">A799</f>
        <v>PP</v>
      </c>
      <c r="B800" s="784" t="str">
        <f>INDEX(EF[UK Vector],MATCH(D800,EF[Fuel Code],0))</f>
        <v>V.05</v>
      </c>
      <c r="C800" s="2316" t="str">
        <f>INDEX(Vectors[Description], MATCH($B800, Vectors[Code], 0))</f>
        <v>Gaseous hydrocarbons</v>
      </c>
      <c r="D800" s="1372" t="s">
        <v>1312</v>
      </c>
      <c r="E800" s="2009">
        <f t="shared" si="194"/>
        <v>1</v>
      </c>
      <c r="F800" s="1394">
        <f t="array" ref="F800">1/INDEX($G$193:$N$193,MATCH($A800,$G$191:$N$191,0)) * SUM(($H$203:$O$203=$A800)*($G$205:$G$212=$D800)*($H$205:$O$212)) * (SUM(($C$490:$C$497=$A800)*(F$490:F$497)) + SUM(($C$481:$C$488=$A800)*(F$481:F$488))) * $E800</f>
        <v>0</v>
      </c>
      <c r="G800" s="1394">
        <f t="array" ref="G800">1/INDEX($G$193:$N$193,MATCH($A800,$G$191:$N$191,0)) * SUM(($H$501:$O$501=$A800)*($G$503:$G$510=$D800)*($H$503:$O$510)) * (SUM(($C$490:$C$497=$A800)*(G$490:G$497)) + SUM(($C$481:$C$488=$A800)*(G$481:G$488))) * $E800</f>
        <v>0</v>
      </c>
      <c r="H800" s="1394">
        <f t="shared" si="173"/>
        <v>0</v>
      </c>
      <c r="I800" s="1394">
        <f t="array" ref="I800">1/INDEX($G$193:$N$193,MATCH($A800,$G$191:$N$191,0)) * SUM(($H$501:$O$501=$A800)*($G$503:$G$510=$D800)*($H$503:$O$510)) * (SUM(($C$490:$C$497=$A800)*(I$490:I$497)) + SUM(($C$481:$C$488=$A800)*(I$481:I$488))) * $E800</f>
        <v>0</v>
      </c>
      <c r="J800" s="1394">
        <f t="shared" si="173"/>
        <v>0</v>
      </c>
      <c r="K800" s="1394">
        <f t="array" ref="K800">1/INDEX($G$193:$N$193,MATCH($A800,$G$191:$N$191,0)) * SUM(($H$501:$O$501=$A800)*($G$503:$G$510=$D800)*($H$503:$O$510)) * (SUM(($C$490:$C$497=$A800)*(K$490:K$497)) + SUM(($C$481:$C$488=$A800)*(K$481:K$488))) * $E800</f>
        <v>0</v>
      </c>
      <c r="L800" s="1394">
        <f t="shared" si="195"/>
        <v>0</v>
      </c>
      <c r="M800" s="1394">
        <f t="array" ref="M800">1/INDEX($G$193:$N$193,MATCH($A800,$G$191:$N$191,0)) * SUM(($H$501:$O$501=$A800)*($G$503:$G$510=$D800)*($H$503:$O$510)) * (SUM(($C$490:$C$497=$A800)*(M$490:M$497)) + SUM(($C$481:$C$488=$A800)*(M$481:M$488))) * $E800</f>
        <v>0</v>
      </c>
      <c r="N800" s="1394">
        <f t="shared" si="196"/>
        <v>0</v>
      </c>
      <c r="O800" s="1394">
        <f t="array" ref="O800">1/INDEX($G$193:$N$193,MATCH($A800,$G$191:$N$191,0)) * SUM(($H$501:$O$501=$A800)*($G$503:$G$510=$D800)*($H$503:$O$510)) * (SUM(($C$490:$C$497=$A800)*(O$490:O$497)) + SUM(($C$481:$C$488=$A800)*(O$481:O$488))) * $E800</f>
        <v>0</v>
      </c>
    </row>
    <row r="801" spans="1:15" s="20" customFormat="1">
      <c r="A801" s="2316" t="str">
        <f t="shared" si="197"/>
        <v>PP</v>
      </c>
      <c r="B801" s="784" t="str">
        <f>INDEX(EF[UK Vector],MATCH(D801,EF[Fuel Code],0))</f>
        <v>V.04</v>
      </c>
      <c r="C801" s="2316" t="str">
        <f>INDEX(Vectors[Description], MATCH($B801, Vectors[Code], 0))</f>
        <v>Liquid hydrocarbons</v>
      </c>
      <c r="D801" s="1372" t="s">
        <v>1351</v>
      </c>
      <c r="E801" s="2009">
        <f t="shared" si="194"/>
        <v>1</v>
      </c>
      <c r="F801" s="1394">
        <f t="array" ref="F801">1/INDEX($G$193:$N$193,MATCH($A801,$G$191:$N$191,0)) * SUM(($H$203:$O$203=$A801)*($G$205:$G$212=$D801)*($H$205:$O$212)) * (SUM(($C$490:$C$497=$A801)*(F$490:F$497)) + SUM(($C$481:$C$488=$A801)*(F$481:F$488))) * $E801</f>
        <v>0</v>
      </c>
      <c r="G801" s="1394">
        <f t="array" ref="G801">1/INDEX($G$193:$N$193,MATCH($A801,$G$191:$N$191,0)) * SUM(($H$501:$O$501=$A801)*($G$503:$G$510=$D801)*($H$503:$O$510)) * (SUM(($C$490:$C$497=$A801)*(G$490:G$497)) + SUM(($C$481:$C$488=$A801)*(G$481:G$488))) * $E801</f>
        <v>0</v>
      </c>
      <c r="H801" s="1394">
        <f t="shared" si="173"/>
        <v>0</v>
      </c>
      <c r="I801" s="1394">
        <f t="array" ref="I801">1/INDEX($G$193:$N$193,MATCH($A801,$G$191:$N$191,0)) * SUM(($H$501:$O$501=$A801)*($G$503:$G$510=$D801)*($H$503:$O$510)) * (SUM(($C$490:$C$497=$A801)*(I$490:I$497)) + SUM(($C$481:$C$488=$A801)*(I$481:I$488))) * $E801</f>
        <v>0</v>
      </c>
      <c r="J801" s="1394">
        <f t="shared" si="173"/>
        <v>0</v>
      </c>
      <c r="K801" s="1394">
        <f t="array" ref="K801">1/INDEX($G$193:$N$193,MATCH($A801,$G$191:$N$191,0)) * SUM(($H$501:$O$501=$A801)*($G$503:$G$510=$D801)*($H$503:$O$510)) * (SUM(($C$490:$C$497=$A801)*(K$490:K$497)) + SUM(($C$481:$C$488=$A801)*(K$481:K$488))) * $E801</f>
        <v>0</v>
      </c>
      <c r="L801" s="1394">
        <f t="shared" si="195"/>
        <v>0</v>
      </c>
      <c r="M801" s="1394">
        <f t="array" ref="M801">1/INDEX($G$193:$N$193,MATCH($A801,$G$191:$N$191,0)) * SUM(($H$501:$O$501=$A801)*($G$503:$G$510=$D801)*($H$503:$O$510)) * (SUM(($C$490:$C$497=$A801)*(M$490:M$497)) + SUM(($C$481:$C$488=$A801)*(M$481:M$488))) * $E801</f>
        <v>0</v>
      </c>
      <c r="N801" s="1394">
        <f t="shared" si="196"/>
        <v>0</v>
      </c>
      <c r="O801" s="1394">
        <f t="array" ref="O801">1/INDEX($G$193:$N$193,MATCH($A801,$G$191:$N$191,0)) * SUM(($H$501:$O$501=$A801)*($G$503:$G$510=$D801)*($H$503:$O$510)) * (SUM(($C$490:$C$497=$A801)*(O$490:O$497)) + SUM(($C$481:$C$488=$A801)*(O$481:O$488))) * $E801</f>
        <v>0</v>
      </c>
    </row>
    <row r="802" spans="1:15" s="20" customFormat="1">
      <c r="A802" s="2316" t="str">
        <f t="shared" si="197"/>
        <v>PP</v>
      </c>
      <c r="B802" s="784" t="str">
        <f>INDEX(EF[UK Vector],MATCH(D802,EF[Fuel Code],0))</f>
        <v>V.04</v>
      </c>
      <c r="C802" s="2316" t="str">
        <f>INDEX(Vectors[Description], MATCH($B802, Vectors[Code], 0))</f>
        <v>Liquid hydrocarbons</v>
      </c>
      <c r="D802" s="1372" t="s">
        <v>1353</v>
      </c>
      <c r="E802" s="2009">
        <f t="shared" si="194"/>
        <v>1</v>
      </c>
      <c r="F802" s="1394">
        <f t="array" ref="F802">1/INDEX($G$193:$N$193,MATCH($A802,$G$191:$N$191,0)) * SUM(($H$203:$O$203=$A802)*($G$205:$G$212=$D802)*($H$205:$O$212)) * (SUM(($C$490:$C$497=$A802)*(F$490:F$497)) + SUM(($C$481:$C$488=$A802)*(F$481:F$488))) * $E802</f>
        <v>0</v>
      </c>
      <c r="G802" s="1394">
        <f t="array" ref="G802">1/INDEX($G$193:$N$193,MATCH($A802,$G$191:$N$191,0)) * SUM(($H$501:$O$501=$A802)*($G$503:$G$510=$D802)*($H$503:$O$510)) * (SUM(($C$490:$C$497=$A802)*(G$490:G$497)) + SUM(($C$481:$C$488=$A802)*(G$481:G$488))) * $E802</f>
        <v>0</v>
      </c>
      <c r="H802" s="1394">
        <f t="shared" si="173"/>
        <v>0</v>
      </c>
      <c r="I802" s="1394">
        <f t="array" ref="I802">1/INDEX($G$193:$N$193,MATCH($A802,$G$191:$N$191,0)) * SUM(($H$501:$O$501=$A802)*($G$503:$G$510=$D802)*($H$503:$O$510)) * (SUM(($C$490:$C$497=$A802)*(I$490:I$497)) + SUM(($C$481:$C$488=$A802)*(I$481:I$488))) * $E802</f>
        <v>0</v>
      </c>
      <c r="J802" s="1394">
        <f t="shared" si="173"/>
        <v>0</v>
      </c>
      <c r="K802" s="1394">
        <f t="array" ref="K802">1/INDEX($G$193:$N$193,MATCH($A802,$G$191:$N$191,0)) * SUM(($H$501:$O$501=$A802)*($G$503:$G$510=$D802)*($H$503:$O$510)) * (SUM(($C$490:$C$497=$A802)*(K$490:K$497)) + SUM(($C$481:$C$488=$A802)*(K$481:K$488))) * $E802</f>
        <v>0</v>
      </c>
      <c r="L802" s="1394">
        <f t="shared" si="195"/>
        <v>0</v>
      </c>
      <c r="M802" s="1394">
        <f t="array" ref="M802">1/INDEX($G$193:$N$193,MATCH($A802,$G$191:$N$191,0)) * SUM(($H$501:$O$501=$A802)*($G$503:$G$510=$D802)*($H$503:$O$510)) * (SUM(($C$490:$C$497=$A802)*(M$490:M$497)) + SUM(($C$481:$C$488=$A802)*(M$481:M$488))) * $E802</f>
        <v>0</v>
      </c>
      <c r="N802" s="1394">
        <f t="shared" si="196"/>
        <v>0</v>
      </c>
      <c r="O802" s="1394">
        <f t="array" ref="O802">1/INDEX($G$193:$N$193,MATCH($A802,$G$191:$N$191,0)) * SUM(($H$501:$O$501=$A802)*($G$503:$G$510=$D802)*($H$503:$O$510)) * (SUM(($C$490:$C$497=$A802)*(O$490:O$497)) + SUM(($C$481:$C$488=$A802)*(O$481:O$488))) * $E802</f>
        <v>0</v>
      </c>
    </row>
    <row r="803" spans="1:15" s="20" customFormat="1">
      <c r="A803" s="2316" t="str">
        <f t="shared" si="197"/>
        <v>PP</v>
      </c>
      <c r="B803" s="784" t="str">
        <f>INDEX(EF[UK Vector],MATCH(D803,EF[Fuel Code],0))</f>
        <v>V.01</v>
      </c>
      <c r="C803" s="2316" t="str">
        <f>INDEX(Vectors[Description], MATCH($B803, Vectors[Code], 0))</f>
        <v>Electricity (delivered to end user)</v>
      </c>
      <c r="D803" s="1372" t="s">
        <v>1343</v>
      </c>
      <c r="E803" s="2009">
        <f t="shared" si="194"/>
        <v>1</v>
      </c>
      <c r="F803" s="1394">
        <f t="array" ref="F803">1/INDEX($G$193:$N$193,MATCH($A803,$G$191:$N$191,0)) * SUM(($H$203:$O$203=$A803)*($G$205:$G$212=$D803)*($H$205:$O$212)) * (SUM(($C$490:$C$497=$A803)*(F$490:F$497)) + SUM(($C$481:$C$488=$A803)*(F$481:F$488))) * $E803</f>
        <v>0</v>
      </c>
      <c r="G803" s="1394">
        <f t="array" ref="G803">1/INDEX($G$193:$N$193,MATCH($A803,$G$191:$N$191,0)) * SUM(($H$501:$O$501=$A803)*($G$503:$G$510=$D803)*($H$503:$O$510)) * (SUM(($C$490:$C$497=$A803)*(G$490:G$497)) + SUM(($C$481:$C$488=$A803)*(G$481:G$488))) * $E803</f>
        <v>0</v>
      </c>
      <c r="H803" s="1394">
        <f t="shared" si="173"/>
        <v>0</v>
      </c>
      <c r="I803" s="1394">
        <f t="array" ref="I803">1/INDEX($G$193:$N$193,MATCH($A803,$G$191:$N$191,0)) * SUM(($H$501:$O$501=$A803)*($G$503:$G$510=$D803)*($H$503:$O$510)) * (SUM(($C$490:$C$497=$A803)*(I$490:I$497)) + SUM(($C$481:$C$488=$A803)*(I$481:I$488))) * $E803</f>
        <v>0</v>
      </c>
      <c r="J803" s="1394">
        <f t="shared" si="173"/>
        <v>0</v>
      </c>
      <c r="K803" s="1394">
        <f t="array" ref="K803">1/INDEX($G$193:$N$193,MATCH($A803,$G$191:$N$191,0)) * SUM(($H$501:$O$501=$A803)*($G$503:$G$510=$D803)*($H$503:$O$510)) * (SUM(($C$490:$C$497=$A803)*(K$490:K$497)) + SUM(($C$481:$C$488=$A803)*(K$481:K$488))) * $E803</f>
        <v>0</v>
      </c>
      <c r="L803" s="1394">
        <f t="shared" si="195"/>
        <v>0</v>
      </c>
      <c r="M803" s="1394">
        <f t="array" ref="M803">1/INDEX($G$193:$N$193,MATCH($A803,$G$191:$N$191,0)) * SUM(($H$501:$O$501=$A803)*($G$503:$G$510=$D803)*($H$503:$O$510)) * (SUM(($C$490:$C$497=$A803)*(M$490:M$497)) + SUM(($C$481:$C$488=$A803)*(M$481:M$488))) * $E803</f>
        <v>0</v>
      </c>
      <c r="N803" s="1394">
        <f t="shared" si="196"/>
        <v>0</v>
      </c>
      <c r="O803" s="1394">
        <f t="array" ref="O803">1/INDEX($G$193:$N$193,MATCH($A803,$G$191:$N$191,0)) * SUM(($H$501:$O$501=$A803)*($G$503:$G$510=$D803)*($H$503:$O$510)) * (SUM(($C$490:$C$497=$A803)*(O$490:O$497)) + SUM(($C$481:$C$488=$A803)*(O$481:O$488))) * $E803</f>
        <v>0</v>
      </c>
    </row>
    <row r="804" spans="1:15" s="20" customFormat="1">
      <c r="A804" s="2316" t="str">
        <f t="shared" si="197"/>
        <v>PP</v>
      </c>
      <c r="B804" s="784" t="str">
        <f>INDEX(EF[UK Vector],MATCH(D804,EF[Fuel Code],0))</f>
        <v>V.09</v>
      </c>
      <c r="C804" s="2316" t="str">
        <f>INDEX(Vectors[Description], MATCH($B804, Vectors[Code], 0))</f>
        <v>Dry biomass and waste</v>
      </c>
      <c r="D804" s="1372" t="s">
        <v>1354</v>
      </c>
      <c r="E804" s="2009">
        <f t="shared" si="194"/>
        <v>1</v>
      </c>
      <c r="F804" s="1394">
        <f t="array" ref="F804">1/INDEX($G$193:$N$193,MATCH($A804,$G$191:$N$191,0)) * SUM(($H$203:$O$203=$A804)*($G$205:$G$212=$D804)*($H$205:$O$212)) * (SUM(($C$490:$C$497=$A804)*(F$490:F$497)) + SUM(($C$481:$C$488=$A804)*(F$481:F$488))) * $E804</f>
        <v>41.212390909090907</v>
      </c>
      <c r="G804" s="1394">
        <f t="array" ref="G804">1/INDEX($G$193:$N$193,MATCH($A804,$G$191:$N$191,0)) * SUM(($H$501:$O$501=$A804)*($G$503:$G$510=$D804)*($H$503:$O$510)) * (SUM(($C$490:$C$497=$A804)*(G$490:G$497)) + SUM(($C$481:$C$488=$A804)*(G$481:G$488))) * $E804</f>
        <v>41.212390909090907</v>
      </c>
      <c r="H804" s="1394">
        <f t="shared" ref="H804:J816" si="198">AVERAGE(G804,I804)</f>
        <v>41.212390909090907</v>
      </c>
      <c r="I804" s="1394">
        <f t="array" ref="I804">1/INDEX($G$193:$N$193,MATCH($A804,$G$191:$N$191,0)) * SUM(($H$501:$O$501=$A804)*($G$503:$G$510=$D804)*($H$503:$O$510)) * (SUM(($C$490:$C$497=$A804)*(I$490:I$497)) + SUM(($C$481:$C$488=$A804)*(I$481:I$488))) * $E804</f>
        <v>41.212390909090907</v>
      </c>
      <c r="J804" s="1394">
        <f t="shared" si="198"/>
        <v>41.212390909090907</v>
      </c>
      <c r="K804" s="1394">
        <f t="array" ref="K804">1/INDEX($G$193:$N$193,MATCH($A804,$G$191:$N$191,0)) * SUM(($H$501:$O$501=$A804)*($G$503:$G$510=$D804)*($H$503:$O$510)) * (SUM(($C$490:$C$497=$A804)*(K$490:K$497)) + SUM(($C$481:$C$488=$A804)*(K$481:K$488))) * $E804</f>
        <v>41.212390909090907</v>
      </c>
      <c r="L804" s="1394">
        <f t="shared" si="195"/>
        <v>41.212390909090907</v>
      </c>
      <c r="M804" s="1394">
        <f t="array" ref="M804">1/INDEX($G$193:$N$193,MATCH($A804,$G$191:$N$191,0)) * SUM(($H$501:$O$501=$A804)*($G$503:$G$510=$D804)*($H$503:$O$510)) * (SUM(($C$490:$C$497=$A804)*(M$490:M$497)) + SUM(($C$481:$C$488=$A804)*(M$481:M$488))) * $E804</f>
        <v>41.212390909090907</v>
      </c>
      <c r="N804" s="1394">
        <f t="shared" si="196"/>
        <v>41.212390909090907</v>
      </c>
      <c r="O804" s="1394">
        <f t="array" ref="O804">1/INDEX($G$193:$N$193,MATCH($A804,$G$191:$N$191,0)) * SUM(($H$501:$O$501=$A804)*($G$503:$G$510=$D804)*($H$503:$O$510)) * (SUM(($C$490:$C$497=$A804)*(O$490:O$497)) + SUM(($C$481:$C$488=$A804)*(O$481:O$488))) * $E804</f>
        <v>41.212390909090907</v>
      </c>
    </row>
    <row r="805" spans="1:15" s="20" customFormat="1">
      <c r="A805" s="2316" t="str">
        <f t="shared" si="197"/>
        <v>PP</v>
      </c>
      <c r="B805" s="784" t="str">
        <f>INDEX(EF[UK Vector],MATCH(D805,EF[Fuel Code],0))</f>
        <v>V.09</v>
      </c>
      <c r="C805" s="2316" t="str">
        <f>INDEX(Vectors[Description], MATCH($B805, Vectors[Code], 0))</f>
        <v>Dry biomass and waste</v>
      </c>
      <c r="D805" s="1372" t="s">
        <v>1355</v>
      </c>
      <c r="E805" s="2009">
        <f t="shared" si="194"/>
        <v>1</v>
      </c>
      <c r="F805" s="1394">
        <f t="array" ref="F805">1/INDEX($G$193:$N$193,MATCH($A805,$G$191:$N$191,0)) * SUM(($H$203:$O$203=$A805)*($G$205:$G$212=$D805)*($H$205:$O$212)) * (SUM(($C$490:$C$497=$A805)*(F$490:F$497)) + SUM(($C$481:$C$488=$A805)*(F$481:F$488))) * $E805</f>
        <v>0</v>
      </c>
      <c r="G805" s="1394">
        <f t="array" ref="G805">1/INDEX($G$193:$N$193,MATCH($A805,$G$191:$N$191,0)) * SUM(($H$501:$O$501=$A805)*($G$503:$G$510=$D805)*($H$503:$O$510)) * (SUM(($C$490:$C$497=$A805)*(G$490:G$497)) + SUM(($C$481:$C$488=$A805)*(G$481:G$488))) * $E805</f>
        <v>0</v>
      </c>
      <c r="H805" s="1394">
        <f t="shared" si="198"/>
        <v>0</v>
      </c>
      <c r="I805" s="1394">
        <f t="array" ref="I805">1/INDEX($G$193:$N$193,MATCH($A805,$G$191:$N$191,0)) * SUM(($H$501:$O$501=$A805)*($G$503:$G$510=$D805)*($H$503:$O$510)) * (SUM(($C$490:$C$497=$A805)*(I$490:I$497)) + SUM(($C$481:$C$488=$A805)*(I$481:I$488))) * $E805</f>
        <v>0</v>
      </c>
      <c r="J805" s="1394">
        <f t="shared" si="198"/>
        <v>0</v>
      </c>
      <c r="K805" s="1394">
        <f t="array" ref="K805">1/INDEX($G$193:$N$193,MATCH($A805,$G$191:$N$191,0)) * SUM(($H$501:$O$501=$A805)*($G$503:$G$510=$D805)*($H$503:$O$510)) * (SUM(($C$490:$C$497=$A805)*(K$490:K$497)) + SUM(($C$481:$C$488=$A805)*(K$481:K$488))) * $E805</f>
        <v>0</v>
      </c>
      <c r="L805" s="1394">
        <f t="shared" si="195"/>
        <v>0</v>
      </c>
      <c r="M805" s="1394">
        <f t="array" ref="M805">1/INDEX($G$193:$N$193,MATCH($A805,$G$191:$N$191,0)) * SUM(($H$501:$O$501=$A805)*($G$503:$G$510=$D805)*($H$503:$O$510)) * (SUM(($C$490:$C$497=$A805)*(M$490:M$497)) + SUM(($C$481:$C$488=$A805)*(M$481:M$488))) * $E805</f>
        <v>0</v>
      </c>
      <c r="N805" s="1394">
        <f t="shared" si="196"/>
        <v>0</v>
      </c>
      <c r="O805" s="1394">
        <f t="array" ref="O805">1/INDEX($G$193:$N$193,MATCH($A805,$G$191:$N$191,0)) * SUM(($H$501:$O$501=$A805)*($G$503:$G$510=$D805)*($H$503:$O$510)) * (SUM(($C$490:$C$497=$A805)*(O$490:O$497)) + SUM(($C$481:$C$488=$A805)*(O$481:O$488))) * $E805</f>
        <v>0</v>
      </c>
    </row>
    <row r="806" spans="1:15" s="20" customFormat="1">
      <c r="A806" s="2316" t="str">
        <f t="shared" si="197"/>
        <v>PP</v>
      </c>
      <c r="B806" s="784" t="str">
        <f>INDEX(EF[UK Vector],MATCH(D806,EF[Fuel Code],0))</f>
        <v>V.16</v>
      </c>
      <c r="C806" s="2316" t="str">
        <f>INDEX(Vectors[Description], MATCH($B806, Vectors[Code], 0))</f>
        <v>Other Waste</v>
      </c>
      <c r="D806" s="18" t="s">
        <v>1356</v>
      </c>
      <c r="E806" s="2009">
        <f t="shared" si="194"/>
        <v>1</v>
      </c>
      <c r="F806" s="1394">
        <f t="array" ref="F806">1/INDEX($G$193:$N$193,MATCH($A806,$G$191:$N$191,0)) * SUM(($H$203:$O$203=$A806)*($G$205:$G$212=$D806)*($H$205:$O$212)) * (SUM(($C$490:$C$497=$A806)*(F$490:F$497)) + SUM(($C$481:$C$488=$A806)*(F$481:F$488))) * $E806</f>
        <v>0</v>
      </c>
      <c r="G806" s="1394">
        <f t="array" ref="G806">1/INDEX($G$193:$N$193,MATCH($A806,$G$191:$N$191,0)) * SUM(($H$501:$O$501=$A806)*($G$503:$G$510=$D806)*($H$503:$O$510)) * (SUM(($C$490:$C$497=$A806)*(G$490:G$497)) + SUM(($C$481:$C$488=$A806)*(G$481:G$488))) * $E806</f>
        <v>0</v>
      </c>
      <c r="H806" s="1394">
        <f t="shared" si="198"/>
        <v>0</v>
      </c>
      <c r="I806" s="1394">
        <f t="array" ref="I806">1/INDEX($G$193:$N$193,MATCH($A806,$G$191:$N$191,0)) * SUM(($H$501:$O$501=$A806)*($G$503:$G$510=$D806)*($H$503:$O$510)) * (SUM(($C$490:$C$497=$A806)*(I$490:I$497)) + SUM(($C$481:$C$488=$A806)*(I$481:I$488))) * $E806</f>
        <v>0</v>
      </c>
      <c r="J806" s="1394">
        <f t="shared" si="198"/>
        <v>0</v>
      </c>
      <c r="K806" s="1394">
        <f t="array" ref="K806">1/INDEX($G$193:$N$193,MATCH($A806,$G$191:$N$191,0)) * SUM(($H$501:$O$501=$A806)*($G$503:$G$510=$D806)*($H$503:$O$510)) * (SUM(($C$490:$C$497=$A806)*(K$490:K$497)) + SUM(($C$481:$C$488=$A806)*(K$481:K$488))) * $E806</f>
        <v>0</v>
      </c>
      <c r="L806" s="1394">
        <f t="shared" si="195"/>
        <v>0</v>
      </c>
      <c r="M806" s="1394">
        <f t="array" ref="M806">1/INDEX($G$193:$N$193,MATCH($A806,$G$191:$N$191,0)) * SUM(($H$501:$O$501=$A806)*($G$503:$G$510=$D806)*($H$503:$O$510)) * (SUM(($C$490:$C$497=$A806)*(M$490:M$497)) + SUM(($C$481:$C$488=$A806)*(M$481:M$488))) * $E806</f>
        <v>0</v>
      </c>
      <c r="N806" s="1394">
        <f t="shared" si="196"/>
        <v>0</v>
      </c>
      <c r="O806" s="1394">
        <f t="array" ref="O806">1/INDEX($G$193:$N$193,MATCH($A806,$G$191:$N$191,0)) * SUM(($H$501:$O$501=$A806)*($G$503:$G$510=$D806)*($H$503:$O$510)) * (SUM(($C$490:$C$497=$A806)*(O$490:O$497)) + SUM(($C$481:$C$488=$A806)*(O$481:O$488))) * $E806</f>
        <v>0</v>
      </c>
    </row>
    <row r="807" spans="1:15" s="20" customFormat="1">
      <c r="A807" s="1954"/>
      <c r="B807" s="784"/>
      <c r="D807" s="18"/>
      <c r="E807" s="2009"/>
      <c r="F807" s="1394"/>
      <c r="G807" s="1394"/>
      <c r="H807" s="1394"/>
      <c r="I807" s="1394"/>
      <c r="J807" s="1394"/>
      <c r="K807" s="1394"/>
      <c r="L807" s="1394"/>
      <c r="M807" s="1394"/>
      <c r="N807" s="1394"/>
      <c r="O807" s="1394"/>
    </row>
    <row r="808" spans="1:15" s="20" customFormat="1">
      <c r="A808" s="2331"/>
      <c r="B808" s="784"/>
      <c r="C808" s="2334" t="str">
        <f>D27</f>
        <v>Other</v>
      </c>
      <c r="D808" s="18"/>
      <c r="E808" s="2009"/>
      <c r="F808" s="1394"/>
      <c r="G808" s="1394"/>
      <c r="H808" s="1394"/>
      <c r="I808" s="1394"/>
      <c r="J808" s="1394"/>
      <c r="K808" s="1394"/>
      <c r="L808" s="1394"/>
      <c r="M808" s="1394"/>
      <c r="N808" s="1394"/>
      <c r="O808" s="1394"/>
    </row>
    <row r="809" spans="1:15" s="20" customFormat="1">
      <c r="A809" s="2331" t="str">
        <f>INDEX($C$20:$C$27,MATCH($C808,$D$20:$D$27,0))</f>
        <v>OT</v>
      </c>
      <c r="B809" s="784" t="str">
        <f>INDEX(EF[UK Vector],MATCH(D809,EF[Fuel Code],0))</f>
        <v>V.03</v>
      </c>
      <c r="C809" s="2316" t="str">
        <f>INDEX(Vectors[Description], MATCH($B809, Vectors[Code], 0))</f>
        <v>Solid hydrocarbons</v>
      </c>
      <c r="D809" s="18" t="s">
        <v>1348</v>
      </c>
      <c r="E809" s="2009">
        <f t="shared" ref="E809:E816" si="199">INDEX($G$199:$N$199,MATCH($A809,$G$191:$N$191,0))</f>
        <v>1</v>
      </c>
      <c r="F809" s="1394">
        <f t="array" ref="F809">1/INDEX($G$193:$N$193,MATCH($A809,$G$191:$N$191,0)) * SUM(($H$203:$O$203=$A809)*($G$205:$G$212=$D809)*($H$205:$O$212)) * (SUM(($C$490:$C$497=$A809)*(F$490:F$497)) + SUM(($C$481:$C$488=$A809)*(F$481:F$488))) * $E809</f>
        <v>0</v>
      </c>
      <c r="G809" s="1394">
        <f t="array" ref="G809">1/INDEX($G$193:$N$193,MATCH($A809,$G$191:$N$191,0)) * SUM(($H$501:$O$501=$A809)*($G$503:$G$510=$D809)*($H$503:$O$510)) * (SUM(($C$490:$C$497=$A809)*(G$490:G$497)) + SUM(($C$481:$C$488=$A809)*(G$481:G$488))) * $E809</f>
        <v>0</v>
      </c>
      <c r="H809" s="1394">
        <f t="shared" si="198"/>
        <v>0</v>
      </c>
      <c r="I809" s="1394">
        <f t="array" ref="I809">1/INDEX($G$193:$N$193,MATCH($A809,$G$191:$N$191,0)) * SUM(($H$501:$O$501=$A809)*($G$503:$G$510=$D809)*($H$503:$O$510)) * (SUM(($C$490:$C$497=$A809)*(I$490:I$497)) + SUM(($C$481:$C$488=$A809)*(I$481:I$488))) * $E809</f>
        <v>0</v>
      </c>
      <c r="J809" s="1394">
        <f t="shared" si="198"/>
        <v>0</v>
      </c>
      <c r="K809" s="1394">
        <f t="array" ref="K809">1/INDEX($G$193:$N$193,MATCH($A809,$G$191:$N$191,0)) * SUM(($H$501:$O$501=$A809)*($G$503:$G$510=$D809)*($H$503:$O$510)) * (SUM(($C$490:$C$497=$A809)*(K$490:K$497)) + SUM(($C$481:$C$488=$A809)*(K$481:K$488))) * $E809</f>
        <v>0</v>
      </c>
      <c r="L809" s="1394">
        <f t="shared" ref="L809:L816" si="200">AVERAGE(K809,M809)</f>
        <v>0</v>
      </c>
      <c r="M809" s="1394">
        <f t="array" ref="M809">1/INDEX($G$193:$N$193,MATCH($A809,$G$191:$N$191,0)) * SUM(($H$501:$O$501=$A809)*($G$503:$G$510=$D809)*($H$503:$O$510)) * (SUM(($C$490:$C$497=$A809)*(M$490:M$497)) + SUM(($C$481:$C$488=$A809)*(M$481:M$488))) * $E809</f>
        <v>0</v>
      </c>
      <c r="N809" s="1394">
        <f t="shared" ref="N809:N816" si="201">AVERAGE(M809,O809)</f>
        <v>0</v>
      </c>
      <c r="O809" s="1394">
        <f t="array" ref="O809">1/INDEX($G$193:$N$193,MATCH($A809,$G$191:$N$191,0)) * SUM(($H$501:$O$501=$A809)*($G$503:$G$510=$D809)*($H$503:$O$510)) * (SUM(($C$490:$C$497=$A809)*(O$490:O$497)) + SUM(($C$481:$C$488=$A809)*(O$481:O$488))) * $E809</f>
        <v>0</v>
      </c>
    </row>
    <row r="810" spans="1:15" s="20" customFormat="1">
      <c r="A810" s="2316" t="str">
        <f t="shared" ref="A810:A816" si="202">A809</f>
        <v>OT</v>
      </c>
      <c r="B810" s="784" t="str">
        <f>INDEX(EF[UK Vector],MATCH(D810,EF[Fuel Code],0))</f>
        <v>V.05</v>
      </c>
      <c r="C810" s="2316" t="str">
        <f>INDEX(Vectors[Description], MATCH($B810, Vectors[Code], 0))</f>
        <v>Gaseous hydrocarbons</v>
      </c>
      <c r="D810" s="1372" t="s">
        <v>1312</v>
      </c>
      <c r="E810" s="2009">
        <f t="shared" si="199"/>
        <v>1</v>
      </c>
      <c r="F810" s="1394">
        <f t="array" ref="F810">1/INDEX($G$193:$N$193,MATCH($A810,$G$191:$N$191,0)) * SUM(($H$203:$O$203=$A810)*($G$205:$G$212=$D810)*($H$205:$O$212)) * (SUM(($C$490:$C$497=$A810)*(F$490:F$497)) + SUM(($C$481:$C$488=$A810)*(F$481:F$488))) * $E810</f>
        <v>0</v>
      </c>
      <c r="G810" s="1394">
        <f t="array" ref="G810">1/INDEX($G$193:$N$193,MATCH($A810,$G$191:$N$191,0)) * SUM(($H$501:$O$501=$A810)*($G$503:$G$510=$D810)*($H$503:$O$510)) * (SUM(($C$490:$C$497=$A810)*(G$490:G$497)) + SUM(($C$481:$C$488=$A810)*(G$481:G$488))) * $E810</f>
        <v>0</v>
      </c>
      <c r="H810" s="1394">
        <f t="shared" si="198"/>
        <v>0</v>
      </c>
      <c r="I810" s="1394">
        <f t="array" ref="I810">1/INDEX($G$193:$N$193,MATCH($A810,$G$191:$N$191,0)) * SUM(($H$501:$O$501=$A810)*($G$503:$G$510=$D810)*($H$503:$O$510)) * (SUM(($C$490:$C$497=$A810)*(I$490:I$497)) + SUM(($C$481:$C$488=$A810)*(I$481:I$488))) * $E810</f>
        <v>0</v>
      </c>
      <c r="J810" s="1394">
        <f t="shared" si="198"/>
        <v>0</v>
      </c>
      <c r="K810" s="1394">
        <f t="array" ref="K810">1/INDEX($G$193:$N$193,MATCH($A810,$G$191:$N$191,0)) * SUM(($H$501:$O$501=$A810)*($G$503:$G$510=$D810)*($H$503:$O$510)) * (SUM(($C$490:$C$497=$A810)*(K$490:K$497)) + SUM(($C$481:$C$488=$A810)*(K$481:K$488))) * $E810</f>
        <v>0</v>
      </c>
      <c r="L810" s="1394">
        <f t="shared" si="200"/>
        <v>0</v>
      </c>
      <c r="M810" s="1394">
        <f t="array" ref="M810">1/INDEX($G$193:$N$193,MATCH($A810,$G$191:$N$191,0)) * SUM(($H$501:$O$501=$A810)*($G$503:$G$510=$D810)*($H$503:$O$510)) * (SUM(($C$490:$C$497=$A810)*(M$490:M$497)) + SUM(($C$481:$C$488=$A810)*(M$481:M$488))) * $E810</f>
        <v>0</v>
      </c>
      <c r="N810" s="1394">
        <f t="shared" si="201"/>
        <v>0</v>
      </c>
      <c r="O810" s="1394">
        <f t="array" ref="O810">1/INDEX($G$193:$N$193,MATCH($A810,$G$191:$N$191,0)) * SUM(($H$501:$O$501=$A810)*($G$503:$G$510=$D810)*($H$503:$O$510)) * (SUM(($C$490:$C$497=$A810)*(O$490:O$497)) + SUM(($C$481:$C$488=$A810)*(O$481:O$488))) * $E810</f>
        <v>0</v>
      </c>
    </row>
    <row r="811" spans="1:15" s="20" customFormat="1">
      <c r="A811" s="2316" t="str">
        <f t="shared" si="202"/>
        <v>OT</v>
      </c>
      <c r="B811" s="784" t="str">
        <f>INDEX(EF[UK Vector],MATCH(D811,EF[Fuel Code],0))</f>
        <v>V.04</v>
      </c>
      <c r="C811" s="2316" t="str">
        <f>INDEX(Vectors[Description], MATCH($B811, Vectors[Code], 0))</f>
        <v>Liquid hydrocarbons</v>
      </c>
      <c r="D811" s="1372" t="s">
        <v>1351</v>
      </c>
      <c r="E811" s="2009">
        <f t="shared" si="199"/>
        <v>1</v>
      </c>
      <c r="F811" s="1394">
        <f t="array" ref="F811">1/INDEX($G$193:$N$193,MATCH($A811,$G$191:$N$191,0)) * SUM(($H$203:$O$203=$A811)*($G$205:$G$212=$D811)*($H$205:$O$212)) * (SUM(($C$490:$C$497=$A811)*(F$490:F$497)) + SUM(($C$481:$C$488=$A811)*(F$481:F$488))) * $E811</f>
        <v>0</v>
      </c>
      <c r="G811" s="1394">
        <f t="array" ref="G811">1/INDEX($G$193:$N$193,MATCH($A811,$G$191:$N$191,0)) * SUM(($H$501:$O$501=$A811)*($G$503:$G$510=$D811)*($H$503:$O$510)) * (SUM(($C$490:$C$497=$A811)*(G$490:G$497)) + SUM(($C$481:$C$488=$A811)*(G$481:G$488))) * $E811</f>
        <v>0</v>
      </c>
      <c r="H811" s="1394">
        <f t="shared" si="198"/>
        <v>0</v>
      </c>
      <c r="I811" s="1394">
        <f t="array" ref="I811">1/INDEX($G$193:$N$193,MATCH($A811,$G$191:$N$191,0)) * SUM(($H$501:$O$501=$A811)*($G$503:$G$510=$D811)*($H$503:$O$510)) * (SUM(($C$490:$C$497=$A811)*(I$490:I$497)) + SUM(($C$481:$C$488=$A811)*(I$481:I$488))) * $E811</f>
        <v>0</v>
      </c>
      <c r="J811" s="1394">
        <f t="shared" si="198"/>
        <v>0</v>
      </c>
      <c r="K811" s="1394">
        <f t="array" ref="K811">1/INDEX($G$193:$N$193,MATCH($A811,$G$191:$N$191,0)) * SUM(($H$501:$O$501=$A811)*($G$503:$G$510=$D811)*($H$503:$O$510)) * (SUM(($C$490:$C$497=$A811)*(K$490:K$497)) + SUM(($C$481:$C$488=$A811)*(K$481:K$488))) * $E811</f>
        <v>0</v>
      </c>
      <c r="L811" s="1394">
        <f t="shared" si="200"/>
        <v>0</v>
      </c>
      <c r="M811" s="1394">
        <f t="array" ref="M811">1/INDEX($G$193:$N$193,MATCH($A811,$G$191:$N$191,0)) * SUM(($H$501:$O$501=$A811)*($G$503:$G$510=$D811)*($H$503:$O$510)) * (SUM(($C$490:$C$497=$A811)*(M$490:M$497)) + SUM(($C$481:$C$488=$A811)*(M$481:M$488))) * $E811</f>
        <v>0</v>
      </c>
      <c r="N811" s="1394">
        <f t="shared" si="201"/>
        <v>0</v>
      </c>
      <c r="O811" s="1394">
        <f t="array" ref="O811">1/INDEX($G$193:$N$193,MATCH($A811,$G$191:$N$191,0)) * SUM(($H$501:$O$501=$A811)*($G$503:$G$510=$D811)*($H$503:$O$510)) * (SUM(($C$490:$C$497=$A811)*(O$490:O$497)) + SUM(($C$481:$C$488=$A811)*(O$481:O$488))) * $E811</f>
        <v>0</v>
      </c>
    </row>
    <row r="812" spans="1:15" s="20" customFormat="1">
      <c r="A812" s="2316" t="str">
        <f t="shared" si="202"/>
        <v>OT</v>
      </c>
      <c r="B812" s="784" t="str">
        <f>INDEX(EF[UK Vector],MATCH(D812,EF[Fuel Code],0))</f>
        <v>V.04</v>
      </c>
      <c r="C812" s="2316" t="str">
        <f>INDEX(Vectors[Description], MATCH($B812, Vectors[Code], 0))</f>
        <v>Liquid hydrocarbons</v>
      </c>
      <c r="D812" s="1372" t="s">
        <v>1353</v>
      </c>
      <c r="E812" s="2009">
        <f t="shared" si="199"/>
        <v>1</v>
      </c>
      <c r="F812" s="1394">
        <f t="array" ref="F812">1/INDEX($G$193:$N$193,MATCH($A812,$G$191:$N$191,0)) * SUM(($H$203:$O$203=$A812)*($G$205:$G$212=$D812)*($H$205:$O$212)) * (SUM(($C$490:$C$497=$A812)*(F$490:F$497)) + SUM(($C$481:$C$488=$A812)*(F$481:F$488))) * $E812</f>
        <v>0</v>
      </c>
      <c r="G812" s="1394">
        <f t="array" ref="G812">1/INDEX($G$193:$N$193,MATCH($A812,$G$191:$N$191,0)) * SUM(($H$501:$O$501=$A812)*($G$503:$G$510=$D812)*($H$503:$O$510)) * (SUM(($C$490:$C$497=$A812)*(G$490:G$497)) + SUM(($C$481:$C$488=$A812)*(G$481:G$488))) * $E812</f>
        <v>0</v>
      </c>
      <c r="H812" s="1394">
        <f t="shared" si="198"/>
        <v>0</v>
      </c>
      <c r="I812" s="1394">
        <f t="array" ref="I812">1/INDEX($G$193:$N$193,MATCH($A812,$G$191:$N$191,0)) * SUM(($H$501:$O$501=$A812)*($G$503:$G$510=$D812)*($H$503:$O$510)) * (SUM(($C$490:$C$497=$A812)*(I$490:I$497)) + SUM(($C$481:$C$488=$A812)*(I$481:I$488))) * $E812</f>
        <v>0</v>
      </c>
      <c r="J812" s="1394">
        <f t="shared" si="198"/>
        <v>0</v>
      </c>
      <c r="K812" s="1394">
        <f t="array" ref="K812">1/INDEX($G$193:$N$193,MATCH($A812,$G$191:$N$191,0)) * SUM(($H$501:$O$501=$A812)*($G$503:$G$510=$D812)*($H$503:$O$510)) * (SUM(($C$490:$C$497=$A812)*(K$490:K$497)) + SUM(($C$481:$C$488=$A812)*(K$481:K$488))) * $E812</f>
        <v>0</v>
      </c>
      <c r="L812" s="1394">
        <f t="shared" si="200"/>
        <v>0</v>
      </c>
      <c r="M812" s="1394">
        <f t="array" ref="M812">1/INDEX($G$193:$N$193,MATCH($A812,$G$191:$N$191,0)) * SUM(($H$501:$O$501=$A812)*($G$503:$G$510=$D812)*($H$503:$O$510)) * (SUM(($C$490:$C$497=$A812)*(M$490:M$497)) + SUM(($C$481:$C$488=$A812)*(M$481:M$488))) * $E812</f>
        <v>0</v>
      </c>
      <c r="N812" s="1394">
        <f t="shared" si="201"/>
        <v>0</v>
      </c>
      <c r="O812" s="1394">
        <f t="array" ref="O812">1/INDEX($G$193:$N$193,MATCH($A812,$G$191:$N$191,0)) * SUM(($H$501:$O$501=$A812)*($G$503:$G$510=$D812)*($H$503:$O$510)) * (SUM(($C$490:$C$497=$A812)*(O$490:O$497)) + SUM(($C$481:$C$488=$A812)*(O$481:O$488))) * $E812</f>
        <v>0</v>
      </c>
    </row>
    <row r="813" spans="1:15" s="20" customFormat="1">
      <c r="A813" s="2316" t="str">
        <f t="shared" si="202"/>
        <v>OT</v>
      </c>
      <c r="B813" s="784" t="str">
        <f>INDEX(EF[UK Vector],MATCH(D813,EF[Fuel Code],0))</f>
        <v>V.01</v>
      </c>
      <c r="C813" s="2316" t="str">
        <f>INDEX(Vectors[Description], MATCH($B813, Vectors[Code], 0))</f>
        <v>Electricity (delivered to end user)</v>
      </c>
      <c r="D813" s="1372" t="s">
        <v>1343</v>
      </c>
      <c r="E813" s="2009">
        <f t="shared" si="199"/>
        <v>1</v>
      </c>
      <c r="F813" s="1394">
        <f t="array" ref="F813">1/INDEX($G$193:$N$193,MATCH($A813,$G$191:$N$191,0)) * SUM(($H$203:$O$203=$A813)*($G$205:$G$212=$D813)*($H$205:$O$212)) * (SUM(($C$490:$C$497=$A813)*(F$490:F$497)) + SUM(($C$481:$C$488=$A813)*(F$481:F$488))) * $E813</f>
        <v>0</v>
      </c>
      <c r="G813" s="1394">
        <f t="array" ref="G813">1/INDEX($G$193:$N$193,MATCH($A813,$G$191:$N$191,0)) * SUM(($H$501:$O$501=$A813)*($G$503:$G$510=$D813)*($H$503:$O$510)) * (SUM(($C$490:$C$497=$A813)*(G$490:G$497)) + SUM(($C$481:$C$488=$A813)*(G$481:G$488))) * $E813</f>
        <v>0</v>
      </c>
      <c r="H813" s="1394">
        <f t="shared" si="198"/>
        <v>0</v>
      </c>
      <c r="I813" s="1394">
        <f t="array" ref="I813">1/INDEX($G$193:$N$193,MATCH($A813,$G$191:$N$191,0)) * SUM(($H$501:$O$501=$A813)*($G$503:$G$510=$D813)*($H$503:$O$510)) * (SUM(($C$490:$C$497=$A813)*(I$490:I$497)) + SUM(($C$481:$C$488=$A813)*(I$481:I$488))) * $E813</f>
        <v>0</v>
      </c>
      <c r="J813" s="1394">
        <f t="shared" si="198"/>
        <v>0</v>
      </c>
      <c r="K813" s="1394">
        <f t="array" ref="K813">1/INDEX($G$193:$N$193,MATCH($A813,$G$191:$N$191,0)) * SUM(($H$501:$O$501=$A813)*($G$503:$G$510=$D813)*($H$503:$O$510)) * (SUM(($C$490:$C$497=$A813)*(K$490:K$497)) + SUM(($C$481:$C$488=$A813)*(K$481:K$488))) * $E813</f>
        <v>0</v>
      </c>
      <c r="L813" s="1394">
        <f t="shared" si="200"/>
        <v>0</v>
      </c>
      <c r="M813" s="1394">
        <f t="array" ref="M813">1/INDEX($G$193:$N$193,MATCH($A813,$G$191:$N$191,0)) * SUM(($H$501:$O$501=$A813)*($G$503:$G$510=$D813)*($H$503:$O$510)) * (SUM(($C$490:$C$497=$A813)*(M$490:M$497)) + SUM(($C$481:$C$488=$A813)*(M$481:M$488))) * $E813</f>
        <v>0</v>
      </c>
      <c r="N813" s="1394">
        <f t="shared" si="201"/>
        <v>0</v>
      </c>
      <c r="O813" s="1394">
        <f t="array" ref="O813">1/INDEX($G$193:$N$193,MATCH($A813,$G$191:$N$191,0)) * SUM(($H$501:$O$501=$A813)*($G$503:$G$510=$D813)*($H$503:$O$510)) * (SUM(($C$490:$C$497=$A813)*(O$490:O$497)) + SUM(($C$481:$C$488=$A813)*(O$481:O$488))) * $E813</f>
        <v>0</v>
      </c>
    </row>
    <row r="814" spans="1:15" s="20" customFormat="1">
      <c r="A814" s="2316" t="str">
        <f t="shared" si="202"/>
        <v>OT</v>
      </c>
      <c r="B814" s="784" t="str">
        <f>INDEX(EF[UK Vector],MATCH(D814,EF[Fuel Code],0))</f>
        <v>V.09</v>
      </c>
      <c r="C814" s="2316" t="str">
        <f>INDEX(Vectors[Description], MATCH($B814, Vectors[Code], 0))</f>
        <v>Dry biomass and waste</v>
      </c>
      <c r="D814" s="1372" t="s">
        <v>1354</v>
      </c>
      <c r="E814" s="2009">
        <f t="shared" si="199"/>
        <v>1</v>
      </c>
      <c r="F814" s="1394">
        <f t="array" ref="F814">1/INDEX($G$193:$N$193,MATCH($A814,$G$191:$N$191,0)) * SUM(($H$203:$O$203=$A814)*($G$205:$G$212=$D814)*($H$205:$O$212)) * (SUM(($C$490:$C$497=$A814)*(F$490:F$497)) + SUM(($C$481:$C$488=$A814)*(F$481:F$488))) * $E814</f>
        <v>0</v>
      </c>
      <c r="G814" s="1394">
        <f t="array" ref="G814">1/INDEX($G$193:$N$193,MATCH($A814,$G$191:$N$191,0)) * SUM(($H$501:$O$501=$A814)*($G$503:$G$510=$D814)*($H$503:$O$510)) * (SUM(($C$490:$C$497=$A814)*(G$490:G$497)) + SUM(($C$481:$C$488=$A814)*(G$481:G$488))) * $E814</f>
        <v>0</v>
      </c>
      <c r="H814" s="1394">
        <f t="shared" si="198"/>
        <v>0</v>
      </c>
      <c r="I814" s="1394">
        <f t="array" ref="I814">1/INDEX($G$193:$N$193,MATCH($A814,$G$191:$N$191,0)) * SUM(($H$501:$O$501=$A814)*($G$503:$G$510=$D814)*($H$503:$O$510)) * (SUM(($C$490:$C$497=$A814)*(I$490:I$497)) + SUM(($C$481:$C$488=$A814)*(I$481:I$488))) * $E814</f>
        <v>0</v>
      </c>
      <c r="J814" s="1394">
        <f t="shared" si="198"/>
        <v>0</v>
      </c>
      <c r="K814" s="1394">
        <f t="array" ref="K814">1/INDEX($G$193:$N$193,MATCH($A814,$G$191:$N$191,0)) * SUM(($H$501:$O$501=$A814)*($G$503:$G$510=$D814)*($H$503:$O$510)) * (SUM(($C$490:$C$497=$A814)*(K$490:K$497)) + SUM(($C$481:$C$488=$A814)*(K$481:K$488))) * $E814</f>
        <v>0</v>
      </c>
      <c r="L814" s="1394">
        <f t="shared" si="200"/>
        <v>0</v>
      </c>
      <c r="M814" s="1394">
        <f t="array" ref="M814">1/INDEX($G$193:$N$193,MATCH($A814,$G$191:$N$191,0)) * SUM(($H$501:$O$501=$A814)*($G$503:$G$510=$D814)*($H$503:$O$510)) * (SUM(($C$490:$C$497=$A814)*(M$490:M$497)) + SUM(($C$481:$C$488=$A814)*(M$481:M$488))) * $E814</f>
        <v>0</v>
      </c>
      <c r="N814" s="1394">
        <f t="shared" si="201"/>
        <v>0</v>
      </c>
      <c r="O814" s="1394">
        <f t="array" ref="O814">1/INDEX($G$193:$N$193,MATCH($A814,$G$191:$N$191,0)) * SUM(($H$501:$O$501=$A814)*($G$503:$G$510=$D814)*($H$503:$O$510)) * (SUM(($C$490:$C$497=$A814)*(O$490:O$497)) + SUM(($C$481:$C$488=$A814)*(O$481:O$488))) * $E814</f>
        <v>0</v>
      </c>
    </row>
    <row r="815" spans="1:15" s="20" customFormat="1">
      <c r="A815" s="2316" t="str">
        <f t="shared" si="202"/>
        <v>OT</v>
      </c>
      <c r="B815" s="784" t="str">
        <f>INDEX(EF[UK Vector],MATCH(D815,EF[Fuel Code],0))</f>
        <v>V.09</v>
      </c>
      <c r="C815" s="2316" t="str">
        <f>INDEX(Vectors[Description], MATCH($B815, Vectors[Code], 0))</f>
        <v>Dry biomass and waste</v>
      </c>
      <c r="D815" s="1372" t="s">
        <v>1355</v>
      </c>
      <c r="E815" s="2009">
        <f t="shared" si="199"/>
        <v>1</v>
      </c>
      <c r="F815" s="1394">
        <f t="array" ref="F815">1/INDEX($G$193:$N$193,MATCH($A815,$G$191:$N$191,0)) * SUM(($H$203:$O$203=$A815)*($G$205:$G$212=$D815)*($H$205:$O$212)) * (SUM(($C$490:$C$497=$A815)*(F$490:F$497)) + SUM(($C$481:$C$488=$A815)*(F$481:F$488))) * $E815</f>
        <v>0</v>
      </c>
      <c r="G815" s="1394">
        <f t="array" ref="G815">1/INDEX($G$193:$N$193,MATCH($A815,$G$191:$N$191,0)) * SUM(($H$501:$O$501=$A815)*($G$503:$G$510=$D815)*($H$503:$O$510)) * (SUM(($C$490:$C$497=$A815)*(G$490:G$497)) + SUM(($C$481:$C$488=$A815)*(G$481:G$488))) * $E815</f>
        <v>0</v>
      </c>
      <c r="H815" s="1394">
        <f t="shared" si="198"/>
        <v>0</v>
      </c>
      <c r="I815" s="1394">
        <f t="array" ref="I815">1/INDEX($G$193:$N$193,MATCH($A815,$G$191:$N$191,0)) * SUM(($H$501:$O$501=$A815)*($G$503:$G$510=$D815)*($H$503:$O$510)) * (SUM(($C$490:$C$497=$A815)*(I$490:I$497)) + SUM(($C$481:$C$488=$A815)*(I$481:I$488))) * $E815</f>
        <v>0</v>
      </c>
      <c r="J815" s="1394">
        <f t="shared" si="198"/>
        <v>0</v>
      </c>
      <c r="K815" s="1394">
        <f t="array" ref="K815">1/INDEX($G$193:$N$193,MATCH($A815,$G$191:$N$191,0)) * SUM(($H$501:$O$501=$A815)*($G$503:$G$510=$D815)*($H$503:$O$510)) * (SUM(($C$490:$C$497=$A815)*(K$490:K$497)) + SUM(($C$481:$C$488=$A815)*(K$481:K$488))) * $E815</f>
        <v>0</v>
      </c>
      <c r="L815" s="1394">
        <f t="shared" si="200"/>
        <v>0</v>
      </c>
      <c r="M815" s="1394">
        <f t="array" ref="M815">1/INDEX($G$193:$N$193,MATCH($A815,$G$191:$N$191,0)) * SUM(($H$501:$O$501=$A815)*($G$503:$G$510=$D815)*($H$503:$O$510)) * (SUM(($C$490:$C$497=$A815)*(M$490:M$497)) + SUM(($C$481:$C$488=$A815)*(M$481:M$488))) * $E815</f>
        <v>0</v>
      </c>
      <c r="N815" s="1394">
        <f t="shared" si="201"/>
        <v>0</v>
      </c>
      <c r="O815" s="1394">
        <f t="array" ref="O815">1/INDEX($G$193:$N$193,MATCH($A815,$G$191:$N$191,0)) * SUM(($H$501:$O$501=$A815)*($G$503:$G$510=$D815)*($H$503:$O$510)) * (SUM(($C$490:$C$497=$A815)*(O$490:O$497)) + SUM(($C$481:$C$488=$A815)*(O$481:O$488))) * $E815</f>
        <v>0</v>
      </c>
    </row>
    <row r="816" spans="1:15" s="20" customFormat="1">
      <c r="A816" s="2316" t="str">
        <f t="shared" si="202"/>
        <v>OT</v>
      </c>
      <c r="B816" s="784" t="str">
        <f>INDEX(EF[UK Vector],MATCH(D816,EF[Fuel Code],0))</f>
        <v>V.16</v>
      </c>
      <c r="C816" s="2316" t="str">
        <f>INDEX(Vectors[Description], MATCH($B816, Vectors[Code], 0))</f>
        <v>Other Waste</v>
      </c>
      <c r="D816" s="18" t="s">
        <v>1356</v>
      </c>
      <c r="E816" s="2009">
        <f t="shared" si="199"/>
        <v>1</v>
      </c>
      <c r="F816" s="1394">
        <f t="array" ref="F816">1/INDEX($G$193:$N$193,MATCH($A816,$G$191:$N$191,0)) * SUM(($H$203:$O$203=$A816)*($G$205:$G$212=$D816)*($H$205:$O$212)) * (SUM(($C$490:$C$497=$A816)*(F$490:F$497)) + SUM(($C$481:$C$488=$A816)*(F$481:F$488))) * $E816</f>
        <v>0</v>
      </c>
      <c r="G816" s="1394">
        <f t="array" ref="G816">1/INDEX($G$193:$N$193,MATCH($A816,$G$191:$N$191,0)) * SUM(($H$501:$O$501=$A816)*($G$503:$G$510=$D816)*($H$503:$O$510)) * (SUM(($C$490:$C$497=$A816)*(G$490:G$497)) + SUM(($C$481:$C$488=$A816)*(G$481:G$488))) * $E816</f>
        <v>0</v>
      </c>
      <c r="H816" s="1394">
        <f t="shared" si="198"/>
        <v>0</v>
      </c>
      <c r="I816" s="1394">
        <f t="array" ref="I816">1/INDEX($G$193:$N$193,MATCH($A816,$G$191:$N$191,0)) * SUM(($H$501:$O$501=$A816)*($G$503:$G$510=$D816)*($H$503:$O$510)) * (SUM(($C$490:$C$497=$A816)*(I$490:I$497)) + SUM(($C$481:$C$488=$A816)*(I$481:I$488))) * $E816</f>
        <v>0</v>
      </c>
      <c r="J816" s="1394">
        <f t="shared" si="198"/>
        <v>0</v>
      </c>
      <c r="K816" s="1394">
        <f t="array" ref="K816">1/INDEX($G$193:$N$193,MATCH($A816,$G$191:$N$191,0)) * SUM(($H$501:$O$501=$A816)*($G$503:$G$510=$D816)*($H$503:$O$510)) * (SUM(($C$490:$C$497=$A816)*(K$490:K$497)) + SUM(($C$481:$C$488=$A816)*(K$481:K$488))) * $E816</f>
        <v>0</v>
      </c>
      <c r="L816" s="1394">
        <f t="shared" si="200"/>
        <v>0</v>
      </c>
      <c r="M816" s="1394">
        <f t="array" ref="M816">1/INDEX($G$193:$N$193,MATCH($A816,$G$191:$N$191,0)) * SUM(($H$501:$O$501=$A816)*($G$503:$G$510=$D816)*($H$503:$O$510)) * (SUM(($C$490:$C$497=$A816)*(M$490:M$497)) + SUM(($C$481:$C$488=$A816)*(M$481:M$488))) * $E816</f>
        <v>0</v>
      </c>
      <c r="N816" s="1394">
        <f t="shared" si="201"/>
        <v>0</v>
      </c>
      <c r="O816" s="1394">
        <f t="array" ref="O816">1/INDEX($G$193:$N$193,MATCH($A816,$G$191:$N$191,0)) * SUM(($H$501:$O$501=$A816)*($G$503:$G$510=$D816)*($H$503:$O$510)) * (SUM(($C$490:$C$497=$A816)*(O$490:O$497)) + SUM(($C$481:$C$488=$A816)*(O$481:O$488))) * $E816</f>
        <v>0</v>
      </c>
    </row>
    <row r="817" spans="1:25" s="20" customFormat="1">
      <c r="A817" s="581"/>
      <c r="B817" s="582"/>
      <c r="C817" s="356"/>
      <c r="D817" s="1393"/>
      <c r="E817" s="1392"/>
      <c r="F817" s="583"/>
      <c r="G817" s="583"/>
      <c r="H817" s="583"/>
      <c r="I817" s="583"/>
      <c r="J817" s="583"/>
      <c r="K817" s="583"/>
      <c r="L817" s="583"/>
      <c r="M817" s="583"/>
      <c r="N817" s="583"/>
      <c r="O817" s="583"/>
      <c r="Q817" s="725"/>
      <c r="R817" s="725"/>
      <c r="S817" s="725"/>
      <c r="T817" s="725"/>
      <c r="U817" s="725"/>
      <c r="V817" s="725"/>
      <c r="W817" s="725"/>
      <c r="X817" s="725"/>
      <c r="Y817" s="725"/>
    </row>
    <row r="818" spans="1:25" s="20" customFormat="1" outlineLevel="1">
      <c r="A818" s="2291"/>
      <c r="B818" s="2320"/>
      <c r="C818" s="2319"/>
      <c r="D818" s="2290"/>
      <c r="E818" s="2289"/>
      <c r="F818" s="2288"/>
      <c r="G818" s="2288"/>
      <c r="H818" s="2288"/>
      <c r="I818" s="2288"/>
      <c r="J818" s="2288"/>
      <c r="K818" s="2288"/>
      <c r="L818" s="2288"/>
      <c r="M818" s="2288"/>
      <c r="N818" s="2288"/>
      <c r="O818" s="2288"/>
      <c r="Q818" s="725"/>
      <c r="R818" s="725"/>
      <c r="S818" s="725"/>
      <c r="T818" s="725"/>
      <c r="U818" s="725"/>
      <c r="V818" s="725"/>
      <c r="W818" s="725"/>
      <c r="X818" s="725"/>
      <c r="Y818" s="725"/>
    </row>
    <row r="819" spans="1:25" s="18" customFormat="1" outlineLevel="1">
      <c r="A819" s="2287"/>
      <c r="B819" s="2287"/>
      <c r="C819" s="2286" t="s">
        <v>1663</v>
      </c>
      <c r="D819" s="2285"/>
      <c r="E819" s="2287"/>
      <c r="F819" s="2284" t="s">
        <v>1662</v>
      </c>
      <c r="G819" s="2283"/>
      <c r="H819" s="2283"/>
      <c r="I819" s="2283"/>
      <c r="J819" s="2283"/>
      <c r="K819" s="2283"/>
      <c r="L819" s="2283"/>
      <c r="M819" s="2283"/>
      <c r="N819" s="2283"/>
      <c r="O819" s="2283"/>
      <c r="Q819" s="1391"/>
      <c r="R819" s="1142"/>
      <c r="S819" s="53"/>
      <c r="T819" s="53"/>
      <c r="U819" s="53"/>
      <c r="V819" s="53"/>
      <c r="W819" s="53"/>
      <c r="X819" s="53"/>
      <c r="Y819" s="53"/>
    </row>
    <row r="820" spans="1:25" s="18" customFormat="1" outlineLevel="1">
      <c r="A820" s="2282"/>
      <c r="B820" s="2286"/>
      <c r="C820" s="2286" t="str">
        <f>D20</f>
        <v>Mining</v>
      </c>
      <c r="D820" s="2285"/>
      <c r="E820" s="2287"/>
      <c r="F820" s="2281"/>
      <c r="G820" s="2287"/>
      <c r="H820" s="2281"/>
      <c r="I820" s="2281"/>
      <c r="J820" s="2281"/>
      <c r="K820" s="2281"/>
      <c r="L820" s="2281"/>
      <c r="M820" s="2281"/>
      <c r="N820" s="2281"/>
      <c r="O820" s="2281"/>
      <c r="Q820" s="71"/>
      <c r="R820" s="71"/>
      <c r="S820" s="53"/>
      <c r="T820" s="53"/>
      <c r="U820" s="53"/>
      <c r="V820" s="53"/>
      <c r="W820" s="53"/>
      <c r="X820" s="53"/>
      <c r="Y820" s="53"/>
    </row>
    <row r="821" spans="1:25" s="18" customFormat="1" outlineLevel="1">
      <c r="A821" s="2287" t="str">
        <f>INDEX($C$20:$C$27,MATCH($C820,$D$20:$D$27,0))</f>
        <v>MI</v>
      </c>
      <c r="B821" s="2279" t="str">
        <f>INDEX(EF[UK Vector],MATCH(D821,EF[Fuel Code],0))</f>
        <v>V.03</v>
      </c>
      <c r="C821" s="2280" t="str">
        <f>INDEX(Vectors[Description], MATCH($B821, Vectors[Code], 0))</f>
        <v>Solid hydrocarbons</v>
      </c>
      <c r="D821" s="2285" t="s">
        <v>1348</v>
      </c>
      <c r="E821" s="2280"/>
      <c r="F821" s="2278">
        <f t="array" ref="F821" xml:space="preserve"> SUM(($A$727:$A$734=$A821)*($F$701:$O$701=F$701)*($F$727:$O$734)) * SUM(IFERROR(($C$519:$C$574=$A821)*($A$519:$A$574=F$701)*($H$515:$O$515=$D821)*($H$519:$O$574),0))</f>
        <v>34.100714879999991</v>
      </c>
      <c r="G821" s="2278">
        <f t="array" ref="G821" xml:space="preserve"> SUM(($A$727:$A$734=$A821)*($F$701:$O$701=G$701)*($F$727:$O$734)) * SUM(IFERROR(($C$519:$C$574=$A821)*($A$519:$A$574=G$701)*($H$515:$O$515=$D821)*($H$519:$O$574),0))</f>
        <v>32.16496068062218</v>
      </c>
      <c r="H821" s="2278">
        <f t="shared" ref="H821:H852" si="203">AVERAGE(G821,I821)</f>
        <v>36.18841909343795</v>
      </c>
      <c r="I821" s="2278">
        <f t="array" ref="I821" xml:space="preserve"> SUM(($A$727:$A$734=$A821)*($F$701:$O$701=I$701)*($F$727:$O$734)) * SUM(IFERROR(($C$519:$C$574=$A821)*($A$519:$A$574=I$701)*($H$515:$O$515=$D821)*($H$519:$O$574),0))</f>
        <v>40.211877506253721</v>
      </c>
      <c r="J821" s="2278">
        <f t="shared" ref="J821:J852" si="204">AVERAGE(I821,K821)</f>
        <v>49.099239040995911</v>
      </c>
      <c r="K821" s="2278">
        <f t="array" ref="K821" xml:space="preserve"> SUM(($A$727:$A$734=$A821)*($F$701:$O$701=K$701)*($F$727:$O$734)) * SUM(IFERROR(($C$519:$C$574=$A821)*($A$519:$A$574=K$701)*($H$515:$O$515=$D821)*($H$519:$O$574),0))</f>
        <v>57.986600575738095</v>
      </c>
      <c r="L821" s="2278">
        <f t="shared" ref="L821:L852" si="205">AVERAGE(K821,M821)</f>
        <v>69.152085225325052</v>
      </c>
      <c r="M821" s="2278">
        <f t="array" ref="M821" xml:space="preserve"> SUM(($A$727:$A$734=$A821)*($F$701:$O$701=M$701)*($F$727:$O$734)) * SUM(IFERROR(($C$519:$C$574=$A821)*($A$519:$A$574=M$701)*($H$515:$O$515=$D821)*($H$519:$O$574),0))</f>
        <v>80.31756987491201</v>
      </c>
      <c r="N821" s="2278">
        <f t="shared" ref="N821:N852" si="206">AVERAGE(M821,O821)</f>
        <v>95.879149757207102</v>
      </c>
      <c r="O821" s="2278">
        <f t="array" ref="O821" xml:space="preserve"> SUM(($A$727:$A$734=$A821)*($F$701:$O$701=O$701)*($F$727:$O$734)) * SUM(IFERROR(($C$519:$C$574=$A821)*($A$519:$A$574=O$701)*($H$515:$O$515=$D821)*($H$519:$O$574),0))</f>
        <v>111.44072963950218</v>
      </c>
      <c r="Q821" s="1386"/>
      <c r="R821" s="1386"/>
      <c r="S821" s="1386"/>
      <c r="T821" s="1386"/>
      <c r="U821" s="1386"/>
      <c r="V821" s="1386"/>
      <c r="W821" s="1386"/>
      <c r="X821" s="1386"/>
      <c r="Y821" s="1386"/>
    </row>
    <row r="822" spans="1:25" s="18" customFormat="1" outlineLevel="1">
      <c r="A822" s="2280" t="str">
        <f t="shared" ref="A822:A828" si="207">A821</f>
        <v>MI</v>
      </c>
      <c r="B822" s="2279" t="str">
        <f>INDEX(EF[UK Vector],MATCH(D822,EF[Fuel Code],0))</f>
        <v>V.05</v>
      </c>
      <c r="C822" s="2280" t="str">
        <f>INDEX(Vectors[Description], MATCH($B822, Vectors[Code], 0))</f>
        <v>Gaseous hydrocarbons</v>
      </c>
      <c r="D822" s="2285" t="s">
        <v>1312</v>
      </c>
      <c r="E822" s="2280"/>
      <c r="F822" s="2278">
        <f t="array" ref="F822" xml:space="preserve"> SUM(($A$727:$A$734=$A822)*($F$701:$O$701=F$701)*($F$727:$O$734)) * SUM(IFERROR(($C$519:$C$574=$A822)*($A$519:$A$574=F$701)*($H$515:$O$515=$D822)*($H$519:$O$574),0))</f>
        <v>0</v>
      </c>
      <c r="G822" s="2278">
        <f t="array" ref="G822" xml:space="preserve"> SUM(($A$727:$A$734=$A822)*($F$701:$O$701=G$701)*($F$727:$O$734)) * SUM(IFERROR(($C$519:$C$574=$A822)*($A$519:$A$574=G$701)*($H$515:$O$515=$D822)*($H$519:$O$574),0))</f>
        <v>0</v>
      </c>
      <c r="H822" s="2278">
        <f t="shared" si="203"/>
        <v>0</v>
      </c>
      <c r="I822" s="2278">
        <f t="array" ref="I822" xml:space="preserve"> SUM(($A$727:$A$734=$A822)*($F$701:$O$701=I$701)*($F$727:$O$734)) * SUM(IFERROR(($C$519:$C$574=$A822)*($A$519:$A$574=I$701)*($H$515:$O$515=$D822)*($H$519:$O$574),0))</f>
        <v>0</v>
      </c>
      <c r="J822" s="2278">
        <f t="shared" si="204"/>
        <v>0</v>
      </c>
      <c r="K822" s="2278">
        <f t="array" ref="K822" xml:space="preserve"> SUM(($A$727:$A$734=$A822)*($F$701:$O$701=K$701)*($F$727:$O$734)) * SUM(IFERROR(($C$519:$C$574=$A822)*($A$519:$A$574=K$701)*($H$515:$O$515=$D822)*($H$519:$O$574),0))</f>
        <v>0</v>
      </c>
      <c r="L822" s="2278">
        <f t="shared" si="205"/>
        <v>0</v>
      </c>
      <c r="M822" s="2278">
        <f t="array" ref="M822" xml:space="preserve"> SUM(($A$727:$A$734=$A822)*($F$701:$O$701=M$701)*($F$727:$O$734)) * SUM(IFERROR(($C$519:$C$574=$A822)*($A$519:$A$574=M$701)*($H$515:$O$515=$D822)*($H$519:$O$574),0))</f>
        <v>0</v>
      </c>
      <c r="N822" s="2278">
        <f t="shared" si="206"/>
        <v>0</v>
      </c>
      <c r="O822" s="2278">
        <f t="array" ref="O822" xml:space="preserve"> SUM(($A$727:$A$734=$A822)*($F$701:$O$701=O$701)*($F$727:$O$734)) * SUM(IFERROR(($C$519:$C$574=$A822)*($A$519:$A$574=O$701)*($H$515:$O$515=$D822)*($H$519:$O$574),0))</f>
        <v>0</v>
      </c>
      <c r="Q822" s="1386"/>
      <c r="R822" s="1386"/>
      <c r="S822" s="1386"/>
      <c r="T822" s="1386"/>
      <c r="U822" s="1386"/>
      <c r="V822" s="1386"/>
      <c r="W822" s="1386"/>
      <c r="X822" s="1386"/>
      <c r="Y822" s="1386"/>
    </row>
    <row r="823" spans="1:25" s="18" customFormat="1" outlineLevel="1">
      <c r="A823" s="2280" t="str">
        <f t="shared" si="207"/>
        <v>MI</v>
      </c>
      <c r="B823" s="2279" t="str">
        <f>INDEX(EF[UK Vector],MATCH(D823,EF[Fuel Code],0))</f>
        <v>V.04</v>
      </c>
      <c r="C823" s="2280" t="str">
        <f>INDEX(Vectors[Description], MATCH($B823, Vectors[Code], 0))</f>
        <v>Liquid hydrocarbons</v>
      </c>
      <c r="D823" s="2285" t="s">
        <v>1351</v>
      </c>
      <c r="E823" s="2280"/>
      <c r="F823" s="2278">
        <f t="array" ref="F823" xml:space="preserve"> SUM(($A$727:$A$734=$A823)*($F$701:$O$701=F$701)*($F$727:$O$734)) * SUM(IFERROR(($C$519:$C$574=$A823)*($A$519:$A$574=F$701)*($H$515:$O$515=$D823)*($H$519:$O$574),0))</f>
        <v>5.254150886399999E-2</v>
      </c>
      <c r="G823" s="2278">
        <f t="array" ref="G823" xml:space="preserve"> SUM(($A$727:$A$734=$A823)*($F$701:$O$701=G$701)*($F$727:$O$734)) * SUM(IFERROR(($C$519:$C$574=$A823)*($A$519:$A$574=G$701)*($H$515:$O$515=$D823)*($H$519:$O$574),0))</f>
        <v>4.9558948328743122E-2</v>
      </c>
      <c r="H823" s="2278">
        <f t="shared" si="203"/>
        <v>5.5758190092583093E-2</v>
      </c>
      <c r="I823" s="2278">
        <f t="array" ref="I823" xml:space="preserve"> SUM(($A$727:$A$734=$A823)*($F$701:$O$701=I$701)*($F$727:$O$734)) * SUM(IFERROR(($C$519:$C$574=$A823)*($A$519:$A$574=I$701)*($H$515:$O$515=$D823)*($H$519:$O$574),0))</f>
        <v>6.1957431856423065E-2</v>
      </c>
      <c r="J823" s="2278">
        <f t="shared" si="204"/>
        <v>7.565085108527031E-2</v>
      </c>
      <c r="K823" s="2278">
        <f t="array" ref="K823" xml:space="preserve"> SUM(($A$727:$A$734=$A823)*($F$701:$O$701=K$701)*($F$727:$O$734)) * SUM(IFERROR(($C$519:$C$574=$A823)*($A$519:$A$574=K$701)*($H$515:$O$515=$D823)*($H$519:$O$574),0))</f>
        <v>8.9344270314117541E-2</v>
      </c>
      <c r="L823" s="2278">
        <f t="shared" si="205"/>
        <v>0.10654776334209506</v>
      </c>
      <c r="M823" s="2278">
        <f t="array" ref="M823" xml:space="preserve"> SUM(($A$727:$A$734=$A823)*($F$701:$O$701=M$701)*($F$727:$O$734)) * SUM(IFERROR(($C$519:$C$574=$A823)*($A$519:$A$574=M$701)*($H$515:$O$515=$D823)*($H$519:$O$574),0))</f>
        <v>0.12375125637007257</v>
      </c>
      <c r="N823" s="2278">
        <f t="shared" si="206"/>
        <v>0.14772814043835902</v>
      </c>
      <c r="O823" s="2278">
        <f t="array" ref="O823" xml:space="preserve"> SUM(($A$727:$A$734=$A823)*($F$701:$O$701=O$701)*($F$727:$O$734)) * SUM(IFERROR(($C$519:$C$574=$A823)*($A$519:$A$574=O$701)*($H$515:$O$515=$D823)*($H$519:$O$574),0))</f>
        <v>0.17170502450664549</v>
      </c>
      <c r="Q823" s="1386"/>
      <c r="R823" s="1386"/>
      <c r="S823" s="1386"/>
      <c r="T823" s="1386"/>
      <c r="U823" s="1386"/>
      <c r="V823" s="1386"/>
      <c r="W823" s="1386"/>
      <c r="X823" s="1386"/>
      <c r="Y823" s="1386"/>
    </row>
    <row r="824" spans="1:25" s="18" customFormat="1" outlineLevel="1">
      <c r="A824" s="2280" t="str">
        <f t="shared" si="207"/>
        <v>MI</v>
      </c>
      <c r="B824" s="2279" t="str">
        <f>INDEX(EF[UK Vector],MATCH(D824,EF[Fuel Code],0))</f>
        <v>V.04</v>
      </c>
      <c r="C824" s="2280" t="str">
        <f>INDEX(Vectors[Description], MATCH($B824, Vectors[Code], 0))</f>
        <v>Liquid hydrocarbons</v>
      </c>
      <c r="D824" s="2285" t="s">
        <v>1353</v>
      </c>
      <c r="E824" s="2280"/>
      <c r="F824" s="2278">
        <f t="array" ref="F824" xml:space="preserve"> SUM(($A$727:$A$734=$A824)*($F$701:$O$701=F$701)*($F$727:$O$734)) * SUM(IFERROR(($C$519:$C$574=$A824)*($A$519:$A$574=F$701)*($H$515:$O$515=$D824)*($H$519:$O$574),0))</f>
        <v>4.4330543999999992E-5</v>
      </c>
      <c r="G824" s="2278">
        <f t="array" ref="G824" xml:space="preserve"> SUM(($A$727:$A$734=$A824)*($F$701:$O$701=G$701)*($F$727:$O$734)) * SUM(IFERROR(($C$519:$C$574=$A824)*($A$519:$A$574=G$701)*($H$515:$O$515=$D824)*($H$519:$O$574),0))</f>
        <v>4.1814085415167448E-5</v>
      </c>
      <c r="H824" s="2278">
        <f t="shared" si="203"/>
        <v>4.7044535886049178E-5</v>
      </c>
      <c r="I824" s="2278">
        <f t="array" ref="I824" xml:space="preserve"> SUM(($A$727:$A$734=$A824)*($F$701:$O$701=I$701)*($F$727:$O$734)) * SUM(IFERROR(($C$519:$C$574=$A824)*($A$519:$A$574=I$701)*($H$515:$O$515=$D824)*($H$519:$O$574),0))</f>
        <v>5.2274986356930907E-5</v>
      </c>
      <c r="J824" s="2278">
        <f t="shared" si="204"/>
        <v>6.3828455923367052E-5</v>
      </c>
      <c r="K824" s="2278">
        <f t="array" ref="K824" xml:space="preserve"> SUM(($A$727:$A$734=$A824)*($F$701:$O$701=K$701)*($F$727:$O$734)) * SUM(IFERROR(($C$519:$C$574=$A824)*($A$519:$A$574=K$701)*($H$515:$O$515=$D824)*($H$519:$O$574),0))</f>
        <v>7.5381925489803191E-5</v>
      </c>
      <c r="L824" s="2278">
        <f t="shared" si="205"/>
        <v>8.9896929362350729E-5</v>
      </c>
      <c r="M824" s="2278">
        <f t="array" ref="M824" xml:space="preserve"> SUM(($A$727:$A$734=$A824)*($F$701:$O$701=M$701)*($F$727:$O$734)) * SUM(IFERROR(($C$519:$C$574=$A824)*($A$519:$A$574=M$701)*($H$515:$O$515=$D824)*($H$519:$O$574),0))</f>
        <v>1.0441193323489825E-4</v>
      </c>
      <c r="N824" s="2278">
        <f t="shared" si="206"/>
        <v>1.2464181123332679E-4</v>
      </c>
      <c r="O824" s="2278">
        <f t="array" ref="O824" xml:space="preserve"> SUM(($A$727:$A$734=$A824)*($F$701:$O$701=O$701)*($F$727:$O$734)) * SUM(IFERROR(($C$519:$C$574=$A824)*($A$519:$A$574=O$701)*($H$515:$O$515=$D824)*($H$519:$O$574),0))</f>
        <v>1.4487168923175533E-4</v>
      </c>
      <c r="Q824" s="1386"/>
      <c r="R824" s="1386"/>
      <c r="S824" s="1386"/>
      <c r="T824" s="1386"/>
      <c r="U824" s="1386"/>
      <c r="V824" s="1386"/>
      <c r="W824" s="1386"/>
      <c r="X824" s="1386"/>
      <c r="Y824" s="1386"/>
    </row>
    <row r="825" spans="1:25" s="18" customFormat="1" outlineLevel="1">
      <c r="A825" s="2280" t="str">
        <f t="shared" si="207"/>
        <v>MI</v>
      </c>
      <c r="B825" s="2279" t="str">
        <f>INDEX(EF[UK Vector],MATCH(D825,EF[Fuel Code],0))</f>
        <v>V.01</v>
      </c>
      <c r="C825" s="2280" t="str">
        <f>INDEX(Vectors[Description], MATCH($B825, Vectors[Code], 0))</f>
        <v>Electricity (delivered to end user)</v>
      </c>
      <c r="D825" s="2285" t="s">
        <v>1343</v>
      </c>
      <c r="E825" s="2280"/>
      <c r="F825" s="2278">
        <f t="array" ref="F825" xml:space="preserve"> SUM(($A$727:$A$734=$A825)*($F$701:$O$701=F$701)*($F$727:$O$734)) * SUM(IFERROR(($C$519:$C$574=$A825)*($A$519:$A$574=F$701)*($H$515:$O$515=$D825)*($H$519:$O$574),0))</f>
        <v>0</v>
      </c>
      <c r="G825" s="2278">
        <f t="array" ref="G825" xml:space="preserve"> SUM(($A$727:$A$734=$A825)*($F$701:$O$701=G$701)*($F$727:$O$734)) * SUM(IFERROR(($C$519:$C$574=$A825)*($A$519:$A$574=G$701)*($H$515:$O$515=$D825)*($H$519:$O$574),0))</f>
        <v>0</v>
      </c>
      <c r="H825" s="2278">
        <f t="shared" si="203"/>
        <v>0</v>
      </c>
      <c r="I825" s="2278">
        <f t="array" ref="I825" xml:space="preserve"> SUM(($A$727:$A$734=$A825)*($F$701:$O$701=I$701)*($F$727:$O$734)) * SUM(IFERROR(($C$519:$C$574=$A825)*($A$519:$A$574=I$701)*($H$515:$O$515=$D825)*($H$519:$O$574),0))</f>
        <v>0</v>
      </c>
      <c r="J825" s="2278">
        <f t="shared" si="204"/>
        <v>0</v>
      </c>
      <c r="K825" s="2278">
        <f t="array" ref="K825" xml:space="preserve"> SUM(($A$727:$A$734=$A825)*($F$701:$O$701=K$701)*($F$727:$O$734)) * SUM(IFERROR(($C$519:$C$574=$A825)*($A$519:$A$574=K$701)*($H$515:$O$515=$D825)*($H$519:$O$574),0))</f>
        <v>0</v>
      </c>
      <c r="L825" s="2278">
        <f t="shared" si="205"/>
        <v>0</v>
      </c>
      <c r="M825" s="2278">
        <f t="array" ref="M825" xml:space="preserve"> SUM(($A$727:$A$734=$A825)*($F$701:$O$701=M$701)*($F$727:$O$734)) * SUM(IFERROR(($C$519:$C$574=$A825)*($A$519:$A$574=M$701)*($H$515:$O$515=$D825)*($H$519:$O$574),0))</f>
        <v>0</v>
      </c>
      <c r="N825" s="2278">
        <f t="shared" si="206"/>
        <v>0</v>
      </c>
      <c r="O825" s="2278">
        <f t="array" ref="O825" xml:space="preserve"> SUM(($A$727:$A$734=$A825)*($F$701:$O$701=O$701)*($F$727:$O$734)) * SUM(IFERROR(($C$519:$C$574=$A825)*($A$519:$A$574=O$701)*($H$515:$O$515=$D825)*($H$519:$O$574),0))</f>
        <v>0</v>
      </c>
      <c r="Q825" s="1386"/>
      <c r="R825" s="1386"/>
      <c r="S825" s="1386"/>
      <c r="T825" s="1386"/>
      <c r="U825" s="1386"/>
      <c r="V825" s="1386"/>
      <c r="W825" s="1386"/>
      <c r="X825" s="1386"/>
      <c r="Y825" s="1386"/>
    </row>
    <row r="826" spans="1:25" s="18" customFormat="1" outlineLevel="1">
      <c r="A826" s="2280" t="str">
        <f t="shared" si="207"/>
        <v>MI</v>
      </c>
      <c r="B826" s="2279" t="str">
        <f>INDEX(EF[UK Vector],MATCH(D826,EF[Fuel Code],0))</f>
        <v>V.09</v>
      </c>
      <c r="C826" s="2280" t="str">
        <f>INDEX(Vectors[Description], MATCH($B826, Vectors[Code], 0))</f>
        <v>Dry biomass and waste</v>
      </c>
      <c r="D826" s="2285" t="s">
        <v>1354</v>
      </c>
      <c r="E826" s="2280"/>
      <c r="F826" s="2278">
        <f t="array" ref="F826" xml:space="preserve"> SUM(($A$727:$A$734=$A826)*($F$701:$O$701=F$701)*($F$727:$O$734)) * SUM(IFERROR(($C$519:$C$574=$A826)*($A$519:$A$574=F$701)*($H$515:$O$515=$D826)*($H$519:$O$574),0))</f>
        <v>0</v>
      </c>
      <c r="G826" s="2278">
        <f t="array" ref="G826" xml:space="preserve"> SUM(($A$727:$A$734=$A826)*($F$701:$O$701=G$701)*($F$727:$O$734)) * SUM(IFERROR(($C$519:$C$574=$A826)*($A$519:$A$574=G$701)*($H$515:$O$515=$D826)*($H$519:$O$574),0))</f>
        <v>0</v>
      </c>
      <c r="H826" s="2278">
        <f t="shared" si="203"/>
        <v>0</v>
      </c>
      <c r="I826" s="2278">
        <f t="array" ref="I826" xml:space="preserve"> SUM(($A$727:$A$734=$A826)*($F$701:$O$701=I$701)*($F$727:$O$734)) * SUM(IFERROR(($C$519:$C$574=$A826)*($A$519:$A$574=I$701)*($H$515:$O$515=$D826)*($H$519:$O$574),0))</f>
        <v>0</v>
      </c>
      <c r="J826" s="2278">
        <f t="shared" si="204"/>
        <v>0</v>
      </c>
      <c r="K826" s="2278">
        <f t="array" ref="K826" xml:space="preserve"> SUM(($A$727:$A$734=$A826)*($F$701:$O$701=K$701)*($F$727:$O$734)) * SUM(IFERROR(($C$519:$C$574=$A826)*($A$519:$A$574=K$701)*($H$515:$O$515=$D826)*($H$519:$O$574),0))</f>
        <v>0</v>
      </c>
      <c r="L826" s="2278">
        <f t="shared" si="205"/>
        <v>0</v>
      </c>
      <c r="M826" s="2278">
        <f t="array" ref="M826" xml:space="preserve"> SUM(($A$727:$A$734=$A826)*($F$701:$O$701=M$701)*($F$727:$O$734)) * SUM(IFERROR(($C$519:$C$574=$A826)*($A$519:$A$574=M$701)*($H$515:$O$515=$D826)*($H$519:$O$574),0))</f>
        <v>0</v>
      </c>
      <c r="N826" s="2278">
        <f t="shared" si="206"/>
        <v>0</v>
      </c>
      <c r="O826" s="2278">
        <f t="array" ref="O826" xml:space="preserve"> SUM(($A$727:$A$734=$A826)*($F$701:$O$701=O$701)*($F$727:$O$734)) * SUM(IFERROR(($C$519:$C$574=$A826)*($A$519:$A$574=O$701)*($H$515:$O$515=$D826)*($H$519:$O$574),0))</f>
        <v>0</v>
      </c>
      <c r="Q826" s="1386"/>
      <c r="R826" s="1386"/>
      <c r="S826" s="1386"/>
      <c r="T826" s="1386"/>
      <c r="U826" s="1386"/>
      <c r="V826" s="1386"/>
      <c r="W826" s="1386"/>
      <c r="X826" s="1386"/>
      <c r="Y826" s="1386"/>
    </row>
    <row r="827" spans="1:25" s="18" customFormat="1" outlineLevel="1">
      <c r="A827" s="2280" t="str">
        <f t="shared" si="207"/>
        <v>MI</v>
      </c>
      <c r="B827" s="2279" t="str">
        <f>INDEX(EF[UK Vector],MATCH(D827,EF[Fuel Code],0))</f>
        <v>V.09</v>
      </c>
      <c r="C827" s="2280" t="str">
        <f>INDEX(Vectors[Description], MATCH($B827, Vectors[Code], 0))</f>
        <v>Dry biomass and waste</v>
      </c>
      <c r="D827" s="2285" t="s">
        <v>1355</v>
      </c>
      <c r="E827" s="2280"/>
      <c r="F827" s="2278">
        <f t="array" ref="F827" xml:space="preserve"> SUM(($A$727:$A$734=$A827)*($F$701:$O$701=F$701)*($F$727:$O$734)) * SUM(IFERROR(($C$519:$C$574=$A827)*($A$519:$A$574=F$701)*($H$515:$O$515=$D827)*($H$519:$O$574),0))</f>
        <v>0</v>
      </c>
      <c r="G827" s="2278">
        <f t="array" ref="G827" xml:space="preserve"> SUM(($A$727:$A$734=$A827)*($F$701:$O$701=G$701)*($F$727:$O$734)) * SUM(IFERROR(($C$519:$C$574=$A827)*($A$519:$A$574=G$701)*($H$515:$O$515=$D827)*($H$519:$O$574),0))</f>
        <v>0</v>
      </c>
      <c r="H827" s="2278">
        <f t="shared" si="203"/>
        <v>0</v>
      </c>
      <c r="I827" s="2278">
        <f t="array" ref="I827" xml:space="preserve"> SUM(($A$727:$A$734=$A827)*($F$701:$O$701=I$701)*($F$727:$O$734)) * SUM(IFERROR(($C$519:$C$574=$A827)*($A$519:$A$574=I$701)*($H$515:$O$515=$D827)*($H$519:$O$574),0))</f>
        <v>0</v>
      </c>
      <c r="J827" s="2278">
        <f t="shared" si="204"/>
        <v>0</v>
      </c>
      <c r="K827" s="2278">
        <f t="array" ref="K827" xml:space="preserve"> SUM(($A$727:$A$734=$A827)*($F$701:$O$701=K$701)*($F$727:$O$734)) * SUM(IFERROR(($C$519:$C$574=$A827)*($A$519:$A$574=K$701)*($H$515:$O$515=$D827)*($H$519:$O$574),0))</f>
        <v>0</v>
      </c>
      <c r="L827" s="2278">
        <f t="shared" si="205"/>
        <v>0</v>
      </c>
      <c r="M827" s="2278">
        <f t="array" ref="M827" xml:space="preserve"> SUM(($A$727:$A$734=$A827)*($F$701:$O$701=M$701)*($F$727:$O$734)) * SUM(IFERROR(($C$519:$C$574=$A827)*($A$519:$A$574=M$701)*($H$515:$O$515=$D827)*($H$519:$O$574),0))</f>
        <v>0</v>
      </c>
      <c r="N827" s="2278">
        <f t="shared" si="206"/>
        <v>0</v>
      </c>
      <c r="O827" s="2278">
        <f t="array" ref="O827" xml:space="preserve"> SUM(($A$727:$A$734=$A827)*($F$701:$O$701=O$701)*($F$727:$O$734)) * SUM(IFERROR(($C$519:$C$574=$A827)*($A$519:$A$574=O$701)*($H$515:$O$515=$D827)*($H$519:$O$574),0))</f>
        <v>0</v>
      </c>
      <c r="Q827" s="1386"/>
      <c r="R827" s="1386"/>
      <c r="S827" s="1386"/>
      <c r="T827" s="1386"/>
      <c r="U827" s="1386"/>
      <c r="V827" s="1386"/>
      <c r="W827" s="1386"/>
      <c r="X827" s="1386"/>
      <c r="Y827" s="1386"/>
    </row>
    <row r="828" spans="1:25" s="18" customFormat="1" outlineLevel="1">
      <c r="A828" s="2280" t="str">
        <f t="shared" si="207"/>
        <v>MI</v>
      </c>
      <c r="B828" s="2279" t="s">
        <v>1363</v>
      </c>
      <c r="C828" s="2280" t="str">
        <f>INDEX(Vectors[Description], MATCH($B828, Vectors[Code], 0))</f>
        <v>Other Waste</v>
      </c>
      <c r="D828" s="2287" t="s">
        <v>1356</v>
      </c>
      <c r="E828" s="2280"/>
      <c r="F828" s="2278">
        <f t="array" ref="F828" xml:space="preserve"> SUM(($A$727:$A$734=$A828)*($F$701:$O$701=F$701)*($F$727:$O$734)) * SUM(IFERROR(($C$519:$C$574=$A828)*($A$519:$A$574=F$701)*($H$515:$O$515=$D828)*($H$519:$O$574),0))</f>
        <v>0</v>
      </c>
      <c r="G828" s="2278">
        <f t="array" ref="G828" xml:space="preserve"> SUM(($A$727:$A$734=$A828)*($F$701:$O$701=G$701)*($F$727:$O$734)) * SUM(IFERROR(($C$519:$C$574=$A828)*($A$519:$A$574=G$701)*($H$515:$O$515=$D828)*($H$519:$O$574),0))</f>
        <v>0</v>
      </c>
      <c r="H828" s="2278">
        <f t="shared" si="203"/>
        <v>0</v>
      </c>
      <c r="I828" s="2278">
        <f t="array" ref="I828" xml:space="preserve"> SUM(($A$727:$A$734=$A828)*($F$701:$O$701=I$701)*($F$727:$O$734)) * SUM(IFERROR(($C$519:$C$574=$A828)*($A$519:$A$574=I$701)*($H$515:$O$515=$D828)*($H$519:$O$574),0))</f>
        <v>0</v>
      </c>
      <c r="J828" s="2278">
        <f t="shared" si="204"/>
        <v>0</v>
      </c>
      <c r="K828" s="2278">
        <f t="array" ref="K828" xml:space="preserve"> SUM(($A$727:$A$734=$A828)*($F$701:$O$701=K$701)*($F$727:$O$734)) * SUM(IFERROR(($C$519:$C$574=$A828)*($A$519:$A$574=K$701)*($H$515:$O$515=$D828)*($H$519:$O$574),0))</f>
        <v>0</v>
      </c>
      <c r="L828" s="2278">
        <f t="shared" si="205"/>
        <v>0</v>
      </c>
      <c r="M828" s="2278">
        <f t="array" ref="M828" xml:space="preserve"> SUM(($A$727:$A$734=$A828)*($F$701:$O$701=M$701)*($F$727:$O$734)) * SUM(IFERROR(($C$519:$C$574=$A828)*($A$519:$A$574=M$701)*($H$515:$O$515=$D828)*($H$519:$O$574),0))</f>
        <v>0</v>
      </c>
      <c r="N828" s="2278">
        <f t="shared" si="206"/>
        <v>0</v>
      </c>
      <c r="O828" s="2278">
        <f t="array" ref="O828" xml:space="preserve"> SUM(($A$727:$A$734=$A828)*($F$701:$O$701=O$701)*($F$727:$O$734)) * SUM(IFERROR(($C$519:$C$574=$A828)*($A$519:$A$574=O$701)*($H$515:$O$515=$D828)*($H$519:$O$574),0))</f>
        <v>0</v>
      </c>
      <c r="Q828" s="1386"/>
      <c r="R828" s="1386"/>
      <c r="S828" s="1386"/>
      <c r="T828" s="1386"/>
      <c r="U828" s="1386"/>
      <c r="V828" s="1386"/>
      <c r="W828" s="1386"/>
      <c r="X828" s="1386"/>
      <c r="Y828" s="1386"/>
    </row>
    <row r="829" spans="1:25" s="18" customFormat="1" outlineLevel="1">
      <c r="A829" s="2280"/>
      <c r="B829" s="2279"/>
      <c r="C829" s="2280"/>
      <c r="D829" s="2285"/>
      <c r="E829" s="2280"/>
      <c r="F829" s="2278">
        <f t="array" ref="F829" xml:space="preserve"> SUM(($A$727:$A$734=$A829)*($F$701:$O$701=F$701)*($F$727:$O$734)) * SUM(IFERROR(($C$519:$C$574=$A829)*($A$519:$A$574=F$701)*($H$515:$O$515=$D829)*($H$519:$O$574),0))</f>
        <v>0</v>
      </c>
      <c r="G829" s="2278">
        <f t="array" ref="G829" xml:space="preserve"> SUM(($A$727:$A$734=$A829)*($F$701:$O$701=G$701)*($F$727:$O$734)) * SUM(IFERROR(($C$519:$C$574=$A829)*($A$519:$A$574=G$701)*($H$515:$O$515=$D829)*($H$519:$O$574),0))</f>
        <v>0</v>
      </c>
      <c r="H829" s="2278">
        <f t="shared" si="203"/>
        <v>0</v>
      </c>
      <c r="I829" s="2278">
        <f t="array" ref="I829" xml:space="preserve"> SUM(($A$727:$A$734=$A829)*($F$701:$O$701=I$701)*($F$727:$O$734)) * SUM(IFERROR(($C$519:$C$574=$A829)*($A$519:$A$574=I$701)*($H$515:$O$515=$D829)*($H$519:$O$574),0))</f>
        <v>0</v>
      </c>
      <c r="J829" s="2278">
        <f t="shared" si="204"/>
        <v>0</v>
      </c>
      <c r="K829" s="2278">
        <f t="array" ref="K829" xml:space="preserve"> SUM(($A$727:$A$734=$A829)*($F$701:$O$701=K$701)*($F$727:$O$734)) * SUM(IFERROR(($C$519:$C$574=$A829)*($A$519:$A$574=K$701)*($H$515:$O$515=$D829)*($H$519:$O$574),0))</f>
        <v>0</v>
      </c>
      <c r="L829" s="2278">
        <f t="shared" si="205"/>
        <v>0</v>
      </c>
      <c r="M829" s="2278">
        <f t="array" ref="M829" xml:space="preserve"> SUM(($A$727:$A$734=$A829)*($F$701:$O$701=M$701)*($F$727:$O$734)) * SUM(IFERROR(($C$519:$C$574=$A829)*($A$519:$A$574=M$701)*($H$515:$O$515=$D829)*($H$519:$O$574),0))</f>
        <v>0</v>
      </c>
      <c r="N829" s="2278">
        <f t="shared" si="206"/>
        <v>0</v>
      </c>
      <c r="O829" s="2278">
        <f t="array" ref="O829" xml:space="preserve"> SUM(($A$727:$A$734=$A829)*($F$701:$O$701=O$701)*($F$727:$O$734)) * SUM(IFERROR(($C$519:$C$574=$A829)*($A$519:$A$574=O$701)*($H$515:$O$515=$D829)*($H$519:$O$574),0))</f>
        <v>0</v>
      </c>
      <c r="Q829" s="1386"/>
      <c r="R829" s="1386"/>
      <c r="S829" s="1386"/>
      <c r="T829" s="1386"/>
      <c r="U829" s="1386"/>
      <c r="V829" s="1386"/>
      <c r="W829" s="1386"/>
      <c r="X829" s="1386"/>
      <c r="Y829" s="1386"/>
    </row>
    <row r="830" spans="1:25" s="18" customFormat="1" outlineLevel="1">
      <c r="A830" s="2287"/>
      <c r="B830" s="2286"/>
      <c r="C830" s="2286" t="str">
        <f>D21</f>
        <v>Iron &amp; Steel</v>
      </c>
      <c r="D830" s="2287"/>
      <c r="E830" s="2280"/>
      <c r="F830" s="2278">
        <f t="array" ref="F830" xml:space="preserve"> SUM(($A$727:$A$734=$A830)*($F$701:$O$701=F$701)*($F$727:$O$734)) * SUM(IFERROR(($C$519:$C$574=$A830)*($A$519:$A$574=F$701)*($H$515:$O$515=$D830)*($H$519:$O$574),0))</f>
        <v>0</v>
      </c>
      <c r="G830" s="2278">
        <f t="array" ref="G830" xml:space="preserve"> SUM(($A$727:$A$734=$A830)*($F$701:$O$701=G$701)*($F$727:$O$734)) * SUM(IFERROR(($C$519:$C$574=$A830)*($A$519:$A$574=G$701)*($H$515:$O$515=$D830)*($H$519:$O$574),0))</f>
        <v>0</v>
      </c>
      <c r="H830" s="2278">
        <f t="shared" si="203"/>
        <v>0</v>
      </c>
      <c r="I830" s="2278">
        <f t="array" ref="I830" xml:space="preserve"> SUM(($A$727:$A$734=$A830)*($F$701:$O$701=I$701)*($F$727:$O$734)) * SUM(IFERROR(($C$519:$C$574=$A830)*($A$519:$A$574=I$701)*($H$515:$O$515=$D830)*($H$519:$O$574),0))</f>
        <v>0</v>
      </c>
      <c r="J830" s="2278">
        <f t="shared" si="204"/>
        <v>0</v>
      </c>
      <c r="K830" s="2278">
        <f t="array" ref="K830" xml:space="preserve"> SUM(($A$727:$A$734=$A830)*($F$701:$O$701=K$701)*($F$727:$O$734)) * SUM(IFERROR(($C$519:$C$574=$A830)*($A$519:$A$574=K$701)*($H$515:$O$515=$D830)*($H$519:$O$574),0))</f>
        <v>0</v>
      </c>
      <c r="L830" s="2278">
        <f t="shared" si="205"/>
        <v>0</v>
      </c>
      <c r="M830" s="2278">
        <f t="array" ref="M830" xml:space="preserve"> SUM(($A$727:$A$734=$A830)*($F$701:$O$701=M$701)*($F$727:$O$734)) * SUM(IFERROR(($C$519:$C$574=$A830)*($A$519:$A$574=M$701)*($H$515:$O$515=$D830)*($H$519:$O$574),0))</f>
        <v>0</v>
      </c>
      <c r="N830" s="2278">
        <f t="shared" si="206"/>
        <v>0</v>
      </c>
      <c r="O830" s="2278">
        <f t="array" ref="O830" xml:space="preserve"> SUM(($A$727:$A$734=$A830)*($F$701:$O$701=O$701)*($F$727:$O$734)) * SUM(IFERROR(($C$519:$C$574=$A830)*($A$519:$A$574=O$701)*($H$515:$O$515=$D830)*($H$519:$O$574),0))</f>
        <v>0</v>
      </c>
      <c r="Q830" s="1386"/>
      <c r="R830" s="1386"/>
      <c r="S830" s="1386"/>
      <c r="T830" s="1386"/>
      <c r="U830" s="1386"/>
      <c r="V830" s="1386"/>
      <c r="W830" s="1386"/>
      <c r="X830" s="1386"/>
      <c r="Y830" s="1386"/>
    </row>
    <row r="831" spans="1:25" s="18" customFormat="1" outlineLevel="1">
      <c r="A831" s="2287" t="str">
        <f>INDEX($C$20:$C$27,MATCH($C830,$D$20:$D$27,0))</f>
        <v>IS</v>
      </c>
      <c r="B831" s="2279" t="str">
        <f>INDEX(EF[UK Vector],MATCH(D831,EF[Fuel Code],0))</f>
        <v>V.03</v>
      </c>
      <c r="C831" s="2280" t="str">
        <f>INDEX(Vectors[Description], MATCH($B831, Vectors[Code], 0))</f>
        <v>Solid hydrocarbons</v>
      </c>
      <c r="D831" s="2285" t="s">
        <v>1348</v>
      </c>
      <c r="E831" s="2282"/>
      <c r="F831" s="2278">
        <f t="array" ref="F831" xml:space="preserve"> SUM(($A$727:$A$734=$A831)*($F$701:$O$701=F$701)*($F$727:$O$734)) * SUM(IFERROR(($C$519:$C$574=$A831)*($A$519:$A$574=F$701)*($H$515:$O$515=$D831)*($H$519:$O$574),0))</f>
        <v>79.915218123577063</v>
      </c>
      <c r="G831" s="2278">
        <f t="array" ref="G831" xml:space="preserve"> SUM(($A$727:$A$734=$A831)*($F$701:$O$701=G$701)*($F$727:$O$734)) * SUM(IFERROR(($C$519:$C$574=$A831)*($A$519:$A$574=G$701)*($H$515:$O$515=$D831)*($H$519:$O$574),0))</f>
        <v>81.864342853864599</v>
      </c>
      <c r="H831" s="2278">
        <f t="shared" si="203"/>
        <v>94.147149237582141</v>
      </c>
      <c r="I831" s="2278">
        <f t="array" ref="I831" xml:space="preserve"> SUM(($A$727:$A$734=$A831)*($F$701:$O$701=I$701)*($F$727:$O$734)) * SUM(IFERROR(($C$519:$C$574=$A831)*($A$519:$A$574=I$701)*($H$515:$O$515=$D831)*($H$519:$O$574),0))</f>
        <v>106.42995562129968</v>
      </c>
      <c r="J831" s="2278">
        <f t="shared" si="204"/>
        <v>126.94742809302926</v>
      </c>
      <c r="K831" s="2278">
        <f t="array" ref="K831" xml:space="preserve"> SUM(($A$727:$A$734=$A831)*($F$701:$O$701=K$701)*($F$727:$O$734)) * SUM(IFERROR(($C$519:$C$574=$A831)*($A$519:$A$574=K$701)*($H$515:$O$515=$D831)*($H$519:$O$574),0))</f>
        <v>147.46490056475884</v>
      </c>
      <c r="L831" s="2278">
        <f t="shared" si="205"/>
        <v>175.85968603693209</v>
      </c>
      <c r="M831" s="2278">
        <f t="array" ref="M831" xml:space="preserve"> SUM(($A$727:$A$734=$A831)*($F$701:$O$701=M$701)*($F$727:$O$734)) * SUM(IFERROR(($C$519:$C$574=$A831)*($A$519:$A$574=M$701)*($H$515:$O$515=$D831)*($H$519:$O$574),0))</f>
        <v>204.25447150910534</v>
      </c>
      <c r="N831" s="2278">
        <f t="shared" si="206"/>
        <v>243.53633166869139</v>
      </c>
      <c r="O831" s="2278">
        <f t="array" ref="O831" xml:space="preserve"> SUM(($A$727:$A$734=$A831)*($F$701:$O$701=O$701)*($F$727:$O$734)) * SUM(IFERROR(($C$519:$C$574=$A831)*($A$519:$A$574=O$701)*($H$515:$O$515=$D831)*($H$519:$O$574),0))</f>
        <v>282.81819182827746</v>
      </c>
      <c r="Q831" s="1386"/>
      <c r="R831" s="1386"/>
      <c r="S831" s="1386"/>
      <c r="T831" s="1386"/>
      <c r="U831" s="1386"/>
      <c r="V831" s="1386"/>
      <c r="W831" s="1386"/>
      <c r="X831" s="1386"/>
      <c r="Y831" s="1386"/>
    </row>
    <row r="832" spans="1:25" s="18" customFormat="1" outlineLevel="1">
      <c r="A832" s="2280" t="str">
        <f t="shared" ref="A832:A838" si="208">A831</f>
        <v>IS</v>
      </c>
      <c r="B832" s="2279" t="str">
        <f>INDEX(EF[UK Vector],MATCH(D832,EF[Fuel Code],0))</f>
        <v>V.05</v>
      </c>
      <c r="C832" s="2280" t="str">
        <f>INDEX(Vectors[Description], MATCH($B832, Vectors[Code], 0))</f>
        <v>Gaseous hydrocarbons</v>
      </c>
      <c r="D832" s="2285" t="s">
        <v>1312</v>
      </c>
      <c r="E832" s="2282"/>
      <c r="F832" s="2278">
        <f t="array" ref="F832" xml:space="preserve"> SUM(($A$727:$A$734=$A832)*($F$701:$O$701=F$701)*($F$727:$O$734)) * SUM(IFERROR(($C$519:$C$574=$A832)*($A$519:$A$574=F$701)*($H$515:$O$515=$D832)*($H$519:$O$574),0))</f>
        <v>15.759285172166788</v>
      </c>
      <c r="G832" s="2278">
        <f t="array" ref="G832" xml:space="preserve"> SUM(($A$727:$A$734=$A832)*($F$701:$O$701=G$701)*($F$727:$O$734)) * SUM(IFERROR(($C$519:$C$574=$A832)*($A$519:$A$574=G$701)*($H$515:$O$515=$D832)*($H$519:$O$574),0))</f>
        <v>16.14365267039754</v>
      </c>
      <c r="H832" s="2278">
        <f t="shared" si="203"/>
        <v>18.565822728373114</v>
      </c>
      <c r="I832" s="2278">
        <f t="array" ref="I832" xml:space="preserve"> SUM(($A$727:$A$734=$A832)*($F$701:$O$701=I$701)*($F$727:$O$734)) * SUM(IFERROR(($C$519:$C$574=$A832)*($A$519:$A$574=I$701)*($H$515:$O$515=$D832)*($H$519:$O$574),0))</f>
        <v>20.987992786348688</v>
      </c>
      <c r="J832" s="2278">
        <f t="shared" si="204"/>
        <v>25.034039425351409</v>
      </c>
      <c r="K832" s="2278">
        <f t="array" ref="K832" xml:space="preserve"> SUM(($A$727:$A$734=$A832)*($F$701:$O$701=K$701)*($F$727:$O$734)) * SUM(IFERROR(($C$519:$C$574=$A832)*($A$519:$A$574=K$701)*($H$515:$O$515=$D832)*($H$519:$O$574),0))</f>
        <v>29.080086064354127</v>
      </c>
      <c r="L832" s="2278">
        <f t="shared" si="205"/>
        <v>34.679539236921499</v>
      </c>
      <c r="M832" s="2278">
        <f t="array" ref="M832" xml:space="preserve"> SUM(($A$727:$A$734=$A832)*($F$701:$O$701=M$701)*($F$727:$O$734)) * SUM(IFERROR(($C$519:$C$574=$A832)*($A$519:$A$574=M$701)*($H$515:$O$515=$D832)*($H$519:$O$574),0))</f>
        <v>40.278992409488865</v>
      </c>
      <c r="N832" s="2278">
        <f t="shared" si="206"/>
        <v>48.025377276896947</v>
      </c>
      <c r="O832" s="2278">
        <f t="array" ref="O832" xml:space="preserve"> SUM(($A$727:$A$734=$A832)*($F$701:$O$701=O$701)*($F$727:$O$734)) * SUM(IFERROR(($C$519:$C$574=$A832)*($A$519:$A$574=O$701)*($H$515:$O$515=$D832)*($H$519:$O$574),0))</f>
        <v>55.771762144305036</v>
      </c>
      <c r="Q832" s="1386"/>
      <c r="R832" s="1386"/>
      <c r="S832" s="1386"/>
      <c r="T832" s="1386"/>
      <c r="U832" s="1386"/>
      <c r="V832" s="1386"/>
      <c r="W832" s="1386"/>
      <c r="X832" s="1386"/>
      <c r="Y832" s="1386"/>
    </row>
    <row r="833" spans="1:25" s="18" customFormat="1" outlineLevel="1">
      <c r="A833" s="2280" t="str">
        <f t="shared" si="208"/>
        <v>IS</v>
      </c>
      <c r="B833" s="2279" t="str">
        <f>INDEX(EF[UK Vector],MATCH(D833,EF[Fuel Code],0))</f>
        <v>V.04</v>
      </c>
      <c r="C833" s="2280" t="str">
        <f>INDEX(Vectors[Description], MATCH($B833, Vectors[Code], 0))</f>
        <v>Liquid hydrocarbons</v>
      </c>
      <c r="D833" s="2285" t="s">
        <v>1351</v>
      </c>
      <c r="E833" s="2282"/>
      <c r="F833" s="2278">
        <f t="array" ref="F833" xml:space="preserve"> SUM(($A$727:$A$734=$A833)*($F$701:$O$701=F$701)*($F$727:$O$734)) * SUM(IFERROR(($C$519:$C$574=$A833)*($A$519:$A$574=F$701)*($H$515:$O$515=$D833)*($H$519:$O$574),0))</f>
        <v>0</v>
      </c>
      <c r="G833" s="2278">
        <f t="array" ref="G833" xml:space="preserve"> SUM(($A$727:$A$734=$A833)*($F$701:$O$701=G$701)*($F$727:$O$734)) * SUM(IFERROR(($C$519:$C$574=$A833)*($A$519:$A$574=G$701)*($H$515:$O$515=$D833)*($H$519:$O$574),0))</f>
        <v>0</v>
      </c>
      <c r="H833" s="2278">
        <f t="shared" si="203"/>
        <v>0</v>
      </c>
      <c r="I833" s="2278">
        <f t="array" ref="I833" xml:space="preserve"> SUM(($A$727:$A$734=$A833)*($F$701:$O$701=I$701)*($F$727:$O$734)) * SUM(IFERROR(($C$519:$C$574=$A833)*($A$519:$A$574=I$701)*($H$515:$O$515=$D833)*($H$519:$O$574),0))</f>
        <v>0</v>
      </c>
      <c r="J833" s="2278">
        <f t="shared" si="204"/>
        <v>0</v>
      </c>
      <c r="K833" s="2278">
        <f t="array" ref="K833" xml:space="preserve"> SUM(($A$727:$A$734=$A833)*($F$701:$O$701=K$701)*($F$727:$O$734)) * SUM(IFERROR(($C$519:$C$574=$A833)*($A$519:$A$574=K$701)*($H$515:$O$515=$D833)*($H$519:$O$574),0))</f>
        <v>0</v>
      </c>
      <c r="L833" s="2278">
        <f t="shared" si="205"/>
        <v>0</v>
      </c>
      <c r="M833" s="2278">
        <f t="array" ref="M833" xml:space="preserve"> SUM(($A$727:$A$734=$A833)*($F$701:$O$701=M$701)*($F$727:$O$734)) * SUM(IFERROR(($C$519:$C$574=$A833)*($A$519:$A$574=M$701)*($H$515:$O$515=$D833)*($H$519:$O$574),0))</f>
        <v>0</v>
      </c>
      <c r="N833" s="2278">
        <f t="shared" si="206"/>
        <v>0</v>
      </c>
      <c r="O833" s="2278">
        <f t="array" ref="O833" xml:space="preserve"> SUM(($A$727:$A$734=$A833)*($F$701:$O$701=O$701)*($F$727:$O$734)) * SUM(IFERROR(($C$519:$C$574=$A833)*($A$519:$A$574=O$701)*($H$515:$O$515=$D833)*($H$519:$O$574),0))</f>
        <v>0</v>
      </c>
      <c r="Q833" s="1386"/>
      <c r="R833" s="1386"/>
      <c r="S833" s="1386"/>
      <c r="T833" s="1386"/>
      <c r="U833" s="1386"/>
      <c r="V833" s="1386"/>
      <c r="W833" s="1386"/>
      <c r="X833" s="1386"/>
      <c r="Y833" s="1386"/>
    </row>
    <row r="834" spans="1:25" s="18" customFormat="1" outlineLevel="1">
      <c r="A834" s="2280" t="str">
        <f t="shared" si="208"/>
        <v>IS</v>
      </c>
      <c r="B834" s="2279" t="str">
        <f>INDEX(EF[UK Vector],MATCH(D834,EF[Fuel Code],0))</f>
        <v>V.04</v>
      </c>
      <c r="C834" s="2280" t="str">
        <f>INDEX(Vectors[Description], MATCH($B834, Vectors[Code], 0))</f>
        <v>Liquid hydrocarbons</v>
      </c>
      <c r="D834" s="2285" t="s">
        <v>1353</v>
      </c>
      <c r="E834" s="2282"/>
      <c r="F834" s="2278">
        <f t="array" ref="F834" xml:space="preserve"> SUM(($A$727:$A$734=$A834)*($F$701:$O$701=F$701)*($F$727:$O$734)) * SUM(IFERROR(($C$519:$C$574=$A834)*($A$519:$A$574=F$701)*($H$515:$O$515=$D834)*($H$519:$O$574),0))</f>
        <v>2.7680453203509181</v>
      </c>
      <c r="G834" s="2278">
        <f t="array" ref="G834" xml:space="preserve"> SUM(($A$727:$A$734=$A834)*($F$701:$O$701=G$701)*($F$727:$O$734)) * SUM(IFERROR(($C$519:$C$574=$A834)*($A$519:$A$574=G$701)*($H$515:$O$515=$D834)*($H$519:$O$574),0))</f>
        <v>2.8355576880217379</v>
      </c>
      <c r="H834" s="2278">
        <f t="shared" si="203"/>
        <v>3.2610006202884145</v>
      </c>
      <c r="I834" s="2278">
        <f t="array" ref="I834" xml:space="preserve"> SUM(($A$727:$A$734=$A834)*($F$701:$O$701=I$701)*($F$727:$O$734)) * SUM(IFERROR(($C$519:$C$574=$A834)*($A$519:$A$574=I$701)*($H$515:$O$515=$D834)*($H$519:$O$574),0))</f>
        <v>3.6864435525550916</v>
      </c>
      <c r="J834" s="2278">
        <f t="shared" si="204"/>
        <v>4.3971128717951071</v>
      </c>
      <c r="K834" s="2278">
        <f t="array" ref="K834" xml:space="preserve"> SUM(($A$727:$A$734=$A834)*($F$701:$O$701=K$701)*($F$727:$O$734)) * SUM(IFERROR(($C$519:$C$574=$A834)*($A$519:$A$574=K$701)*($H$515:$O$515=$D834)*($H$519:$O$574),0))</f>
        <v>5.1077821910351222</v>
      </c>
      <c r="L834" s="2278">
        <f t="shared" si="205"/>
        <v>6.0913001603795482</v>
      </c>
      <c r="M834" s="2278">
        <f t="array" ref="M834" xml:space="preserve"> SUM(($A$727:$A$734=$A834)*($F$701:$O$701=M$701)*($F$727:$O$734)) * SUM(IFERROR(($C$519:$C$574=$A834)*($A$519:$A$574=M$701)*($H$515:$O$515=$D834)*($H$519:$O$574),0))</f>
        <v>7.0748181297239752</v>
      </c>
      <c r="N834" s="2278">
        <f t="shared" si="206"/>
        <v>8.4354346899050459</v>
      </c>
      <c r="O834" s="2278">
        <f t="array" ref="O834" xml:space="preserve"> SUM(($A$727:$A$734=$A834)*($F$701:$O$701=O$701)*($F$727:$O$734)) * SUM(IFERROR(($C$519:$C$574=$A834)*($A$519:$A$574=O$701)*($H$515:$O$515=$D834)*($H$519:$O$574),0))</f>
        <v>9.7960512500861157</v>
      </c>
      <c r="Q834" s="1386"/>
      <c r="R834" s="1386"/>
      <c r="S834" s="1386"/>
      <c r="T834" s="1386"/>
      <c r="U834" s="1386"/>
      <c r="V834" s="1386"/>
      <c r="W834" s="1386"/>
      <c r="X834" s="1386"/>
      <c r="Y834" s="1386"/>
    </row>
    <row r="835" spans="1:25" s="18" customFormat="1" outlineLevel="1">
      <c r="A835" s="2280" t="str">
        <f t="shared" si="208"/>
        <v>IS</v>
      </c>
      <c r="B835" s="2279" t="str">
        <f>INDEX(EF[UK Vector],MATCH(D835,EF[Fuel Code],0))</f>
        <v>V.01</v>
      </c>
      <c r="C835" s="2280" t="str">
        <f>INDEX(Vectors[Description], MATCH($B835, Vectors[Code], 0))</f>
        <v>Electricity (delivered to end user)</v>
      </c>
      <c r="D835" s="2285" t="s">
        <v>1343</v>
      </c>
      <c r="E835" s="2282"/>
      <c r="F835" s="2278">
        <f t="array" ref="F835" xml:space="preserve"> SUM(($A$727:$A$734=$A835)*($F$701:$O$701=F$701)*($F$727:$O$734)) * SUM(IFERROR(($C$519:$C$574=$A835)*($A$519:$A$574=F$701)*($H$515:$O$515=$D835)*($H$519:$O$574),0))</f>
        <v>0</v>
      </c>
      <c r="G835" s="2278">
        <f t="array" ref="G835" xml:space="preserve"> SUM(($A$727:$A$734=$A835)*($F$701:$O$701=G$701)*($F$727:$O$734)) * SUM(IFERROR(($C$519:$C$574=$A835)*($A$519:$A$574=G$701)*($H$515:$O$515=$D835)*($H$519:$O$574),0))</f>
        <v>0</v>
      </c>
      <c r="H835" s="2278">
        <f t="shared" si="203"/>
        <v>0</v>
      </c>
      <c r="I835" s="2278">
        <f t="array" ref="I835" xml:space="preserve"> SUM(($A$727:$A$734=$A835)*($F$701:$O$701=I$701)*($F$727:$O$734)) * SUM(IFERROR(($C$519:$C$574=$A835)*($A$519:$A$574=I$701)*($H$515:$O$515=$D835)*($H$519:$O$574),0))</f>
        <v>0</v>
      </c>
      <c r="J835" s="2278">
        <f t="shared" si="204"/>
        <v>0</v>
      </c>
      <c r="K835" s="2278">
        <f t="array" ref="K835" xml:space="preserve"> SUM(($A$727:$A$734=$A835)*($F$701:$O$701=K$701)*($F$727:$O$734)) * SUM(IFERROR(($C$519:$C$574=$A835)*($A$519:$A$574=K$701)*($H$515:$O$515=$D835)*($H$519:$O$574),0))</f>
        <v>0</v>
      </c>
      <c r="L835" s="2278">
        <f t="shared" si="205"/>
        <v>0</v>
      </c>
      <c r="M835" s="2278">
        <f t="array" ref="M835" xml:space="preserve"> SUM(($A$727:$A$734=$A835)*($F$701:$O$701=M$701)*($F$727:$O$734)) * SUM(IFERROR(($C$519:$C$574=$A835)*($A$519:$A$574=M$701)*($H$515:$O$515=$D835)*($H$519:$O$574),0))</f>
        <v>0</v>
      </c>
      <c r="N835" s="2278">
        <f t="shared" si="206"/>
        <v>0</v>
      </c>
      <c r="O835" s="2278">
        <f t="array" ref="O835" xml:space="preserve"> SUM(($A$727:$A$734=$A835)*($F$701:$O$701=O$701)*($F$727:$O$734)) * SUM(IFERROR(($C$519:$C$574=$A835)*($A$519:$A$574=O$701)*($H$515:$O$515=$D835)*($H$519:$O$574),0))</f>
        <v>0</v>
      </c>
      <c r="Q835" s="1386"/>
      <c r="R835" s="1386"/>
      <c r="S835" s="1386"/>
      <c r="T835" s="1386"/>
      <c r="U835" s="1386"/>
      <c r="V835" s="1386"/>
      <c r="W835" s="1386"/>
      <c r="X835" s="1386"/>
      <c r="Y835" s="1386"/>
    </row>
    <row r="836" spans="1:25" s="18" customFormat="1" outlineLevel="1">
      <c r="A836" s="2280" t="str">
        <f t="shared" si="208"/>
        <v>IS</v>
      </c>
      <c r="B836" s="2279" t="str">
        <f>INDEX(EF[UK Vector],MATCH(D836,EF[Fuel Code],0))</f>
        <v>V.09</v>
      </c>
      <c r="C836" s="2280" t="str">
        <f>INDEX(Vectors[Description], MATCH($B836, Vectors[Code], 0))</f>
        <v>Dry biomass and waste</v>
      </c>
      <c r="D836" s="2285" t="s">
        <v>1354</v>
      </c>
      <c r="E836" s="2282"/>
      <c r="F836" s="2278">
        <f t="array" ref="F836" xml:space="preserve"> SUM(($A$727:$A$734=$A836)*($F$701:$O$701=F$701)*($F$727:$O$734)) * SUM(IFERROR(($C$519:$C$574=$A836)*($A$519:$A$574=F$701)*($H$515:$O$515=$D836)*($H$519:$O$574),0))</f>
        <v>0</v>
      </c>
      <c r="G836" s="2278">
        <f t="array" ref="G836" xml:space="preserve"> SUM(($A$727:$A$734=$A836)*($F$701:$O$701=G$701)*($F$727:$O$734)) * SUM(IFERROR(($C$519:$C$574=$A836)*($A$519:$A$574=G$701)*($H$515:$O$515=$D836)*($H$519:$O$574),0))</f>
        <v>0</v>
      </c>
      <c r="H836" s="2278">
        <f t="shared" si="203"/>
        <v>0</v>
      </c>
      <c r="I836" s="2278">
        <f t="array" ref="I836" xml:space="preserve"> SUM(($A$727:$A$734=$A836)*($F$701:$O$701=I$701)*($F$727:$O$734)) * SUM(IFERROR(($C$519:$C$574=$A836)*($A$519:$A$574=I$701)*($H$515:$O$515=$D836)*($H$519:$O$574),0))</f>
        <v>0</v>
      </c>
      <c r="J836" s="2278">
        <f t="shared" si="204"/>
        <v>0</v>
      </c>
      <c r="K836" s="2278">
        <f t="array" ref="K836" xml:space="preserve"> SUM(($A$727:$A$734=$A836)*($F$701:$O$701=K$701)*($F$727:$O$734)) * SUM(IFERROR(($C$519:$C$574=$A836)*($A$519:$A$574=K$701)*($H$515:$O$515=$D836)*($H$519:$O$574),0))</f>
        <v>0</v>
      </c>
      <c r="L836" s="2278">
        <f t="shared" si="205"/>
        <v>0</v>
      </c>
      <c r="M836" s="2278">
        <f t="array" ref="M836" xml:space="preserve"> SUM(($A$727:$A$734=$A836)*($F$701:$O$701=M$701)*($F$727:$O$734)) * SUM(IFERROR(($C$519:$C$574=$A836)*($A$519:$A$574=M$701)*($H$515:$O$515=$D836)*($H$519:$O$574),0))</f>
        <v>0</v>
      </c>
      <c r="N836" s="2278">
        <f t="shared" si="206"/>
        <v>0</v>
      </c>
      <c r="O836" s="2278">
        <f t="array" ref="O836" xml:space="preserve"> SUM(($A$727:$A$734=$A836)*($F$701:$O$701=O$701)*($F$727:$O$734)) * SUM(IFERROR(($C$519:$C$574=$A836)*($A$519:$A$574=O$701)*($H$515:$O$515=$D836)*($H$519:$O$574),0))</f>
        <v>0</v>
      </c>
      <c r="Q836" s="1386"/>
      <c r="R836" s="1386"/>
      <c r="S836" s="1386"/>
      <c r="T836" s="1386"/>
      <c r="U836" s="1386"/>
      <c r="V836" s="1386"/>
      <c r="W836" s="1386"/>
      <c r="X836" s="1386"/>
      <c r="Y836" s="1386"/>
    </row>
    <row r="837" spans="1:25" s="18" customFormat="1" outlineLevel="1">
      <c r="A837" s="2280" t="str">
        <f t="shared" si="208"/>
        <v>IS</v>
      </c>
      <c r="B837" s="2279" t="str">
        <f>INDEX(EF[UK Vector],MATCH(D837,EF[Fuel Code],0))</f>
        <v>V.09</v>
      </c>
      <c r="C837" s="2280" t="str">
        <f>INDEX(Vectors[Description], MATCH($B837, Vectors[Code], 0))</f>
        <v>Dry biomass and waste</v>
      </c>
      <c r="D837" s="2285" t="s">
        <v>1355</v>
      </c>
      <c r="E837" s="2282"/>
      <c r="F837" s="2278">
        <f t="array" ref="F837" xml:space="preserve"> SUM(($A$727:$A$734=$A837)*($F$701:$O$701=F$701)*($F$727:$O$734)) * SUM(IFERROR(($C$519:$C$574=$A837)*($A$519:$A$574=F$701)*($H$515:$O$515=$D837)*($H$519:$O$574),0))</f>
        <v>0</v>
      </c>
      <c r="G837" s="2278">
        <f t="array" ref="G837" xml:space="preserve"> SUM(($A$727:$A$734=$A837)*($F$701:$O$701=G$701)*($F$727:$O$734)) * SUM(IFERROR(($C$519:$C$574=$A837)*($A$519:$A$574=G$701)*($H$515:$O$515=$D837)*($H$519:$O$574),0))</f>
        <v>0</v>
      </c>
      <c r="H837" s="2278">
        <f t="shared" si="203"/>
        <v>0</v>
      </c>
      <c r="I837" s="2278">
        <f t="array" ref="I837" xml:space="preserve"> SUM(($A$727:$A$734=$A837)*($F$701:$O$701=I$701)*($F$727:$O$734)) * SUM(IFERROR(($C$519:$C$574=$A837)*($A$519:$A$574=I$701)*($H$515:$O$515=$D837)*($H$519:$O$574),0))</f>
        <v>0</v>
      </c>
      <c r="J837" s="2278">
        <f t="shared" si="204"/>
        <v>0</v>
      </c>
      <c r="K837" s="2278">
        <f t="array" ref="K837" xml:space="preserve"> SUM(($A$727:$A$734=$A837)*($F$701:$O$701=K$701)*($F$727:$O$734)) * SUM(IFERROR(($C$519:$C$574=$A837)*($A$519:$A$574=K$701)*($H$515:$O$515=$D837)*($H$519:$O$574),0))</f>
        <v>0</v>
      </c>
      <c r="L837" s="2278">
        <f t="shared" si="205"/>
        <v>0</v>
      </c>
      <c r="M837" s="2278">
        <f t="array" ref="M837" xml:space="preserve"> SUM(($A$727:$A$734=$A837)*($F$701:$O$701=M$701)*($F$727:$O$734)) * SUM(IFERROR(($C$519:$C$574=$A837)*($A$519:$A$574=M$701)*($H$515:$O$515=$D837)*($H$519:$O$574),0))</f>
        <v>0</v>
      </c>
      <c r="N837" s="2278">
        <f t="shared" si="206"/>
        <v>0</v>
      </c>
      <c r="O837" s="2278">
        <f t="array" ref="O837" xml:space="preserve"> SUM(($A$727:$A$734=$A837)*($F$701:$O$701=O$701)*($F$727:$O$734)) * SUM(IFERROR(($C$519:$C$574=$A837)*($A$519:$A$574=O$701)*($H$515:$O$515=$D837)*($H$519:$O$574),0))</f>
        <v>0</v>
      </c>
      <c r="Q837" s="1386"/>
      <c r="R837" s="1386"/>
      <c r="S837" s="1386"/>
      <c r="T837" s="1386"/>
      <c r="U837" s="1386"/>
      <c r="V837" s="1386"/>
      <c r="W837" s="1386"/>
      <c r="X837" s="1386"/>
      <c r="Y837" s="1386"/>
    </row>
    <row r="838" spans="1:25" s="18" customFormat="1" outlineLevel="1">
      <c r="A838" s="2280" t="str">
        <f t="shared" si="208"/>
        <v>IS</v>
      </c>
      <c r="B838" s="2279" t="s">
        <v>1363</v>
      </c>
      <c r="C838" s="2280" t="str">
        <f>INDEX(Vectors[Description], MATCH($B838, Vectors[Code], 0))</f>
        <v>Other Waste</v>
      </c>
      <c r="D838" s="2287" t="s">
        <v>1356</v>
      </c>
      <c r="E838" s="2282"/>
      <c r="F838" s="2278">
        <f t="array" ref="F838" xml:space="preserve"> SUM(($A$727:$A$734=$A838)*($F$701:$O$701=F$701)*($F$727:$O$734)) * SUM(IFERROR(($C$519:$C$574=$A838)*($A$519:$A$574=F$701)*($H$515:$O$515=$D838)*($H$519:$O$574),0))</f>
        <v>0</v>
      </c>
      <c r="G838" s="2278">
        <f t="array" ref="G838" xml:space="preserve"> SUM(($A$727:$A$734=$A838)*($F$701:$O$701=G$701)*($F$727:$O$734)) * SUM(IFERROR(($C$519:$C$574=$A838)*($A$519:$A$574=G$701)*($H$515:$O$515=$D838)*($H$519:$O$574),0))</f>
        <v>0</v>
      </c>
      <c r="H838" s="2278">
        <f t="shared" si="203"/>
        <v>0</v>
      </c>
      <c r="I838" s="2278">
        <f t="array" ref="I838" xml:space="preserve"> SUM(($A$727:$A$734=$A838)*($F$701:$O$701=I$701)*($F$727:$O$734)) * SUM(IFERROR(($C$519:$C$574=$A838)*($A$519:$A$574=I$701)*($H$515:$O$515=$D838)*($H$519:$O$574),0))</f>
        <v>0</v>
      </c>
      <c r="J838" s="2278">
        <f t="shared" si="204"/>
        <v>0</v>
      </c>
      <c r="K838" s="2278">
        <f t="array" ref="K838" xml:space="preserve"> SUM(($A$727:$A$734=$A838)*($F$701:$O$701=K$701)*($F$727:$O$734)) * SUM(IFERROR(($C$519:$C$574=$A838)*($A$519:$A$574=K$701)*($H$515:$O$515=$D838)*($H$519:$O$574),0))</f>
        <v>0</v>
      </c>
      <c r="L838" s="2278">
        <f t="shared" si="205"/>
        <v>0</v>
      </c>
      <c r="M838" s="2278">
        <f t="array" ref="M838" xml:space="preserve"> SUM(($A$727:$A$734=$A838)*($F$701:$O$701=M$701)*($F$727:$O$734)) * SUM(IFERROR(($C$519:$C$574=$A838)*($A$519:$A$574=M$701)*($H$515:$O$515=$D838)*($H$519:$O$574),0))</f>
        <v>0</v>
      </c>
      <c r="N838" s="2278">
        <f t="shared" si="206"/>
        <v>0</v>
      </c>
      <c r="O838" s="2278">
        <f t="array" ref="O838" xml:space="preserve"> SUM(($A$727:$A$734=$A838)*($F$701:$O$701=O$701)*($F$727:$O$734)) * SUM(IFERROR(($C$519:$C$574=$A838)*($A$519:$A$574=O$701)*($H$515:$O$515=$D838)*($H$519:$O$574),0))</f>
        <v>0</v>
      </c>
      <c r="Q838" s="1386"/>
      <c r="R838" s="1386"/>
      <c r="S838" s="1386"/>
      <c r="T838" s="1386"/>
      <c r="U838" s="1386"/>
      <c r="V838" s="1386"/>
      <c r="W838" s="1386"/>
      <c r="X838" s="1386"/>
      <c r="Y838" s="1386"/>
    </row>
    <row r="839" spans="1:25" s="18" customFormat="1" outlineLevel="1">
      <c r="A839" s="2280"/>
      <c r="B839" s="2279"/>
      <c r="C839" s="2280"/>
      <c r="D839" s="2285"/>
      <c r="E839" s="2282"/>
      <c r="F839" s="2278">
        <f t="array" ref="F839" xml:space="preserve"> SUM(($A$727:$A$734=$A839)*($F$701:$O$701=F$701)*($F$727:$O$734)) * SUM(IFERROR(($C$519:$C$574=$A839)*($A$519:$A$574=F$701)*($H$515:$O$515=$D839)*($H$519:$O$574),0))</f>
        <v>0</v>
      </c>
      <c r="G839" s="2278">
        <f t="array" ref="G839" xml:space="preserve"> SUM(($A$727:$A$734=$A839)*($F$701:$O$701=G$701)*($F$727:$O$734)) * SUM(IFERROR(($C$519:$C$574=$A839)*($A$519:$A$574=G$701)*($H$515:$O$515=$D839)*($H$519:$O$574),0))</f>
        <v>0</v>
      </c>
      <c r="H839" s="2278">
        <f t="shared" si="203"/>
        <v>0</v>
      </c>
      <c r="I839" s="2278">
        <f t="array" ref="I839" xml:space="preserve"> SUM(($A$727:$A$734=$A839)*($F$701:$O$701=I$701)*($F$727:$O$734)) * SUM(IFERROR(($C$519:$C$574=$A839)*($A$519:$A$574=I$701)*($H$515:$O$515=$D839)*($H$519:$O$574),0))</f>
        <v>0</v>
      </c>
      <c r="J839" s="2278">
        <f t="shared" si="204"/>
        <v>0</v>
      </c>
      <c r="K839" s="2278">
        <f t="array" ref="K839" xml:space="preserve"> SUM(($A$727:$A$734=$A839)*($F$701:$O$701=K$701)*($F$727:$O$734)) * SUM(IFERROR(($C$519:$C$574=$A839)*($A$519:$A$574=K$701)*($H$515:$O$515=$D839)*($H$519:$O$574),0))</f>
        <v>0</v>
      </c>
      <c r="L839" s="2278">
        <f t="shared" si="205"/>
        <v>0</v>
      </c>
      <c r="M839" s="2278">
        <f t="array" ref="M839" xml:space="preserve"> SUM(($A$727:$A$734=$A839)*($F$701:$O$701=M$701)*($F$727:$O$734)) * SUM(IFERROR(($C$519:$C$574=$A839)*($A$519:$A$574=M$701)*($H$515:$O$515=$D839)*($H$519:$O$574),0))</f>
        <v>0</v>
      </c>
      <c r="N839" s="2278">
        <f t="shared" si="206"/>
        <v>0</v>
      </c>
      <c r="O839" s="2278">
        <f t="array" ref="O839" xml:space="preserve"> SUM(($A$727:$A$734=$A839)*($F$701:$O$701=O$701)*($F$727:$O$734)) * SUM(IFERROR(($C$519:$C$574=$A839)*($A$519:$A$574=O$701)*($H$515:$O$515=$D839)*($H$519:$O$574),0))</f>
        <v>0</v>
      </c>
      <c r="Q839" s="1386"/>
      <c r="R839" s="1386"/>
      <c r="S839" s="1386"/>
      <c r="T839" s="1386"/>
      <c r="U839" s="1386"/>
      <c r="V839" s="1386"/>
      <c r="W839" s="1386"/>
      <c r="X839" s="1386"/>
      <c r="Y839" s="1386"/>
    </row>
    <row r="840" spans="1:25" s="18" customFormat="1" outlineLevel="1">
      <c r="A840" s="2287"/>
      <c r="B840" s="2286"/>
      <c r="C840" s="2286" t="str">
        <f>D22</f>
        <v>Chemicals</v>
      </c>
      <c r="D840" s="2287"/>
      <c r="E840" s="2282"/>
      <c r="F840" s="2278">
        <f t="array" ref="F840" xml:space="preserve"> SUM(($A$727:$A$734=$A840)*($F$701:$O$701=F$701)*($F$727:$O$734)) * SUM(IFERROR(($C$519:$C$574=$A840)*($A$519:$A$574=F$701)*($H$515:$O$515=$D840)*($H$519:$O$574),0))</f>
        <v>0</v>
      </c>
      <c r="G840" s="2278">
        <f t="array" ref="G840" xml:space="preserve"> SUM(($A$727:$A$734=$A840)*($F$701:$O$701=G$701)*($F$727:$O$734)) * SUM(IFERROR(($C$519:$C$574=$A840)*($A$519:$A$574=G$701)*($H$515:$O$515=$D840)*($H$519:$O$574),0))</f>
        <v>0</v>
      </c>
      <c r="H840" s="2278">
        <f t="shared" si="203"/>
        <v>0</v>
      </c>
      <c r="I840" s="2278">
        <f t="array" ref="I840" xml:space="preserve"> SUM(($A$727:$A$734=$A840)*($F$701:$O$701=I$701)*($F$727:$O$734)) * SUM(IFERROR(($C$519:$C$574=$A840)*($A$519:$A$574=I$701)*($H$515:$O$515=$D840)*($H$519:$O$574),0))</f>
        <v>0</v>
      </c>
      <c r="J840" s="2278">
        <f t="shared" si="204"/>
        <v>0</v>
      </c>
      <c r="K840" s="2278">
        <f t="array" ref="K840" xml:space="preserve"> SUM(($A$727:$A$734=$A840)*($F$701:$O$701=K$701)*($F$727:$O$734)) * SUM(IFERROR(($C$519:$C$574=$A840)*($A$519:$A$574=K$701)*($H$515:$O$515=$D840)*($H$519:$O$574),0))</f>
        <v>0</v>
      </c>
      <c r="L840" s="2278">
        <f t="shared" si="205"/>
        <v>0</v>
      </c>
      <c r="M840" s="2278">
        <f t="array" ref="M840" xml:space="preserve"> SUM(($A$727:$A$734=$A840)*($F$701:$O$701=M$701)*($F$727:$O$734)) * SUM(IFERROR(($C$519:$C$574=$A840)*($A$519:$A$574=M$701)*($H$515:$O$515=$D840)*($H$519:$O$574),0))</f>
        <v>0</v>
      </c>
      <c r="N840" s="2278">
        <f t="shared" si="206"/>
        <v>0</v>
      </c>
      <c r="O840" s="2278">
        <f t="array" ref="O840" xml:space="preserve"> SUM(($A$727:$A$734=$A840)*($F$701:$O$701=O$701)*($F$727:$O$734)) * SUM(IFERROR(($C$519:$C$574=$A840)*($A$519:$A$574=O$701)*($H$515:$O$515=$D840)*($H$519:$O$574),0))</f>
        <v>0</v>
      </c>
      <c r="Q840" s="1386"/>
      <c r="R840" s="1386"/>
      <c r="S840" s="1386"/>
      <c r="T840" s="1386"/>
      <c r="U840" s="1386"/>
      <c r="V840" s="1386"/>
      <c r="W840" s="1386"/>
      <c r="X840" s="1386"/>
      <c r="Y840" s="1386"/>
    </row>
    <row r="841" spans="1:25" s="18" customFormat="1" outlineLevel="1">
      <c r="A841" s="2287" t="str">
        <f>INDEX($C$20:$C$27,MATCH($C840,$D$20:$D$27,0))</f>
        <v>CP</v>
      </c>
      <c r="B841" s="2279" t="str">
        <f>INDEX(EF[UK Vector],MATCH(D841,EF[Fuel Code],0))</f>
        <v>V.03</v>
      </c>
      <c r="C841" s="2280" t="str">
        <f>INDEX(Vectors[Description], MATCH($B841, Vectors[Code], 0))</f>
        <v>Solid hydrocarbons</v>
      </c>
      <c r="D841" s="2285" t="s">
        <v>1348</v>
      </c>
      <c r="E841" s="2282"/>
      <c r="F841" s="2278">
        <f t="array" ref="F841" xml:space="preserve"> SUM(($A$727:$A$734=$A841)*($F$701:$O$701=F$701)*($F$727:$O$734)) * SUM(IFERROR(($C$519:$C$574=$A841)*($A$519:$A$574=F$701)*($H$515:$O$515=$D841)*($H$519:$O$574),0))</f>
        <v>32.538810239999997</v>
      </c>
      <c r="G841" s="2278">
        <f t="array" ref="G841" xml:space="preserve"> SUM(($A$727:$A$734=$A841)*($F$701:$O$701=G$701)*($F$727:$O$734)) * SUM(IFERROR(($C$519:$C$574=$A841)*($A$519:$A$574=G$701)*($H$515:$O$515=$D841)*($H$519:$O$574),0))</f>
        <v>33.332428792537065</v>
      </c>
      <c r="H841" s="2278">
        <f t="shared" si="203"/>
        <v>38.333577704080028</v>
      </c>
      <c r="I841" s="2278">
        <f t="array" ref="I841" xml:space="preserve"> SUM(($A$727:$A$734=$A841)*($F$701:$O$701=I$701)*($F$727:$O$734)) * SUM(IFERROR(($C$519:$C$574=$A841)*($A$519:$A$574=I$701)*($H$515:$O$515=$D841)*($H$519:$O$574),0))</f>
        <v>43.334726615622991</v>
      </c>
      <c r="J841" s="2278">
        <f t="shared" si="204"/>
        <v>51.688756787068755</v>
      </c>
      <c r="K841" s="2278">
        <f t="array" ref="K841" xml:space="preserve"> SUM(($A$727:$A$734=$A841)*($F$701:$O$701=K$701)*($F$727:$O$734)) * SUM(IFERROR(($C$519:$C$574=$A841)*($A$519:$A$574=K$701)*($H$515:$O$515=$D841)*($H$519:$O$574),0))</f>
        <v>60.042786958514526</v>
      </c>
      <c r="L841" s="2278">
        <f t="shared" si="205"/>
        <v>71.604196136624125</v>
      </c>
      <c r="M841" s="2278">
        <f t="array" ref="M841" xml:space="preserve"> SUM(($A$727:$A$734=$A841)*($F$701:$O$701=M$701)*($F$727:$O$734)) * SUM(IFERROR(($C$519:$C$574=$A841)*($A$519:$A$574=M$701)*($H$515:$O$515=$D841)*($H$519:$O$574),0))</f>
        <v>83.165605314733725</v>
      </c>
      <c r="N841" s="2278">
        <f t="shared" si="206"/>
        <v>99.159868029883455</v>
      </c>
      <c r="O841" s="2278">
        <f t="array" ref="O841" xml:space="preserve"> SUM(($A$727:$A$734=$A841)*($F$701:$O$701=O$701)*($F$727:$O$734)) * SUM(IFERROR(($C$519:$C$574=$A841)*($A$519:$A$574=O$701)*($H$515:$O$515=$D841)*($H$519:$O$574),0))</f>
        <v>115.1541307450332</v>
      </c>
      <c r="Q841" s="1386"/>
      <c r="R841" s="1386"/>
      <c r="S841" s="1386"/>
      <c r="T841" s="1386"/>
      <c r="U841" s="1386"/>
      <c r="V841" s="1386"/>
      <c r="W841" s="1386"/>
      <c r="X841" s="1386"/>
      <c r="Y841" s="1386"/>
    </row>
    <row r="842" spans="1:25" s="18" customFormat="1" outlineLevel="1">
      <c r="A842" s="2280" t="str">
        <f t="shared" ref="A842:A848" si="209">A841</f>
        <v>CP</v>
      </c>
      <c r="B842" s="2279" t="str">
        <f>INDEX(EF[UK Vector],MATCH(D842,EF[Fuel Code],0))</f>
        <v>V.05</v>
      </c>
      <c r="C842" s="2280" t="str">
        <f>INDEX(Vectors[Description], MATCH($B842, Vectors[Code], 0))</f>
        <v>Gaseous hydrocarbons</v>
      </c>
      <c r="D842" s="2285" t="s">
        <v>1312</v>
      </c>
      <c r="E842" s="2282"/>
      <c r="F842" s="2278">
        <f t="array" ref="F842" xml:space="preserve"> SUM(($A$727:$A$734=$A842)*($F$701:$O$701=F$701)*($F$727:$O$734)) * SUM(IFERROR(($C$519:$C$574=$A842)*($A$519:$A$574=F$701)*($H$515:$O$515=$D842)*($H$519:$O$574),0))</f>
        <v>0</v>
      </c>
      <c r="G842" s="2278">
        <f t="array" ref="G842" xml:space="preserve"> SUM(($A$727:$A$734=$A842)*($F$701:$O$701=G$701)*($F$727:$O$734)) * SUM(IFERROR(($C$519:$C$574=$A842)*($A$519:$A$574=G$701)*($H$515:$O$515=$D842)*($H$519:$O$574),0))</f>
        <v>0</v>
      </c>
      <c r="H842" s="2278">
        <f t="shared" si="203"/>
        <v>0</v>
      </c>
      <c r="I842" s="2278">
        <f t="array" ref="I842" xml:space="preserve"> SUM(($A$727:$A$734=$A842)*($F$701:$O$701=I$701)*($F$727:$O$734)) * SUM(IFERROR(($C$519:$C$574=$A842)*($A$519:$A$574=I$701)*($H$515:$O$515=$D842)*($H$519:$O$574),0))</f>
        <v>0</v>
      </c>
      <c r="J842" s="2278">
        <f t="shared" si="204"/>
        <v>0</v>
      </c>
      <c r="K842" s="2278">
        <f t="array" ref="K842" xml:space="preserve"> SUM(($A$727:$A$734=$A842)*($F$701:$O$701=K$701)*($F$727:$O$734)) * SUM(IFERROR(($C$519:$C$574=$A842)*($A$519:$A$574=K$701)*($H$515:$O$515=$D842)*($H$519:$O$574),0))</f>
        <v>0</v>
      </c>
      <c r="L842" s="2278">
        <f t="shared" si="205"/>
        <v>0</v>
      </c>
      <c r="M842" s="2278">
        <f t="array" ref="M842" xml:space="preserve"> SUM(($A$727:$A$734=$A842)*($F$701:$O$701=M$701)*($F$727:$O$734)) * SUM(IFERROR(($C$519:$C$574=$A842)*($A$519:$A$574=M$701)*($H$515:$O$515=$D842)*($H$519:$O$574),0))</f>
        <v>0</v>
      </c>
      <c r="N842" s="2278">
        <f t="shared" si="206"/>
        <v>0</v>
      </c>
      <c r="O842" s="2278">
        <f t="array" ref="O842" xml:space="preserve"> SUM(($A$727:$A$734=$A842)*($F$701:$O$701=O$701)*($F$727:$O$734)) * SUM(IFERROR(($C$519:$C$574=$A842)*($A$519:$A$574=O$701)*($H$515:$O$515=$D842)*($H$519:$O$574),0))</f>
        <v>0</v>
      </c>
      <c r="Q842" s="1386"/>
      <c r="R842" s="1386"/>
      <c r="S842" s="1386"/>
      <c r="T842" s="1386"/>
      <c r="U842" s="1386"/>
      <c r="V842" s="1386"/>
      <c r="W842" s="1386"/>
      <c r="X842" s="1386"/>
      <c r="Y842" s="1386"/>
    </row>
    <row r="843" spans="1:25" s="18" customFormat="1" outlineLevel="1">
      <c r="A843" s="2280" t="str">
        <f t="shared" si="209"/>
        <v>CP</v>
      </c>
      <c r="B843" s="2279" t="str">
        <f>INDEX(EF[UK Vector],MATCH(D843,EF[Fuel Code],0))</f>
        <v>V.04</v>
      </c>
      <c r="C843" s="2280" t="str">
        <f>INDEX(Vectors[Description], MATCH($B843, Vectors[Code], 0))</f>
        <v>Liquid hydrocarbons</v>
      </c>
      <c r="D843" s="2285" t="s">
        <v>1351</v>
      </c>
      <c r="E843" s="2282"/>
      <c r="F843" s="2278">
        <f t="array" ref="F843" xml:space="preserve"> SUM(($A$727:$A$734=$A843)*($F$701:$O$701=F$701)*($F$727:$O$734)) * SUM(IFERROR(($C$519:$C$574=$A843)*($A$519:$A$574=F$701)*($H$515:$O$515=$D843)*($H$519:$O$574),0))</f>
        <v>0</v>
      </c>
      <c r="G843" s="2278">
        <f t="array" ref="G843" xml:space="preserve"> SUM(($A$727:$A$734=$A843)*($F$701:$O$701=G$701)*($F$727:$O$734)) * SUM(IFERROR(($C$519:$C$574=$A843)*($A$519:$A$574=G$701)*($H$515:$O$515=$D843)*($H$519:$O$574),0))</f>
        <v>0</v>
      </c>
      <c r="H843" s="2278">
        <f t="shared" si="203"/>
        <v>0</v>
      </c>
      <c r="I843" s="2278">
        <f t="array" ref="I843" xml:space="preserve"> SUM(($A$727:$A$734=$A843)*($F$701:$O$701=I$701)*($F$727:$O$734)) * SUM(IFERROR(($C$519:$C$574=$A843)*($A$519:$A$574=I$701)*($H$515:$O$515=$D843)*($H$519:$O$574),0))</f>
        <v>0</v>
      </c>
      <c r="J843" s="2278">
        <f t="shared" si="204"/>
        <v>0</v>
      </c>
      <c r="K843" s="2278">
        <f t="array" ref="K843" xml:space="preserve"> SUM(($A$727:$A$734=$A843)*($F$701:$O$701=K$701)*($F$727:$O$734)) * SUM(IFERROR(($C$519:$C$574=$A843)*($A$519:$A$574=K$701)*($H$515:$O$515=$D843)*($H$519:$O$574),0))</f>
        <v>0</v>
      </c>
      <c r="L843" s="2278">
        <f t="shared" si="205"/>
        <v>0</v>
      </c>
      <c r="M843" s="2278">
        <f t="array" ref="M843" xml:space="preserve"> SUM(($A$727:$A$734=$A843)*($F$701:$O$701=M$701)*($F$727:$O$734)) * SUM(IFERROR(($C$519:$C$574=$A843)*($A$519:$A$574=M$701)*($H$515:$O$515=$D843)*($H$519:$O$574),0))</f>
        <v>0</v>
      </c>
      <c r="N843" s="2278">
        <f t="shared" si="206"/>
        <v>0</v>
      </c>
      <c r="O843" s="2278">
        <f t="array" ref="O843" xml:space="preserve"> SUM(($A$727:$A$734=$A843)*($F$701:$O$701=O$701)*($F$727:$O$734)) * SUM(IFERROR(($C$519:$C$574=$A843)*($A$519:$A$574=O$701)*($H$515:$O$515=$D843)*($H$519:$O$574),0))</f>
        <v>0</v>
      </c>
      <c r="Q843" s="1386"/>
      <c r="R843" s="1386"/>
      <c r="S843" s="1386"/>
      <c r="T843" s="1386"/>
      <c r="U843" s="1386"/>
      <c r="V843" s="1386"/>
      <c r="W843" s="1386"/>
      <c r="X843" s="1386"/>
      <c r="Y843" s="1386"/>
    </row>
    <row r="844" spans="1:25" s="18" customFormat="1" outlineLevel="1">
      <c r="A844" s="2280" t="str">
        <f t="shared" si="209"/>
        <v>CP</v>
      </c>
      <c r="B844" s="2279" t="str">
        <f>INDEX(EF[UK Vector],MATCH(D844,EF[Fuel Code],0))</f>
        <v>V.04</v>
      </c>
      <c r="C844" s="2280" t="str">
        <f>INDEX(Vectors[Description], MATCH($B844, Vectors[Code], 0))</f>
        <v>Liquid hydrocarbons</v>
      </c>
      <c r="D844" s="2285" t="s">
        <v>1353</v>
      </c>
      <c r="E844" s="2282"/>
      <c r="F844" s="2278">
        <f t="array" ref="F844" xml:space="preserve"> SUM(($A$727:$A$734=$A844)*($F$701:$O$701=F$701)*($F$727:$O$734)) * SUM(IFERROR(($C$519:$C$574=$A844)*($A$519:$A$574=F$701)*($H$515:$O$515=$D844)*($H$519:$O$574),0))</f>
        <v>0</v>
      </c>
      <c r="G844" s="2278">
        <f t="array" ref="G844" xml:space="preserve"> SUM(($A$727:$A$734=$A844)*($F$701:$O$701=G$701)*($F$727:$O$734)) * SUM(IFERROR(($C$519:$C$574=$A844)*($A$519:$A$574=G$701)*($H$515:$O$515=$D844)*($H$519:$O$574),0))</f>
        <v>0</v>
      </c>
      <c r="H844" s="2278">
        <f t="shared" si="203"/>
        <v>0</v>
      </c>
      <c r="I844" s="2278">
        <f t="array" ref="I844" xml:space="preserve"> SUM(($A$727:$A$734=$A844)*($F$701:$O$701=I$701)*($F$727:$O$734)) * SUM(IFERROR(($C$519:$C$574=$A844)*($A$519:$A$574=I$701)*($H$515:$O$515=$D844)*($H$519:$O$574),0))</f>
        <v>0</v>
      </c>
      <c r="J844" s="2278">
        <f t="shared" si="204"/>
        <v>0</v>
      </c>
      <c r="K844" s="2278">
        <f t="array" ref="K844" xml:space="preserve"> SUM(($A$727:$A$734=$A844)*($F$701:$O$701=K$701)*($F$727:$O$734)) * SUM(IFERROR(($C$519:$C$574=$A844)*($A$519:$A$574=K$701)*($H$515:$O$515=$D844)*($H$519:$O$574),0))</f>
        <v>0</v>
      </c>
      <c r="L844" s="2278">
        <f t="shared" si="205"/>
        <v>0</v>
      </c>
      <c r="M844" s="2278">
        <f t="array" ref="M844" xml:space="preserve"> SUM(($A$727:$A$734=$A844)*($F$701:$O$701=M$701)*($F$727:$O$734)) * SUM(IFERROR(($C$519:$C$574=$A844)*($A$519:$A$574=M$701)*($H$515:$O$515=$D844)*($H$519:$O$574),0))</f>
        <v>0</v>
      </c>
      <c r="N844" s="2278">
        <f t="shared" si="206"/>
        <v>0</v>
      </c>
      <c r="O844" s="2278">
        <f t="array" ref="O844" xml:space="preserve"> SUM(($A$727:$A$734=$A844)*($F$701:$O$701=O$701)*($F$727:$O$734)) * SUM(IFERROR(($C$519:$C$574=$A844)*($A$519:$A$574=O$701)*($H$515:$O$515=$D844)*($H$519:$O$574),0))</f>
        <v>0</v>
      </c>
      <c r="Q844" s="1386"/>
      <c r="R844" s="1386"/>
      <c r="S844" s="1386"/>
      <c r="T844" s="1386"/>
      <c r="U844" s="1386"/>
      <c r="V844" s="1386"/>
      <c r="W844" s="1386"/>
      <c r="X844" s="1386"/>
      <c r="Y844" s="1386"/>
    </row>
    <row r="845" spans="1:25" s="18" customFormat="1" outlineLevel="1">
      <c r="A845" s="2280" t="str">
        <f t="shared" si="209"/>
        <v>CP</v>
      </c>
      <c r="B845" s="2279" t="str">
        <f>INDEX(EF[UK Vector],MATCH(D845,EF[Fuel Code],0))</f>
        <v>V.01</v>
      </c>
      <c r="C845" s="2280" t="str">
        <f>INDEX(Vectors[Description], MATCH($B845, Vectors[Code], 0))</f>
        <v>Electricity (delivered to end user)</v>
      </c>
      <c r="D845" s="2285" t="s">
        <v>1343</v>
      </c>
      <c r="E845" s="2282"/>
      <c r="F845" s="2278">
        <f t="array" ref="F845" xml:space="preserve"> SUM(($A$727:$A$734=$A845)*($F$701:$O$701=F$701)*($F$727:$O$734)) * SUM(IFERROR(($C$519:$C$574=$A845)*($A$519:$A$574=F$701)*($H$515:$O$515=$D845)*($H$519:$O$574),0))</f>
        <v>0.40249314959766486</v>
      </c>
      <c r="G845" s="2278">
        <f t="array" ref="G845" xml:space="preserve"> SUM(($A$727:$A$734=$A845)*($F$701:$O$701=G$701)*($F$727:$O$734)) * SUM(IFERROR(($C$519:$C$574=$A845)*($A$519:$A$574=G$701)*($H$515:$O$515=$D845)*($H$519:$O$574),0))</f>
        <v>0.41230992004605432</v>
      </c>
      <c r="H845" s="2278">
        <f t="shared" si="203"/>
        <v>0.47417229799309324</v>
      </c>
      <c r="I845" s="2278">
        <f t="array" ref="I845" xml:space="preserve"> SUM(($A$727:$A$734=$A845)*($F$701:$O$701=I$701)*($F$727:$O$734)) * SUM(IFERROR(($C$519:$C$574=$A845)*($A$519:$A$574=I$701)*($H$515:$O$515=$D845)*($H$519:$O$574),0))</f>
        <v>0.5360346759401321</v>
      </c>
      <c r="J845" s="2278">
        <f t="shared" si="204"/>
        <v>0.63937096545835415</v>
      </c>
      <c r="K845" s="2278">
        <f t="array" ref="K845" xml:space="preserve"> SUM(($A$727:$A$734=$A845)*($F$701:$O$701=K$701)*($F$727:$O$734)) * SUM(IFERROR(($C$519:$C$574=$A845)*($A$519:$A$574=K$701)*($H$515:$O$515=$D845)*($H$519:$O$574),0))</f>
        <v>0.74270725497657619</v>
      </c>
      <c r="L845" s="2278">
        <f t="shared" si="205"/>
        <v>0.8857176465539629</v>
      </c>
      <c r="M845" s="2278">
        <f t="array" ref="M845" xml:space="preserve"> SUM(($A$727:$A$734=$A845)*($F$701:$O$701=M$701)*($F$727:$O$734)) * SUM(IFERROR(($C$519:$C$574=$A845)*($A$519:$A$574=M$701)*($H$515:$O$515=$D845)*($H$519:$O$574),0))</f>
        <v>1.0287280381313497</v>
      </c>
      <c r="N845" s="2278">
        <f t="shared" si="206"/>
        <v>1.2265712022861162</v>
      </c>
      <c r="O845" s="2278">
        <f t="array" ref="O845" xml:space="preserve"> SUM(($A$727:$A$734=$A845)*($F$701:$O$701=O$701)*($F$727:$O$734)) * SUM(IFERROR(($C$519:$C$574=$A845)*($A$519:$A$574=O$701)*($H$515:$O$515=$D845)*($H$519:$O$574),0))</f>
        <v>1.4244143664408826</v>
      </c>
      <c r="Q845" s="1386"/>
      <c r="R845" s="1386"/>
      <c r="S845" s="1386"/>
      <c r="T845" s="1386"/>
      <c r="U845" s="1386"/>
      <c r="V845" s="1386"/>
      <c r="W845" s="1386"/>
      <c r="X845" s="1386"/>
      <c r="Y845" s="1386"/>
    </row>
    <row r="846" spans="1:25" s="18" customFormat="1" outlineLevel="1">
      <c r="A846" s="2280" t="str">
        <f t="shared" si="209"/>
        <v>CP</v>
      </c>
      <c r="B846" s="2279" t="str">
        <f>INDEX(EF[UK Vector],MATCH(D846,EF[Fuel Code],0))</f>
        <v>V.09</v>
      </c>
      <c r="C846" s="2280" t="str">
        <f>INDEX(Vectors[Description], MATCH($B846, Vectors[Code], 0))</f>
        <v>Dry biomass and waste</v>
      </c>
      <c r="D846" s="2285" t="s">
        <v>1354</v>
      </c>
      <c r="E846" s="2282"/>
      <c r="F846" s="2278">
        <f t="array" ref="F846" xml:space="preserve"> SUM(($A$727:$A$734=$A846)*($F$701:$O$701=F$701)*($F$727:$O$734)) * SUM(IFERROR(($C$519:$C$574=$A846)*($A$519:$A$574=F$701)*($H$515:$O$515=$D846)*($H$519:$O$574),0))</f>
        <v>0</v>
      </c>
      <c r="G846" s="2278">
        <f t="array" ref="G846" xml:space="preserve"> SUM(($A$727:$A$734=$A846)*($F$701:$O$701=G$701)*($F$727:$O$734)) * SUM(IFERROR(($C$519:$C$574=$A846)*($A$519:$A$574=G$701)*($H$515:$O$515=$D846)*($H$519:$O$574),0))</f>
        <v>0</v>
      </c>
      <c r="H846" s="2278">
        <f t="shared" si="203"/>
        <v>0</v>
      </c>
      <c r="I846" s="2278">
        <f t="array" ref="I846" xml:space="preserve"> SUM(($A$727:$A$734=$A846)*($F$701:$O$701=I$701)*($F$727:$O$734)) * SUM(IFERROR(($C$519:$C$574=$A846)*($A$519:$A$574=I$701)*($H$515:$O$515=$D846)*($H$519:$O$574),0))</f>
        <v>0</v>
      </c>
      <c r="J846" s="2278">
        <f t="shared" si="204"/>
        <v>0</v>
      </c>
      <c r="K846" s="2278">
        <f t="array" ref="K846" xml:space="preserve"> SUM(($A$727:$A$734=$A846)*($F$701:$O$701=K$701)*($F$727:$O$734)) * SUM(IFERROR(($C$519:$C$574=$A846)*($A$519:$A$574=K$701)*($H$515:$O$515=$D846)*($H$519:$O$574),0))</f>
        <v>0</v>
      </c>
      <c r="L846" s="2278">
        <f t="shared" si="205"/>
        <v>0</v>
      </c>
      <c r="M846" s="2278">
        <f t="array" ref="M846" xml:space="preserve"> SUM(($A$727:$A$734=$A846)*($F$701:$O$701=M$701)*($F$727:$O$734)) * SUM(IFERROR(($C$519:$C$574=$A846)*($A$519:$A$574=M$701)*($H$515:$O$515=$D846)*($H$519:$O$574),0))</f>
        <v>0</v>
      </c>
      <c r="N846" s="2278">
        <f t="shared" si="206"/>
        <v>0</v>
      </c>
      <c r="O846" s="2278">
        <f t="array" ref="O846" xml:space="preserve"> SUM(($A$727:$A$734=$A846)*($F$701:$O$701=O$701)*($F$727:$O$734)) * SUM(IFERROR(($C$519:$C$574=$A846)*($A$519:$A$574=O$701)*($H$515:$O$515=$D846)*($H$519:$O$574),0))</f>
        <v>0</v>
      </c>
      <c r="Q846" s="1386"/>
      <c r="R846" s="1386"/>
      <c r="S846" s="1386"/>
      <c r="T846" s="1386"/>
      <c r="U846" s="1386"/>
      <c r="V846" s="1386"/>
      <c r="W846" s="1386"/>
      <c r="X846" s="1386"/>
      <c r="Y846" s="1386"/>
    </row>
    <row r="847" spans="1:25" s="18" customFormat="1" outlineLevel="1">
      <c r="A847" s="2280" t="str">
        <f t="shared" si="209"/>
        <v>CP</v>
      </c>
      <c r="B847" s="2279" t="str">
        <f>INDEX(EF[UK Vector],MATCH(D847,EF[Fuel Code],0))</f>
        <v>V.09</v>
      </c>
      <c r="C847" s="2280" t="str">
        <f>INDEX(Vectors[Description], MATCH($B847, Vectors[Code], 0))</f>
        <v>Dry biomass and waste</v>
      </c>
      <c r="D847" s="2285" t="s">
        <v>1355</v>
      </c>
      <c r="E847" s="2282"/>
      <c r="F847" s="2278">
        <f t="array" ref="F847" xml:space="preserve"> SUM(($A$727:$A$734=$A847)*($F$701:$O$701=F$701)*($F$727:$O$734)) * SUM(IFERROR(($C$519:$C$574=$A847)*($A$519:$A$574=F$701)*($H$515:$O$515=$D847)*($H$519:$O$574),0))</f>
        <v>0</v>
      </c>
      <c r="G847" s="2278">
        <f t="array" ref="G847" xml:space="preserve"> SUM(($A$727:$A$734=$A847)*($F$701:$O$701=G$701)*($F$727:$O$734)) * SUM(IFERROR(($C$519:$C$574=$A847)*($A$519:$A$574=G$701)*($H$515:$O$515=$D847)*($H$519:$O$574),0))</f>
        <v>0</v>
      </c>
      <c r="H847" s="2278">
        <f t="shared" si="203"/>
        <v>0</v>
      </c>
      <c r="I847" s="2278">
        <f t="array" ref="I847" xml:space="preserve"> SUM(($A$727:$A$734=$A847)*($F$701:$O$701=I$701)*($F$727:$O$734)) * SUM(IFERROR(($C$519:$C$574=$A847)*($A$519:$A$574=I$701)*($H$515:$O$515=$D847)*($H$519:$O$574),0))</f>
        <v>0</v>
      </c>
      <c r="J847" s="2278">
        <f t="shared" si="204"/>
        <v>0</v>
      </c>
      <c r="K847" s="2278">
        <f t="array" ref="K847" xml:space="preserve"> SUM(($A$727:$A$734=$A847)*($F$701:$O$701=K$701)*($F$727:$O$734)) * SUM(IFERROR(($C$519:$C$574=$A847)*($A$519:$A$574=K$701)*($H$515:$O$515=$D847)*($H$519:$O$574),0))</f>
        <v>0</v>
      </c>
      <c r="L847" s="2278">
        <f t="shared" si="205"/>
        <v>0</v>
      </c>
      <c r="M847" s="2278">
        <f t="array" ref="M847" xml:space="preserve"> SUM(($A$727:$A$734=$A847)*($F$701:$O$701=M$701)*($F$727:$O$734)) * SUM(IFERROR(($C$519:$C$574=$A847)*($A$519:$A$574=M$701)*($H$515:$O$515=$D847)*($H$519:$O$574),0))</f>
        <v>0</v>
      </c>
      <c r="N847" s="2278">
        <f t="shared" si="206"/>
        <v>0</v>
      </c>
      <c r="O847" s="2278">
        <f t="array" ref="O847" xml:space="preserve"> SUM(($A$727:$A$734=$A847)*($F$701:$O$701=O$701)*($F$727:$O$734)) * SUM(IFERROR(($C$519:$C$574=$A847)*($A$519:$A$574=O$701)*($H$515:$O$515=$D847)*($H$519:$O$574),0))</f>
        <v>0</v>
      </c>
      <c r="Q847" s="1386"/>
      <c r="R847" s="1386"/>
      <c r="S847" s="1386"/>
      <c r="T847" s="1386"/>
      <c r="U847" s="1386"/>
      <c r="V847" s="1386"/>
      <c r="W847" s="1386"/>
      <c r="X847" s="1386"/>
      <c r="Y847" s="1386"/>
    </row>
    <row r="848" spans="1:25" s="18" customFormat="1" outlineLevel="1">
      <c r="A848" s="2280" t="str">
        <f t="shared" si="209"/>
        <v>CP</v>
      </c>
      <c r="B848" s="2279" t="s">
        <v>1363</v>
      </c>
      <c r="C848" s="2280" t="str">
        <f>INDEX(Vectors[Description], MATCH($B848, Vectors[Code], 0))</f>
        <v>Other Waste</v>
      </c>
      <c r="D848" s="2287" t="s">
        <v>1356</v>
      </c>
      <c r="E848" s="2282"/>
      <c r="F848" s="2278">
        <f t="array" ref="F848" xml:space="preserve"> SUM(($A$727:$A$734=$A848)*($F$701:$O$701=F$701)*($F$727:$O$734)) * SUM(IFERROR(($C$519:$C$574=$A848)*($A$519:$A$574=F$701)*($H$515:$O$515=$D848)*($H$519:$O$574),0))</f>
        <v>0</v>
      </c>
      <c r="G848" s="2278">
        <f t="array" ref="G848" xml:space="preserve"> SUM(($A$727:$A$734=$A848)*($F$701:$O$701=G$701)*($F$727:$O$734)) * SUM(IFERROR(($C$519:$C$574=$A848)*($A$519:$A$574=G$701)*($H$515:$O$515=$D848)*($H$519:$O$574),0))</f>
        <v>0</v>
      </c>
      <c r="H848" s="2278">
        <f t="shared" si="203"/>
        <v>0</v>
      </c>
      <c r="I848" s="2278">
        <f t="array" ref="I848" xml:space="preserve"> SUM(($A$727:$A$734=$A848)*($F$701:$O$701=I$701)*($F$727:$O$734)) * SUM(IFERROR(($C$519:$C$574=$A848)*($A$519:$A$574=I$701)*($H$515:$O$515=$D848)*($H$519:$O$574),0))</f>
        <v>0</v>
      </c>
      <c r="J848" s="2278">
        <f t="shared" si="204"/>
        <v>0</v>
      </c>
      <c r="K848" s="2278">
        <f t="array" ref="K848" xml:space="preserve"> SUM(($A$727:$A$734=$A848)*($F$701:$O$701=K$701)*($F$727:$O$734)) * SUM(IFERROR(($C$519:$C$574=$A848)*($A$519:$A$574=K$701)*($H$515:$O$515=$D848)*($H$519:$O$574),0))</f>
        <v>0</v>
      </c>
      <c r="L848" s="2278">
        <f t="shared" si="205"/>
        <v>0</v>
      </c>
      <c r="M848" s="2278">
        <f t="array" ref="M848" xml:space="preserve"> SUM(($A$727:$A$734=$A848)*($F$701:$O$701=M$701)*($F$727:$O$734)) * SUM(IFERROR(($C$519:$C$574=$A848)*($A$519:$A$574=M$701)*($H$515:$O$515=$D848)*($H$519:$O$574),0))</f>
        <v>0</v>
      </c>
      <c r="N848" s="2278">
        <f t="shared" si="206"/>
        <v>0</v>
      </c>
      <c r="O848" s="2278">
        <f t="array" ref="O848" xml:space="preserve"> SUM(($A$727:$A$734=$A848)*($F$701:$O$701=O$701)*($F$727:$O$734)) * SUM(IFERROR(($C$519:$C$574=$A848)*($A$519:$A$574=O$701)*($H$515:$O$515=$D848)*($H$519:$O$574),0))</f>
        <v>0</v>
      </c>
      <c r="Q848" s="1386"/>
      <c r="R848" s="1386"/>
      <c r="S848" s="1386"/>
      <c r="T848" s="1386"/>
      <c r="U848" s="1386"/>
      <c r="V848" s="1386"/>
      <c r="W848" s="1386"/>
      <c r="X848" s="1386"/>
      <c r="Y848" s="1386"/>
    </row>
    <row r="849" spans="1:25" s="18" customFormat="1" outlineLevel="1">
      <c r="A849" s="2280"/>
      <c r="B849" s="2279"/>
      <c r="C849" s="2280"/>
      <c r="D849" s="2285"/>
      <c r="E849" s="2282"/>
      <c r="F849" s="2278">
        <f t="array" ref="F849" xml:space="preserve"> SUM(($A$727:$A$734=$A849)*($F$701:$O$701=F$701)*($F$727:$O$734)) * SUM(IFERROR(($C$519:$C$574=$A849)*($A$519:$A$574=F$701)*($H$515:$O$515=$D849)*($H$519:$O$574),0))</f>
        <v>0</v>
      </c>
      <c r="G849" s="2278">
        <f t="array" ref="G849" xml:space="preserve"> SUM(($A$727:$A$734=$A849)*($F$701:$O$701=G$701)*($F$727:$O$734)) * SUM(IFERROR(($C$519:$C$574=$A849)*($A$519:$A$574=G$701)*($H$515:$O$515=$D849)*($H$519:$O$574),0))</f>
        <v>0</v>
      </c>
      <c r="H849" s="2278">
        <f t="shared" si="203"/>
        <v>0</v>
      </c>
      <c r="I849" s="2278">
        <f t="array" ref="I849" xml:space="preserve"> SUM(($A$727:$A$734=$A849)*($F$701:$O$701=I$701)*($F$727:$O$734)) * SUM(IFERROR(($C$519:$C$574=$A849)*($A$519:$A$574=I$701)*($H$515:$O$515=$D849)*($H$519:$O$574),0))</f>
        <v>0</v>
      </c>
      <c r="J849" s="2278">
        <f t="shared" si="204"/>
        <v>0</v>
      </c>
      <c r="K849" s="2278">
        <f t="array" ref="K849" xml:space="preserve"> SUM(($A$727:$A$734=$A849)*($F$701:$O$701=K$701)*($F$727:$O$734)) * SUM(IFERROR(($C$519:$C$574=$A849)*($A$519:$A$574=K$701)*($H$515:$O$515=$D849)*($H$519:$O$574),0))</f>
        <v>0</v>
      </c>
      <c r="L849" s="2278">
        <f t="shared" si="205"/>
        <v>0</v>
      </c>
      <c r="M849" s="2278">
        <f t="array" ref="M849" xml:space="preserve"> SUM(($A$727:$A$734=$A849)*($F$701:$O$701=M$701)*($F$727:$O$734)) * SUM(IFERROR(($C$519:$C$574=$A849)*($A$519:$A$574=M$701)*($H$515:$O$515=$D849)*($H$519:$O$574),0))</f>
        <v>0</v>
      </c>
      <c r="N849" s="2278">
        <f t="shared" si="206"/>
        <v>0</v>
      </c>
      <c r="O849" s="2278">
        <f t="array" ref="O849" xml:space="preserve"> SUM(($A$727:$A$734=$A849)*($F$701:$O$701=O$701)*($F$727:$O$734)) * SUM(IFERROR(($C$519:$C$574=$A849)*($A$519:$A$574=O$701)*($H$515:$O$515=$D849)*($H$519:$O$574),0))</f>
        <v>0</v>
      </c>
      <c r="Q849" s="1386"/>
      <c r="R849" s="1386"/>
      <c r="S849" s="1386"/>
      <c r="T849" s="1386"/>
      <c r="U849" s="1386"/>
      <c r="V849" s="1386"/>
      <c r="W849" s="1386"/>
      <c r="X849" s="1386"/>
      <c r="Y849" s="1386"/>
    </row>
    <row r="850" spans="1:25" s="18" customFormat="1" outlineLevel="1">
      <c r="A850" s="2287"/>
      <c r="B850" s="2286"/>
      <c r="C850" s="2286" t="str">
        <f>D23</f>
        <v>Non-Ferrous metals</v>
      </c>
      <c r="D850" s="2287"/>
      <c r="E850" s="2282"/>
      <c r="F850" s="2278">
        <f t="array" ref="F850" xml:space="preserve"> SUM(($A$727:$A$734=$A850)*($F$701:$O$701=F$701)*($F$727:$O$734)) * SUM(IFERROR(($C$519:$C$574=$A850)*($A$519:$A$574=F$701)*($H$515:$O$515=$D850)*($H$519:$O$574),0))</f>
        <v>0</v>
      </c>
      <c r="G850" s="2278">
        <f t="array" ref="G850" xml:space="preserve"> SUM(($A$727:$A$734=$A850)*($F$701:$O$701=G$701)*($F$727:$O$734)) * SUM(IFERROR(($C$519:$C$574=$A850)*($A$519:$A$574=G$701)*($H$515:$O$515=$D850)*($H$519:$O$574),0))</f>
        <v>0</v>
      </c>
      <c r="H850" s="2278">
        <f t="shared" si="203"/>
        <v>0</v>
      </c>
      <c r="I850" s="2278">
        <f t="array" ref="I850" xml:space="preserve"> SUM(($A$727:$A$734=$A850)*($F$701:$O$701=I$701)*($F$727:$O$734)) * SUM(IFERROR(($C$519:$C$574=$A850)*($A$519:$A$574=I$701)*($H$515:$O$515=$D850)*($H$519:$O$574),0))</f>
        <v>0</v>
      </c>
      <c r="J850" s="2278">
        <f t="shared" si="204"/>
        <v>0</v>
      </c>
      <c r="K850" s="2278">
        <f t="array" ref="K850" xml:space="preserve"> SUM(($A$727:$A$734=$A850)*($F$701:$O$701=K$701)*($F$727:$O$734)) * SUM(IFERROR(($C$519:$C$574=$A850)*($A$519:$A$574=K$701)*($H$515:$O$515=$D850)*($H$519:$O$574),0))</f>
        <v>0</v>
      </c>
      <c r="L850" s="2278">
        <f t="shared" si="205"/>
        <v>0</v>
      </c>
      <c r="M850" s="2278">
        <f t="array" ref="M850" xml:space="preserve"> SUM(($A$727:$A$734=$A850)*($F$701:$O$701=M$701)*($F$727:$O$734)) * SUM(IFERROR(($C$519:$C$574=$A850)*($A$519:$A$574=M$701)*($H$515:$O$515=$D850)*($H$519:$O$574),0))</f>
        <v>0</v>
      </c>
      <c r="N850" s="2278">
        <f t="shared" si="206"/>
        <v>0</v>
      </c>
      <c r="O850" s="2278">
        <f t="array" ref="O850" xml:space="preserve"> SUM(($A$727:$A$734=$A850)*($F$701:$O$701=O$701)*($F$727:$O$734)) * SUM(IFERROR(($C$519:$C$574=$A850)*($A$519:$A$574=O$701)*($H$515:$O$515=$D850)*($H$519:$O$574),0))</f>
        <v>0</v>
      </c>
      <c r="Q850" s="1386"/>
      <c r="R850" s="1386"/>
      <c r="S850" s="1386"/>
      <c r="T850" s="1386"/>
      <c r="U850" s="1386"/>
      <c r="V850" s="1386"/>
      <c r="W850" s="1386"/>
      <c r="X850" s="1386"/>
      <c r="Y850" s="1386"/>
    </row>
    <row r="851" spans="1:25" s="18" customFormat="1" outlineLevel="1">
      <c r="A851" s="2287" t="str">
        <f>INDEX($C$20:$C$27,MATCH($C850,$D$20:$D$27,0))</f>
        <v>NF</v>
      </c>
      <c r="B851" s="2279" t="str">
        <f>INDEX(EF[UK Vector],MATCH(D851,EF[Fuel Code],0))</f>
        <v>V.03</v>
      </c>
      <c r="C851" s="2280" t="str">
        <f>INDEX(Vectors[Description], MATCH($B851, Vectors[Code], 0))</f>
        <v>Solid hydrocarbons</v>
      </c>
      <c r="D851" s="2285" t="s">
        <v>1348</v>
      </c>
      <c r="E851" s="2282"/>
      <c r="F851" s="2278">
        <f t="array" ref="F851" xml:space="preserve"> SUM(($A$727:$A$734=$A851)*($F$701:$O$701=F$701)*($F$727:$O$734)) * SUM(IFERROR(($C$519:$C$574=$A851)*($A$519:$A$574=F$701)*($H$515:$O$515=$D851)*($H$519:$O$574),0))</f>
        <v>0.51839999999999986</v>
      </c>
      <c r="G851" s="2278">
        <f t="array" ref="G851" xml:space="preserve"> SUM(($A$727:$A$734=$A851)*($F$701:$O$701=G$701)*($F$727:$O$734)) * SUM(IFERROR(($C$519:$C$574=$A851)*($A$519:$A$574=G$701)*($H$515:$O$515=$D851)*($H$519:$O$574),0))</f>
        <v>0.53104372773929709</v>
      </c>
      <c r="H851" s="2278">
        <f t="shared" si="203"/>
        <v>0.61072075270183823</v>
      </c>
      <c r="I851" s="2278">
        <f t="array" ref="I851" xml:space="preserve"> SUM(($A$727:$A$734=$A851)*($F$701:$O$701=I$701)*($F$727:$O$734)) * SUM(IFERROR(($C$519:$C$574=$A851)*($A$519:$A$574=I$701)*($H$515:$O$515=$D851)*($H$519:$O$574),0))</f>
        <v>0.69039777766437938</v>
      </c>
      <c r="J851" s="2278">
        <f t="shared" si="204"/>
        <v>0.82349204905705964</v>
      </c>
      <c r="K851" s="2278">
        <f t="array" ref="K851" xml:space="preserve"> SUM(($A$727:$A$734=$A851)*($F$701:$O$701=K$701)*($F$727:$O$734)) * SUM(IFERROR(($C$519:$C$574=$A851)*($A$519:$A$574=K$701)*($H$515:$O$515=$D851)*($H$519:$O$574),0))</f>
        <v>0.95658632044974001</v>
      </c>
      <c r="L851" s="2278">
        <f t="shared" si="205"/>
        <v>1.1407797335993173</v>
      </c>
      <c r="M851" s="2278">
        <f t="array" ref="M851" xml:space="preserve"> SUM(($A$727:$A$734=$A851)*($F$701:$O$701=M$701)*($F$727:$O$734)) * SUM(IFERROR(($C$519:$C$574=$A851)*($A$519:$A$574=M$701)*($H$515:$O$515=$D851)*($H$519:$O$574),0))</f>
        <v>1.3249731467488945</v>
      </c>
      <c r="N851" s="2278">
        <f t="shared" si="206"/>
        <v>1.5797896483473752</v>
      </c>
      <c r="O851" s="2278">
        <f t="array" ref="O851" xml:space="preserve"> SUM(($A$727:$A$734=$A851)*($F$701:$O$701=O$701)*($F$727:$O$734)) * SUM(IFERROR(($C$519:$C$574=$A851)*($A$519:$A$574=O$701)*($H$515:$O$515=$D851)*($H$519:$O$574),0))</f>
        <v>1.8346061499458557</v>
      </c>
      <c r="Q851" s="1386"/>
      <c r="R851" s="1386"/>
      <c r="S851" s="1386"/>
      <c r="T851" s="1386"/>
      <c r="U851" s="1386"/>
      <c r="V851" s="1386"/>
      <c r="W851" s="1386"/>
      <c r="X851" s="1386"/>
      <c r="Y851" s="1386"/>
    </row>
    <row r="852" spans="1:25" s="18" customFormat="1" outlineLevel="1">
      <c r="A852" s="2280" t="str">
        <f t="shared" ref="A852:A858" si="210">A851</f>
        <v>NF</v>
      </c>
      <c r="B852" s="2279" t="str">
        <f>INDEX(EF[UK Vector],MATCH(D852,EF[Fuel Code],0))</f>
        <v>V.05</v>
      </c>
      <c r="C852" s="2280" t="str">
        <f>INDEX(Vectors[Description], MATCH($B852, Vectors[Code], 0))</f>
        <v>Gaseous hydrocarbons</v>
      </c>
      <c r="D852" s="2285" t="s">
        <v>1312</v>
      </c>
      <c r="E852" s="2282"/>
      <c r="F852" s="2278">
        <f t="array" ref="F852" xml:space="preserve"> SUM(($A$727:$A$734=$A852)*($F$701:$O$701=F$701)*($F$727:$O$734)) * SUM(IFERROR(($C$519:$C$574=$A852)*($A$519:$A$574=F$701)*($H$515:$O$515=$D852)*($H$519:$O$574),0))</f>
        <v>0</v>
      </c>
      <c r="G852" s="2278">
        <f t="array" ref="G852" xml:space="preserve"> SUM(($A$727:$A$734=$A852)*($F$701:$O$701=G$701)*($F$727:$O$734)) * SUM(IFERROR(($C$519:$C$574=$A852)*($A$519:$A$574=G$701)*($H$515:$O$515=$D852)*($H$519:$O$574),0))</f>
        <v>0</v>
      </c>
      <c r="H852" s="2278">
        <f t="shared" si="203"/>
        <v>0</v>
      </c>
      <c r="I852" s="2278">
        <f t="array" ref="I852" xml:space="preserve"> SUM(($A$727:$A$734=$A852)*($F$701:$O$701=I$701)*($F$727:$O$734)) * SUM(IFERROR(($C$519:$C$574=$A852)*($A$519:$A$574=I$701)*($H$515:$O$515=$D852)*($H$519:$O$574),0))</f>
        <v>0</v>
      </c>
      <c r="J852" s="2278">
        <f t="shared" si="204"/>
        <v>0</v>
      </c>
      <c r="K852" s="2278">
        <f t="array" ref="K852" xml:space="preserve"> SUM(($A$727:$A$734=$A852)*($F$701:$O$701=K$701)*($F$727:$O$734)) * SUM(IFERROR(($C$519:$C$574=$A852)*($A$519:$A$574=K$701)*($H$515:$O$515=$D852)*($H$519:$O$574),0))</f>
        <v>0</v>
      </c>
      <c r="L852" s="2278">
        <f t="shared" si="205"/>
        <v>0</v>
      </c>
      <c r="M852" s="2278">
        <f t="array" ref="M852" xml:space="preserve"> SUM(($A$727:$A$734=$A852)*($F$701:$O$701=M$701)*($F$727:$O$734)) * SUM(IFERROR(($C$519:$C$574=$A852)*($A$519:$A$574=M$701)*($H$515:$O$515=$D852)*($H$519:$O$574),0))</f>
        <v>0</v>
      </c>
      <c r="N852" s="2278">
        <f t="shared" si="206"/>
        <v>0</v>
      </c>
      <c r="O852" s="2278">
        <f t="array" ref="O852" xml:space="preserve"> SUM(($A$727:$A$734=$A852)*($F$701:$O$701=O$701)*($F$727:$O$734)) * SUM(IFERROR(($C$519:$C$574=$A852)*($A$519:$A$574=O$701)*($H$515:$O$515=$D852)*($H$519:$O$574),0))</f>
        <v>0</v>
      </c>
      <c r="Q852" s="1386"/>
      <c r="R852" s="1386"/>
      <c r="S852" s="1386"/>
      <c r="T852" s="1386"/>
      <c r="U852" s="1386"/>
      <c r="V852" s="1386"/>
      <c r="W852" s="1386"/>
      <c r="X852" s="1386"/>
      <c r="Y852" s="1386"/>
    </row>
    <row r="853" spans="1:25" s="18" customFormat="1" outlineLevel="1">
      <c r="A853" s="2280" t="str">
        <f t="shared" si="210"/>
        <v>NF</v>
      </c>
      <c r="B853" s="2279" t="str">
        <f>INDEX(EF[UK Vector],MATCH(D853,EF[Fuel Code],0))</f>
        <v>V.04</v>
      </c>
      <c r="C853" s="2280" t="str">
        <f>INDEX(Vectors[Description], MATCH($B853, Vectors[Code], 0))</f>
        <v>Liquid hydrocarbons</v>
      </c>
      <c r="D853" s="2285" t="s">
        <v>1351</v>
      </c>
      <c r="E853" s="2282"/>
      <c r="F853" s="2278">
        <f t="array" ref="F853" xml:space="preserve"> SUM(($A$727:$A$734=$A853)*($F$701:$O$701=F$701)*($F$727:$O$734)) * SUM(IFERROR(($C$519:$C$574=$A853)*($A$519:$A$574=F$701)*($H$515:$O$515=$D853)*($H$519:$O$574),0))</f>
        <v>0</v>
      </c>
      <c r="G853" s="2278">
        <f t="array" ref="G853" xml:space="preserve"> SUM(($A$727:$A$734=$A853)*($F$701:$O$701=G$701)*($F$727:$O$734)) * SUM(IFERROR(($C$519:$C$574=$A853)*($A$519:$A$574=G$701)*($H$515:$O$515=$D853)*($H$519:$O$574),0))</f>
        <v>0</v>
      </c>
      <c r="H853" s="2278">
        <f t="shared" ref="H853:H884" si="211">AVERAGE(G853,I853)</f>
        <v>0</v>
      </c>
      <c r="I853" s="2278">
        <f t="array" ref="I853" xml:space="preserve"> SUM(($A$727:$A$734=$A853)*($F$701:$O$701=I$701)*($F$727:$O$734)) * SUM(IFERROR(($C$519:$C$574=$A853)*($A$519:$A$574=I$701)*($H$515:$O$515=$D853)*($H$519:$O$574),0))</f>
        <v>0</v>
      </c>
      <c r="J853" s="2278">
        <f t="shared" ref="J853:J884" si="212">AVERAGE(I853,K853)</f>
        <v>0</v>
      </c>
      <c r="K853" s="2278">
        <f t="array" ref="K853" xml:space="preserve"> SUM(($A$727:$A$734=$A853)*($F$701:$O$701=K$701)*($F$727:$O$734)) * SUM(IFERROR(($C$519:$C$574=$A853)*($A$519:$A$574=K$701)*($H$515:$O$515=$D853)*($H$519:$O$574),0))</f>
        <v>0</v>
      </c>
      <c r="L853" s="2278">
        <f t="shared" ref="L853:L884" si="213">AVERAGE(K853,M853)</f>
        <v>0</v>
      </c>
      <c r="M853" s="2278">
        <f t="array" ref="M853" xml:space="preserve"> SUM(($A$727:$A$734=$A853)*($F$701:$O$701=M$701)*($F$727:$O$734)) * SUM(IFERROR(($C$519:$C$574=$A853)*($A$519:$A$574=M$701)*($H$515:$O$515=$D853)*($H$519:$O$574),0))</f>
        <v>0</v>
      </c>
      <c r="N853" s="2278">
        <f t="shared" ref="N853:N884" si="214">AVERAGE(M853,O853)</f>
        <v>0</v>
      </c>
      <c r="O853" s="2278">
        <f t="array" ref="O853" xml:space="preserve"> SUM(($A$727:$A$734=$A853)*($F$701:$O$701=O$701)*($F$727:$O$734)) * SUM(IFERROR(($C$519:$C$574=$A853)*($A$519:$A$574=O$701)*($H$515:$O$515=$D853)*($H$519:$O$574),0))</f>
        <v>0</v>
      </c>
      <c r="Q853" s="1386"/>
      <c r="R853" s="1386"/>
      <c r="S853" s="1386"/>
      <c r="T853" s="1386"/>
      <c r="U853" s="1386"/>
      <c r="V853" s="1386"/>
      <c r="W853" s="1386"/>
      <c r="X853" s="1386"/>
      <c r="Y853" s="1386"/>
    </row>
    <row r="854" spans="1:25" s="18" customFormat="1" outlineLevel="1">
      <c r="A854" s="2280" t="str">
        <f t="shared" si="210"/>
        <v>NF</v>
      </c>
      <c r="B854" s="2279" t="str">
        <f>INDEX(EF[UK Vector],MATCH(D854,EF[Fuel Code],0))</f>
        <v>V.04</v>
      </c>
      <c r="C854" s="2280" t="str">
        <f>INDEX(Vectors[Description], MATCH($B854, Vectors[Code], 0))</f>
        <v>Liquid hydrocarbons</v>
      </c>
      <c r="D854" s="2285" t="s">
        <v>1353</v>
      </c>
      <c r="E854" s="2282"/>
      <c r="F854" s="2278">
        <f t="array" ref="F854" xml:space="preserve"> SUM(($A$727:$A$734=$A854)*($F$701:$O$701=F$701)*($F$727:$O$734)) * SUM(IFERROR(($C$519:$C$574=$A854)*($A$519:$A$574=F$701)*($H$515:$O$515=$D854)*($H$519:$O$574),0))</f>
        <v>0</v>
      </c>
      <c r="G854" s="2278">
        <f t="array" ref="G854" xml:space="preserve"> SUM(($A$727:$A$734=$A854)*($F$701:$O$701=G$701)*($F$727:$O$734)) * SUM(IFERROR(($C$519:$C$574=$A854)*($A$519:$A$574=G$701)*($H$515:$O$515=$D854)*($H$519:$O$574),0))</f>
        <v>0</v>
      </c>
      <c r="H854" s="2278">
        <f t="shared" si="211"/>
        <v>0</v>
      </c>
      <c r="I854" s="2278">
        <f t="array" ref="I854" xml:space="preserve"> SUM(($A$727:$A$734=$A854)*($F$701:$O$701=I$701)*($F$727:$O$734)) * SUM(IFERROR(($C$519:$C$574=$A854)*($A$519:$A$574=I$701)*($H$515:$O$515=$D854)*($H$519:$O$574),0))</f>
        <v>0</v>
      </c>
      <c r="J854" s="2278">
        <f t="shared" si="212"/>
        <v>0</v>
      </c>
      <c r="K854" s="2278">
        <f t="array" ref="K854" xml:space="preserve"> SUM(($A$727:$A$734=$A854)*($F$701:$O$701=K$701)*($F$727:$O$734)) * SUM(IFERROR(($C$519:$C$574=$A854)*($A$519:$A$574=K$701)*($H$515:$O$515=$D854)*($H$519:$O$574),0))</f>
        <v>0</v>
      </c>
      <c r="L854" s="2278">
        <f t="shared" si="213"/>
        <v>0</v>
      </c>
      <c r="M854" s="2278">
        <f t="array" ref="M854" xml:space="preserve"> SUM(($A$727:$A$734=$A854)*($F$701:$O$701=M$701)*($F$727:$O$734)) * SUM(IFERROR(($C$519:$C$574=$A854)*($A$519:$A$574=M$701)*($H$515:$O$515=$D854)*($H$519:$O$574),0))</f>
        <v>0</v>
      </c>
      <c r="N854" s="2278">
        <f t="shared" si="214"/>
        <v>0</v>
      </c>
      <c r="O854" s="2278">
        <f t="array" ref="O854" xml:space="preserve"> SUM(($A$727:$A$734=$A854)*($F$701:$O$701=O$701)*($F$727:$O$734)) * SUM(IFERROR(($C$519:$C$574=$A854)*($A$519:$A$574=O$701)*($H$515:$O$515=$D854)*($H$519:$O$574),0))</f>
        <v>0</v>
      </c>
      <c r="Q854" s="1386"/>
      <c r="R854" s="1386"/>
      <c r="S854" s="1386"/>
      <c r="T854" s="1386"/>
      <c r="U854" s="1386"/>
      <c r="V854" s="1386"/>
      <c r="W854" s="1386"/>
      <c r="X854" s="1386"/>
      <c r="Y854" s="1386"/>
    </row>
    <row r="855" spans="1:25" s="18" customFormat="1" outlineLevel="1">
      <c r="A855" s="2280" t="str">
        <f t="shared" si="210"/>
        <v>NF</v>
      </c>
      <c r="B855" s="2279" t="str">
        <f>INDEX(EF[UK Vector],MATCH(D855,EF[Fuel Code],0))</f>
        <v>V.01</v>
      </c>
      <c r="C855" s="2280" t="str">
        <f>INDEX(Vectors[Description], MATCH($B855, Vectors[Code], 0))</f>
        <v>Electricity (delivered to end user)</v>
      </c>
      <c r="D855" s="2285" t="s">
        <v>1343</v>
      </c>
      <c r="E855" s="2282"/>
      <c r="F855" s="2278">
        <f t="array" ref="F855" xml:space="preserve"> SUM(($A$727:$A$734=$A855)*($F$701:$O$701=F$701)*($F$727:$O$734)) * SUM(IFERROR(($C$519:$C$574=$A855)*($A$519:$A$574=F$701)*($H$515:$O$515=$D855)*($H$519:$O$574),0))</f>
        <v>0</v>
      </c>
      <c r="G855" s="2278">
        <f t="array" ref="G855" xml:space="preserve"> SUM(($A$727:$A$734=$A855)*($F$701:$O$701=G$701)*($F$727:$O$734)) * SUM(IFERROR(($C$519:$C$574=$A855)*($A$519:$A$574=G$701)*($H$515:$O$515=$D855)*($H$519:$O$574),0))</f>
        <v>0</v>
      </c>
      <c r="H855" s="2278">
        <f t="shared" si="211"/>
        <v>0</v>
      </c>
      <c r="I855" s="2278">
        <f t="array" ref="I855" xml:space="preserve"> SUM(($A$727:$A$734=$A855)*($F$701:$O$701=I$701)*($F$727:$O$734)) * SUM(IFERROR(($C$519:$C$574=$A855)*($A$519:$A$574=I$701)*($H$515:$O$515=$D855)*($H$519:$O$574),0))</f>
        <v>0</v>
      </c>
      <c r="J855" s="2278">
        <f t="shared" si="212"/>
        <v>0</v>
      </c>
      <c r="K855" s="2278">
        <f t="array" ref="K855" xml:space="preserve"> SUM(($A$727:$A$734=$A855)*($F$701:$O$701=K$701)*($F$727:$O$734)) * SUM(IFERROR(($C$519:$C$574=$A855)*($A$519:$A$574=K$701)*($H$515:$O$515=$D855)*($H$519:$O$574),0))</f>
        <v>0</v>
      </c>
      <c r="L855" s="2278">
        <f t="shared" si="213"/>
        <v>0</v>
      </c>
      <c r="M855" s="2278">
        <f t="array" ref="M855" xml:space="preserve"> SUM(($A$727:$A$734=$A855)*($F$701:$O$701=M$701)*($F$727:$O$734)) * SUM(IFERROR(($C$519:$C$574=$A855)*($A$519:$A$574=M$701)*($H$515:$O$515=$D855)*($H$519:$O$574),0))</f>
        <v>0</v>
      </c>
      <c r="N855" s="2278">
        <f t="shared" si="214"/>
        <v>0</v>
      </c>
      <c r="O855" s="2278">
        <f t="array" ref="O855" xml:space="preserve"> SUM(($A$727:$A$734=$A855)*($F$701:$O$701=O$701)*($F$727:$O$734)) * SUM(IFERROR(($C$519:$C$574=$A855)*($A$519:$A$574=O$701)*($H$515:$O$515=$D855)*($H$519:$O$574),0))</f>
        <v>0</v>
      </c>
      <c r="Q855" s="1386"/>
      <c r="R855" s="1386"/>
      <c r="S855" s="1386"/>
      <c r="T855" s="1386"/>
      <c r="U855" s="1386"/>
      <c r="V855" s="1386"/>
      <c r="W855" s="1386"/>
      <c r="X855" s="1386"/>
      <c r="Y855" s="1386"/>
    </row>
    <row r="856" spans="1:25" s="18" customFormat="1" outlineLevel="1">
      <c r="A856" s="2280" t="str">
        <f t="shared" si="210"/>
        <v>NF</v>
      </c>
      <c r="B856" s="2279" t="str">
        <f>INDEX(EF[UK Vector],MATCH(D856,EF[Fuel Code],0))</f>
        <v>V.09</v>
      </c>
      <c r="C856" s="2280" t="str">
        <f>INDEX(Vectors[Description], MATCH($B856, Vectors[Code], 0))</f>
        <v>Dry biomass and waste</v>
      </c>
      <c r="D856" s="2285" t="s">
        <v>1354</v>
      </c>
      <c r="E856" s="2282"/>
      <c r="F856" s="2278">
        <f t="array" ref="F856" xml:space="preserve"> SUM(($A$727:$A$734=$A856)*($F$701:$O$701=F$701)*($F$727:$O$734)) * SUM(IFERROR(($C$519:$C$574=$A856)*($A$519:$A$574=F$701)*($H$515:$O$515=$D856)*($H$519:$O$574),0))</f>
        <v>0</v>
      </c>
      <c r="G856" s="2278">
        <f t="array" ref="G856" xml:space="preserve"> SUM(($A$727:$A$734=$A856)*($F$701:$O$701=G$701)*($F$727:$O$734)) * SUM(IFERROR(($C$519:$C$574=$A856)*($A$519:$A$574=G$701)*($H$515:$O$515=$D856)*($H$519:$O$574),0))</f>
        <v>0</v>
      </c>
      <c r="H856" s="2278">
        <f t="shared" si="211"/>
        <v>0</v>
      </c>
      <c r="I856" s="2278">
        <f t="array" ref="I856" xml:space="preserve"> SUM(($A$727:$A$734=$A856)*($F$701:$O$701=I$701)*($F$727:$O$734)) * SUM(IFERROR(($C$519:$C$574=$A856)*($A$519:$A$574=I$701)*($H$515:$O$515=$D856)*($H$519:$O$574),0))</f>
        <v>0</v>
      </c>
      <c r="J856" s="2278">
        <f t="shared" si="212"/>
        <v>0</v>
      </c>
      <c r="K856" s="2278">
        <f t="array" ref="K856" xml:space="preserve"> SUM(($A$727:$A$734=$A856)*($F$701:$O$701=K$701)*($F$727:$O$734)) * SUM(IFERROR(($C$519:$C$574=$A856)*($A$519:$A$574=K$701)*($H$515:$O$515=$D856)*($H$519:$O$574),0))</f>
        <v>0</v>
      </c>
      <c r="L856" s="2278">
        <f t="shared" si="213"/>
        <v>0</v>
      </c>
      <c r="M856" s="2278">
        <f t="array" ref="M856" xml:space="preserve"> SUM(($A$727:$A$734=$A856)*($F$701:$O$701=M$701)*($F$727:$O$734)) * SUM(IFERROR(($C$519:$C$574=$A856)*($A$519:$A$574=M$701)*($H$515:$O$515=$D856)*($H$519:$O$574),0))</f>
        <v>0</v>
      </c>
      <c r="N856" s="2278">
        <f t="shared" si="214"/>
        <v>0</v>
      </c>
      <c r="O856" s="2278">
        <f t="array" ref="O856" xml:space="preserve"> SUM(($A$727:$A$734=$A856)*($F$701:$O$701=O$701)*($F$727:$O$734)) * SUM(IFERROR(($C$519:$C$574=$A856)*($A$519:$A$574=O$701)*($H$515:$O$515=$D856)*($H$519:$O$574),0))</f>
        <v>0</v>
      </c>
      <c r="Q856" s="1386"/>
      <c r="R856" s="1386"/>
      <c r="S856" s="1386"/>
      <c r="T856" s="1386"/>
      <c r="U856" s="1386"/>
      <c r="V856" s="1386"/>
      <c r="W856" s="1386"/>
      <c r="X856" s="1386"/>
      <c r="Y856" s="1386"/>
    </row>
    <row r="857" spans="1:25" s="18" customFormat="1" outlineLevel="1">
      <c r="A857" s="2280" t="str">
        <f t="shared" si="210"/>
        <v>NF</v>
      </c>
      <c r="B857" s="2279" t="str">
        <f>INDEX(EF[UK Vector],MATCH(D857,EF[Fuel Code],0))</f>
        <v>V.09</v>
      </c>
      <c r="C857" s="2280" t="str">
        <f>INDEX(Vectors[Description], MATCH($B857, Vectors[Code], 0))</f>
        <v>Dry biomass and waste</v>
      </c>
      <c r="D857" s="2285" t="s">
        <v>1355</v>
      </c>
      <c r="E857" s="2282"/>
      <c r="F857" s="2278">
        <f t="array" ref="F857" xml:space="preserve"> SUM(($A$727:$A$734=$A857)*($F$701:$O$701=F$701)*($F$727:$O$734)) * SUM(IFERROR(($C$519:$C$574=$A857)*($A$519:$A$574=F$701)*($H$515:$O$515=$D857)*($H$519:$O$574),0))</f>
        <v>0</v>
      </c>
      <c r="G857" s="2278">
        <f t="array" ref="G857" xml:space="preserve"> SUM(($A$727:$A$734=$A857)*($F$701:$O$701=G$701)*($F$727:$O$734)) * SUM(IFERROR(($C$519:$C$574=$A857)*($A$519:$A$574=G$701)*($H$515:$O$515=$D857)*($H$519:$O$574),0))</f>
        <v>0</v>
      </c>
      <c r="H857" s="2278">
        <f t="shared" si="211"/>
        <v>0</v>
      </c>
      <c r="I857" s="2278">
        <f t="array" ref="I857" xml:space="preserve"> SUM(($A$727:$A$734=$A857)*($F$701:$O$701=I$701)*($F$727:$O$734)) * SUM(IFERROR(($C$519:$C$574=$A857)*($A$519:$A$574=I$701)*($H$515:$O$515=$D857)*($H$519:$O$574),0))</f>
        <v>0</v>
      </c>
      <c r="J857" s="2278">
        <f t="shared" si="212"/>
        <v>0</v>
      </c>
      <c r="K857" s="2278">
        <f t="array" ref="K857" xml:space="preserve"> SUM(($A$727:$A$734=$A857)*($F$701:$O$701=K$701)*($F$727:$O$734)) * SUM(IFERROR(($C$519:$C$574=$A857)*($A$519:$A$574=K$701)*($H$515:$O$515=$D857)*($H$519:$O$574),0))</f>
        <v>0</v>
      </c>
      <c r="L857" s="2278">
        <f t="shared" si="213"/>
        <v>0</v>
      </c>
      <c r="M857" s="2278">
        <f t="array" ref="M857" xml:space="preserve"> SUM(($A$727:$A$734=$A857)*($F$701:$O$701=M$701)*($F$727:$O$734)) * SUM(IFERROR(($C$519:$C$574=$A857)*($A$519:$A$574=M$701)*($H$515:$O$515=$D857)*($H$519:$O$574),0))</f>
        <v>0</v>
      </c>
      <c r="N857" s="2278">
        <f t="shared" si="214"/>
        <v>0</v>
      </c>
      <c r="O857" s="2278">
        <f t="array" ref="O857" xml:space="preserve"> SUM(($A$727:$A$734=$A857)*($F$701:$O$701=O$701)*($F$727:$O$734)) * SUM(IFERROR(($C$519:$C$574=$A857)*($A$519:$A$574=O$701)*($H$515:$O$515=$D857)*($H$519:$O$574),0))</f>
        <v>0</v>
      </c>
      <c r="Q857" s="1386"/>
      <c r="R857" s="1386"/>
      <c r="S857" s="1386"/>
      <c r="T857" s="1386"/>
      <c r="U857" s="1386"/>
      <c r="V857" s="1386"/>
      <c r="W857" s="1386"/>
      <c r="X857" s="1386"/>
      <c r="Y857" s="1386"/>
    </row>
    <row r="858" spans="1:25" s="18" customFormat="1" outlineLevel="1">
      <c r="A858" s="2280" t="str">
        <f t="shared" si="210"/>
        <v>NF</v>
      </c>
      <c r="B858" s="2279" t="s">
        <v>1363</v>
      </c>
      <c r="C858" s="2280" t="str">
        <f>INDEX(Vectors[Description], MATCH($B858, Vectors[Code], 0))</f>
        <v>Other Waste</v>
      </c>
      <c r="D858" s="2287" t="s">
        <v>1356</v>
      </c>
      <c r="E858" s="2282"/>
      <c r="F858" s="2278">
        <f t="array" ref="F858" xml:space="preserve"> SUM(($A$727:$A$734=$A858)*($F$701:$O$701=F$701)*($F$727:$O$734)) * SUM(IFERROR(($C$519:$C$574=$A858)*($A$519:$A$574=F$701)*($H$515:$O$515=$D858)*($H$519:$O$574),0))</f>
        <v>0</v>
      </c>
      <c r="G858" s="2278">
        <f t="array" ref="G858" xml:space="preserve"> SUM(($A$727:$A$734=$A858)*($F$701:$O$701=G$701)*($F$727:$O$734)) * SUM(IFERROR(($C$519:$C$574=$A858)*($A$519:$A$574=G$701)*($H$515:$O$515=$D858)*($H$519:$O$574),0))</f>
        <v>0</v>
      </c>
      <c r="H858" s="2278">
        <f t="shared" si="211"/>
        <v>0</v>
      </c>
      <c r="I858" s="2278">
        <f t="array" ref="I858" xml:space="preserve"> SUM(($A$727:$A$734=$A858)*($F$701:$O$701=I$701)*($F$727:$O$734)) * SUM(IFERROR(($C$519:$C$574=$A858)*($A$519:$A$574=I$701)*($H$515:$O$515=$D858)*($H$519:$O$574),0))</f>
        <v>0</v>
      </c>
      <c r="J858" s="2278">
        <f t="shared" si="212"/>
        <v>0</v>
      </c>
      <c r="K858" s="2278">
        <f t="array" ref="K858" xml:space="preserve"> SUM(($A$727:$A$734=$A858)*($F$701:$O$701=K$701)*($F$727:$O$734)) * SUM(IFERROR(($C$519:$C$574=$A858)*($A$519:$A$574=K$701)*($H$515:$O$515=$D858)*($H$519:$O$574),0))</f>
        <v>0</v>
      </c>
      <c r="L858" s="2278">
        <f t="shared" si="213"/>
        <v>0</v>
      </c>
      <c r="M858" s="2278">
        <f t="array" ref="M858" xml:space="preserve"> SUM(($A$727:$A$734=$A858)*($F$701:$O$701=M$701)*($F$727:$O$734)) * SUM(IFERROR(($C$519:$C$574=$A858)*($A$519:$A$574=M$701)*($H$515:$O$515=$D858)*($H$519:$O$574),0))</f>
        <v>0</v>
      </c>
      <c r="N858" s="2278">
        <f t="shared" si="214"/>
        <v>0</v>
      </c>
      <c r="O858" s="2278">
        <f t="array" ref="O858" xml:space="preserve"> SUM(($A$727:$A$734=$A858)*($F$701:$O$701=O$701)*($F$727:$O$734)) * SUM(IFERROR(($C$519:$C$574=$A858)*($A$519:$A$574=O$701)*($H$515:$O$515=$D858)*($H$519:$O$574),0))</f>
        <v>0</v>
      </c>
      <c r="Q858" s="1386"/>
      <c r="R858" s="1386"/>
      <c r="S858" s="1386"/>
      <c r="T858" s="1386"/>
      <c r="U858" s="1386"/>
      <c r="V858" s="1386"/>
      <c r="W858" s="1386"/>
      <c r="X858" s="1386"/>
      <c r="Y858" s="1386"/>
    </row>
    <row r="859" spans="1:25" s="18" customFormat="1" outlineLevel="1">
      <c r="A859" s="2280"/>
      <c r="B859" s="2279"/>
      <c r="C859" s="2280"/>
      <c r="D859" s="2285"/>
      <c r="E859" s="2282"/>
      <c r="F859" s="2278">
        <f t="array" ref="F859" xml:space="preserve"> SUM(($A$727:$A$734=$A859)*($F$701:$O$701=F$701)*($F$727:$O$734)) * SUM(IFERROR(($C$519:$C$574=$A859)*($A$519:$A$574=F$701)*($H$515:$O$515=$D859)*($H$519:$O$574),0))</f>
        <v>0</v>
      </c>
      <c r="G859" s="2278">
        <f t="array" ref="G859" xml:space="preserve"> SUM(($A$727:$A$734=$A859)*($F$701:$O$701=G$701)*($F$727:$O$734)) * SUM(IFERROR(($C$519:$C$574=$A859)*($A$519:$A$574=G$701)*($H$515:$O$515=$D859)*($H$519:$O$574),0))</f>
        <v>0</v>
      </c>
      <c r="H859" s="2278">
        <f t="shared" si="211"/>
        <v>0</v>
      </c>
      <c r="I859" s="2278">
        <f t="array" ref="I859" xml:space="preserve"> SUM(($A$727:$A$734=$A859)*($F$701:$O$701=I$701)*($F$727:$O$734)) * SUM(IFERROR(($C$519:$C$574=$A859)*($A$519:$A$574=I$701)*($H$515:$O$515=$D859)*($H$519:$O$574),0))</f>
        <v>0</v>
      </c>
      <c r="J859" s="2278">
        <f t="shared" si="212"/>
        <v>0</v>
      </c>
      <c r="K859" s="2278">
        <f t="array" ref="K859" xml:space="preserve"> SUM(($A$727:$A$734=$A859)*($F$701:$O$701=K$701)*($F$727:$O$734)) * SUM(IFERROR(($C$519:$C$574=$A859)*($A$519:$A$574=K$701)*($H$515:$O$515=$D859)*($H$519:$O$574),0))</f>
        <v>0</v>
      </c>
      <c r="L859" s="2278">
        <f t="shared" si="213"/>
        <v>0</v>
      </c>
      <c r="M859" s="2278">
        <f t="array" ref="M859" xml:space="preserve"> SUM(($A$727:$A$734=$A859)*($F$701:$O$701=M$701)*($F$727:$O$734)) * SUM(IFERROR(($C$519:$C$574=$A859)*($A$519:$A$574=M$701)*($H$515:$O$515=$D859)*($H$519:$O$574),0))</f>
        <v>0</v>
      </c>
      <c r="N859" s="2278">
        <f t="shared" si="214"/>
        <v>0</v>
      </c>
      <c r="O859" s="2278">
        <f t="array" ref="O859" xml:space="preserve"> SUM(($A$727:$A$734=$A859)*($F$701:$O$701=O$701)*($F$727:$O$734)) * SUM(IFERROR(($C$519:$C$574=$A859)*($A$519:$A$574=O$701)*($H$515:$O$515=$D859)*($H$519:$O$574),0))</f>
        <v>0</v>
      </c>
      <c r="Q859" s="1386"/>
      <c r="R859" s="1386"/>
      <c r="S859" s="1386"/>
      <c r="T859" s="1386"/>
      <c r="U859" s="1386"/>
      <c r="V859" s="1386"/>
      <c r="W859" s="1386"/>
      <c r="X859" s="1386"/>
      <c r="Y859" s="1386"/>
    </row>
    <row r="860" spans="1:25" s="18" customFormat="1" outlineLevel="1">
      <c r="A860" s="2287"/>
      <c r="B860" s="2286"/>
      <c r="C860" s="2286" t="str">
        <f>D24</f>
        <v>Non Metallic Minerals Products</v>
      </c>
      <c r="D860" s="2287"/>
      <c r="E860" s="2282"/>
      <c r="F860" s="2278">
        <f t="array" ref="F860" xml:space="preserve"> SUM(($A$727:$A$734=$A860)*($F$701:$O$701=F$701)*($F$727:$O$734)) * SUM(IFERROR(($C$519:$C$574=$A860)*($A$519:$A$574=F$701)*($H$515:$O$515=$D860)*($H$519:$O$574),0))</f>
        <v>0</v>
      </c>
      <c r="G860" s="2278">
        <f t="array" ref="G860" xml:space="preserve"> SUM(($A$727:$A$734=$A860)*($F$701:$O$701=G$701)*($F$727:$O$734)) * SUM(IFERROR(($C$519:$C$574=$A860)*($A$519:$A$574=G$701)*($H$515:$O$515=$D860)*($H$519:$O$574),0))</f>
        <v>0</v>
      </c>
      <c r="H860" s="2278">
        <f t="shared" si="211"/>
        <v>0</v>
      </c>
      <c r="I860" s="2278">
        <f t="array" ref="I860" xml:space="preserve"> SUM(($A$727:$A$734=$A860)*($F$701:$O$701=I$701)*($F$727:$O$734)) * SUM(IFERROR(($C$519:$C$574=$A860)*($A$519:$A$574=I$701)*($H$515:$O$515=$D860)*($H$519:$O$574),0))</f>
        <v>0</v>
      </c>
      <c r="J860" s="2278">
        <f t="shared" si="212"/>
        <v>0</v>
      </c>
      <c r="K860" s="2278">
        <f t="array" ref="K860" xml:space="preserve"> SUM(($A$727:$A$734=$A860)*($F$701:$O$701=K$701)*($F$727:$O$734)) * SUM(IFERROR(($C$519:$C$574=$A860)*($A$519:$A$574=K$701)*($H$515:$O$515=$D860)*($H$519:$O$574),0))</f>
        <v>0</v>
      </c>
      <c r="L860" s="2278">
        <f t="shared" si="213"/>
        <v>0</v>
      </c>
      <c r="M860" s="2278">
        <f t="array" ref="M860" xml:space="preserve"> SUM(($A$727:$A$734=$A860)*($F$701:$O$701=M$701)*($F$727:$O$734)) * SUM(IFERROR(($C$519:$C$574=$A860)*($A$519:$A$574=M$701)*($H$515:$O$515=$D860)*($H$519:$O$574),0))</f>
        <v>0</v>
      </c>
      <c r="N860" s="2278">
        <f t="shared" si="214"/>
        <v>0</v>
      </c>
      <c r="O860" s="2278">
        <f t="array" ref="O860" xml:space="preserve"> SUM(($A$727:$A$734=$A860)*($F$701:$O$701=O$701)*($F$727:$O$734)) * SUM(IFERROR(($C$519:$C$574=$A860)*($A$519:$A$574=O$701)*($H$515:$O$515=$D860)*($H$519:$O$574),0))</f>
        <v>0</v>
      </c>
      <c r="Q860" s="1386"/>
      <c r="R860" s="1386"/>
      <c r="S860" s="1386"/>
      <c r="T860" s="1386"/>
      <c r="U860" s="1386"/>
      <c r="V860" s="1386"/>
      <c r="W860" s="1386"/>
      <c r="X860" s="1386"/>
      <c r="Y860" s="1386"/>
    </row>
    <row r="861" spans="1:25" s="18" customFormat="1" outlineLevel="1">
      <c r="A861" s="2287" t="str">
        <f>INDEX($C$20:$C$27,MATCH($C860,$D$20:$D$27,0))</f>
        <v>NM</v>
      </c>
      <c r="B861" s="2279" t="str">
        <f>INDEX(EF[UK Vector],MATCH(D861,EF[Fuel Code],0))</f>
        <v>V.03</v>
      </c>
      <c r="C861" s="2280" t="str">
        <f>INDEX(Vectors[Description], MATCH($B861, Vectors[Code], 0))</f>
        <v>Solid hydrocarbons</v>
      </c>
      <c r="D861" s="2285" t="s">
        <v>1348</v>
      </c>
      <c r="E861" s="2282"/>
      <c r="F861" s="2278">
        <f t="array" ref="F861" xml:space="preserve"> SUM(($A$727:$A$734=$A861)*($F$701:$O$701=F$701)*($F$727:$O$734)) * SUM(IFERROR(($C$519:$C$574=$A861)*($A$519:$A$574=F$701)*($H$515:$O$515=$D861)*($H$519:$O$574),0))</f>
        <v>34.559999999999995</v>
      </c>
      <c r="G861" s="2278">
        <f t="array" ref="G861" xml:space="preserve"> SUM(($A$727:$A$734=$A861)*($F$701:$O$701=G$701)*($F$727:$O$734)) * SUM(IFERROR(($C$519:$C$574=$A861)*($A$519:$A$574=G$701)*($H$515:$O$515=$D861)*($H$519:$O$574),0))</f>
        <v>35.402915182619807</v>
      </c>
      <c r="H861" s="2278">
        <f t="shared" si="211"/>
        <v>40.714716846789216</v>
      </c>
      <c r="I861" s="2278">
        <f t="array" ref="I861" xml:space="preserve"> SUM(($A$727:$A$734=$A861)*($F$701:$O$701=I$701)*($F$727:$O$734)) * SUM(IFERROR(($C$519:$C$574=$A861)*($A$519:$A$574=I$701)*($H$515:$O$515=$D861)*($H$519:$O$574),0))</f>
        <v>46.026518510958631</v>
      </c>
      <c r="J861" s="2278">
        <f t="shared" si="212"/>
        <v>54.899469937137319</v>
      </c>
      <c r="K861" s="2278">
        <f t="array" ref="K861" xml:space="preserve"> SUM(($A$727:$A$734=$A861)*($F$701:$O$701=K$701)*($F$727:$O$734)) * SUM(IFERROR(($C$519:$C$574=$A861)*($A$519:$A$574=K$701)*($H$515:$O$515=$D861)*($H$519:$O$574),0))</f>
        <v>63.772421363316006</v>
      </c>
      <c r="L861" s="2278">
        <f t="shared" si="213"/>
        <v>76.051982239954484</v>
      </c>
      <c r="M861" s="2278">
        <f t="array" ref="M861" xml:space="preserve"> SUM(($A$727:$A$734=$A861)*($F$701:$O$701=M$701)*($F$727:$O$734)) * SUM(IFERROR(($C$519:$C$574=$A861)*($A$519:$A$574=M$701)*($H$515:$O$515=$D861)*($H$519:$O$574),0))</f>
        <v>88.331543116592968</v>
      </c>
      <c r="N861" s="2278">
        <f t="shared" si="214"/>
        <v>105.31930988982501</v>
      </c>
      <c r="O861" s="2278">
        <f t="array" ref="O861" xml:space="preserve"> SUM(($A$727:$A$734=$A861)*($F$701:$O$701=O$701)*($F$727:$O$734)) * SUM(IFERROR(($C$519:$C$574=$A861)*($A$519:$A$574=O$701)*($H$515:$O$515=$D861)*($H$519:$O$574),0))</f>
        <v>122.30707666305706</v>
      </c>
      <c r="Q861" s="1386"/>
      <c r="R861" s="1386"/>
      <c r="S861" s="1386"/>
      <c r="T861" s="1386"/>
      <c r="U861" s="1386"/>
      <c r="V861" s="1386"/>
      <c r="W861" s="1386"/>
      <c r="X861" s="1386"/>
      <c r="Y861" s="1386"/>
    </row>
    <row r="862" spans="1:25" s="18" customFormat="1" outlineLevel="1">
      <c r="A862" s="2280" t="str">
        <f t="shared" ref="A862:A868" si="215">A861</f>
        <v>NM</v>
      </c>
      <c r="B862" s="2279" t="str">
        <f>INDEX(EF[UK Vector],MATCH(D862,EF[Fuel Code],0))</f>
        <v>V.05</v>
      </c>
      <c r="C862" s="2280" t="str">
        <f>INDEX(Vectors[Description], MATCH($B862, Vectors[Code], 0))</f>
        <v>Gaseous hydrocarbons</v>
      </c>
      <c r="D862" s="2285" t="s">
        <v>1312</v>
      </c>
      <c r="E862" s="2282"/>
      <c r="F862" s="2278">
        <f t="array" ref="F862" xml:space="preserve"> SUM(($A$727:$A$734=$A862)*($F$701:$O$701=F$701)*($F$727:$O$734)) * SUM(IFERROR(($C$519:$C$574=$A862)*($A$519:$A$574=F$701)*($H$515:$O$515=$D862)*($H$519:$O$574),0))</f>
        <v>7.7381841599999994</v>
      </c>
      <c r="G862" s="2278">
        <f t="array" ref="G862" xml:space="preserve"> SUM(($A$727:$A$734=$A862)*($F$701:$O$701=G$701)*($F$727:$O$734)) * SUM(IFERROR(($C$519:$C$574=$A862)*($A$519:$A$574=G$701)*($H$515:$O$515=$D862)*($H$519:$O$574),0))</f>
        <v>7.9269177512723417</v>
      </c>
      <c r="H862" s="2278">
        <f t="shared" si="211"/>
        <v>9.1162609080645112</v>
      </c>
      <c r="I862" s="2278">
        <f t="array" ref="I862" xml:space="preserve"> SUM(($A$727:$A$734=$A862)*($F$701:$O$701=I$701)*($F$727:$O$734)) * SUM(IFERROR(($C$519:$C$574=$A862)*($A$519:$A$574=I$701)*($H$515:$O$515=$D862)*($H$519:$O$574),0))</f>
        <v>10.305604064856682</v>
      </c>
      <c r="J862" s="2278">
        <f t="shared" si="212"/>
        <v>12.292309278355098</v>
      </c>
      <c r="K862" s="2278">
        <f t="array" ref="K862" xml:space="preserve"> SUM(($A$727:$A$734=$A862)*($F$701:$O$701=K$701)*($F$727:$O$734)) * SUM(IFERROR(($C$519:$C$574=$A862)*($A$519:$A$574=K$701)*($H$515:$O$515=$D862)*($H$519:$O$574),0))</f>
        <v>14.279014491853516</v>
      </c>
      <c r="L862" s="2278">
        <f t="shared" si="213"/>
        <v>17.028479291256282</v>
      </c>
      <c r="M862" s="2278">
        <f t="array" ref="M862" xml:space="preserve"> SUM(($A$727:$A$734=$A862)*($F$701:$O$701=M$701)*($F$727:$O$734)) * SUM(IFERROR(($C$519:$C$574=$A862)*($A$519:$A$574=M$701)*($H$515:$O$515=$D862)*($H$519:$O$574),0))</f>
        <v>19.777944090659052</v>
      </c>
      <c r="N862" s="2278">
        <f t="shared" si="214"/>
        <v>23.581603458668269</v>
      </c>
      <c r="O862" s="2278">
        <f t="array" ref="O862" xml:space="preserve"> SUM(($A$727:$A$734=$A862)*($F$701:$O$701=O$701)*($F$727:$O$734)) * SUM(IFERROR(($C$519:$C$574=$A862)*($A$519:$A$574=O$701)*($H$515:$O$515=$D862)*($H$519:$O$574),0))</f>
        <v>27.385262826677486</v>
      </c>
      <c r="Q862" s="1386"/>
      <c r="R862" s="1386"/>
      <c r="S862" s="1386"/>
      <c r="T862" s="1386"/>
      <c r="U862" s="1386"/>
      <c r="V862" s="1386"/>
      <c r="W862" s="1386"/>
      <c r="X862" s="1386"/>
      <c r="Y862" s="1386"/>
    </row>
    <row r="863" spans="1:25" s="18" customFormat="1" outlineLevel="1">
      <c r="A863" s="2280" t="str">
        <f t="shared" si="215"/>
        <v>NM</v>
      </c>
      <c r="B863" s="2279" t="str">
        <f>INDEX(EF[UK Vector],MATCH(D863,EF[Fuel Code],0))</f>
        <v>V.04</v>
      </c>
      <c r="C863" s="2280" t="str">
        <f>INDEX(Vectors[Description], MATCH($B863, Vectors[Code], 0))</f>
        <v>Liquid hydrocarbons</v>
      </c>
      <c r="D863" s="2285" t="s">
        <v>1351</v>
      </c>
      <c r="E863" s="2282"/>
      <c r="F863" s="2278">
        <f t="array" ref="F863" xml:space="preserve"> SUM(($A$727:$A$734=$A863)*($F$701:$O$701=F$701)*($F$727:$O$734)) * SUM(IFERROR(($C$519:$C$574=$A863)*($A$519:$A$574=F$701)*($H$515:$O$515=$D863)*($H$519:$O$574),0))</f>
        <v>0</v>
      </c>
      <c r="G863" s="2278">
        <f t="array" ref="G863" xml:space="preserve"> SUM(($A$727:$A$734=$A863)*($F$701:$O$701=G$701)*($F$727:$O$734)) * SUM(IFERROR(($C$519:$C$574=$A863)*($A$519:$A$574=G$701)*($H$515:$O$515=$D863)*($H$519:$O$574),0))</f>
        <v>0</v>
      </c>
      <c r="H863" s="2278">
        <f t="shared" si="211"/>
        <v>0</v>
      </c>
      <c r="I863" s="2278">
        <f t="array" ref="I863" xml:space="preserve"> SUM(($A$727:$A$734=$A863)*($F$701:$O$701=I$701)*($F$727:$O$734)) * SUM(IFERROR(($C$519:$C$574=$A863)*($A$519:$A$574=I$701)*($H$515:$O$515=$D863)*($H$519:$O$574),0))</f>
        <v>0</v>
      </c>
      <c r="J863" s="2278">
        <f t="shared" si="212"/>
        <v>0</v>
      </c>
      <c r="K863" s="2278">
        <f t="array" ref="K863" xml:space="preserve"> SUM(($A$727:$A$734=$A863)*($F$701:$O$701=K$701)*($F$727:$O$734)) * SUM(IFERROR(($C$519:$C$574=$A863)*($A$519:$A$574=K$701)*($H$515:$O$515=$D863)*($H$519:$O$574),0))</f>
        <v>0</v>
      </c>
      <c r="L863" s="2278">
        <f t="shared" si="213"/>
        <v>0</v>
      </c>
      <c r="M863" s="2278">
        <f t="array" ref="M863" xml:space="preserve"> SUM(($A$727:$A$734=$A863)*($F$701:$O$701=M$701)*($F$727:$O$734)) * SUM(IFERROR(($C$519:$C$574=$A863)*($A$519:$A$574=M$701)*($H$515:$O$515=$D863)*($H$519:$O$574),0))</f>
        <v>0</v>
      </c>
      <c r="N863" s="2278">
        <f t="shared" si="214"/>
        <v>0</v>
      </c>
      <c r="O863" s="2278">
        <f t="array" ref="O863" xml:space="preserve"> SUM(($A$727:$A$734=$A863)*($F$701:$O$701=O$701)*($F$727:$O$734)) * SUM(IFERROR(($C$519:$C$574=$A863)*($A$519:$A$574=O$701)*($H$515:$O$515=$D863)*($H$519:$O$574),0))</f>
        <v>0</v>
      </c>
      <c r="Q863" s="1386"/>
      <c r="R863" s="1386"/>
      <c r="S863" s="1386"/>
      <c r="T863" s="1386"/>
      <c r="U863" s="1386"/>
      <c r="V863" s="1386"/>
      <c r="W863" s="1386"/>
      <c r="X863" s="1386"/>
      <c r="Y863" s="1386"/>
    </row>
    <row r="864" spans="1:25" s="18" customFormat="1" outlineLevel="1">
      <c r="A864" s="2280" t="str">
        <f t="shared" si="215"/>
        <v>NM</v>
      </c>
      <c r="B864" s="2279" t="str">
        <f>INDEX(EF[UK Vector],MATCH(D864,EF[Fuel Code],0))</f>
        <v>V.04</v>
      </c>
      <c r="C864" s="2280" t="str">
        <f>INDEX(Vectors[Description], MATCH($B864, Vectors[Code], 0))</f>
        <v>Liquid hydrocarbons</v>
      </c>
      <c r="D864" s="2285" t="s">
        <v>1353</v>
      </c>
      <c r="E864" s="2282"/>
      <c r="F864" s="2278">
        <f t="array" ref="F864" xml:space="preserve"> SUM(($A$727:$A$734=$A864)*($F$701:$O$701=F$701)*($F$727:$O$734)) * SUM(IFERROR(($C$519:$C$574=$A864)*($A$519:$A$574=F$701)*($H$515:$O$515=$D864)*($H$519:$O$574),0))</f>
        <v>0</v>
      </c>
      <c r="G864" s="2278">
        <f t="array" ref="G864" xml:space="preserve"> SUM(($A$727:$A$734=$A864)*($F$701:$O$701=G$701)*($F$727:$O$734)) * SUM(IFERROR(($C$519:$C$574=$A864)*($A$519:$A$574=G$701)*($H$515:$O$515=$D864)*($H$519:$O$574),0))</f>
        <v>0</v>
      </c>
      <c r="H864" s="2278">
        <f t="shared" si="211"/>
        <v>0</v>
      </c>
      <c r="I864" s="2278">
        <f t="array" ref="I864" xml:space="preserve"> SUM(($A$727:$A$734=$A864)*($F$701:$O$701=I$701)*($F$727:$O$734)) * SUM(IFERROR(($C$519:$C$574=$A864)*($A$519:$A$574=I$701)*($H$515:$O$515=$D864)*($H$519:$O$574),0))</f>
        <v>0</v>
      </c>
      <c r="J864" s="2278">
        <f t="shared" si="212"/>
        <v>0</v>
      </c>
      <c r="K864" s="2278">
        <f t="array" ref="K864" xml:space="preserve"> SUM(($A$727:$A$734=$A864)*($F$701:$O$701=K$701)*($F$727:$O$734)) * SUM(IFERROR(($C$519:$C$574=$A864)*($A$519:$A$574=K$701)*($H$515:$O$515=$D864)*($H$519:$O$574),0))</f>
        <v>0</v>
      </c>
      <c r="L864" s="2278">
        <f t="shared" si="213"/>
        <v>0</v>
      </c>
      <c r="M864" s="2278">
        <f t="array" ref="M864" xml:space="preserve"> SUM(($A$727:$A$734=$A864)*($F$701:$O$701=M$701)*($F$727:$O$734)) * SUM(IFERROR(($C$519:$C$574=$A864)*($A$519:$A$574=M$701)*($H$515:$O$515=$D864)*($H$519:$O$574),0))</f>
        <v>0</v>
      </c>
      <c r="N864" s="2278">
        <f t="shared" si="214"/>
        <v>0</v>
      </c>
      <c r="O864" s="2278">
        <f t="array" ref="O864" xml:space="preserve"> SUM(($A$727:$A$734=$A864)*($F$701:$O$701=O$701)*($F$727:$O$734)) * SUM(IFERROR(($C$519:$C$574=$A864)*($A$519:$A$574=O$701)*($H$515:$O$515=$D864)*($H$519:$O$574),0))</f>
        <v>0</v>
      </c>
      <c r="Q864" s="1386"/>
      <c r="R864" s="1386"/>
      <c r="S864" s="1386"/>
      <c r="T864" s="1386"/>
      <c r="U864" s="1386"/>
      <c r="V864" s="1386"/>
      <c r="W864" s="1386"/>
      <c r="X864" s="1386"/>
      <c r="Y864" s="1386"/>
    </row>
    <row r="865" spans="1:25" s="18" customFormat="1" outlineLevel="1">
      <c r="A865" s="2280" t="str">
        <f t="shared" si="215"/>
        <v>NM</v>
      </c>
      <c r="B865" s="2279" t="str">
        <f>INDEX(EF[UK Vector],MATCH(D865,EF[Fuel Code],0))</f>
        <v>V.01</v>
      </c>
      <c r="C865" s="2280" t="str">
        <f>INDEX(Vectors[Description], MATCH($B865, Vectors[Code], 0))</f>
        <v>Electricity (delivered to end user)</v>
      </c>
      <c r="D865" s="2285" t="s">
        <v>1343</v>
      </c>
      <c r="E865" s="2282"/>
      <c r="F865" s="2278">
        <f t="array" ref="F865" xml:space="preserve"> SUM(($A$727:$A$734=$A865)*($F$701:$O$701=F$701)*($F$727:$O$734)) * SUM(IFERROR(($C$519:$C$574=$A865)*($A$519:$A$574=F$701)*($H$515:$O$515=$D865)*($H$519:$O$574),0))</f>
        <v>0</v>
      </c>
      <c r="G865" s="2278">
        <f t="array" ref="G865" xml:space="preserve"> SUM(($A$727:$A$734=$A865)*($F$701:$O$701=G$701)*($F$727:$O$734)) * SUM(IFERROR(($C$519:$C$574=$A865)*($A$519:$A$574=G$701)*($H$515:$O$515=$D865)*($H$519:$O$574),0))</f>
        <v>0</v>
      </c>
      <c r="H865" s="2278">
        <f t="shared" si="211"/>
        <v>0</v>
      </c>
      <c r="I865" s="2278">
        <f t="array" ref="I865" xml:space="preserve"> SUM(($A$727:$A$734=$A865)*($F$701:$O$701=I$701)*($F$727:$O$734)) * SUM(IFERROR(($C$519:$C$574=$A865)*($A$519:$A$574=I$701)*($H$515:$O$515=$D865)*($H$519:$O$574),0))</f>
        <v>0</v>
      </c>
      <c r="J865" s="2278">
        <f t="shared" si="212"/>
        <v>0</v>
      </c>
      <c r="K865" s="2278">
        <f t="array" ref="K865" xml:space="preserve"> SUM(($A$727:$A$734=$A865)*($F$701:$O$701=K$701)*($F$727:$O$734)) * SUM(IFERROR(($C$519:$C$574=$A865)*($A$519:$A$574=K$701)*($H$515:$O$515=$D865)*($H$519:$O$574),0))</f>
        <v>0</v>
      </c>
      <c r="L865" s="2278">
        <f t="shared" si="213"/>
        <v>0</v>
      </c>
      <c r="M865" s="2278">
        <f t="array" ref="M865" xml:space="preserve"> SUM(($A$727:$A$734=$A865)*($F$701:$O$701=M$701)*($F$727:$O$734)) * SUM(IFERROR(($C$519:$C$574=$A865)*($A$519:$A$574=M$701)*($H$515:$O$515=$D865)*($H$519:$O$574),0))</f>
        <v>0</v>
      </c>
      <c r="N865" s="2278">
        <f t="shared" si="214"/>
        <v>0</v>
      </c>
      <c r="O865" s="2278">
        <f t="array" ref="O865" xml:space="preserve"> SUM(($A$727:$A$734=$A865)*($F$701:$O$701=O$701)*($F$727:$O$734)) * SUM(IFERROR(($C$519:$C$574=$A865)*($A$519:$A$574=O$701)*($H$515:$O$515=$D865)*($H$519:$O$574),0))</f>
        <v>0</v>
      </c>
      <c r="Q865" s="1386"/>
      <c r="R865" s="1386"/>
      <c r="S865" s="1386"/>
      <c r="T865" s="1386"/>
      <c r="U865" s="1386"/>
      <c r="V865" s="1386"/>
      <c r="W865" s="1386"/>
      <c r="X865" s="1386"/>
      <c r="Y865" s="1386"/>
    </row>
    <row r="866" spans="1:25" s="18" customFormat="1" outlineLevel="1">
      <c r="A866" s="2280" t="str">
        <f t="shared" si="215"/>
        <v>NM</v>
      </c>
      <c r="B866" s="2279" t="str">
        <f>INDEX(EF[UK Vector],MATCH(D866,EF[Fuel Code],0))</f>
        <v>V.09</v>
      </c>
      <c r="C866" s="2280" t="str">
        <f>INDEX(Vectors[Description], MATCH($B866, Vectors[Code], 0))</f>
        <v>Dry biomass and waste</v>
      </c>
      <c r="D866" s="2285" t="s">
        <v>1354</v>
      </c>
      <c r="E866" s="2282"/>
      <c r="F866" s="2278">
        <f t="array" ref="F866" xml:space="preserve"> SUM(($A$727:$A$734=$A866)*($F$701:$O$701=F$701)*($F$727:$O$734)) * SUM(IFERROR(($C$519:$C$574=$A866)*($A$519:$A$574=F$701)*($H$515:$O$515=$D866)*($H$519:$O$574),0))</f>
        <v>0</v>
      </c>
      <c r="G866" s="2278">
        <f t="array" ref="G866" xml:space="preserve"> SUM(($A$727:$A$734=$A866)*($F$701:$O$701=G$701)*($F$727:$O$734)) * SUM(IFERROR(($C$519:$C$574=$A866)*($A$519:$A$574=G$701)*($H$515:$O$515=$D866)*($H$519:$O$574),0))</f>
        <v>0</v>
      </c>
      <c r="H866" s="2278">
        <f t="shared" si="211"/>
        <v>0</v>
      </c>
      <c r="I866" s="2278">
        <f t="array" ref="I866" xml:space="preserve"> SUM(($A$727:$A$734=$A866)*($F$701:$O$701=I$701)*($F$727:$O$734)) * SUM(IFERROR(($C$519:$C$574=$A866)*($A$519:$A$574=I$701)*($H$515:$O$515=$D866)*($H$519:$O$574),0))</f>
        <v>0</v>
      </c>
      <c r="J866" s="2278">
        <f t="shared" si="212"/>
        <v>0</v>
      </c>
      <c r="K866" s="2278">
        <f t="array" ref="K866" xml:space="preserve"> SUM(($A$727:$A$734=$A866)*($F$701:$O$701=K$701)*($F$727:$O$734)) * SUM(IFERROR(($C$519:$C$574=$A866)*($A$519:$A$574=K$701)*($H$515:$O$515=$D866)*($H$519:$O$574),0))</f>
        <v>0</v>
      </c>
      <c r="L866" s="2278">
        <f t="shared" si="213"/>
        <v>0</v>
      </c>
      <c r="M866" s="2278">
        <f t="array" ref="M866" xml:space="preserve"> SUM(($A$727:$A$734=$A866)*($F$701:$O$701=M$701)*($F$727:$O$734)) * SUM(IFERROR(($C$519:$C$574=$A866)*($A$519:$A$574=M$701)*($H$515:$O$515=$D866)*($H$519:$O$574),0))</f>
        <v>0</v>
      </c>
      <c r="N866" s="2278">
        <f t="shared" si="214"/>
        <v>0</v>
      </c>
      <c r="O866" s="2278">
        <f t="array" ref="O866" xml:space="preserve"> SUM(($A$727:$A$734=$A866)*($F$701:$O$701=O$701)*($F$727:$O$734)) * SUM(IFERROR(($C$519:$C$574=$A866)*($A$519:$A$574=O$701)*($H$515:$O$515=$D866)*($H$519:$O$574),0))</f>
        <v>0</v>
      </c>
      <c r="Q866" s="1386"/>
      <c r="R866" s="1386"/>
      <c r="S866" s="1386"/>
      <c r="T866" s="1386"/>
      <c r="U866" s="1386"/>
      <c r="V866" s="1386"/>
      <c r="W866" s="1386"/>
      <c r="X866" s="1386"/>
      <c r="Y866" s="1386"/>
    </row>
    <row r="867" spans="1:25" s="18" customFormat="1" outlineLevel="1">
      <c r="A867" s="2280" t="str">
        <f t="shared" si="215"/>
        <v>NM</v>
      </c>
      <c r="B867" s="2279" t="str">
        <f>INDEX(EF[UK Vector],MATCH(D867,EF[Fuel Code],0))</f>
        <v>V.09</v>
      </c>
      <c r="C867" s="2280" t="str">
        <f>INDEX(Vectors[Description], MATCH($B867, Vectors[Code], 0))</f>
        <v>Dry biomass and waste</v>
      </c>
      <c r="D867" s="2285" t="s">
        <v>1355</v>
      </c>
      <c r="E867" s="2282"/>
      <c r="F867" s="2278">
        <f t="array" ref="F867" xml:space="preserve"> SUM(($A$727:$A$734=$A867)*($F$701:$O$701=F$701)*($F$727:$O$734)) * SUM(IFERROR(($C$519:$C$574=$A867)*($A$519:$A$574=F$701)*($H$515:$O$515=$D867)*($H$519:$O$574),0))</f>
        <v>0</v>
      </c>
      <c r="G867" s="2278">
        <f t="array" ref="G867" xml:space="preserve"> SUM(($A$727:$A$734=$A867)*($F$701:$O$701=G$701)*($F$727:$O$734)) * SUM(IFERROR(($C$519:$C$574=$A867)*($A$519:$A$574=G$701)*($H$515:$O$515=$D867)*($H$519:$O$574),0))</f>
        <v>0</v>
      </c>
      <c r="H867" s="2278">
        <f t="shared" si="211"/>
        <v>0</v>
      </c>
      <c r="I867" s="2278">
        <f t="array" ref="I867" xml:space="preserve"> SUM(($A$727:$A$734=$A867)*($F$701:$O$701=I$701)*($F$727:$O$734)) * SUM(IFERROR(($C$519:$C$574=$A867)*($A$519:$A$574=I$701)*($H$515:$O$515=$D867)*($H$519:$O$574),0))</f>
        <v>0</v>
      </c>
      <c r="J867" s="2278">
        <f t="shared" si="212"/>
        <v>0</v>
      </c>
      <c r="K867" s="2278">
        <f t="array" ref="K867" xml:space="preserve"> SUM(($A$727:$A$734=$A867)*($F$701:$O$701=K$701)*($F$727:$O$734)) * SUM(IFERROR(($C$519:$C$574=$A867)*($A$519:$A$574=K$701)*($H$515:$O$515=$D867)*($H$519:$O$574),0))</f>
        <v>0</v>
      </c>
      <c r="L867" s="2278">
        <f t="shared" si="213"/>
        <v>0</v>
      </c>
      <c r="M867" s="2278">
        <f t="array" ref="M867" xml:space="preserve"> SUM(($A$727:$A$734=$A867)*($F$701:$O$701=M$701)*($F$727:$O$734)) * SUM(IFERROR(($C$519:$C$574=$A867)*($A$519:$A$574=M$701)*($H$515:$O$515=$D867)*($H$519:$O$574),0))</f>
        <v>0</v>
      </c>
      <c r="N867" s="2278">
        <f t="shared" si="214"/>
        <v>0</v>
      </c>
      <c r="O867" s="2278">
        <f t="array" ref="O867" xml:space="preserve"> SUM(($A$727:$A$734=$A867)*($F$701:$O$701=O$701)*($F$727:$O$734)) * SUM(IFERROR(($C$519:$C$574=$A867)*($A$519:$A$574=O$701)*($H$515:$O$515=$D867)*($H$519:$O$574),0))</f>
        <v>0</v>
      </c>
      <c r="Q867" s="1386"/>
      <c r="R867" s="1386"/>
      <c r="S867" s="1386"/>
      <c r="T867" s="1386"/>
      <c r="U867" s="1386"/>
      <c r="V867" s="1386"/>
      <c r="W867" s="1386"/>
      <c r="X867" s="1386"/>
      <c r="Y867" s="1386"/>
    </row>
    <row r="868" spans="1:25" s="18" customFormat="1" outlineLevel="1">
      <c r="A868" s="2280" t="str">
        <f t="shared" si="215"/>
        <v>NM</v>
      </c>
      <c r="B868" s="2279" t="s">
        <v>1363</v>
      </c>
      <c r="C868" s="2280" t="str">
        <f>INDEX(Vectors[Description], MATCH($B868, Vectors[Code], 0))</f>
        <v>Other Waste</v>
      </c>
      <c r="D868" s="2287" t="s">
        <v>1356</v>
      </c>
      <c r="E868" s="2282"/>
      <c r="F868" s="2278">
        <f t="array" ref="F868" xml:space="preserve"> SUM(($A$727:$A$734=$A868)*($F$701:$O$701=F$701)*($F$727:$O$734)) * SUM(IFERROR(($C$519:$C$574=$A868)*($A$519:$A$574=F$701)*($H$515:$O$515=$D868)*($H$519:$O$574),0))</f>
        <v>0</v>
      </c>
      <c r="G868" s="2278">
        <f t="array" ref="G868" xml:space="preserve"> SUM(($A$727:$A$734=$A868)*($F$701:$O$701=G$701)*($F$727:$O$734)) * SUM(IFERROR(($C$519:$C$574=$A868)*($A$519:$A$574=G$701)*($H$515:$O$515=$D868)*($H$519:$O$574),0))</f>
        <v>0</v>
      </c>
      <c r="H868" s="2278">
        <f t="shared" si="211"/>
        <v>0</v>
      </c>
      <c r="I868" s="2278">
        <f t="array" ref="I868" xml:space="preserve"> SUM(($A$727:$A$734=$A868)*($F$701:$O$701=I$701)*($F$727:$O$734)) * SUM(IFERROR(($C$519:$C$574=$A868)*($A$519:$A$574=I$701)*($H$515:$O$515=$D868)*($H$519:$O$574),0))</f>
        <v>0</v>
      </c>
      <c r="J868" s="2278">
        <f t="shared" si="212"/>
        <v>0</v>
      </c>
      <c r="K868" s="2278">
        <f t="array" ref="K868" xml:space="preserve"> SUM(($A$727:$A$734=$A868)*($F$701:$O$701=K$701)*($F$727:$O$734)) * SUM(IFERROR(($C$519:$C$574=$A868)*($A$519:$A$574=K$701)*($H$515:$O$515=$D868)*($H$519:$O$574),0))</f>
        <v>0</v>
      </c>
      <c r="L868" s="2278">
        <f t="shared" si="213"/>
        <v>0</v>
      </c>
      <c r="M868" s="2278">
        <f t="array" ref="M868" xml:space="preserve"> SUM(($A$727:$A$734=$A868)*($F$701:$O$701=M$701)*($F$727:$O$734)) * SUM(IFERROR(($C$519:$C$574=$A868)*($A$519:$A$574=M$701)*($H$515:$O$515=$D868)*($H$519:$O$574),0))</f>
        <v>0</v>
      </c>
      <c r="N868" s="2278">
        <f t="shared" si="214"/>
        <v>0</v>
      </c>
      <c r="O868" s="2278">
        <f t="array" ref="O868" xml:space="preserve"> SUM(($A$727:$A$734=$A868)*($F$701:$O$701=O$701)*($F$727:$O$734)) * SUM(IFERROR(($C$519:$C$574=$A868)*($A$519:$A$574=O$701)*($H$515:$O$515=$D868)*($H$519:$O$574),0))</f>
        <v>0</v>
      </c>
      <c r="Q868" s="1386"/>
      <c r="R868" s="1386"/>
      <c r="S868" s="1386"/>
      <c r="T868" s="1386"/>
      <c r="U868" s="1386"/>
      <c r="V868" s="1386"/>
      <c r="W868" s="1386"/>
      <c r="X868" s="1386"/>
      <c r="Y868" s="1386"/>
    </row>
    <row r="869" spans="1:25" s="18" customFormat="1" outlineLevel="1">
      <c r="A869" s="2280"/>
      <c r="B869" s="2279"/>
      <c r="C869" s="2280"/>
      <c r="D869" s="2285"/>
      <c r="E869" s="2282"/>
      <c r="F869" s="2278">
        <f t="array" ref="F869" xml:space="preserve"> SUM(($A$727:$A$734=$A869)*($F$701:$O$701=F$701)*($F$727:$O$734)) * SUM(IFERROR(($C$519:$C$574=$A869)*($A$519:$A$574=F$701)*($H$515:$O$515=$D869)*($H$519:$O$574),0))</f>
        <v>0</v>
      </c>
      <c r="G869" s="2278">
        <f t="array" ref="G869" xml:space="preserve"> SUM(($A$727:$A$734=$A869)*($F$701:$O$701=G$701)*($F$727:$O$734)) * SUM(IFERROR(($C$519:$C$574=$A869)*($A$519:$A$574=G$701)*($H$515:$O$515=$D869)*($H$519:$O$574),0))</f>
        <v>0</v>
      </c>
      <c r="H869" s="2278">
        <f t="shared" si="211"/>
        <v>0</v>
      </c>
      <c r="I869" s="2278">
        <f t="array" ref="I869" xml:space="preserve"> SUM(($A$727:$A$734=$A869)*($F$701:$O$701=I$701)*($F$727:$O$734)) * SUM(IFERROR(($C$519:$C$574=$A869)*($A$519:$A$574=I$701)*($H$515:$O$515=$D869)*($H$519:$O$574),0))</f>
        <v>0</v>
      </c>
      <c r="J869" s="2278">
        <f t="shared" si="212"/>
        <v>0</v>
      </c>
      <c r="K869" s="2278">
        <f t="array" ref="K869" xml:space="preserve"> SUM(($A$727:$A$734=$A869)*($F$701:$O$701=K$701)*($F$727:$O$734)) * SUM(IFERROR(($C$519:$C$574=$A869)*($A$519:$A$574=K$701)*($H$515:$O$515=$D869)*($H$519:$O$574),0))</f>
        <v>0</v>
      </c>
      <c r="L869" s="2278">
        <f t="shared" si="213"/>
        <v>0</v>
      </c>
      <c r="M869" s="2278">
        <f t="array" ref="M869" xml:space="preserve"> SUM(($A$727:$A$734=$A869)*($F$701:$O$701=M$701)*($F$727:$O$734)) * SUM(IFERROR(($C$519:$C$574=$A869)*($A$519:$A$574=M$701)*($H$515:$O$515=$D869)*($H$519:$O$574),0))</f>
        <v>0</v>
      </c>
      <c r="N869" s="2278">
        <f t="shared" si="214"/>
        <v>0</v>
      </c>
      <c r="O869" s="2278">
        <f t="array" ref="O869" xml:space="preserve"> SUM(($A$727:$A$734=$A869)*($F$701:$O$701=O$701)*($F$727:$O$734)) * SUM(IFERROR(($C$519:$C$574=$A869)*($A$519:$A$574=O$701)*($H$515:$O$515=$D869)*($H$519:$O$574),0))</f>
        <v>0</v>
      </c>
      <c r="Q869" s="1386"/>
      <c r="R869" s="1386"/>
      <c r="S869" s="1386"/>
      <c r="T869" s="1386"/>
      <c r="U869" s="1386"/>
      <c r="V869" s="1386"/>
      <c r="W869" s="1386"/>
      <c r="X869" s="1386"/>
      <c r="Y869" s="1386"/>
    </row>
    <row r="870" spans="1:25" s="18" customFormat="1" outlineLevel="1">
      <c r="A870" s="2287"/>
      <c r="B870" s="2286"/>
      <c r="C870" s="2286" t="str">
        <f>D25</f>
        <v>Food, Beverage &amp; Tobacco</v>
      </c>
      <c r="D870" s="2287"/>
      <c r="E870" s="2282"/>
      <c r="F870" s="2278">
        <f t="array" ref="F870" xml:space="preserve"> SUM(($A$727:$A$734=$A870)*($F$701:$O$701=F$701)*($F$727:$O$734)) * SUM(IFERROR(($C$519:$C$574=$A870)*($A$519:$A$574=F$701)*($H$515:$O$515=$D870)*($H$519:$O$574),0))</f>
        <v>0</v>
      </c>
      <c r="G870" s="2278">
        <f t="array" ref="G870" xml:space="preserve"> SUM(($A$727:$A$734=$A870)*($F$701:$O$701=G$701)*($F$727:$O$734)) * SUM(IFERROR(($C$519:$C$574=$A870)*($A$519:$A$574=G$701)*($H$515:$O$515=$D870)*($H$519:$O$574),0))</f>
        <v>0</v>
      </c>
      <c r="H870" s="2278">
        <f t="shared" si="211"/>
        <v>0</v>
      </c>
      <c r="I870" s="2278">
        <f t="array" ref="I870" xml:space="preserve"> SUM(($A$727:$A$734=$A870)*($F$701:$O$701=I$701)*($F$727:$O$734)) * SUM(IFERROR(($C$519:$C$574=$A870)*($A$519:$A$574=I$701)*($H$515:$O$515=$D870)*($H$519:$O$574),0))</f>
        <v>0</v>
      </c>
      <c r="J870" s="2278">
        <f t="shared" si="212"/>
        <v>0</v>
      </c>
      <c r="K870" s="2278">
        <f t="array" ref="K870" xml:space="preserve"> SUM(($A$727:$A$734=$A870)*($F$701:$O$701=K$701)*($F$727:$O$734)) * SUM(IFERROR(($C$519:$C$574=$A870)*($A$519:$A$574=K$701)*($H$515:$O$515=$D870)*($H$519:$O$574),0))</f>
        <v>0</v>
      </c>
      <c r="L870" s="2278">
        <f t="shared" si="213"/>
        <v>0</v>
      </c>
      <c r="M870" s="2278">
        <f t="array" ref="M870" xml:space="preserve"> SUM(($A$727:$A$734=$A870)*($F$701:$O$701=M$701)*($F$727:$O$734)) * SUM(IFERROR(($C$519:$C$574=$A870)*($A$519:$A$574=M$701)*($H$515:$O$515=$D870)*($H$519:$O$574),0))</f>
        <v>0</v>
      </c>
      <c r="N870" s="2278">
        <f t="shared" si="214"/>
        <v>0</v>
      </c>
      <c r="O870" s="2278">
        <f t="array" ref="O870" xml:space="preserve"> SUM(($A$727:$A$734=$A870)*($F$701:$O$701=O$701)*($F$727:$O$734)) * SUM(IFERROR(($C$519:$C$574=$A870)*($A$519:$A$574=O$701)*($H$515:$O$515=$D870)*($H$519:$O$574),0))</f>
        <v>0</v>
      </c>
      <c r="Q870" s="1386"/>
      <c r="R870" s="1386"/>
      <c r="S870" s="1386"/>
      <c r="T870" s="1386"/>
      <c r="U870" s="1386"/>
      <c r="V870" s="1386"/>
      <c r="W870" s="1386"/>
      <c r="X870" s="1386"/>
      <c r="Y870" s="1386"/>
    </row>
    <row r="871" spans="1:25" s="18" customFormat="1" outlineLevel="1">
      <c r="A871" s="2287" t="str">
        <f>INDEX($C$20:$C$27,MATCH($C870,$D$20:$D$27,0))</f>
        <v>FB</v>
      </c>
      <c r="B871" s="2279" t="str">
        <f>INDEX(EF[UK Vector],MATCH(D871,EF[Fuel Code],0))</f>
        <v>V.03</v>
      </c>
      <c r="C871" s="2280" t="str">
        <f>INDEX(Vectors[Description], MATCH($B871, Vectors[Code], 0))</f>
        <v>Solid hydrocarbons</v>
      </c>
      <c r="D871" s="2285" t="s">
        <v>1348</v>
      </c>
      <c r="E871" s="2282"/>
      <c r="F871" s="2278">
        <f t="array" ref="F871" xml:space="preserve"> SUM(($A$727:$A$734=$A871)*($F$701:$O$701=F$701)*($F$727:$O$734)) * SUM(IFERROR(($C$519:$C$574=$A871)*($A$519:$A$574=F$701)*($H$515:$O$515=$D871)*($H$519:$O$574),0))</f>
        <v>15.124118495039029</v>
      </c>
      <c r="G871" s="2278">
        <f t="array" ref="G871" xml:space="preserve"> SUM(($A$727:$A$734=$A871)*($F$701:$O$701=G$701)*($F$727:$O$734)) * SUM(IFERROR(($C$519:$C$574=$A871)*($A$519:$A$574=G$701)*($H$515:$O$515=$D871)*($H$519:$O$574),0))</f>
        <v>15.634126445836003</v>
      </c>
      <c r="H871" s="2278">
        <f t="shared" si="211"/>
        <v>18.848045399535586</v>
      </c>
      <c r="I871" s="2278">
        <f t="array" ref="I871" xml:space="preserve"> SUM(($A$727:$A$734=$A871)*($F$701:$O$701=I$701)*($F$727:$O$734)) * SUM(IFERROR(($C$519:$C$574=$A871)*($A$519:$A$574=I$701)*($H$515:$O$515=$D871)*($H$519:$O$574),0))</f>
        <v>22.061964353235172</v>
      </c>
      <c r="J871" s="2278">
        <f t="shared" si="212"/>
        <v>27.430565925129621</v>
      </c>
      <c r="K871" s="2278">
        <f t="array" ref="K871" xml:space="preserve"> SUM(($A$727:$A$734=$A871)*($F$701:$O$701=K$701)*($F$727:$O$734)) * SUM(IFERROR(($C$519:$C$574=$A871)*($A$519:$A$574=K$701)*($H$515:$O$515=$D871)*($H$519:$O$574),0))</f>
        <v>32.799167497024072</v>
      </c>
      <c r="L871" s="2278">
        <f t="shared" si="213"/>
        <v>40.228946683010946</v>
      </c>
      <c r="M871" s="2278">
        <f t="array" ref="M871" xml:space="preserve"> SUM(($A$727:$A$734=$A871)*($F$701:$O$701=M$701)*($F$727:$O$734)) * SUM(IFERROR(($C$519:$C$574=$A871)*($A$519:$A$574=M$701)*($H$515:$O$515=$D871)*($H$519:$O$574),0))</f>
        <v>47.65872586899782</v>
      </c>
      <c r="N871" s="2278">
        <f t="shared" si="214"/>
        <v>57.937216871740432</v>
      </c>
      <c r="O871" s="2278">
        <f t="array" ref="O871" xml:space="preserve"> SUM(($A$727:$A$734=$A871)*($F$701:$O$701=O$701)*($F$727:$O$734)) * SUM(IFERROR(($C$519:$C$574=$A871)*($A$519:$A$574=O$701)*($H$515:$O$515=$D871)*($H$519:$O$574),0))</f>
        <v>68.215707874483044</v>
      </c>
      <c r="Q871" s="1386"/>
      <c r="R871" s="1386"/>
      <c r="S871" s="1386"/>
      <c r="T871" s="1386"/>
      <c r="U871" s="1386"/>
      <c r="V871" s="1386"/>
      <c r="W871" s="1386"/>
      <c r="X871" s="1386"/>
      <c r="Y871" s="1386"/>
    </row>
    <row r="872" spans="1:25" s="18" customFormat="1" outlineLevel="1">
      <c r="A872" s="2280" t="str">
        <f t="shared" ref="A872:A878" si="216">A871</f>
        <v>FB</v>
      </c>
      <c r="B872" s="2279" t="str">
        <f>INDEX(EF[UK Vector],MATCH(D872,EF[Fuel Code],0))</f>
        <v>V.05</v>
      </c>
      <c r="C872" s="2280" t="str">
        <f>INDEX(Vectors[Description], MATCH($B872, Vectors[Code], 0))</f>
        <v>Gaseous hydrocarbons</v>
      </c>
      <c r="D872" s="2285" t="s">
        <v>1312</v>
      </c>
      <c r="E872" s="2282"/>
      <c r="F872" s="2278">
        <f t="array" ref="F872" xml:space="preserve"> SUM(($A$727:$A$734=$A872)*($F$701:$O$701=F$701)*($F$727:$O$734)) * SUM(IFERROR(($C$519:$C$574=$A872)*($A$519:$A$574=F$701)*($H$515:$O$515=$D872)*($H$519:$O$574),0))</f>
        <v>0.73346723270906322</v>
      </c>
      <c r="G872" s="2278">
        <f t="array" ref="G872" xml:space="preserve"> SUM(($A$727:$A$734=$A872)*($F$701:$O$701=G$701)*($F$727:$O$734)) * SUM(IFERROR(($C$519:$C$574=$A872)*($A$519:$A$574=G$701)*($H$515:$O$515=$D872)*($H$519:$O$574),0))</f>
        <v>0.75820084746177607</v>
      </c>
      <c r="H872" s="2278">
        <f t="shared" si="211"/>
        <v>0.91406475727539449</v>
      </c>
      <c r="I872" s="2278">
        <f t="array" ref="I872" xml:space="preserve"> SUM(($A$727:$A$734=$A872)*($F$701:$O$701=I$701)*($F$727:$O$734)) * SUM(IFERROR(($C$519:$C$574=$A872)*($A$519:$A$574=I$701)*($H$515:$O$515=$D872)*($H$519:$O$574),0))</f>
        <v>1.0699286670890129</v>
      </c>
      <c r="J872" s="2278">
        <f t="shared" si="212"/>
        <v>1.3302872023482135</v>
      </c>
      <c r="K872" s="2278">
        <f t="array" ref="K872" xml:space="preserve"> SUM(($A$727:$A$734=$A872)*($F$701:$O$701=K$701)*($F$727:$O$734)) * SUM(IFERROR(($C$519:$C$574=$A872)*($A$519:$A$574=K$701)*($H$515:$O$515=$D872)*($H$519:$O$574),0))</f>
        <v>1.5906457376074143</v>
      </c>
      <c r="L872" s="2278">
        <f t="shared" si="213"/>
        <v>1.9509642302833821</v>
      </c>
      <c r="M872" s="2278">
        <f t="array" ref="M872" xml:space="preserve"> SUM(($A$727:$A$734=$A872)*($F$701:$O$701=M$701)*($F$727:$O$734)) * SUM(IFERROR(($C$519:$C$574=$A872)*($A$519:$A$574=M$701)*($H$515:$O$515=$D872)*($H$519:$O$574),0))</f>
        <v>2.3112827229593496</v>
      </c>
      <c r="N872" s="2278">
        <f t="shared" si="214"/>
        <v>2.8097538473874959</v>
      </c>
      <c r="O872" s="2278">
        <f t="array" ref="O872" xml:space="preserve"> SUM(($A$727:$A$734=$A872)*($F$701:$O$701=O$701)*($F$727:$O$734)) * SUM(IFERROR(($C$519:$C$574=$A872)*($A$519:$A$574=O$701)*($H$515:$O$515=$D872)*($H$519:$O$574),0))</f>
        <v>3.3082249718156418</v>
      </c>
      <c r="Q872" s="1386"/>
      <c r="R872" s="1386"/>
      <c r="S872" s="1386"/>
      <c r="T872" s="1386"/>
      <c r="U872" s="1386"/>
      <c r="V872" s="1386"/>
      <c r="W872" s="1386"/>
      <c r="X872" s="1386"/>
      <c r="Y872" s="1386"/>
    </row>
    <row r="873" spans="1:25" s="18" customFormat="1" outlineLevel="1">
      <c r="A873" s="2280" t="str">
        <f t="shared" si="216"/>
        <v>FB</v>
      </c>
      <c r="B873" s="2279" t="str">
        <f>INDEX(EF[UK Vector],MATCH(D873,EF[Fuel Code],0))</f>
        <v>V.04</v>
      </c>
      <c r="C873" s="2280" t="str">
        <f>INDEX(Vectors[Description], MATCH($B873, Vectors[Code], 0))</f>
        <v>Liquid hydrocarbons</v>
      </c>
      <c r="D873" s="2285" t="s">
        <v>1351</v>
      </c>
      <c r="E873" s="2282"/>
      <c r="F873" s="2278">
        <f t="array" ref="F873" xml:space="preserve"> SUM(($A$727:$A$734=$A873)*($F$701:$O$701=F$701)*($F$727:$O$734)) * SUM(IFERROR(($C$519:$C$574=$A873)*($A$519:$A$574=F$701)*($H$515:$O$515=$D873)*($H$519:$O$574),0))</f>
        <v>0</v>
      </c>
      <c r="G873" s="2278">
        <f t="array" ref="G873" xml:space="preserve"> SUM(($A$727:$A$734=$A873)*($F$701:$O$701=G$701)*($F$727:$O$734)) * SUM(IFERROR(($C$519:$C$574=$A873)*($A$519:$A$574=G$701)*($H$515:$O$515=$D873)*($H$519:$O$574),0))</f>
        <v>0</v>
      </c>
      <c r="H873" s="2278">
        <f t="shared" si="211"/>
        <v>0</v>
      </c>
      <c r="I873" s="2278">
        <f t="array" ref="I873" xml:space="preserve"> SUM(($A$727:$A$734=$A873)*($F$701:$O$701=I$701)*($F$727:$O$734)) * SUM(IFERROR(($C$519:$C$574=$A873)*($A$519:$A$574=I$701)*($H$515:$O$515=$D873)*($H$519:$O$574),0))</f>
        <v>0</v>
      </c>
      <c r="J873" s="2278">
        <f t="shared" si="212"/>
        <v>0</v>
      </c>
      <c r="K873" s="2278">
        <f t="array" ref="K873" xml:space="preserve"> SUM(($A$727:$A$734=$A873)*($F$701:$O$701=K$701)*($F$727:$O$734)) * SUM(IFERROR(($C$519:$C$574=$A873)*($A$519:$A$574=K$701)*($H$515:$O$515=$D873)*($H$519:$O$574),0))</f>
        <v>0</v>
      </c>
      <c r="L873" s="2278">
        <f t="shared" si="213"/>
        <v>0</v>
      </c>
      <c r="M873" s="2278">
        <f t="array" ref="M873" xml:space="preserve"> SUM(($A$727:$A$734=$A873)*($F$701:$O$701=M$701)*($F$727:$O$734)) * SUM(IFERROR(($C$519:$C$574=$A873)*($A$519:$A$574=M$701)*($H$515:$O$515=$D873)*($H$519:$O$574),0))</f>
        <v>0</v>
      </c>
      <c r="N873" s="2278">
        <f t="shared" si="214"/>
        <v>0</v>
      </c>
      <c r="O873" s="2278">
        <f t="array" ref="O873" xml:space="preserve"> SUM(($A$727:$A$734=$A873)*($F$701:$O$701=O$701)*($F$727:$O$734)) * SUM(IFERROR(($C$519:$C$574=$A873)*($A$519:$A$574=O$701)*($H$515:$O$515=$D873)*($H$519:$O$574),0))</f>
        <v>0</v>
      </c>
      <c r="Q873" s="1386"/>
      <c r="R873" s="1386"/>
      <c r="S873" s="1386"/>
      <c r="T873" s="1386"/>
      <c r="U873" s="1386"/>
      <c r="V873" s="1386"/>
      <c r="W873" s="1386"/>
      <c r="X873" s="1386"/>
      <c r="Y873" s="1386"/>
    </row>
    <row r="874" spans="1:25" s="18" customFormat="1" outlineLevel="1">
      <c r="A874" s="2280" t="str">
        <f t="shared" si="216"/>
        <v>FB</v>
      </c>
      <c r="B874" s="2279" t="str">
        <f>INDEX(EF[UK Vector],MATCH(D874,EF[Fuel Code],0))</f>
        <v>V.04</v>
      </c>
      <c r="C874" s="2280" t="str">
        <f>INDEX(Vectors[Description], MATCH($B874, Vectors[Code], 0))</f>
        <v>Liquid hydrocarbons</v>
      </c>
      <c r="D874" s="2285" t="s">
        <v>1353</v>
      </c>
      <c r="E874" s="2282"/>
      <c r="F874" s="2278">
        <f t="array" ref="F874" xml:space="preserve"> SUM(($A$727:$A$734=$A874)*($F$701:$O$701=F$701)*($F$727:$O$734)) * SUM(IFERROR(($C$519:$C$574=$A874)*($A$519:$A$574=F$701)*($H$515:$O$515=$D874)*($H$519:$O$574),0))</f>
        <v>0</v>
      </c>
      <c r="G874" s="2278">
        <f t="array" ref="G874" xml:space="preserve"> SUM(($A$727:$A$734=$A874)*($F$701:$O$701=G$701)*($F$727:$O$734)) * SUM(IFERROR(($C$519:$C$574=$A874)*($A$519:$A$574=G$701)*($H$515:$O$515=$D874)*($H$519:$O$574),0))</f>
        <v>0</v>
      </c>
      <c r="H874" s="2278">
        <f t="shared" si="211"/>
        <v>0</v>
      </c>
      <c r="I874" s="2278">
        <f t="array" ref="I874" xml:space="preserve"> SUM(($A$727:$A$734=$A874)*($F$701:$O$701=I$701)*($F$727:$O$734)) * SUM(IFERROR(($C$519:$C$574=$A874)*($A$519:$A$574=I$701)*($H$515:$O$515=$D874)*($H$519:$O$574),0))</f>
        <v>0</v>
      </c>
      <c r="J874" s="2278">
        <f t="shared" si="212"/>
        <v>0</v>
      </c>
      <c r="K874" s="2278">
        <f t="array" ref="K874" xml:space="preserve"> SUM(($A$727:$A$734=$A874)*($F$701:$O$701=K$701)*($F$727:$O$734)) * SUM(IFERROR(($C$519:$C$574=$A874)*($A$519:$A$574=K$701)*($H$515:$O$515=$D874)*($H$519:$O$574),0))</f>
        <v>0</v>
      </c>
      <c r="L874" s="2278">
        <f t="shared" si="213"/>
        <v>0</v>
      </c>
      <c r="M874" s="2278">
        <f t="array" ref="M874" xml:space="preserve"> SUM(($A$727:$A$734=$A874)*($F$701:$O$701=M$701)*($F$727:$O$734)) * SUM(IFERROR(($C$519:$C$574=$A874)*($A$519:$A$574=M$701)*($H$515:$O$515=$D874)*($H$519:$O$574),0))</f>
        <v>0</v>
      </c>
      <c r="N874" s="2278">
        <f t="shared" si="214"/>
        <v>0</v>
      </c>
      <c r="O874" s="2278">
        <f t="array" ref="O874" xml:space="preserve"> SUM(($A$727:$A$734=$A874)*($F$701:$O$701=O$701)*($F$727:$O$734)) * SUM(IFERROR(($C$519:$C$574=$A874)*($A$519:$A$574=O$701)*($H$515:$O$515=$D874)*($H$519:$O$574),0))</f>
        <v>0</v>
      </c>
      <c r="Q874" s="1386"/>
      <c r="R874" s="1386"/>
      <c r="S874" s="1386"/>
      <c r="T874" s="1386"/>
      <c r="U874" s="1386"/>
      <c r="V874" s="1386"/>
      <c r="W874" s="1386"/>
      <c r="X874" s="1386"/>
      <c r="Y874" s="1386"/>
    </row>
    <row r="875" spans="1:25" s="18" customFormat="1" outlineLevel="1">
      <c r="A875" s="2280" t="str">
        <f t="shared" si="216"/>
        <v>FB</v>
      </c>
      <c r="B875" s="2279" t="str">
        <f>INDEX(EF[UK Vector],MATCH(D875,EF[Fuel Code],0))</f>
        <v>V.01</v>
      </c>
      <c r="C875" s="2280" t="str">
        <f>INDEX(Vectors[Description], MATCH($B875, Vectors[Code], 0))</f>
        <v>Electricity (delivered to end user)</v>
      </c>
      <c r="D875" s="2285" t="s">
        <v>1343</v>
      </c>
      <c r="E875" s="2282"/>
      <c r="F875" s="2278">
        <f t="array" ref="F875" xml:space="preserve"> SUM(($A$727:$A$734=$A875)*($F$701:$O$701=F$701)*($F$727:$O$734)) * SUM(IFERROR(($C$519:$C$574=$A875)*($A$519:$A$574=F$701)*($H$515:$O$515=$D875)*($H$519:$O$574),0))</f>
        <v>0.16665565291138193</v>
      </c>
      <c r="G875" s="2278">
        <f t="array" ref="G875" xml:space="preserve"> SUM(($A$727:$A$734=$A875)*($F$701:$O$701=G$701)*($F$727:$O$734)) * SUM(IFERROR(($C$519:$C$574=$A875)*($A$519:$A$574=G$701)*($H$515:$O$515=$D875)*($H$519:$O$574),0))</f>
        <v>0.17227553138945292</v>
      </c>
      <c r="H875" s="2278">
        <f t="shared" si="211"/>
        <v>0.2076903399820173</v>
      </c>
      <c r="I875" s="2278">
        <f t="array" ref="I875" xml:space="preserve"> SUM(($A$727:$A$734=$A875)*($F$701:$O$701=I$701)*($F$727:$O$734)) * SUM(IFERROR(($C$519:$C$574=$A875)*($A$519:$A$574=I$701)*($H$515:$O$515=$D875)*($H$519:$O$574),0))</f>
        <v>0.24310514857458165</v>
      </c>
      <c r="J875" s="2278">
        <f t="shared" si="212"/>
        <v>0.30226283108537527</v>
      </c>
      <c r="K875" s="2278">
        <f t="array" ref="K875" xml:space="preserve"> SUM(($A$727:$A$734=$A875)*($F$701:$O$701=K$701)*($F$727:$O$734)) * SUM(IFERROR(($C$519:$C$574=$A875)*($A$519:$A$574=K$701)*($H$515:$O$515=$D875)*($H$519:$O$574),0))</f>
        <v>0.36142051359616889</v>
      </c>
      <c r="L875" s="2278">
        <f t="shared" si="213"/>
        <v>0.44329071989177504</v>
      </c>
      <c r="M875" s="2278">
        <f t="array" ref="M875" xml:space="preserve"> SUM(($A$727:$A$734=$A875)*($F$701:$O$701=M$701)*($F$727:$O$734)) * SUM(IFERROR(($C$519:$C$574=$A875)*($A$519:$A$574=M$701)*($H$515:$O$515=$D875)*($H$519:$O$574),0))</f>
        <v>0.52516092618738119</v>
      </c>
      <c r="N875" s="2278">
        <f t="shared" si="214"/>
        <v>0.63842165140371154</v>
      </c>
      <c r="O875" s="2278">
        <f t="array" ref="O875" xml:space="preserve"> SUM(($A$727:$A$734=$A875)*($F$701:$O$701=O$701)*($F$727:$O$734)) * SUM(IFERROR(($C$519:$C$574=$A875)*($A$519:$A$574=O$701)*($H$515:$O$515=$D875)*($H$519:$O$574),0))</f>
        <v>0.75168237662004178</v>
      </c>
      <c r="Q875" s="1386"/>
      <c r="R875" s="1386"/>
      <c r="S875" s="1386"/>
      <c r="T875" s="1386"/>
      <c r="U875" s="1386"/>
      <c r="V875" s="1386"/>
      <c r="W875" s="1386"/>
      <c r="X875" s="1386"/>
      <c r="Y875" s="1386"/>
    </row>
    <row r="876" spans="1:25" s="18" customFormat="1" outlineLevel="1">
      <c r="A876" s="2280" t="str">
        <f t="shared" si="216"/>
        <v>FB</v>
      </c>
      <c r="B876" s="2279" t="str">
        <f>INDEX(EF[UK Vector],MATCH(D876,EF[Fuel Code],0))</f>
        <v>V.09</v>
      </c>
      <c r="C876" s="2280" t="str">
        <f>INDEX(Vectors[Description], MATCH($B876, Vectors[Code], 0))</f>
        <v>Dry biomass and waste</v>
      </c>
      <c r="D876" s="2285" t="s">
        <v>1354</v>
      </c>
      <c r="E876" s="2282"/>
      <c r="F876" s="2278">
        <f t="array" ref="F876" xml:space="preserve"> SUM(($A$727:$A$734=$A876)*($F$701:$O$701=F$701)*($F$727:$O$734)) * SUM(IFERROR(($C$519:$C$574=$A876)*($A$519:$A$574=F$701)*($H$515:$O$515=$D876)*($H$519:$O$574),0))</f>
        <v>0</v>
      </c>
      <c r="G876" s="2278">
        <f t="array" ref="G876" xml:space="preserve"> SUM(($A$727:$A$734=$A876)*($F$701:$O$701=G$701)*($F$727:$O$734)) * SUM(IFERROR(($C$519:$C$574=$A876)*($A$519:$A$574=G$701)*($H$515:$O$515=$D876)*($H$519:$O$574),0))</f>
        <v>0</v>
      </c>
      <c r="H876" s="2278">
        <f t="shared" si="211"/>
        <v>0</v>
      </c>
      <c r="I876" s="2278">
        <f t="array" ref="I876" xml:space="preserve"> SUM(($A$727:$A$734=$A876)*($F$701:$O$701=I$701)*($F$727:$O$734)) * SUM(IFERROR(($C$519:$C$574=$A876)*($A$519:$A$574=I$701)*($H$515:$O$515=$D876)*($H$519:$O$574),0))</f>
        <v>0</v>
      </c>
      <c r="J876" s="2278">
        <f t="shared" si="212"/>
        <v>0</v>
      </c>
      <c r="K876" s="2278">
        <f t="array" ref="K876" xml:space="preserve"> SUM(($A$727:$A$734=$A876)*($F$701:$O$701=K$701)*($F$727:$O$734)) * SUM(IFERROR(($C$519:$C$574=$A876)*($A$519:$A$574=K$701)*($H$515:$O$515=$D876)*($H$519:$O$574),0))</f>
        <v>0</v>
      </c>
      <c r="L876" s="2278">
        <f t="shared" si="213"/>
        <v>0</v>
      </c>
      <c r="M876" s="2278">
        <f t="array" ref="M876" xml:space="preserve"> SUM(($A$727:$A$734=$A876)*($F$701:$O$701=M$701)*($F$727:$O$734)) * SUM(IFERROR(($C$519:$C$574=$A876)*($A$519:$A$574=M$701)*($H$515:$O$515=$D876)*($H$519:$O$574),0))</f>
        <v>0</v>
      </c>
      <c r="N876" s="2278">
        <f t="shared" si="214"/>
        <v>0</v>
      </c>
      <c r="O876" s="2278">
        <f t="array" ref="O876" xml:space="preserve"> SUM(($A$727:$A$734=$A876)*($F$701:$O$701=O$701)*($F$727:$O$734)) * SUM(IFERROR(($C$519:$C$574=$A876)*($A$519:$A$574=O$701)*($H$515:$O$515=$D876)*($H$519:$O$574),0))</f>
        <v>0</v>
      </c>
      <c r="Q876" s="1386"/>
      <c r="R876" s="1386"/>
      <c r="S876" s="1386"/>
      <c r="T876" s="1386"/>
      <c r="U876" s="1386"/>
      <c r="V876" s="1386"/>
      <c r="W876" s="1386"/>
      <c r="X876" s="1386"/>
      <c r="Y876" s="1386"/>
    </row>
    <row r="877" spans="1:25" s="18" customFormat="1" outlineLevel="1">
      <c r="A877" s="2280" t="str">
        <f t="shared" si="216"/>
        <v>FB</v>
      </c>
      <c r="B877" s="2279" t="str">
        <f>INDEX(EF[UK Vector],MATCH(D877,EF[Fuel Code],0))</f>
        <v>V.09</v>
      </c>
      <c r="C877" s="2280" t="str">
        <f>INDEX(Vectors[Description], MATCH($B877, Vectors[Code], 0))</f>
        <v>Dry biomass and waste</v>
      </c>
      <c r="D877" s="2285" t="s">
        <v>1355</v>
      </c>
      <c r="E877" s="2282"/>
      <c r="F877" s="2278">
        <f t="array" ref="F877" xml:space="preserve"> SUM(($A$727:$A$734=$A877)*($F$701:$O$701=F$701)*($F$727:$O$734)) * SUM(IFERROR(($C$519:$C$574=$A877)*($A$519:$A$574=F$701)*($H$515:$O$515=$D877)*($H$519:$O$574),0))</f>
        <v>4.376191694166387</v>
      </c>
      <c r="G877" s="2278">
        <f t="array" ref="G877" xml:space="preserve"> SUM(($A$727:$A$734=$A877)*($F$701:$O$701=G$701)*($F$727:$O$734)) * SUM(IFERROR(($C$519:$C$574=$A877)*($A$519:$A$574=G$701)*($H$515:$O$515=$D877)*($H$519:$O$574),0))</f>
        <v>4.5237634391886594</v>
      </c>
      <c r="H877" s="2278">
        <f t="shared" si="211"/>
        <v>5.4537168401434002</v>
      </c>
      <c r="I877" s="2278">
        <f t="array" ref="I877" xml:space="preserve"> SUM(($A$727:$A$734=$A877)*($F$701:$O$701=I$701)*($F$727:$O$734)) * SUM(IFERROR(($C$519:$C$574=$A877)*($A$519:$A$574=I$701)*($H$515:$O$515=$D877)*($H$519:$O$574),0))</f>
        <v>6.3836702410981419</v>
      </c>
      <c r="J877" s="2278">
        <f t="shared" si="212"/>
        <v>7.9370850477805632</v>
      </c>
      <c r="K877" s="2278">
        <f t="array" ref="K877" xml:space="preserve"> SUM(($A$727:$A$734=$A877)*($F$701:$O$701=K$701)*($F$727:$O$734)) * SUM(IFERROR(($C$519:$C$574=$A877)*($A$519:$A$574=K$701)*($H$515:$O$515=$D877)*($H$519:$O$574),0))</f>
        <v>9.4904998544629855</v>
      </c>
      <c r="L877" s="2278">
        <f t="shared" si="213"/>
        <v>11.640320220778632</v>
      </c>
      <c r="M877" s="2278">
        <f t="array" ref="M877" xml:space="preserve"> SUM(($A$727:$A$734=$A877)*($F$701:$O$701=M$701)*($F$727:$O$734)) * SUM(IFERROR(($C$519:$C$574=$A877)*($A$519:$A$574=M$701)*($H$515:$O$515=$D877)*($H$519:$O$574),0))</f>
        <v>13.790140587094278</v>
      </c>
      <c r="N877" s="2278">
        <f t="shared" si="214"/>
        <v>16.764240992980451</v>
      </c>
      <c r="O877" s="2278">
        <f t="array" ref="O877" xml:space="preserve"> SUM(($A$727:$A$734=$A877)*($F$701:$O$701=O$701)*($F$727:$O$734)) * SUM(IFERROR(($C$519:$C$574=$A877)*($A$519:$A$574=O$701)*($H$515:$O$515=$D877)*($H$519:$O$574),0))</f>
        <v>19.738341398866623</v>
      </c>
      <c r="Q877" s="1386"/>
      <c r="R877" s="1386"/>
      <c r="S877" s="1386"/>
      <c r="T877" s="1386"/>
      <c r="U877" s="1386"/>
      <c r="V877" s="1386"/>
      <c r="W877" s="1386"/>
      <c r="X877" s="1386"/>
      <c r="Y877" s="1386"/>
    </row>
    <row r="878" spans="1:25" s="18" customFormat="1" outlineLevel="1">
      <c r="A878" s="2280" t="str">
        <f t="shared" si="216"/>
        <v>FB</v>
      </c>
      <c r="B878" s="2279" t="s">
        <v>1363</v>
      </c>
      <c r="C878" s="2280" t="str">
        <f>INDEX(Vectors[Description], MATCH($B878, Vectors[Code], 0))</f>
        <v>Other Waste</v>
      </c>
      <c r="D878" s="2287" t="s">
        <v>1356</v>
      </c>
      <c r="E878" s="2282"/>
      <c r="F878" s="2278">
        <f t="array" ref="F878" xml:space="preserve"> SUM(($A$727:$A$734=$A878)*($F$701:$O$701=F$701)*($F$727:$O$734)) * SUM(IFERROR(($C$519:$C$574=$A878)*($A$519:$A$574=F$701)*($H$515:$O$515=$D878)*($H$519:$O$574),0))</f>
        <v>0</v>
      </c>
      <c r="G878" s="2278">
        <f t="array" ref="G878" xml:space="preserve"> SUM(($A$727:$A$734=$A878)*($F$701:$O$701=G$701)*($F$727:$O$734)) * SUM(IFERROR(($C$519:$C$574=$A878)*($A$519:$A$574=G$701)*($H$515:$O$515=$D878)*($H$519:$O$574),0))</f>
        <v>0</v>
      </c>
      <c r="H878" s="2278">
        <f t="shared" si="211"/>
        <v>0</v>
      </c>
      <c r="I878" s="2278">
        <f t="array" ref="I878" xml:space="preserve"> SUM(($A$727:$A$734=$A878)*($F$701:$O$701=I$701)*($F$727:$O$734)) * SUM(IFERROR(($C$519:$C$574=$A878)*($A$519:$A$574=I$701)*($H$515:$O$515=$D878)*($H$519:$O$574),0))</f>
        <v>0</v>
      </c>
      <c r="J878" s="2278">
        <f t="shared" si="212"/>
        <v>0</v>
      </c>
      <c r="K878" s="2278">
        <f t="array" ref="K878" xml:space="preserve"> SUM(($A$727:$A$734=$A878)*($F$701:$O$701=K$701)*($F$727:$O$734)) * SUM(IFERROR(($C$519:$C$574=$A878)*($A$519:$A$574=K$701)*($H$515:$O$515=$D878)*($H$519:$O$574),0))</f>
        <v>0</v>
      </c>
      <c r="L878" s="2278">
        <f t="shared" si="213"/>
        <v>0</v>
      </c>
      <c r="M878" s="2278">
        <f t="array" ref="M878" xml:space="preserve"> SUM(($A$727:$A$734=$A878)*($F$701:$O$701=M$701)*($F$727:$O$734)) * SUM(IFERROR(($C$519:$C$574=$A878)*($A$519:$A$574=M$701)*($H$515:$O$515=$D878)*($H$519:$O$574),0))</f>
        <v>0</v>
      </c>
      <c r="N878" s="2278">
        <f t="shared" si="214"/>
        <v>0</v>
      </c>
      <c r="O878" s="2278">
        <f t="array" ref="O878" xml:space="preserve"> SUM(($A$727:$A$734=$A878)*($F$701:$O$701=O$701)*($F$727:$O$734)) * SUM(IFERROR(($C$519:$C$574=$A878)*($A$519:$A$574=O$701)*($H$515:$O$515=$D878)*($H$519:$O$574),0))</f>
        <v>0</v>
      </c>
      <c r="Q878" s="1386"/>
      <c r="R878" s="1386"/>
      <c r="S878" s="1386"/>
      <c r="T878" s="1386"/>
      <c r="U878" s="1386"/>
      <c r="V878" s="1386"/>
      <c r="W878" s="1386"/>
      <c r="X878" s="1386"/>
      <c r="Y878" s="1386"/>
    </row>
    <row r="879" spans="1:25" s="18" customFormat="1" outlineLevel="1">
      <c r="A879" s="2280"/>
      <c r="B879" s="2279"/>
      <c r="C879" s="2280"/>
      <c r="D879" s="2285"/>
      <c r="E879" s="2282"/>
      <c r="F879" s="2278">
        <f t="array" ref="F879" xml:space="preserve"> SUM(($A$727:$A$734=$A879)*($F$701:$O$701=F$701)*($F$727:$O$734)) * SUM(IFERROR(($C$519:$C$574=$A879)*($A$519:$A$574=F$701)*($H$515:$O$515=$D879)*($H$519:$O$574),0))</f>
        <v>0</v>
      </c>
      <c r="G879" s="2278">
        <f t="array" ref="G879" xml:space="preserve"> SUM(($A$727:$A$734=$A879)*($F$701:$O$701=G$701)*($F$727:$O$734)) * SUM(IFERROR(($C$519:$C$574=$A879)*($A$519:$A$574=G$701)*($H$515:$O$515=$D879)*($H$519:$O$574),0))</f>
        <v>0</v>
      </c>
      <c r="H879" s="2278">
        <f t="shared" si="211"/>
        <v>0</v>
      </c>
      <c r="I879" s="2278">
        <f t="array" ref="I879" xml:space="preserve"> SUM(($A$727:$A$734=$A879)*($F$701:$O$701=I$701)*($F$727:$O$734)) * SUM(IFERROR(($C$519:$C$574=$A879)*($A$519:$A$574=I$701)*($H$515:$O$515=$D879)*($H$519:$O$574),0))</f>
        <v>0</v>
      </c>
      <c r="J879" s="2278">
        <f t="shared" si="212"/>
        <v>0</v>
      </c>
      <c r="K879" s="2278">
        <f t="array" ref="K879" xml:space="preserve"> SUM(($A$727:$A$734=$A879)*($F$701:$O$701=K$701)*($F$727:$O$734)) * SUM(IFERROR(($C$519:$C$574=$A879)*($A$519:$A$574=K$701)*($H$515:$O$515=$D879)*($H$519:$O$574),0))</f>
        <v>0</v>
      </c>
      <c r="L879" s="2278">
        <f t="shared" si="213"/>
        <v>0</v>
      </c>
      <c r="M879" s="2278">
        <f t="array" ref="M879" xml:space="preserve"> SUM(($A$727:$A$734=$A879)*($F$701:$O$701=M$701)*($F$727:$O$734)) * SUM(IFERROR(($C$519:$C$574=$A879)*($A$519:$A$574=M$701)*($H$515:$O$515=$D879)*($H$519:$O$574),0))</f>
        <v>0</v>
      </c>
      <c r="N879" s="2278">
        <f t="shared" si="214"/>
        <v>0</v>
      </c>
      <c r="O879" s="2278">
        <f t="array" ref="O879" xml:space="preserve"> SUM(($A$727:$A$734=$A879)*($F$701:$O$701=O$701)*($F$727:$O$734)) * SUM(IFERROR(($C$519:$C$574=$A879)*($A$519:$A$574=O$701)*($H$515:$O$515=$D879)*($H$519:$O$574),0))</f>
        <v>0</v>
      </c>
      <c r="Q879" s="1386"/>
      <c r="R879" s="1386"/>
      <c r="S879" s="1386"/>
      <c r="T879" s="1386"/>
      <c r="U879" s="1386"/>
      <c r="V879" s="1386"/>
      <c r="W879" s="1386"/>
      <c r="X879" s="1386"/>
      <c r="Y879" s="1386"/>
    </row>
    <row r="880" spans="1:25" s="18" customFormat="1" outlineLevel="1">
      <c r="A880" s="2287"/>
      <c r="B880" s="2286"/>
      <c r="C880" s="2286" t="str">
        <f>D26</f>
        <v>Pulp &amp; Paper Products</v>
      </c>
      <c r="D880" s="2287"/>
      <c r="E880" s="2282"/>
      <c r="F880" s="2278">
        <f t="array" ref="F880" xml:space="preserve"> SUM(($A$727:$A$734=$A880)*($F$701:$O$701=F$701)*($F$727:$O$734)) * SUM(IFERROR(($C$519:$C$574=$A880)*($A$519:$A$574=F$701)*($H$515:$O$515=$D880)*($H$519:$O$574),0))</f>
        <v>0</v>
      </c>
      <c r="G880" s="2278">
        <f t="array" ref="G880" xml:space="preserve"> SUM(($A$727:$A$734=$A880)*($F$701:$O$701=G$701)*($F$727:$O$734)) * SUM(IFERROR(($C$519:$C$574=$A880)*($A$519:$A$574=G$701)*($H$515:$O$515=$D880)*($H$519:$O$574),0))</f>
        <v>0</v>
      </c>
      <c r="H880" s="2278">
        <f t="shared" si="211"/>
        <v>0</v>
      </c>
      <c r="I880" s="2278">
        <f t="array" ref="I880" xml:space="preserve"> SUM(($A$727:$A$734=$A880)*($F$701:$O$701=I$701)*($F$727:$O$734)) * SUM(IFERROR(($C$519:$C$574=$A880)*($A$519:$A$574=I$701)*($H$515:$O$515=$D880)*($H$519:$O$574),0))</f>
        <v>0</v>
      </c>
      <c r="J880" s="2278">
        <f t="shared" si="212"/>
        <v>0</v>
      </c>
      <c r="K880" s="2278">
        <f t="array" ref="K880" xml:space="preserve"> SUM(($A$727:$A$734=$A880)*($F$701:$O$701=K$701)*($F$727:$O$734)) * SUM(IFERROR(($C$519:$C$574=$A880)*($A$519:$A$574=K$701)*($H$515:$O$515=$D880)*($H$519:$O$574),0))</f>
        <v>0</v>
      </c>
      <c r="L880" s="2278">
        <f t="shared" si="213"/>
        <v>0</v>
      </c>
      <c r="M880" s="2278">
        <f t="array" ref="M880" xml:space="preserve"> SUM(($A$727:$A$734=$A880)*($F$701:$O$701=M$701)*($F$727:$O$734)) * SUM(IFERROR(($C$519:$C$574=$A880)*($A$519:$A$574=M$701)*($H$515:$O$515=$D880)*($H$519:$O$574),0))</f>
        <v>0</v>
      </c>
      <c r="N880" s="2278">
        <f t="shared" si="214"/>
        <v>0</v>
      </c>
      <c r="O880" s="2278">
        <f t="array" ref="O880" xml:space="preserve"> SUM(($A$727:$A$734=$A880)*($F$701:$O$701=O$701)*($F$727:$O$734)) * SUM(IFERROR(($C$519:$C$574=$A880)*($A$519:$A$574=O$701)*($H$515:$O$515=$D880)*($H$519:$O$574),0))</f>
        <v>0</v>
      </c>
      <c r="Q880" s="1386"/>
      <c r="R880" s="1386"/>
      <c r="S880" s="1386"/>
      <c r="T880" s="1386"/>
      <c r="U880" s="1386"/>
      <c r="V880" s="1386"/>
      <c r="W880" s="1386"/>
      <c r="X880" s="1386"/>
      <c r="Y880" s="1386"/>
    </row>
    <row r="881" spans="1:25" s="18" customFormat="1" outlineLevel="1">
      <c r="A881" s="2287" t="str">
        <f>INDEX($C$20:$C$27,MATCH($C880,$D$20:$D$27,0))</f>
        <v>PP</v>
      </c>
      <c r="B881" s="2279" t="str">
        <f>INDEX(EF[UK Vector],MATCH(D881,EF[Fuel Code],0))</f>
        <v>V.03</v>
      </c>
      <c r="C881" s="2280" t="str">
        <f>INDEX(Vectors[Description], MATCH($B881, Vectors[Code], 0))</f>
        <v>Solid hydrocarbons</v>
      </c>
      <c r="D881" s="2285" t="s">
        <v>1348</v>
      </c>
      <c r="E881" s="2282"/>
      <c r="F881" s="2278">
        <f t="array" ref="F881" xml:space="preserve"> SUM(($A$727:$A$734=$A881)*($F$701:$O$701=F$701)*($F$727:$O$734)) * SUM(IFERROR(($C$519:$C$574=$A881)*($A$519:$A$574=F$701)*($H$515:$O$515=$D881)*($H$519:$O$574),0))</f>
        <v>17.843101738209683</v>
      </c>
      <c r="G881" s="2278">
        <f t="array" ref="G881" xml:space="preserve"> SUM(($A$727:$A$734=$A881)*($F$701:$O$701=G$701)*($F$727:$O$734)) * SUM(IFERROR(($C$519:$C$574=$A881)*($A$519:$A$574=G$701)*($H$515:$O$515=$D881)*($H$519:$O$574),0))</f>
        <v>18.866673464077905</v>
      </c>
      <c r="H881" s="2278">
        <f t="shared" si="211"/>
        <v>25.316919122205853</v>
      </c>
      <c r="I881" s="2278">
        <f t="array" ref="I881" xml:space="preserve"> SUM(($A$727:$A$734=$A881)*($F$701:$O$701=I$701)*($F$727:$O$734)) * SUM(IFERROR(($C$519:$C$574=$A881)*($A$519:$A$574=I$701)*($H$515:$O$515=$D881)*($H$519:$O$574),0))</f>
        <v>31.7671647803338</v>
      </c>
      <c r="J881" s="2278">
        <f t="shared" si="212"/>
        <v>42.541798328410486</v>
      </c>
      <c r="K881" s="2278">
        <f t="array" ref="K881" xml:space="preserve"> SUM(($A$727:$A$734=$A881)*($F$701:$O$701=K$701)*($F$727:$O$734)) * SUM(IFERROR(($C$519:$C$574=$A881)*($A$519:$A$574=K$701)*($H$515:$O$515=$D881)*($H$519:$O$574),0))</f>
        <v>53.316431876487172</v>
      </c>
      <c r="L881" s="2278">
        <f t="shared" si="213"/>
        <v>68.22779138046451</v>
      </c>
      <c r="M881" s="2278">
        <f t="array" ref="M881" xml:space="preserve"> SUM(($A$727:$A$734=$A881)*($F$701:$O$701=M$701)*($F$727:$O$734)) * SUM(IFERROR(($C$519:$C$574=$A881)*($A$519:$A$574=M$701)*($H$515:$O$515=$D881)*($H$519:$O$574),0))</f>
        <v>83.139150884441847</v>
      </c>
      <c r="N881" s="2278">
        <f t="shared" si="214"/>
        <v>103.76779551352632</v>
      </c>
      <c r="O881" s="2278">
        <f t="array" ref="O881" xml:space="preserve"> SUM(($A$727:$A$734=$A881)*($F$701:$O$701=O$701)*($F$727:$O$734)) * SUM(IFERROR(($C$519:$C$574=$A881)*($A$519:$A$574=O$701)*($H$515:$O$515=$D881)*($H$519:$O$574),0))</f>
        <v>124.39644014261079</v>
      </c>
      <c r="Q881" s="1386"/>
      <c r="R881" s="1386"/>
      <c r="S881" s="1386"/>
      <c r="T881" s="1386"/>
      <c r="U881" s="1386"/>
      <c r="V881" s="1386"/>
      <c r="W881" s="1386"/>
      <c r="X881" s="1386"/>
      <c r="Y881" s="1386"/>
    </row>
    <row r="882" spans="1:25" s="18" customFormat="1" outlineLevel="1">
      <c r="A882" s="2280" t="str">
        <f t="shared" ref="A882:A888" si="217">A881</f>
        <v>PP</v>
      </c>
      <c r="B882" s="2279" t="str">
        <f>INDEX(EF[UK Vector],MATCH(D882,EF[Fuel Code],0))</f>
        <v>V.05</v>
      </c>
      <c r="C882" s="2280" t="str">
        <f>INDEX(Vectors[Description], MATCH($B882, Vectors[Code], 0))</f>
        <v>Gaseous hydrocarbons</v>
      </c>
      <c r="D882" s="2285" t="s">
        <v>1312</v>
      </c>
      <c r="E882" s="2282"/>
      <c r="F882" s="2278">
        <f t="array" ref="F882" xml:space="preserve"> SUM(($A$727:$A$734=$A882)*($F$701:$O$701=F$701)*($F$727:$O$734)) * SUM(IFERROR(($C$519:$C$574=$A882)*($A$519:$A$574=F$701)*($H$515:$O$515=$D882)*($H$519:$O$574),0))</f>
        <v>0.96671818740331539</v>
      </c>
      <c r="G882" s="2278">
        <f t="array" ref="G882" xml:space="preserve"> SUM(($A$727:$A$734=$A882)*($F$701:$O$701=G$701)*($F$727:$O$734)) * SUM(IFERROR(($C$519:$C$574=$A882)*($A$519:$A$574=G$701)*($H$515:$O$515=$D882)*($H$519:$O$574),0))</f>
        <v>1.0221740951275684</v>
      </c>
      <c r="H882" s="2278">
        <f t="shared" si="211"/>
        <v>1.3716407900115946</v>
      </c>
      <c r="I882" s="2278">
        <f t="array" ref="I882" xml:space="preserve"> SUM(($A$727:$A$734=$A882)*($F$701:$O$701=I$701)*($F$727:$O$734)) * SUM(IFERROR(($C$519:$C$574=$A882)*($A$519:$A$574=I$701)*($H$515:$O$515=$D882)*($H$519:$O$574),0))</f>
        <v>1.7211074848956205</v>
      </c>
      <c r="J882" s="2278">
        <f t="shared" si="212"/>
        <v>2.3048644104769211</v>
      </c>
      <c r="K882" s="2278">
        <f t="array" ref="K882" xml:space="preserve"> SUM(($A$727:$A$734=$A882)*($F$701:$O$701=K$701)*($F$727:$O$734)) * SUM(IFERROR(($C$519:$C$574=$A882)*($A$519:$A$574=K$701)*($H$515:$O$515=$D882)*($H$519:$O$574),0))</f>
        <v>2.8886213360582222</v>
      </c>
      <c r="L882" s="2278">
        <f t="shared" si="213"/>
        <v>3.696501190295411</v>
      </c>
      <c r="M882" s="2278">
        <f t="array" ref="M882" xml:space="preserve"> SUM(($A$727:$A$734=$A882)*($F$701:$O$701=M$701)*($F$727:$O$734)) * SUM(IFERROR(($C$519:$C$574=$A882)*($A$519:$A$574=M$701)*($H$515:$O$515=$D882)*($H$519:$O$574),0))</f>
        <v>4.5043810445326002</v>
      </c>
      <c r="N882" s="2278">
        <f t="shared" si="214"/>
        <v>5.6220166572753767</v>
      </c>
      <c r="O882" s="2278">
        <f t="array" ref="O882" xml:space="preserve"> SUM(($A$727:$A$734=$A882)*($F$701:$O$701=O$701)*($F$727:$O$734)) * SUM(IFERROR(($C$519:$C$574=$A882)*($A$519:$A$574=O$701)*($H$515:$O$515=$D882)*($H$519:$O$574),0))</f>
        <v>6.7396522700181531</v>
      </c>
      <c r="Q882" s="1386"/>
      <c r="R882" s="1386"/>
      <c r="S882" s="1386"/>
      <c r="T882" s="1386"/>
      <c r="U882" s="1386"/>
      <c r="V882" s="1386"/>
      <c r="W882" s="1386"/>
      <c r="X882" s="1386"/>
      <c r="Y882" s="1386"/>
    </row>
    <row r="883" spans="1:25" s="18" customFormat="1" outlineLevel="1">
      <c r="A883" s="2280" t="str">
        <f t="shared" si="217"/>
        <v>PP</v>
      </c>
      <c r="B883" s="2279" t="str">
        <f>INDEX(EF[UK Vector],MATCH(D883,EF[Fuel Code],0))</f>
        <v>V.04</v>
      </c>
      <c r="C883" s="2280" t="str">
        <f>INDEX(Vectors[Description], MATCH($B883, Vectors[Code], 0))</f>
        <v>Liquid hydrocarbons</v>
      </c>
      <c r="D883" s="2285" t="s">
        <v>1351</v>
      </c>
      <c r="E883" s="2282"/>
      <c r="F883" s="2278">
        <f t="array" ref="F883" xml:space="preserve"> SUM(($A$727:$A$734=$A883)*($F$701:$O$701=F$701)*($F$727:$O$734)) * SUM(IFERROR(($C$519:$C$574=$A883)*($A$519:$A$574=F$701)*($H$515:$O$515=$D883)*($H$519:$O$574),0))</f>
        <v>0</v>
      </c>
      <c r="G883" s="2278">
        <f t="array" ref="G883" xml:space="preserve"> SUM(($A$727:$A$734=$A883)*($F$701:$O$701=G$701)*($F$727:$O$734)) * SUM(IFERROR(($C$519:$C$574=$A883)*($A$519:$A$574=G$701)*($H$515:$O$515=$D883)*($H$519:$O$574),0))</f>
        <v>0</v>
      </c>
      <c r="H883" s="2278">
        <f t="shared" si="211"/>
        <v>0</v>
      </c>
      <c r="I883" s="2278">
        <f t="array" ref="I883" xml:space="preserve"> SUM(($A$727:$A$734=$A883)*($F$701:$O$701=I$701)*($F$727:$O$734)) * SUM(IFERROR(($C$519:$C$574=$A883)*($A$519:$A$574=I$701)*($H$515:$O$515=$D883)*($H$519:$O$574),0))</f>
        <v>0</v>
      </c>
      <c r="J883" s="2278">
        <f t="shared" si="212"/>
        <v>0</v>
      </c>
      <c r="K883" s="2278">
        <f t="array" ref="K883" xml:space="preserve"> SUM(($A$727:$A$734=$A883)*($F$701:$O$701=K$701)*($F$727:$O$734)) * SUM(IFERROR(($C$519:$C$574=$A883)*($A$519:$A$574=K$701)*($H$515:$O$515=$D883)*($H$519:$O$574),0))</f>
        <v>0</v>
      </c>
      <c r="L883" s="2278">
        <f t="shared" si="213"/>
        <v>0</v>
      </c>
      <c r="M883" s="2278">
        <f t="array" ref="M883" xml:space="preserve"> SUM(($A$727:$A$734=$A883)*($F$701:$O$701=M$701)*($F$727:$O$734)) * SUM(IFERROR(($C$519:$C$574=$A883)*($A$519:$A$574=M$701)*($H$515:$O$515=$D883)*($H$519:$O$574),0))</f>
        <v>0</v>
      </c>
      <c r="N883" s="2278">
        <f t="shared" si="214"/>
        <v>0</v>
      </c>
      <c r="O883" s="2278">
        <f t="array" ref="O883" xml:space="preserve"> SUM(($A$727:$A$734=$A883)*($F$701:$O$701=O$701)*($F$727:$O$734)) * SUM(IFERROR(($C$519:$C$574=$A883)*($A$519:$A$574=O$701)*($H$515:$O$515=$D883)*($H$519:$O$574),0))</f>
        <v>0</v>
      </c>
      <c r="Q883" s="1386"/>
      <c r="R883" s="1386"/>
      <c r="S883" s="1386"/>
      <c r="T883" s="1386"/>
      <c r="U883" s="1386"/>
      <c r="V883" s="1386"/>
      <c r="W883" s="1386"/>
      <c r="X883" s="1386"/>
      <c r="Y883" s="1386"/>
    </row>
    <row r="884" spans="1:25" s="18" customFormat="1" outlineLevel="1">
      <c r="A884" s="2280" t="str">
        <f t="shared" si="217"/>
        <v>PP</v>
      </c>
      <c r="B884" s="2279" t="str">
        <f>INDEX(EF[UK Vector],MATCH(D884,EF[Fuel Code],0))</f>
        <v>V.04</v>
      </c>
      <c r="C884" s="2280" t="str">
        <f>INDEX(Vectors[Description], MATCH($B884, Vectors[Code], 0))</f>
        <v>Liquid hydrocarbons</v>
      </c>
      <c r="D884" s="2285" t="s">
        <v>1353</v>
      </c>
      <c r="E884" s="2282"/>
      <c r="F884" s="2278">
        <f t="array" ref="F884" xml:space="preserve"> SUM(($A$727:$A$734=$A884)*($F$701:$O$701=F$701)*($F$727:$O$734)) * SUM(IFERROR(($C$519:$C$574=$A884)*($A$519:$A$574=F$701)*($H$515:$O$515=$D884)*($H$519:$O$574),0))</f>
        <v>0</v>
      </c>
      <c r="G884" s="2278">
        <f t="array" ref="G884" xml:space="preserve"> SUM(($A$727:$A$734=$A884)*($F$701:$O$701=G$701)*($F$727:$O$734)) * SUM(IFERROR(($C$519:$C$574=$A884)*($A$519:$A$574=G$701)*($H$515:$O$515=$D884)*($H$519:$O$574),0))</f>
        <v>0</v>
      </c>
      <c r="H884" s="2278">
        <f t="shared" si="211"/>
        <v>0</v>
      </c>
      <c r="I884" s="2278">
        <f t="array" ref="I884" xml:space="preserve"> SUM(($A$727:$A$734=$A884)*($F$701:$O$701=I$701)*($F$727:$O$734)) * SUM(IFERROR(($C$519:$C$574=$A884)*($A$519:$A$574=I$701)*($H$515:$O$515=$D884)*($H$519:$O$574),0))</f>
        <v>0</v>
      </c>
      <c r="J884" s="2278">
        <f t="shared" si="212"/>
        <v>0</v>
      </c>
      <c r="K884" s="2278">
        <f t="array" ref="K884" xml:space="preserve"> SUM(($A$727:$A$734=$A884)*($F$701:$O$701=K$701)*($F$727:$O$734)) * SUM(IFERROR(($C$519:$C$574=$A884)*($A$519:$A$574=K$701)*($H$515:$O$515=$D884)*($H$519:$O$574),0))</f>
        <v>0</v>
      </c>
      <c r="L884" s="2278">
        <f t="shared" si="213"/>
        <v>0</v>
      </c>
      <c r="M884" s="2278">
        <f t="array" ref="M884" xml:space="preserve"> SUM(($A$727:$A$734=$A884)*($F$701:$O$701=M$701)*($F$727:$O$734)) * SUM(IFERROR(($C$519:$C$574=$A884)*($A$519:$A$574=M$701)*($H$515:$O$515=$D884)*($H$519:$O$574),0))</f>
        <v>0</v>
      </c>
      <c r="N884" s="2278">
        <f t="shared" si="214"/>
        <v>0</v>
      </c>
      <c r="O884" s="2278">
        <f t="array" ref="O884" xml:space="preserve"> SUM(($A$727:$A$734=$A884)*($F$701:$O$701=O$701)*($F$727:$O$734)) * SUM(IFERROR(($C$519:$C$574=$A884)*($A$519:$A$574=O$701)*($H$515:$O$515=$D884)*($H$519:$O$574),0))</f>
        <v>0</v>
      </c>
      <c r="Q884" s="1386"/>
      <c r="R884" s="1386"/>
      <c r="S884" s="1386"/>
      <c r="T884" s="1386"/>
      <c r="U884" s="1386"/>
      <c r="V884" s="1386"/>
      <c r="W884" s="1386"/>
      <c r="X884" s="1386"/>
      <c r="Y884" s="1386"/>
    </row>
    <row r="885" spans="1:25" s="18" customFormat="1" outlineLevel="1">
      <c r="A885" s="2280" t="str">
        <f t="shared" si="217"/>
        <v>PP</v>
      </c>
      <c r="B885" s="2279" t="str">
        <f>INDEX(EF[UK Vector],MATCH(D885,EF[Fuel Code],0))</f>
        <v>V.01</v>
      </c>
      <c r="C885" s="2280" t="str">
        <f>INDEX(Vectors[Description], MATCH($B885, Vectors[Code], 0))</f>
        <v>Electricity (delivered to end user)</v>
      </c>
      <c r="D885" s="2285" t="s">
        <v>1343</v>
      </c>
      <c r="E885" s="2282"/>
      <c r="F885" s="2278">
        <f t="array" ref="F885" xml:space="preserve"> SUM(($A$727:$A$734=$A885)*($F$701:$O$701=F$701)*($F$727:$O$734)) * SUM(IFERROR(($C$519:$C$574=$A885)*($A$519:$A$574=F$701)*($H$515:$O$515=$D885)*($H$519:$O$574),0))</f>
        <v>0</v>
      </c>
      <c r="G885" s="2278">
        <f t="array" ref="G885" xml:space="preserve"> SUM(($A$727:$A$734=$A885)*($F$701:$O$701=G$701)*($F$727:$O$734)) * SUM(IFERROR(($C$519:$C$574=$A885)*($A$519:$A$574=G$701)*($H$515:$O$515=$D885)*($H$519:$O$574),0))</f>
        <v>0</v>
      </c>
      <c r="H885" s="2278">
        <f t="shared" ref="H885:H898" si="218">AVERAGE(G885,I885)</f>
        <v>0</v>
      </c>
      <c r="I885" s="2278">
        <f t="array" ref="I885" xml:space="preserve"> SUM(($A$727:$A$734=$A885)*($F$701:$O$701=I$701)*($F$727:$O$734)) * SUM(IFERROR(($C$519:$C$574=$A885)*($A$519:$A$574=I$701)*($H$515:$O$515=$D885)*($H$519:$O$574),0))</f>
        <v>0</v>
      </c>
      <c r="J885" s="2278">
        <f t="shared" ref="J885:J898" si="219">AVERAGE(I885,K885)</f>
        <v>0</v>
      </c>
      <c r="K885" s="2278">
        <f t="array" ref="K885" xml:space="preserve"> SUM(($A$727:$A$734=$A885)*($F$701:$O$701=K$701)*($F$727:$O$734)) * SUM(IFERROR(($C$519:$C$574=$A885)*($A$519:$A$574=K$701)*($H$515:$O$515=$D885)*($H$519:$O$574),0))</f>
        <v>0</v>
      </c>
      <c r="L885" s="2278">
        <f t="shared" ref="L885:L898" si="220">AVERAGE(K885,M885)</f>
        <v>0</v>
      </c>
      <c r="M885" s="2278">
        <f t="array" ref="M885" xml:space="preserve"> SUM(($A$727:$A$734=$A885)*($F$701:$O$701=M$701)*($F$727:$O$734)) * SUM(IFERROR(($C$519:$C$574=$A885)*($A$519:$A$574=M$701)*($H$515:$O$515=$D885)*($H$519:$O$574),0))</f>
        <v>0</v>
      </c>
      <c r="N885" s="2278">
        <f t="shared" ref="N885:N898" si="221">AVERAGE(M885,O885)</f>
        <v>0</v>
      </c>
      <c r="O885" s="2278">
        <f t="array" ref="O885" xml:space="preserve"> SUM(($A$727:$A$734=$A885)*($F$701:$O$701=O$701)*($F$727:$O$734)) * SUM(IFERROR(($C$519:$C$574=$A885)*($A$519:$A$574=O$701)*($H$515:$O$515=$D885)*($H$519:$O$574),0))</f>
        <v>0</v>
      </c>
      <c r="Q885" s="1386"/>
      <c r="R885" s="1386"/>
      <c r="S885" s="1386"/>
      <c r="T885" s="1386"/>
      <c r="U885" s="1386"/>
      <c r="V885" s="1386"/>
      <c r="W885" s="1386"/>
      <c r="X885" s="1386"/>
      <c r="Y885" s="1386"/>
    </row>
    <row r="886" spans="1:25" s="18" customFormat="1" outlineLevel="1">
      <c r="A886" s="2280" t="str">
        <f t="shared" si="217"/>
        <v>PP</v>
      </c>
      <c r="B886" s="2279" t="str">
        <f>INDEX(EF[UK Vector],MATCH(D886,EF[Fuel Code],0))</f>
        <v>V.09</v>
      </c>
      <c r="C886" s="2280" t="str">
        <f>INDEX(Vectors[Description], MATCH($B886, Vectors[Code], 0))</f>
        <v>Dry biomass and waste</v>
      </c>
      <c r="D886" s="2285" t="s">
        <v>1354</v>
      </c>
      <c r="E886" s="2282"/>
      <c r="F886" s="2278">
        <f t="array" ref="F886" xml:space="preserve"> SUM(($A$727:$A$734=$A886)*($F$701:$O$701=F$701)*($F$727:$O$734)) * SUM(IFERROR(($C$519:$C$574=$A886)*($A$519:$A$574=F$701)*($H$515:$O$515=$D886)*($H$519:$O$574),0))</f>
        <v>10.638843805928484</v>
      </c>
      <c r="G886" s="2278">
        <f t="array" ref="G886" xml:space="preserve"> SUM(($A$727:$A$734=$A886)*($F$701:$O$701=G$701)*($F$727:$O$734)) * SUM(IFERROR(($C$519:$C$574=$A886)*($A$519:$A$574=G$701)*($H$515:$O$515=$D886)*($H$519:$O$574),0))</f>
        <v>11.249142389406122</v>
      </c>
      <c r="H886" s="2278">
        <f t="shared" si="218"/>
        <v>15.095063186895061</v>
      </c>
      <c r="I886" s="2278">
        <f t="array" ref="I886" xml:space="preserve"> SUM(($A$727:$A$734=$A886)*($F$701:$O$701=I$701)*($F$727:$O$734)) * SUM(IFERROR(($C$519:$C$574=$A886)*($A$519:$A$574=I$701)*($H$515:$O$515=$D886)*($H$519:$O$574),0))</f>
        <v>18.940983984383998</v>
      </c>
      <c r="J886" s="2278">
        <f t="shared" si="219"/>
        <v>25.36529546710306</v>
      </c>
      <c r="K886" s="2278">
        <f t="array" ref="K886" xml:space="preserve"> SUM(($A$727:$A$734=$A886)*($F$701:$O$701=K$701)*($F$727:$O$734)) * SUM(IFERROR(($C$519:$C$574=$A886)*($A$519:$A$574=K$701)*($H$515:$O$515=$D886)*($H$519:$O$574),0))</f>
        <v>31.789606949822122</v>
      </c>
      <c r="L886" s="2278">
        <f t="shared" si="220"/>
        <v>40.680416800283666</v>
      </c>
      <c r="M886" s="2278">
        <f t="array" ref="M886" xml:space="preserve"> SUM(($A$727:$A$734=$A886)*($F$701:$O$701=M$701)*($F$727:$O$734)) * SUM(IFERROR(($C$519:$C$574=$A886)*($A$519:$A$574=M$701)*($H$515:$O$515=$D886)*($H$519:$O$574),0))</f>
        <v>49.571226650745217</v>
      </c>
      <c r="N886" s="2278">
        <f t="shared" si="221"/>
        <v>61.870933918953376</v>
      </c>
      <c r="O886" s="2278">
        <f t="array" ref="O886" xml:space="preserve"> SUM(($A$727:$A$734=$A886)*($F$701:$O$701=O$701)*($F$727:$O$734)) * SUM(IFERROR(($C$519:$C$574=$A886)*($A$519:$A$574=O$701)*($H$515:$O$515=$D886)*($H$519:$O$574),0))</f>
        <v>74.170641187161536</v>
      </c>
      <c r="Q886" s="1386"/>
      <c r="R886" s="1386"/>
      <c r="S886" s="1386"/>
      <c r="T886" s="1386"/>
      <c r="U886" s="1386"/>
      <c r="V886" s="1386"/>
      <c r="W886" s="1386"/>
      <c r="X886" s="1386"/>
      <c r="Y886" s="1386"/>
    </row>
    <row r="887" spans="1:25" s="18" customFormat="1" outlineLevel="1">
      <c r="A887" s="2280" t="str">
        <f t="shared" si="217"/>
        <v>PP</v>
      </c>
      <c r="B887" s="2279" t="str">
        <f>INDEX(EF[UK Vector],MATCH(D887,EF[Fuel Code],0))</f>
        <v>V.09</v>
      </c>
      <c r="C887" s="2280" t="str">
        <f>INDEX(Vectors[Description], MATCH($B887, Vectors[Code], 0))</f>
        <v>Dry biomass and waste</v>
      </c>
      <c r="D887" s="2285" t="s">
        <v>1355</v>
      </c>
      <c r="E887" s="2282"/>
      <c r="F887" s="2278">
        <f t="array" ref="F887" xml:space="preserve"> SUM(($A$727:$A$734=$A887)*($F$701:$O$701=F$701)*($F$727:$O$734)) * SUM(IFERROR(($C$519:$C$574=$A887)*($A$519:$A$574=F$701)*($H$515:$O$515=$D887)*($H$519:$O$574),0))</f>
        <v>0</v>
      </c>
      <c r="G887" s="2278">
        <f t="array" ref="G887" xml:space="preserve"> SUM(($A$727:$A$734=$A887)*($F$701:$O$701=G$701)*($F$727:$O$734)) * SUM(IFERROR(($C$519:$C$574=$A887)*($A$519:$A$574=G$701)*($H$515:$O$515=$D887)*($H$519:$O$574),0))</f>
        <v>0</v>
      </c>
      <c r="H887" s="2278">
        <f t="shared" si="218"/>
        <v>0</v>
      </c>
      <c r="I887" s="2278">
        <f t="array" ref="I887" xml:space="preserve"> SUM(($A$727:$A$734=$A887)*($F$701:$O$701=I$701)*($F$727:$O$734)) * SUM(IFERROR(($C$519:$C$574=$A887)*($A$519:$A$574=I$701)*($H$515:$O$515=$D887)*($H$519:$O$574),0))</f>
        <v>0</v>
      </c>
      <c r="J887" s="2278">
        <f t="shared" si="219"/>
        <v>0</v>
      </c>
      <c r="K887" s="2278">
        <f t="array" ref="K887" xml:space="preserve"> SUM(($A$727:$A$734=$A887)*($F$701:$O$701=K$701)*($F$727:$O$734)) * SUM(IFERROR(($C$519:$C$574=$A887)*($A$519:$A$574=K$701)*($H$515:$O$515=$D887)*($H$519:$O$574),0))</f>
        <v>0</v>
      </c>
      <c r="L887" s="2278">
        <f t="shared" si="220"/>
        <v>0</v>
      </c>
      <c r="M887" s="2278">
        <f t="array" ref="M887" xml:space="preserve"> SUM(($A$727:$A$734=$A887)*($F$701:$O$701=M$701)*($F$727:$O$734)) * SUM(IFERROR(($C$519:$C$574=$A887)*($A$519:$A$574=M$701)*($H$515:$O$515=$D887)*($H$519:$O$574),0))</f>
        <v>0</v>
      </c>
      <c r="N887" s="2278">
        <f t="shared" si="221"/>
        <v>0</v>
      </c>
      <c r="O887" s="2278">
        <f t="array" ref="O887" xml:space="preserve"> SUM(($A$727:$A$734=$A887)*($F$701:$O$701=O$701)*($F$727:$O$734)) * SUM(IFERROR(($C$519:$C$574=$A887)*($A$519:$A$574=O$701)*($H$515:$O$515=$D887)*($H$519:$O$574),0))</f>
        <v>0</v>
      </c>
      <c r="Q887" s="1386"/>
      <c r="R887" s="1386"/>
      <c r="S887" s="1386"/>
      <c r="T887" s="1386"/>
      <c r="U887" s="1386"/>
      <c r="V887" s="1386"/>
      <c r="W887" s="1386"/>
      <c r="X887" s="1386"/>
      <c r="Y887" s="1386"/>
    </row>
    <row r="888" spans="1:25" s="18" customFormat="1" outlineLevel="1">
      <c r="A888" s="2280" t="str">
        <f t="shared" si="217"/>
        <v>PP</v>
      </c>
      <c r="B888" s="2279" t="s">
        <v>1363</v>
      </c>
      <c r="C888" s="2280" t="str">
        <f>INDEX(Vectors[Description], MATCH($B888, Vectors[Code], 0))</f>
        <v>Other Waste</v>
      </c>
      <c r="D888" s="2287" t="s">
        <v>1356</v>
      </c>
      <c r="E888" s="2282"/>
      <c r="F888" s="2278">
        <f t="array" ref="F888" xml:space="preserve"> SUM(($A$727:$A$734=$A888)*($F$701:$O$701=F$701)*($F$727:$O$734)) * SUM(IFERROR(($C$519:$C$574=$A888)*($A$519:$A$574=F$701)*($H$515:$O$515=$D888)*($H$519:$O$574),0))</f>
        <v>0</v>
      </c>
      <c r="G888" s="2278">
        <f t="array" ref="G888" xml:space="preserve"> SUM(($A$727:$A$734=$A888)*($F$701:$O$701=G$701)*($F$727:$O$734)) * SUM(IFERROR(($C$519:$C$574=$A888)*($A$519:$A$574=G$701)*($H$515:$O$515=$D888)*($H$519:$O$574),0))</f>
        <v>0</v>
      </c>
      <c r="H888" s="2278">
        <f t="shared" si="218"/>
        <v>0</v>
      </c>
      <c r="I888" s="2278">
        <f t="array" ref="I888" xml:space="preserve"> SUM(($A$727:$A$734=$A888)*($F$701:$O$701=I$701)*($F$727:$O$734)) * SUM(IFERROR(($C$519:$C$574=$A888)*($A$519:$A$574=I$701)*($H$515:$O$515=$D888)*($H$519:$O$574),0))</f>
        <v>0</v>
      </c>
      <c r="J888" s="2278">
        <f t="shared" si="219"/>
        <v>0</v>
      </c>
      <c r="K888" s="2278">
        <f t="array" ref="K888" xml:space="preserve"> SUM(($A$727:$A$734=$A888)*($F$701:$O$701=K$701)*($F$727:$O$734)) * SUM(IFERROR(($C$519:$C$574=$A888)*($A$519:$A$574=K$701)*($H$515:$O$515=$D888)*($H$519:$O$574),0))</f>
        <v>0</v>
      </c>
      <c r="L888" s="2278">
        <f t="shared" si="220"/>
        <v>0</v>
      </c>
      <c r="M888" s="2278">
        <f t="array" ref="M888" xml:space="preserve"> SUM(($A$727:$A$734=$A888)*($F$701:$O$701=M$701)*($F$727:$O$734)) * SUM(IFERROR(($C$519:$C$574=$A888)*($A$519:$A$574=M$701)*($H$515:$O$515=$D888)*($H$519:$O$574),0))</f>
        <v>0</v>
      </c>
      <c r="N888" s="2278">
        <f t="shared" si="221"/>
        <v>0</v>
      </c>
      <c r="O888" s="2278">
        <f t="array" ref="O888" xml:space="preserve"> SUM(($A$727:$A$734=$A888)*($F$701:$O$701=O$701)*($F$727:$O$734)) * SUM(IFERROR(($C$519:$C$574=$A888)*($A$519:$A$574=O$701)*($H$515:$O$515=$D888)*($H$519:$O$574),0))</f>
        <v>0</v>
      </c>
      <c r="Q888" s="1386"/>
      <c r="R888" s="1386"/>
      <c r="S888" s="1386"/>
      <c r="T888" s="1386"/>
      <c r="U888" s="1386"/>
      <c r="V888" s="1386"/>
      <c r="W888" s="1386"/>
      <c r="X888" s="1386"/>
      <c r="Y888" s="1386"/>
    </row>
    <row r="889" spans="1:25" s="18" customFormat="1" outlineLevel="1">
      <c r="A889" s="2280"/>
      <c r="B889" s="2279"/>
      <c r="C889" s="2280"/>
      <c r="D889" s="2285"/>
      <c r="E889" s="2282"/>
      <c r="F889" s="2278">
        <f t="array" ref="F889" xml:space="preserve"> SUM(($A$727:$A$734=$A889)*($F$701:$O$701=F$701)*($F$727:$O$734)) * SUM(IFERROR(($C$519:$C$574=$A889)*($A$519:$A$574=F$701)*($H$515:$O$515=$D889)*($H$519:$O$574),0))</f>
        <v>0</v>
      </c>
      <c r="G889" s="2278">
        <f t="array" ref="G889" xml:space="preserve"> SUM(($A$727:$A$734=$A889)*($F$701:$O$701=G$701)*($F$727:$O$734)) * SUM(IFERROR(($C$519:$C$574=$A889)*($A$519:$A$574=G$701)*($H$515:$O$515=$D889)*($H$519:$O$574),0))</f>
        <v>0</v>
      </c>
      <c r="H889" s="2278">
        <f t="shared" si="218"/>
        <v>0</v>
      </c>
      <c r="I889" s="2278">
        <f t="array" ref="I889" xml:space="preserve"> SUM(($A$727:$A$734=$A889)*($F$701:$O$701=I$701)*($F$727:$O$734)) * SUM(IFERROR(($C$519:$C$574=$A889)*($A$519:$A$574=I$701)*($H$515:$O$515=$D889)*($H$519:$O$574),0))</f>
        <v>0</v>
      </c>
      <c r="J889" s="2278">
        <f t="shared" si="219"/>
        <v>0</v>
      </c>
      <c r="K889" s="2278">
        <f t="array" ref="K889" xml:space="preserve"> SUM(($A$727:$A$734=$A889)*($F$701:$O$701=K$701)*($F$727:$O$734)) * SUM(IFERROR(($C$519:$C$574=$A889)*($A$519:$A$574=K$701)*($H$515:$O$515=$D889)*($H$519:$O$574),0))</f>
        <v>0</v>
      </c>
      <c r="L889" s="2278">
        <f t="shared" si="220"/>
        <v>0</v>
      </c>
      <c r="M889" s="2278">
        <f t="array" ref="M889" xml:space="preserve"> SUM(($A$727:$A$734=$A889)*($F$701:$O$701=M$701)*($F$727:$O$734)) * SUM(IFERROR(($C$519:$C$574=$A889)*($A$519:$A$574=M$701)*($H$515:$O$515=$D889)*($H$519:$O$574),0))</f>
        <v>0</v>
      </c>
      <c r="N889" s="2278">
        <f t="shared" si="221"/>
        <v>0</v>
      </c>
      <c r="O889" s="2278">
        <f t="array" ref="O889" xml:space="preserve"> SUM(($A$727:$A$734=$A889)*($F$701:$O$701=O$701)*($F$727:$O$734)) * SUM(IFERROR(($C$519:$C$574=$A889)*($A$519:$A$574=O$701)*($H$515:$O$515=$D889)*($H$519:$O$574),0))</f>
        <v>0</v>
      </c>
      <c r="Q889" s="1386"/>
      <c r="R889" s="1386"/>
      <c r="S889" s="1386"/>
      <c r="T889" s="1386"/>
      <c r="U889" s="1386"/>
      <c r="V889" s="1386"/>
      <c r="W889" s="1386"/>
      <c r="X889" s="1386"/>
      <c r="Y889" s="1386"/>
    </row>
    <row r="890" spans="1:25" s="18" customFormat="1" outlineLevel="1">
      <c r="A890" s="2287"/>
      <c r="B890" s="2286"/>
      <c r="C890" s="2286" t="str">
        <f>D27</f>
        <v>Other</v>
      </c>
      <c r="D890" s="2287"/>
      <c r="E890" s="2282"/>
      <c r="F890" s="2278">
        <f t="array" ref="F890" xml:space="preserve"> SUM(($A$727:$A$734=$A890)*($F$701:$O$701=F$701)*($F$727:$O$734)) * SUM(IFERROR(($C$519:$C$574=$A890)*($A$519:$A$574=F$701)*($H$515:$O$515=$D890)*($H$519:$O$574),0))</f>
        <v>0</v>
      </c>
      <c r="G890" s="2278">
        <f t="array" ref="G890" xml:space="preserve"> SUM(($A$727:$A$734=$A890)*($F$701:$O$701=G$701)*($F$727:$O$734)) * SUM(IFERROR(($C$519:$C$574=$A890)*($A$519:$A$574=G$701)*($H$515:$O$515=$D890)*($H$519:$O$574),0))</f>
        <v>0</v>
      </c>
      <c r="H890" s="2278">
        <f t="shared" si="218"/>
        <v>0</v>
      </c>
      <c r="I890" s="2278">
        <f t="array" ref="I890" xml:space="preserve"> SUM(($A$727:$A$734=$A890)*($F$701:$O$701=I$701)*($F$727:$O$734)) * SUM(IFERROR(($C$519:$C$574=$A890)*($A$519:$A$574=I$701)*($H$515:$O$515=$D890)*($H$519:$O$574),0))</f>
        <v>0</v>
      </c>
      <c r="J890" s="2278">
        <f t="shared" si="219"/>
        <v>0</v>
      </c>
      <c r="K890" s="2278">
        <f t="array" ref="K890" xml:space="preserve"> SUM(($A$727:$A$734=$A890)*($F$701:$O$701=K$701)*($F$727:$O$734)) * SUM(IFERROR(($C$519:$C$574=$A890)*($A$519:$A$574=K$701)*($H$515:$O$515=$D890)*($H$519:$O$574),0))</f>
        <v>0</v>
      </c>
      <c r="L890" s="2278">
        <f t="shared" si="220"/>
        <v>0</v>
      </c>
      <c r="M890" s="2278">
        <f t="array" ref="M890" xml:space="preserve"> SUM(($A$727:$A$734=$A890)*($F$701:$O$701=M$701)*($F$727:$O$734)) * SUM(IFERROR(($C$519:$C$574=$A890)*($A$519:$A$574=M$701)*($H$515:$O$515=$D890)*($H$519:$O$574),0))</f>
        <v>0</v>
      </c>
      <c r="N890" s="2278">
        <f t="shared" si="221"/>
        <v>0</v>
      </c>
      <c r="O890" s="2278">
        <f t="array" ref="O890" xml:space="preserve"> SUM(($A$727:$A$734=$A890)*($F$701:$O$701=O$701)*($F$727:$O$734)) * SUM(IFERROR(($C$519:$C$574=$A890)*($A$519:$A$574=O$701)*($H$515:$O$515=$D890)*($H$519:$O$574),0))</f>
        <v>0</v>
      </c>
      <c r="Q890" s="1386"/>
      <c r="R890" s="1386"/>
      <c r="S890" s="1386"/>
      <c r="T890" s="1386"/>
      <c r="U890" s="1386"/>
      <c r="V890" s="1386"/>
      <c r="W890" s="1386"/>
      <c r="X890" s="1386"/>
      <c r="Y890" s="1386"/>
    </row>
    <row r="891" spans="1:25" s="18" customFormat="1" outlineLevel="1">
      <c r="A891" s="2287" t="str">
        <f>INDEX($C$20:$C$27,MATCH($C890,$D$20:$D$27,0))</f>
        <v>OT</v>
      </c>
      <c r="B891" s="2279" t="str">
        <f>INDEX(EF[UK Vector],MATCH(D891,EF[Fuel Code],0))</f>
        <v>V.03</v>
      </c>
      <c r="C891" s="2280" t="str">
        <f>INDEX(Vectors[Description], MATCH($B891, Vectors[Code], 0))</f>
        <v>Solid hydrocarbons</v>
      </c>
      <c r="D891" s="2285" t="s">
        <v>1348</v>
      </c>
      <c r="E891" s="2282"/>
      <c r="F891" s="2278">
        <f t="array" ref="F891" xml:space="preserve"> SUM(($A$727:$A$734=$A891)*($F$701:$O$701=F$701)*($F$727:$O$734)) * SUM(IFERROR(($C$519:$C$574=$A891)*($A$519:$A$574=F$701)*($H$515:$O$515=$D891)*($H$519:$O$574),0))</f>
        <v>98.85460034390519</v>
      </c>
      <c r="G891" s="2278">
        <f t="array" ref="G891" xml:space="preserve"> SUM(($A$727:$A$734=$A891)*($F$701:$O$701=G$701)*($F$727:$O$734)) * SUM(IFERROR(($C$519:$C$574=$A891)*($A$519:$A$574=G$701)*($H$515:$O$515=$D891)*($H$519:$O$574),0))</f>
        <v>101.26565484337546</v>
      </c>
      <c r="H891" s="2278">
        <f t="shared" si="218"/>
        <v>116.45940572930016</v>
      </c>
      <c r="I891" s="2278">
        <f t="array" ref="I891" xml:space="preserve"> SUM(($A$727:$A$734=$A891)*($F$701:$O$701=I$701)*($F$727:$O$734)) * SUM(IFERROR(($C$519:$C$574=$A891)*($A$519:$A$574=I$701)*($H$515:$O$515=$D891)*($H$519:$O$574),0))</f>
        <v>131.65315661522487</v>
      </c>
      <c r="J891" s="2278">
        <f t="shared" si="219"/>
        <v>157.03313540879483</v>
      </c>
      <c r="K891" s="2278">
        <f t="array" ref="K891" xml:space="preserve"> SUM(($A$727:$A$734=$A891)*($F$701:$O$701=K$701)*($F$727:$O$734)) * SUM(IFERROR(($C$519:$C$574=$A891)*($A$519:$A$574=K$701)*($H$515:$O$515=$D891)*($H$519:$O$574),0))</f>
        <v>182.4131142023648</v>
      </c>
      <c r="L891" s="2278">
        <f t="shared" si="220"/>
        <v>217.53727747952775</v>
      </c>
      <c r="M891" s="2278">
        <f t="array" ref="M891" xml:space="preserve"> SUM(($A$727:$A$734=$A891)*($F$701:$O$701=M$701)*($F$727:$O$734)) * SUM(IFERROR(($C$519:$C$574=$A891)*($A$519:$A$574=M$701)*($H$515:$O$515=$D891)*($H$519:$O$574),0))</f>
        <v>252.66144075669069</v>
      </c>
      <c r="N891" s="2278">
        <f t="shared" si="221"/>
        <v>301.25284397148602</v>
      </c>
      <c r="O891" s="2278">
        <f t="array" ref="O891" xml:space="preserve"> SUM(($A$727:$A$734=$A891)*($F$701:$O$701=O$701)*($F$727:$O$734)) * SUM(IFERROR(($C$519:$C$574=$A891)*($A$519:$A$574=O$701)*($H$515:$O$515=$D891)*($H$519:$O$574),0))</f>
        <v>349.84424718628134</v>
      </c>
      <c r="Q891" s="1386"/>
      <c r="R891" s="1386"/>
      <c r="S891" s="1386"/>
      <c r="T891" s="1386"/>
      <c r="U891" s="1386"/>
      <c r="V891" s="1386"/>
      <c r="W891" s="1386"/>
      <c r="X891" s="1386"/>
      <c r="Y891" s="1386"/>
    </row>
    <row r="892" spans="1:25" s="18" customFormat="1" outlineLevel="1">
      <c r="A892" s="2280" t="str">
        <f t="shared" ref="A892:A898" si="222">A891</f>
        <v>OT</v>
      </c>
      <c r="B892" s="2279" t="str">
        <f>INDEX(EF[UK Vector],MATCH(D892,EF[Fuel Code],0))</f>
        <v>V.05</v>
      </c>
      <c r="C892" s="2280" t="str">
        <f>INDEX(Vectors[Description], MATCH($B892, Vectors[Code], 0))</f>
        <v>Gaseous hydrocarbons</v>
      </c>
      <c r="D892" s="2285" t="s">
        <v>1312</v>
      </c>
      <c r="E892" s="2282"/>
      <c r="F892" s="2278">
        <f t="array" ref="F892" xml:space="preserve"> SUM(($A$727:$A$734=$A892)*($F$701:$O$701=F$701)*($F$727:$O$734)) * SUM(IFERROR(($C$519:$C$574=$A892)*($A$519:$A$574=F$701)*($H$515:$O$515=$D892)*($H$519:$O$574),0))</f>
        <v>10.58796475369614</v>
      </c>
      <c r="G892" s="2278">
        <f t="array" ref="G892" xml:space="preserve"> SUM(($A$727:$A$734=$A892)*($F$701:$O$701=G$701)*($F$727:$O$734)) * SUM(IFERROR(($C$519:$C$574=$A892)*($A$519:$A$574=G$701)*($H$515:$O$515=$D892)*($H$519:$O$574),0))</f>
        <v>10.846204228347007</v>
      </c>
      <c r="H892" s="2278">
        <f t="shared" si="218"/>
        <v>12.473552862572998</v>
      </c>
      <c r="I892" s="2278">
        <f t="array" ref="I892" xml:space="preserve"> SUM(($A$727:$A$734=$A892)*($F$701:$O$701=I$701)*($F$727:$O$734)) * SUM(IFERROR(($C$519:$C$574=$A892)*($A$519:$A$574=I$701)*($H$515:$O$515=$D892)*($H$519:$O$574),0))</f>
        <v>14.100901496798988</v>
      </c>
      <c r="J892" s="2278">
        <f t="shared" si="219"/>
        <v>16.819260783883415</v>
      </c>
      <c r="K892" s="2278">
        <f t="array" ref="K892" xml:space="preserve"> SUM(($A$727:$A$734=$A892)*($F$701:$O$701=K$701)*($F$727:$O$734)) * SUM(IFERROR(($C$519:$C$574=$A892)*($A$519:$A$574=K$701)*($H$515:$O$515=$D892)*($H$519:$O$574),0))</f>
        <v>19.537620070967844</v>
      </c>
      <c r="L892" s="2278">
        <f t="shared" si="220"/>
        <v>23.299644311497772</v>
      </c>
      <c r="M892" s="2278">
        <f t="array" ref="M892" xml:space="preserve"> SUM(($A$727:$A$734=$A892)*($F$701:$O$701=M$701)*($F$727:$O$734)) * SUM(IFERROR(($C$519:$C$574=$A892)*($A$519:$A$574=M$701)*($H$515:$O$515=$D892)*($H$519:$O$574),0))</f>
        <v>27.061668552027701</v>
      </c>
      <c r="N892" s="2278">
        <f t="shared" si="221"/>
        <v>32.266120977924444</v>
      </c>
      <c r="O892" s="2278">
        <f t="array" ref="O892" xml:space="preserve"> SUM(($A$727:$A$734=$A892)*($F$701:$O$701=O$701)*($F$727:$O$734)) * SUM(IFERROR(($C$519:$C$574=$A892)*($A$519:$A$574=O$701)*($H$515:$O$515=$D892)*($H$519:$O$574),0))</f>
        <v>37.470573403821184</v>
      </c>
      <c r="Q892" s="1386"/>
      <c r="R892" s="1386"/>
      <c r="S892" s="1386"/>
      <c r="T892" s="1386"/>
      <c r="U892" s="1386"/>
      <c r="V892" s="1386"/>
      <c r="W892" s="1386"/>
      <c r="X892" s="1386"/>
      <c r="Y892" s="1386"/>
    </row>
    <row r="893" spans="1:25" s="18" customFormat="1" outlineLevel="1">
      <c r="A893" s="2280" t="str">
        <f t="shared" si="222"/>
        <v>OT</v>
      </c>
      <c r="B893" s="2279" t="str">
        <f>INDEX(EF[UK Vector],MATCH(D893,EF[Fuel Code],0))</f>
        <v>V.04</v>
      </c>
      <c r="C893" s="2280" t="str">
        <f>INDEX(Vectors[Description], MATCH($B893, Vectors[Code], 0))</f>
        <v>Liquid hydrocarbons</v>
      </c>
      <c r="D893" s="2285" t="s">
        <v>1351</v>
      </c>
      <c r="E893" s="2282"/>
      <c r="F893" s="2278">
        <f t="array" ref="F893" xml:space="preserve"> SUM(($A$727:$A$734=$A893)*($F$701:$O$701=F$701)*($F$727:$O$734)) * SUM(IFERROR(($C$519:$C$574=$A893)*($A$519:$A$574=F$701)*($H$515:$O$515=$D893)*($H$519:$O$574),0))</f>
        <v>6.1029691008000007E-2</v>
      </c>
      <c r="G893" s="2278">
        <f t="array" ref="G893" xml:space="preserve"> SUM(($A$727:$A$734=$A893)*($F$701:$O$701=G$701)*($F$727:$O$734)) * SUM(IFERROR(($C$519:$C$574=$A893)*($A$519:$A$574=G$701)*($H$515:$O$515=$D893)*($H$519:$O$574),0))</f>
        <v>6.2518199490096057E-2</v>
      </c>
      <c r="H893" s="2278">
        <f t="shared" si="218"/>
        <v>7.1898338791601818E-2</v>
      </c>
      <c r="I893" s="2278">
        <f t="array" ref="I893" xml:space="preserve"> SUM(($A$727:$A$734=$A893)*($F$701:$O$701=I$701)*($F$727:$O$734)) * SUM(IFERROR(($C$519:$C$574=$A893)*($A$519:$A$574=I$701)*($H$515:$O$515=$D893)*($H$519:$O$574),0))</f>
        <v>8.1278478093107592E-2</v>
      </c>
      <c r="J893" s="2278">
        <f t="shared" si="219"/>
        <v>9.6947271029122595E-2</v>
      </c>
      <c r="K893" s="2278">
        <f t="array" ref="K893" xml:space="preserve"> SUM(($A$727:$A$734=$A893)*($F$701:$O$701=K$701)*($F$727:$O$734)) * SUM(IFERROR(($C$519:$C$574=$A893)*($A$519:$A$574=K$701)*($H$515:$O$515=$D893)*($H$519:$O$574),0))</f>
        <v>0.11261606396513758</v>
      </c>
      <c r="L893" s="2278">
        <f t="shared" si="220"/>
        <v>0.13430060696326179</v>
      </c>
      <c r="M893" s="2278">
        <f t="array" ref="M893" xml:space="preserve"> SUM(($A$727:$A$734=$A893)*($F$701:$O$701=M$701)*($F$727:$O$734)) * SUM(IFERROR(($C$519:$C$574=$A893)*($A$519:$A$574=M$701)*($H$515:$O$515=$D893)*($H$519:$O$574),0))</f>
        <v>0.15598514996138599</v>
      </c>
      <c r="N893" s="2278">
        <f t="shared" si="221"/>
        <v>0.18598393922893</v>
      </c>
      <c r="O893" s="2278">
        <f t="array" ref="O893" xml:space="preserve"> SUM(($A$727:$A$734=$A893)*($F$701:$O$701=O$701)*($F$727:$O$734)) * SUM(IFERROR(($C$519:$C$574=$A893)*($A$519:$A$574=O$701)*($H$515:$O$515=$D893)*($H$519:$O$574),0))</f>
        <v>0.21598272849647401</v>
      </c>
      <c r="Q893" s="1386"/>
      <c r="R893" s="1386"/>
      <c r="S893" s="1386"/>
      <c r="T893" s="1386"/>
      <c r="U893" s="1386"/>
      <c r="V893" s="1386"/>
      <c r="W893" s="1386"/>
      <c r="X893" s="1386"/>
      <c r="Y893" s="1386"/>
    </row>
    <row r="894" spans="1:25" s="18" customFormat="1" outlineLevel="1">
      <c r="A894" s="2280" t="str">
        <f t="shared" si="222"/>
        <v>OT</v>
      </c>
      <c r="B894" s="2279" t="str">
        <f>INDEX(EF[UK Vector],MATCH(D894,EF[Fuel Code],0))</f>
        <v>V.04</v>
      </c>
      <c r="C894" s="2280" t="str">
        <f>INDEX(Vectors[Description], MATCH($B894, Vectors[Code], 0))</f>
        <v>Liquid hydrocarbons</v>
      </c>
      <c r="D894" s="2285" t="s">
        <v>1353</v>
      </c>
      <c r="E894" s="2282"/>
      <c r="F894" s="2278">
        <f t="array" ref="F894" xml:space="preserve"> SUM(($A$727:$A$734=$A894)*($F$701:$O$701=F$701)*($F$727:$O$734)) * SUM(IFERROR(($C$519:$C$574=$A894)*($A$519:$A$574=F$701)*($H$515:$O$515=$D894)*($H$519:$O$574),0))</f>
        <v>2.7373245839999996E-3</v>
      </c>
      <c r="G894" s="2278">
        <f t="array" ref="G894" xml:space="preserve"> SUM(($A$727:$A$734=$A894)*($F$701:$O$701=G$701)*($F$727:$O$734)) * SUM(IFERROR(($C$519:$C$574=$A894)*($A$519:$A$574=G$701)*($H$515:$O$515=$D894)*($H$519:$O$574),0))</f>
        <v>2.8040876757711823E-3</v>
      </c>
      <c r="H894" s="2278">
        <f t="shared" si="218"/>
        <v>3.2248088933829596E-3</v>
      </c>
      <c r="I894" s="2278">
        <f t="array" ref="I894" xml:space="preserve"> SUM(($A$727:$A$734=$A894)*($F$701:$O$701=I$701)*($F$727:$O$734)) * SUM(IFERROR(($C$519:$C$574=$A894)*($A$519:$A$574=I$701)*($H$515:$O$515=$D894)*($H$519:$O$574),0))</f>
        <v>3.6455301109947374E-3</v>
      </c>
      <c r="J894" s="2278">
        <f t="shared" si="219"/>
        <v>4.3483121732492743E-3</v>
      </c>
      <c r="K894" s="2278">
        <f t="array" ref="K894" xml:space="preserve"> SUM(($A$727:$A$734=$A894)*($F$701:$O$701=K$701)*($F$727:$O$734)) * SUM(IFERROR(($C$519:$C$574=$A894)*($A$519:$A$574=K$701)*($H$515:$O$515=$D894)*($H$519:$O$574),0))</f>
        <v>5.0510942355038108E-3</v>
      </c>
      <c r="L894" s="2278">
        <f t="shared" si="220"/>
        <v>6.023696777990706E-3</v>
      </c>
      <c r="M894" s="2278">
        <f t="array" ref="M894" xml:space="preserve"> SUM(($A$727:$A$734=$A894)*($F$701:$O$701=M$701)*($F$727:$O$734)) * SUM(IFERROR(($C$519:$C$574=$A894)*($A$519:$A$574=M$701)*($H$515:$O$515=$D894)*($H$519:$O$574),0))</f>
        <v>6.9962993204776011E-3</v>
      </c>
      <c r="N894" s="2278">
        <f t="shared" si="221"/>
        <v>8.341815281577904E-3</v>
      </c>
      <c r="O894" s="2278">
        <f t="array" ref="O894" xml:space="preserve"> SUM(($A$727:$A$734=$A894)*($F$701:$O$701=O$701)*($F$727:$O$734)) * SUM(IFERROR(($C$519:$C$574=$A894)*($A$519:$A$574=O$701)*($H$515:$O$515=$D894)*($H$519:$O$574),0))</f>
        <v>9.6873312426782061E-3</v>
      </c>
      <c r="Q894" s="1386"/>
      <c r="R894" s="1386"/>
      <c r="S894" s="1386"/>
      <c r="T894" s="1386"/>
      <c r="U894" s="1386"/>
      <c r="V894" s="1386"/>
      <c r="W894" s="1386"/>
      <c r="X894" s="1386"/>
      <c r="Y894" s="1386"/>
    </row>
    <row r="895" spans="1:25" s="18" customFormat="1" outlineLevel="1">
      <c r="A895" s="2280" t="str">
        <f t="shared" si="222"/>
        <v>OT</v>
      </c>
      <c r="B895" s="2279" t="str">
        <f>INDEX(EF[UK Vector],MATCH(D895,EF[Fuel Code],0))</f>
        <v>V.01</v>
      </c>
      <c r="C895" s="2280" t="str">
        <f>INDEX(Vectors[Description], MATCH($B895, Vectors[Code], 0))</f>
        <v>Electricity (delivered to end user)</v>
      </c>
      <c r="D895" s="2285" t="s">
        <v>1343</v>
      </c>
      <c r="E895" s="2282"/>
      <c r="F895" s="2278">
        <f t="array" ref="F895" xml:space="preserve"> SUM(($A$727:$A$734=$A895)*($F$701:$O$701=F$701)*($F$727:$O$734)) * SUM(IFERROR(($C$519:$C$574=$A895)*($A$519:$A$574=F$701)*($H$515:$O$515=$D895)*($H$519:$O$574),0))</f>
        <v>0.33640084183476926</v>
      </c>
      <c r="G895" s="2278">
        <f t="array" ref="G895" xml:space="preserve"> SUM(($A$727:$A$734=$A895)*($F$701:$O$701=G$701)*($F$727:$O$734)) * SUM(IFERROR(($C$519:$C$574=$A895)*($A$519:$A$574=G$701)*($H$515:$O$515=$D895)*($H$519:$O$574),0))</f>
        <v>0.34460562704971759</v>
      </c>
      <c r="H895" s="2278">
        <f t="shared" si="218"/>
        <v>0.39630975180336103</v>
      </c>
      <c r="I895" s="2278">
        <f t="array" ref="I895" xml:space="preserve"> SUM(($A$727:$A$734=$A895)*($F$701:$O$701=I$701)*($F$727:$O$734)) * SUM(IFERROR(($C$519:$C$574=$A895)*($A$519:$A$574=I$701)*($H$515:$O$515=$D895)*($H$519:$O$574),0))</f>
        <v>0.44801387655700453</v>
      </c>
      <c r="J895" s="2278">
        <f t="shared" si="219"/>
        <v>0.534381594419433</v>
      </c>
      <c r="K895" s="2278">
        <f t="array" ref="K895" xml:space="preserve"> SUM(($A$727:$A$734=$A895)*($F$701:$O$701=K$701)*($F$727:$O$734)) * SUM(IFERROR(($C$519:$C$574=$A895)*($A$519:$A$574=K$701)*($H$515:$O$515=$D895)*($H$519:$O$574),0))</f>
        <v>0.62074931228186148</v>
      </c>
      <c r="L895" s="2278">
        <f t="shared" si="220"/>
        <v>0.74027635557649352</v>
      </c>
      <c r="M895" s="2278">
        <f t="array" ref="M895" xml:space="preserve"> SUM(($A$727:$A$734=$A895)*($F$701:$O$701=M$701)*($F$727:$O$734)) * SUM(IFERROR(($C$519:$C$574=$A895)*($A$519:$A$574=M$701)*($H$515:$O$515=$D895)*($H$519:$O$574),0))</f>
        <v>0.85980339887112545</v>
      </c>
      <c r="N895" s="2278">
        <f t="shared" si="221"/>
        <v>1.0251592739697362</v>
      </c>
      <c r="O895" s="2278">
        <f t="array" ref="O895" xml:space="preserve"> SUM(($A$727:$A$734=$A895)*($F$701:$O$701=O$701)*($F$727:$O$734)) * SUM(IFERROR(($C$519:$C$574=$A895)*($A$519:$A$574=O$701)*($H$515:$O$515=$D895)*($H$519:$O$574),0))</f>
        <v>1.1905151490683468</v>
      </c>
      <c r="Q895" s="1386"/>
      <c r="R895" s="1386"/>
      <c r="S895" s="1386"/>
      <c r="T895" s="1386"/>
      <c r="U895" s="1386"/>
      <c r="V895" s="1386"/>
      <c r="W895" s="1386"/>
      <c r="X895" s="1386"/>
      <c r="Y895" s="1386"/>
    </row>
    <row r="896" spans="1:25" s="18" customFormat="1" outlineLevel="1">
      <c r="A896" s="2280" t="str">
        <f t="shared" si="222"/>
        <v>OT</v>
      </c>
      <c r="B896" s="2279" t="str">
        <f>INDEX(EF[UK Vector],MATCH(D896,EF[Fuel Code],0))</f>
        <v>V.09</v>
      </c>
      <c r="C896" s="2280" t="str">
        <f>INDEX(Vectors[Description], MATCH($B896, Vectors[Code], 0))</f>
        <v>Dry biomass and waste</v>
      </c>
      <c r="D896" s="2285" t="s">
        <v>1354</v>
      </c>
      <c r="E896" s="2282"/>
      <c r="F896" s="2278">
        <f t="array" ref="F896" xml:space="preserve"> SUM(($A$727:$A$734=$A896)*($F$701:$O$701=F$701)*($F$727:$O$734)) * SUM(IFERROR(($C$519:$C$574=$A896)*($A$519:$A$574=F$701)*($H$515:$O$515=$D896)*($H$519:$O$574),0))</f>
        <v>0</v>
      </c>
      <c r="G896" s="2278">
        <f t="array" ref="G896" xml:space="preserve"> SUM(($A$727:$A$734=$A896)*($F$701:$O$701=G$701)*($F$727:$O$734)) * SUM(IFERROR(($C$519:$C$574=$A896)*($A$519:$A$574=G$701)*($H$515:$O$515=$D896)*($H$519:$O$574),0))</f>
        <v>0</v>
      </c>
      <c r="H896" s="2278">
        <f t="shared" si="218"/>
        <v>0</v>
      </c>
      <c r="I896" s="2278">
        <f t="array" ref="I896" xml:space="preserve"> SUM(($A$727:$A$734=$A896)*($F$701:$O$701=I$701)*($F$727:$O$734)) * SUM(IFERROR(($C$519:$C$574=$A896)*($A$519:$A$574=I$701)*($H$515:$O$515=$D896)*($H$519:$O$574),0))</f>
        <v>0</v>
      </c>
      <c r="J896" s="2278">
        <f t="shared" si="219"/>
        <v>0</v>
      </c>
      <c r="K896" s="2278">
        <f t="array" ref="K896" xml:space="preserve"> SUM(($A$727:$A$734=$A896)*($F$701:$O$701=K$701)*($F$727:$O$734)) * SUM(IFERROR(($C$519:$C$574=$A896)*($A$519:$A$574=K$701)*($H$515:$O$515=$D896)*($H$519:$O$574),0))</f>
        <v>0</v>
      </c>
      <c r="L896" s="2278">
        <f t="shared" si="220"/>
        <v>0</v>
      </c>
      <c r="M896" s="2278">
        <f t="array" ref="M896" xml:space="preserve"> SUM(($A$727:$A$734=$A896)*($F$701:$O$701=M$701)*($F$727:$O$734)) * SUM(IFERROR(($C$519:$C$574=$A896)*($A$519:$A$574=M$701)*($H$515:$O$515=$D896)*($H$519:$O$574),0))</f>
        <v>0</v>
      </c>
      <c r="N896" s="2278">
        <f t="shared" si="221"/>
        <v>0</v>
      </c>
      <c r="O896" s="2278">
        <f t="array" ref="O896" xml:space="preserve"> SUM(($A$727:$A$734=$A896)*($F$701:$O$701=O$701)*($F$727:$O$734)) * SUM(IFERROR(($C$519:$C$574=$A896)*($A$519:$A$574=O$701)*($H$515:$O$515=$D896)*($H$519:$O$574),0))</f>
        <v>0</v>
      </c>
      <c r="Q896" s="1386"/>
      <c r="R896" s="1386"/>
      <c r="S896" s="1386"/>
      <c r="T896" s="1386"/>
      <c r="U896" s="1386"/>
      <c r="V896" s="1386"/>
      <c r="W896" s="1386"/>
      <c r="X896" s="1386"/>
      <c r="Y896" s="1386"/>
    </row>
    <row r="897" spans="1:25" s="18" customFormat="1" outlineLevel="1">
      <c r="A897" s="2280" t="str">
        <f t="shared" si="222"/>
        <v>OT</v>
      </c>
      <c r="B897" s="2279" t="str">
        <f>INDEX(EF[UK Vector],MATCH(D897,EF[Fuel Code],0))</f>
        <v>V.09</v>
      </c>
      <c r="C897" s="2280" t="str">
        <f>INDEX(Vectors[Description], MATCH($B897, Vectors[Code], 0))</f>
        <v>Dry biomass and waste</v>
      </c>
      <c r="D897" s="2285" t="s">
        <v>1355</v>
      </c>
      <c r="E897" s="2282"/>
      <c r="F897" s="2278">
        <f t="array" ref="F897" xml:space="preserve"> SUM(($A$727:$A$734=$A897)*($F$701:$O$701=F$701)*($F$727:$O$734)) * SUM(IFERROR(($C$519:$C$574=$A897)*($A$519:$A$574=F$701)*($H$515:$O$515=$D897)*($H$519:$O$574),0))</f>
        <v>0</v>
      </c>
      <c r="G897" s="2278">
        <f t="array" ref="G897" xml:space="preserve"> SUM(($A$727:$A$734=$A897)*($F$701:$O$701=G$701)*($F$727:$O$734)) * SUM(IFERROR(($C$519:$C$574=$A897)*($A$519:$A$574=G$701)*($H$515:$O$515=$D897)*($H$519:$O$574),0))</f>
        <v>0</v>
      </c>
      <c r="H897" s="2278">
        <f t="shared" si="218"/>
        <v>0</v>
      </c>
      <c r="I897" s="2278">
        <f t="array" ref="I897" xml:space="preserve"> SUM(($A$727:$A$734=$A897)*($F$701:$O$701=I$701)*($F$727:$O$734)) * SUM(IFERROR(($C$519:$C$574=$A897)*($A$519:$A$574=I$701)*($H$515:$O$515=$D897)*($H$519:$O$574),0))</f>
        <v>0</v>
      </c>
      <c r="J897" s="2278">
        <f t="shared" si="219"/>
        <v>0</v>
      </c>
      <c r="K897" s="2278">
        <f t="array" ref="K897" xml:space="preserve"> SUM(($A$727:$A$734=$A897)*($F$701:$O$701=K$701)*($F$727:$O$734)) * SUM(IFERROR(($C$519:$C$574=$A897)*($A$519:$A$574=K$701)*($H$515:$O$515=$D897)*($H$519:$O$574),0))</f>
        <v>0</v>
      </c>
      <c r="L897" s="2278">
        <f t="shared" si="220"/>
        <v>0</v>
      </c>
      <c r="M897" s="2278">
        <f t="array" ref="M897" xml:space="preserve"> SUM(($A$727:$A$734=$A897)*($F$701:$O$701=M$701)*($F$727:$O$734)) * SUM(IFERROR(($C$519:$C$574=$A897)*($A$519:$A$574=M$701)*($H$515:$O$515=$D897)*($H$519:$O$574),0))</f>
        <v>0</v>
      </c>
      <c r="N897" s="2278">
        <f t="shared" si="221"/>
        <v>0</v>
      </c>
      <c r="O897" s="2278">
        <f t="array" ref="O897" xml:space="preserve"> SUM(($A$727:$A$734=$A897)*($F$701:$O$701=O$701)*($F$727:$O$734)) * SUM(IFERROR(($C$519:$C$574=$A897)*($A$519:$A$574=O$701)*($H$515:$O$515=$D897)*($H$519:$O$574),0))</f>
        <v>0</v>
      </c>
      <c r="Q897" s="1386"/>
      <c r="R897" s="1386"/>
      <c r="S897" s="1386"/>
      <c r="T897" s="1386"/>
      <c r="U897" s="1386"/>
      <c r="V897" s="1386"/>
      <c r="W897" s="1386"/>
      <c r="X897" s="1386"/>
      <c r="Y897" s="1386"/>
    </row>
    <row r="898" spans="1:25" s="18" customFormat="1" outlineLevel="1">
      <c r="A898" s="2280" t="str">
        <f t="shared" si="222"/>
        <v>OT</v>
      </c>
      <c r="B898" s="2279" t="s">
        <v>1363</v>
      </c>
      <c r="C898" s="2280" t="str">
        <f>INDEX(Vectors[Description], MATCH($B898, Vectors[Code], 0))</f>
        <v>Other Waste</v>
      </c>
      <c r="D898" s="2287" t="s">
        <v>1356</v>
      </c>
      <c r="E898" s="2282"/>
      <c r="F898" s="2278">
        <f t="array" ref="F898" xml:space="preserve"> SUM(($A$727:$A$734=$A898)*($F$701:$O$701=F$701)*($F$727:$O$734)) * SUM(IFERROR(($C$519:$C$574=$A898)*($A$519:$A$574=F$701)*($H$515:$O$515=$D898)*($H$519:$O$574),0))</f>
        <v>0</v>
      </c>
      <c r="G898" s="2278">
        <f t="array" ref="G898" xml:space="preserve"> SUM(($A$727:$A$734=$A898)*($F$701:$O$701=G$701)*($F$727:$O$734)) * SUM(IFERROR(($C$519:$C$574=$A898)*($A$519:$A$574=G$701)*($H$515:$O$515=$D898)*($H$519:$O$574),0))</f>
        <v>0</v>
      </c>
      <c r="H898" s="2278">
        <f t="shared" si="218"/>
        <v>0</v>
      </c>
      <c r="I898" s="2278">
        <f t="array" ref="I898" xml:space="preserve"> SUM(($A$727:$A$734=$A898)*($F$701:$O$701=I$701)*($F$727:$O$734)) * SUM(IFERROR(($C$519:$C$574=$A898)*($A$519:$A$574=I$701)*($H$515:$O$515=$D898)*($H$519:$O$574),0))</f>
        <v>0</v>
      </c>
      <c r="J898" s="2278">
        <f t="shared" si="219"/>
        <v>0</v>
      </c>
      <c r="K898" s="2278">
        <f t="array" ref="K898" xml:space="preserve"> SUM(($A$727:$A$734=$A898)*($F$701:$O$701=K$701)*($F$727:$O$734)) * SUM(IFERROR(($C$519:$C$574=$A898)*($A$519:$A$574=K$701)*($H$515:$O$515=$D898)*($H$519:$O$574),0))</f>
        <v>0</v>
      </c>
      <c r="L898" s="2278">
        <f t="shared" si="220"/>
        <v>0</v>
      </c>
      <c r="M898" s="2278">
        <f t="array" ref="M898" xml:space="preserve"> SUM(($A$727:$A$734=$A898)*($F$701:$O$701=M$701)*($F$727:$O$734)) * SUM(IFERROR(($C$519:$C$574=$A898)*($A$519:$A$574=M$701)*($H$515:$O$515=$D898)*($H$519:$O$574),0))</f>
        <v>0</v>
      </c>
      <c r="N898" s="2278">
        <f t="shared" si="221"/>
        <v>0</v>
      </c>
      <c r="O898" s="2278">
        <f t="array" ref="O898" xml:space="preserve"> SUM(($A$727:$A$734=$A898)*($F$701:$O$701=O$701)*($F$727:$O$734)) * SUM(IFERROR(($C$519:$C$574=$A898)*($A$519:$A$574=O$701)*($H$515:$O$515=$D898)*($H$519:$O$574),0))</f>
        <v>0</v>
      </c>
      <c r="Q898" s="1386"/>
      <c r="R898" s="1386"/>
      <c r="S898" s="1386"/>
      <c r="T898" s="1386"/>
      <c r="U898" s="1386"/>
      <c r="V898" s="1386"/>
      <c r="W898" s="1386"/>
      <c r="X898" s="1386"/>
      <c r="Y898" s="1386"/>
    </row>
    <row r="899" spans="1:25" s="18" customFormat="1" outlineLevel="1">
      <c r="A899" s="2280"/>
      <c r="B899" s="2279"/>
      <c r="C899" s="2280"/>
      <c r="D899" s="2285"/>
      <c r="E899" s="2282"/>
      <c r="F899" s="2277"/>
      <c r="G899" s="2276"/>
      <c r="H899" s="2276"/>
      <c r="I899" s="2276"/>
      <c r="J899" s="2276"/>
      <c r="K899" s="2276"/>
      <c r="L899" s="2276"/>
      <c r="M899" s="2276"/>
      <c r="N899" s="2276"/>
      <c r="O899" s="2276"/>
      <c r="Q899" s="1386"/>
      <c r="R899" s="1386"/>
      <c r="S899" s="1386"/>
      <c r="T899" s="1386"/>
      <c r="U899" s="1386"/>
      <c r="V899" s="1386"/>
      <c r="W899" s="1386"/>
      <c r="X899" s="1386"/>
      <c r="Y899" s="1386"/>
    </row>
    <row r="900" spans="1:25" s="18" customFormat="1" outlineLevel="1">
      <c r="A900" s="2275"/>
      <c r="B900" s="2275"/>
      <c r="C900" s="2275"/>
      <c r="D900" s="2275"/>
      <c r="E900" s="2274"/>
      <c r="F900" s="2306"/>
      <c r="G900" s="2273"/>
      <c r="H900" s="2306"/>
      <c r="I900" s="2273"/>
      <c r="J900" s="2306"/>
      <c r="K900" s="2273"/>
      <c r="L900" s="2306"/>
      <c r="M900" s="2273"/>
      <c r="N900" s="2306"/>
      <c r="O900" s="2273"/>
      <c r="Q900" s="1386"/>
      <c r="R900" s="1142"/>
      <c r="S900" s="1386"/>
      <c r="T900" s="1142"/>
      <c r="U900" s="1386"/>
      <c r="V900" s="1142"/>
      <c r="W900" s="1386"/>
      <c r="X900" s="1142"/>
      <c r="Y900" s="1386"/>
    </row>
    <row r="901" spans="1:25" s="18" customFormat="1" outlineLevel="1">
      <c r="A901" s="1307"/>
      <c r="B901" s="1307"/>
      <c r="C901" s="1307"/>
      <c r="D901" s="1307"/>
      <c r="E901" s="210"/>
      <c r="F901" s="66"/>
      <c r="G901" s="1390"/>
      <c r="H901" s="66"/>
      <c r="I901" s="1390"/>
      <c r="J901" s="66"/>
      <c r="K901" s="1390"/>
      <c r="L901" s="66"/>
      <c r="M901" s="1390"/>
      <c r="N901" s="66"/>
      <c r="O901" s="1390"/>
      <c r="Q901" s="1386"/>
      <c r="R901" s="1142"/>
      <c r="S901" s="1386"/>
      <c r="T901" s="1142"/>
      <c r="U901" s="1386"/>
      <c r="V901" s="1142"/>
      <c r="W901" s="1386"/>
      <c r="X901" s="1142"/>
      <c r="Y901" s="1386"/>
    </row>
    <row r="902" spans="1:25" s="18" customFormat="1">
      <c r="C902" s="785" t="s">
        <v>2534</v>
      </c>
      <c r="D902" s="1372"/>
      <c r="F902" s="1389" t="s">
        <v>1661</v>
      </c>
      <c r="H902" s="1142"/>
      <c r="I902" s="1388"/>
      <c r="J902" s="1388"/>
      <c r="K902" s="1388"/>
      <c r="L902" s="1388"/>
      <c r="M902" s="1388"/>
      <c r="N902" s="1388"/>
      <c r="O902" s="1388"/>
      <c r="Q902" s="1386"/>
      <c r="R902" s="1142"/>
      <c r="S902" s="1386"/>
      <c r="T902" s="1386"/>
      <c r="U902" s="1386"/>
      <c r="V902" s="1386"/>
      <c r="W902" s="1386"/>
      <c r="X902" s="1386"/>
      <c r="Y902" s="1386"/>
    </row>
    <row r="903" spans="1:25" s="18" customFormat="1">
      <c r="B903" s="785"/>
      <c r="C903" s="785" t="str">
        <f>D20</f>
        <v>Mining</v>
      </c>
      <c r="D903" s="1372"/>
      <c r="E903" s="709"/>
      <c r="F903" s="66"/>
      <c r="H903" s="1387"/>
      <c r="Q903" s="53"/>
      <c r="R903" s="1386"/>
      <c r="S903" s="53"/>
      <c r="T903" s="53"/>
      <c r="U903" s="53"/>
      <c r="V903" s="53"/>
      <c r="W903" s="53"/>
      <c r="X903" s="53"/>
      <c r="Y903" s="53"/>
    </row>
    <row r="904" spans="1:25" s="18" customFormat="1">
      <c r="A904" s="2316" t="str">
        <f>INDEX($C$20:$C$27,MATCH($C903,$D$20:$D$27,0))</f>
        <v>MI</v>
      </c>
      <c r="B904" s="784" t="str">
        <f>INDEX(EF[UK Vector],MATCH(D904,EF[Fuel Code],0))</f>
        <v>V.03</v>
      </c>
      <c r="C904" s="20" t="str">
        <f>INDEX(Vectors[Description], MATCH($B904, Vectors[Code], 0))</f>
        <v>Solid hydrocarbons</v>
      </c>
      <c r="D904" s="1372" t="s">
        <v>1348</v>
      </c>
      <c r="E904" s="709"/>
      <c r="F904" s="1934">
        <f t="array" ref="F904">IFERROR(SUM(($F$701:$O$701=F$701)*($A$821:$A$899=$A904)*($D$821:$D$899=$D904)*($F$821:$O$899)) / SUM(($A$592:$A$648=F$701)*($C$592:$C$648=$A904)*($H$589:$O$589=$D904)*($H$592:$O$648)),0)</f>
        <v>53.282366999999986</v>
      </c>
      <c r="G904" s="1934">
        <f t="array" ref="G904">IFERROR(SUM(($F$701:$O$701=G$701)*($A$821:$A$899=$A904)*($D$821:$D$899=$D904)*($F$821:$O$899)) / SUM(($A$592:$A$648=G$701)*($C$592:$C$648=$A904)*($H$589:$O$589=$D904)*($H$592:$O$648)),0)</f>
        <v>50.257751063472156</v>
      </c>
      <c r="H904" s="1934">
        <f t="shared" ref="H904:H935" si="223">AVERAGE(G904,I904)</f>
        <v>56.544404833496799</v>
      </c>
      <c r="I904" s="1934">
        <f t="array" ref="I904">IFERROR(SUM(($F$701:$O$701=I$701)*($A$821:$A$899=$A904)*($D$821:$D$899=$D904)*($F$821:$O$899)) / SUM(($A$592:$A$648=I$701)*($C$592:$C$648=$A904)*($H$589:$O$589=$D904)*($H$592:$O$648)),0)</f>
        <v>62.831058603521441</v>
      </c>
      <c r="J904" s="1934">
        <f t="shared" ref="J904:J935" si="224">AVERAGE(I904,K904)</f>
        <v>76.717561001556106</v>
      </c>
      <c r="K904" s="1934">
        <f t="array" ref="K904">IFERROR(SUM(($F$701:$O$701=K$701)*($A$821:$A$899=$A904)*($D$821:$D$899=$D904)*($F$821:$O$899)) / SUM(($A$592:$A$648=K$701)*($C$592:$C$648=$A904)*($H$589:$O$589=$D904)*($H$592:$O$648)),0)</f>
        <v>90.604063399590771</v>
      </c>
      <c r="L904" s="1934">
        <f t="shared" ref="L904:L935" si="225">AVERAGE(K904,M904)</f>
        <v>108.05013316457038</v>
      </c>
      <c r="M904" s="1934">
        <f t="array" ref="M904">IFERROR(SUM(($F$701:$O$701=M$701)*($A$821:$A$899=$A904)*($D$821:$D$899=$D904)*($F$821:$O$899)) / SUM(($A$592:$A$648=M$701)*($C$592:$C$648=$A904)*($H$589:$O$589=$D904)*($H$592:$O$648)),0)</f>
        <v>125.49620292955001</v>
      </c>
      <c r="N904" s="1934">
        <f t="shared" ref="N904:N935" si="226">AVERAGE(M904,O904)</f>
        <v>149.81117149563607</v>
      </c>
      <c r="O904" s="1934">
        <f t="array" ref="O904">IFERROR(SUM(($F$701:$O$701=O$701)*($A$821:$A$899=$A904)*($D$821:$D$899=$D904)*($F$821:$O$899)) / SUM(($A$592:$A$648=O$701)*($C$592:$C$648=$A904)*($H$589:$O$589=$D904)*($H$592:$O$648)),0)</f>
        <v>174.12614006172214</v>
      </c>
      <c r="Q904" s="568"/>
      <c r="R904" s="1386"/>
      <c r="S904" s="1386"/>
      <c r="T904" s="1386"/>
      <c r="U904" s="1386"/>
      <c r="V904" s="1386"/>
      <c r="W904" s="1386"/>
      <c r="X904" s="1386"/>
      <c r="Y904" s="1386"/>
    </row>
    <row r="905" spans="1:25" s="18" customFormat="1">
      <c r="A905" s="20" t="str">
        <f t="shared" ref="A905:A911" si="227">A904</f>
        <v>MI</v>
      </c>
      <c r="B905" s="784" t="str">
        <f>INDEX(EF[UK Vector],MATCH(D905,EF[Fuel Code],0))</f>
        <v>V.05</v>
      </c>
      <c r="C905" s="20" t="str">
        <f>INDEX(Vectors[Description], MATCH($B905, Vectors[Code], 0))</f>
        <v>Gaseous hydrocarbons</v>
      </c>
      <c r="D905" s="1372" t="s">
        <v>1312</v>
      </c>
      <c r="E905" s="709"/>
      <c r="F905" s="1934">
        <f t="array" ref="F905">IFERROR(SUM(($F$701:$O$701=F$701)*($A$821:$A$899=$A905)*($D$821:$D$899=$D905)*($F$821:$O$899)) / SUM(($A$592:$A$648=F$701)*($C$592:$C$648=$A905)*($H$589:$O$589=$D905)*($H$592:$O$648)),0)</f>
        <v>0</v>
      </c>
      <c r="G905" s="1934">
        <f t="array" ref="G905">IFERROR(SUM(($F$701:$O$701=G$701)*($A$821:$A$899=$A905)*($D$821:$D$899=$D905)*($F$821:$O$899)) / SUM(($A$592:$A$648=G$701)*($C$592:$C$648=$A905)*($H$589:$O$589=$D905)*($H$592:$O$648)),0)</f>
        <v>0</v>
      </c>
      <c r="H905" s="1934">
        <f t="shared" si="223"/>
        <v>0</v>
      </c>
      <c r="I905" s="1934">
        <f t="array" ref="I905">IFERROR(SUM(($F$701:$O$701=I$701)*($A$821:$A$899=$A905)*($D$821:$D$899=$D905)*($F$821:$O$899)) / SUM(($A$592:$A$648=I$701)*($C$592:$C$648=$A905)*($H$589:$O$589=$D905)*($H$592:$O$648)),0)</f>
        <v>0</v>
      </c>
      <c r="J905" s="1934">
        <f t="shared" si="224"/>
        <v>0</v>
      </c>
      <c r="K905" s="1934">
        <f t="array" ref="K905">IFERROR(SUM(($F$701:$O$701=K$701)*($A$821:$A$899=$A905)*($D$821:$D$899=$D905)*($F$821:$O$899)) / SUM(($A$592:$A$648=K$701)*($C$592:$C$648=$A905)*($H$589:$O$589=$D905)*($H$592:$O$648)),0)</f>
        <v>0</v>
      </c>
      <c r="L905" s="1934">
        <f t="shared" si="225"/>
        <v>0</v>
      </c>
      <c r="M905" s="1934">
        <f t="array" ref="M905">IFERROR(SUM(($F$701:$O$701=M$701)*($A$821:$A$899=$A905)*($D$821:$D$899=$D905)*($F$821:$O$899)) / SUM(($A$592:$A$648=M$701)*($C$592:$C$648=$A905)*($H$589:$O$589=$D905)*($H$592:$O$648)),0)</f>
        <v>0</v>
      </c>
      <c r="N905" s="1934">
        <f t="shared" si="226"/>
        <v>0</v>
      </c>
      <c r="O905" s="1934">
        <f t="array" ref="O905">IFERROR(SUM(($F$701:$O$701=O$701)*($A$821:$A$899=$A905)*($D$821:$D$899=$D905)*($F$821:$O$899)) / SUM(($A$592:$A$648=O$701)*($C$592:$C$648=$A905)*($H$589:$O$589=$D905)*($H$592:$O$648)),0)</f>
        <v>0</v>
      </c>
      <c r="Q905" s="568"/>
      <c r="R905" s="1386"/>
      <c r="S905" s="1386"/>
      <c r="T905" s="1386"/>
      <c r="U905" s="1386"/>
      <c r="V905" s="1386"/>
      <c r="W905" s="1386"/>
      <c r="X905" s="1386"/>
      <c r="Y905" s="1386"/>
    </row>
    <row r="906" spans="1:25" s="18" customFormat="1">
      <c r="A906" s="20" t="str">
        <f t="shared" si="227"/>
        <v>MI</v>
      </c>
      <c r="B906" s="784" t="str">
        <f>INDEX(EF[UK Vector],MATCH(D906,EF[Fuel Code],0))</f>
        <v>V.04</v>
      </c>
      <c r="C906" s="20" t="str">
        <f>INDEX(Vectors[Description], MATCH($B906, Vectors[Code], 0))</f>
        <v>Liquid hydrocarbons</v>
      </c>
      <c r="D906" s="1372" t="s">
        <v>1351</v>
      </c>
      <c r="E906" s="709"/>
      <c r="F906" s="1934">
        <f t="array" ref="F906">IFERROR(SUM(($F$701:$O$701=F$701)*($A$821:$A$899=$A906)*($D$821:$D$899=$D906)*($F$821:$O$899)) / SUM(($A$592:$A$648=F$701)*($C$592:$C$648=$A906)*($H$589:$O$589=$D906)*($H$592:$O$648)),0)</f>
        <v>7.7266924799999984E-2</v>
      </c>
      <c r="G906" s="1934">
        <f t="array" ref="G906">IFERROR(SUM(($F$701:$O$701=G$701)*($A$821:$A$899=$A906)*($D$821:$D$899=$D906)*($F$821:$O$899)) / SUM(($A$592:$A$648=G$701)*($C$592:$C$648=$A906)*($H$589:$O$589=$D906)*($H$592:$O$648)),0)</f>
        <v>7.2880806365798703E-2</v>
      </c>
      <c r="H906" s="1934">
        <f t="shared" si="223"/>
        <v>8.199733837144571E-2</v>
      </c>
      <c r="I906" s="1934">
        <f t="array" ref="I906">IFERROR(SUM(($F$701:$O$701=I$701)*($A$821:$A$899=$A906)*($D$821:$D$899=$D906)*($F$821:$O$899)) / SUM(($A$592:$A$648=I$701)*($C$592:$C$648=$A906)*($H$589:$O$589=$D906)*($H$592:$O$648)),0)</f>
        <v>9.1113870377092732E-2</v>
      </c>
      <c r="J906" s="1934">
        <f t="shared" si="224"/>
        <v>0.11125125159598573</v>
      </c>
      <c r="K906" s="1934">
        <f t="array" ref="K906">IFERROR(SUM(($F$701:$O$701=K$701)*($A$821:$A$899=$A906)*($D$821:$D$899=$D906)*($F$821:$O$899)) / SUM(($A$592:$A$648=K$701)*($C$592:$C$648=$A906)*($H$589:$O$589=$D906)*($H$592:$O$648)),0)</f>
        <v>0.13138863281487873</v>
      </c>
      <c r="L906" s="1934">
        <f t="shared" si="225"/>
        <v>0.15668788726778682</v>
      </c>
      <c r="M906" s="1934">
        <f t="array" ref="M906">IFERROR(SUM(($F$701:$O$701=M$701)*($A$821:$A$899=$A906)*($D$821:$D$899=$D906)*($F$821:$O$899)) / SUM(($A$592:$A$648=M$701)*($C$592:$C$648=$A906)*($H$589:$O$589=$D906)*($H$592:$O$648)),0)</f>
        <v>0.18198714172069494</v>
      </c>
      <c r="N906" s="1934">
        <f t="shared" si="226"/>
        <v>0.21724726535052796</v>
      </c>
      <c r="O906" s="1934">
        <f t="array" ref="O906">IFERROR(SUM(($F$701:$O$701=O$701)*($A$821:$A$899=$A906)*($D$821:$D$899=$D906)*($F$821:$O$899)) / SUM(($A$592:$A$648=O$701)*($C$592:$C$648=$A906)*($H$589:$O$589=$D906)*($H$592:$O$648)),0)</f>
        <v>0.25250738898036101</v>
      </c>
      <c r="Q906" s="568"/>
      <c r="R906" s="1386"/>
      <c r="S906" s="1386"/>
      <c r="T906" s="1386"/>
      <c r="U906" s="1386"/>
      <c r="V906" s="1386"/>
      <c r="W906" s="1386"/>
      <c r="X906" s="1386"/>
      <c r="Y906" s="1386"/>
    </row>
    <row r="907" spans="1:25" s="18" customFormat="1">
      <c r="A907" s="20" t="str">
        <f t="shared" si="227"/>
        <v>MI</v>
      </c>
      <c r="B907" s="784" t="str">
        <f>INDEX(EF[UK Vector],MATCH(D907,EF[Fuel Code],0))</f>
        <v>V.04</v>
      </c>
      <c r="C907" s="20" t="str">
        <f>INDEX(Vectors[Description], MATCH($B907, Vectors[Code], 0))</f>
        <v>Liquid hydrocarbons</v>
      </c>
      <c r="D907" s="1372" t="s">
        <v>1353</v>
      </c>
      <c r="E907" s="709"/>
      <c r="F907" s="1934">
        <f t="array" ref="F907">IFERROR(SUM(($F$701:$O$701=F$701)*($A$821:$A$899=$A907)*($D$821:$D$899=$D907)*($F$821:$O$899)) / SUM(($A$592:$A$648=F$701)*($C$592:$C$648=$A907)*($H$589:$O$589=$D907)*($H$592:$O$648)),0)</f>
        <v>6.1570199999999995E-5</v>
      </c>
      <c r="G907" s="1934">
        <f t="array" ref="G907">IFERROR(SUM(($F$701:$O$701=G$701)*($A$821:$A$899=$A907)*($D$821:$D$899=$D907)*($F$821:$O$899)) / SUM(($A$592:$A$648=G$701)*($C$592:$C$648=$A907)*($H$589:$O$589=$D907)*($H$592:$O$648)),0)</f>
        <v>5.8075118632177014E-5</v>
      </c>
      <c r="H907" s="1934">
        <f t="shared" si="223"/>
        <v>6.5339633175068304E-5</v>
      </c>
      <c r="I907" s="1934">
        <f t="array" ref="I907">IFERROR(SUM(($F$701:$O$701=I$701)*($A$821:$A$899=$A907)*($D$821:$D$899=$D907)*($F$821:$O$899)) / SUM(($A$592:$A$648=I$701)*($C$592:$C$648=$A907)*($H$589:$O$589=$D907)*($H$592:$O$648)),0)</f>
        <v>7.2604147717959594E-5</v>
      </c>
      <c r="J907" s="1934">
        <f t="shared" si="224"/>
        <v>8.8650633226898691E-5</v>
      </c>
      <c r="K907" s="1934">
        <f t="array" ref="K907">IFERROR(SUM(($F$701:$O$701=K$701)*($A$821:$A$899=$A907)*($D$821:$D$899=$D907)*($F$821:$O$899)) / SUM(($A$592:$A$648=K$701)*($C$592:$C$648=$A907)*($H$589:$O$589=$D907)*($H$592:$O$648)),0)</f>
        <v>1.0469711873583778E-4</v>
      </c>
      <c r="L907" s="1934">
        <f t="shared" si="225"/>
        <v>1.2485684633659823E-4</v>
      </c>
      <c r="M907" s="1934">
        <f t="array" ref="M907">IFERROR(SUM(($F$701:$O$701=M$701)*($A$821:$A$899=$A907)*($D$821:$D$899=$D907)*($F$821:$O$899)) / SUM(($A$592:$A$648=M$701)*($C$592:$C$648=$A907)*($H$589:$O$589=$D907)*($H$592:$O$648)),0)</f>
        <v>1.4501657393735869E-4</v>
      </c>
      <c r="N907" s="1934">
        <f t="shared" si="226"/>
        <v>1.7311362671295388E-4</v>
      </c>
      <c r="O907" s="1934">
        <f t="array" ref="O907">IFERROR(SUM(($F$701:$O$701=O$701)*($A$821:$A$899=$A907)*($D$821:$D$899=$D907)*($F$821:$O$899)) / SUM(($A$592:$A$648=O$701)*($C$592:$C$648=$A907)*($H$589:$O$589=$D907)*($H$592:$O$648)),0)</f>
        <v>2.0121067948854907E-4</v>
      </c>
      <c r="Q907" s="568"/>
      <c r="R907" s="1386"/>
      <c r="S907" s="1386"/>
      <c r="T907" s="1386"/>
      <c r="U907" s="1386"/>
      <c r="V907" s="1386"/>
      <c r="W907" s="1386"/>
      <c r="X907" s="1386"/>
      <c r="Y907" s="1386"/>
    </row>
    <row r="908" spans="1:25" s="18" customFormat="1">
      <c r="A908" s="20" t="str">
        <f t="shared" si="227"/>
        <v>MI</v>
      </c>
      <c r="B908" s="784" t="str">
        <f>INDEX(EF[UK Vector],MATCH(D908,EF[Fuel Code],0))</f>
        <v>V.01</v>
      </c>
      <c r="C908" s="20" t="str">
        <f>INDEX(Vectors[Description], MATCH($B908, Vectors[Code], 0))</f>
        <v>Electricity (delivered to end user)</v>
      </c>
      <c r="D908" s="1372" t="s">
        <v>1343</v>
      </c>
      <c r="E908" s="709"/>
      <c r="F908" s="1934">
        <f t="array" ref="F908">IFERROR(SUM(($F$701:$O$701=F$701)*($A$821:$A$899=$A908)*($D$821:$D$899=$D908)*($F$821:$O$899)) / SUM(($A$592:$A$648=F$701)*($C$592:$C$648=$A908)*($H$589:$O$589=$D908)*($H$592:$O$648)),0)</f>
        <v>0</v>
      </c>
      <c r="G908" s="1934">
        <f t="array" ref="G908">IFERROR(SUM(($F$701:$O$701=G$701)*($A$821:$A$899=$A908)*($D$821:$D$899=$D908)*($F$821:$O$899)) / SUM(($A$592:$A$648=G$701)*($C$592:$C$648=$A908)*($H$589:$O$589=$D908)*($H$592:$O$648)),0)</f>
        <v>0</v>
      </c>
      <c r="H908" s="1934">
        <f t="shared" si="223"/>
        <v>0</v>
      </c>
      <c r="I908" s="1934">
        <f t="array" ref="I908">IFERROR(SUM(($F$701:$O$701=I$701)*($A$821:$A$899=$A908)*($D$821:$D$899=$D908)*($F$821:$O$899)) / SUM(($A$592:$A$648=I$701)*($C$592:$C$648=$A908)*($H$589:$O$589=$D908)*($H$592:$O$648)),0)</f>
        <v>0</v>
      </c>
      <c r="J908" s="1934">
        <f t="shared" si="224"/>
        <v>0</v>
      </c>
      <c r="K908" s="1934">
        <f t="array" ref="K908">IFERROR(SUM(($F$701:$O$701=K$701)*($A$821:$A$899=$A908)*($D$821:$D$899=$D908)*($F$821:$O$899)) / SUM(($A$592:$A$648=K$701)*($C$592:$C$648=$A908)*($H$589:$O$589=$D908)*($H$592:$O$648)),0)</f>
        <v>0</v>
      </c>
      <c r="L908" s="1934">
        <f t="shared" si="225"/>
        <v>0</v>
      </c>
      <c r="M908" s="1934">
        <f t="array" ref="M908">IFERROR(SUM(($F$701:$O$701=M$701)*($A$821:$A$899=$A908)*($D$821:$D$899=$D908)*($F$821:$O$899)) / SUM(($A$592:$A$648=M$701)*($C$592:$C$648=$A908)*($H$589:$O$589=$D908)*($H$592:$O$648)),0)</f>
        <v>0</v>
      </c>
      <c r="N908" s="1934">
        <f t="shared" si="226"/>
        <v>0</v>
      </c>
      <c r="O908" s="1934">
        <f t="array" ref="O908">IFERROR(SUM(($F$701:$O$701=O$701)*($A$821:$A$899=$A908)*($D$821:$D$899=$D908)*($F$821:$O$899)) / SUM(($A$592:$A$648=O$701)*($C$592:$C$648=$A908)*($H$589:$O$589=$D908)*($H$592:$O$648)),0)</f>
        <v>0</v>
      </c>
      <c r="Q908" s="1386"/>
      <c r="R908" s="1386"/>
      <c r="S908" s="1386"/>
      <c r="T908" s="1386"/>
      <c r="U908" s="1386"/>
      <c r="V908" s="1386"/>
      <c r="W908" s="1386"/>
      <c r="X908" s="1386"/>
      <c r="Y908" s="1386"/>
    </row>
    <row r="909" spans="1:25" s="18" customFormat="1">
      <c r="A909" s="20" t="str">
        <f t="shared" si="227"/>
        <v>MI</v>
      </c>
      <c r="B909" s="784" t="str">
        <f>INDEX(EF[UK Vector],MATCH(D909,EF[Fuel Code],0))</f>
        <v>V.09</v>
      </c>
      <c r="C909" s="20" t="str">
        <f>INDEX(Vectors[Description], MATCH($B909, Vectors[Code], 0))</f>
        <v>Dry biomass and waste</v>
      </c>
      <c r="D909" s="1372" t="s">
        <v>1354</v>
      </c>
      <c r="E909" s="709"/>
      <c r="F909" s="1934">
        <f t="array" ref="F909">IFERROR(SUM(($F$701:$O$701=F$701)*($A$821:$A$899=$A909)*($D$821:$D$899=$D909)*($F$821:$O$899)) / SUM(($A$592:$A$648=F$701)*($C$592:$C$648=$A909)*($H$589:$O$589=$D909)*($H$592:$O$648)),0)</f>
        <v>0</v>
      </c>
      <c r="G909" s="1934">
        <f t="array" ref="G909">IFERROR(SUM(($F$701:$O$701=G$701)*($A$821:$A$899=$A909)*($D$821:$D$899=$D909)*($F$821:$O$899)) / SUM(($A$592:$A$648=G$701)*($C$592:$C$648=$A909)*($H$589:$O$589=$D909)*($H$592:$O$648)),0)</f>
        <v>0</v>
      </c>
      <c r="H909" s="1934">
        <f t="shared" si="223"/>
        <v>0</v>
      </c>
      <c r="I909" s="1934">
        <f t="array" ref="I909">IFERROR(SUM(($F$701:$O$701=I$701)*($A$821:$A$899=$A909)*($D$821:$D$899=$D909)*($F$821:$O$899)) / SUM(($A$592:$A$648=I$701)*($C$592:$C$648=$A909)*($H$589:$O$589=$D909)*($H$592:$O$648)),0)</f>
        <v>0</v>
      </c>
      <c r="J909" s="1934">
        <f t="shared" si="224"/>
        <v>0</v>
      </c>
      <c r="K909" s="1934">
        <f t="array" ref="K909">IFERROR(SUM(($F$701:$O$701=K$701)*($A$821:$A$899=$A909)*($D$821:$D$899=$D909)*($F$821:$O$899)) / SUM(($A$592:$A$648=K$701)*($C$592:$C$648=$A909)*($H$589:$O$589=$D909)*($H$592:$O$648)),0)</f>
        <v>0</v>
      </c>
      <c r="L909" s="1934">
        <f t="shared" si="225"/>
        <v>0</v>
      </c>
      <c r="M909" s="1934">
        <f t="array" ref="M909">IFERROR(SUM(($F$701:$O$701=M$701)*($A$821:$A$899=$A909)*($D$821:$D$899=$D909)*($F$821:$O$899)) / SUM(($A$592:$A$648=M$701)*($C$592:$C$648=$A909)*($H$589:$O$589=$D909)*($H$592:$O$648)),0)</f>
        <v>0</v>
      </c>
      <c r="N909" s="1934">
        <f t="shared" si="226"/>
        <v>0</v>
      </c>
      <c r="O909" s="1934">
        <f t="array" ref="O909">IFERROR(SUM(($F$701:$O$701=O$701)*($A$821:$A$899=$A909)*($D$821:$D$899=$D909)*($F$821:$O$899)) / SUM(($A$592:$A$648=O$701)*($C$592:$C$648=$A909)*($H$589:$O$589=$D909)*($H$592:$O$648)),0)</f>
        <v>0</v>
      </c>
      <c r="Q909" s="1386"/>
      <c r="R909" s="1386"/>
      <c r="S909" s="1386"/>
      <c r="T909" s="1386"/>
      <c r="U909" s="1386"/>
      <c r="V909" s="1386"/>
      <c r="W909" s="1386"/>
      <c r="X909" s="1386"/>
      <c r="Y909" s="1386"/>
    </row>
    <row r="910" spans="1:25" s="18" customFormat="1">
      <c r="A910" s="20" t="str">
        <f t="shared" si="227"/>
        <v>MI</v>
      </c>
      <c r="B910" s="784" t="str">
        <f>INDEX(EF[UK Vector],MATCH(D910,EF[Fuel Code],0))</f>
        <v>V.09</v>
      </c>
      <c r="C910" s="20" t="str">
        <f>INDEX(Vectors[Description], MATCH($B910, Vectors[Code], 0))</f>
        <v>Dry biomass and waste</v>
      </c>
      <c r="D910" s="1372" t="s">
        <v>1355</v>
      </c>
      <c r="E910" s="709"/>
      <c r="F910" s="1934">
        <f t="array" ref="F910">IFERROR(SUM(($F$701:$O$701=F$701)*($A$821:$A$899=$A910)*($D$821:$D$899=$D910)*($F$821:$O$899)) / SUM(($A$592:$A$648=F$701)*($C$592:$C$648=$A910)*($H$589:$O$589=$D910)*($H$592:$O$648)),0)</f>
        <v>0</v>
      </c>
      <c r="G910" s="1934">
        <f t="array" ref="G910">IFERROR(SUM(($F$701:$O$701=G$701)*($A$821:$A$899=$A910)*($D$821:$D$899=$D910)*($F$821:$O$899)) / SUM(($A$592:$A$648=G$701)*($C$592:$C$648=$A910)*($H$589:$O$589=$D910)*($H$592:$O$648)),0)</f>
        <v>0</v>
      </c>
      <c r="H910" s="1934">
        <f t="shared" si="223"/>
        <v>0</v>
      </c>
      <c r="I910" s="1934">
        <f t="array" ref="I910">IFERROR(SUM(($F$701:$O$701=I$701)*($A$821:$A$899=$A910)*($D$821:$D$899=$D910)*($F$821:$O$899)) / SUM(($A$592:$A$648=I$701)*($C$592:$C$648=$A910)*($H$589:$O$589=$D910)*($H$592:$O$648)),0)</f>
        <v>0</v>
      </c>
      <c r="J910" s="1934">
        <f t="shared" si="224"/>
        <v>0</v>
      </c>
      <c r="K910" s="1934">
        <f t="array" ref="K910">IFERROR(SUM(($F$701:$O$701=K$701)*($A$821:$A$899=$A910)*($D$821:$D$899=$D910)*($F$821:$O$899)) / SUM(($A$592:$A$648=K$701)*($C$592:$C$648=$A910)*($H$589:$O$589=$D910)*($H$592:$O$648)),0)</f>
        <v>0</v>
      </c>
      <c r="L910" s="1934">
        <f t="shared" si="225"/>
        <v>0</v>
      </c>
      <c r="M910" s="1934">
        <f t="array" ref="M910">IFERROR(SUM(($F$701:$O$701=M$701)*($A$821:$A$899=$A910)*($D$821:$D$899=$D910)*($F$821:$O$899)) / SUM(($A$592:$A$648=M$701)*($C$592:$C$648=$A910)*($H$589:$O$589=$D910)*($H$592:$O$648)),0)</f>
        <v>0</v>
      </c>
      <c r="N910" s="1934">
        <f t="shared" si="226"/>
        <v>0</v>
      </c>
      <c r="O910" s="1934">
        <f t="array" ref="O910">IFERROR(SUM(($F$701:$O$701=O$701)*($A$821:$A$899=$A910)*($D$821:$D$899=$D910)*($F$821:$O$899)) / SUM(($A$592:$A$648=O$701)*($C$592:$C$648=$A910)*($H$589:$O$589=$D910)*($H$592:$O$648)),0)</f>
        <v>0</v>
      </c>
      <c r="Q910" s="1386"/>
      <c r="R910" s="1386"/>
      <c r="S910" s="1386"/>
      <c r="T910" s="1386"/>
      <c r="U910" s="1386"/>
      <c r="V910" s="1386"/>
      <c r="W910" s="1386"/>
      <c r="X910" s="1386"/>
      <c r="Y910" s="1386"/>
    </row>
    <row r="911" spans="1:25" s="18" customFormat="1">
      <c r="A911" s="20" t="str">
        <f t="shared" si="227"/>
        <v>MI</v>
      </c>
      <c r="B911" s="784" t="s">
        <v>1363</v>
      </c>
      <c r="C911" s="20" t="str">
        <f>INDEX(Vectors[Description], MATCH($B911, Vectors[Code], 0))</f>
        <v>Other Waste</v>
      </c>
      <c r="D911" s="18" t="s">
        <v>1356</v>
      </c>
      <c r="E911" s="709"/>
      <c r="F911" s="1934">
        <f t="array" ref="F911">IFERROR(SUM(($F$701:$O$701=F$701)*($A$821:$A$899=$A911)*($D$821:$D$899=$D911)*($F$821:$O$899)) / SUM(($A$592:$A$648=F$701)*($C$592:$C$648=$A911)*($H$589:$O$589=$D911)*($H$592:$O$648)),0)</f>
        <v>0</v>
      </c>
      <c r="G911" s="1934">
        <f t="array" ref="G911">IFERROR(SUM(($F$701:$O$701=G$701)*($A$821:$A$899=$A911)*($D$821:$D$899=$D911)*($F$821:$O$899)) / SUM(($A$592:$A$648=G$701)*($C$592:$C$648=$A911)*($H$589:$O$589=$D911)*($H$592:$O$648)),0)</f>
        <v>0</v>
      </c>
      <c r="H911" s="1934">
        <f t="shared" si="223"/>
        <v>0</v>
      </c>
      <c r="I911" s="1934">
        <f t="array" ref="I911">IFERROR(SUM(($F$701:$O$701=I$701)*($A$821:$A$899=$A911)*($D$821:$D$899=$D911)*($F$821:$O$899)) / SUM(($A$592:$A$648=I$701)*($C$592:$C$648=$A911)*($H$589:$O$589=$D911)*($H$592:$O$648)),0)</f>
        <v>0</v>
      </c>
      <c r="J911" s="1934">
        <f t="shared" si="224"/>
        <v>0</v>
      </c>
      <c r="K911" s="1934">
        <f t="array" ref="K911">IFERROR(SUM(($F$701:$O$701=K$701)*($A$821:$A$899=$A911)*($D$821:$D$899=$D911)*($F$821:$O$899)) / SUM(($A$592:$A$648=K$701)*($C$592:$C$648=$A911)*($H$589:$O$589=$D911)*($H$592:$O$648)),0)</f>
        <v>0</v>
      </c>
      <c r="L911" s="1934">
        <f t="shared" si="225"/>
        <v>0</v>
      </c>
      <c r="M911" s="1934">
        <f t="array" ref="M911">IFERROR(SUM(($F$701:$O$701=M$701)*($A$821:$A$899=$A911)*($D$821:$D$899=$D911)*($F$821:$O$899)) / SUM(($A$592:$A$648=M$701)*($C$592:$C$648=$A911)*($H$589:$O$589=$D911)*($H$592:$O$648)),0)</f>
        <v>0</v>
      </c>
      <c r="N911" s="1934">
        <f t="shared" si="226"/>
        <v>0</v>
      </c>
      <c r="O911" s="1934">
        <f t="array" ref="O911">IFERROR(SUM(($F$701:$O$701=O$701)*($A$821:$A$899=$A911)*($D$821:$D$899=$D911)*($F$821:$O$899)) / SUM(($A$592:$A$648=O$701)*($C$592:$C$648=$A911)*($H$589:$O$589=$D911)*($H$592:$O$648)),0)</f>
        <v>0</v>
      </c>
      <c r="Q911" s="1386"/>
      <c r="R911" s="1386"/>
      <c r="S911" s="1386"/>
      <c r="T911" s="1386"/>
      <c r="U911" s="1386"/>
      <c r="V911" s="1386"/>
      <c r="W911" s="1386"/>
      <c r="X911" s="1386"/>
      <c r="Y911" s="1386"/>
    </row>
    <row r="912" spans="1:25" s="18" customFormat="1">
      <c r="A912" s="20"/>
      <c r="B912" s="784"/>
      <c r="C912" s="20"/>
      <c r="D912" s="1372"/>
      <c r="E912" s="709"/>
      <c r="F912" s="1934">
        <f t="array" ref="F912">IFERROR(SUM(($F$701:$O$701=F$701)*($A$821:$A$899=$A912)*($D$821:$D$899=$D912)*($F$821:$O$899)) / SUM(($A$592:$A$648=F$701)*($C$592:$C$648=$A912)*($H$589:$O$589=$D912)*($H$592:$O$648)),0)</f>
        <v>0</v>
      </c>
      <c r="G912" s="1934">
        <f t="array" ref="G912">IFERROR(SUM(($F$701:$O$701=G$701)*($A$821:$A$899=$A912)*($D$821:$D$899=$D912)*($F$821:$O$899)) / SUM(($A$592:$A$648=G$701)*($C$592:$C$648=$A912)*($H$589:$O$589=$D912)*($H$592:$O$648)),0)</f>
        <v>0</v>
      </c>
      <c r="H912" s="1934">
        <f t="shared" si="223"/>
        <v>0</v>
      </c>
      <c r="I912" s="1934">
        <f t="array" ref="I912">IFERROR(SUM(($F$701:$O$701=I$701)*($A$821:$A$899=$A912)*($D$821:$D$899=$D912)*($F$821:$O$899)) / SUM(($A$592:$A$648=I$701)*($C$592:$C$648=$A912)*($H$589:$O$589=$D912)*($H$592:$O$648)),0)</f>
        <v>0</v>
      </c>
      <c r="J912" s="1934">
        <f t="shared" si="224"/>
        <v>0</v>
      </c>
      <c r="K912" s="1934">
        <f t="array" ref="K912">IFERROR(SUM(($F$701:$O$701=K$701)*($A$821:$A$899=$A912)*($D$821:$D$899=$D912)*($F$821:$O$899)) / SUM(($A$592:$A$648=K$701)*($C$592:$C$648=$A912)*($H$589:$O$589=$D912)*($H$592:$O$648)),0)</f>
        <v>0</v>
      </c>
      <c r="L912" s="1934">
        <f t="shared" si="225"/>
        <v>0</v>
      </c>
      <c r="M912" s="1934">
        <f t="array" ref="M912">IFERROR(SUM(($F$701:$O$701=M$701)*($A$821:$A$899=$A912)*($D$821:$D$899=$D912)*($F$821:$O$899)) / SUM(($A$592:$A$648=M$701)*($C$592:$C$648=$A912)*($H$589:$O$589=$D912)*($H$592:$O$648)),0)</f>
        <v>0</v>
      </c>
      <c r="N912" s="1934">
        <f t="shared" si="226"/>
        <v>0</v>
      </c>
      <c r="O912" s="1934">
        <f t="array" ref="O912">IFERROR(SUM(($F$701:$O$701=O$701)*($A$821:$A$899=$A912)*($D$821:$D$899=$D912)*($F$821:$O$899)) / SUM(($A$592:$A$648=O$701)*($C$592:$C$648=$A912)*($H$589:$O$589=$D912)*($H$592:$O$648)),0)</f>
        <v>0</v>
      </c>
      <c r="Q912" s="1386"/>
      <c r="R912" s="1386"/>
      <c r="S912" s="1386"/>
      <c r="T912" s="1386"/>
      <c r="U912" s="1386"/>
      <c r="V912" s="1386"/>
      <c r="W912" s="1386"/>
      <c r="X912" s="1386"/>
      <c r="Y912" s="1386"/>
    </row>
    <row r="913" spans="1:25" s="18" customFormat="1">
      <c r="B913" s="785"/>
      <c r="C913" s="2334" t="str">
        <f>D21</f>
        <v>Iron &amp; Steel</v>
      </c>
      <c r="D913" s="1372"/>
      <c r="E913" s="709"/>
      <c r="F913" s="1934">
        <f t="array" ref="F913">IFERROR(SUM(($F$701:$O$701=F$701)*($A$821:$A$899=$A913)*($D$821:$D$899=$D913)*($F$821:$O$899)) / SUM(($A$592:$A$648=F$701)*($C$592:$C$648=$A913)*($H$589:$O$589=$D913)*($H$592:$O$648)),0)</f>
        <v>0</v>
      </c>
      <c r="G913" s="1934">
        <f t="array" ref="G913">IFERROR(SUM(($F$701:$O$701=G$701)*($A$821:$A$899=$A913)*($D$821:$D$899=$D913)*($F$821:$O$899)) / SUM(($A$592:$A$648=G$701)*($C$592:$C$648=$A913)*($H$589:$O$589=$D913)*($H$592:$O$648)),0)</f>
        <v>0</v>
      </c>
      <c r="H913" s="1934">
        <f t="shared" si="223"/>
        <v>0</v>
      </c>
      <c r="I913" s="1934">
        <f t="array" ref="I913">IFERROR(SUM(($F$701:$O$701=I$701)*($A$821:$A$899=$A913)*($D$821:$D$899=$D913)*($F$821:$O$899)) / SUM(($A$592:$A$648=I$701)*($C$592:$C$648=$A913)*($H$589:$O$589=$D913)*($H$592:$O$648)),0)</f>
        <v>0</v>
      </c>
      <c r="J913" s="1934">
        <f t="shared" si="224"/>
        <v>0</v>
      </c>
      <c r="K913" s="1934">
        <f t="array" ref="K913">IFERROR(SUM(($F$701:$O$701=K$701)*($A$821:$A$899=$A913)*($D$821:$D$899=$D913)*($F$821:$O$899)) / SUM(($A$592:$A$648=K$701)*($C$592:$C$648=$A913)*($H$589:$O$589=$D913)*($H$592:$O$648)),0)</f>
        <v>0</v>
      </c>
      <c r="L913" s="1934">
        <f t="shared" si="225"/>
        <v>0</v>
      </c>
      <c r="M913" s="1934">
        <f t="array" ref="M913">IFERROR(SUM(($F$701:$O$701=M$701)*($A$821:$A$899=$A913)*($D$821:$D$899=$D913)*($F$821:$O$899)) / SUM(($A$592:$A$648=M$701)*($C$592:$C$648=$A913)*($H$589:$O$589=$D913)*($H$592:$O$648)),0)</f>
        <v>0</v>
      </c>
      <c r="N913" s="1934">
        <f t="shared" si="226"/>
        <v>0</v>
      </c>
      <c r="O913" s="1934">
        <f t="array" ref="O913">IFERROR(SUM(($F$701:$O$701=O$701)*($A$821:$A$899=$A913)*($D$821:$D$899=$D913)*($F$821:$O$899)) / SUM(($A$592:$A$648=O$701)*($C$592:$C$648=$A913)*($H$589:$O$589=$D913)*($H$592:$O$648)),0)</f>
        <v>0</v>
      </c>
      <c r="Q913" s="1386"/>
      <c r="R913" s="1386"/>
      <c r="S913" s="1386"/>
      <c r="T913" s="1386"/>
      <c r="U913" s="1386"/>
      <c r="V913" s="1386"/>
      <c r="W913" s="1386"/>
      <c r="X913" s="1386"/>
      <c r="Y913" s="1386"/>
    </row>
    <row r="914" spans="1:25" s="18" customFormat="1">
      <c r="A914" s="2316" t="str">
        <f>INDEX($C$20:$C$27,MATCH($C913,$D$20:$D$27,0))</f>
        <v>IS</v>
      </c>
      <c r="B914" s="784" t="str">
        <f>INDEX(EF[UK Vector],MATCH(D914,EF[Fuel Code],0))</f>
        <v>V.03</v>
      </c>
      <c r="C914" s="20" t="str">
        <f>INDEX(Vectors[Description], MATCH($B914, Vectors[Code], 0))</f>
        <v>Solid hydrocarbons</v>
      </c>
      <c r="D914" s="1372" t="s">
        <v>1348</v>
      </c>
      <c r="E914" s="709"/>
      <c r="F914" s="1934">
        <f t="array" ref="F914">IFERROR(SUM(($F$701:$O$701=F$701)*($A$821:$A$899=$A914)*($D$821:$D$899=$D914)*($F$821:$O$899)) / SUM(($A$592:$A$648=F$701)*($C$592:$C$648=$A914)*($H$589:$O$589=$D914)*($H$592:$O$648)),0)</f>
        <v>124.86752831808916</v>
      </c>
      <c r="G914" s="1934">
        <f t="array" ref="G914">IFERROR(SUM(($F$701:$O$701=G$701)*($A$821:$A$899=$A914)*($D$821:$D$899=$D914)*($F$821:$O$899)) / SUM(($A$592:$A$648=G$701)*($C$592:$C$648=$A914)*($H$589:$O$589=$D914)*($H$592:$O$648)),0)</f>
        <v>127.91303570916344</v>
      </c>
      <c r="H914" s="1934">
        <f t="shared" si="223"/>
        <v>147.1049206837221</v>
      </c>
      <c r="I914" s="1934">
        <f t="array" ref="I914">IFERROR(SUM(($F$701:$O$701=I$701)*($A$821:$A$899=$A914)*($D$821:$D$899=$D914)*($F$821:$O$899)) / SUM(($A$592:$A$648=I$701)*($C$592:$C$648=$A914)*($H$589:$O$589=$D914)*($H$592:$O$648)),0)</f>
        <v>166.29680565828076</v>
      </c>
      <c r="J914" s="1934">
        <f t="shared" si="224"/>
        <v>198.35535639535823</v>
      </c>
      <c r="K914" s="1934">
        <f t="array" ref="K914">IFERROR(SUM(($F$701:$O$701=K$701)*($A$821:$A$899=$A914)*($D$821:$D$899=$D914)*($F$821:$O$899)) / SUM(($A$592:$A$648=K$701)*($C$592:$C$648=$A914)*($H$589:$O$589=$D914)*($H$592:$O$648)),0)</f>
        <v>230.41390713243567</v>
      </c>
      <c r="L914" s="1934">
        <f t="shared" si="225"/>
        <v>274.78075943270642</v>
      </c>
      <c r="M914" s="1934">
        <f t="array" ref="M914">IFERROR(SUM(($F$701:$O$701=M$701)*($A$821:$A$899=$A914)*($D$821:$D$899=$D914)*($F$821:$O$899)) / SUM(($A$592:$A$648=M$701)*($C$592:$C$648=$A914)*($H$589:$O$589=$D914)*($H$592:$O$648)),0)</f>
        <v>319.14761173297711</v>
      </c>
      <c r="N914" s="1934">
        <f t="shared" si="226"/>
        <v>380.52551823233034</v>
      </c>
      <c r="O914" s="1934">
        <f t="array" ref="O914">IFERROR(SUM(($F$701:$O$701=O$701)*($A$821:$A$899=$A914)*($D$821:$D$899=$D914)*($F$821:$O$899)) / SUM(($A$592:$A$648=O$701)*($C$592:$C$648=$A914)*($H$589:$O$589=$D914)*($H$592:$O$648)),0)</f>
        <v>441.90342473168351</v>
      </c>
      <c r="Q914" s="1386"/>
      <c r="R914" s="1386"/>
      <c r="S914" s="1386"/>
      <c r="T914" s="1386"/>
      <c r="U914" s="1386"/>
      <c r="V914" s="1386"/>
      <c r="W914" s="1386"/>
      <c r="X914" s="1386"/>
      <c r="Y914" s="1386"/>
    </row>
    <row r="915" spans="1:25" s="18" customFormat="1">
      <c r="A915" s="20" t="str">
        <f t="shared" ref="A915:A921" si="228">A914</f>
        <v>IS</v>
      </c>
      <c r="B915" s="784" t="str">
        <f>INDEX(EF[UK Vector],MATCH(D915,EF[Fuel Code],0))</f>
        <v>V.05</v>
      </c>
      <c r="C915" s="20" t="str">
        <f>INDEX(Vectors[Description], MATCH($B915, Vectors[Code], 0))</f>
        <v>Gaseous hydrocarbons</v>
      </c>
      <c r="D915" s="1372" t="s">
        <v>1312</v>
      </c>
      <c r="E915" s="709"/>
      <c r="F915" s="1934">
        <f t="array" ref="F915">IFERROR(SUM(($F$701:$O$701=F$701)*($A$821:$A$899=$A915)*($D$821:$D$899=$D915)*($F$821:$O$899)) / SUM(($A$592:$A$648=F$701)*($C$592:$C$648=$A915)*($H$589:$O$589=$D915)*($H$592:$O$648)),0)</f>
        <v>21.887896072453874</v>
      </c>
      <c r="G915" s="1934">
        <f t="array" ref="G915">IFERROR(SUM(($F$701:$O$701=G$701)*($A$821:$A$899=$A915)*($D$821:$D$899=$D915)*($F$821:$O$899)) / SUM(($A$592:$A$648=G$701)*($C$592:$C$648=$A915)*($H$589:$O$589=$D915)*($H$592:$O$648)),0)</f>
        <v>22.421739819996585</v>
      </c>
      <c r="H915" s="1934">
        <f t="shared" si="223"/>
        <v>25.785864900518213</v>
      </c>
      <c r="I915" s="1934">
        <f t="array" ref="I915">IFERROR(SUM(($F$701:$O$701=I$701)*($A$821:$A$899=$A915)*($D$821:$D$899=$D915)*($F$821:$O$899)) / SUM(($A$592:$A$648=I$701)*($C$592:$C$648=$A915)*($H$589:$O$589=$D915)*($H$592:$O$648)),0)</f>
        <v>29.149989981039845</v>
      </c>
      <c r="J915" s="1934">
        <f t="shared" si="224"/>
        <v>34.769499201876954</v>
      </c>
      <c r="K915" s="1934">
        <f t="array" ref="K915">IFERROR(SUM(($F$701:$O$701=K$701)*($A$821:$A$899=$A915)*($D$821:$D$899=$D915)*($F$821:$O$899)) / SUM(($A$592:$A$648=K$701)*($C$592:$C$648=$A915)*($H$589:$O$589=$D915)*($H$592:$O$648)),0)</f>
        <v>40.389008422714063</v>
      </c>
      <c r="L915" s="1934">
        <f t="shared" si="225"/>
        <v>48.166026717946522</v>
      </c>
      <c r="M915" s="1934">
        <f t="array" ref="M915">IFERROR(SUM(($F$701:$O$701=M$701)*($A$821:$A$899=$A915)*($D$821:$D$899=$D915)*($F$821:$O$899)) / SUM(($A$592:$A$648=M$701)*($C$592:$C$648=$A915)*($H$589:$O$589=$D915)*($H$592:$O$648)),0)</f>
        <v>55.943045013178981</v>
      </c>
      <c r="N915" s="1934">
        <f t="shared" si="226"/>
        <v>66.701912884579102</v>
      </c>
      <c r="O915" s="1934">
        <f t="array" ref="O915">IFERROR(SUM(($F$701:$O$701=O$701)*($A$821:$A$899=$A915)*($D$821:$D$899=$D915)*($F$821:$O$899)) / SUM(($A$592:$A$648=O$701)*($C$592:$C$648=$A915)*($H$589:$O$589=$D915)*($H$592:$O$648)),0)</f>
        <v>77.460780755979215</v>
      </c>
      <c r="Q915" s="1386"/>
      <c r="R915" s="1386"/>
      <c r="S915" s="1386"/>
      <c r="T915" s="1386"/>
      <c r="U915" s="1386"/>
      <c r="V915" s="1386"/>
      <c r="W915" s="1386"/>
      <c r="X915" s="1386"/>
      <c r="Y915" s="1386"/>
    </row>
    <row r="916" spans="1:25" s="18" customFormat="1">
      <c r="A916" s="20" t="str">
        <f t="shared" si="228"/>
        <v>IS</v>
      </c>
      <c r="B916" s="784" t="str">
        <f>INDEX(EF[UK Vector],MATCH(D916,EF[Fuel Code],0))</f>
        <v>V.04</v>
      </c>
      <c r="C916" s="20" t="str">
        <f>INDEX(Vectors[Description], MATCH($B916, Vectors[Code], 0))</f>
        <v>Liquid hydrocarbons</v>
      </c>
      <c r="D916" s="1372" t="s">
        <v>1351</v>
      </c>
      <c r="E916" s="709"/>
      <c r="F916" s="1934">
        <f t="array" ref="F916">IFERROR(SUM(($F$701:$O$701=F$701)*($A$821:$A$899=$A916)*($D$821:$D$899=$D916)*($F$821:$O$899)) / SUM(($A$592:$A$648=F$701)*($C$592:$C$648=$A916)*($H$589:$O$589=$D916)*($H$592:$O$648)),0)</f>
        <v>0</v>
      </c>
      <c r="G916" s="1934">
        <f t="array" ref="G916">IFERROR(SUM(($F$701:$O$701=G$701)*($A$821:$A$899=$A916)*($D$821:$D$899=$D916)*($F$821:$O$899)) / SUM(($A$592:$A$648=G$701)*($C$592:$C$648=$A916)*($H$589:$O$589=$D916)*($H$592:$O$648)),0)</f>
        <v>0</v>
      </c>
      <c r="H916" s="1934">
        <f t="shared" si="223"/>
        <v>0</v>
      </c>
      <c r="I916" s="1934">
        <f t="array" ref="I916">IFERROR(SUM(($F$701:$O$701=I$701)*($A$821:$A$899=$A916)*($D$821:$D$899=$D916)*($F$821:$O$899)) / SUM(($A$592:$A$648=I$701)*($C$592:$C$648=$A916)*($H$589:$O$589=$D916)*($H$592:$O$648)),0)</f>
        <v>0</v>
      </c>
      <c r="J916" s="1934">
        <f t="shared" si="224"/>
        <v>0</v>
      </c>
      <c r="K916" s="1934">
        <f t="array" ref="K916">IFERROR(SUM(($F$701:$O$701=K$701)*($A$821:$A$899=$A916)*($D$821:$D$899=$D916)*($F$821:$O$899)) / SUM(($A$592:$A$648=K$701)*($C$592:$C$648=$A916)*($H$589:$O$589=$D916)*($H$592:$O$648)),0)</f>
        <v>0</v>
      </c>
      <c r="L916" s="1934">
        <f t="shared" si="225"/>
        <v>0</v>
      </c>
      <c r="M916" s="1934">
        <f t="array" ref="M916">IFERROR(SUM(($F$701:$O$701=M$701)*($A$821:$A$899=$A916)*($D$821:$D$899=$D916)*($F$821:$O$899)) / SUM(($A$592:$A$648=M$701)*($C$592:$C$648=$A916)*($H$589:$O$589=$D916)*($H$592:$O$648)),0)</f>
        <v>0</v>
      </c>
      <c r="N916" s="1934">
        <f t="shared" si="226"/>
        <v>0</v>
      </c>
      <c r="O916" s="1934">
        <f t="array" ref="O916">IFERROR(SUM(($F$701:$O$701=O$701)*($A$821:$A$899=$A916)*($D$821:$D$899=$D916)*($F$821:$O$899)) / SUM(($A$592:$A$648=O$701)*($C$592:$C$648=$A916)*($H$589:$O$589=$D916)*($H$592:$O$648)),0)</f>
        <v>0</v>
      </c>
      <c r="Q916" s="1386"/>
      <c r="R916" s="1386"/>
      <c r="S916" s="1386"/>
      <c r="T916" s="1386"/>
      <c r="U916" s="1386"/>
      <c r="V916" s="1386"/>
      <c r="W916" s="1386"/>
      <c r="X916" s="1386"/>
      <c r="Y916" s="1386"/>
    </row>
    <row r="917" spans="1:25" s="18" customFormat="1">
      <c r="A917" s="20" t="str">
        <f t="shared" si="228"/>
        <v>IS</v>
      </c>
      <c r="B917" s="784" t="str">
        <f>INDEX(EF[UK Vector],MATCH(D917,EF[Fuel Code],0))</f>
        <v>V.04</v>
      </c>
      <c r="C917" s="20" t="str">
        <f>INDEX(Vectors[Description], MATCH($B917, Vectors[Code], 0))</f>
        <v>Liquid hydrocarbons</v>
      </c>
      <c r="D917" s="1372" t="s">
        <v>1353</v>
      </c>
      <c r="E917" s="709"/>
      <c r="F917" s="1934">
        <f t="array" ref="F917">IFERROR(SUM(($F$701:$O$701=F$701)*($A$821:$A$899=$A917)*($D$821:$D$899=$D917)*($F$821:$O$899)) / SUM(($A$592:$A$648=F$701)*($C$592:$C$648=$A917)*($H$589:$O$589=$D917)*($H$592:$O$648)),0)</f>
        <v>3.8445073893762753</v>
      </c>
      <c r="G917" s="1934">
        <f t="array" ref="G917">IFERROR(SUM(($F$701:$O$701=G$701)*($A$821:$A$899=$A917)*($D$821:$D$899=$D917)*($F$821:$O$899)) / SUM(($A$592:$A$648=G$701)*($C$592:$C$648=$A917)*($H$589:$O$589=$D917)*($H$592:$O$648)),0)</f>
        <v>3.9382745666968582</v>
      </c>
      <c r="H917" s="1934">
        <f t="shared" si="223"/>
        <v>4.5291675281783537</v>
      </c>
      <c r="I917" s="1934">
        <f t="array" ref="I917">IFERROR(SUM(($F$701:$O$701=I$701)*($A$821:$A$899=$A917)*($D$821:$D$899=$D917)*($F$821:$O$899)) / SUM(($A$592:$A$648=I$701)*($C$592:$C$648=$A917)*($H$589:$O$589=$D917)*($H$592:$O$648)),0)</f>
        <v>5.1200604896598501</v>
      </c>
      <c r="J917" s="1934">
        <f t="shared" si="224"/>
        <v>6.1071012108265377</v>
      </c>
      <c r="K917" s="1934">
        <f t="array" ref="K917">IFERROR(SUM(($F$701:$O$701=K$701)*($A$821:$A$899=$A917)*($D$821:$D$899=$D917)*($F$821:$O$899)) / SUM(($A$592:$A$648=K$701)*($C$592:$C$648=$A917)*($H$589:$O$589=$D917)*($H$592:$O$648)),0)</f>
        <v>7.0941419319932253</v>
      </c>
      <c r="L917" s="1934">
        <f t="shared" si="225"/>
        <v>8.4601391116382629</v>
      </c>
      <c r="M917" s="1934">
        <f t="array" ref="M917">IFERROR(SUM(($F$701:$O$701=M$701)*($A$821:$A$899=$A917)*($D$821:$D$899=$D917)*($F$821:$O$899)) / SUM(($A$592:$A$648=M$701)*($C$592:$C$648=$A917)*($H$589:$O$589=$D917)*($H$592:$O$648)),0)</f>
        <v>9.8261362912832997</v>
      </c>
      <c r="N917" s="1934">
        <f t="shared" si="226"/>
        <v>11.715881513757008</v>
      </c>
      <c r="O917" s="1934">
        <f t="array" ref="O917">IFERROR(SUM(($F$701:$O$701=O$701)*($A$821:$A$899=$A917)*($D$821:$D$899=$D917)*($F$821:$O$899)) / SUM(($A$592:$A$648=O$701)*($C$592:$C$648=$A917)*($H$589:$O$589=$D917)*($H$592:$O$648)),0)</f>
        <v>13.605626736230716</v>
      </c>
      <c r="Q917" s="1386"/>
      <c r="R917" s="1386"/>
      <c r="S917" s="1386"/>
      <c r="T917" s="1386"/>
      <c r="U917" s="1386"/>
      <c r="V917" s="1386"/>
      <c r="W917" s="1386"/>
      <c r="X917" s="1386"/>
      <c r="Y917" s="1386"/>
    </row>
    <row r="918" spans="1:25" s="18" customFormat="1">
      <c r="A918" s="20" t="str">
        <f t="shared" si="228"/>
        <v>IS</v>
      </c>
      <c r="B918" s="784" t="str">
        <f>INDEX(EF[UK Vector],MATCH(D918,EF[Fuel Code],0))</f>
        <v>V.01</v>
      </c>
      <c r="C918" s="20" t="str">
        <f>INDEX(Vectors[Description], MATCH($B918, Vectors[Code], 0))</f>
        <v>Electricity (delivered to end user)</v>
      </c>
      <c r="D918" s="1372" t="s">
        <v>1343</v>
      </c>
      <c r="E918" s="709"/>
      <c r="F918" s="1934">
        <f t="array" ref="F918">IFERROR(SUM(($F$701:$O$701=F$701)*($A$821:$A$899=$A918)*($D$821:$D$899=$D918)*($F$821:$O$899)) / SUM(($A$592:$A$648=F$701)*($C$592:$C$648=$A918)*($H$589:$O$589=$D918)*($H$592:$O$648)),0)</f>
        <v>0</v>
      </c>
      <c r="G918" s="1934">
        <f t="array" ref="G918">IFERROR(SUM(($F$701:$O$701=G$701)*($A$821:$A$899=$A918)*($D$821:$D$899=$D918)*($F$821:$O$899)) / SUM(($A$592:$A$648=G$701)*($C$592:$C$648=$A918)*($H$589:$O$589=$D918)*($H$592:$O$648)),0)</f>
        <v>0</v>
      </c>
      <c r="H918" s="1934">
        <f t="shared" si="223"/>
        <v>0</v>
      </c>
      <c r="I918" s="1934">
        <f t="array" ref="I918">IFERROR(SUM(($F$701:$O$701=I$701)*($A$821:$A$899=$A918)*($D$821:$D$899=$D918)*($F$821:$O$899)) / SUM(($A$592:$A$648=I$701)*($C$592:$C$648=$A918)*($H$589:$O$589=$D918)*($H$592:$O$648)),0)</f>
        <v>0</v>
      </c>
      <c r="J918" s="1934">
        <f t="shared" si="224"/>
        <v>0</v>
      </c>
      <c r="K918" s="1934">
        <f t="array" ref="K918">IFERROR(SUM(($F$701:$O$701=K$701)*($A$821:$A$899=$A918)*($D$821:$D$899=$D918)*($F$821:$O$899)) / SUM(($A$592:$A$648=K$701)*($C$592:$C$648=$A918)*($H$589:$O$589=$D918)*($H$592:$O$648)),0)</f>
        <v>0</v>
      </c>
      <c r="L918" s="1934">
        <f t="shared" si="225"/>
        <v>0</v>
      </c>
      <c r="M918" s="1934">
        <f t="array" ref="M918">IFERROR(SUM(($F$701:$O$701=M$701)*($A$821:$A$899=$A918)*($D$821:$D$899=$D918)*($F$821:$O$899)) / SUM(($A$592:$A$648=M$701)*($C$592:$C$648=$A918)*($H$589:$O$589=$D918)*($H$592:$O$648)),0)</f>
        <v>0</v>
      </c>
      <c r="N918" s="1934">
        <f t="shared" si="226"/>
        <v>0</v>
      </c>
      <c r="O918" s="1934">
        <f t="array" ref="O918">IFERROR(SUM(($F$701:$O$701=O$701)*($A$821:$A$899=$A918)*($D$821:$D$899=$D918)*($F$821:$O$899)) / SUM(($A$592:$A$648=O$701)*($C$592:$C$648=$A918)*($H$589:$O$589=$D918)*($H$592:$O$648)),0)</f>
        <v>0</v>
      </c>
      <c r="Q918" s="1386"/>
      <c r="R918" s="1386"/>
      <c r="S918" s="1386"/>
      <c r="T918" s="1386"/>
      <c r="U918" s="1386"/>
      <c r="V918" s="1386"/>
      <c r="W918" s="1386"/>
      <c r="X918" s="1386"/>
      <c r="Y918" s="1386"/>
    </row>
    <row r="919" spans="1:25" s="18" customFormat="1">
      <c r="A919" s="20" t="str">
        <f t="shared" si="228"/>
        <v>IS</v>
      </c>
      <c r="B919" s="784" t="str">
        <f>INDEX(EF[UK Vector],MATCH(D919,EF[Fuel Code],0))</f>
        <v>V.09</v>
      </c>
      <c r="C919" s="20" t="str">
        <f>INDEX(Vectors[Description], MATCH($B919, Vectors[Code], 0))</f>
        <v>Dry biomass and waste</v>
      </c>
      <c r="D919" s="1372" t="s">
        <v>1354</v>
      </c>
      <c r="E919" s="709"/>
      <c r="F919" s="1934">
        <f t="array" ref="F919">IFERROR(SUM(($F$701:$O$701=F$701)*($A$821:$A$899=$A919)*($D$821:$D$899=$D919)*($F$821:$O$899)) / SUM(($A$592:$A$648=F$701)*($C$592:$C$648=$A919)*($H$589:$O$589=$D919)*($H$592:$O$648)),0)</f>
        <v>0</v>
      </c>
      <c r="G919" s="1934">
        <f t="array" ref="G919">IFERROR(SUM(($F$701:$O$701=G$701)*($A$821:$A$899=$A919)*($D$821:$D$899=$D919)*($F$821:$O$899)) / SUM(($A$592:$A$648=G$701)*($C$592:$C$648=$A919)*($H$589:$O$589=$D919)*($H$592:$O$648)),0)</f>
        <v>0</v>
      </c>
      <c r="H919" s="1934">
        <f t="shared" si="223"/>
        <v>0</v>
      </c>
      <c r="I919" s="1934">
        <f t="array" ref="I919">IFERROR(SUM(($F$701:$O$701=I$701)*($A$821:$A$899=$A919)*($D$821:$D$899=$D919)*($F$821:$O$899)) / SUM(($A$592:$A$648=I$701)*($C$592:$C$648=$A919)*($H$589:$O$589=$D919)*($H$592:$O$648)),0)</f>
        <v>0</v>
      </c>
      <c r="J919" s="1934">
        <f t="shared" si="224"/>
        <v>0</v>
      </c>
      <c r="K919" s="1934">
        <f t="array" ref="K919">IFERROR(SUM(($F$701:$O$701=K$701)*($A$821:$A$899=$A919)*($D$821:$D$899=$D919)*($F$821:$O$899)) / SUM(($A$592:$A$648=K$701)*($C$592:$C$648=$A919)*($H$589:$O$589=$D919)*($H$592:$O$648)),0)</f>
        <v>0</v>
      </c>
      <c r="L919" s="1934">
        <f t="shared" si="225"/>
        <v>0</v>
      </c>
      <c r="M919" s="1934">
        <f t="array" ref="M919">IFERROR(SUM(($F$701:$O$701=M$701)*($A$821:$A$899=$A919)*($D$821:$D$899=$D919)*($F$821:$O$899)) / SUM(($A$592:$A$648=M$701)*($C$592:$C$648=$A919)*($H$589:$O$589=$D919)*($H$592:$O$648)),0)</f>
        <v>0</v>
      </c>
      <c r="N919" s="1934">
        <f t="shared" si="226"/>
        <v>0</v>
      </c>
      <c r="O919" s="1934">
        <f t="array" ref="O919">IFERROR(SUM(($F$701:$O$701=O$701)*($A$821:$A$899=$A919)*($D$821:$D$899=$D919)*($F$821:$O$899)) / SUM(($A$592:$A$648=O$701)*($C$592:$C$648=$A919)*($H$589:$O$589=$D919)*($H$592:$O$648)),0)</f>
        <v>0</v>
      </c>
      <c r="Q919" s="1386"/>
      <c r="R919" s="1386"/>
      <c r="S919" s="1386"/>
      <c r="T919" s="1386"/>
      <c r="U919" s="1386"/>
      <c r="V919" s="1386"/>
      <c r="W919" s="1386"/>
      <c r="X919" s="1386"/>
      <c r="Y919" s="1386"/>
    </row>
    <row r="920" spans="1:25" s="18" customFormat="1">
      <c r="A920" s="20" t="str">
        <f t="shared" si="228"/>
        <v>IS</v>
      </c>
      <c r="B920" s="784" t="str">
        <f>INDEX(EF[UK Vector],MATCH(D920,EF[Fuel Code],0))</f>
        <v>V.09</v>
      </c>
      <c r="C920" s="20" t="str">
        <f>INDEX(Vectors[Description], MATCH($B920, Vectors[Code], 0))</f>
        <v>Dry biomass and waste</v>
      </c>
      <c r="D920" s="1372" t="s">
        <v>1355</v>
      </c>
      <c r="E920" s="709"/>
      <c r="F920" s="1934">
        <f t="array" ref="F920">IFERROR(SUM(($F$701:$O$701=F$701)*($A$821:$A$899=$A920)*($D$821:$D$899=$D920)*($F$821:$O$899)) / SUM(($A$592:$A$648=F$701)*($C$592:$C$648=$A920)*($H$589:$O$589=$D920)*($H$592:$O$648)),0)</f>
        <v>0</v>
      </c>
      <c r="G920" s="1934">
        <f t="array" ref="G920">IFERROR(SUM(($F$701:$O$701=G$701)*($A$821:$A$899=$A920)*($D$821:$D$899=$D920)*($F$821:$O$899)) / SUM(($A$592:$A$648=G$701)*($C$592:$C$648=$A920)*($H$589:$O$589=$D920)*($H$592:$O$648)),0)</f>
        <v>0</v>
      </c>
      <c r="H920" s="1934">
        <f t="shared" si="223"/>
        <v>0</v>
      </c>
      <c r="I920" s="1934">
        <f t="array" ref="I920">IFERROR(SUM(($F$701:$O$701=I$701)*($A$821:$A$899=$A920)*($D$821:$D$899=$D920)*($F$821:$O$899)) / SUM(($A$592:$A$648=I$701)*($C$592:$C$648=$A920)*($H$589:$O$589=$D920)*($H$592:$O$648)),0)</f>
        <v>0</v>
      </c>
      <c r="J920" s="1934">
        <f t="shared" si="224"/>
        <v>0</v>
      </c>
      <c r="K920" s="1934">
        <f t="array" ref="K920">IFERROR(SUM(($F$701:$O$701=K$701)*($A$821:$A$899=$A920)*($D$821:$D$899=$D920)*($F$821:$O$899)) / SUM(($A$592:$A$648=K$701)*($C$592:$C$648=$A920)*($H$589:$O$589=$D920)*($H$592:$O$648)),0)</f>
        <v>0</v>
      </c>
      <c r="L920" s="1934">
        <f t="shared" si="225"/>
        <v>0</v>
      </c>
      <c r="M920" s="1934">
        <f t="array" ref="M920">IFERROR(SUM(($F$701:$O$701=M$701)*($A$821:$A$899=$A920)*($D$821:$D$899=$D920)*($F$821:$O$899)) / SUM(($A$592:$A$648=M$701)*($C$592:$C$648=$A920)*($H$589:$O$589=$D920)*($H$592:$O$648)),0)</f>
        <v>0</v>
      </c>
      <c r="N920" s="1934">
        <f t="shared" si="226"/>
        <v>0</v>
      </c>
      <c r="O920" s="1934">
        <f t="array" ref="O920">IFERROR(SUM(($F$701:$O$701=O$701)*($A$821:$A$899=$A920)*($D$821:$D$899=$D920)*($F$821:$O$899)) / SUM(($A$592:$A$648=O$701)*($C$592:$C$648=$A920)*($H$589:$O$589=$D920)*($H$592:$O$648)),0)</f>
        <v>0</v>
      </c>
      <c r="Q920" s="1386"/>
      <c r="R920" s="1386"/>
      <c r="S920" s="1386"/>
      <c r="T920" s="1386"/>
      <c r="U920" s="1386"/>
      <c r="V920" s="1386"/>
      <c r="W920" s="1386"/>
      <c r="X920" s="1386"/>
      <c r="Y920" s="1386"/>
    </row>
    <row r="921" spans="1:25" s="18" customFormat="1">
      <c r="A921" s="20" t="str">
        <f t="shared" si="228"/>
        <v>IS</v>
      </c>
      <c r="B921" s="784" t="s">
        <v>1363</v>
      </c>
      <c r="C921" s="20" t="str">
        <f>INDEX(Vectors[Description], MATCH($B921, Vectors[Code], 0))</f>
        <v>Other Waste</v>
      </c>
      <c r="D921" s="18" t="s">
        <v>1356</v>
      </c>
      <c r="E921" s="709"/>
      <c r="F921" s="1934">
        <f t="array" ref="F921">IFERROR(SUM(($F$701:$O$701=F$701)*($A$821:$A$899=$A921)*($D$821:$D$899=$D921)*($F$821:$O$899)) / SUM(($A$592:$A$648=F$701)*($C$592:$C$648=$A921)*($H$589:$O$589=$D921)*($H$592:$O$648)),0)</f>
        <v>0</v>
      </c>
      <c r="G921" s="1934">
        <f t="array" ref="G921">IFERROR(SUM(($F$701:$O$701=G$701)*($A$821:$A$899=$A921)*($D$821:$D$899=$D921)*($F$821:$O$899)) / SUM(($A$592:$A$648=G$701)*($C$592:$C$648=$A921)*($H$589:$O$589=$D921)*($H$592:$O$648)),0)</f>
        <v>0</v>
      </c>
      <c r="H921" s="1934">
        <f t="shared" si="223"/>
        <v>0</v>
      </c>
      <c r="I921" s="1934">
        <f t="array" ref="I921">IFERROR(SUM(($F$701:$O$701=I$701)*($A$821:$A$899=$A921)*($D$821:$D$899=$D921)*($F$821:$O$899)) / SUM(($A$592:$A$648=I$701)*($C$592:$C$648=$A921)*($H$589:$O$589=$D921)*($H$592:$O$648)),0)</f>
        <v>0</v>
      </c>
      <c r="J921" s="1934">
        <f t="shared" si="224"/>
        <v>0</v>
      </c>
      <c r="K921" s="1934">
        <f t="array" ref="K921">IFERROR(SUM(($F$701:$O$701=K$701)*($A$821:$A$899=$A921)*($D$821:$D$899=$D921)*($F$821:$O$899)) / SUM(($A$592:$A$648=K$701)*($C$592:$C$648=$A921)*($H$589:$O$589=$D921)*($H$592:$O$648)),0)</f>
        <v>0</v>
      </c>
      <c r="L921" s="1934">
        <f t="shared" si="225"/>
        <v>0</v>
      </c>
      <c r="M921" s="1934">
        <f t="array" ref="M921">IFERROR(SUM(($F$701:$O$701=M$701)*($A$821:$A$899=$A921)*($D$821:$D$899=$D921)*($F$821:$O$899)) / SUM(($A$592:$A$648=M$701)*($C$592:$C$648=$A921)*($H$589:$O$589=$D921)*($H$592:$O$648)),0)</f>
        <v>0</v>
      </c>
      <c r="N921" s="1934">
        <f t="shared" si="226"/>
        <v>0</v>
      </c>
      <c r="O921" s="1934">
        <f t="array" ref="O921">IFERROR(SUM(($F$701:$O$701=O$701)*($A$821:$A$899=$A921)*($D$821:$D$899=$D921)*($F$821:$O$899)) / SUM(($A$592:$A$648=O$701)*($C$592:$C$648=$A921)*($H$589:$O$589=$D921)*($H$592:$O$648)),0)</f>
        <v>0</v>
      </c>
      <c r="Q921" s="1386"/>
      <c r="R921" s="1386"/>
      <c r="S921" s="1386"/>
      <c r="T921" s="1386"/>
      <c r="U921" s="1386"/>
      <c r="V921" s="1386"/>
      <c r="W921" s="1386"/>
      <c r="X921" s="1386"/>
      <c r="Y921" s="1386"/>
    </row>
    <row r="922" spans="1:25" s="18" customFormat="1">
      <c r="A922" s="20"/>
      <c r="B922" s="784"/>
      <c r="C922" s="20"/>
      <c r="D922" s="1372"/>
      <c r="E922" s="709"/>
      <c r="F922" s="1934">
        <f t="array" ref="F922">IFERROR(SUM(($F$701:$O$701=F$701)*($A$821:$A$899=$A922)*($D$821:$D$899=$D922)*($F$821:$O$899)) / SUM(($A$592:$A$648=F$701)*($C$592:$C$648=$A922)*($H$589:$O$589=$D922)*($H$592:$O$648)),0)</f>
        <v>0</v>
      </c>
      <c r="G922" s="1934">
        <f t="array" ref="G922">IFERROR(SUM(($F$701:$O$701=G$701)*($A$821:$A$899=$A922)*($D$821:$D$899=$D922)*($F$821:$O$899)) / SUM(($A$592:$A$648=G$701)*($C$592:$C$648=$A922)*($H$589:$O$589=$D922)*($H$592:$O$648)),0)</f>
        <v>0</v>
      </c>
      <c r="H922" s="1934">
        <f t="shared" si="223"/>
        <v>0</v>
      </c>
      <c r="I922" s="1934">
        <f t="array" ref="I922">IFERROR(SUM(($F$701:$O$701=I$701)*($A$821:$A$899=$A922)*($D$821:$D$899=$D922)*($F$821:$O$899)) / SUM(($A$592:$A$648=I$701)*($C$592:$C$648=$A922)*($H$589:$O$589=$D922)*($H$592:$O$648)),0)</f>
        <v>0</v>
      </c>
      <c r="J922" s="1934">
        <f t="shared" si="224"/>
        <v>0</v>
      </c>
      <c r="K922" s="1934">
        <f t="array" ref="K922">IFERROR(SUM(($F$701:$O$701=K$701)*($A$821:$A$899=$A922)*($D$821:$D$899=$D922)*($F$821:$O$899)) / SUM(($A$592:$A$648=K$701)*($C$592:$C$648=$A922)*($H$589:$O$589=$D922)*($H$592:$O$648)),0)</f>
        <v>0</v>
      </c>
      <c r="L922" s="1934">
        <f t="shared" si="225"/>
        <v>0</v>
      </c>
      <c r="M922" s="1934">
        <f t="array" ref="M922">IFERROR(SUM(($F$701:$O$701=M$701)*($A$821:$A$899=$A922)*($D$821:$D$899=$D922)*($F$821:$O$899)) / SUM(($A$592:$A$648=M$701)*($C$592:$C$648=$A922)*($H$589:$O$589=$D922)*($H$592:$O$648)),0)</f>
        <v>0</v>
      </c>
      <c r="N922" s="1934">
        <f t="shared" si="226"/>
        <v>0</v>
      </c>
      <c r="O922" s="1934">
        <f t="array" ref="O922">IFERROR(SUM(($F$701:$O$701=O$701)*($A$821:$A$899=$A922)*($D$821:$D$899=$D922)*($F$821:$O$899)) / SUM(($A$592:$A$648=O$701)*($C$592:$C$648=$A922)*($H$589:$O$589=$D922)*($H$592:$O$648)),0)</f>
        <v>0</v>
      </c>
      <c r="Q922" s="1386"/>
      <c r="R922" s="1386"/>
      <c r="S922" s="1386"/>
      <c r="T922" s="1386"/>
      <c r="U922" s="1386"/>
      <c r="V922" s="1386"/>
      <c r="W922" s="1386"/>
      <c r="X922" s="1386"/>
      <c r="Y922" s="1386"/>
    </row>
    <row r="923" spans="1:25" s="18" customFormat="1">
      <c r="B923" s="785"/>
      <c r="C923" s="785" t="str">
        <f>D22</f>
        <v>Chemicals</v>
      </c>
      <c r="D923" s="1372"/>
      <c r="E923" s="709"/>
      <c r="F923" s="1934">
        <f t="array" ref="F923">IFERROR(SUM(($F$701:$O$701=F$701)*($A$821:$A$899=$A923)*($D$821:$D$899=$D923)*($F$821:$O$899)) / SUM(($A$592:$A$648=F$701)*($C$592:$C$648=$A923)*($H$589:$O$589=$D923)*($H$592:$O$648)),0)</f>
        <v>0</v>
      </c>
      <c r="G923" s="1934">
        <f t="array" ref="G923">IFERROR(SUM(($F$701:$O$701=G$701)*($A$821:$A$899=$A923)*($D$821:$D$899=$D923)*($F$821:$O$899)) / SUM(($A$592:$A$648=G$701)*($C$592:$C$648=$A923)*($H$589:$O$589=$D923)*($H$592:$O$648)),0)</f>
        <v>0</v>
      </c>
      <c r="H923" s="1934">
        <f t="shared" si="223"/>
        <v>0</v>
      </c>
      <c r="I923" s="1934">
        <f t="array" ref="I923">IFERROR(SUM(($F$701:$O$701=I$701)*($A$821:$A$899=$A923)*($D$821:$D$899=$D923)*($F$821:$O$899)) / SUM(($A$592:$A$648=I$701)*($C$592:$C$648=$A923)*($H$589:$O$589=$D923)*($H$592:$O$648)),0)</f>
        <v>0</v>
      </c>
      <c r="J923" s="1934">
        <f t="shared" si="224"/>
        <v>0</v>
      </c>
      <c r="K923" s="1934">
        <f t="array" ref="K923">IFERROR(SUM(($F$701:$O$701=K$701)*($A$821:$A$899=$A923)*($D$821:$D$899=$D923)*($F$821:$O$899)) / SUM(($A$592:$A$648=K$701)*($C$592:$C$648=$A923)*($H$589:$O$589=$D923)*($H$592:$O$648)),0)</f>
        <v>0</v>
      </c>
      <c r="L923" s="1934">
        <f t="shared" si="225"/>
        <v>0</v>
      </c>
      <c r="M923" s="1934">
        <f t="array" ref="M923">IFERROR(SUM(($F$701:$O$701=M$701)*($A$821:$A$899=$A923)*($D$821:$D$899=$D923)*($F$821:$O$899)) / SUM(($A$592:$A$648=M$701)*($C$592:$C$648=$A923)*($H$589:$O$589=$D923)*($H$592:$O$648)),0)</f>
        <v>0</v>
      </c>
      <c r="N923" s="1934">
        <f t="shared" si="226"/>
        <v>0</v>
      </c>
      <c r="O923" s="1934">
        <f t="array" ref="O923">IFERROR(SUM(($F$701:$O$701=O$701)*($A$821:$A$899=$A923)*($D$821:$D$899=$D923)*($F$821:$O$899)) / SUM(($A$592:$A$648=O$701)*($C$592:$C$648=$A923)*($H$589:$O$589=$D923)*($H$592:$O$648)),0)</f>
        <v>0</v>
      </c>
      <c r="Q923" s="1386"/>
      <c r="R923" s="1386"/>
      <c r="S923" s="1386"/>
      <c r="T923" s="1386"/>
      <c r="U923" s="1386"/>
      <c r="V923" s="1386"/>
      <c r="W923" s="1386"/>
      <c r="X923" s="1386"/>
      <c r="Y923" s="1386"/>
    </row>
    <row r="924" spans="1:25" s="18" customFormat="1">
      <c r="A924" s="2316" t="str">
        <f>INDEX($C$20:$C$27,MATCH($C923,$D$20:$D$27,0))</f>
        <v>CP</v>
      </c>
      <c r="B924" s="784" t="str">
        <f>INDEX(EF[UK Vector],MATCH(D924,EF[Fuel Code],0))</f>
        <v>V.03</v>
      </c>
      <c r="C924" s="20" t="str">
        <f>INDEX(Vectors[Description], MATCH($B924, Vectors[Code], 0))</f>
        <v>Solid hydrocarbons</v>
      </c>
      <c r="D924" s="1372" t="s">
        <v>1348</v>
      </c>
      <c r="E924" s="709"/>
      <c r="F924" s="1934">
        <f t="array" ref="F924">IFERROR(SUM(($F$701:$O$701=F$701)*($A$821:$A$899=$A924)*($D$821:$D$899=$D924)*($F$821:$O$899)) / SUM(($A$592:$A$648=F$701)*($C$592:$C$648=$A924)*($H$589:$O$589=$D924)*($H$592:$O$648)),0)</f>
        <v>50.841890999999997</v>
      </c>
      <c r="G924" s="1934">
        <f t="array" ref="G924">IFERROR(SUM(($F$701:$O$701=G$701)*($A$821:$A$899=$A924)*($D$821:$D$899=$D924)*($F$821:$O$899)) / SUM(($A$592:$A$648=G$701)*($C$592:$C$648=$A924)*($H$589:$O$589=$D924)*($H$592:$O$648)),0)</f>
        <v>52.081919988339166</v>
      </c>
      <c r="H924" s="1934">
        <f t="shared" si="223"/>
        <v>59.89621516262504</v>
      </c>
      <c r="I924" s="1934">
        <f t="array" ref="I924">IFERROR(SUM(($F$701:$O$701=I$701)*($A$821:$A$899=$A924)*($D$821:$D$899=$D924)*($F$821:$O$899)) / SUM(($A$592:$A$648=I$701)*($C$592:$C$648=$A924)*($H$589:$O$589=$D924)*($H$592:$O$648)),0)</f>
        <v>67.710510336910914</v>
      </c>
      <c r="J924" s="1934">
        <f t="shared" si="224"/>
        <v>80.763682479794937</v>
      </c>
      <c r="K924" s="1934">
        <f t="array" ref="K924">IFERROR(SUM(($F$701:$O$701=K$701)*($A$821:$A$899=$A924)*($D$821:$D$899=$D924)*($F$821:$O$899)) / SUM(($A$592:$A$648=K$701)*($C$592:$C$648=$A924)*($H$589:$O$589=$D924)*($H$592:$O$648)),0)</f>
        <v>93.816854622678946</v>
      </c>
      <c r="L924" s="1934">
        <f t="shared" si="225"/>
        <v>111.88155646347519</v>
      </c>
      <c r="M924" s="1934">
        <f t="array" ref="M924">IFERROR(SUM(($F$701:$O$701=M$701)*($A$821:$A$899=$A924)*($D$821:$D$899=$D924)*($F$821:$O$899)) / SUM(($A$592:$A$648=M$701)*($C$592:$C$648=$A924)*($H$589:$O$589=$D924)*($H$592:$O$648)),0)</f>
        <v>129.94625830427145</v>
      </c>
      <c r="N924" s="1934">
        <f t="shared" si="226"/>
        <v>154.93729379669293</v>
      </c>
      <c r="O924" s="1934">
        <f t="array" ref="O924">IFERROR(SUM(($F$701:$O$701=O$701)*($A$821:$A$899=$A924)*($D$821:$D$899=$D924)*($F$821:$O$899)) / SUM(($A$592:$A$648=O$701)*($C$592:$C$648=$A924)*($H$589:$O$589=$D924)*($H$592:$O$648)),0)</f>
        <v>179.92832928911437</v>
      </c>
      <c r="Q924" s="1386"/>
      <c r="R924" s="1386"/>
      <c r="S924" s="1386"/>
      <c r="T924" s="1386"/>
      <c r="U924" s="1386"/>
      <c r="V924" s="1386"/>
      <c r="W924" s="1386"/>
      <c r="X924" s="1386"/>
      <c r="Y924" s="1386"/>
    </row>
    <row r="925" spans="1:25" s="18" customFormat="1">
      <c r="A925" s="20" t="str">
        <f t="shared" ref="A925:A931" si="229">A924</f>
        <v>CP</v>
      </c>
      <c r="B925" s="784" t="str">
        <f>INDEX(EF[UK Vector],MATCH(D925,EF[Fuel Code],0))</f>
        <v>V.05</v>
      </c>
      <c r="C925" s="20" t="str">
        <f>INDEX(Vectors[Description], MATCH($B925, Vectors[Code], 0))</f>
        <v>Gaseous hydrocarbons</v>
      </c>
      <c r="D925" s="1372" t="s">
        <v>1312</v>
      </c>
      <c r="E925" s="709"/>
      <c r="F925" s="1934">
        <f t="array" ref="F925">IFERROR(SUM(($F$701:$O$701=F$701)*($A$821:$A$899=$A925)*($D$821:$D$899=$D925)*($F$821:$O$899)) / SUM(($A$592:$A$648=F$701)*($C$592:$C$648=$A925)*($H$589:$O$589=$D925)*($H$592:$O$648)),0)</f>
        <v>0</v>
      </c>
      <c r="G925" s="1934">
        <f t="array" ref="G925">IFERROR(SUM(($F$701:$O$701=G$701)*($A$821:$A$899=$A925)*($D$821:$D$899=$D925)*($F$821:$O$899)) / SUM(($A$592:$A$648=G$701)*($C$592:$C$648=$A925)*($H$589:$O$589=$D925)*($H$592:$O$648)),0)</f>
        <v>0</v>
      </c>
      <c r="H925" s="1934">
        <f t="shared" si="223"/>
        <v>0</v>
      </c>
      <c r="I925" s="1934">
        <f t="array" ref="I925">IFERROR(SUM(($F$701:$O$701=I$701)*($A$821:$A$899=$A925)*($D$821:$D$899=$D925)*($F$821:$O$899)) / SUM(($A$592:$A$648=I$701)*($C$592:$C$648=$A925)*($H$589:$O$589=$D925)*($H$592:$O$648)),0)</f>
        <v>0</v>
      </c>
      <c r="J925" s="1934">
        <f t="shared" si="224"/>
        <v>0</v>
      </c>
      <c r="K925" s="1934">
        <f t="array" ref="K925">IFERROR(SUM(($F$701:$O$701=K$701)*($A$821:$A$899=$A925)*($D$821:$D$899=$D925)*($F$821:$O$899)) / SUM(($A$592:$A$648=K$701)*($C$592:$C$648=$A925)*($H$589:$O$589=$D925)*($H$592:$O$648)),0)</f>
        <v>0</v>
      </c>
      <c r="L925" s="1934">
        <f t="shared" si="225"/>
        <v>0</v>
      </c>
      <c r="M925" s="1934">
        <f t="array" ref="M925">IFERROR(SUM(($F$701:$O$701=M$701)*($A$821:$A$899=$A925)*($D$821:$D$899=$D925)*($F$821:$O$899)) / SUM(($A$592:$A$648=M$701)*($C$592:$C$648=$A925)*($H$589:$O$589=$D925)*($H$592:$O$648)),0)</f>
        <v>0</v>
      </c>
      <c r="N925" s="1934">
        <f t="shared" si="226"/>
        <v>0</v>
      </c>
      <c r="O925" s="1934">
        <f t="array" ref="O925">IFERROR(SUM(($F$701:$O$701=O$701)*($A$821:$A$899=$A925)*($D$821:$D$899=$D925)*($F$821:$O$899)) / SUM(($A$592:$A$648=O$701)*($C$592:$C$648=$A925)*($H$589:$O$589=$D925)*($H$592:$O$648)),0)</f>
        <v>0</v>
      </c>
      <c r="Q925" s="1386"/>
      <c r="R925" s="1386"/>
      <c r="S925" s="1386"/>
      <c r="T925" s="1386"/>
      <c r="U925" s="1386"/>
      <c r="V925" s="1386"/>
      <c r="W925" s="1386"/>
      <c r="X925" s="1386"/>
      <c r="Y925" s="1386"/>
    </row>
    <row r="926" spans="1:25" s="18" customFormat="1">
      <c r="A926" s="20" t="str">
        <f t="shared" si="229"/>
        <v>CP</v>
      </c>
      <c r="B926" s="784" t="str">
        <f>INDEX(EF[UK Vector],MATCH(D926,EF[Fuel Code],0))</f>
        <v>V.04</v>
      </c>
      <c r="C926" s="20" t="str">
        <f>INDEX(Vectors[Description], MATCH($B926, Vectors[Code], 0))</f>
        <v>Liquid hydrocarbons</v>
      </c>
      <c r="D926" s="1372" t="s">
        <v>1351</v>
      </c>
      <c r="E926" s="709"/>
      <c r="F926" s="1934">
        <f t="array" ref="F926">IFERROR(SUM(($F$701:$O$701=F$701)*($A$821:$A$899=$A926)*($D$821:$D$899=$D926)*($F$821:$O$899)) / SUM(($A$592:$A$648=F$701)*($C$592:$C$648=$A926)*($H$589:$O$589=$D926)*($H$592:$O$648)),0)</f>
        <v>0</v>
      </c>
      <c r="G926" s="1934">
        <f t="array" ref="G926">IFERROR(SUM(($F$701:$O$701=G$701)*($A$821:$A$899=$A926)*($D$821:$D$899=$D926)*($F$821:$O$899)) / SUM(($A$592:$A$648=G$701)*($C$592:$C$648=$A926)*($H$589:$O$589=$D926)*($H$592:$O$648)),0)</f>
        <v>0</v>
      </c>
      <c r="H926" s="1934">
        <f t="shared" si="223"/>
        <v>0</v>
      </c>
      <c r="I926" s="1934">
        <f t="array" ref="I926">IFERROR(SUM(($F$701:$O$701=I$701)*($A$821:$A$899=$A926)*($D$821:$D$899=$D926)*($F$821:$O$899)) / SUM(($A$592:$A$648=I$701)*($C$592:$C$648=$A926)*($H$589:$O$589=$D926)*($H$592:$O$648)),0)</f>
        <v>0</v>
      </c>
      <c r="J926" s="1934">
        <f t="shared" si="224"/>
        <v>0</v>
      </c>
      <c r="K926" s="1934">
        <f t="array" ref="K926">IFERROR(SUM(($F$701:$O$701=K$701)*($A$821:$A$899=$A926)*($D$821:$D$899=$D926)*($F$821:$O$899)) / SUM(($A$592:$A$648=K$701)*($C$592:$C$648=$A926)*($H$589:$O$589=$D926)*($H$592:$O$648)),0)</f>
        <v>0</v>
      </c>
      <c r="L926" s="1934">
        <f t="shared" si="225"/>
        <v>0</v>
      </c>
      <c r="M926" s="1934">
        <f t="array" ref="M926">IFERROR(SUM(($F$701:$O$701=M$701)*($A$821:$A$899=$A926)*($D$821:$D$899=$D926)*($F$821:$O$899)) / SUM(($A$592:$A$648=M$701)*($C$592:$C$648=$A926)*($H$589:$O$589=$D926)*($H$592:$O$648)),0)</f>
        <v>0</v>
      </c>
      <c r="N926" s="1934">
        <f t="shared" si="226"/>
        <v>0</v>
      </c>
      <c r="O926" s="1934">
        <f t="array" ref="O926">IFERROR(SUM(($F$701:$O$701=O$701)*($A$821:$A$899=$A926)*($D$821:$D$899=$D926)*($F$821:$O$899)) / SUM(($A$592:$A$648=O$701)*($C$592:$C$648=$A926)*($H$589:$O$589=$D926)*($H$592:$O$648)),0)</f>
        <v>0</v>
      </c>
      <c r="Q926" s="1386"/>
      <c r="R926" s="1386"/>
      <c r="S926" s="1386"/>
      <c r="T926" s="1386"/>
      <c r="U926" s="1386"/>
      <c r="V926" s="1386"/>
      <c r="W926" s="1386"/>
      <c r="X926" s="1386"/>
      <c r="Y926" s="1386"/>
    </row>
    <row r="927" spans="1:25" s="18" customFormat="1">
      <c r="A927" s="20" t="str">
        <f t="shared" si="229"/>
        <v>CP</v>
      </c>
      <c r="B927" s="784" t="str">
        <f>INDEX(EF[UK Vector],MATCH(D927,EF[Fuel Code],0))</f>
        <v>V.04</v>
      </c>
      <c r="C927" s="20" t="str">
        <f>INDEX(Vectors[Description], MATCH($B927, Vectors[Code], 0))</f>
        <v>Liquid hydrocarbons</v>
      </c>
      <c r="D927" s="1372" t="s">
        <v>1353</v>
      </c>
      <c r="E927" s="709"/>
      <c r="F927" s="1934">
        <f t="array" ref="F927">IFERROR(SUM(($F$701:$O$701=F$701)*($A$821:$A$899=$A927)*($D$821:$D$899=$D927)*($F$821:$O$899)) / SUM(($A$592:$A$648=F$701)*($C$592:$C$648=$A927)*($H$589:$O$589=$D927)*($H$592:$O$648)),0)</f>
        <v>0</v>
      </c>
      <c r="G927" s="1934">
        <f t="array" ref="G927">IFERROR(SUM(($F$701:$O$701=G$701)*($A$821:$A$899=$A927)*($D$821:$D$899=$D927)*($F$821:$O$899)) / SUM(($A$592:$A$648=G$701)*($C$592:$C$648=$A927)*($H$589:$O$589=$D927)*($H$592:$O$648)),0)</f>
        <v>0</v>
      </c>
      <c r="H927" s="1934">
        <f t="shared" si="223"/>
        <v>0</v>
      </c>
      <c r="I927" s="1934">
        <f t="array" ref="I927">IFERROR(SUM(($F$701:$O$701=I$701)*($A$821:$A$899=$A927)*($D$821:$D$899=$D927)*($F$821:$O$899)) / SUM(($A$592:$A$648=I$701)*($C$592:$C$648=$A927)*($H$589:$O$589=$D927)*($H$592:$O$648)),0)</f>
        <v>0</v>
      </c>
      <c r="J927" s="1934">
        <f t="shared" si="224"/>
        <v>0</v>
      </c>
      <c r="K927" s="1934">
        <f t="array" ref="K927">IFERROR(SUM(($F$701:$O$701=K$701)*($A$821:$A$899=$A927)*($D$821:$D$899=$D927)*($F$821:$O$899)) / SUM(($A$592:$A$648=K$701)*($C$592:$C$648=$A927)*($H$589:$O$589=$D927)*($H$592:$O$648)),0)</f>
        <v>0</v>
      </c>
      <c r="L927" s="1934">
        <f t="shared" si="225"/>
        <v>0</v>
      </c>
      <c r="M927" s="1934">
        <f t="array" ref="M927">IFERROR(SUM(($F$701:$O$701=M$701)*($A$821:$A$899=$A927)*($D$821:$D$899=$D927)*($F$821:$O$899)) / SUM(($A$592:$A$648=M$701)*($C$592:$C$648=$A927)*($H$589:$O$589=$D927)*($H$592:$O$648)),0)</f>
        <v>0</v>
      </c>
      <c r="N927" s="1934">
        <f t="shared" si="226"/>
        <v>0</v>
      </c>
      <c r="O927" s="1934">
        <f t="array" ref="O927">IFERROR(SUM(($F$701:$O$701=O$701)*($A$821:$A$899=$A927)*($D$821:$D$899=$D927)*($F$821:$O$899)) / SUM(($A$592:$A$648=O$701)*($C$592:$C$648=$A927)*($H$589:$O$589=$D927)*($H$592:$O$648)),0)</f>
        <v>0</v>
      </c>
      <c r="Q927" s="1386"/>
      <c r="R927" s="1386"/>
      <c r="S927" s="1386"/>
      <c r="T927" s="1386"/>
      <c r="U927" s="1386"/>
      <c r="V927" s="1386"/>
      <c r="W927" s="1386"/>
      <c r="X927" s="1386"/>
      <c r="Y927" s="1386"/>
    </row>
    <row r="928" spans="1:25" s="18" customFormat="1">
      <c r="A928" s="20" t="str">
        <f t="shared" si="229"/>
        <v>CP</v>
      </c>
      <c r="B928" s="784" t="str">
        <f>INDEX(EF[UK Vector],MATCH(D928,EF[Fuel Code],0))</f>
        <v>V.01</v>
      </c>
      <c r="C928" s="20" t="str">
        <f>INDEX(Vectors[Description], MATCH($B928, Vectors[Code], 0))</f>
        <v>Electricity (delivered to end user)</v>
      </c>
      <c r="D928" s="1372" t="s">
        <v>1343</v>
      </c>
      <c r="E928" s="709"/>
      <c r="F928" s="1934">
        <f t="array" ref="F928">IFERROR(SUM(($F$701:$O$701=F$701)*($A$821:$A$899=$A928)*($D$821:$D$899=$D928)*($F$821:$O$899)) / SUM(($A$592:$A$648=F$701)*($C$592:$C$648=$A928)*($H$589:$O$589=$D928)*($H$592:$O$648)),0)</f>
        <v>0.52959624947061168</v>
      </c>
      <c r="G928" s="1934">
        <f t="array" ref="G928">IFERROR(SUM(($F$701:$O$701=G$701)*($A$821:$A$899=$A928)*($D$821:$D$899=$D928)*($F$821:$O$899)) / SUM(($A$592:$A$648=G$701)*($C$592:$C$648=$A928)*($H$589:$O$589=$D928)*($H$592:$O$648)),0)</f>
        <v>0.54251305269217676</v>
      </c>
      <c r="H928" s="1934">
        <f t="shared" si="223"/>
        <v>0.62391091841196478</v>
      </c>
      <c r="I928" s="1934">
        <f t="array" ref="I928">IFERROR(SUM(($F$701:$O$701=I$701)*($A$821:$A$899=$A928)*($D$821:$D$899=$D928)*($F$821:$O$899)) / SUM(($A$592:$A$648=I$701)*($C$592:$C$648=$A928)*($H$589:$O$589=$D928)*($H$592:$O$648)),0)</f>
        <v>0.7053087841317528</v>
      </c>
      <c r="J928" s="1934">
        <f t="shared" si="224"/>
        <v>0.84127758612941328</v>
      </c>
      <c r="K928" s="1934">
        <f t="array" ref="K928">IFERROR(SUM(($F$701:$O$701=K$701)*($A$821:$A$899=$A928)*($D$821:$D$899=$D928)*($F$821:$O$899)) / SUM(($A$592:$A$648=K$701)*($C$592:$C$648=$A928)*($H$589:$O$589=$D928)*($H$592:$O$648)),0)</f>
        <v>0.97724638812707387</v>
      </c>
      <c r="L928" s="1934">
        <f t="shared" si="225"/>
        <v>1.1654179559920563</v>
      </c>
      <c r="M928" s="1934">
        <f t="array" ref="M928">IFERROR(SUM(($F$701:$O$701=M$701)*($A$821:$A$899=$A928)*($D$821:$D$899=$D928)*($F$821:$O$899)) / SUM(($A$592:$A$648=M$701)*($C$592:$C$648=$A928)*($H$589:$O$589=$D928)*($H$592:$O$648)),0)</f>
        <v>1.353589523857039</v>
      </c>
      <c r="N928" s="1934">
        <f t="shared" si="226"/>
        <v>1.6139094766922581</v>
      </c>
      <c r="O928" s="1934">
        <f t="array" ref="O928">IFERROR(SUM(($F$701:$O$701=O$701)*($A$821:$A$899=$A928)*($D$821:$D$899=$D928)*($F$821:$O$899)) / SUM(($A$592:$A$648=O$701)*($C$592:$C$648=$A928)*($H$589:$O$589=$D928)*($H$592:$O$648)),0)</f>
        <v>1.8742294295274771</v>
      </c>
      <c r="Q928" s="1386"/>
      <c r="R928" s="1386"/>
      <c r="S928" s="1386"/>
      <c r="T928" s="1386"/>
      <c r="U928" s="1386"/>
      <c r="V928" s="1386"/>
      <c r="W928" s="1386"/>
      <c r="X928" s="1386"/>
      <c r="Y928" s="1386"/>
    </row>
    <row r="929" spans="1:25" s="18" customFormat="1">
      <c r="A929" s="20" t="str">
        <f t="shared" si="229"/>
        <v>CP</v>
      </c>
      <c r="B929" s="784" t="str">
        <f>INDEX(EF[UK Vector],MATCH(D929,EF[Fuel Code],0))</f>
        <v>V.09</v>
      </c>
      <c r="C929" s="20" t="str">
        <f>INDEX(Vectors[Description], MATCH($B929, Vectors[Code], 0))</f>
        <v>Dry biomass and waste</v>
      </c>
      <c r="D929" s="1372" t="s">
        <v>1354</v>
      </c>
      <c r="E929" s="709"/>
      <c r="F929" s="1934">
        <f t="array" ref="F929">IFERROR(SUM(($F$701:$O$701=F$701)*($A$821:$A$899=$A929)*($D$821:$D$899=$D929)*($F$821:$O$899)) / SUM(($A$592:$A$648=F$701)*($C$592:$C$648=$A929)*($H$589:$O$589=$D929)*($H$592:$O$648)),0)</f>
        <v>0</v>
      </c>
      <c r="G929" s="1934">
        <f t="array" ref="G929">IFERROR(SUM(($F$701:$O$701=G$701)*($A$821:$A$899=$A929)*($D$821:$D$899=$D929)*($F$821:$O$899)) / SUM(($A$592:$A$648=G$701)*($C$592:$C$648=$A929)*($H$589:$O$589=$D929)*($H$592:$O$648)),0)</f>
        <v>0</v>
      </c>
      <c r="H929" s="1934">
        <f t="shared" si="223"/>
        <v>0</v>
      </c>
      <c r="I929" s="1934">
        <f t="array" ref="I929">IFERROR(SUM(($F$701:$O$701=I$701)*($A$821:$A$899=$A929)*($D$821:$D$899=$D929)*($F$821:$O$899)) / SUM(($A$592:$A$648=I$701)*($C$592:$C$648=$A929)*($H$589:$O$589=$D929)*($H$592:$O$648)),0)</f>
        <v>0</v>
      </c>
      <c r="J929" s="1934">
        <f t="shared" si="224"/>
        <v>0</v>
      </c>
      <c r="K929" s="1934">
        <f t="array" ref="K929">IFERROR(SUM(($F$701:$O$701=K$701)*($A$821:$A$899=$A929)*($D$821:$D$899=$D929)*($F$821:$O$899)) / SUM(($A$592:$A$648=K$701)*($C$592:$C$648=$A929)*($H$589:$O$589=$D929)*($H$592:$O$648)),0)</f>
        <v>0</v>
      </c>
      <c r="L929" s="1934">
        <f t="shared" si="225"/>
        <v>0</v>
      </c>
      <c r="M929" s="1934">
        <f t="array" ref="M929">IFERROR(SUM(($F$701:$O$701=M$701)*($A$821:$A$899=$A929)*($D$821:$D$899=$D929)*($F$821:$O$899)) / SUM(($A$592:$A$648=M$701)*($C$592:$C$648=$A929)*($H$589:$O$589=$D929)*($H$592:$O$648)),0)</f>
        <v>0</v>
      </c>
      <c r="N929" s="1934">
        <f t="shared" si="226"/>
        <v>0</v>
      </c>
      <c r="O929" s="1934">
        <f t="array" ref="O929">IFERROR(SUM(($F$701:$O$701=O$701)*($A$821:$A$899=$A929)*($D$821:$D$899=$D929)*($F$821:$O$899)) / SUM(($A$592:$A$648=O$701)*($C$592:$C$648=$A929)*($H$589:$O$589=$D929)*($H$592:$O$648)),0)</f>
        <v>0</v>
      </c>
      <c r="Q929" s="1386"/>
      <c r="R929" s="1386"/>
      <c r="S929" s="1386"/>
      <c r="T929" s="1386"/>
      <c r="U929" s="1386"/>
      <c r="V929" s="1386"/>
      <c r="W929" s="1386"/>
      <c r="X929" s="1386"/>
      <c r="Y929" s="1386"/>
    </row>
    <row r="930" spans="1:25" s="18" customFormat="1">
      <c r="A930" s="20" t="str">
        <f t="shared" si="229"/>
        <v>CP</v>
      </c>
      <c r="B930" s="784" t="str">
        <f>INDEX(EF[UK Vector],MATCH(D930,EF[Fuel Code],0))</f>
        <v>V.09</v>
      </c>
      <c r="C930" s="20" t="str">
        <f>INDEX(Vectors[Description], MATCH($B930, Vectors[Code], 0))</f>
        <v>Dry biomass and waste</v>
      </c>
      <c r="D930" s="1372" t="s">
        <v>1355</v>
      </c>
      <c r="E930" s="709"/>
      <c r="F930" s="1934">
        <f t="array" ref="F930">IFERROR(SUM(($F$701:$O$701=F$701)*($A$821:$A$899=$A930)*($D$821:$D$899=$D930)*($F$821:$O$899)) / SUM(($A$592:$A$648=F$701)*($C$592:$C$648=$A930)*($H$589:$O$589=$D930)*($H$592:$O$648)),0)</f>
        <v>0</v>
      </c>
      <c r="G930" s="1934">
        <f t="array" ref="G930">IFERROR(SUM(($F$701:$O$701=G$701)*($A$821:$A$899=$A930)*($D$821:$D$899=$D930)*($F$821:$O$899)) / SUM(($A$592:$A$648=G$701)*($C$592:$C$648=$A930)*($H$589:$O$589=$D930)*($H$592:$O$648)),0)</f>
        <v>0</v>
      </c>
      <c r="H930" s="1934">
        <f t="shared" si="223"/>
        <v>0</v>
      </c>
      <c r="I930" s="1934">
        <f t="array" ref="I930">IFERROR(SUM(($F$701:$O$701=I$701)*($A$821:$A$899=$A930)*($D$821:$D$899=$D930)*($F$821:$O$899)) / SUM(($A$592:$A$648=I$701)*($C$592:$C$648=$A930)*($H$589:$O$589=$D930)*($H$592:$O$648)),0)</f>
        <v>0</v>
      </c>
      <c r="J930" s="1934">
        <f t="shared" si="224"/>
        <v>0</v>
      </c>
      <c r="K930" s="1934">
        <f t="array" ref="K930">IFERROR(SUM(($F$701:$O$701=K$701)*($A$821:$A$899=$A930)*($D$821:$D$899=$D930)*($F$821:$O$899)) / SUM(($A$592:$A$648=K$701)*($C$592:$C$648=$A930)*($H$589:$O$589=$D930)*($H$592:$O$648)),0)</f>
        <v>0</v>
      </c>
      <c r="L930" s="1934">
        <f t="shared" si="225"/>
        <v>0</v>
      </c>
      <c r="M930" s="1934">
        <f t="array" ref="M930">IFERROR(SUM(($F$701:$O$701=M$701)*($A$821:$A$899=$A930)*($D$821:$D$899=$D930)*($F$821:$O$899)) / SUM(($A$592:$A$648=M$701)*($C$592:$C$648=$A930)*($H$589:$O$589=$D930)*($H$592:$O$648)),0)</f>
        <v>0</v>
      </c>
      <c r="N930" s="1934">
        <f t="shared" si="226"/>
        <v>0</v>
      </c>
      <c r="O930" s="1934">
        <f t="array" ref="O930">IFERROR(SUM(($F$701:$O$701=O$701)*($A$821:$A$899=$A930)*($D$821:$D$899=$D930)*($F$821:$O$899)) / SUM(($A$592:$A$648=O$701)*($C$592:$C$648=$A930)*($H$589:$O$589=$D930)*($H$592:$O$648)),0)</f>
        <v>0</v>
      </c>
      <c r="Q930" s="1386"/>
      <c r="R930" s="1386"/>
      <c r="S930" s="1386"/>
      <c r="T930" s="1386"/>
      <c r="U930" s="1386"/>
      <c r="V930" s="1386"/>
      <c r="W930" s="1386"/>
      <c r="X930" s="1386"/>
      <c r="Y930" s="1386"/>
    </row>
    <row r="931" spans="1:25" s="18" customFormat="1">
      <c r="A931" s="20" t="str">
        <f t="shared" si="229"/>
        <v>CP</v>
      </c>
      <c r="B931" s="784" t="s">
        <v>1363</v>
      </c>
      <c r="C931" s="20" t="str">
        <f>INDEX(Vectors[Description], MATCH($B931, Vectors[Code], 0))</f>
        <v>Other Waste</v>
      </c>
      <c r="D931" s="18" t="s">
        <v>1356</v>
      </c>
      <c r="E931" s="709"/>
      <c r="F931" s="1934">
        <f t="array" ref="F931">IFERROR(SUM(($F$701:$O$701=F$701)*($A$821:$A$899=$A931)*($D$821:$D$899=$D931)*($F$821:$O$899)) / SUM(($A$592:$A$648=F$701)*($C$592:$C$648=$A931)*($H$589:$O$589=$D931)*($H$592:$O$648)),0)</f>
        <v>0</v>
      </c>
      <c r="G931" s="1934">
        <f t="array" ref="G931">IFERROR(SUM(($F$701:$O$701=G$701)*($A$821:$A$899=$A931)*($D$821:$D$899=$D931)*($F$821:$O$899)) / SUM(($A$592:$A$648=G$701)*($C$592:$C$648=$A931)*($H$589:$O$589=$D931)*($H$592:$O$648)),0)</f>
        <v>0</v>
      </c>
      <c r="H931" s="1934">
        <f t="shared" si="223"/>
        <v>0</v>
      </c>
      <c r="I931" s="1934">
        <f t="array" ref="I931">IFERROR(SUM(($F$701:$O$701=I$701)*($A$821:$A$899=$A931)*($D$821:$D$899=$D931)*($F$821:$O$899)) / SUM(($A$592:$A$648=I$701)*($C$592:$C$648=$A931)*($H$589:$O$589=$D931)*($H$592:$O$648)),0)</f>
        <v>0</v>
      </c>
      <c r="J931" s="1934">
        <f t="shared" si="224"/>
        <v>0</v>
      </c>
      <c r="K931" s="1934">
        <f t="array" ref="K931">IFERROR(SUM(($F$701:$O$701=K$701)*($A$821:$A$899=$A931)*($D$821:$D$899=$D931)*($F$821:$O$899)) / SUM(($A$592:$A$648=K$701)*($C$592:$C$648=$A931)*($H$589:$O$589=$D931)*($H$592:$O$648)),0)</f>
        <v>0</v>
      </c>
      <c r="L931" s="1934">
        <f t="shared" si="225"/>
        <v>0</v>
      </c>
      <c r="M931" s="1934">
        <f t="array" ref="M931">IFERROR(SUM(($F$701:$O$701=M$701)*($A$821:$A$899=$A931)*($D$821:$D$899=$D931)*($F$821:$O$899)) / SUM(($A$592:$A$648=M$701)*($C$592:$C$648=$A931)*($H$589:$O$589=$D931)*($H$592:$O$648)),0)</f>
        <v>0</v>
      </c>
      <c r="N931" s="1934">
        <f t="shared" si="226"/>
        <v>0</v>
      </c>
      <c r="O931" s="1934">
        <f t="array" ref="O931">IFERROR(SUM(($F$701:$O$701=O$701)*($A$821:$A$899=$A931)*($D$821:$D$899=$D931)*($F$821:$O$899)) / SUM(($A$592:$A$648=O$701)*($C$592:$C$648=$A931)*($H$589:$O$589=$D931)*($H$592:$O$648)),0)</f>
        <v>0</v>
      </c>
      <c r="Q931" s="1386"/>
      <c r="R931" s="1386"/>
      <c r="S931" s="1386"/>
      <c r="T931" s="1386"/>
      <c r="U931" s="1386"/>
      <c r="V931" s="1386"/>
      <c r="W931" s="1386"/>
      <c r="X931" s="1386"/>
      <c r="Y931" s="1386"/>
    </row>
    <row r="932" spans="1:25" s="18" customFormat="1">
      <c r="A932" s="20"/>
      <c r="B932" s="784"/>
      <c r="C932" s="20"/>
      <c r="D932" s="1372"/>
      <c r="E932" s="709"/>
      <c r="F932" s="1934">
        <f t="array" ref="F932">IFERROR(SUM(($F$701:$O$701=F$701)*($A$821:$A$899=$A932)*($D$821:$D$899=$D932)*($F$821:$O$899)) / SUM(($A$592:$A$648=F$701)*($C$592:$C$648=$A932)*($H$589:$O$589=$D932)*($H$592:$O$648)),0)</f>
        <v>0</v>
      </c>
      <c r="G932" s="1934">
        <f t="array" ref="G932">IFERROR(SUM(($F$701:$O$701=G$701)*($A$821:$A$899=$A932)*($D$821:$D$899=$D932)*($F$821:$O$899)) / SUM(($A$592:$A$648=G$701)*($C$592:$C$648=$A932)*($H$589:$O$589=$D932)*($H$592:$O$648)),0)</f>
        <v>0</v>
      </c>
      <c r="H932" s="1934">
        <f t="shared" si="223"/>
        <v>0</v>
      </c>
      <c r="I932" s="1934">
        <f t="array" ref="I932">IFERROR(SUM(($F$701:$O$701=I$701)*($A$821:$A$899=$A932)*($D$821:$D$899=$D932)*($F$821:$O$899)) / SUM(($A$592:$A$648=I$701)*($C$592:$C$648=$A932)*($H$589:$O$589=$D932)*($H$592:$O$648)),0)</f>
        <v>0</v>
      </c>
      <c r="J932" s="1934">
        <f t="shared" si="224"/>
        <v>0</v>
      </c>
      <c r="K932" s="1934">
        <f t="array" ref="K932">IFERROR(SUM(($F$701:$O$701=K$701)*($A$821:$A$899=$A932)*($D$821:$D$899=$D932)*($F$821:$O$899)) / SUM(($A$592:$A$648=K$701)*($C$592:$C$648=$A932)*($H$589:$O$589=$D932)*($H$592:$O$648)),0)</f>
        <v>0</v>
      </c>
      <c r="L932" s="1934">
        <f t="shared" si="225"/>
        <v>0</v>
      </c>
      <c r="M932" s="1934">
        <f t="array" ref="M932">IFERROR(SUM(($F$701:$O$701=M$701)*($A$821:$A$899=$A932)*($D$821:$D$899=$D932)*($F$821:$O$899)) / SUM(($A$592:$A$648=M$701)*($C$592:$C$648=$A932)*($H$589:$O$589=$D932)*($H$592:$O$648)),0)</f>
        <v>0</v>
      </c>
      <c r="N932" s="1934">
        <f t="shared" si="226"/>
        <v>0</v>
      </c>
      <c r="O932" s="1934">
        <f t="array" ref="O932">IFERROR(SUM(($F$701:$O$701=O$701)*($A$821:$A$899=$A932)*($D$821:$D$899=$D932)*($F$821:$O$899)) / SUM(($A$592:$A$648=O$701)*($C$592:$C$648=$A932)*($H$589:$O$589=$D932)*($H$592:$O$648)),0)</f>
        <v>0</v>
      </c>
      <c r="Q932" s="1386"/>
      <c r="R932" s="1386"/>
      <c r="S932" s="1386"/>
      <c r="T932" s="1386"/>
      <c r="U932" s="1386"/>
      <c r="V932" s="1386"/>
      <c r="W932" s="1386"/>
      <c r="X932" s="1386"/>
      <c r="Y932" s="1386"/>
    </row>
    <row r="933" spans="1:25" s="18" customFormat="1">
      <c r="B933" s="785"/>
      <c r="C933" s="785" t="str">
        <f>D23</f>
        <v>Non-Ferrous metals</v>
      </c>
      <c r="D933" s="1372"/>
      <c r="E933" s="709"/>
      <c r="F933" s="1934">
        <f t="array" ref="F933">IFERROR(SUM(($F$701:$O$701=F$701)*($A$821:$A$899=$A933)*($D$821:$D$899=$D933)*($F$821:$O$899)) / SUM(($A$592:$A$648=F$701)*($C$592:$C$648=$A933)*($H$589:$O$589=$D933)*($H$592:$O$648)),0)</f>
        <v>0</v>
      </c>
      <c r="G933" s="1934">
        <f t="array" ref="G933">IFERROR(SUM(($F$701:$O$701=G$701)*($A$821:$A$899=$A933)*($D$821:$D$899=$D933)*($F$821:$O$899)) / SUM(($A$592:$A$648=G$701)*($C$592:$C$648=$A933)*($H$589:$O$589=$D933)*($H$592:$O$648)),0)</f>
        <v>0</v>
      </c>
      <c r="H933" s="1934">
        <f t="shared" si="223"/>
        <v>0</v>
      </c>
      <c r="I933" s="1934">
        <f t="array" ref="I933">IFERROR(SUM(($F$701:$O$701=I$701)*($A$821:$A$899=$A933)*($D$821:$D$899=$D933)*($F$821:$O$899)) / SUM(($A$592:$A$648=I$701)*($C$592:$C$648=$A933)*($H$589:$O$589=$D933)*($H$592:$O$648)),0)</f>
        <v>0</v>
      </c>
      <c r="J933" s="1934">
        <f t="shared" si="224"/>
        <v>0</v>
      </c>
      <c r="K933" s="1934">
        <f t="array" ref="K933">IFERROR(SUM(($F$701:$O$701=K$701)*($A$821:$A$899=$A933)*($D$821:$D$899=$D933)*($F$821:$O$899)) / SUM(($A$592:$A$648=K$701)*($C$592:$C$648=$A933)*($H$589:$O$589=$D933)*($H$592:$O$648)),0)</f>
        <v>0</v>
      </c>
      <c r="L933" s="1934">
        <f t="shared" si="225"/>
        <v>0</v>
      </c>
      <c r="M933" s="1934">
        <f t="array" ref="M933">IFERROR(SUM(($F$701:$O$701=M$701)*($A$821:$A$899=$A933)*($D$821:$D$899=$D933)*($F$821:$O$899)) / SUM(($A$592:$A$648=M$701)*($C$592:$C$648=$A933)*($H$589:$O$589=$D933)*($H$592:$O$648)),0)</f>
        <v>0</v>
      </c>
      <c r="N933" s="1934">
        <f t="shared" si="226"/>
        <v>0</v>
      </c>
      <c r="O933" s="1934">
        <f t="array" ref="O933">IFERROR(SUM(($F$701:$O$701=O$701)*($A$821:$A$899=$A933)*($D$821:$D$899=$D933)*($F$821:$O$899)) / SUM(($A$592:$A$648=O$701)*($C$592:$C$648=$A933)*($H$589:$O$589=$D933)*($H$592:$O$648)),0)</f>
        <v>0</v>
      </c>
      <c r="Q933" s="1386"/>
      <c r="R933" s="1386"/>
      <c r="S933" s="1386"/>
      <c r="T933" s="1386"/>
      <c r="U933" s="1386"/>
      <c r="V933" s="1386"/>
      <c r="W933" s="1386"/>
      <c r="X933" s="1386"/>
      <c r="Y933" s="1386"/>
    </row>
    <row r="934" spans="1:25" s="18" customFormat="1">
      <c r="A934" s="2316" t="str">
        <f>INDEX($C$20:$C$27,MATCH($C933,$D$20:$D$27,0))</f>
        <v>NF</v>
      </c>
      <c r="B934" s="784" t="str">
        <f>INDEX(EF[UK Vector],MATCH(D934,EF[Fuel Code],0))</f>
        <v>V.03</v>
      </c>
      <c r="C934" s="20" t="str">
        <f>INDEX(Vectors[Description], MATCH($B934, Vectors[Code], 0))</f>
        <v>Solid hydrocarbons</v>
      </c>
      <c r="D934" s="1372" t="s">
        <v>1348</v>
      </c>
      <c r="E934" s="709"/>
      <c r="F934" s="1934">
        <f t="array" ref="F934">IFERROR(SUM(($F$701:$O$701=F$701)*($A$821:$A$899=$A934)*($D$821:$D$899=$D934)*($F$821:$O$899)) / SUM(($A$592:$A$648=F$701)*($C$592:$C$648=$A934)*($H$589:$O$589=$D934)*($H$592:$O$648)),0)</f>
        <v>0.80999999999999972</v>
      </c>
      <c r="G934" s="1934">
        <f t="array" ref="G934">IFERROR(SUM(($F$701:$O$701=G$701)*($A$821:$A$899=$A934)*($D$821:$D$899=$D934)*($F$821:$O$899)) / SUM(($A$592:$A$648=G$701)*($C$592:$C$648=$A934)*($H$589:$O$589=$D934)*($H$592:$O$648)),0)</f>
        <v>0.82975582459265174</v>
      </c>
      <c r="H934" s="1934">
        <f t="shared" si="223"/>
        <v>0.95425117609662224</v>
      </c>
      <c r="I934" s="1934">
        <f t="array" ref="I934">IFERROR(SUM(($F$701:$O$701=I$701)*($A$821:$A$899=$A934)*($D$821:$D$899=$D934)*($F$821:$O$899)) / SUM(($A$592:$A$648=I$701)*($C$592:$C$648=$A934)*($H$589:$O$589=$D934)*($H$592:$O$648)),0)</f>
        <v>1.0787465276005928</v>
      </c>
      <c r="J934" s="1934">
        <f t="shared" si="224"/>
        <v>1.2867063266516556</v>
      </c>
      <c r="K934" s="1934">
        <f t="array" ref="K934">IFERROR(SUM(($F$701:$O$701=K$701)*($A$821:$A$899=$A934)*($D$821:$D$899=$D934)*($F$821:$O$899)) / SUM(($A$592:$A$648=K$701)*($C$592:$C$648=$A934)*($H$589:$O$589=$D934)*($H$592:$O$648)),0)</f>
        <v>1.4946661257027187</v>
      </c>
      <c r="L934" s="1934">
        <f t="shared" si="225"/>
        <v>1.7824683337489331</v>
      </c>
      <c r="M934" s="1934">
        <f t="array" ref="M934">IFERROR(SUM(($F$701:$O$701=M$701)*($A$821:$A$899=$A934)*($D$821:$D$899=$D934)*($F$821:$O$899)) / SUM(($A$592:$A$648=M$701)*($C$592:$C$648=$A934)*($H$589:$O$589=$D934)*($H$592:$O$648)),0)</f>
        <v>2.0702705417951477</v>
      </c>
      <c r="N934" s="1934">
        <f t="shared" si="226"/>
        <v>2.4684213255427734</v>
      </c>
      <c r="O934" s="1934">
        <f t="array" ref="O934">IFERROR(SUM(($F$701:$O$701=O$701)*($A$821:$A$899=$A934)*($D$821:$D$899=$D934)*($F$821:$O$899)) / SUM(($A$592:$A$648=O$701)*($C$592:$C$648=$A934)*($H$589:$O$589=$D934)*($H$592:$O$648)),0)</f>
        <v>2.8665721092903995</v>
      </c>
      <c r="Q934" s="1386"/>
      <c r="R934" s="1386"/>
      <c r="S934" s="1386"/>
      <c r="T934" s="1386"/>
      <c r="U934" s="1386"/>
      <c r="V934" s="1386"/>
      <c r="W934" s="1386"/>
      <c r="X934" s="1386"/>
      <c r="Y934" s="1386"/>
    </row>
    <row r="935" spans="1:25" s="18" customFormat="1">
      <c r="A935" s="20" t="str">
        <f t="shared" ref="A935:A941" si="230">A934</f>
        <v>NF</v>
      </c>
      <c r="B935" s="784" t="str">
        <f>INDEX(EF[UK Vector],MATCH(D935,EF[Fuel Code],0))</f>
        <v>V.05</v>
      </c>
      <c r="C935" s="20" t="str">
        <f>INDEX(Vectors[Description], MATCH($B935, Vectors[Code], 0))</f>
        <v>Gaseous hydrocarbons</v>
      </c>
      <c r="D935" s="1372" t="s">
        <v>1312</v>
      </c>
      <c r="E935" s="709"/>
      <c r="F935" s="1934">
        <f t="array" ref="F935">IFERROR(SUM(($F$701:$O$701=F$701)*($A$821:$A$899=$A935)*($D$821:$D$899=$D935)*($F$821:$O$899)) / SUM(($A$592:$A$648=F$701)*($C$592:$C$648=$A935)*($H$589:$O$589=$D935)*($H$592:$O$648)),0)</f>
        <v>0</v>
      </c>
      <c r="G935" s="1934">
        <f t="array" ref="G935">IFERROR(SUM(($F$701:$O$701=G$701)*($A$821:$A$899=$A935)*($D$821:$D$899=$D935)*($F$821:$O$899)) / SUM(($A$592:$A$648=G$701)*($C$592:$C$648=$A935)*($H$589:$O$589=$D935)*($H$592:$O$648)),0)</f>
        <v>0</v>
      </c>
      <c r="H935" s="1934">
        <f t="shared" si="223"/>
        <v>0</v>
      </c>
      <c r="I935" s="1934">
        <f t="array" ref="I935">IFERROR(SUM(($F$701:$O$701=I$701)*($A$821:$A$899=$A935)*($D$821:$D$899=$D935)*($F$821:$O$899)) / SUM(($A$592:$A$648=I$701)*($C$592:$C$648=$A935)*($H$589:$O$589=$D935)*($H$592:$O$648)),0)</f>
        <v>0</v>
      </c>
      <c r="J935" s="1934">
        <f t="shared" si="224"/>
        <v>0</v>
      </c>
      <c r="K935" s="1934">
        <f t="array" ref="K935">IFERROR(SUM(($F$701:$O$701=K$701)*($A$821:$A$899=$A935)*($D$821:$D$899=$D935)*($F$821:$O$899)) / SUM(($A$592:$A$648=K$701)*($C$592:$C$648=$A935)*($H$589:$O$589=$D935)*($H$592:$O$648)),0)</f>
        <v>0</v>
      </c>
      <c r="L935" s="1934">
        <f t="shared" si="225"/>
        <v>0</v>
      </c>
      <c r="M935" s="1934">
        <f t="array" ref="M935">IFERROR(SUM(($F$701:$O$701=M$701)*($A$821:$A$899=$A935)*($D$821:$D$899=$D935)*($F$821:$O$899)) / SUM(($A$592:$A$648=M$701)*($C$592:$C$648=$A935)*($H$589:$O$589=$D935)*($H$592:$O$648)),0)</f>
        <v>0</v>
      </c>
      <c r="N935" s="1934">
        <f t="shared" si="226"/>
        <v>0</v>
      </c>
      <c r="O935" s="1934">
        <f t="array" ref="O935">IFERROR(SUM(($F$701:$O$701=O$701)*($A$821:$A$899=$A935)*($D$821:$D$899=$D935)*($F$821:$O$899)) / SUM(($A$592:$A$648=O$701)*($C$592:$C$648=$A935)*($H$589:$O$589=$D935)*($H$592:$O$648)),0)</f>
        <v>0</v>
      </c>
      <c r="Q935" s="1386"/>
      <c r="R935" s="1386"/>
      <c r="S935" s="1386"/>
      <c r="T935" s="1386"/>
      <c r="U935" s="1386"/>
      <c r="V935" s="1386"/>
      <c r="W935" s="1386"/>
      <c r="X935" s="1386"/>
      <c r="Y935" s="1386"/>
    </row>
    <row r="936" spans="1:25" s="18" customFormat="1">
      <c r="A936" s="20" t="str">
        <f t="shared" si="230"/>
        <v>NF</v>
      </c>
      <c r="B936" s="784" t="str">
        <f>INDEX(EF[UK Vector],MATCH(D936,EF[Fuel Code],0))</f>
        <v>V.04</v>
      </c>
      <c r="C936" s="20" t="str">
        <f>INDEX(Vectors[Description], MATCH($B936, Vectors[Code], 0))</f>
        <v>Liquid hydrocarbons</v>
      </c>
      <c r="D936" s="1372" t="s">
        <v>1351</v>
      </c>
      <c r="E936" s="709"/>
      <c r="F936" s="1934">
        <f t="array" ref="F936">IFERROR(SUM(($F$701:$O$701=F$701)*($A$821:$A$899=$A936)*($D$821:$D$899=$D936)*($F$821:$O$899)) / SUM(($A$592:$A$648=F$701)*($C$592:$C$648=$A936)*($H$589:$O$589=$D936)*($H$592:$O$648)),0)</f>
        <v>0</v>
      </c>
      <c r="G936" s="1934">
        <f t="array" ref="G936">IFERROR(SUM(($F$701:$O$701=G$701)*($A$821:$A$899=$A936)*($D$821:$D$899=$D936)*($F$821:$O$899)) / SUM(($A$592:$A$648=G$701)*($C$592:$C$648=$A936)*($H$589:$O$589=$D936)*($H$592:$O$648)),0)</f>
        <v>0</v>
      </c>
      <c r="H936" s="1934">
        <f t="shared" ref="H936:H967" si="231">AVERAGE(G936,I936)</f>
        <v>0</v>
      </c>
      <c r="I936" s="1934">
        <f t="array" ref="I936">IFERROR(SUM(($F$701:$O$701=I$701)*($A$821:$A$899=$A936)*($D$821:$D$899=$D936)*($F$821:$O$899)) / SUM(($A$592:$A$648=I$701)*($C$592:$C$648=$A936)*($H$589:$O$589=$D936)*($H$592:$O$648)),0)</f>
        <v>0</v>
      </c>
      <c r="J936" s="1934">
        <f t="shared" ref="J936:J967" si="232">AVERAGE(I936,K936)</f>
        <v>0</v>
      </c>
      <c r="K936" s="1934">
        <f t="array" ref="K936">IFERROR(SUM(($F$701:$O$701=K$701)*($A$821:$A$899=$A936)*($D$821:$D$899=$D936)*($F$821:$O$899)) / SUM(($A$592:$A$648=K$701)*($C$592:$C$648=$A936)*($H$589:$O$589=$D936)*($H$592:$O$648)),0)</f>
        <v>0</v>
      </c>
      <c r="L936" s="1934">
        <f t="shared" ref="L936:L967" si="233">AVERAGE(K936,M936)</f>
        <v>0</v>
      </c>
      <c r="M936" s="1934">
        <f t="array" ref="M936">IFERROR(SUM(($F$701:$O$701=M$701)*($A$821:$A$899=$A936)*($D$821:$D$899=$D936)*($F$821:$O$899)) / SUM(($A$592:$A$648=M$701)*($C$592:$C$648=$A936)*($H$589:$O$589=$D936)*($H$592:$O$648)),0)</f>
        <v>0</v>
      </c>
      <c r="N936" s="1934">
        <f t="shared" ref="N936:N967" si="234">AVERAGE(M936,O936)</f>
        <v>0</v>
      </c>
      <c r="O936" s="1934">
        <f t="array" ref="O936">IFERROR(SUM(($F$701:$O$701=O$701)*($A$821:$A$899=$A936)*($D$821:$D$899=$D936)*($F$821:$O$899)) / SUM(($A$592:$A$648=O$701)*($C$592:$C$648=$A936)*($H$589:$O$589=$D936)*($H$592:$O$648)),0)</f>
        <v>0</v>
      </c>
      <c r="Q936" s="1386"/>
      <c r="R936" s="1386"/>
      <c r="S936" s="1386"/>
      <c r="T936" s="1386"/>
      <c r="U936" s="1386"/>
      <c r="V936" s="1386"/>
      <c r="W936" s="1386"/>
      <c r="X936" s="1386"/>
      <c r="Y936" s="1386"/>
    </row>
    <row r="937" spans="1:25" s="18" customFormat="1">
      <c r="A937" s="20" t="str">
        <f t="shared" si="230"/>
        <v>NF</v>
      </c>
      <c r="B937" s="784" t="str">
        <f>INDEX(EF[UK Vector],MATCH(D937,EF[Fuel Code],0))</f>
        <v>V.04</v>
      </c>
      <c r="C937" s="20" t="str">
        <f>INDEX(Vectors[Description], MATCH($B937, Vectors[Code], 0))</f>
        <v>Liquid hydrocarbons</v>
      </c>
      <c r="D937" s="1372" t="s">
        <v>1353</v>
      </c>
      <c r="E937" s="709"/>
      <c r="F937" s="1934">
        <f t="array" ref="F937">IFERROR(SUM(($F$701:$O$701=F$701)*($A$821:$A$899=$A937)*($D$821:$D$899=$D937)*($F$821:$O$899)) / SUM(($A$592:$A$648=F$701)*($C$592:$C$648=$A937)*($H$589:$O$589=$D937)*($H$592:$O$648)),0)</f>
        <v>0</v>
      </c>
      <c r="G937" s="1934">
        <f t="array" ref="G937">IFERROR(SUM(($F$701:$O$701=G$701)*($A$821:$A$899=$A937)*($D$821:$D$899=$D937)*($F$821:$O$899)) / SUM(($A$592:$A$648=G$701)*($C$592:$C$648=$A937)*($H$589:$O$589=$D937)*($H$592:$O$648)),0)</f>
        <v>0</v>
      </c>
      <c r="H937" s="1934">
        <f t="shared" si="231"/>
        <v>0</v>
      </c>
      <c r="I937" s="1934">
        <f t="array" ref="I937">IFERROR(SUM(($F$701:$O$701=I$701)*($A$821:$A$899=$A937)*($D$821:$D$899=$D937)*($F$821:$O$899)) / SUM(($A$592:$A$648=I$701)*($C$592:$C$648=$A937)*($H$589:$O$589=$D937)*($H$592:$O$648)),0)</f>
        <v>0</v>
      </c>
      <c r="J937" s="1934">
        <f t="shared" si="232"/>
        <v>0</v>
      </c>
      <c r="K937" s="1934">
        <f t="array" ref="K937">IFERROR(SUM(($F$701:$O$701=K$701)*($A$821:$A$899=$A937)*($D$821:$D$899=$D937)*($F$821:$O$899)) / SUM(($A$592:$A$648=K$701)*($C$592:$C$648=$A937)*($H$589:$O$589=$D937)*($H$592:$O$648)),0)</f>
        <v>0</v>
      </c>
      <c r="L937" s="1934">
        <f t="shared" si="233"/>
        <v>0</v>
      </c>
      <c r="M937" s="1934">
        <f t="array" ref="M937">IFERROR(SUM(($F$701:$O$701=M$701)*($A$821:$A$899=$A937)*($D$821:$D$899=$D937)*($F$821:$O$899)) / SUM(($A$592:$A$648=M$701)*($C$592:$C$648=$A937)*($H$589:$O$589=$D937)*($H$592:$O$648)),0)</f>
        <v>0</v>
      </c>
      <c r="N937" s="1934">
        <f t="shared" si="234"/>
        <v>0</v>
      </c>
      <c r="O937" s="1934">
        <f t="array" ref="O937">IFERROR(SUM(($F$701:$O$701=O$701)*($A$821:$A$899=$A937)*($D$821:$D$899=$D937)*($F$821:$O$899)) / SUM(($A$592:$A$648=O$701)*($C$592:$C$648=$A937)*($H$589:$O$589=$D937)*($H$592:$O$648)),0)</f>
        <v>0</v>
      </c>
      <c r="Q937" s="1386"/>
      <c r="R937" s="1386"/>
      <c r="S937" s="1386"/>
      <c r="T937" s="1386"/>
      <c r="U937" s="1386"/>
      <c r="V937" s="1386"/>
      <c r="W937" s="1386"/>
      <c r="X937" s="1386"/>
      <c r="Y937" s="1386"/>
    </row>
    <row r="938" spans="1:25" s="18" customFormat="1">
      <c r="A938" s="20" t="str">
        <f t="shared" si="230"/>
        <v>NF</v>
      </c>
      <c r="B938" s="784" t="str">
        <f>INDEX(EF[UK Vector],MATCH(D938,EF[Fuel Code],0))</f>
        <v>V.01</v>
      </c>
      <c r="C938" s="20" t="str">
        <f>INDEX(Vectors[Description], MATCH($B938, Vectors[Code], 0))</f>
        <v>Electricity (delivered to end user)</v>
      </c>
      <c r="D938" s="1372" t="s">
        <v>1343</v>
      </c>
      <c r="E938" s="709"/>
      <c r="F938" s="1934">
        <f t="array" ref="F938">IFERROR(SUM(($F$701:$O$701=F$701)*($A$821:$A$899=$A938)*($D$821:$D$899=$D938)*($F$821:$O$899)) / SUM(($A$592:$A$648=F$701)*($C$592:$C$648=$A938)*($H$589:$O$589=$D938)*($H$592:$O$648)),0)</f>
        <v>0</v>
      </c>
      <c r="G938" s="1934">
        <f t="array" ref="G938">IFERROR(SUM(($F$701:$O$701=G$701)*($A$821:$A$899=$A938)*($D$821:$D$899=$D938)*($F$821:$O$899)) / SUM(($A$592:$A$648=G$701)*($C$592:$C$648=$A938)*($H$589:$O$589=$D938)*($H$592:$O$648)),0)</f>
        <v>0</v>
      </c>
      <c r="H938" s="1934">
        <f t="shared" si="231"/>
        <v>0</v>
      </c>
      <c r="I938" s="1934">
        <f t="array" ref="I938">IFERROR(SUM(($F$701:$O$701=I$701)*($A$821:$A$899=$A938)*($D$821:$D$899=$D938)*($F$821:$O$899)) / SUM(($A$592:$A$648=I$701)*($C$592:$C$648=$A938)*($H$589:$O$589=$D938)*($H$592:$O$648)),0)</f>
        <v>0</v>
      </c>
      <c r="J938" s="1934">
        <f t="shared" si="232"/>
        <v>0</v>
      </c>
      <c r="K938" s="1934">
        <f t="array" ref="K938">IFERROR(SUM(($F$701:$O$701=K$701)*($A$821:$A$899=$A938)*($D$821:$D$899=$D938)*($F$821:$O$899)) / SUM(($A$592:$A$648=K$701)*($C$592:$C$648=$A938)*($H$589:$O$589=$D938)*($H$592:$O$648)),0)</f>
        <v>0</v>
      </c>
      <c r="L938" s="1934">
        <f t="shared" si="233"/>
        <v>0</v>
      </c>
      <c r="M938" s="1934">
        <f t="array" ref="M938">IFERROR(SUM(($F$701:$O$701=M$701)*($A$821:$A$899=$A938)*($D$821:$D$899=$D938)*($F$821:$O$899)) / SUM(($A$592:$A$648=M$701)*($C$592:$C$648=$A938)*($H$589:$O$589=$D938)*($H$592:$O$648)),0)</f>
        <v>0</v>
      </c>
      <c r="N938" s="1934">
        <f t="shared" si="234"/>
        <v>0</v>
      </c>
      <c r="O938" s="1934">
        <f t="array" ref="O938">IFERROR(SUM(($F$701:$O$701=O$701)*($A$821:$A$899=$A938)*($D$821:$D$899=$D938)*($F$821:$O$899)) / SUM(($A$592:$A$648=O$701)*($C$592:$C$648=$A938)*($H$589:$O$589=$D938)*($H$592:$O$648)),0)</f>
        <v>0</v>
      </c>
      <c r="Q938" s="1386"/>
      <c r="R938" s="1386"/>
      <c r="S938" s="1386"/>
      <c r="T938" s="1386"/>
      <c r="U938" s="1386"/>
      <c r="V938" s="1386"/>
      <c r="W938" s="1386"/>
      <c r="X938" s="1386"/>
      <c r="Y938" s="1386"/>
    </row>
    <row r="939" spans="1:25" s="18" customFormat="1">
      <c r="A939" s="20" t="str">
        <f t="shared" si="230"/>
        <v>NF</v>
      </c>
      <c r="B939" s="784" t="str">
        <f>INDEX(EF[UK Vector],MATCH(D939,EF[Fuel Code],0))</f>
        <v>V.09</v>
      </c>
      <c r="C939" s="20" t="str">
        <f>INDEX(Vectors[Description], MATCH($B939, Vectors[Code], 0))</f>
        <v>Dry biomass and waste</v>
      </c>
      <c r="D939" s="1372" t="s">
        <v>1354</v>
      </c>
      <c r="E939" s="709"/>
      <c r="F939" s="1934">
        <f t="array" ref="F939">IFERROR(SUM(($F$701:$O$701=F$701)*($A$821:$A$899=$A939)*($D$821:$D$899=$D939)*($F$821:$O$899)) / SUM(($A$592:$A$648=F$701)*($C$592:$C$648=$A939)*($H$589:$O$589=$D939)*($H$592:$O$648)),0)</f>
        <v>0</v>
      </c>
      <c r="G939" s="1934">
        <f t="array" ref="G939">IFERROR(SUM(($F$701:$O$701=G$701)*($A$821:$A$899=$A939)*($D$821:$D$899=$D939)*($F$821:$O$899)) / SUM(($A$592:$A$648=G$701)*($C$592:$C$648=$A939)*($H$589:$O$589=$D939)*($H$592:$O$648)),0)</f>
        <v>0</v>
      </c>
      <c r="H939" s="1934">
        <f t="shared" si="231"/>
        <v>0</v>
      </c>
      <c r="I939" s="1934">
        <f t="array" ref="I939">IFERROR(SUM(($F$701:$O$701=I$701)*($A$821:$A$899=$A939)*($D$821:$D$899=$D939)*($F$821:$O$899)) / SUM(($A$592:$A$648=I$701)*($C$592:$C$648=$A939)*($H$589:$O$589=$D939)*($H$592:$O$648)),0)</f>
        <v>0</v>
      </c>
      <c r="J939" s="1934">
        <f t="shared" si="232"/>
        <v>0</v>
      </c>
      <c r="K939" s="1934">
        <f t="array" ref="K939">IFERROR(SUM(($F$701:$O$701=K$701)*($A$821:$A$899=$A939)*($D$821:$D$899=$D939)*($F$821:$O$899)) / SUM(($A$592:$A$648=K$701)*($C$592:$C$648=$A939)*($H$589:$O$589=$D939)*($H$592:$O$648)),0)</f>
        <v>0</v>
      </c>
      <c r="L939" s="1934">
        <f t="shared" si="233"/>
        <v>0</v>
      </c>
      <c r="M939" s="1934">
        <f t="array" ref="M939">IFERROR(SUM(($F$701:$O$701=M$701)*($A$821:$A$899=$A939)*($D$821:$D$899=$D939)*($F$821:$O$899)) / SUM(($A$592:$A$648=M$701)*($C$592:$C$648=$A939)*($H$589:$O$589=$D939)*($H$592:$O$648)),0)</f>
        <v>0</v>
      </c>
      <c r="N939" s="1934">
        <f t="shared" si="234"/>
        <v>0</v>
      </c>
      <c r="O939" s="1934">
        <f t="array" ref="O939">IFERROR(SUM(($F$701:$O$701=O$701)*($A$821:$A$899=$A939)*($D$821:$D$899=$D939)*($F$821:$O$899)) / SUM(($A$592:$A$648=O$701)*($C$592:$C$648=$A939)*($H$589:$O$589=$D939)*($H$592:$O$648)),0)</f>
        <v>0</v>
      </c>
      <c r="Q939" s="1386"/>
      <c r="R939" s="1386"/>
      <c r="S939" s="1386"/>
      <c r="T939" s="1386"/>
      <c r="U939" s="1386"/>
      <c r="V939" s="1386"/>
      <c r="W939" s="1386"/>
      <c r="X939" s="1386"/>
      <c r="Y939" s="1386"/>
    </row>
    <row r="940" spans="1:25" s="18" customFormat="1">
      <c r="A940" s="20" t="str">
        <f t="shared" si="230"/>
        <v>NF</v>
      </c>
      <c r="B940" s="784" t="str">
        <f>INDEX(EF[UK Vector],MATCH(D940,EF[Fuel Code],0))</f>
        <v>V.09</v>
      </c>
      <c r="C940" s="20" t="str">
        <f>INDEX(Vectors[Description], MATCH($B940, Vectors[Code], 0))</f>
        <v>Dry biomass and waste</v>
      </c>
      <c r="D940" s="1372" t="s">
        <v>1355</v>
      </c>
      <c r="E940" s="709"/>
      <c r="F940" s="1934">
        <f t="array" ref="F940">IFERROR(SUM(($F$701:$O$701=F$701)*($A$821:$A$899=$A940)*($D$821:$D$899=$D940)*($F$821:$O$899)) / SUM(($A$592:$A$648=F$701)*($C$592:$C$648=$A940)*($H$589:$O$589=$D940)*($H$592:$O$648)),0)</f>
        <v>0</v>
      </c>
      <c r="G940" s="1934">
        <f t="array" ref="G940">IFERROR(SUM(($F$701:$O$701=G$701)*($A$821:$A$899=$A940)*($D$821:$D$899=$D940)*($F$821:$O$899)) / SUM(($A$592:$A$648=G$701)*($C$592:$C$648=$A940)*($H$589:$O$589=$D940)*($H$592:$O$648)),0)</f>
        <v>0</v>
      </c>
      <c r="H940" s="1934">
        <f t="shared" si="231"/>
        <v>0</v>
      </c>
      <c r="I940" s="1934">
        <f t="array" ref="I940">IFERROR(SUM(($F$701:$O$701=I$701)*($A$821:$A$899=$A940)*($D$821:$D$899=$D940)*($F$821:$O$899)) / SUM(($A$592:$A$648=I$701)*($C$592:$C$648=$A940)*($H$589:$O$589=$D940)*($H$592:$O$648)),0)</f>
        <v>0</v>
      </c>
      <c r="J940" s="1934">
        <f t="shared" si="232"/>
        <v>0</v>
      </c>
      <c r="K940" s="1934">
        <f t="array" ref="K940">IFERROR(SUM(($F$701:$O$701=K$701)*($A$821:$A$899=$A940)*($D$821:$D$899=$D940)*($F$821:$O$899)) / SUM(($A$592:$A$648=K$701)*($C$592:$C$648=$A940)*($H$589:$O$589=$D940)*($H$592:$O$648)),0)</f>
        <v>0</v>
      </c>
      <c r="L940" s="1934">
        <f t="shared" si="233"/>
        <v>0</v>
      </c>
      <c r="M940" s="1934">
        <f t="array" ref="M940">IFERROR(SUM(($F$701:$O$701=M$701)*($A$821:$A$899=$A940)*($D$821:$D$899=$D940)*($F$821:$O$899)) / SUM(($A$592:$A$648=M$701)*($C$592:$C$648=$A940)*($H$589:$O$589=$D940)*($H$592:$O$648)),0)</f>
        <v>0</v>
      </c>
      <c r="N940" s="1934">
        <f t="shared" si="234"/>
        <v>0</v>
      </c>
      <c r="O940" s="1934">
        <f t="array" ref="O940">IFERROR(SUM(($F$701:$O$701=O$701)*($A$821:$A$899=$A940)*($D$821:$D$899=$D940)*($F$821:$O$899)) / SUM(($A$592:$A$648=O$701)*($C$592:$C$648=$A940)*($H$589:$O$589=$D940)*($H$592:$O$648)),0)</f>
        <v>0</v>
      </c>
      <c r="Q940" s="1386"/>
      <c r="R940" s="1386"/>
      <c r="S940" s="1386"/>
      <c r="T940" s="1386"/>
      <c r="U940" s="1386"/>
      <c r="V940" s="1386"/>
      <c r="W940" s="1386"/>
      <c r="X940" s="1386"/>
      <c r="Y940" s="1386"/>
    </row>
    <row r="941" spans="1:25" s="18" customFormat="1">
      <c r="A941" s="20" t="str">
        <f t="shared" si="230"/>
        <v>NF</v>
      </c>
      <c r="B941" s="784" t="s">
        <v>1363</v>
      </c>
      <c r="C941" s="20" t="str">
        <f>INDEX(Vectors[Description], MATCH($B941, Vectors[Code], 0))</f>
        <v>Other Waste</v>
      </c>
      <c r="D941" s="18" t="s">
        <v>1356</v>
      </c>
      <c r="E941" s="709"/>
      <c r="F941" s="1934">
        <f t="array" ref="F941">IFERROR(SUM(($F$701:$O$701=F$701)*($A$821:$A$899=$A941)*($D$821:$D$899=$D941)*($F$821:$O$899)) / SUM(($A$592:$A$648=F$701)*($C$592:$C$648=$A941)*($H$589:$O$589=$D941)*($H$592:$O$648)),0)</f>
        <v>0</v>
      </c>
      <c r="G941" s="1934">
        <f t="array" ref="G941">IFERROR(SUM(($F$701:$O$701=G$701)*($A$821:$A$899=$A941)*($D$821:$D$899=$D941)*($F$821:$O$899)) / SUM(($A$592:$A$648=G$701)*($C$592:$C$648=$A941)*($H$589:$O$589=$D941)*($H$592:$O$648)),0)</f>
        <v>0</v>
      </c>
      <c r="H941" s="1934">
        <f t="shared" si="231"/>
        <v>0</v>
      </c>
      <c r="I941" s="1934">
        <f t="array" ref="I941">IFERROR(SUM(($F$701:$O$701=I$701)*($A$821:$A$899=$A941)*($D$821:$D$899=$D941)*($F$821:$O$899)) / SUM(($A$592:$A$648=I$701)*($C$592:$C$648=$A941)*($H$589:$O$589=$D941)*($H$592:$O$648)),0)</f>
        <v>0</v>
      </c>
      <c r="J941" s="1934">
        <f t="shared" si="232"/>
        <v>0</v>
      </c>
      <c r="K941" s="1934">
        <f t="array" ref="K941">IFERROR(SUM(($F$701:$O$701=K$701)*($A$821:$A$899=$A941)*($D$821:$D$899=$D941)*($F$821:$O$899)) / SUM(($A$592:$A$648=K$701)*($C$592:$C$648=$A941)*($H$589:$O$589=$D941)*($H$592:$O$648)),0)</f>
        <v>0</v>
      </c>
      <c r="L941" s="1934">
        <f t="shared" si="233"/>
        <v>0</v>
      </c>
      <c r="M941" s="1934">
        <f t="array" ref="M941">IFERROR(SUM(($F$701:$O$701=M$701)*($A$821:$A$899=$A941)*($D$821:$D$899=$D941)*($F$821:$O$899)) / SUM(($A$592:$A$648=M$701)*($C$592:$C$648=$A941)*($H$589:$O$589=$D941)*($H$592:$O$648)),0)</f>
        <v>0</v>
      </c>
      <c r="N941" s="1934">
        <f t="shared" si="234"/>
        <v>0</v>
      </c>
      <c r="O941" s="1934">
        <f t="array" ref="O941">IFERROR(SUM(($F$701:$O$701=O$701)*($A$821:$A$899=$A941)*($D$821:$D$899=$D941)*($F$821:$O$899)) / SUM(($A$592:$A$648=O$701)*($C$592:$C$648=$A941)*($H$589:$O$589=$D941)*($H$592:$O$648)),0)</f>
        <v>0</v>
      </c>
      <c r="Q941" s="1386"/>
      <c r="R941" s="1386"/>
      <c r="S941" s="1386"/>
      <c r="T941" s="1386"/>
      <c r="U941" s="1386"/>
      <c r="V941" s="1386"/>
      <c r="W941" s="1386"/>
      <c r="X941" s="1386"/>
      <c r="Y941" s="1386"/>
    </row>
    <row r="942" spans="1:25" s="18" customFormat="1">
      <c r="A942" s="20"/>
      <c r="B942" s="784"/>
      <c r="C942" s="20"/>
      <c r="D942" s="1372"/>
      <c r="E942" s="709"/>
      <c r="F942" s="1934">
        <f t="array" ref="F942">IFERROR(SUM(($F$701:$O$701=F$701)*($A$821:$A$899=$A942)*($D$821:$D$899=$D942)*($F$821:$O$899)) / SUM(($A$592:$A$648=F$701)*($C$592:$C$648=$A942)*($H$589:$O$589=$D942)*($H$592:$O$648)),0)</f>
        <v>0</v>
      </c>
      <c r="G942" s="1934">
        <f t="array" ref="G942">IFERROR(SUM(($F$701:$O$701=G$701)*($A$821:$A$899=$A942)*($D$821:$D$899=$D942)*($F$821:$O$899)) / SUM(($A$592:$A$648=G$701)*($C$592:$C$648=$A942)*($H$589:$O$589=$D942)*($H$592:$O$648)),0)</f>
        <v>0</v>
      </c>
      <c r="H942" s="1934">
        <f t="shared" si="231"/>
        <v>0</v>
      </c>
      <c r="I942" s="1934">
        <f t="array" ref="I942">IFERROR(SUM(($F$701:$O$701=I$701)*($A$821:$A$899=$A942)*($D$821:$D$899=$D942)*($F$821:$O$899)) / SUM(($A$592:$A$648=I$701)*($C$592:$C$648=$A942)*($H$589:$O$589=$D942)*($H$592:$O$648)),0)</f>
        <v>0</v>
      </c>
      <c r="J942" s="1934">
        <f t="shared" si="232"/>
        <v>0</v>
      </c>
      <c r="K942" s="1934">
        <f t="array" ref="K942">IFERROR(SUM(($F$701:$O$701=K$701)*($A$821:$A$899=$A942)*($D$821:$D$899=$D942)*($F$821:$O$899)) / SUM(($A$592:$A$648=K$701)*($C$592:$C$648=$A942)*($H$589:$O$589=$D942)*($H$592:$O$648)),0)</f>
        <v>0</v>
      </c>
      <c r="L942" s="1934">
        <f t="shared" si="233"/>
        <v>0</v>
      </c>
      <c r="M942" s="1934">
        <f t="array" ref="M942">IFERROR(SUM(($F$701:$O$701=M$701)*($A$821:$A$899=$A942)*($D$821:$D$899=$D942)*($F$821:$O$899)) / SUM(($A$592:$A$648=M$701)*($C$592:$C$648=$A942)*($H$589:$O$589=$D942)*($H$592:$O$648)),0)</f>
        <v>0</v>
      </c>
      <c r="N942" s="1934">
        <f t="shared" si="234"/>
        <v>0</v>
      </c>
      <c r="O942" s="1934">
        <f t="array" ref="O942">IFERROR(SUM(($F$701:$O$701=O$701)*($A$821:$A$899=$A942)*($D$821:$D$899=$D942)*($F$821:$O$899)) / SUM(($A$592:$A$648=O$701)*($C$592:$C$648=$A942)*($H$589:$O$589=$D942)*($H$592:$O$648)),0)</f>
        <v>0</v>
      </c>
      <c r="Q942" s="1386"/>
      <c r="R942" s="1386"/>
      <c r="S942" s="1386"/>
      <c r="T942" s="1386"/>
      <c r="U942" s="1386"/>
      <c r="V942" s="1386"/>
      <c r="W942" s="1386"/>
      <c r="X942" s="1386"/>
      <c r="Y942" s="1386"/>
    </row>
    <row r="943" spans="1:25" s="18" customFormat="1">
      <c r="B943" s="785"/>
      <c r="C943" s="785" t="str">
        <f>D24</f>
        <v>Non Metallic Minerals Products</v>
      </c>
      <c r="D943" s="1372"/>
      <c r="E943" s="709"/>
      <c r="F943" s="1934">
        <f t="array" ref="F943">IFERROR(SUM(($F$701:$O$701=F$701)*($A$821:$A$899=$A943)*($D$821:$D$899=$D943)*($F$821:$O$899)) / SUM(($A$592:$A$648=F$701)*($C$592:$C$648=$A943)*($H$589:$O$589=$D943)*($H$592:$O$648)),0)</f>
        <v>0</v>
      </c>
      <c r="G943" s="1934">
        <f t="array" ref="G943">IFERROR(SUM(($F$701:$O$701=G$701)*($A$821:$A$899=$A943)*($D$821:$D$899=$D943)*($F$821:$O$899)) / SUM(($A$592:$A$648=G$701)*($C$592:$C$648=$A943)*($H$589:$O$589=$D943)*($H$592:$O$648)),0)</f>
        <v>0</v>
      </c>
      <c r="H943" s="1934">
        <f t="shared" si="231"/>
        <v>0</v>
      </c>
      <c r="I943" s="1934">
        <f t="array" ref="I943">IFERROR(SUM(($F$701:$O$701=I$701)*($A$821:$A$899=$A943)*($D$821:$D$899=$D943)*($F$821:$O$899)) / SUM(($A$592:$A$648=I$701)*($C$592:$C$648=$A943)*($H$589:$O$589=$D943)*($H$592:$O$648)),0)</f>
        <v>0</v>
      </c>
      <c r="J943" s="1934">
        <f t="shared" si="232"/>
        <v>0</v>
      </c>
      <c r="K943" s="1934">
        <f t="array" ref="K943">IFERROR(SUM(($F$701:$O$701=K$701)*($A$821:$A$899=$A943)*($D$821:$D$899=$D943)*($F$821:$O$899)) / SUM(($A$592:$A$648=K$701)*($C$592:$C$648=$A943)*($H$589:$O$589=$D943)*($H$592:$O$648)),0)</f>
        <v>0</v>
      </c>
      <c r="L943" s="1934">
        <f t="shared" si="233"/>
        <v>0</v>
      </c>
      <c r="M943" s="1934">
        <f t="array" ref="M943">IFERROR(SUM(($F$701:$O$701=M$701)*($A$821:$A$899=$A943)*($D$821:$D$899=$D943)*($F$821:$O$899)) / SUM(($A$592:$A$648=M$701)*($C$592:$C$648=$A943)*($H$589:$O$589=$D943)*($H$592:$O$648)),0)</f>
        <v>0</v>
      </c>
      <c r="N943" s="1934">
        <f t="shared" si="234"/>
        <v>0</v>
      </c>
      <c r="O943" s="1934">
        <f t="array" ref="O943">IFERROR(SUM(($F$701:$O$701=O$701)*($A$821:$A$899=$A943)*($D$821:$D$899=$D943)*($F$821:$O$899)) / SUM(($A$592:$A$648=O$701)*($C$592:$C$648=$A943)*($H$589:$O$589=$D943)*($H$592:$O$648)),0)</f>
        <v>0</v>
      </c>
      <c r="Q943" s="1386"/>
      <c r="R943" s="1386"/>
      <c r="S943" s="1386"/>
      <c r="T943" s="1386"/>
      <c r="U943" s="1386"/>
      <c r="V943" s="1386"/>
      <c r="W943" s="1386"/>
      <c r="X943" s="1386"/>
      <c r="Y943" s="1386"/>
    </row>
    <row r="944" spans="1:25" s="18" customFormat="1">
      <c r="A944" s="2316" t="str">
        <f>INDEX($C$20:$C$27,MATCH($C943,$D$20:$D$27,0))</f>
        <v>NM</v>
      </c>
      <c r="B944" s="784" t="str">
        <f>INDEX(EF[UK Vector],MATCH(D944,EF[Fuel Code],0))</f>
        <v>V.03</v>
      </c>
      <c r="C944" s="20" t="str">
        <f>INDEX(Vectors[Description], MATCH($B944, Vectors[Code], 0))</f>
        <v>Solid hydrocarbons</v>
      </c>
      <c r="D944" s="1372" t="s">
        <v>1348</v>
      </c>
      <c r="E944" s="709"/>
      <c r="F944" s="1934">
        <f t="array" ref="F944">IFERROR(SUM(($F$701:$O$701=F$701)*($A$821:$A$899=$A944)*($D$821:$D$899=$D944)*($F$821:$O$899)) / SUM(($A$592:$A$648=F$701)*($C$592:$C$648=$A944)*($H$589:$O$589=$D944)*($H$592:$O$648)),0)</f>
        <v>53.999999999999993</v>
      </c>
      <c r="G944" s="1934">
        <f t="array" ref="G944">IFERROR(SUM(($F$701:$O$701=G$701)*($A$821:$A$899=$A944)*($D$821:$D$899=$D944)*($F$821:$O$899)) / SUM(($A$592:$A$648=G$701)*($C$592:$C$648=$A944)*($H$589:$O$589=$D944)*($H$592:$O$648)),0)</f>
        <v>55.317054972843451</v>
      </c>
      <c r="H944" s="1934">
        <f t="shared" si="231"/>
        <v>63.616745073108156</v>
      </c>
      <c r="I944" s="1934">
        <f t="array" ref="I944">IFERROR(SUM(($F$701:$O$701=I$701)*($A$821:$A$899=$A944)*($D$821:$D$899=$D944)*($F$821:$O$899)) / SUM(($A$592:$A$648=I$701)*($C$592:$C$648=$A944)*($H$589:$O$589=$D944)*($H$592:$O$648)),0)</f>
        <v>71.916435173372861</v>
      </c>
      <c r="J944" s="1934">
        <f t="shared" si="232"/>
        <v>85.780421776777061</v>
      </c>
      <c r="K944" s="1934">
        <f t="array" ref="K944">IFERROR(SUM(($F$701:$O$701=K$701)*($A$821:$A$899=$A944)*($D$821:$D$899=$D944)*($F$821:$O$899)) / SUM(($A$592:$A$648=K$701)*($C$592:$C$648=$A944)*($H$589:$O$589=$D944)*($H$592:$O$648)),0)</f>
        <v>99.644408380181261</v>
      </c>
      <c r="L944" s="1934">
        <f t="shared" si="233"/>
        <v>118.83122224992889</v>
      </c>
      <c r="M944" s="1934">
        <f t="array" ref="M944">IFERROR(SUM(($F$701:$O$701=M$701)*($A$821:$A$899=$A944)*($D$821:$D$899=$D944)*($F$821:$O$899)) / SUM(($A$592:$A$648=M$701)*($C$592:$C$648=$A944)*($H$589:$O$589=$D944)*($H$592:$O$648)),0)</f>
        <v>138.01803611967651</v>
      </c>
      <c r="N944" s="1934">
        <f t="shared" si="234"/>
        <v>164.56142170285159</v>
      </c>
      <c r="O944" s="1934">
        <f t="array" ref="O944">IFERROR(SUM(($F$701:$O$701=O$701)*($A$821:$A$899=$A944)*($D$821:$D$899=$D944)*($F$821:$O$899)) / SUM(($A$592:$A$648=O$701)*($C$592:$C$648=$A944)*($H$589:$O$589=$D944)*($H$592:$O$648)),0)</f>
        <v>191.10480728602664</v>
      </c>
      <c r="Q944" s="1386"/>
      <c r="R944" s="1386"/>
      <c r="S944" s="1386"/>
      <c r="T944" s="1386"/>
      <c r="U944" s="1386"/>
      <c r="V944" s="1386"/>
      <c r="W944" s="1386"/>
      <c r="X944" s="1386"/>
      <c r="Y944" s="1386"/>
    </row>
    <row r="945" spans="1:25" s="18" customFormat="1">
      <c r="A945" s="20" t="str">
        <f t="shared" ref="A945:A951" si="235">A944</f>
        <v>NM</v>
      </c>
      <c r="B945" s="784" t="str">
        <f>INDEX(EF[UK Vector],MATCH(D945,EF[Fuel Code],0))</f>
        <v>V.05</v>
      </c>
      <c r="C945" s="20" t="str">
        <f>INDEX(Vectors[Description], MATCH($B945, Vectors[Code], 0))</f>
        <v>Gaseous hydrocarbons</v>
      </c>
      <c r="D945" s="1372" t="s">
        <v>1312</v>
      </c>
      <c r="E945" s="709"/>
      <c r="F945" s="1934">
        <f t="array" ref="F945">IFERROR(SUM(($F$701:$O$701=F$701)*($A$821:$A$899=$A945)*($D$821:$D$899=$D945)*($F$821:$O$899)) / SUM(($A$592:$A$648=F$701)*($C$592:$C$648=$A945)*($H$589:$O$589=$D945)*($H$592:$O$648)),0)</f>
        <v>10.747477999999999</v>
      </c>
      <c r="G945" s="1934">
        <f t="array" ref="G945">IFERROR(SUM(($F$701:$O$701=G$701)*($A$821:$A$899=$A945)*($D$821:$D$899=$D945)*($F$821:$O$899)) / SUM(($A$592:$A$648=G$701)*($C$592:$C$648=$A945)*($H$589:$O$589=$D945)*($H$592:$O$648)),0)</f>
        <v>11.009607987878253</v>
      </c>
      <c r="H945" s="1934">
        <f t="shared" si="231"/>
        <v>12.661473483422935</v>
      </c>
      <c r="I945" s="1934">
        <f t="array" ref="I945">IFERROR(SUM(($F$701:$O$701=I$701)*($A$821:$A$899=$A945)*($D$821:$D$899=$D945)*($F$821:$O$899)) / SUM(($A$592:$A$648=I$701)*($C$592:$C$648=$A945)*($H$589:$O$589=$D945)*($H$592:$O$648)),0)</f>
        <v>14.313338978967614</v>
      </c>
      <c r="J945" s="1934">
        <f t="shared" si="232"/>
        <v>17.072651775493192</v>
      </c>
      <c r="K945" s="1934">
        <f t="array" ref="K945">IFERROR(SUM(($F$701:$O$701=K$701)*($A$821:$A$899=$A945)*($D$821:$D$899=$D945)*($F$821:$O$899)) / SUM(($A$592:$A$648=K$701)*($C$592:$C$648=$A945)*($H$589:$O$589=$D945)*($H$592:$O$648)),0)</f>
        <v>19.831964572018773</v>
      </c>
      <c r="L945" s="1934">
        <f t="shared" si="233"/>
        <v>23.650665682300396</v>
      </c>
      <c r="M945" s="1934">
        <f t="array" ref="M945">IFERROR(SUM(($F$701:$O$701=M$701)*($A$821:$A$899=$A945)*($D$821:$D$899=$D945)*($F$821:$O$899)) / SUM(($A$592:$A$648=M$701)*($C$592:$C$648=$A945)*($H$589:$O$589=$D945)*($H$592:$O$648)),0)</f>
        <v>27.469366792582019</v>
      </c>
      <c r="N945" s="1934">
        <f t="shared" si="234"/>
        <v>32.752227025928157</v>
      </c>
      <c r="O945" s="1934">
        <f t="array" ref="O945">IFERROR(SUM(($F$701:$O$701=O$701)*($A$821:$A$899=$A945)*($D$821:$D$899=$D945)*($F$821:$O$899)) / SUM(($A$592:$A$648=O$701)*($C$592:$C$648=$A945)*($H$589:$O$589=$D945)*($H$592:$O$648)),0)</f>
        <v>38.035087259274292</v>
      </c>
      <c r="Q945" s="1386"/>
      <c r="R945" s="1386"/>
      <c r="S945" s="1386"/>
      <c r="T945" s="1386"/>
      <c r="U945" s="1386"/>
      <c r="V945" s="1386"/>
      <c r="W945" s="1386"/>
      <c r="X945" s="1386"/>
      <c r="Y945" s="1386"/>
    </row>
    <row r="946" spans="1:25" s="18" customFormat="1">
      <c r="A946" s="20" t="str">
        <f t="shared" si="235"/>
        <v>NM</v>
      </c>
      <c r="B946" s="784" t="str">
        <f>INDEX(EF[UK Vector],MATCH(D946,EF[Fuel Code],0))</f>
        <v>V.04</v>
      </c>
      <c r="C946" s="20" t="str">
        <f>INDEX(Vectors[Description], MATCH($B946, Vectors[Code], 0))</f>
        <v>Liquid hydrocarbons</v>
      </c>
      <c r="D946" s="1372" t="s">
        <v>1351</v>
      </c>
      <c r="E946" s="709"/>
      <c r="F946" s="1934">
        <f t="array" ref="F946">IFERROR(SUM(($F$701:$O$701=F$701)*($A$821:$A$899=$A946)*($D$821:$D$899=$D946)*($F$821:$O$899)) / SUM(($A$592:$A$648=F$701)*($C$592:$C$648=$A946)*($H$589:$O$589=$D946)*($H$592:$O$648)),0)</f>
        <v>0</v>
      </c>
      <c r="G946" s="1934">
        <f t="array" ref="G946">IFERROR(SUM(($F$701:$O$701=G$701)*($A$821:$A$899=$A946)*($D$821:$D$899=$D946)*($F$821:$O$899)) / SUM(($A$592:$A$648=G$701)*($C$592:$C$648=$A946)*($H$589:$O$589=$D946)*($H$592:$O$648)),0)</f>
        <v>0</v>
      </c>
      <c r="H946" s="1934">
        <f t="shared" si="231"/>
        <v>0</v>
      </c>
      <c r="I946" s="1934">
        <f t="array" ref="I946">IFERROR(SUM(($F$701:$O$701=I$701)*($A$821:$A$899=$A946)*($D$821:$D$899=$D946)*($F$821:$O$899)) / SUM(($A$592:$A$648=I$701)*($C$592:$C$648=$A946)*($H$589:$O$589=$D946)*($H$592:$O$648)),0)</f>
        <v>0</v>
      </c>
      <c r="J946" s="1934">
        <f t="shared" si="232"/>
        <v>0</v>
      </c>
      <c r="K946" s="1934">
        <f t="array" ref="K946">IFERROR(SUM(($F$701:$O$701=K$701)*($A$821:$A$899=$A946)*($D$821:$D$899=$D946)*($F$821:$O$899)) / SUM(($A$592:$A$648=K$701)*($C$592:$C$648=$A946)*($H$589:$O$589=$D946)*($H$592:$O$648)),0)</f>
        <v>0</v>
      </c>
      <c r="L946" s="1934">
        <f t="shared" si="233"/>
        <v>0</v>
      </c>
      <c r="M946" s="1934">
        <f t="array" ref="M946">IFERROR(SUM(($F$701:$O$701=M$701)*($A$821:$A$899=$A946)*($D$821:$D$899=$D946)*($F$821:$O$899)) / SUM(($A$592:$A$648=M$701)*($C$592:$C$648=$A946)*($H$589:$O$589=$D946)*($H$592:$O$648)),0)</f>
        <v>0</v>
      </c>
      <c r="N946" s="1934">
        <f t="shared" si="234"/>
        <v>0</v>
      </c>
      <c r="O946" s="1934">
        <f t="array" ref="O946">IFERROR(SUM(($F$701:$O$701=O$701)*($A$821:$A$899=$A946)*($D$821:$D$899=$D946)*($F$821:$O$899)) / SUM(($A$592:$A$648=O$701)*($C$592:$C$648=$A946)*($H$589:$O$589=$D946)*($H$592:$O$648)),0)</f>
        <v>0</v>
      </c>
      <c r="Q946" s="1386"/>
      <c r="R946" s="1386"/>
      <c r="S946" s="1386"/>
      <c r="T946" s="1386"/>
      <c r="U946" s="1386"/>
      <c r="V946" s="1386"/>
      <c r="W946" s="1386"/>
      <c r="X946" s="1386"/>
      <c r="Y946" s="1386"/>
    </row>
    <row r="947" spans="1:25" s="18" customFormat="1">
      <c r="A947" s="20" t="str">
        <f t="shared" si="235"/>
        <v>NM</v>
      </c>
      <c r="B947" s="784" t="str">
        <f>INDEX(EF[UK Vector],MATCH(D947,EF[Fuel Code],0))</f>
        <v>V.04</v>
      </c>
      <c r="C947" s="20" t="str">
        <f>INDEX(Vectors[Description], MATCH($B947, Vectors[Code], 0))</f>
        <v>Liquid hydrocarbons</v>
      </c>
      <c r="D947" s="1372" t="s">
        <v>1353</v>
      </c>
      <c r="E947" s="709"/>
      <c r="F947" s="1934">
        <f t="array" ref="F947">IFERROR(SUM(($F$701:$O$701=F$701)*($A$821:$A$899=$A947)*($D$821:$D$899=$D947)*($F$821:$O$899)) / SUM(($A$592:$A$648=F$701)*($C$592:$C$648=$A947)*($H$589:$O$589=$D947)*($H$592:$O$648)),0)</f>
        <v>0</v>
      </c>
      <c r="G947" s="1934">
        <f t="array" ref="G947">IFERROR(SUM(($F$701:$O$701=G$701)*($A$821:$A$899=$A947)*($D$821:$D$899=$D947)*($F$821:$O$899)) / SUM(($A$592:$A$648=G$701)*($C$592:$C$648=$A947)*($H$589:$O$589=$D947)*($H$592:$O$648)),0)</f>
        <v>0</v>
      </c>
      <c r="H947" s="1934">
        <f t="shared" si="231"/>
        <v>0</v>
      </c>
      <c r="I947" s="1934">
        <f t="array" ref="I947">IFERROR(SUM(($F$701:$O$701=I$701)*($A$821:$A$899=$A947)*($D$821:$D$899=$D947)*($F$821:$O$899)) / SUM(($A$592:$A$648=I$701)*($C$592:$C$648=$A947)*($H$589:$O$589=$D947)*($H$592:$O$648)),0)</f>
        <v>0</v>
      </c>
      <c r="J947" s="1934">
        <f t="shared" si="232"/>
        <v>0</v>
      </c>
      <c r="K947" s="1934">
        <f t="array" ref="K947">IFERROR(SUM(($F$701:$O$701=K$701)*($A$821:$A$899=$A947)*($D$821:$D$899=$D947)*($F$821:$O$899)) / SUM(($A$592:$A$648=K$701)*($C$592:$C$648=$A947)*($H$589:$O$589=$D947)*($H$592:$O$648)),0)</f>
        <v>0</v>
      </c>
      <c r="L947" s="1934">
        <f t="shared" si="233"/>
        <v>0</v>
      </c>
      <c r="M947" s="1934">
        <f t="array" ref="M947">IFERROR(SUM(($F$701:$O$701=M$701)*($A$821:$A$899=$A947)*($D$821:$D$899=$D947)*($F$821:$O$899)) / SUM(($A$592:$A$648=M$701)*($C$592:$C$648=$A947)*($H$589:$O$589=$D947)*($H$592:$O$648)),0)</f>
        <v>0</v>
      </c>
      <c r="N947" s="1934">
        <f t="shared" si="234"/>
        <v>0</v>
      </c>
      <c r="O947" s="1934">
        <f t="array" ref="O947">IFERROR(SUM(($F$701:$O$701=O$701)*($A$821:$A$899=$A947)*($D$821:$D$899=$D947)*($F$821:$O$899)) / SUM(($A$592:$A$648=O$701)*($C$592:$C$648=$A947)*($H$589:$O$589=$D947)*($H$592:$O$648)),0)</f>
        <v>0</v>
      </c>
      <c r="Q947" s="1386"/>
      <c r="R947" s="1386"/>
      <c r="S947" s="1386"/>
      <c r="T947" s="1386"/>
      <c r="U947" s="1386"/>
      <c r="V947" s="1386"/>
      <c r="W947" s="1386"/>
      <c r="X947" s="1386"/>
      <c r="Y947" s="1386"/>
    </row>
    <row r="948" spans="1:25" s="18" customFormat="1">
      <c r="A948" s="20" t="str">
        <f t="shared" si="235"/>
        <v>NM</v>
      </c>
      <c r="B948" s="784" t="str">
        <f>INDEX(EF[UK Vector],MATCH(D948,EF[Fuel Code],0))</f>
        <v>V.01</v>
      </c>
      <c r="C948" s="20" t="str">
        <f>INDEX(Vectors[Description], MATCH($B948, Vectors[Code], 0))</f>
        <v>Electricity (delivered to end user)</v>
      </c>
      <c r="D948" s="1372" t="s">
        <v>1343</v>
      </c>
      <c r="E948" s="709"/>
      <c r="F948" s="1934">
        <f t="array" ref="F948">IFERROR(SUM(($F$701:$O$701=F$701)*($A$821:$A$899=$A948)*($D$821:$D$899=$D948)*($F$821:$O$899)) / SUM(($A$592:$A$648=F$701)*($C$592:$C$648=$A948)*($H$589:$O$589=$D948)*($H$592:$O$648)),0)</f>
        <v>0</v>
      </c>
      <c r="G948" s="1934">
        <f t="array" ref="G948">IFERROR(SUM(($F$701:$O$701=G$701)*($A$821:$A$899=$A948)*($D$821:$D$899=$D948)*($F$821:$O$899)) / SUM(($A$592:$A$648=G$701)*($C$592:$C$648=$A948)*($H$589:$O$589=$D948)*($H$592:$O$648)),0)</f>
        <v>0</v>
      </c>
      <c r="H948" s="1934">
        <f t="shared" si="231"/>
        <v>0</v>
      </c>
      <c r="I948" s="1934">
        <f t="array" ref="I948">IFERROR(SUM(($F$701:$O$701=I$701)*($A$821:$A$899=$A948)*($D$821:$D$899=$D948)*($F$821:$O$899)) / SUM(($A$592:$A$648=I$701)*($C$592:$C$648=$A948)*($H$589:$O$589=$D948)*($H$592:$O$648)),0)</f>
        <v>0</v>
      </c>
      <c r="J948" s="1934">
        <f t="shared" si="232"/>
        <v>0</v>
      </c>
      <c r="K948" s="1934">
        <f t="array" ref="K948">IFERROR(SUM(($F$701:$O$701=K$701)*($A$821:$A$899=$A948)*($D$821:$D$899=$D948)*($F$821:$O$899)) / SUM(($A$592:$A$648=K$701)*($C$592:$C$648=$A948)*($H$589:$O$589=$D948)*($H$592:$O$648)),0)</f>
        <v>0</v>
      </c>
      <c r="L948" s="1934">
        <f t="shared" si="233"/>
        <v>0</v>
      </c>
      <c r="M948" s="1934">
        <f t="array" ref="M948">IFERROR(SUM(($F$701:$O$701=M$701)*($A$821:$A$899=$A948)*($D$821:$D$899=$D948)*($F$821:$O$899)) / SUM(($A$592:$A$648=M$701)*($C$592:$C$648=$A948)*($H$589:$O$589=$D948)*($H$592:$O$648)),0)</f>
        <v>0</v>
      </c>
      <c r="N948" s="1934">
        <f t="shared" si="234"/>
        <v>0</v>
      </c>
      <c r="O948" s="1934">
        <f t="array" ref="O948">IFERROR(SUM(($F$701:$O$701=O$701)*($A$821:$A$899=$A948)*($D$821:$D$899=$D948)*($F$821:$O$899)) / SUM(($A$592:$A$648=O$701)*($C$592:$C$648=$A948)*($H$589:$O$589=$D948)*($H$592:$O$648)),0)</f>
        <v>0</v>
      </c>
      <c r="Q948" s="1386"/>
      <c r="R948" s="1386"/>
      <c r="S948" s="1386"/>
      <c r="T948" s="1386"/>
      <c r="U948" s="1386"/>
      <c r="V948" s="1386"/>
      <c r="W948" s="1386"/>
      <c r="X948" s="1386"/>
      <c r="Y948" s="1386"/>
    </row>
    <row r="949" spans="1:25" s="18" customFormat="1">
      <c r="A949" s="20" t="str">
        <f t="shared" si="235"/>
        <v>NM</v>
      </c>
      <c r="B949" s="784" t="str">
        <f>INDEX(EF[UK Vector],MATCH(D949,EF[Fuel Code],0))</f>
        <v>V.09</v>
      </c>
      <c r="C949" s="20" t="str">
        <f>INDEX(Vectors[Description], MATCH($B949, Vectors[Code], 0))</f>
        <v>Dry biomass and waste</v>
      </c>
      <c r="D949" s="1372" t="s">
        <v>1354</v>
      </c>
      <c r="E949" s="709"/>
      <c r="F949" s="1934">
        <f t="array" ref="F949">IFERROR(SUM(($F$701:$O$701=F$701)*($A$821:$A$899=$A949)*($D$821:$D$899=$D949)*($F$821:$O$899)) / SUM(($A$592:$A$648=F$701)*($C$592:$C$648=$A949)*($H$589:$O$589=$D949)*($H$592:$O$648)),0)</f>
        <v>0</v>
      </c>
      <c r="G949" s="1934">
        <f t="array" ref="G949">IFERROR(SUM(($F$701:$O$701=G$701)*($A$821:$A$899=$A949)*($D$821:$D$899=$D949)*($F$821:$O$899)) / SUM(($A$592:$A$648=G$701)*($C$592:$C$648=$A949)*($H$589:$O$589=$D949)*($H$592:$O$648)),0)</f>
        <v>0</v>
      </c>
      <c r="H949" s="1934">
        <f t="shared" si="231"/>
        <v>0</v>
      </c>
      <c r="I949" s="1934">
        <f t="array" ref="I949">IFERROR(SUM(($F$701:$O$701=I$701)*($A$821:$A$899=$A949)*($D$821:$D$899=$D949)*($F$821:$O$899)) / SUM(($A$592:$A$648=I$701)*($C$592:$C$648=$A949)*($H$589:$O$589=$D949)*($H$592:$O$648)),0)</f>
        <v>0</v>
      </c>
      <c r="J949" s="1934">
        <f t="shared" si="232"/>
        <v>0</v>
      </c>
      <c r="K949" s="1934">
        <f t="array" ref="K949">IFERROR(SUM(($F$701:$O$701=K$701)*($A$821:$A$899=$A949)*($D$821:$D$899=$D949)*($F$821:$O$899)) / SUM(($A$592:$A$648=K$701)*($C$592:$C$648=$A949)*($H$589:$O$589=$D949)*($H$592:$O$648)),0)</f>
        <v>0</v>
      </c>
      <c r="L949" s="1934">
        <f t="shared" si="233"/>
        <v>0</v>
      </c>
      <c r="M949" s="1934">
        <f t="array" ref="M949">IFERROR(SUM(($F$701:$O$701=M$701)*($A$821:$A$899=$A949)*($D$821:$D$899=$D949)*($F$821:$O$899)) / SUM(($A$592:$A$648=M$701)*($C$592:$C$648=$A949)*($H$589:$O$589=$D949)*($H$592:$O$648)),0)</f>
        <v>0</v>
      </c>
      <c r="N949" s="1934">
        <f t="shared" si="234"/>
        <v>0</v>
      </c>
      <c r="O949" s="1934">
        <f t="array" ref="O949">IFERROR(SUM(($F$701:$O$701=O$701)*($A$821:$A$899=$A949)*($D$821:$D$899=$D949)*($F$821:$O$899)) / SUM(($A$592:$A$648=O$701)*($C$592:$C$648=$A949)*($H$589:$O$589=$D949)*($H$592:$O$648)),0)</f>
        <v>0</v>
      </c>
      <c r="Q949" s="1386"/>
      <c r="R949" s="1386"/>
      <c r="S949" s="1386"/>
      <c r="T949" s="1386"/>
      <c r="U949" s="1386"/>
      <c r="V949" s="1386"/>
      <c r="W949" s="1386"/>
      <c r="X949" s="1386"/>
      <c r="Y949" s="1386"/>
    </row>
    <row r="950" spans="1:25" s="18" customFormat="1">
      <c r="A950" s="20" t="str">
        <f t="shared" si="235"/>
        <v>NM</v>
      </c>
      <c r="B950" s="784" t="str">
        <f>INDEX(EF[UK Vector],MATCH(D950,EF[Fuel Code],0))</f>
        <v>V.09</v>
      </c>
      <c r="C950" s="20" t="str">
        <f>INDEX(Vectors[Description], MATCH($B950, Vectors[Code], 0))</f>
        <v>Dry biomass and waste</v>
      </c>
      <c r="D950" s="1372" t="s">
        <v>1355</v>
      </c>
      <c r="E950" s="709"/>
      <c r="F950" s="1934">
        <f t="array" ref="F950">IFERROR(SUM(($F$701:$O$701=F$701)*($A$821:$A$899=$A950)*($D$821:$D$899=$D950)*($F$821:$O$899)) / SUM(($A$592:$A$648=F$701)*($C$592:$C$648=$A950)*($H$589:$O$589=$D950)*($H$592:$O$648)),0)</f>
        <v>0</v>
      </c>
      <c r="G950" s="1934">
        <f t="array" ref="G950">IFERROR(SUM(($F$701:$O$701=G$701)*($A$821:$A$899=$A950)*($D$821:$D$899=$D950)*($F$821:$O$899)) / SUM(($A$592:$A$648=G$701)*($C$592:$C$648=$A950)*($H$589:$O$589=$D950)*($H$592:$O$648)),0)</f>
        <v>0</v>
      </c>
      <c r="H950" s="1934">
        <f t="shared" si="231"/>
        <v>0</v>
      </c>
      <c r="I950" s="1934">
        <f t="array" ref="I950">IFERROR(SUM(($F$701:$O$701=I$701)*($A$821:$A$899=$A950)*($D$821:$D$899=$D950)*($F$821:$O$899)) / SUM(($A$592:$A$648=I$701)*($C$592:$C$648=$A950)*($H$589:$O$589=$D950)*($H$592:$O$648)),0)</f>
        <v>0</v>
      </c>
      <c r="J950" s="1934">
        <f t="shared" si="232"/>
        <v>0</v>
      </c>
      <c r="K950" s="1934">
        <f t="array" ref="K950">IFERROR(SUM(($F$701:$O$701=K$701)*($A$821:$A$899=$A950)*($D$821:$D$899=$D950)*($F$821:$O$899)) / SUM(($A$592:$A$648=K$701)*($C$592:$C$648=$A950)*($H$589:$O$589=$D950)*($H$592:$O$648)),0)</f>
        <v>0</v>
      </c>
      <c r="L950" s="1934">
        <f t="shared" si="233"/>
        <v>0</v>
      </c>
      <c r="M950" s="1934">
        <f t="array" ref="M950">IFERROR(SUM(($F$701:$O$701=M$701)*($A$821:$A$899=$A950)*($D$821:$D$899=$D950)*($F$821:$O$899)) / SUM(($A$592:$A$648=M$701)*($C$592:$C$648=$A950)*($H$589:$O$589=$D950)*($H$592:$O$648)),0)</f>
        <v>0</v>
      </c>
      <c r="N950" s="1934">
        <f t="shared" si="234"/>
        <v>0</v>
      </c>
      <c r="O950" s="1934">
        <f t="array" ref="O950">IFERROR(SUM(($F$701:$O$701=O$701)*($A$821:$A$899=$A950)*($D$821:$D$899=$D950)*($F$821:$O$899)) / SUM(($A$592:$A$648=O$701)*($C$592:$C$648=$A950)*($H$589:$O$589=$D950)*($H$592:$O$648)),0)</f>
        <v>0</v>
      </c>
      <c r="Q950" s="1386"/>
      <c r="R950" s="1386"/>
      <c r="S950" s="1386"/>
      <c r="T950" s="1386"/>
      <c r="U950" s="1386"/>
      <c r="V950" s="1386"/>
      <c r="W950" s="1386"/>
      <c r="X950" s="1386"/>
      <c r="Y950" s="1386"/>
    </row>
    <row r="951" spans="1:25" s="18" customFormat="1">
      <c r="A951" s="20" t="str">
        <f t="shared" si="235"/>
        <v>NM</v>
      </c>
      <c r="B951" s="784" t="s">
        <v>1363</v>
      </c>
      <c r="C951" s="20" t="str">
        <f>INDEX(Vectors[Description], MATCH($B951, Vectors[Code], 0))</f>
        <v>Other Waste</v>
      </c>
      <c r="D951" s="18" t="s">
        <v>1356</v>
      </c>
      <c r="E951" s="709"/>
      <c r="F951" s="1934">
        <f t="array" ref="F951">IFERROR(SUM(($F$701:$O$701=F$701)*($A$821:$A$899=$A951)*($D$821:$D$899=$D951)*($F$821:$O$899)) / SUM(($A$592:$A$648=F$701)*($C$592:$C$648=$A951)*($H$589:$O$589=$D951)*($H$592:$O$648)),0)</f>
        <v>0</v>
      </c>
      <c r="G951" s="1934">
        <f t="array" ref="G951">IFERROR(SUM(($F$701:$O$701=G$701)*($A$821:$A$899=$A951)*($D$821:$D$899=$D951)*($F$821:$O$899)) / SUM(($A$592:$A$648=G$701)*($C$592:$C$648=$A951)*($H$589:$O$589=$D951)*($H$592:$O$648)),0)</f>
        <v>0</v>
      </c>
      <c r="H951" s="1934">
        <f t="shared" si="231"/>
        <v>0</v>
      </c>
      <c r="I951" s="1934">
        <f t="array" ref="I951">IFERROR(SUM(($F$701:$O$701=I$701)*($A$821:$A$899=$A951)*($D$821:$D$899=$D951)*($F$821:$O$899)) / SUM(($A$592:$A$648=I$701)*($C$592:$C$648=$A951)*($H$589:$O$589=$D951)*($H$592:$O$648)),0)</f>
        <v>0</v>
      </c>
      <c r="J951" s="1934">
        <f t="shared" si="232"/>
        <v>0</v>
      </c>
      <c r="K951" s="1934">
        <f t="array" ref="K951">IFERROR(SUM(($F$701:$O$701=K$701)*($A$821:$A$899=$A951)*($D$821:$D$899=$D951)*($F$821:$O$899)) / SUM(($A$592:$A$648=K$701)*($C$592:$C$648=$A951)*($H$589:$O$589=$D951)*($H$592:$O$648)),0)</f>
        <v>0</v>
      </c>
      <c r="L951" s="1934">
        <f t="shared" si="233"/>
        <v>0</v>
      </c>
      <c r="M951" s="1934">
        <f t="array" ref="M951">IFERROR(SUM(($F$701:$O$701=M$701)*($A$821:$A$899=$A951)*($D$821:$D$899=$D951)*($F$821:$O$899)) / SUM(($A$592:$A$648=M$701)*($C$592:$C$648=$A951)*($H$589:$O$589=$D951)*($H$592:$O$648)),0)</f>
        <v>0</v>
      </c>
      <c r="N951" s="1934">
        <f t="shared" si="234"/>
        <v>0</v>
      </c>
      <c r="O951" s="1934">
        <f t="array" ref="O951">IFERROR(SUM(($F$701:$O$701=O$701)*($A$821:$A$899=$A951)*($D$821:$D$899=$D951)*($F$821:$O$899)) / SUM(($A$592:$A$648=O$701)*($C$592:$C$648=$A951)*($H$589:$O$589=$D951)*($H$592:$O$648)),0)</f>
        <v>0</v>
      </c>
      <c r="Q951" s="1386"/>
      <c r="R951" s="1386"/>
      <c r="S951" s="1386"/>
      <c r="T951" s="1386"/>
      <c r="U951" s="1386"/>
      <c r="V951" s="1386"/>
      <c r="W951" s="1386"/>
      <c r="X951" s="1386"/>
      <c r="Y951" s="1386"/>
    </row>
    <row r="952" spans="1:25" s="18" customFormat="1">
      <c r="A952" s="20"/>
      <c r="B952" s="784"/>
      <c r="C952" s="20"/>
      <c r="D952" s="1372"/>
      <c r="E952" s="709"/>
      <c r="F952" s="1934">
        <f t="array" ref="F952">IFERROR(SUM(($F$701:$O$701=F$701)*($A$821:$A$899=$A952)*($D$821:$D$899=$D952)*($F$821:$O$899)) / SUM(($A$592:$A$648=F$701)*($C$592:$C$648=$A952)*($H$589:$O$589=$D952)*($H$592:$O$648)),0)</f>
        <v>0</v>
      </c>
      <c r="G952" s="1934">
        <f t="array" ref="G952">IFERROR(SUM(($F$701:$O$701=G$701)*($A$821:$A$899=$A952)*($D$821:$D$899=$D952)*($F$821:$O$899)) / SUM(($A$592:$A$648=G$701)*($C$592:$C$648=$A952)*($H$589:$O$589=$D952)*($H$592:$O$648)),0)</f>
        <v>0</v>
      </c>
      <c r="H952" s="1934">
        <f t="shared" si="231"/>
        <v>0</v>
      </c>
      <c r="I952" s="1934">
        <f t="array" ref="I952">IFERROR(SUM(($F$701:$O$701=I$701)*($A$821:$A$899=$A952)*($D$821:$D$899=$D952)*($F$821:$O$899)) / SUM(($A$592:$A$648=I$701)*($C$592:$C$648=$A952)*($H$589:$O$589=$D952)*($H$592:$O$648)),0)</f>
        <v>0</v>
      </c>
      <c r="J952" s="1934">
        <f t="shared" si="232"/>
        <v>0</v>
      </c>
      <c r="K952" s="1934">
        <f t="array" ref="K952">IFERROR(SUM(($F$701:$O$701=K$701)*($A$821:$A$899=$A952)*($D$821:$D$899=$D952)*($F$821:$O$899)) / SUM(($A$592:$A$648=K$701)*($C$592:$C$648=$A952)*($H$589:$O$589=$D952)*($H$592:$O$648)),0)</f>
        <v>0</v>
      </c>
      <c r="L952" s="1934">
        <f t="shared" si="233"/>
        <v>0</v>
      </c>
      <c r="M952" s="1934">
        <f t="array" ref="M952">IFERROR(SUM(($F$701:$O$701=M$701)*($A$821:$A$899=$A952)*($D$821:$D$899=$D952)*($F$821:$O$899)) / SUM(($A$592:$A$648=M$701)*($C$592:$C$648=$A952)*($H$589:$O$589=$D952)*($H$592:$O$648)),0)</f>
        <v>0</v>
      </c>
      <c r="N952" s="1934">
        <f t="shared" si="234"/>
        <v>0</v>
      </c>
      <c r="O952" s="1934">
        <f t="array" ref="O952">IFERROR(SUM(($F$701:$O$701=O$701)*($A$821:$A$899=$A952)*($D$821:$D$899=$D952)*($F$821:$O$899)) / SUM(($A$592:$A$648=O$701)*($C$592:$C$648=$A952)*($H$589:$O$589=$D952)*($H$592:$O$648)),0)</f>
        <v>0</v>
      </c>
      <c r="Q952" s="1386"/>
      <c r="R952" s="1386"/>
      <c r="S952" s="1386"/>
      <c r="T952" s="1386"/>
      <c r="U952" s="1386"/>
      <c r="V952" s="1386"/>
      <c r="W952" s="1386"/>
      <c r="X952" s="1386"/>
      <c r="Y952" s="1386"/>
    </row>
    <row r="953" spans="1:25" s="18" customFormat="1">
      <c r="B953" s="785"/>
      <c r="C953" s="785" t="str">
        <f>D25</f>
        <v>Food, Beverage &amp; Tobacco</v>
      </c>
      <c r="D953" s="1372"/>
      <c r="E953" s="709"/>
      <c r="F953" s="1934">
        <f t="array" ref="F953">IFERROR(SUM(($F$701:$O$701=F$701)*($A$821:$A$899=$A953)*($D$821:$D$899=$D953)*($F$821:$O$899)) / SUM(($A$592:$A$648=F$701)*($C$592:$C$648=$A953)*($H$589:$O$589=$D953)*($H$592:$O$648)),0)</f>
        <v>0</v>
      </c>
      <c r="G953" s="1934">
        <f t="array" ref="G953">IFERROR(SUM(($F$701:$O$701=G$701)*($A$821:$A$899=$A953)*($D$821:$D$899=$D953)*($F$821:$O$899)) / SUM(($A$592:$A$648=G$701)*($C$592:$C$648=$A953)*($H$589:$O$589=$D953)*($H$592:$O$648)),0)</f>
        <v>0</v>
      </c>
      <c r="H953" s="1934">
        <f t="shared" si="231"/>
        <v>0</v>
      </c>
      <c r="I953" s="1934">
        <f t="array" ref="I953">IFERROR(SUM(($F$701:$O$701=I$701)*($A$821:$A$899=$A953)*($D$821:$D$899=$D953)*($F$821:$O$899)) / SUM(($A$592:$A$648=I$701)*($C$592:$C$648=$A953)*($H$589:$O$589=$D953)*($H$592:$O$648)),0)</f>
        <v>0</v>
      </c>
      <c r="J953" s="1934">
        <f t="shared" si="232"/>
        <v>0</v>
      </c>
      <c r="K953" s="1934">
        <f t="array" ref="K953">IFERROR(SUM(($F$701:$O$701=K$701)*($A$821:$A$899=$A953)*($D$821:$D$899=$D953)*($F$821:$O$899)) / SUM(($A$592:$A$648=K$701)*($C$592:$C$648=$A953)*($H$589:$O$589=$D953)*($H$592:$O$648)),0)</f>
        <v>0</v>
      </c>
      <c r="L953" s="1934">
        <f t="shared" si="233"/>
        <v>0</v>
      </c>
      <c r="M953" s="1934">
        <f t="array" ref="M953">IFERROR(SUM(($F$701:$O$701=M$701)*($A$821:$A$899=$A953)*($D$821:$D$899=$D953)*($F$821:$O$899)) / SUM(($A$592:$A$648=M$701)*($C$592:$C$648=$A953)*($H$589:$O$589=$D953)*($H$592:$O$648)),0)</f>
        <v>0</v>
      </c>
      <c r="N953" s="1934">
        <f t="shared" si="234"/>
        <v>0</v>
      </c>
      <c r="O953" s="1934">
        <f t="array" ref="O953">IFERROR(SUM(($F$701:$O$701=O$701)*($A$821:$A$899=$A953)*($D$821:$D$899=$D953)*($F$821:$O$899)) / SUM(($A$592:$A$648=O$701)*($C$592:$C$648=$A953)*($H$589:$O$589=$D953)*($H$592:$O$648)),0)</f>
        <v>0</v>
      </c>
      <c r="Q953" s="1386"/>
      <c r="R953" s="1386"/>
      <c r="S953" s="1386"/>
      <c r="T953" s="1386"/>
      <c r="U953" s="1386"/>
      <c r="V953" s="1386"/>
      <c r="W953" s="1386"/>
      <c r="X953" s="1386"/>
      <c r="Y953" s="1386"/>
    </row>
    <row r="954" spans="1:25" s="18" customFormat="1">
      <c r="A954" s="2316" t="str">
        <f>INDEX($C$20:$C$27,MATCH($C953,$D$20:$D$27,0))</f>
        <v>FB</v>
      </c>
      <c r="B954" s="784" t="str">
        <f>INDEX(EF[UK Vector],MATCH(D954,EF[Fuel Code],0))</f>
        <v>V.03</v>
      </c>
      <c r="C954" s="20" t="str">
        <f>INDEX(Vectors[Description], MATCH($B954, Vectors[Code], 0))</f>
        <v>Solid hydrocarbons</v>
      </c>
      <c r="D954" s="1372" t="s">
        <v>1348</v>
      </c>
      <c r="E954" s="709"/>
      <c r="F954" s="1934">
        <f t="array" ref="F954">IFERROR(SUM(($F$701:$O$701=F$701)*($A$821:$A$899=$A954)*($D$821:$D$899=$D954)*($F$821:$O$899)) / SUM(($A$592:$A$648=F$701)*($C$592:$C$648=$A954)*($H$589:$O$589=$D954)*($H$592:$O$648)),0)</f>
        <v>23.631435148498483</v>
      </c>
      <c r="G954" s="1934">
        <f t="array" ref="G954">IFERROR(SUM(($F$701:$O$701=G$701)*($A$821:$A$899=$A954)*($D$821:$D$899=$D954)*($F$821:$O$899)) / SUM(($A$592:$A$648=G$701)*($C$592:$C$648=$A954)*($H$589:$O$589=$D954)*($H$592:$O$648)),0)</f>
        <v>24.428322571618754</v>
      </c>
      <c r="H954" s="1934">
        <f t="shared" si="231"/>
        <v>29.450070936774353</v>
      </c>
      <c r="I954" s="1934">
        <f t="array" ref="I954">IFERROR(SUM(($F$701:$O$701=I$701)*($A$821:$A$899=$A954)*($D$821:$D$899=$D954)*($F$821:$O$899)) / SUM(($A$592:$A$648=I$701)*($C$592:$C$648=$A954)*($H$589:$O$589=$D954)*($H$592:$O$648)),0)</f>
        <v>34.471819301929955</v>
      </c>
      <c r="J954" s="1934">
        <f t="shared" si="232"/>
        <v>42.860259258015034</v>
      </c>
      <c r="K954" s="1934">
        <f t="array" ref="K954">IFERROR(SUM(($F$701:$O$701=K$701)*($A$821:$A$899=$A954)*($D$821:$D$899=$D954)*($F$821:$O$899)) / SUM(($A$592:$A$648=K$701)*($C$592:$C$648=$A954)*($H$589:$O$589=$D954)*($H$592:$O$648)),0)</f>
        <v>51.248699214100114</v>
      </c>
      <c r="L954" s="1934">
        <f t="shared" si="233"/>
        <v>62.857729192204602</v>
      </c>
      <c r="M954" s="1934">
        <f t="array" ref="M954">IFERROR(SUM(($F$701:$O$701=M$701)*($A$821:$A$899=$A954)*($D$821:$D$899=$D954)*($F$821:$O$899)) / SUM(($A$592:$A$648=M$701)*($C$592:$C$648=$A954)*($H$589:$O$589=$D954)*($H$592:$O$648)),0)</f>
        <v>74.466759170309089</v>
      </c>
      <c r="N954" s="1934">
        <f t="shared" si="234"/>
        <v>90.526901362094421</v>
      </c>
      <c r="O954" s="1934">
        <f t="array" ref="O954">IFERROR(SUM(($F$701:$O$701=O$701)*($A$821:$A$899=$A954)*($D$821:$D$899=$D954)*($F$821:$O$899)) / SUM(($A$592:$A$648=O$701)*($C$592:$C$648=$A954)*($H$589:$O$589=$D954)*($H$592:$O$648)),0)</f>
        <v>106.58704355387975</v>
      </c>
      <c r="Q954" s="1386"/>
      <c r="R954" s="1386"/>
      <c r="S954" s="1386"/>
      <c r="T954" s="1386"/>
      <c r="U954" s="1386"/>
      <c r="V954" s="1386"/>
      <c r="W954" s="1386"/>
      <c r="X954" s="1386"/>
      <c r="Y954" s="1386"/>
    </row>
    <row r="955" spans="1:25" s="18" customFormat="1">
      <c r="A955" s="20" t="str">
        <f t="shared" ref="A955:A961" si="236">A954</f>
        <v>FB</v>
      </c>
      <c r="B955" s="784" t="str">
        <f>INDEX(EF[UK Vector],MATCH(D955,EF[Fuel Code],0))</f>
        <v>V.05</v>
      </c>
      <c r="C955" s="20" t="str">
        <f>INDEX(Vectors[Description], MATCH($B955, Vectors[Code], 0))</f>
        <v>Gaseous hydrocarbons</v>
      </c>
      <c r="D955" s="1372" t="s">
        <v>1312</v>
      </c>
      <c r="E955" s="709"/>
      <c r="F955" s="1934">
        <f t="array" ref="F955">IFERROR(SUM(($F$701:$O$701=F$701)*($A$821:$A$899=$A955)*($D$821:$D$899=$D955)*($F$821:$O$899)) / SUM(($A$592:$A$648=F$701)*($C$592:$C$648=$A955)*($H$589:$O$589=$D955)*($H$592:$O$648)),0)</f>
        <v>1.018704489873699</v>
      </c>
      <c r="G955" s="1934">
        <f t="array" ref="G955">IFERROR(SUM(($F$701:$O$701=G$701)*($A$821:$A$899=$A955)*($D$821:$D$899=$D955)*($F$821:$O$899)) / SUM(($A$592:$A$648=G$701)*($C$592:$C$648=$A955)*($H$589:$O$589=$D955)*($H$592:$O$648)),0)</f>
        <v>1.0530567325858002</v>
      </c>
      <c r="H955" s="1934">
        <f t="shared" si="231"/>
        <v>1.2695343851047145</v>
      </c>
      <c r="I955" s="1934">
        <f t="array" ref="I955">IFERROR(SUM(($F$701:$O$701=I$701)*($A$821:$A$899=$A955)*($D$821:$D$899=$D955)*($F$821:$O$899)) / SUM(($A$592:$A$648=I$701)*($C$592:$C$648=$A955)*($H$589:$O$589=$D955)*($H$592:$O$648)),0)</f>
        <v>1.486012037623629</v>
      </c>
      <c r="J955" s="1934">
        <f t="shared" si="232"/>
        <v>1.8476211143725187</v>
      </c>
      <c r="K955" s="1934">
        <f t="array" ref="K955">IFERROR(SUM(($F$701:$O$701=K$701)*($A$821:$A$899=$A955)*($D$821:$D$899=$D955)*($F$821:$O$899)) / SUM(($A$592:$A$648=K$701)*($C$592:$C$648=$A955)*($H$589:$O$589=$D955)*($H$592:$O$648)),0)</f>
        <v>2.2092301911214087</v>
      </c>
      <c r="L955" s="1934">
        <f t="shared" si="233"/>
        <v>2.709672542060253</v>
      </c>
      <c r="M955" s="1934">
        <f t="array" ref="M955">IFERROR(SUM(($F$701:$O$701=M$701)*($A$821:$A$899=$A955)*($D$821:$D$899=$D955)*($F$821:$O$899)) / SUM(($A$592:$A$648=M$701)*($C$592:$C$648=$A955)*($H$589:$O$589=$D955)*($H$592:$O$648)),0)</f>
        <v>3.2101148929990968</v>
      </c>
      <c r="N955" s="1934">
        <f t="shared" si="234"/>
        <v>3.9024358991492996</v>
      </c>
      <c r="O955" s="1934">
        <f t="array" ref="O955">IFERROR(SUM(($F$701:$O$701=O$701)*($A$821:$A$899=$A955)*($D$821:$D$899=$D955)*($F$821:$O$899)) / SUM(($A$592:$A$648=O$701)*($C$592:$C$648=$A955)*($H$589:$O$589=$D955)*($H$592:$O$648)),0)</f>
        <v>4.5947569052995023</v>
      </c>
      <c r="Q955" s="1386"/>
      <c r="R955" s="1386"/>
      <c r="S955" s="1386"/>
      <c r="T955" s="1386"/>
      <c r="U955" s="1386"/>
      <c r="V955" s="1386"/>
      <c r="W955" s="1386"/>
      <c r="X955" s="1386"/>
      <c r="Y955" s="1386"/>
    </row>
    <row r="956" spans="1:25" s="18" customFormat="1">
      <c r="A956" s="20" t="str">
        <f t="shared" si="236"/>
        <v>FB</v>
      </c>
      <c r="B956" s="784" t="str">
        <f>INDEX(EF[UK Vector],MATCH(D956,EF[Fuel Code],0))</f>
        <v>V.04</v>
      </c>
      <c r="C956" s="20" t="str">
        <f>INDEX(Vectors[Description], MATCH($B956, Vectors[Code], 0))</f>
        <v>Liquid hydrocarbons</v>
      </c>
      <c r="D956" s="1372" t="s">
        <v>1351</v>
      </c>
      <c r="E956" s="709"/>
      <c r="F956" s="1934">
        <f t="array" ref="F956">IFERROR(SUM(($F$701:$O$701=F$701)*($A$821:$A$899=$A956)*($D$821:$D$899=$D956)*($F$821:$O$899)) / SUM(($A$592:$A$648=F$701)*($C$592:$C$648=$A956)*($H$589:$O$589=$D956)*($H$592:$O$648)),0)</f>
        <v>0</v>
      </c>
      <c r="G956" s="1934">
        <f t="array" ref="G956">IFERROR(SUM(($F$701:$O$701=G$701)*($A$821:$A$899=$A956)*($D$821:$D$899=$D956)*($F$821:$O$899)) / SUM(($A$592:$A$648=G$701)*($C$592:$C$648=$A956)*($H$589:$O$589=$D956)*($H$592:$O$648)),0)</f>
        <v>0</v>
      </c>
      <c r="H956" s="1934">
        <f t="shared" si="231"/>
        <v>0</v>
      </c>
      <c r="I956" s="1934">
        <f t="array" ref="I956">IFERROR(SUM(($F$701:$O$701=I$701)*($A$821:$A$899=$A956)*($D$821:$D$899=$D956)*($F$821:$O$899)) / SUM(($A$592:$A$648=I$701)*($C$592:$C$648=$A956)*($H$589:$O$589=$D956)*($H$592:$O$648)),0)</f>
        <v>0</v>
      </c>
      <c r="J956" s="1934">
        <f t="shared" si="232"/>
        <v>0</v>
      </c>
      <c r="K956" s="1934">
        <f t="array" ref="K956">IFERROR(SUM(($F$701:$O$701=K$701)*($A$821:$A$899=$A956)*($D$821:$D$899=$D956)*($F$821:$O$899)) / SUM(($A$592:$A$648=K$701)*($C$592:$C$648=$A956)*($H$589:$O$589=$D956)*($H$592:$O$648)),0)</f>
        <v>0</v>
      </c>
      <c r="L956" s="1934">
        <f t="shared" si="233"/>
        <v>0</v>
      </c>
      <c r="M956" s="1934">
        <f t="array" ref="M956">IFERROR(SUM(($F$701:$O$701=M$701)*($A$821:$A$899=$A956)*($D$821:$D$899=$D956)*($F$821:$O$899)) / SUM(($A$592:$A$648=M$701)*($C$592:$C$648=$A956)*($H$589:$O$589=$D956)*($H$592:$O$648)),0)</f>
        <v>0</v>
      </c>
      <c r="N956" s="1934">
        <f t="shared" si="234"/>
        <v>0</v>
      </c>
      <c r="O956" s="1934">
        <f t="array" ref="O956">IFERROR(SUM(($F$701:$O$701=O$701)*($A$821:$A$899=$A956)*($D$821:$D$899=$D956)*($F$821:$O$899)) / SUM(($A$592:$A$648=O$701)*($C$592:$C$648=$A956)*($H$589:$O$589=$D956)*($H$592:$O$648)),0)</f>
        <v>0</v>
      </c>
      <c r="Q956" s="1386"/>
      <c r="R956" s="1386"/>
      <c r="S956" s="1386"/>
      <c r="T956" s="1386"/>
      <c r="U956" s="1386"/>
      <c r="V956" s="1386"/>
      <c r="W956" s="1386"/>
      <c r="X956" s="1386"/>
      <c r="Y956" s="1386"/>
    </row>
    <row r="957" spans="1:25" s="18" customFormat="1">
      <c r="A957" s="20" t="str">
        <f t="shared" si="236"/>
        <v>FB</v>
      </c>
      <c r="B957" s="784" t="str">
        <f>INDEX(EF[UK Vector],MATCH(D957,EF[Fuel Code],0))</f>
        <v>V.04</v>
      </c>
      <c r="C957" s="20" t="str">
        <f>INDEX(Vectors[Description], MATCH($B957, Vectors[Code], 0))</f>
        <v>Liquid hydrocarbons</v>
      </c>
      <c r="D957" s="1372" t="s">
        <v>1353</v>
      </c>
      <c r="E957" s="709"/>
      <c r="F957" s="1934">
        <f t="array" ref="F957">IFERROR(SUM(($F$701:$O$701=F$701)*($A$821:$A$899=$A957)*($D$821:$D$899=$D957)*($F$821:$O$899)) / SUM(($A$592:$A$648=F$701)*($C$592:$C$648=$A957)*($H$589:$O$589=$D957)*($H$592:$O$648)),0)</f>
        <v>0</v>
      </c>
      <c r="G957" s="1934">
        <f t="array" ref="G957">IFERROR(SUM(($F$701:$O$701=G$701)*($A$821:$A$899=$A957)*($D$821:$D$899=$D957)*($F$821:$O$899)) / SUM(($A$592:$A$648=G$701)*($C$592:$C$648=$A957)*($H$589:$O$589=$D957)*($H$592:$O$648)),0)</f>
        <v>0</v>
      </c>
      <c r="H957" s="1934">
        <f t="shared" si="231"/>
        <v>0</v>
      </c>
      <c r="I957" s="1934">
        <f t="array" ref="I957">IFERROR(SUM(($F$701:$O$701=I$701)*($A$821:$A$899=$A957)*($D$821:$D$899=$D957)*($F$821:$O$899)) / SUM(($A$592:$A$648=I$701)*($C$592:$C$648=$A957)*($H$589:$O$589=$D957)*($H$592:$O$648)),0)</f>
        <v>0</v>
      </c>
      <c r="J957" s="1934">
        <f t="shared" si="232"/>
        <v>0</v>
      </c>
      <c r="K957" s="1934">
        <f t="array" ref="K957">IFERROR(SUM(($F$701:$O$701=K$701)*($A$821:$A$899=$A957)*($D$821:$D$899=$D957)*($F$821:$O$899)) / SUM(($A$592:$A$648=K$701)*($C$592:$C$648=$A957)*($H$589:$O$589=$D957)*($H$592:$O$648)),0)</f>
        <v>0</v>
      </c>
      <c r="L957" s="1934">
        <f t="shared" si="233"/>
        <v>0</v>
      </c>
      <c r="M957" s="1934">
        <f t="array" ref="M957">IFERROR(SUM(($F$701:$O$701=M$701)*($A$821:$A$899=$A957)*($D$821:$D$899=$D957)*($F$821:$O$899)) / SUM(($A$592:$A$648=M$701)*($C$592:$C$648=$A957)*($H$589:$O$589=$D957)*($H$592:$O$648)),0)</f>
        <v>0</v>
      </c>
      <c r="N957" s="1934">
        <f t="shared" si="234"/>
        <v>0</v>
      </c>
      <c r="O957" s="1934">
        <f t="array" ref="O957">IFERROR(SUM(($F$701:$O$701=O$701)*($A$821:$A$899=$A957)*($D$821:$D$899=$D957)*($F$821:$O$899)) / SUM(($A$592:$A$648=O$701)*($C$592:$C$648=$A957)*($H$589:$O$589=$D957)*($H$592:$O$648)),0)</f>
        <v>0</v>
      </c>
      <c r="Q957" s="1386"/>
      <c r="R957" s="1386"/>
      <c r="S957" s="1386"/>
      <c r="T957" s="1386"/>
      <c r="U957" s="1386"/>
      <c r="V957" s="1386"/>
      <c r="W957" s="1386"/>
      <c r="X957" s="1386"/>
      <c r="Y957" s="1386"/>
    </row>
    <row r="958" spans="1:25" s="18" customFormat="1">
      <c r="A958" s="20" t="str">
        <f t="shared" si="236"/>
        <v>FB</v>
      </c>
      <c r="B958" s="784" t="str">
        <f>INDEX(EF[UK Vector],MATCH(D958,EF[Fuel Code],0))</f>
        <v>V.01</v>
      </c>
      <c r="C958" s="20" t="str">
        <f>INDEX(Vectors[Description], MATCH($B958, Vectors[Code], 0))</f>
        <v>Electricity (delivered to end user)</v>
      </c>
      <c r="D958" s="1372" t="s">
        <v>1343</v>
      </c>
      <c r="E958" s="709"/>
      <c r="F958" s="1934">
        <f t="array" ref="F958">IFERROR(SUM(($F$701:$O$701=F$701)*($A$821:$A$899=$A958)*($D$821:$D$899=$D958)*($F$821:$O$899)) / SUM(($A$592:$A$648=F$701)*($C$592:$C$648=$A958)*($H$589:$O$589=$D958)*($H$592:$O$648)),0)</f>
        <v>0.2192837538307657</v>
      </c>
      <c r="G958" s="1934">
        <f t="array" ref="G958">IFERROR(SUM(($F$701:$O$701=G$701)*($A$821:$A$899=$A958)*($D$821:$D$899=$D958)*($F$821:$O$899)) / SUM(($A$592:$A$648=G$701)*($C$592:$C$648=$A958)*($H$589:$O$589=$D958)*($H$592:$O$648)),0)</f>
        <v>0.22667833077559596</v>
      </c>
      <c r="H958" s="1934">
        <f t="shared" si="231"/>
        <v>0.27327676313423327</v>
      </c>
      <c r="I958" s="1934">
        <f t="array" ref="I958">IFERROR(SUM(($F$701:$O$701=I$701)*($A$821:$A$899=$A958)*($D$821:$D$899=$D958)*($F$821:$O$899)) / SUM(($A$592:$A$648=I$701)*($C$592:$C$648=$A958)*($H$589:$O$589=$D958)*($H$592:$O$648)),0)</f>
        <v>0.31987519549287058</v>
      </c>
      <c r="J958" s="1934">
        <f t="shared" si="232"/>
        <v>0.39771425142812533</v>
      </c>
      <c r="K958" s="1934">
        <f t="array" ref="K958">IFERROR(SUM(($F$701:$O$701=K$701)*($A$821:$A$899=$A958)*($D$821:$D$899=$D958)*($F$821:$O$899)) / SUM(($A$592:$A$648=K$701)*($C$592:$C$648=$A958)*($H$589:$O$589=$D958)*($H$592:$O$648)),0)</f>
        <v>0.47555330736338014</v>
      </c>
      <c r="L958" s="1934">
        <f t="shared" si="233"/>
        <v>0.58327726301549343</v>
      </c>
      <c r="M958" s="1934">
        <f t="array" ref="M958">IFERROR(SUM(($F$701:$O$701=M$701)*($A$821:$A$899=$A958)*($D$821:$D$899=$D958)*($F$821:$O$899)) / SUM(($A$592:$A$648=M$701)*($C$592:$C$648=$A958)*($H$589:$O$589=$D958)*($H$592:$O$648)),0)</f>
        <v>0.69100121866760678</v>
      </c>
      <c r="N958" s="1934">
        <f t="shared" si="234"/>
        <v>0.84002848868909408</v>
      </c>
      <c r="O958" s="1934">
        <f t="array" ref="O958">IFERROR(SUM(($F$701:$O$701=O$701)*($A$821:$A$899=$A958)*($D$821:$D$899=$D958)*($F$821:$O$899)) / SUM(($A$592:$A$648=O$701)*($C$592:$C$648=$A958)*($H$589:$O$589=$D958)*($H$592:$O$648)),0)</f>
        <v>0.98905575871058127</v>
      </c>
      <c r="Q958" s="1386"/>
      <c r="R958" s="1386"/>
      <c r="S958" s="1386"/>
      <c r="T958" s="1386"/>
      <c r="U958" s="1386"/>
      <c r="V958" s="1386"/>
      <c r="W958" s="1386"/>
      <c r="X958" s="1386"/>
      <c r="Y958" s="1386"/>
    </row>
    <row r="959" spans="1:25" s="18" customFormat="1">
      <c r="A959" s="20" t="str">
        <f t="shared" si="236"/>
        <v>FB</v>
      </c>
      <c r="B959" s="784" t="str">
        <f>INDEX(EF[UK Vector],MATCH(D959,EF[Fuel Code],0))</f>
        <v>V.09</v>
      </c>
      <c r="C959" s="20" t="str">
        <f>INDEX(Vectors[Description], MATCH($B959, Vectors[Code], 0))</f>
        <v>Dry biomass and waste</v>
      </c>
      <c r="D959" s="1372" t="s">
        <v>1354</v>
      </c>
      <c r="E959" s="709"/>
      <c r="F959" s="1934">
        <f t="array" ref="F959">IFERROR(SUM(($F$701:$O$701=F$701)*($A$821:$A$899=$A959)*($D$821:$D$899=$D959)*($F$821:$O$899)) / SUM(($A$592:$A$648=F$701)*($C$592:$C$648=$A959)*($H$589:$O$589=$D959)*($H$592:$O$648)),0)</f>
        <v>0</v>
      </c>
      <c r="G959" s="1934">
        <f t="array" ref="G959">IFERROR(SUM(($F$701:$O$701=G$701)*($A$821:$A$899=$A959)*($D$821:$D$899=$D959)*($F$821:$O$899)) / SUM(($A$592:$A$648=G$701)*($C$592:$C$648=$A959)*($H$589:$O$589=$D959)*($H$592:$O$648)),0)</f>
        <v>0</v>
      </c>
      <c r="H959" s="1934">
        <f t="shared" si="231"/>
        <v>0</v>
      </c>
      <c r="I959" s="1934">
        <f t="array" ref="I959">IFERROR(SUM(($F$701:$O$701=I$701)*($A$821:$A$899=$A959)*($D$821:$D$899=$D959)*($F$821:$O$899)) / SUM(($A$592:$A$648=I$701)*($C$592:$C$648=$A959)*($H$589:$O$589=$D959)*($H$592:$O$648)),0)</f>
        <v>0</v>
      </c>
      <c r="J959" s="1934">
        <f t="shared" si="232"/>
        <v>0</v>
      </c>
      <c r="K959" s="1934">
        <f t="array" ref="K959">IFERROR(SUM(($F$701:$O$701=K$701)*($A$821:$A$899=$A959)*($D$821:$D$899=$D959)*($F$821:$O$899)) / SUM(($A$592:$A$648=K$701)*($C$592:$C$648=$A959)*($H$589:$O$589=$D959)*($H$592:$O$648)),0)</f>
        <v>0</v>
      </c>
      <c r="L959" s="1934">
        <f t="shared" si="233"/>
        <v>0</v>
      </c>
      <c r="M959" s="1934">
        <f t="array" ref="M959">IFERROR(SUM(($F$701:$O$701=M$701)*($A$821:$A$899=$A959)*($D$821:$D$899=$D959)*($F$821:$O$899)) / SUM(($A$592:$A$648=M$701)*($C$592:$C$648=$A959)*($H$589:$O$589=$D959)*($H$592:$O$648)),0)</f>
        <v>0</v>
      </c>
      <c r="N959" s="1934">
        <f t="shared" si="234"/>
        <v>0</v>
      </c>
      <c r="O959" s="1934">
        <f t="array" ref="O959">IFERROR(SUM(($F$701:$O$701=O$701)*($A$821:$A$899=$A959)*($D$821:$D$899=$D959)*($F$821:$O$899)) / SUM(($A$592:$A$648=O$701)*($C$592:$C$648=$A959)*($H$589:$O$589=$D959)*($H$592:$O$648)),0)</f>
        <v>0</v>
      </c>
      <c r="Q959" s="1386"/>
      <c r="R959" s="1386"/>
      <c r="S959" s="1386"/>
      <c r="T959" s="1386"/>
      <c r="U959" s="1386"/>
      <c r="V959" s="1386"/>
      <c r="W959" s="1386"/>
      <c r="X959" s="1386"/>
      <c r="Y959" s="1386"/>
    </row>
    <row r="960" spans="1:25" s="18" customFormat="1">
      <c r="A960" s="20" t="str">
        <f t="shared" si="236"/>
        <v>FB</v>
      </c>
      <c r="B960" s="784" t="str">
        <f>INDEX(EF[UK Vector],MATCH(D960,EF[Fuel Code],0))</f>
        <v>V.09</v>
      </c>
      <c r="C960" s="20" t="str">
        <f>INDEX(Vectors[Description], MATCH($B960, Vectors[Code], 0))</f>
        <v>Dry biomass and waste</v>
      </c>
      <c r="D960" s="1372" t="s">
        <v>1355</v>
      </c>
      <c r="E960" s="709"/>
      <c r="F960" s="1934">
        <f t="array" ref="F960">IFERROR(SUM(($F$701:$O$701=F$701)*($A$821:$A$899=$A960)*($D$821:$D$899=$D960)*($F$821:$O$899)) / SUM(($A$592:$A$648=F$701)*($C$592:$C$648=$A960)*($H$589:$O$589=$D960)*($H$592:$O$648)),0)</f>
        <v>7.2936528236106453</v>
      </c>
      <c r="G960" s="1934">
        <f t="array" ref="G960">IFERROR(SUM(($F$701:$O$701=G$701)*($A$821:$A$899=$A960)*($D$821:$D$899=$D960)*($F$821:$O$899)) / SUM(($A$592:$A$648=G$701)*($C$592:$C$648=$A960)*($H$589:$O$589=$D960)*($H$592:$O$648)),0)</f>
        <v>7.5396057319810996</v>
      </c>
      <c r="H960" s="1934">
        <f t="shared" si="231"/>
        <v>9.0895280669056682</v>
      </c>
      <c r="I960" s="1934">
        <f t="array" ref="I960">IFERROR(SUM(($F$701:$O$701=I$701)*($A$821:$A$899=$A960)*($D$821:$D$899=$D960)*($F$821:$O$899)) / SUM(($A$592:$A$648=I$701)*($C$592:$C$648=$A960)*($H$589:$O$589=$D960)*($H$592:$O$648)),0)</f>
        <v>10.639450401830237</v>
      </c>
      <c r="J960" s="1934">
        <f t="shared" si="232"/>
        <v>13.228475079634272</v>
      </c>
      <c r="K960" s="1934">
        <f t="array" ref="K960">IFERROR(SUM(($F$701:$O$701=K$701)*($A$821:$A$899=$A960)*($D$821:$D$899=$D960)*($F$821:$O$899)) / SUM(($A$592:$A$648=K$701)*($C$592:$C$648=$A960)*($H$589:$O$589=$D960)*($H$592:$O$648)),0)</f>
        <v>15.817499757438309</v>
      </c>
      <c r="L960" s="1934">
        <f t="shared" si="233"/>
        <v>19.400533701297718</v>
      </c>
      <c r="M960" s="1934">
        <f t="array" ref="M960">IFERROR(SUM(($F$701:$O$701=M$701)*($A$821:$A$899=$A960)*($D$821:$D$899=$D960)*($F$821:$O$899)) / SUM(($A$592:$A$648=M$701)*($C$592:$C$648=$A960)*($H$589:$O$589=$D960)*($H$592:$O$648)),0)</f>
        <v>22.98356764515713</v>
      </c>
      <c r="N960" s="1934">
        <f t="shared" si="234"/>
        <v>27.94040165496742</v>
      </c>
      <c r="O960" s="1934">
        <f t="array" ref="O960">IFERROR(SUM(($F$701:$O$701=O$701)*($A$821:$A$899=$A960)*($D$821:$D$899=$D960)*($F$821:$O$899)) / SUM(($A$592:$A$648=O$701)*($C$592:$C$648=$A960)*($H$589:$O$589=$D960)*($H$592:$O$648)),0)</f>
        <v>32.89723566477771</v>
      </c>
      <c r="Q960" s="1386"/>
      <c r="R960" s="1386"/>
      <c r="S960" s="1386"/>
      <c r="T960" s="1386"/>
      <c r="U960" s="1386"/>
      <c r="V960" s="1386"/>
      <c r="W960" s="1386"/>
      <c r="X960" s="1386"/>
      <c r="Y960" s="1386"/>
    </row>
    <row r="961" spans="1:25" s="18" customFormat="1">
      <c r="A961" s="20" t="str">
        <f t="shared" si="236"/>
        <v>FB</v>
      </c>
      <c r="B961" s="784" t="s">
        <v>1363</v>
      </c>
      <c r="C961" s="20" t="str">
        <f>INDEX(Vectors[Description], MATCH($B961, Vectors[Code], 0))</f>
        <v>Other Waste</v>
      </c>
      <c r="D961" s="18" t="s">
        <v>1356</v>
      </c>
      <c r="E961" s="709"/>
      <c r="F961" s="1934">
        <f t="array" ref="F961">IFERROR(SUM(($F$701:$O$701=F$701)*($A$821:$A$899=$A961)*($D$821:$D$899=$D961)*($F$821:$O$899)) / SUM(($A$592:$A$648=F$701)*($C$592:$C$648=$A961)*($H$589:$O$589=$D961)*($H$592:$O$648)),0)</f>
        <v>0</v>
      </c>
      <c r="G961" s="1934">
        <f t="array" ref="G961">IFERROR(SUM(($F$701:$O$701=G$701)*($A$821:$A$899=$A961)*($D$821:$D$899=$D961)*($F$821:$O$899)) / SUM(($A$592:$A$648=G$701)*($C$592:$C$648=$A961)*($H$589:$O$589=$D961)*($H$592:$O$648)),0)</f>
        <v>0</v>
      </c>
      <c r="H961" s="1934">
        <f t="shared" si="231"/>
        <v>0</v>
      </c>
      <c r="I961" s="1934">
        <f t="array" ref="I961">IFERROR(SUM(($F$701:$O$701=I$701)*($A$821:$A$899=$A961)*($D$821:$D$899=$D961)*($F$821:$O$899)) / SUM(($A$592:$A$648=I$701)*($C$592:$C$648=$A961)*($H$589:$O$589=$D961)*($H$592:$O$648)),0)</f>
        <v>0</v>
      </c>
      <c r="J961" s="1934">
        <f t="shared" si="232"/>
        <v>0</v>
      </c>
      <c r="K961" s="1934">
        <f t="array" ref="K961">IFERROR(SUM(($F$701:$O$701=K$701)*($A$821:$A$899=$A961)*($D$821:$D$899=$D961)*($F$821:$O$899)) / SUM(($A$592:$A$648=K$701)*($C$592:$C$648=$A961)*($H$589:$O$589=$D961)*($H$592:$O$648)),0)</f>
        <v>0</v>
      </c>
      <c r="L961" s="1934">
        <f t="shared" si="233"/>
        <v>0</v>
      </c>
      <c r="M961" s="1934">
        <f t="array" ref="M961">IFERROR(SUM(($F$701:$O$701=M$701)*($A$821:$A$899=$A961)*($D$821:$D$899=$D961)*($F$821:$O$899)) / SUM(($A$592:$A$648=M$701)*($C$592:$C$648=$A961)*($H$589:$O$589=$D961)*($H$592:$O$648)),0)</f>
        <v>0</v>
      </c>
      <c r="N961" s="1934">
        <f t="shared" si="234"/>
        <v>0</v>
      </c>
      <c r="O961" s="1934">
        <f t="array" ref="O961">IFERROR(SUM(($F$701:$O$701=O$701)*($A$821:$A$899=$A961)*($D$821:$D$899=$D961)*($F$821:$O$899)) / SUM(($A$592:$A$648=O$701)*($C$592:$C$648=$A961)*($H$589:$O$589=$D961)*($H$592:$O$648)),0)</f>
        <v>0</v>
      </c>
      <c r="Q961" s="1386"/>
      <c r="R961" s="1386"/>
      <c r="S961" s="1386"/>
      <c r="T961" s="1386"/>
      <c r="U961" s="1386"/>
      <c r="V961" s="1386"/>
      <c r="W961" s="1386"/>
      <c r="X961" s="1386"/>
      <c r="Y961" s="1386"/>
    </row>
    <row r="962" spans="1:25" s="18" customFormat="1">
      <c r="A962" s="20"/>
      <c r="B962" s="784"/>
      <c r="C962" s="20"/>
      <c r="D962" s="1372"/>
      <c r="E962" s="709"/>
      <c r="F962" s="1934">
        <f t="array" ref="F962">IFERROR(SUM(($F$701:$O$701=F$701)*($A$821:$A$899=$A962)*($D$821:$D$899=$D962)*($F$821:$O$899)) / SUM(($A$592:$A$648=F$701)*($C$592:$C$648=$A962)*($H$589:$O$589=$D962)*($H$592:$O$648)),0)</f>
        <v>0</v>
      </c>
      <c r="G962" s="1934">
        <f t="array" ref="G962">IFERROR(SUM(($F$701:$O$701=G$701)*($A$821:$A$899=$A962)*($D$821:$D$899=$D962)*($F$821:$O$899)) / SUM(($A$592:$A$648=G$701)*($C$592:$C$648=$A962)*($H$589:$O$589=$D962)*($H$592:$O$648)),0)</f>
        <v>0</v>
      </c>
      <c r="H962" s="1934">
        <f t="shared" si="231"/>
        <v>0</v>
      </c>
      <c r="I962" s="1934">
        <f t="array" ref="I962">IFERROR(SUM(($F$701:$O$701=I$701)*($A$821:$A$899=$A962)*($D$821:$D$899=$D962)*($F$821:$O$899)) / SUM(($A$592:$A$648=I$701)*($C$592:$C$648=$A962)*($H$589:$O$589=$D962)*($H$592:$O$648)),0)</f>
        <v>0</v>
      </c>
      <c r="J962" s="1934">
        <f t="shared" si="232"/>
        <v>0</v>
      </c>
      <c r="K962" s="1934">
        <f t="array" ref="K962">IFERROR(SUM(($F$701:$O$701=K$701)*($A$821:$A$899=$A962)*($D$821:$D$899=$D962)*($F$821:$O$899)) / SUM(($A$592:$A$648=K$701)*($C$592:$C$648=$A962)*($H$589:$O$589=$D962)*($H$592:$O$648)),0)</f>
        <v>0</v>
      </c>
      <c r="L962" s="1934">
        <f t="shared" si="233"/>
        <v>0</v>
      </c>
      <c r="M962" s="1934">
        <f t="array" ref="M962">IFERROR(SUM(($F$701:$O$701=M$701)*($A$821:$A$899=$A962)*($D$821:$D$899=$D962)*($F$821:$O$899)) / SUM(($A$592:$A$648=M$701)*($C$592:$C$648=$A962)*($H$589:$O$589=$D962)*($H$592:$O$648)),0)</f>
        <v>0</v>
      </c>
      <c r="N962" s="1934">
        <f t="shared" si="234"/>
        <v>0</v>
      </c>
      <c r="O962" s="1934">
        <f t="array" ref="O962">IFERROR(SUM(($F$701:$O$701=O$701)*($A$821:$A$899=$A962)*($D$821:$D$899=$D962)*($F$821:$O$899)) / SUM(($A$592:$A$648=O$701)*($C$592:$C$648=$A962)*($H$589:$O$589=$D962)*($H$592:$O$648)),0)</f>
        <v>0</v>
      </c>
      <c r="Q962" s="1386"/>
      <c r="R962" s="1386"/>
      <c r="S962" s="1386"/>
      <c r="T962" s="1386"/>
      <c r="U962" s="1386"/>
      <c r="V962" s="1386"/>
      <c r="W962" s="1386"/>
      <c r="X962" s="1386"/>
      <c r="Y962" s="1386"/>
    </row>
    <row r="963" spans="1:25" s="18" customFormat="1">
      <c r="B963" s="785"/>
      <c r="C963" s="785" t="str">
        <f>D26</f>
        <v>Pulp &amp; Paper Products</v>
      </c>
      <c r="D963" s="1372"/>
      <c r="E963" s="709"/>
      <c r="F963" s="1934">
        <f t="array" ref="F963">IFERROR(SUM(($F$701:$O$701=F$701)*($A$821:$A$899=$A963)*($D$821:$D$899=$D963)*($F$821:$O$899)) / SUM(($A$592:$A$648=F$701)*($C$592:$C$648=$A963)*($H$589:$O$589=$D963)*($H$592:$O$648)),0)</f>
        <v>0</v>
      </c>
      <c r="G963" s="1934">
        <f t="array" ref="G963">IFERROR(SUM(($F$701:$O$701=G$701)*($A$821:$A$899=$A963)*($D$821:$D$899=$D963)*($F$821:$O$899)) / SUM(($A$592:$A$648=G$701)*($C$592:$C$648=$A963)*($H$589:$O$589=$D963)*($H$592:$O$648)),0)</f>
        <v>0</v>
      </c>
      <c r="H963" s="1934">
        <f t="shared" si="231"/>
        <v>0</v>
      </c>
      <c r="I963" s="1934">
        <f t="array" ref="I963">IFERROR(SUM(($F$701:$O$701=I$701)*($A$821:$A$899=$A963)*($D$821:$D$899=$D963)*($F$821:$O$899)) / SUM(($A$592:$A$648=I$701)*($C$592:$C$648=$A963)*($H$589:$O$589=$D963)*($H$592:$O$648)),0)</f>
        <v>0</v>
      </c>
      <c r="J963" s="1934">
        <f t="shared" si="232"/>
        <v>0</v>
      </c>
      <c r="K963" s="1934">
        <f t="array" ref="K963">IFERROR(SUM(($F$701:$O$701=K$701)*($A$821:$A$899=$A963)*($D$821:$D$899=$D963)*($F$821:$O$899)) / SUM(($A$592:$A$648=K$701)*($C$592:$C$648=$A963)*($H$589:$O$589=$D963)*($H$592:$O$648)),0)</f>
        <v>0</v>
      </c>
      <c r="L963" s="1934">
        <f t="shared" si="233"/>
        <v>0</v>
      </c>
      <c r="M963" s="1934">
        <f t="array" ref="M963">IFERROR(SUM(($F$701:$O$701=M$701)*($A$821:$A$899=$A963)*($D$821:$D$899=$D963)*($F$821:$O$899)) / SUM(($A$592:$A$648=M$701)*($C$592:$C$648=$A963)*($H$589:$O$589=$D963)*($H$592:$O$648)),0)</f>
        <v>0</v>
      </c>
      <c r="N963" s="1934">
        <f t="shared" si="234"/>
        <v>0</v>
      </c>
      <c r="O963" s="1934">
        <f t="array" ref="O963">IFERROR(SUM(($F$701:$O$701=O$701)*($A$821:$A$899=$A963)*($D$821:$D$899=$D963)*($F$821:$O$899)) / SUM(($A$592:$A$648=O$701)*($C$592:$C$648=$A963)*($H$589:$O$589=$D963)*($H$592:$O$648)),0)</f>
        <v>0</v>
      </c>
      <c r="Q963" s="1386"/>
      <c r="R963" s="1386"/>
      <c r="S963" s="1386"/>
      <c r="T963" s="1386"/>
      <c r="U963" s="1386"/>
      <c r="V963" s="1386"/>
      <c r="W963" s="1386"/>
      <c r="X963" s="1386"/>
      <c r="Y963" s="1386"/>
    </row>
    <row r="964" spans="1:25" s="18" customFormat="1">
      <c r="A964" s="2316" t="str">
        <f>INDEX($C$20:$C$27,MATCH($C963,$D$20:$D$27,0))</f>
        <v>PP</v>
      </c>
      <c r="B964" s="784" t="str">
        <f>INDEX(EF[UK Vector],MATCH(D964,EF[Fuel Code],0))</f>
        <v>V.03</v>
      </c>
      <c r="C964" s="20" t="str">
        <f>INDEX(Vectors[Description], MATCH($B964, Vectors[Code], 0))</f>
        <v>Solid hydrocarbons</v>
      </c>
      <c r="D964" s="1372" t="s">
        <v>1348</v>
      </c>
      <c r="E964" s="709"/>
      <c r="F964" s="1934">
        <f t="array" ref="F964">IFERROR(SUM(($F$701:$O$701=F$701)*($A$821:$A$899=$A964)*($D$821:$D$899=$D964)*($F$821:$O$899)) / SUM(($A$592:$A$648=F$701)*($C$592:$C$648=$A964)*($H$589:$O$589=$D964)*($H$592:$O$648)),0)</f>
        <v>27.879846465952628</v>
      </c>
      <c r="G964" s="1934">
        <f t="array" ref="G964">IFERROR(SUM(($F$701:$O$701=G$701)*($A$821:$A$899=$A964)*($D$821:$D$899=$D964)*($F$821:$O$899)) / SUM(($A$592:$A$648=G$701)*($C$592:$C$648=$A964)*($H$589:$O$589=$D964)*($H$592:$O$648)),0)</f>
        <v>29.479177287621727</v>
      </c>
      <c r="H964" s="1934">
        <f t="shared" si="231"/>
        <v>39.557686128446647</v>
      </c>
      <c r="I964" s="1934">
        <f t="array" ref="I964">IFERROR(SUM(($F$701:$O$701=I$701)*($A$821:$A$899=$A964)*($D$821:$D$899=$D964)*($F$821:$O$899)) / SUM(($A$592:$A$648=I$701)*($C$592:$C$648=$A964)*($H$589:$O$589=$D964)*($H$592:$O$648)),0)</f>
        <v>49.636194969271564</v>
      </c>
      <c r="J964" s="1934">
        <f t="shared" si="232"/>
        <v>66.471559888141385</v>
      </c>
      <c r="K964" s="1934">
        <f t="array" ref="K964">IFERROR(SUM(($F$701:$O$701=K$701)*($A$821:$A$899=$A964)*($D$821:$D$899=$D964)*($F$821:$O$899)) / SUM(($A$592:$A$648=K$701)*($C$592:$C$648=$A964)*($H$589:$O$589=$D964)*($H$592:$O$648)),0)</f>
        <v>83.3069248070112</v>
      </c>
      <c r="L964" s="1934">
        <f t="shared" si="233"/>
        <v>106.60592403197579</v>
      </c>
      <c r="M964" s="1934">
        <f t="array" ref="M964">IFERROR(SUM(($F$701:$O$701=M$701)*($A$821:$A$899=$A964)*($D$821:$D$899=$D964)*($F$821:$O$899)) / SUM(($A$592:$A$648=M$701)*($C$592:$C$648=$A964)*($H$589:$O$589=$D964)*($H$592:$O$648)),0)</f>
        <v>129.90492325694038</v>
      </c>
      <c r="N964" s="1934">
        <f t="shared" si="234"/>
        <v>162.13718048988488</v>
      </c>
      <c r="O964" s="1934">
        <f t="array" ref="O964">IFERROR(SUM(($F$701:$O$701=O$701)*($A$821:$A$899=$A964)*($D$821:$D$899=$D964)*($F$821:$O$899)) / SUM(($A$592:$A$648=O$701)*($C$592:$C$648=$A964)*($H$589:$O$589=$D964)*($H$592:$O$648)),0)</f>
        <v>194.36943772282936</v>
      </c>
      <c r="Q964" s="1386"/>
      <c r="R964" s="1386"/>
      <c r="S964" s="1386"/>
      <c r="T964" s="1386"/>
      <c r="U964" s="1386"/>
      <c r="V964" s="1386"/>
      <c r="W964" s="1386"/>
      <c r="X964" s="1386"/>
      <c r="Y964" s="1386"/>
    </row>
    <row r="965" spans="1:25" s="18" customFormat="1">
      <c r="A965" s="20" t="str">
        <f t="shared" ref="A965:A971" si="237">A964</f>
        <v>PP</v>
      </c>
      <c r="B965" s="784" t="str">
        <f>INDEX(EF[UK Vector],MATCH(D965,EF[Fuel Code],0))</f>
        <v>V.05</v>
      </c>
      <c r="C965" s="20" t="str">
        <f>INDEX(Vectors[Description], MATCH($B965, Vectors[Code], 0))</f>
        <v>Gaseous hydrocarbons</v>
      </c>
      <c r="D965" s="1372" t="s">
        <v>1312</v>
      </c>
      <c r="E965" s="709"/>
      <c r="F965" s="1934">
        <f t="array" ref="F965">IFERROR(SUM(($F$701:$O$701=F$701)*($A$821:$A$899=$A965)*($D$821:$D$899=$D965)*($F$821:$O$899)) / SUM(($A$592:$A$648=F$701)*($C$592:$C$648=$A965)*($H$589:$O$589=$D965)*($H$592:$O$648)),0)</f>
        <v>1.3426641491712714</v>
      </c>
      <c r="G965" s="1934">
        <f t="array" ref="G965">IFERROR(SUM(($F$701:$O$701=G$701)*($A$821:$A$899=$A965)*($D$821:$D$899=$D965)*($F$821:$O$899)) / SUM(($A$592:$A$648=G$701)*($C$592:$C$648=$A965)*($H$589:$O$589=$D965)*($H$592:$O$648)),0)</f>
        <v>1.419686243232734</v>
      </c>
      <c r="H965" s="1934">
        <f t="shared" si="231"/>
        <v>1.9050566527938813</v>
      </c>
      <c r="I965" s="1934">
        <f t="array" ref="I965">IFERROR(SUM(($F$701:$O$701=I$701)*($A$821:$A$899=$A965)*($D$821:$D$899=$D965)*($F$821:$O$899)) / SUM(($A$592:$A$648=I$701)*($C$592:$C$648=$A965)*($H$589:$O$589=$D965)*($H$592:$O$648)),0)</f>
        <v>2.3904270623550286</v>
      </c>
      <c r="J965" s="1934">
        <f t="shared" si="232"/>
        <v>3.2012005701068356</v>
      </c>
      <c r="K965" s="1934">
        <f t="array" ref="K965">IFERROR(SUM(($F$701:$O$701=K$701)*($A$821:$A$899=$A965)*($D$821:$D$899=$D965)*($F$821:$O$899)) / SUM(($A$592:$A$648=K$701)*($C$592:$C$648=$A965)*($H$589:$O$589=$D965)*($H$592:$O$648)),0)</f>
        <v>4.0119740778586426</v>
      </c>
      <c r="L965" s="1934">
        <f t="shared" si="233"/>
        <v>5.1340294309658496</v>
      </c>
      <c r="M965" s="1934">
        <f t="array" ref="M965">IFERROR(SUM(($F$701:$O$701=M$701)*($A$821:$A$899=$A965)*($D$821:$D$899=$D965)*($F$821:$O$899)) / SUM(($A$592:$A$648=M$701)*($C$592:$C$648=$A965)*($H$589:$O$589=$D965)*($H$592:$O$648)),0)</f>
        <v>6.2560847840730558</v>
      </c>
      <c r="N965" s="1934">
        <f t="shared" si="234"/>
        <v>7.8083564684380224</v>
      </c>
      <c r="O965" s="1934">
        <f t="array" ref="O965">IFERROR(SUM(($F$701:$O$701=O$701)*($A$821:$A$899=$A965)*($D$821:$D$899=$D965)*($F$821:$O$899)) / SUM(($A$592:$A$648=O$701)*($C$592:$C$648=$A965)*($H$589:$O$589=$D965)*($H$592:$O$648)),0)</f>
        <v>9.36062815280299</v>
      </c>
      <c r="Q965" s="1386"/>
      <c r="R965" s="1386"/>
      <c r="S965" s="1386"/>
      <c r="T965" s="1386"/>
      <c r="U965" s="1386"/>
      <c r="V965" s="1386"/>
      <c r="W965" s="1386"/>
      <c r="X965" s="1386"/>
      <c r="Y965" s="1386"/>
    </row>
    <row r="966" spans="1:25" s="18" customFormat="1">
      <c r="A966" s="20" t="str">
        <f t="shared" si="237"/>
        <v>PP</v>
      </c>
      <c r="B966" s="784" t="str">
        <f>INDEX(EF[UK Vector],MATCH(D966,EF[Fuel Code],0))</f>
        <v>V.04</v>
      </c>
      <c r="C966" s="20" t="str">
        <f>INDEX(Vectors[Description], MATCH($B966, Vectors[Code], 0))</f>
        <v>Liquid hydrocarbons</v>
      </c>
      <c r="D966" s="1372" t="s">
        <v>1351</v>
      </c>
      <c r="E966" s="709"/>
      <c r="F966" s="1934">
        <f t="array" ref="F966">IFERROR(SUM(($F$701:$O$701=F$701)*($A$821:$A$899=$A966)*($D$821:$D$899=$D966)*($F$821:$O$899)) / SUM(($A$592:$A$648=F$701)*($C$592:$C$648=$A966)*($H$589:$O$589=$D966)*($H$592:$O$648)),0)</f>
        <v>0</v>
      </c>
      <c r="G966" s="1934">
        <f t="array" ref="G966">IFERROR(SUM(($F$701:$O$701=G$701)*($A$821:$A$899=$A966)*($D$821:$D$899=$D966)*($F$821:$O$899)) / SUM(($A$592:$A$648=G$701)*($C$592:$C$648=$A966)*($H$589:$O$589=$D966)*($H$592:$O$648)),0)</f>
        <v>0</v>
      </c>
      <c r="H966" s="1934">
        <f t="shared" si="231"/>
        <v>0</v>
      </c>
      <c r="I966" s="1934">
        <f t="array" ref="I966">IFERROR(SUM(($F$701:$O$701=I$701)*($A$821:$A$899=$A966)*($D$821:$D$899=$D966)*($F$821:$O$899)) / SUM(($A$592:$A$648=I$701)*($C$592:$C$648=$A966)*($H$589:$O$589=$D966)*($H$592:$O$648)),0)</f>
        <v>0</v>
      </c>
      <c r="J966" s="1934">
        <f t="shared" si="232"/>
        <v>0</v>
      </c>
      <c r="K966" s="1934">
        <f t="array" ref="K966">IFERROR(SUM(($F$701:$O$701=K$701)*($A$821:$A$899=$A966)*($D$821:$D$899=$D966)*($F$821:$O$899)) / SUM(($A$592:$A$648=K$701)*($C$592:$C$648=$A966)*($H$589:$O$589=$D966)*($H$592:$O$648)),0)</f>
        <v>0</v>
      </c>
      <c r="L966" s="1934">
        <f t="shared" si="233"/>
        <v>0</v>
      </c>
      <c r="M966" s="1934">
        <f t="array" ref="M966">IFERROR(SUM(($F$701:$O$701=M$701)*($A$821:$A$899=$A966)*($D$821:$D$899=$D966)*($F$821:$O$899)) / SUM(($A$592:$A$648=M$701)*($C$592:$C$648=$A966)*($H$589:$O$589=$D966)*($H$592:$O$648)),0)</f>
        <v>0</v>
      </c>
      <c r="N966" s="1934">
        <f t="shared" si="234"/>
        <v>0</v>
      </c>
      <c r="O966" s="1934">
        <f t="array" ref="O966">IFERROR(SUM(($F$701:$O$701=O$701)*($A$821:$A$899=$A966)*($D$821:$D$899=$D966)*($F$821:$O$899)) / SUM(($A$592:$A$648=O$701)*($C$592:$C$648=$A966)*($H$589:$O$589=$D966)*($H$592:$O$648)),0)</f>
        <v>0</v>
      </c>
      <c r="Q966" s="1386"/>
      <c r="R966" s="1386"/>
      <c r="S966" s="1386"/>
      <c r="T966" s="1386"/>
      <c r="U966" s="1386"/>
      <c r="V966" s="1386"/>
      <c r="W966" s="1386"/>
      <c r="X966" s="1386"/>
      <c r="Y966" s="1386"/>
    </row>
    <row r="967" spans="1:25" s="18" customFormat="1">
      <c r="A967" s="20" t="str">
        <f t="shared" si="237"/>
        <v>PP</v>
      </c>
      <c r="B967" s="784" t="str">
        <f>INDEX(EF[UK Vector],MATCH(D967,EF[Fuel Code],0))</f>
        <v>V.04</v>
      </c>
      <c r="C967" s="20" t="str">
        <f>INDEX(Vectors[Description], MATCH($B967, Vectors[Code], 0))</f>
        <v>Liquid hydrocarbons</v>
      </c>
      <c r="D967" s="1372" t="s">
        <v>1353</v>
      </c>
      <c r="E967" s="709"/>
      <c r="F967" s="1934">
        <f t="array" ref="F967">IFERROR(SUM(($F$701:$O$701=F$701)*($A$821:$A$899=$A967)*($D$821:$D$899=$D967)*($F$821:$O$899)) / SUM(($A$592:$A$648=F$701)*($C$592:$C$648=$A967)*($H$589:$O$589=$D967)*($H$592:$O$648)),0)</f>
        <v>0</v>
      </c>
      <c r="G967" s="1934">
        <f t="array" ref="G967">IFERROR(SUM(($F$701:$O$701=G$701)*($A$821:$A$899=$A967)*($D$821:$D$899=$D967)*($F$821:$O$899)) / SUM(($A$592:$A$648=G$701)*($C$592:$C$648=$A967)*($H$589:$O$589=$D967)*($H$592:$O$648)),0)</f>
        <v>0</v>
      </c>
      <c r="H967" s="1934">
        <f t="shared" si="231"/>
        <v>0</v>
      </c>
      <c r="I967" s="1934">
        <f t="array" ref="I967">IFERROR(SUM(($F$701:$O$701=I$701)*($A$821:$A$899=$A967)*($D$821:$D$899=$D967)*($F$821:$O$899)) / SUM(($A$592:$A$648=I$701)*($C$592:$C$648=$A967)*($H$589:$O$589=$D967)*($H$592:$O$648)),0)</f>
        <v>0</v>
      </c>
      <c r="J967" s="1934">
        <f t="shared" si="232"/>
        <v>0</v>
      </c>
      <c r="K967" s="1934">
        <f t="array" ref="K967">IFERROR(SUM(($F$701:$O$701=K$701)*($A$821:$A$899=$A967)*($D$821:$D$899=$D967)*($F$821:$O$899)) / SUM(($A$592:$A$648=K$701)*($C$592:$C$648=$A967)*($H$589:$O$589=$D967)*($H$592:$O$648)),0)</f>
        <v>0</v>
      </c>
      <c r="L967" s="1934">
        <f t="shared" si="233"/>
        <v>0</v>
      </c>
      <c r="M967" s="1934">
        <f t="array" ref="M967">IFERROR(SUM(($F$701:$O$701=M$701)*($A$821:$A$899=$A967)*($D$821:$D$899=$D967)*($F$821:$O$899)) / SUM(($A$592:$A$648=M$701)*($C$592:$C$648=$A967)*($H$589:$O$589=$D967)*($H$592:$O$648)),0)</f>
        <v>0</v>
      </c>
      <c r="N967" s="1934">
        <f t="shared" si="234"/>
        <v>0</v>
      </c>
      <c r="O967" s="1934">
        <f t="array" ref="O967">IFERROR(SUM(($F$701:$O$701=O$701)*($A$821:$A$899=$A967)*($D$821:$D$899=$D967)*($F$821:$O$899)) / SUM(($A$592:$A$648=O$701)*($C$592:$C$648=$A967)*($H$589:$O$589=$D967)*($H$592:$O$648)),0)</f>
        <v>0</v>
      </c>
      <c r="Q967" s="1386"/>
      <c r="R967" s="1386"/>
      <c r="S967" s="1386"/>
      <c r="T967" s="1386"/>
      <c r="U967" s="1386"/>
      <c r="V967" s="1386"/>
      <c r="W967" s="1386"/>
      <c r="X967" s="1386"/>
      <c r="Y967" s="1386"/>
    </row>
    <row r="968" spans="1:25" s="18" customFormat="1">
      <c r="A968" s="20" t="str">
        <f t="shared" si="237"/>
        <v>PP</v>
      </c>
      <c r="B968" s="784" t="str">
        <f>INDEX(EF[UK Vector],MATCH(D968,EF[Fuel Code],0))</f>
        <v>V.01</v>
      </c>
      <c r="C968" s="20" t="str">
        <f>INDEX(Vectors[Description], MATCH($B968, Vectors[Code], 0))</f>
        <v>Electricity (delivered to end user)</v>
      </c>
      <c r="D968" s="1372" t="s">
        <v>1343</v>
      </c>
      <c r="E968" s="709"/>
      <c r="F968" s="1934">
        <f t="array" ref="F968">IFERROR(SUM(($F$701:$O$701=F$701)*($A$821:$A$899=$A968)*($D$821:$D$899=$D968)*($F$821:$O$899)) / SUM(($A$592:$A$648=F$701)*($C$592:$C$648=$A968)*($H$589:$O$589=$D968)*($H$592:$O$648)),0)</f>
        <v>0</v>
      </c>
      <c r="G968" s="1934">
        <f t="array" ref="G968">IFERROR(SUM(($F$701:$O$701=G$701)*($A$821:$A$899=$A968)*($D$821:$D$899=$D968)*($F$821:$O$899)) / SUM(($A$592:$A$648=G$701)*($C$592:$C$648=$A968)*($H$589:$O$589=$D968)*($H$592:$O$648)),0)</f>
        <v>0</v>
      </c>
      <c r="H968" s="1934">
        <f t="shared" ref="H968:H981" si="238">AVERAGE(G968,I968)</f>
        <v>0</v>
      </c>
      <c r="I968" s="1934">
        <f t="array" ref="I968">IFERROR(SUM(($F$701:$O$701=I$701)*($A$821:$A$899=$A968)*($D$821:$D$899=$D968)*($F$821:$O$899)) / SUM(($A$592:$A$648=I$701)*($C$592:$C$648=$A968)*($H$589:$O$589=$D968)*($H$592:$O$648)),0)</f>
        <v>0</v>
      </c>
      <c r="J968" s="1934">
        <f t="shared" ref="J968:J981" si="239">AVERAGE(I968,K968)</f>
        <v>0</v>
      </c>
      <c r="K968" s="1934">
        <f t="array" ref="K968">IFERROR(SUM(($F$701:$O$701=K$701)*($A$821:$A$899=$A968)*($D$821:$D$899=$D968)*($F$821:$O$899)) / SUM(($A$592:$A$648=K$701)*($C$592:$C$648=$A968)*($H$589:$O$589=$D968)*($H$592:$O$648)),0)</f>
        <v>0</v>
      </c>
      <c r="L968" s="1934">
        <f t="shared" ref="L968:L981" si="240">AVERAGE(K968,M968)</f>
        <v>0</v>
      </c>
      <c r="M968" s="1934">
        <f t="array" ref="M968">IFERROR(SUM(($F$701:$O$701=M$701)*($A$821:$A$899=$A968)*($D$821:$D$899=$D968)*($F$821:$O$899)) / SUM(($A$592:$A$648=M$701)*($C$592:$C$648=$A968)*($H$589:$O$589=$D968)*($H$592:$O$648)),0)</f>
        <v>0</v>
      </c>
      <c r="N968" s="1934">
        <f t="shared" ref="N968:N981" si="241">AVERAGE(M968,O968)</f>
        <v>0</v>
      </c>
      <c r="O968" s="1934">
        <f t="array" ref="O968">IFERROR(SUM(($F$701:$O$701=O$701)*($A$821:$A$899=$A968)*($D$821:$D$899=$D968)*($F$821:$O$899)) / SUM(($A$592:$A$648=O$701)*($C$592:$C$648=$A968)*($H$589:$O$589=$D968)*($H$592:$O$648)),0)</f>
        <v>0</v>
      </c>
      <c r="Q968" s="1386"/>
      <c r="R968" s="1386"/>
      <c r="S968" s="1386"/>
      <c r="T968" s="1386"/>
      <c r="U968" s="1386"/>
      <c r="V968" s="1386"/>
      <c r="W968" s="1386"/>
      <c r="X968" s="1386"/>
      <c r="Y968" s="1386"/>
    </row>
    <row r="969" spans="1:25" s="18" customFormat="1">
      <c r="A969" s="20" t="str">
        <f t="shared" si="237"/>
        <v>PP</v>
      </c>
      <c r="B969" s="784" t="str">
        <f>INDEX(EF[UK Vector],MATCH(D969,EF[Fuel Code],0))</f>
        <v>V.09</v>
      </c>
      <c r="C969" s="20" t="str">
        <f>INDEX(Vectors[Description], MATCH($B969, Vectors[Code], 0))</f>
        <v>Dry biomass and waste</v>
      </c>
      <c r="D969" s="1372" t="s">
        <v>1354</v>
      </c>
      <c r="E969" s="709"/>
      <c r="F969" s="1934">
        <f t="array" ref="F969">IFERROR(SUM(($F$701:$O$701=F$701)*($A$821:$A$899=$A969)*($D$821:$D$899=$D969)*($F$821:$O$899)) / SUM(($A$592:$A$648=F$701)*($C$592:$C$648=$A969)*($H$589:$O$589=$D969)*($H$592:$O$648)),0)</f>
        <v>17.731406343214143</v>
      </c>
      <c r="G969" s="1934">
        <f t="array" ref="G969">IFERROR(SUM(($F$701:$O$701=G$701)*($A$821:$A$899=$A969)*($D$821:$D$899=$D969)*($F$821:$O$899)) / SUM(($A$592:$A$648=G$701)*($C$592:$C$648=$A969)*($H$589:$O$589=$D969)*($H$592:$O$648)),0)</f>
        <v>18.748570649010205</v>
      </c>
      <c r="H969" s="1934">
        <f t="shared" si="238"/>
        <v>25.1584386448251</v>
      </c>
      <c r="I969" s="1934">
        <f t="array" ref="I969">IFERROR(SUM(($F$701:$O$701=I$701)*($A$821:$A$899=$A969)*($D$821:$D$899=$D969)*($F$821:$O$899)) / SUM(($A$592:$A$648=I$701)*($C$592:$C$648=$A969)*($H$589:$O$589=$D969)*($H$592:$O$648)),0)</f>
        <v>31.568306640639996</v>
      </c>
      <c r="J969" s="1934">
        <f t="shared" si="239"/>
        <v>42.275492445171764</v>
      </c>
      <c r="K969" s="1934">
        <f t="array" ref="K969">IFERROR(SUM(($F$701:$O$701=K$701)*($A$821:$A$899=$A969)*($D$821:$D$899=$D969)*($F$821:$O$899)) / SUM(($A$592:$A$648=K$701)*($C$592:$C$648=$A969)*($H$589:$O$589=$D969)*($H$592:$O$648)),0)</f>
        <v>52.98267824970354</v>
      </c>
      <c r="L969" s="1934">
        <f t="shared" si="240"/>
        <v>67.800694667139453</v>
      </c>
      <c r="M969" s="1934">
        <f t="array" ref="M969">IFERROR(SUM(($F$701:$O$701=M$701)*($A$821:$A$899=$A969)*($D$821:$D$899=$D969)*($F$821:$O$899)) / SUM(($A$592:$A$648=M$701)*($C$592:$C$648=$A969)*($H$589:$O$589=$D969)*($H$592:$O$648)),0)</f>
        <v>82.618711084575366</v>
      </c>
      <c r="N969" s="1934">
        <f t="shared" si="241"/>
        <v>103.11822319825563</v>
      </c>
      <c r="O969" s="1934">
        <f t="array" ref="O969">IFERROR(SUM(($F$701:$O$701=O$701)*($A$821:$A$899=$A969)*($D$821:$D$899=$D969)*($F$821:$O$899)) / SUM(($A$592:$A$648=O$701)*($C$592:$C$648=$A969)*($H$589:$O$589=$D969)*($H$592:$O$648)),0)</f>
        <v>123.6177353119359</v>
      </c>
      <c r="Q969" s="1386"/>
      <c r="R969" s="1386"/>
      <c r="S969" s="1386"/>
      <c r="T969" s="1386"/>
      <c r="U969" s="1386"/>
      <c r="V969" s="1386"/>
      <c r="W969" s="1386"/>
      <c r="X969" s="1386"/>
      <c r="Y969" s="1386"/>
    </row>
    <row r="970" spans="1:25" s="18" customFormat="1">
      <c r="A970" s="20" t="str">
        <f t="shared" si="237"/>
        <v>PP</v>
      </c>
      <c r="B970" s="784" t="str">
        <f>INDEX(EF[UK Vector],MATCH(D970,EF[Fuel Code],0))</f>
        <v>V.09</v>
      </c>
      <c r="C970" s="20" t="str">
        <f>INDEX(Vectors[Description], MATCH($B970, Vectors[Code], 0))</f>
        <v>Dry biomass and waste</v>
      </c>
      <c r="D970" s="1372" t="s">
        <v>1355</v>
      </c>
      <c r="E970" s="709"/>
      <c r="F970" s="1934">
        <f t="array" ref="F970">IFERROR(SUM(($F$701:$O$701=F$701)*($A$821:$A$899=$A970)*($D$821:$D$899=$D970)*($F$821:$O$899)) / SUM(($A$592:$A$648=F$701)*($C$592:$C$648=$A970)*($H$589:$O$589=$D970)*($H$592:$O$648)),0)</f>
        <v>0</v>
      </c>
      <c r="G970" s="1934">
        <f t="array" ref="G970">IFERROR(SUM(($F$701:$O$701=G$701)*($A$821:$A$899=$A970)*($D$821:$D$899=$D970)*($F$821:$O$899)) / SUM(($A$592:$A$648=G$701)*($C$592:$C$648=$A970)*($H$589:$O$589=$D970)*($H$592:$O$648)),0)</f>
        <v>0</v>
      </c>
      <c r="H970" s="1934">
        <f t="shared" si="238"/>
        <v>0</v>
      </c>
      <c r="I970" s="1934">
        <f t="array" ref="I970">IFERROR(SUM(($F$701:$O$701=I$701)*($A$821:$A$899=$A970)*($D$821:$D$899=$D970)*($F$821:$O$899)) / SUM(($A$592:$A$648=I$701)*($C$592:$C$648=$A970)*($H$589:$O$589=$D970)*($H$592:$O$648)),0)</f>
        <v>0</v>
      </c>
      <c r="J970" s="1934">
        <f t="shared" si="239"/>
        <v>0</v>
      </c>
      <c r="K970" s="1934">
        <f t="array" ref="K970">IFERROR(SUM(($F$701:$O$701=K$701)*($A$821:$A$899=$A970)*($D$821:$D$899=$D970)*($F$821:$O$899)) / SUM(($A$592:$A$648=K$701)*($C$592:$C$648=$A970)*($H$589:$O$589=$D970)*($H$592:$O$648)),0)</f>
        <v>0</v>
      </c>
      <c r="L970" s="1934">
        <f t="shared" si="240"/>
        <v>0</v>
      </c>
      <c r="M970" s="1934">
        <f t="array" ref="M970">IFERROR(SUM(($F$701:$O$701=M$701)*($A$821:$A$899=$A970)*($D$821:$D$899=$D970)*($F$821:$O$899)) / SUM(($A$592:$A$648=M$701)*($C$592:$C$648=$A970)*($H$589:$O$589=$D970)*($H$592:$O$648)),0)</f>
        <v>0</v>
      </c>
      <c r="N970" s="1934">
        <f t="shared" si="241"/>
        <v>0</v>
      </c>
      <c r="O970" s="1934">
        <f t="array" ref="O970">IFERROR(SUM(($F$701:$O$701=O$701)*($A$821:$A$899=$A970)*($D$821:$D$899=$D970)*($F$821:$O$899)) / SUM(($A$592:$A$648=O$701)*($C$592:$C$648=$A970)*($H$589:$O$589=$D970)*($H$592:$O$648)),0)</f>
        <v>0</v>
      </c>
      <c r="Q970" s="1386"/>
      <c r="R970" s="1386"/>
      <c r="S970" s="1386"/>
      <c r="T970" s="1386"/>
      <c r="U970" s="1386"/>
      <c r="V970" s="1386"/>
      <c r="W970" s="1386"/>
      <c r="X970" s="1386"/>
      <c r="Y970" s="1386"/>
    </row>
    <row r="971" spans="1:25" s="18" customFormat="1">
      <c r="A971" s="20" t="str">
        <f t="shared" si="237"/>
        <v>PP</v>
      </c>
      <c r="B971" s="784" t="s">
        <v>1363</v>
      </c>
      <c r="C971" s="20" t="str">
        <f>INDEX(Vectors[Description], MATCH($B971, Vectors[Code], 0))</f>
        <v>Other Waste</v>
      </c>
      <c r="D971" s="18" t="s">
        <v>1356</v>
      </c>
      <c r="E971" s="709"/>
      <c r="F971" s="1934">
        <f t="array" ref="F971">IFERROR(SUM(($F$701:$O$701=F$701)*($A$821:$A$899=$A971)*($D$821:$D$899=$D971)*($F$821:$O$899)) / SUM(($A$592:$A$648=F$701)*($C$592:$C$648=$A971)*($H$589:$O$589=$D971)*($H$592:$O$648)),0)</f>
        <v>0</v>
      </c>
      <c r="G971" s="1934">
        <f t="array" ref="G971">IFERROR(SUM(($F$701:$O$701=G$701)*($A$821:$A$899=$A971)*($D$821:$D$899=$D971)*($F$821:$O$899)) / SUM(($A$592:$A$648=G$701)*($C$592:$C$648=$A971)*($H$589:$O$589=$D971)*($H$592:$O$648)),0)</f>
        <v>0</v>
      </c>
      <c r="H971" s="1934">
        <f t="shared" si="238"/>
        <v>0</v>
      </c>
      <c r="I971" s="1934">
        <f t="array" ref="I971">IFERROR(SUM(($F$701:$O$701=I$701)*($A$821:$A$899=$A971)*($D$821:$D$899=$D971)*($F$821:$O$899)) / SUM(($A$592:$A$648=I$701)*($C$592:$C$648=$A971)*($H$589:$O$589=$D971)*($H$592:$O$648)),0)</f>
        <v>0</v>
      </c>
      <c r="J971" s="1934">
        <f t="shared" si="239"/>
        <v>0</v>
      </c>
      <c r="K971" s="1934">
        <f t="array" ref="K971">IFERROR(SUM(($F$701:$O$701=K$701)*($A$821:$A$899=$A971)*($D$821:$D$899=$D971)*($F$821:$O$899)) / SUM(($A$592:$A$648=K$701)*($C$592:$C$648=$A971)*($H$589:$O$589=$D971)*($H$592:$O$648)),0)</f>
        <v>0</v>
      </c>
      <c r="L971" s="1934">
        <f t="shared" si="240"/>
        <v>0</v>
      </c>
      <c r="M971" s="1934">
        <f t="array" ref="M971">IFERROR(SUM(($F$701:$O$701=M$701)*($A$821:$A$899=$A971)*($D$821:$D$899=$D971)*($F$821:$O$899)) / SUM(($A$592:$A$648=M$701)*($C$592:$C$648=$A971)*($H$589:$O$589=$D971)*($H$592:$O$648)),0)</f>
        <v>0</v>
      </c>
      <c r="N971" s="1934">
        <f t="shared" si="241"/>
        <v>0</v>
      </c>
      <c r="O971" s="1934">
        <f t="array" ref="O971">IFERROR(SUM(($F$701:$O$701=O$701)*($A$821:$A$899=$A971)*($D$821:$D$899=$D971)*($F$821:$O$899)) / SUM(($A$592:$A$648=O$701)*($C$592:$C$648=$A971)*($H$589:$O$589=$D971)*($H$592:$O$648)),0)</f>
        <v>0</v>
      </c>
      <c r="Q971" s="1386"/>
      <c r="R971" s="1386"/>
      <c r="S971" s="1386"/>
      <c r="T971" s="1386"/>
      <c r="U971" s="1386"/>
      <c r="V971" s="1386"/>
      <c r="W971" s="1386"/>
      <c r="X971" s="1386"/>
      <c r="Y971" s="1386"/>
    </row>
    <row r="972" spans="1:25" s="18" customFormat="1">
      <c r="A972" s="20"/>
      <c r="B972" s="784"/>
      <c r="C972" s="20"/>
      <c r="D972" s="1372"/>
      <c r="E972" s="709"/>
      <c r="F972" s="1934">
        <f t="array" ref="F972">IFERROR(SUM(($F$701:$O$701=F$701)*($A$821:$A$899=$A972)*($D$821:$D$899=$D972)*($F$821:$O$899)) / SUM(($A$592:$A$648=F$701)*($C$592:$C$648=$A972)*($H$589:$O$589=$D972)*($H$592:$O$648)),0)</f>
        <v>0</v>
      </c>
      <c r="G972" s="1934">
        <f t="array" ref="G972">IFERROR(SUM(($F$701:$O$701=G$701)*($A$821:$A$899=$A972)*($D$821:$D$899=$D972)*($F$821:$O$899)) / SUM(($A$592:$A$648=G$701)*($C$592:$C$648=$A972)*($H$589:$O$589=$D972)*($H$592:$O$648)),0)</f>
        <v>0</v>
      </c>
      <c r="H972" s="1934">
        <f t="shared" si="238"/>
        <v>0</v>
      </c>
      <c r="I972" s="1934">
        <f t="array" ref="I972">IFERROR(SUM(($F$701:$O$701=I$701)*($A$821:$A$899=$A972)*($D$821:$D$899=$D972)*($F$821:$O$899)) / SUM(($A$592:$A$648=I$701)*($C$592:$C$648=$A972)*($H$589:$O$589=$D972)*($H$592:$O$648)),0)</f>
        <v>0</v>
      </c>
      <c r="J972" s="1934">
        <f t="shared" si="239"/>
        <v>0</v>
      </c>
      <c r="K972" s="1934">
        <f t="array" ref="K972">IFERROR(SUM(($F$701:$O$701=K$701)*($A$821:$A$899=$A972)*($D$821:$D$899=$D972)*($F$821:$O$899)) / SUM(($A$592:$A$648=K$701)*($C$592:$C$648=$A972)*($H$589:$O$589=$D972)*($H$592:$O$648)),0)</f>
        <v>0</v>
      </c>
      <c r="L972" s="1934">
        <f t="shared" si="240"/>
        <v>0</v>
      </c>
      <c r="M972" s="1934">
        <f t="array" ref="M972">IFERROR(SUM(($F$701:$O$701=M$701)*($A$821:$A$899=$A972)*($D$821:$D$899=$D972)*($F$821:$O$899)) / SUM(($A$592:$A$648=M$701)*($C$592:$C$648=$A972)*($H$589:$O$589=$D972)*($H$592:$O$648)),0)</f>
        <v>0</v>
      </c>
      <c r="N972" s="1934">
        <f t="shared" si="241"/>
        <v>0</v>
      </c>
      <c r="O972" s="1934">
        <f t="array" ref="O972">IFERROR(SUM(($F$701:$O$701=O$701)*($A$821:$A$899=$A972)*($D$821:$D$899=$D972)*($F$821:$O$899)) / SUM(($A$592:$A$648=O$701)*($C$592:$C$648=$A972)*($H$589:$O$589=$D972)*($H$592:$O$648)),0)</f>
        <v>0</v>
      </c>
      <c r="Q972" s="1386"/>
      <c r="R972" s="1386"/>
      <c r="S972" s="1386"/>
      <c r="T972" s="1386"/>
      <c r="U972" s="1386"/>
      <c r="V972" s="1386"/>
      <c r="W972" s="1386"/>
      <c r="X972" s="1386"/>
      <c r="Y972" s="1386"/>
    </row>
    <row r="973" spans="1:25" s="18" customFormat="1">
      <c r="B973" s="785"/>
      <c r="C973" s="785" t="str">
        <f>D27</f>
        <v>Other</v>
      </c>
      <c r="D973" s="1372"/>
      <c r="E973" s="709"/>
      <c r="F973" s="1934">
        <f t="array" ref="F973">IFERROR(SUM(($F$701:$O$701=F$701)*($A$821:$A$899=$A973)*($D$821:$D$899=$D973)*($F$821:$O$899)) / SUM(($A$592:$A$648=F$701)*($C$592:$C$648=$A973)*($H$589:$O$589=$D973)*($H$592:$O$648)),0)</f>
        <v>0</v>
      </c>
      <c r="G973" s="1934">
        <f t="array" ref="G973">IFERROR(SUM(($F$701:$O$701=G$701)*($A$821:$A$899=$A973)*($D$821:$D$899=$D973)*($F$821:$O$899)) / SUM(($A$592:$A$648=G$701)*($C$592:$C$648=$A973)*($H$589:$O$589=$D973)*($H$592:$O$648)),0)</f>
        <v>0</v>
      </c>
      <c r="H973" s="1934">
        <f t="shared" si="238"/>
        <v>0</v>
      </c>
      <c r="I973" s="1934">
        <f t="array" ref="I973">IFERROR(SUM(($F$701:$O$701=I$701)*($A$821:$A$899=$A973)*($D$821:$D$899=$D973)*($F$821:$O$899)) / SUM(($A$592:$A$648=I$701)*($C$592:$C$648=$A973)*($H$589:$O$589=$D973)*($H$592:$O$648)),0)</f>
        <v>0</v>
      </c>
      <c r="J973" s="1934">
        <f t="shared" si="239"/>
        <v>0</v>
      </c>
      <c r="K973" s="1934">
        <f t="array" ref="K973">IFERROR(SUM(($F$701:$O$701=K$701)*($A$821:$A$899=$A973)*($D$821:$D$899=$D973)*($F$821:$O$899)) / SUM(($A$592:$A$648=K$701)*($C$592:$C$648=$A973)*($H$589:$O$589=$D973)*($H$592:$O$648)),0)</f>
        <v>0</v>
      </c>
      <c r="L973" s="1934">
        <f t="shared" si="240"/>
        <v>0</v>
      </c>
      <c r="M973" s="1934">
        <f t="array" ref="M973">IFERROR(SUM(($F$701:$O$701=M$701)*($A$821:$A$899=$A973)*($D$821:$D$899=$D973)*($F$821:$O$899)) / SUM(($A$592:$A$648=M$701)*($C$592:$C$648=$A973)*($H$589:$O$589=$D973)*($H$592:$O$648)),0)</f>
        <v>0</v>
      </c>
      <c r="N973" s="1934">
        <f t="shared" si="241"/>
        <v>0</v>
      </c>
      <c r="O973" s="1934">
        <f t="array" ref="O973">IFERROR(SUM(($F$701:$O$701=O$701)*($A$821:$A$899=$A973)*($D$821:$D$899=$D973)*($F$821:$O$899)) / SUM(($A$592:$A$648=O$701)*($C$592:$C$648=$A973)*($H$589:$O$589=$D973)*($H$592:$O$648)),0)</f>
        <v>0</v>
      </c>
      <c r="Q973" s="1386"/>
      <c r="R973" s="1386"/>
      <c r="S973" s="1386"/>
      <c r="T973" s="1386"/>
      <c r="U973" s="1386"/>
      <c r="V973" s="1386"/>
      <c r="W973" s="1386"/>
      <c r="X973" s="1386"/>
      <c r="Y973" s="1386"/>
    </row>
    <row r="974" spans="1:25" s="18" customFormat="1">
      <c r="A974" s="2316" t="str">
        <f>INDEX($C$20:$C$27,MATCH($C973,$D$20:$D$27,0))</f>
        <v>OT</v>
      </c>
      <c r="B974" s="784" t="str">
        <f>INDEX(EF[UK Vector],MATCH(D974,EF[Fuel Code],0))</f>
        <v>V.03</v>
      </c>
      <c r="C974" s="20" t="str">
        <f>INDEX(Vectors[Description], MATCH($B974, Vectors[Code], 0))</f>
        <v>Solid hydrocarbons</v>
      </c>
      <c r="D974" s="1372" t="s">
        <v>1348</v>
      </c>
      <c r="E974" s="709"/>
      <c r="F974" s="1934">
        <f t="array" ref="F974">IFERROR(SUM(($F$701:$O$701=F$701)*($A$821:$A$899=$A974)*($D$821:$D$899=$D974)*($F$821:$O$899)) / SUM(($A$592:$A$648=F$701)*($C$592:$C$648=$A974)*($H$589:$O$589=$D974)*($H$592:$O$648)),0)</f>
        <v>154.46031303735185</v>
      </c>
      <c r="G974" s="1934">
        <f t="array" ref="G974">IFERROR(SUM(($F$701:$O$701=G$701)*($A$821:$A$899=$A974)*($D$821:$D$899=$D974)*($F$821:$O$899)) / SUM(($A$592:$A$648=G$701)*($C$592:$C$648=$A974)*($H$589:$O$589=$D974)*($H$592:$O$648)),0)</f>
        <v>158.22758569277414</v>
      </c>
      <c r="H974" s="1934">
        <f t="shared" si="238"/>
        <v>181.9678214520315</v>
      </c>
      <c r="I974" s="1934">
        <f t="array" ref="I974">IFERROR(SUM(($F$701:$O$701=I$701)*($A$821:$A$899=$A974)*($D$821:$D$899=$D974)*($F$821:$O$899)) / SUM(($A$592:$A$648=I$701)*($C$592:$C$648=$A974)*($H$589:$O$589=$D974)*($H$592:$O$648)),0)</f>
        <v>205.70805721128886</v>
      </c>
      <c r="J974" s="1934">
        <f t="shared" si="239"/>
        <v>245.36427407624191</v>
      </c>
      <c r="K974" s="1934">
        <f t="array" ref="K974">IFERROR(SUM(($F$701:$O$701=K$701)*($A$821:$A$899=$A974)*($D$821:$D$899=$D974)*($F$821:$O$899)) / SUM(($A$592:$A$648=K$701)*($C$592:$C$648=$A974)*($H$589:$O$589=$D974)*($H$592:$O$648)),0)</f>
        <v>285.02049094119496</v>
      </c>
      <c r="L974" s="1934">
        <f t="shared" si="240"/>
        <v>339.90199606176208</v>
      </c>
      <c r="M974" s="1934">
        <f t="array" ref="M974">IFERROR(SUM(($F$701:$O$701=M$701)*($A$821:$A$899=$A974)*($D$821:$D$899=$D974)*($F$821:$O$899)) / SUM(($A$592:$A$648=M$701)*($C$592:$C$648=$A974)*($H$589:$O$589=$D974)*($H$592:$O$648)),0)</f>
        <v>394.78350118232919</v>
      </c>
      <c r="N974" s="1934">
        <f t="shared" si="241"/>
        <v>470.70756870544687</v>
      </c>
      <c r="O974" s="1934">
        <f t="array" ref="O974">IFERROR(SUM(($F$701:$O$701=O$701)*($A$821:$A$899=$A974)*($D$821:$D$899=$D974)*($F$821:$O$899)) / SUM(($A$592:$A$648=O$701)*($C$592:$C$648=$A974)*($H$589:$O$589=$D974)*($H$592:$O$648)),0)</f>
        <v>546.63163622856462</v>
      </c>
      <c r="Q974" s="1386"/>
      <c r="R974" s="1386"/>
      <c r="S974" s="1386"/>
      <c r="T974" s="1386"/>
      <c r="U974" s="1386"/>
      <c r="V974" s="1386"/>
      <c r="W974" s="1386"/>
      <c r="X974" s="1386"/>
      <c r="Y974" s="1386"/>
    </row>
    <row r="975" spans="1:25" s="18" customFormat="1">
      <c r="A975" s="20" t="str">
        <f t="shared" ref="A975:A981" si="242">A974</f>
        <v>OT</v>
      </c>
      <c r="B975" s="784" t="str">
        <f>INDEX(EF[UK Vector],MATCH(D975,EF[Fuel Code],0))</f>
        <v>V.05</v>
      </c>
      <c r="C975" s="20" t="str">
        <f>INDEX(Vectors[Description], MATCH($B975, Vectors[Code], 0))</f>
        <v>Gaseous hydrocarbons</v>
      </c>
      <c r="D975" s="1372" t="s">
        <v>1312</v>
      </c>
      <c r="E975" s="709"/>
      <c r="F975" s="1934">
        <f t="array" ref="F975">IFERROR(SUM(($F$701:$O$701=F$701)*($A$821:$A$899=$A975)*($D$821:$D$899=$D975)*($F$821:$O$899)) / SUM(($A$592:$A$648=F$701)*($C$592:$C$648=$A975)*($H$589:$O$589=$D975)*($H$592:$O$648)),0)</f>
        <v>14.705506602355751</v>
      </c>
      <c r="G975" s="1934">
        <f t="array" ref="G975">IFERROR(SUM(($F$701:$O$701=G$701)*($A$821:$A$899=$A975)*($D$821:$D$899=$D975)*($F$821:$O$899)) / SUM(($A$592:$A$648=G$701)*($C$592:$C$648=$A975)*($H$589:$O$589=$D975)*($H$592:$O$648)),0)</f>
        <v>15.064172539370844</v>
      </c>
      <c r="H975" s="1934">
        <f t="shared" si="238"/>
        <v>17.324378975795831</v>
      </c>
      <c r="I975" s="1934">
        <f t="array" ref="I975">IFERROR(SUM(($F$701:$O$701=I$701)*($A$821:$A$899=$A975)*($D$821:$D$899=$D975)*($F$821:$O$899)) / SUM(($A$592:$A$648=I$701)*($C$592:$C$648=$A975)*($H$589:$O$589=$D975)*($H$592:$O$648)),0)</f>
        <v>19.584585412220818</v>
      </c>
      <c r="J975" s="1934">
        <f t="shared" si="239"/>
        <v>23.3600844220603</v>
      </c>
      <c r="K975" s="1934">
        <f t="array" ref="K975">IFERROR(SUM(($F$701:$O$701=K$701)*($A$821:$A$899=$A975)*($D$821:$D$899=$D975)*($F$821:$O$899)) / SUM(($A$592:$A$648=K$701)*($C$592:$C$648=$A975)*($H$589:$O$589=$D975)*($H$592:$O$648)),0)</f>
        <v>27.135583431899782</v>
      </c>
      <c r="L975" s="1934">
        <f t="shared" si="240"/>
        <v>32.360617099302459</v>
      </c>
      <c r="M975" s="1934">
        <f t="array" ref="M975">IFERROR(SUM(($F$701:$O$701=M$701)*($A$821:$A$899=$A975)*($D$821:$D$899=$D975)*($F$821:$O$899)) / SUM(($A$592:$A$648=M$701)*($C$592:$C$648=$A975)*($H$589:$O$589=$D975)*($H$592:$O$648)),0)</f>
        <v>37.585650766705143</v>
      </c>
      <c r="N975" s="1934">
        <f t="shared" si="241"/>
        <v>44.814056913783951</v>
      </c>
      <c r="O975" s="1934">
        <f t="array" ref="O975">IFERROR(SUM(($F$701:$O$701=O$701)*($A$821:$A$899=$A975)*($D$821:$D$899=$D975)*($F$821:$O$899)) / SUM(($A$592:$A$648=O$701)*($C$592:$C$648=$A975)*($H$589:$O$589=$D975)*($H$592:$O$648)),0)</f>
        <v>52.042463060862758</v>
      </c>
      <c r="Q975" s="1386"/>
      <c r="R975" s="1386"/>
      <c r="S975" s="1386"/>
      <c r="T975" s="1386"/>
      <c r="U975" s="1386"/>
      <c r="V975" s="1386"/>
      <c r="W975" s="1386"/>
      <c r="X975" s="1386"/>
      <c r="Y975" s="1386"/>
    </row>
    <row r="976" spans="1:25" s="18" customFormat="1">
      <c r="A976" s="20" t="str">
        <f t="shared" si="242"/>
        <v>OT</v>
      </c>
      <c r="B976" s="784" t="str">
        <f>INDEX(EF[UK Vector],MATCH(D976,EF[Fuel Code],0))</f>
        <v>V.04</v>
      </c>
      <c r="C976" s="20" t="str">
        <f>INDEX(Vectors[Description], MATCH($B976, Vectors[Code], 0))</f>
        <v>Liquid hydrocarbons</v>
      </c>
      <c r="D976" s="1372" t="s">
        <v>1351</v>
      </c>
      <c r="E976" s="709"/>
      <c r="F976" s="1934">
        <f t="array" ref="F976">IFERROR(SUM(($F$701:$O$701=F$701)*($A$821:$A$899=$A976)*($D$821:$D$899=$D976)*($F$821:$O$899)) / SUM(($A$592:$A$648=F$701)*($C$592:$C$648=$A976)*($H$589:$O$589=$D976)*($H$592:$O$648)),0)</f>
        <v>8.9749545600000008E-2</v>
      </c>
      <c r="G976" s="1934">
        <f t="array" ref="G976">IFERROR(SUM(($F$701:$O$701=G$701)*($A$821:$A$899=$A976)*($D$821:$D$899=$D976)*($F$821:$O$899)) / SUM(($A$592:$A$648=G$701)*($C$592:$C$648=$A976)*($H$589:$O$589=$D976)*($H$592:$O$648)),0)</f>
        <v>9.1938528661905966E-2</v>
      </c>
      <c r="H976" s="1934">
        <f t="shared" si="238"/>
        <v>0.10573285116412032</v>
      </c>
      <c r="I976" s="1934">
        <f t="array" ref="I976">IFERROR(SUM(($F$701:$O$701=I$701)*($A$821:$A$899=$A976)*($D$821:$D$899=$D976)*($F$821:$O$899)) / SUM(($A$592:$A$648=I$701)*($C$592:$C$648=$A976)*($H$589:$O$589=$D976)*($H$592:$O$648)),0)</f>
        <v>0.11952717366633468</v>
      </c>
      <c r="J976" s="1934">
        <f t="shared" si="239"/>
        <v>0.14256951621929792</v>
      </c>
      <c r="K976" s="1934">
        <f t="array" ref="K976">IFERROR(SUM(($F$701:$O$701=K$701)*($A$821:$A$899=$A976)*($D$821:$D$899=$D976)*($F$821:$O$899)) / SUM(($A$592:$A$648=K$701)*($C$592:$C$648=$A976)*($H$589:$O$589=$D976)*($H$592:$O$648)),0)</f>
        <v>0.16561185877226114</v>
      </c>
      <c r="L976" s="1934">
        <f t="shared" si="240"/>
        <v>0.19750089259303202</v>
      </c>
      <c r="M976" s="1934">
        <f t="array" ref="M976">IFERROR(SUM(($F$701:$O$701=M$701)*($A$821:$A$899=$A976)*($D$821:$D$899=$D976)*($F$821:$O$899)) / SUM(($A$592:$A$648=M$701)*($C$592:$C$648=$A976)*($H$589:$O$589=$D976)*($H$592:$O$648)),0)</f>
        <v>0.2293899264138029</v>
      </c>
      <c r="N976" s="1934">
        <f t="shared" si="241"/>
        <v>0.27350579298372057</v>
      </c>
      <c r="O976" s="1934">
        <f t="array" ref="O976">IFERROR(SUM(($F$701:$O$701=O$701)*($A$821:$A$899=$A976)*($D$821:$D$899=$D976)*($F$821:$O$899)) / SUM(($A$592:$A$648=O$701)*($C$592:$C$648=$A976)*($H$589:$O$589=$D976)*($H$592:$O$648)),0)</f>
        <v>0.31762165955363825</v>
      </c>
      <c r="Q976" s="1386"/>
      <c r="R976" s="1386"/>
      <c r="S976" s="1386"/>
      <c r="T976" s="1386"/>
      <c r="U976" s="1386"/>
      <c r="V976" s="1386"/>
      <c r="W976" s="1386"/>
      <c r="X976" s="1386"/>
      <c r="Y976" s="1386"/>
    </row>
    <row r="977" spans="1:25" s="18" customFormat="1">
      <c r="A977" s="20" t="str">
        <f t="shared" si="242"/>
        <v>OT</v>
      </c>
      <c r="B977" s="784" t="str">
        <f>INDEX(EF[UK Vector],MATCH(D977,EF[Fuel Code],0))</f>
        <v>V.04</v>
      </c>
      <c r="C977" s="20" t="str">
        <f>INDEX(Vectors[Description], MATCH($B977, Vectors[Code], 0))</f>
        <v>Liquid hydrocarbons</v>
      </c>
      <c r="D977" s="1372" t="s">
        <v>1353</v>
      </c>
      <c r="E977" s="709"/>
      <c r="F977" s="1934">
        <f t="array" ref="F977">IFERROR(SUM(($F$701:$O$701=F$701)*($A$821:$A$899=$A977)*($D$821:$D$899=$D977)*($F$821:$O$899)) / SUM(($A$592:$A$648=F$701)*($C$592:$C$648=$A977)*($H$589:$O$589=$D977)*($H$592:$O$648)),0)</f>
        <v>3.8018396999999994E-3</v>
      </c>
      <c r="G977" s="1934">
        <f t="array" ref="G977">IFERROR(SUM(($F$701:$O$701=G$701)*($A$821:$A$899=$A977)*($D$821:$D$899=$D977)*($F$821:$O$899)) / SUM(($A$592:$A$648=G$701)*($C$592:$C$648=$A977)*($H$589:$O$589=$D977)*($H$592:$O$648)),0)</f>
        <v>3.8945662163488645E-3</v>
      </c>
      <c r="H977" s="1934">
        <f t="shared" si="238"/>
        <v>4.478901240809666E-3</v>
      </c>
      <c r="I977" s="1934">
        <f t="array" ref="I977">IFERROR(SUM(($F$701:$O$701=I$701)*($A$821:$A$899=$A977)*($D$821:$D$899=$D977)*($F$821:$O$899)) / SUM(($A$592:$A$648=I$701)*($C$592:$C$648=$A977)*($H$589:$O$589=$D977)*($H$592:$O$648)),0)</f>
        <v>5.0632362652704684E-3</v>
      </c>
      <c r="J977" s="1934">
        <f t="shared" si="239"/>
        <v>6.0393224628462142E-3</v>
      </c>
      <c r="K977" s="1934">
        <f t="array" ref="K977">IFERROR(SUM(($F$701:$O$701=K$701)*($A$821:$A$899=$A977)*($D$821:$D$899=$D977)*($F$821:$O$899)) / SUM(($A$592:$A$648=K$701)*($C$592:$C$648=$A977)*($H$589:$O$589=$D977)*($H$592:$O$648)),0)</f>
        <v>7.0154086604219601E-3</v>
      </c>
      <c r="L977" s="1934">
        <f t="shared" si="240"/>
        <v>8.3662455249870916E-3</v>
      </c>
      <c r="M977" s="1934">
        <f t="array" ref="M977">IFERROR(SUM(($F$701:$O$701=M$701)*($A$821:$A$899=$A977)*($D$821:$D$899=$D977)*($F$821:$O$899)) / SUM(($A$592:$A$648=M$701)*($C$592:$C$648=$A977)*($H$589:$O$589=$D977)*($H$592:$O$648)),0)</f>
        <v>9.717082389552224E-3</v>
      </c>
      <c r="N977" s="1934">
        <f t="shared" si="241"/>
        <v>1.1585854557747088E-2</v>
      </c>
      <c r="O977" s="1934">
        <f t="array" ref="O977">IFERROR(SUM(($F$701:$O$701=O$701)*($A$821:$A$899=$A977)*($D$821:$D$899=$D977)*($F$821:$O$899)) / SUM(($A$592:$A$648=O$701)*($C$592:$C$648=$A977)*($H$589:$O$589=$D977)*($H$592:$O$648)),0)</f>
        <v>1.3454626725941953E-2</v>
      </c>
      <c r="Q977" s="1386"/>
      <c r="R977" s="1386"/>
      <c r="S977" s="1386"/>
      <c r="T977" s="1386"/>
      <c r="U977" s="1386"/>
      <c r="V977" s="1386"/>
      <c r="W977" s="1386"/>
      <c r="X977" s="1386"/>
      <c r="Y977" s="1386"/>
    </row>
    <row r="978" spans="1:25" s="18" customFormat="1">
      <c r="A978" s="20" t="str">
        <f t="shared" si="242"/>
        <v>OT</v>
      </c>
      <c r="B978" s="784" t="str">
        <f>INDEX(EF[UK Vector],MATCH(D978,EF[Fuel Code],0))</f>
        <v>V.01</v>
      </c>
      <c r="C978" s="20" t="str">
        <f>INDEX(Vectors[Description], MATCH($B978, Vectors[Code], 0))</f>
        <v>Electricity (delivered to end user)</v>
      </c>
      <c r="D978" s="1372" t="s">
        <v>1343</v>
      </c>
      <c r="E978" s="709"/>
      <c r="F978" s="1934">
        <f t="array" ref="F978">IFERROR(SUM(($F$701:$O$701=F$701)*($A$821:$A$899=$A978)*($D$821:$D$899=$D978)*($F$821:$O$899)) / SUM(($A$592:$A$648=F$701)*($C$592:$C$648=$A978)*($H$589:$O$589=$D978)*($H$592:$O$648)),0)</f>
        <v>0.4426326866246964</v>
      </c>
      <c r="G978" s="1934">
        <f t="array" ref="G978">IFERROR(SUM(($F$701:$O$701=G$701)*($A$821:$A$899=$A978)*($D$821:$D$899=$D978)*($F$821:$O$899)) / SUM(($A$592:$A$648=G$701)*($C$592:$C$648=$A978)*($H$589:$O$589=$D978)*($H$592:$O$648)),0)</f>
        <v>0.45342845664436526</v>
      </c>
      <c r="H978" s="1934">
        <f t="shared" si="238"/>
        <v>0.52146019974126456</v>
      </c>
      <c r="I978" s="1934">
        <f t="array" ref="I978">IFERROR(SUM(($F$701:$O$701=I$701)*($A$821:$A$899=$A978)*($D$821:$D$899=$D978)*($F$821:$O$899)) / SUM(($A$592:$A$648=I$701)*($C$592:$C$648=$A978)*($H$589:$O$589=$D978)*($H$592:$O$648)),0)</f>
        <v>0.58949194283816386</v>
      </c>
      <c r="J978" s="1934">
        <f t="shared" si="239"/>
        <v>0.70313367686767503</v>
      </c>
      <c r="K978" s="1934">
        <f t="array" ref="K978">IFERROR(SUM(($F$701:$O$701=K$701)*($A$821:$A$899=$A978)*($D$821:$D$899=$D978)*($F$821:$O$899)) / SUM(($A$592:$A$648=K$701)*($C$592:$C$648=$A978)*($H$589:$O$589=$D978)*($H$592:$O$648)),0)</f>
        <v>0.81677541089718619</v>
      </c>
      <c r="L978" s="1934">
        <f t="shared" si="240"/>
        <v>0.97404783628485991</v>
      </c>
      <c r="M978" s="1934">
        <f t="array" ref="M978">IFERROR(SUM(($F$701:$O$701=M$701)*($A$821:$A$899=$A978)*($D$821:$D$899=$D978)*($F$821:$O$899)) / SUM(($A$592:$A$648=M$701)*($C$592:$C$648=$A978)*($H$589:$O$589=$D978)*($H$592:$O$648)),0)</f>
        <v>1.1313202616725335</v>
      </c>
      <c r="N978" s="1934">
        <f t="shared" si="241"/>
        <v>1.3488937815391264</v>
      </c>
      <c r="O978" s="1934">
        <f t="array" ref="O978">IFERROR(SUM(($F$701:$O$701=O$701)*($A$821:$A$899=$A978)*($D$821:$D$899=$D978)*($F$821:$O$899)) / SUM(($A$592:$A$648=O$701)*($C$592:$C$648=$A978)*($H$589:$O$589=$D978)*($H$592:$O$648)),0)</f>
        <v>1.5664673014057193</v>
      </c>
      <c r="Q978" s="1386"/>
      <c r="R978" s="1386"/>
      <c r="S978" s="1386"/>
      <c r="T978" s="1386"/>
      <c r="U978" s="1386"/>
      <c r="V978" s="1386"/>
      <c r="W978" s="1386"/>
      <c r="X978" s="1386"/>
      <c r="Y978" s="1386"/>
    </row>
    <row r="979" spans="1:25" s="18" customFormat="1">
      <c r="A979" s="20" t="str">
        <f t="shared" si="242"/>
        <v>OT</v>
      </c>
      <c r="B979" s="784" t="str">
        <f>INDEX(EF[UK Vector],MATCH(D979,EF[Fuel Code],0))</f>
        <v>V.09</v>
      </c>
      <c r="C979" s="20" t="str">
        <f>INDEX(Vectors[Description], MATCH($B979, Vectors[Code], 0))</f>
        <v>Dry biomass and waste</v>
      </c>
      <c r="D979" s="1372" t="s">
        <v>1354</v>
      </c>
      <c r="E979" s="709"/>
      <c r="F979" s="1934">
        <f t="array" ref="F979">IFERROR(SUM(($F$701:$O$701=F$701)*($A$821:$A$899=$A979)*($D$821:$D$899=$D979)*($F$821:$O$899)) / SUM(($A$592:$A$648=F$701)*($C$592:$C$648=$A979)*($H$589:$O$589=$D979)*($H$592:$O$648)),0)</f>
        <v>0</v>
      </c>
      <c r="G979" s="1934">
        <f t="array" ref="G979">IFERROR(SUM(($F$701:$O$701=G$701)*($A$821:$A$899=$A979)*($D$821:$D$899=$D979)*($F$821:$O$899)) / SUM(($A$592:$A$648=G$701)*($C$592:$C$648=$A979)*($H$589:$O$589=$D979)*($H$592:$O$648)),0)</f>
        <v>0</v>
      </c>
      <c r="H979" s="1934">
        <f t="shared" si="238"/>
        <v>0</v>
      </c>
      <c r="I979" s="1934">
        <f t="array" ref="I979">IFERROR(SUM(($F$701:$O$701=I$701)*($A$821:$A$899=$A979)*($D$821:$D$899=$D979)*($F$821:$O$899)) / SUM(($A$592:$A$648=I$701)*($C$592:$C$648=$A979)*($H$589:$O$589=$D979)*($H$592:$O$648)),0)</f>
        <v>0</v>
      </c>
      <c r="J979" s="1934">
        <f t="shared" si="239"/>
        <v>0</v>
      </c>
      <c r="K979" s="1934">
        <f t="array" ref="K979">IFERROR(SUM(($F$701:$O$701=K$701)*($A$821:$A$899=$A979)*($D$821:$D$899=$D979)*($F$821:$O$899)) / SUM(($A$592:$A$648=K$701)*($C$592:$C$648=$A979)*($H$589:$O$589=$D979)*($H$592:$O$648)),0)</f>
        <v>0</v>
      </c>
      <c r="L979" s="1934">
        <f t="shared" si="240"/>
        <v>0</v>
      </c>
      <c r="M979" s="1934">
        <f t="array" ref="M979">IFERROR(SUM(($F$701:$O$701=M$701)*($A$821:$A$899=$A979)*($D$821:$D$899=$D979)*($F$821:$O$899)) / SUM(($A$592:$A$648=M$701)*($C$592:$C$648=$A979)*($H$589:$O$589=$D979)*($H$592:$O$648)),0)</f>
        <v>0</v>
      </c>
      <c r="N979" s="1934">
        <f t="shared" si="241"/>
        <v>0</v>
      </c>
      <c r="O979" s="1934">
        <f t="array" ref="O979">IFERROR(SUM(($F$701:$O$701=O$701)*($A$821:$A$899=$A979)*($D$821:$D$899=$D979)*($F$821:$O$899)) / SUM(($A$592:$A$648=O$701)*($C$592:$C$648=$A979)*($H$589:$O$589=$D979)*($H$592:$O$648)),0)</f>
        <v>0</v>
      </c>
      <c r="Q979" s="1386"/>
      <c r="R979" s="1386"/>
      <c r="S979" s="1386"/>
      <c r="T979" s="1386"/>
      <c r="U979" s="1386"/>
      <c r="V979" s="1386"/>
      <c r="W979" s="1386"/>
      <c r="X979" s="1386"/>
      <c r="Y979" s="1386"/>
    </row>
    <row r="980" spans="1:25" s="18" customFormat="1">
      <c r="A980" s="20" t="str">
        <f t="shared" si="242"/>
        <v>OT</v>
      </c>
      <c r="B980" s="121" t="str">
        <f>INDEX(EF[UK Vector],MATCH(D980,EF[Fuel Code],0))</f>
        <v>V.09</v>
      </c>
      <c r="C980" s="367" t="str">
        <f>INDEX(Vectors[Description], MATCH($B980, Vectors[Code], 0))</f>
        <v>Dry biomass and waste</v>
      </c>
      <c r="D980" s="1371" t="s">
        <v>1355</v>
      </c>
      <c r="E980" s="210"/>
      <c r="F980" s="1934">
        <f t="array" ref="F980">IFERROR(SUM(($F$701:$O$701=F$701)*($A$821:$A$899=$A980)*($D$821:$D$899=$D980)*($F$821:$O$899)) / SUM(($A$592:$A$648=F$701)*($C$592:$C$648=$A980)*($H$589:$O$589=$D980)*($H$592:$O$648)),0)</f>
        <v>0</v>
      </c>
      <c r="G980" s="1934">
        <f t="array" ref="G980">IFERROR(SUM(($F$701:$O$701=G$701)*($A$821:$A$899=$A980)*($D$821:$D$899=$D980)*($F$821:$O$899)) / SUM(($A$592:$A$648=G$701)*($C$592:$C$648=$A980)*($H$589:$O$589=$D980)*($H$592:$O$648)),0)</f>
        <v>0</v>
      </c>
      <c r="H980" s="1934">
        <f t="shared" si="238"/>
        <v>0</v>
      </c>
      <c r="I980" s="1934">
        <f t="array" ref="I980">IFERROR(SUM(($F$701:$O$701=I$701)*($A$821:$A$899=$A980)*($D$821:$D$899=$D980)*($F$821:$O$899)) / SUM(($A$592:$A$648=I$701)*($C$592:$C$648=$A980)*($H$589:$O$589=$D980)*($H$592:$O$648)),0)</f>
        <v>0</v>
      </c>
      <c r="J980" s="1934">
        <f t="shared" si="239"/>
        <v>0</v>
      </c>
      <c r="K980" s="1934">
        <f t="array" ref="K980">IFERROR(SUM(($F$701:$O$701=K$701)*($A$821:$A$899=$A980)*($D$821:$D$899=$D980)*($F$821:$O$899)) / SUM(($A$592:$A$648=K$701)*($C$592:$C$648=$A980)*($H$589:$O$589=$D980)*($H$592:$O$648)),0)</f>
        <v>0</v>
      </c>
      <c r="L980" s="1934">
        <f t="shared" si="240"/>
        <v>0</v>
      </c>
      <c r="M980" s="1934">
        <f t="array" ref="M980">IFERROR(SUM(($F$701:$O$701=M$701)*($A$821:$A$899=$A980)*($D$821:$D$899=$D980)*($F$821:$O$899)) / SUM(($A$592:$A$648=M$701)*($C$592:$C$648=$A980)*($H$589:$O$589=$D980)*($H$592:$O$648)),0)</f>
        <v>0</v>
      </c>
      <c r="N980" s="1934">
        <f t="shared" si="241"/>
        <v>0</v>
      </c>
      <c r="O980" s="1934">
        <f t="array" ref="O980">IFERROR(SUM(($F$701:$O$701=O$701)*($A$821:$A$899=$A980)*($D$821:$D$899=$D980)*($F$821:$O$899)) / SUM(($A$592:$A$648=O$701)*($C$592:$C$648=$A980)*($H$589:$O$589=$D980)*($H$592:$O$648)),0)</f>
        <v>0</v>
      </c>
      <c r="Q980" s="1386"/>
      <c r="R980" s="1386"/>
      <c r="S980" s="1386"/>
      <c r="T980" s="1386"/>
      <c r="U980" s="1386"/>
      <c r="V980" s="1386"/>
      <c r="W980" s="1386"/>
      <c r="X980" s="1386"/>
      <c r="Y980" s="1386"/>
    </row>
    <row r="981" spans="1:25" s="18" customFormat="1">
      <c r="A981" s="20" t="str">
        <f t="shared" si="242"/>
        <v>OT</v>
      </c>
      <c r="B981" s="784" t="s">
        <v>1363</v>
      </c>
      <c r="C981" s="20" t="str">
        <f>INDEX(Vectors[Description], MATCH($B981, Vectors[Code], 0))</f>
        <v>Other Waste</v>
      </c>
      <c r="D981" s="18" t="s">
        <v>1356</v>
      </c>
      <c r="E981" s="210"/>
      <c r="F981" s="1934">
        <f t="array" ref="F981">IFERROR(SUM(($F$701:$O$701=F$701)*($A$821:$A$899=$A981)*($D$821:$D$899=$D981)*($F$821:$O$899)) / SUM(($A$592:$A$648=F$701)*($C$592:$C$648=$A981)*($H$589:$O$589=$D981)*($H$592:$O$648)),0)</f>
        <v>0</v>
      </c>
      <c r="G981" s="1934">
        <f t="array" ref="G981">IFERROR(SUM(($F$701:$O$701=G$701)*($A$821:$A$899=$A981)*($D$821:$D$899=$D981)*($F$821:$O$899)) / SUM(($A$592:$A$648=G$701)*($C$592:$C$648=$A981)*($H$589:$O$589=$D981)*($H$592:$O$648)),0)</f>
        <v>0</v>
      </c>
      <c r="H981" s="1934">
        <f t="shared" si="238"/>
        <v>0</v>
      </c>
      <c r="I981" s="1934">
        <f t="array" ref="I981">IFERROR(SUM(($F$701:$O$701=I$701)*($A$821:$A$899=$A981)*($D$821:$D$899=$D981)*($F$821:$O$899)) / SUM(($A$592:$A$648=I$701)*($C$592:$C$648=$A981)*($H$589:$O$589=$D981)*($H$592:$O$648)),0)</f>
        <v>0</v>
      </c>
      <c r="J981" s="1934">
        <f t="shared" si="239"/>
        <v>0</v>
      </c>
      <c r="K981" s="1934">
        <f t="array" ref="K981">IFERROR(SUM(($F$701:$O$701=K$701)*($A$821:$A$899=$A981)*($D$821:$D$899=$D981)*($F$821:$O$899)) / SUM(($A$592:$A$648=K$701)*($C$592:$C$648=$A981)*($H$589:$O$589=$D981)*($H$592:$O$648)),0)</f>
        <v>0</v>
      </c>
      <c r="L981" s="1934">
        <f t="shared" si="240"/>
        <v>0</v>
      </c>
      <c r="M981" s="1934">
        <f t="array" ref="M981">IFERROR(SUM(($F$701:$O$701=M$701)*($A$821:$A$899=$A981)*($D$821:$D$899=$D981)*($F$821:$O$899)) / SUM(($A$592:$A$648=M$701)*($C$592:$C$648=$A981)*($H$589:$O$589=$D981)*($H$592:$O$648)),0)</f>
        <v>0</v>
      </c>
      <c r="N981" s="1934">
        <f t="shared" si="241"/>
        <v>0</v>
      </c>
      <c r="O981" s="1934">
        <f t="array" ref="O981">IFERROR(SUM(($F$701:$O$701=O$701)*($A$821:$A$899=$A981)*($D$821:$D$899=$D981)*($F$821:$O$899)) / SUM(($A$592:$A$648=O$701)*($C$592:$C$648=$A981)*($H$589:$O$589=$D981)*($H$592:$O$648)),0)</f>
        <v>0</v>
      </c>
      <c r="Q981" s="1386"/>
      <c r="R981" s="1386"/>
      <c r="S981" s="1386"/>
      <c r="T981" s="1386"/>
      <c r="U981" s="1386"/>
      <c r="V981" s="1386"/>
      <c r="W981" s="1386"/>
      <c r="X981" s="1386"/>
      <c r="Y981" s="1386"/>
    </row>
    <row r="982" spans="1:25" s="18" customFormat="1" ht="13.5" thickBot="1">
      <c r="A982" s="1382"/>
      <c r="B982" s="1382"/>
      <c r="C982" s="1382"/>
      <c r="D982" s="1382"/>
      <c r="E982" s="1385"/>
      <c r="F982" s="1384"/>
      <c r="G982" s="1384"/>
      <c r="H982" s="1384"/>
      <c r="I982" s="1384"/>
      <c r="J982" s="1384"/>
      <c r="K982" s="1384"/>
      <c r="L982" s="1384"/>
      <c r="M982" s="1384"/>
      <c r="N982" s="1384"/>
      <c r="O982" s="1384"/>
    </row>
    <row r="983" spans="1:25" s="18" customFormat="1" ht="13.5" thickTop="1">
      <c r="A983" s="1307"/>
      <c r="B983" s="1307"/>
      <c r="C983" s="1307"/>
      <c r="D983" s="1307"/>
      <c r="E983" s="1383"/>
      <c r="F983" s="66"/>
      <c r="G983" s="66"/>
      <c r="H983" s="66"/>
      <c r="I983" s="66"/>
      <c r="J983" s="66"/>
      <c r="K983" s="66"/>
      <c r="L983" s="66"/>
      <c r="M983" s="66"/>
      <c r="N983" s="66"/>
      <c r="O983" s="66"/>
    </row>
    <row r="984" spans="1:25" s="18" customFormat="1">
      <c r="B984" s="785" t="s">
        <v>4160</v>
      </c>
      <c r="C984" s="20"/>
      <c r="D984" s="1954"/>
      <c r="E984" s="1370" t="s">
        <v>2075</v>
      </c>
      <c r="F984" s="23"/>
      <c r="G984" s="140"/>
      <c r="H984" s="140"/>
      <c r="I984" s="140"/>
      <c r="J984" s="140"/>
      <c r="K984" s="140"/>
      <c r="L984" s="140"/>
      <c r="M984" s="140"/>
      <c r="N984" s="140"/>
      <c r="O984" s="140"/>
    </row>
    <row r="985" spans="1:25" s="18" customFormat="1">
      <c r="C985" s="785" t="s">
        <v>1660</v>
      </c>
      <c r="E985" s="203" t="s">
        <v>4167</v>
      </c>
      <c r="F985" s="23"/>
      <c r="G985" s="140"/>
      <c r="H985" s="140"/>
      <c r="I985" s="140"/>
      <c r="J985" s="140"/>
      <c r="K985" s="140"/>
      <c r="L985" s="140"/>
      <c r="M985" s="140"/>
      <c r="N985" s="140"/>
      <c r="O985" s="140"/>
    </row>
    <row r="986" spans="1:25" s="18" customFormat="1">
      <c r="A986" s="20"/>
      <c r="B986" s="785"/>
      <c r="C986" s="785" t="str">
        <f>D20</f>
        <v>Mining</v>
      </c>
      <c r="D986" s="1370"/>
      <c r="F986" s="23"/>
      <c r="G986" s="23"/>
      <c r="H986" s="23"/>
      <c r="I986" s="23"/>
      <c r="J986" s="23"/>
      <c r="K986" s="23"/>
      <c r="L986" s="23"/>
      <c r="M986" s="23"/>
      <c r="N986" s="23"/>
      <c r="O986" s="23"/>
    </row>
    <row r="987" spans="1:25" s="18" customFormat="1">
      <c r="A987" s="2316" t="str">
        <f>INDEX($C$20:$C$27,MATCH($C986,$D$20:$D$27,0))</f>
        <v>MI</v>
      </c>
      <c r="B987" s="784" t="str">
        <f>INDEX(EF[UK Vector],MATCH(D987,EF[Fuel Code],0))</f>
        <v>V.04</v>
      </c>
      <c r="C987" s="20" t="str">
        <f>INDEX(Vectors[Description], MATCH($B987, Vectors[Code], 0))</f>
        <v>Liquid hydrocarbons</v>
      </c>
      <c r="D987" s="1362" t="s">
        <v>1352</v>
      </c>
      <c r="E987" s="18" t="s">
        <v>1656</v>
      </c>
      <c r="F987" s="23">
        <f t="array" ref="F987">SUM(IFERROR(($C$411:$C$415=$A987) * ($E$411:$E$415=$D987) * (F$411:F$415),0))</f>
        <v>28.149155919000002</v>
      </c>
      <c r="G987" s="23">
        <f t="array" ref="G987">SUM(IFERROR(($C$411:$C$415=$A987) * ($E$411:$E$415=$D987) * (G$411:G$415),0))</f>
        <v>26.551246697129017</v>
      </c>
      <c r="H987" s="23">
        <f t="array" ref="H987">SUM(IFERROR(($C$411:$C$415=$A987) * ($E$411:$E$415=$D987) * (H$411:H$415),0))</f>
        <v>27.825763472781489</v>
      </c>
      <c r="I987" s="23">
        <f t="array" ref="I987">SUM(IFERROR(($C$411:$C$415=$A987) * ($E$411:$E$415=$D987) * (I$411:I$415),0))</f>
        <v>33.19374428666714</v>
      </c>
      <c r="J987" s="23">
        <f t="array" ref="J987">SUM(IFERROR(($C$411:$C$415=$A987) * ($E$411:$E$415=$D987) * (J$411:J$415),0))</f>
        <v>39.958533418410134</v>
      </c>
      <c r="K987" s="23">
        <f t="array" ref="K987">SUM(IFERROR(($C$411:$C$415=$A987) * ($E$411:$E$415=$D987) * (K$411:K$415),0))</f>
        <v>47.86626516667404</v>
      </c>
      <c r="L987" s="23">
        <f t="array" ref="L987">SUM(IFERROR(($C$411:$C$415=$A987) * ($E$411:$E$415=$D987) * (L$411:L$415),0))</f>
        <v>56.336395178755019</v>
      </c>
      <c r="M987" s="23">
        <f t="array" ref="M987">SUM(IFERROR(($C$411:$C$415=$A987) * ($E$411:$E$415=$D987) * (M$411:M$415),0))</f>
        <v>66.299835806963472</v>
      </c>
      <c r="N987" s="23">
        <f t="array" ref="N987">SUM(IFERROR(($C$411:$C$415=$A987) * ($E$411:$E$415=$D987) * (N$411:N$415),0))</f>
        <v>78.018764892120174</v>
      </c>
      <c r="O987" s="23">
        <f t="array" ref="O987">SUM(IFERROR(($C$411:$C$415=$A987) * ($E$411:$E$415=$D987) * (O$411:O$415),0))</f>
        <v>91.991105916354087</v>
      </c>
    </row>
    <row r="988" spans="1:25" s="18" customFormat="1">
      <c r="A988" s="1954"/>
      <c r="B988" s="784"/>
      <c r="D988" s="20"/>
      <c r="F988" s="23">
        <f t="array" ref="F988">SUM(IFERROR(($C$411:$C$415=$A988) * ($E$411:$E$415=$D988) * (F$411:F$415),0))</f>
        <v>0</v>
      </c>
      <c r="G988" s="23">
        <f t="array" ref="G988">SUM(IFERROR(($C$411:$C$415=$A988) * ($E$411:$E$415=$D988) * (G$411:G$415),0))</f>
        <v>0</v>
      </c>
      <c r="H988" s="23">
        <f t="array" ref="H988">SUM(IFERROR(($C$411:$C$415=$A988) * ($E$411:$E$415=$D988) * (H$411:H$415),0))</f>
        <v>0</v>
      </c>
      <c r="I988" s="23">
        <f t="array" ref="I988">SUM(IFERROR(($C$411:$C$415=$A988) * ($E$411:$E$415=$D988) * (I$411:I$415),0))</f>
        <v>0</v>
      </c>
      <c r="J988" s="23">
        <f t="array" ref="J988">SUM(IFERROR(($C$411:$C$415=$A988) * ($E$411:$E$415=$D988) * (J$411:J$415),0))</f>
        <v>0</v>
      </c>
      <c r="K988" s="23">
        <f t="array" ref="K988">SUM(IFERROR(($C$411:$C$415=$A988) * ($E$411:$E$415=$D988) * (K$411:K$415),0))</f>
        <v>0</v>
      </c>
      <c r="L988" s="23">
        <f t="array" ref="L988">SUM(IFERROR(($C$411:$C$415=$A988) * ($E$411:$E$415=$D988) * (L$411:L$415),0))</f>
        <v>0</v>
      </c>
      <c r="M988" s="23">
        <f t="array" ref="M988">SUM(IFERROR(($C$411:$C$415=$A988) * ($E$411:$E$415=$D988) * (M$411:M$415),0))</f>
        <v>0</v>
      </c>
      <c r="N988" s="23">
        <f t="array" ref="N988">SUM(IFERROR(($C$411:$C$415=$A988) * ($E$411:$E$415=$D988) * (N$411:N$415),0))</f>
        <v>0</v>
      </c>
      <c r="O988" s="23">
        <f t="array" ref="O988">SUM(IFERROR(($C$411:$C$415=$A988) * ($E$411:$E$415=$D988) * (O$411:O$415),0))</f>
        <v>0</v>
      </c>
    </row>
    <row r="989" spans="1:25" s="18" customFormat="1">
      <c r="A989" s="1954"/>
      <c r="B989" s="784"/>
      <c r="C989" s="785" t="str">
        <f>D21</f>
        <v>Iron &amp; Steel</v>
      </c>
      <c r="D989" s="20"/>
      <c r="F989" s="23">
        <f t="array" ref="F989">SUM(IFERROR(($C$411:$C$415=$A989) * ($E$411:$E$415=$D989) * (F$411:F$415),0))</f>
        <v>0</v>
      </c>
      <c r="G989" s="23">
        <f t="array" ref="G989">SUM(IFERROR(($C$411:$C$415=$A989) * ($E$411:$E$415=$D989) * (G$411:G$415),0))</f>
        <v>0</v>
      </c>
      <c r="H989" s="23">
        <f t="array" ref="H989">SUM(IFERROR(($C$411:$C$415=$A989) * ($E$411:$E$415=$D989) * (H$411:H$415),0))</f>
        <v>0</v>
      </c>
      <c r="I989" s="23">
        <f t="array" ref="I989">SUM(IFERROR(($C$411:$C$415=$A989) * ($E$411:$E$415=$D989) * (I$411:I$415),0))</f>
        <v>0</v>
      </c>
      <c r="J989" s="23">
        <f t="array" ref="J989">SUM(IFERROR(($C$411:$C$415=$A989) * ($E$411:$E$415=$D989) * (J$411:J$415),0))</f>
        <v>0</v>
      </c>
      <c r="K989" s="23">
        <f t="array" ref="K989">SUM(IFERROR(($C$411:$C$415=$A989) * ($E$411:$E$415=$D989) * (K$411:K$415),0))</f>
        <v>0</v>
      </c>
      <c r="L989" s="23">
        <f t="array" ref="L989">SUM(IFERROR(($C$411:$C$415=$A989) * ($E$411:$E$415=$D989) * (L$411:L$415),0))</f>
        <v>0</v>
      </c>
      <c r="M989" s="23">
        <f t="array" ref="M989">SUM(IFERROR(($C$411:$C$415=$A989) * ($E$411:$E$415=$D989) * (M$411:M$415),0))</f>
        <v>0</v>
      </c>
      <c r="N989" s="23">
        <f t="array" ref="N989">SUM(IFERROR(($C$411:$C$415=$A989) * ($E$411:$E$415=$D989) * (N$411:N$415),0))</f>
        <v>0</v>
      </c>
      <c r="O989" s="23">
        <f t="array" ref="O989">SUM(IFERROR(($C$411:$C$415=$A989) * ($E$411:$E$415=$D989) * (O$411:O$415),0))</f>
        <v>0</v>
      </c>
    </row>
    <row r="990" spans="1:25" s="18" customFormat="1">
      <c r="A990" s="2316" t="str">
        <f>INDEX($C$20:$C$27,MATCH($C989,$D$20:$D$27,0))</f>
        <v>IS</v>
      </c>
      <c r="B990" s="784" t="str">
        <f>INDEX(EF[UK Vector],MATCH(D990,EF[Fuel Code],0))</f>
        <v>V.03</v>
      </c>
      <c r="C990" s="20" t="str">
        <f>INDEX(Vectors[Description], MATCH($B990, Vectors[Code], 0))</f>
        <v>Solid hydrocarbons</v>
      </c>
      <c r="D990" s="1362" t="s">
        <v>1349</v>
      </c>
      <c r="E990" s="20" t="s">
        <v>1657</v>
      </c>
      <c r="F990" s="23">
        <f t="array" ref="F990">SUM(IFERROR(($C$411:$C$415=$A990) * ($E$411:$E$415=$D990) * (F$411:F$415),0))</f>
        <v>50.250383099999993</v>
      </c>
      <c r="G990" s="23">
        <f t="array" ref="G990">SUM(IFERROR(($C$411:$C$415=$A990) * ($E$411:$E$415=$D990) * (G$411:G$415),0))</f>
        <v>51.475985265724887</v>
      </c>
      <c r="H990" s="23">
        <f t="array" ref="H990">SUM(IFERROR(($C$411:$C$415=$A990) * ($E$411:$E$415=$D990) * (H$411:H$415),0))</f>
        <v>56.847287570957818</v>
      </c>
      <c r="I990" s="23">
        <f t="array" ref="I990">SUM(IFERROR(($C$411:$C$415=$A990) * ($E$411:$E$415=$D990) * (I$411:I$415),0))</f>
        <v>66.922748493487063</v>
      </c>
      <c r="J990" s="23">
        <f t="array" ref="J990">SUM(IFERROR(($C$411:$C$415=$A990) * ($E$411:$E$415=$D990) * (J$411:J$415),0))</f>
        <v>78.777750451663636</v>
      </c>
      <c r="K990" s="23">
        <f t="array" ref="K990">SUM(IFERROR(($C$411:$C$415=$A990) * ($E$411:$E$415=$D990) * (K$411:K$415),0))</f>
        <v>92.725364719943684</v>
      </c>
      <c r="L990" s="23">
        <f t="array" ref="L990">SUM(IFERROR(($C$411:$C$415=$A990) * ($E$411:$E$415=$D990) * (L$411:L$415),0))</f>
        <v>109.13349457634131</v>
      </c>
      <c r="M990" s="23">
        <f t="array" ref="M990">SUM(IFERROR(($C$411:$C$415=$A990) * ($E$411:$E$415=$D990) * (M$411:M$415),0))</f>
        <v>128.43442943932192</v>
      </c>
      <c r="N990" s="23">
        <f t="array" ref="N990">SUM(IFERROR(($C$411:$C$415=$A990) * ($E$411:$E$415=$D990) * (N$411:N$415),0))</f>
        <v>151.13605384566611</v>
      </c>
      <c r="O990" s="23">
        <f t="array" ref="O990">SUM(IFERROR(($C$411:$C$415=$A990) * ($E$411:$E$415=$D990) * (O$411:O$415),0))</f>
        <v>177.83499589582428</v>
      </c>
    </row>
    <row r="991" spans="1:25" s="18" customFormat="1">
      <c r="A991" s="20" t="str">
        <f>A990</f>
        <v>IS</v>
      </c>
      <c r="B991" s="784" t="str">
        <f>INDEX(EF[UK Vector],MATCH(D991,EF[Fuel Code],0))</f>
        <v>V.05</v>
      </c>
      <c r="C991" s="20" t="str">
        <f>INDEX(Vectors[Description], MATCH($B991, Vectors[Code], 0))</f>
        <v>Gaseous hydrocarbons</v>
      </c>
      <c r="D991" s="1362" t="s">
        <v>1312</v>
      </c>
      <c r="E991" s="20" t="s">
        <v>1657</v>
      </c>
      <c r="F991" s="23">
        <f>SUM(IFERROR(($C$411:$C$415=$A991) * ($E$411:$E$415=$D991) * (F$411:F$415),0))</f>
        <v>0</v>
      </c>
      <c r="G991" s="23">
        <f t="array" ref="G991">SUM(IFERROR(($C$411:$C$415=$A991) * ($E$411:$E$415=$D991) * (G$411:G$415),0))</f>
        <v>0</v>
      </c>
      <c r="H991" s="23">
        <f t="array" ref="H991">SUM(IFERROR(($C$411:$C$415=$A991) * ($E$411:$E$415=$D991) * (H$411:H$415),0))</f>
        <v>0</v>
      </c>
      <c r="I991" s="23">
        <f t="array" ref="I991">SUM(IFERROR(($C$411:$C$415=$A991) * ($E$411:$E$415=$D991) * (I$411:I$415),0))</f>
        <v>0</v>
      </c>
      <c r="J991" s="23">
        <f t="array" ref="J991">SUM(IFERROR(($C$411:$C$415=$A991) * ($E$411:$E$415=$D991) * (J$411:J$415),0))</f>
        <v>0</v>
      </c>
      <c r="K991" s="23">
        <f t="array" ref="K991">SUM(IFERROR(($C$411:$C$415=$A991) * ($E$411:$E$415=$D991) * (K$411:K$415),0))</f>
        <v>0</v>
      </c>
      <c r="L991" s="23">
        <f t="array" ref="L991">SUM(IFERROR(($C$411:$C$415=$A991) * ($E$411:$E$415=$D991) * (L$411:L$415),0))</f>
        <v>0</v>
      </c>
      <c r="M991" s="23">
        <f t="array" ref="M991">SUM(IFERROR(($C$411:$C$415=$A991) * ($E$411:$E$415=$D991) * (M$411:M$415),0))</f>
        <v>0</v>
      </c>
      <c r="N991" s="23">
        <f t="array" ref="N991">SUM(IFERROR(($C$411:$C$415=$A991) * ($E$411:$E$415=$D991) * (N$411:N$415),0))</f>
        <v>0</v>
      </c>
      <c r="O991" s="23">
        <f t="array" ref="O991">SUM(IFERROR(($C$411:$C$415=$A991) * ($E$411:$E$415=$D991) * (O$411:O$415),0))</f>
        <v>0</v>
      </c>
    </row>
    <row r="992" spans="1:25" s="18" customFormat="1">
      <c r="A992" s="1954"/>
      <c r="B992" s="784"/>
      <c r="C992" s="20"/>
      <c r="D992" s="20"/>
      <c r="E992" s="785"/>
      <c r="F992" s="23">
        <f t="array" ref="F992">SUM(IFERROR(($C$411:$C$415=$A992) * ($E$411:$E$415=$D992) * (F$411:F$415),0))</f>
        <v>0</v>
      </c>
      <c r="G992" s="23">
        <f t="array" ref="G992">SUM(IFERROR(($C$411:$C$415=$A992) * ($E$411:$E$415=$D992) * (G$411:G$415),0))</f>
        <v>0</v>
      </c>
      <c r="H992" s="23">
        <f t="array" ref="H992">SUM(IFERROR(($C$411:$C$415=$A992) * ($E$411:$E$415=$D992) * (H$411:H$415),0))</f>
        <v>0</v>
      </c>
      <c r="I992" s="23">
        <f t="array" ref="I992">SUM(IFERROR(($C$411:$C$415=$A992) * ($E$411:$E$415=$D992) * (I$411:I$415),0))</f>
        <v>0</v>
      </c>
      <c r="J992" s="23">
        <f t="array" ref="J992">SUM(IFERROR(($C$411:$C$415=$A992) * ($E$411:$E$415=$D992) * (J$411:J$415),0))</f>
        <v>0</v>
      </c>
      <c r="K992" s="23">
        <f t="array" ref="K992">SUM(IFERROR(($C$411:$C$415=$A992) * ($E$411:$E$415=$D992) * (K$411:K$415),0))</f>
        <v>0</v>
      </c>
      <c r="L992" s="23">
        <f t="array" ref="L992">SUM(IFERROR(($C$411:$C$415=$A992) * ($E$411:$E$415=$D992) * (L$411:L$415),0))</f>
        <v>0</v>
      </c>
      <c r="M992" s="23">
        <f t="array" ref="M992">SUM(IFERROR(($C$411:$C$415=$A992) * ($E$411:$E$415=$D992) * (M$411:M$415),0))</f>
        <v>0</v>
      </c>
      <c r="N992" s="23">
        <f t="array" ref="N992">SUM(IFERROR(($C$411:$C$415=$A992) * ($E$411:$E$415=$D992) * (N$411:N$415),0))</f>
        <v>0</v>
      </c>
      <c r="O992" s="23">
        <f t="array" ref="O992">SUM(IFERROR(($C$411:$C$415=$A992) * ($E$411:$E$415=$D992) * (O$411:O$415),0))</f>
        <v>0</v>
      </c>
    </row>
    <row r="993" spans="1:15" s="18" customFormat="1">
      <c r="A993" s="1954"/>
      <c r="B993" s="784"/>
      <c r="C993" s="785" t="str">
        <f>D22</f>
        <v>Chemicals</v>
      </c>
      <c r="D993" s="20"/>
      <c r="E993" s="785"/>
      <c r="F993" s="23">
        <f t="array" ref="F993">SUM(IFERROR(($C$411:$C$415=$A993) * ($E$411:$E$415=$D993) * (F$411:F$415),0))</f>
        <v>0</v>
      </c>
      <c r="G993" s="23">
        <f t="array" ref="G993">SUM(IFERROR(($C$411:$C$415=$A993) * ($E$411:$E$415=$D993) * (G$411:G$415),0))</f>
        <v>0</v>
      </c>
      <c r="H993" s="23">
        <f t="array" ref="H993">SUM(IFERROR(($C$411:$C$415=$A993) * ($E$411:$E$415=$D993) * (H$411:H$415),0))</f>
        <v>0</v>
      </c>
      <c r="I993" s="23">
        <f t="array" ref="I993">SUM(IFERROR(($C$411:$C$415=$A993) * ($E$411:$E$415=$D993) * (I$411:I$415),0))</f>
        <v>0</v>
      </c>
      <c r="J993" s="23">
        <f t="array" ref="J993">SUM(IFERROR(($C$411:$C$415=$A993) * ($E$411:$E$415=$D993) * (J$411:J$415),0))</f>
        <v>0</v>
      </c>
      <c r="K993" s="23">
        <f t="array" ref="K993">SUM(IFERROR(($C$411:$C$415=$A993) * ($E$411:$E$415=$D993) * (K$411:K$415),0))</f>
        <v>0</v>
      </c>
      <c r="L993" s="23">
        <f t="array" ref="L993">SUM(IFERROR(($C$411:$C$415=$A993) * ($E$411:$E$415=$D993) * (L$411:L$415),0))</f>
        <v>0</v>
      </c>
      <c r="M993" s="23">
        <f t="array" ref="M993">SUM(IFERROR(($C$411:$C$415=$A993) * ($E$411:$E$415=$D993) * (M$411:M$415),0))</f>
        <v>0</v>
      </c>
      <c r="N993" s="23">
        <f t="array" ref="N993">SUM(IFERROR(($C$411:$C$415=$A993) * ($E$411:$E$415=$D993) * (N$411:N$415),0))</f>
        <v>0</v>
      </c>
      <c r="O993" s="23">
        <f t="array" ref="O993">SUM(IFERROR(($C$411:$C$415=$A993) * ($E$411:$E$415=$D993) * (O$411:O$415),0))</f>
        <v>0</v>
      </c>
    </row>
    <row r="994" spans="1:15" s="18" customFormat="1">
      <c r="A994" s="2316" t="str">
        <f>INDEX($C$20:$C$27,MATCH($C993,$D$20:$D$27,0))</f>
        <v>CP</v>
      </c>
      <c r="B994" s="784" t="str">
        <f>INDEX(EF[UK Vector],MATCH(D994,EF[Fuel Code],0))</f>
        <v>V.05</v>
      </c>
      <c r="C994" s="20" t="str">
        <f>INDEX(Vectors[Description], MATCH($B994, Vectors[Code], 0))</f>
        <v>Gaseous hydrocarbons</v>
      </c>
      <c r="D994" s="1362" t="s">
        <v>1312</v>
      </c>
      <c r="E994" s="2316" t="s">
        <v>1657</v>
      </c>
      <c r="F994" s="23">
        <f t="array" ref="F994">SUM(IFERROR(($C$411:$C$415=$A994) * ($E$411:$E$415=$D994) * (F$411:F$415),0))</f>
        <v>39.685391397644246</v>
      </c>
      <c r="G994" s="23">
        <f t="array" ref="G994">SUM(IFERROR(($C$411:$C$415=$A994) * ($E$411:$E$415=$D994) * (G$411:G$415),0))</f>
        <v>40.653314399301777</v>
      </c>
      <c r="H994" s="23">
        <f t="array" ref="H994">SUM(IFERROR(($C$411:$C$415=$A994) * ($E$411:$E$415=$D994) * (H$411:H$415),0))</f>
        <v>44.895316572181478</v>
      </c>
      <c r="I994" s="23">
        <f t="array" ref="I994">SUM(IFERROR(($C$411:$C$415=$A994) * ($E$411:$E$415=$D994) * (I$411:I$415),0))</f>
        <v>52.852442181085408</v>
      </c>
      <c r="J994" s="23">
        <f t="array" ref="J994">SUM(IFERROR(($C$411:$C$415=$A994) * ($E$411:$E$415=$D994) * (J$411:J$415),0))</f>
        <v>62.214965682524671</v>
      </c>
      <c r="K994" s="23">
        <f t="array" ref="K994">SUM(IFERROR(($C$411:$C$415=$A994) * ($E$411:$E$415=$D994) * (K$411:K$415),0))</f>
        <v>73.230136058411048</v>
      </c>
      <c r="L994" s="23">
        <f t="array" ref="L994">SUM(IFERROR(($C$411:$C$415=$A994) * ($E$411:$E$415=$D994) * (L$411:L$415),0))</f>
        <v>86.18850603060956</v>
      </c>
      <c r="M994" s="23">
        <f t="array" ref="M994">SUM(IFERROR(($C$411:$C$415=$A994) * ($E$411:$E$415=$D994) * (M$411:M$415),0))</f>
        <v>101.43147746932527</v>
      </c>
      <c r="N994" s="23">
        <f t="array" ref="N994">SUM(IFERROR(($C$411:$C$415=$A994) * ($E$411:$E$415=$D994) * (N$411:N$415),0))</f>
        <v>119.3601537171305</v>
      </c>
      <c r="O994" s="23">
        <f t="array" ref="O994">SUM(IFERROR(($C$411:$C$415=$A994) * ($E$411:$E$415=$D994) * (O$411:O$415),0))</f>
        <v>140.44572361328417</v>
      </c>
    </row>
    <row r="995" spans="1:15" s="18" customFormat="1">
      <c r="A995" s="1954"/>
      <c r="B995" s="784"/>
      <c r="C995" s="20"/>
      <c r="D995" s="20"/>
      <c r="E995" s="785"/>
      <c r="F995" s="23">
        <f t="array" ref="F995">SUM(IFERROR(($C$411:$C$415=$A995) * ($E$411:$E$415=$D995) * (F$411:F$415),0))</f>
        <v>0</v>
      </c>
      <c r="G995" s="23">
        <f t="array" ref="G995">SUM(IFERROR(($C$411:$C$415=$A995) * ($E$411:$E$415=$D995) * (G$411:G$415),0))</f>
        <v>0</v>
      </c>
      <c r="H995" s="23">
        <f t="array" ref="H995">SUM(IFERROR(($C$411:$C$415=$A995) * ($E$411:$E$415=$D995) * (H$411:H$415),0))</f>
        <v>0</v>
      </c>
      <c r="I995" s="23">
        <f t="array" ref="I995">SUM(IFERROR(($C$411:$C$415=$A995) * ($E$411:$E$415=$D995) * (I$411:I$415),0))</f>
        <v>0</v>
      </c>
      <c r="J995" s="23">
        <f t="array" ref="J995">SUM(IFERROR(($C$411:$C$415=$A995) * ($E$411:$E$415=$D995) * (J$411:J$415),0))</f>
        <v>0</v>
      </c>
      <c r="K995" s="23">
        <f t="array" ref="K995">SUM(IFERROR(($C$411:$C$415=$A995) * ($E$411:$E$415=$D995) * (K$411:K$415),0))</f>
        <v>0</v>
      </c>
      <c r="L995" s="23">
        <f t="array" ref="L995">SUM(IFERROR(($C$411:$C$415=$A995) * ($E$411:$E$415=$D995) * (L$411:L$415),0))</f>
        <v>0</v>
      </c>
      <c r="M995" s="23">
        <f t="array" ref="M995">SUM(IFERROR(($C$411:$C$415=$A995) * ($E$411:$E$415=$D995) * (M$411:M$415),0))</f>
        <v>0</v>
      </c>
      <c r="N995" s="23">
        <f t="array" ref="N995">SUM(IFERROR(($C$411:$C$415=$A995) * ($E$411:$E$415=$D995) * (N$411:N$415),0))</f>
        <v>0</v>
      </c>
      <c r="O995" s="23">
        <f t="array" ref="O995">SUM(IFERROR(($C$411:$C$415=$A995) * ($E$411:$E$415=$D995) * (O$411:O$415),0))</f>
        <v>0</v>
      </c>
    </row>
    <row r="996" spans="1:15" s="18" customFormat="1">
      <c r="B996" s="785"/>
      <c r="C996" s="785" t="str">
        <f>D23</f>
        <v>Non-Ferrous metals</v>
      </c>
      <c r="D996" s="1372"/>
      <c r="E996" s="357"/>
      <c r="F996" s="23">
        <f>SUM(IFERROR(($C$411:$C$415=$A996) * ($E$411:$E$415=$D996) * (F$411:F$415),0))</f>
        <v>0</v>
      </c>
      <c r="G996" s="23">
        <f t="array" ref="G996">SUM(IFERROR(($C$411:$C$415=$A996) * ($E$411:$E$415=$D996) * (G$411:G$415),0))</f>
        <v>0</v>
      </c>
      <c r="H996" s="23">
        <f t="array" ref="H996">SUM(IFERROR(($C$411:$C$415=$A996) * ($E$411:$E$415=$D996) * (H$411:H$415),0))</f>
        <v>0</v>
      </c>
      <c r="I996" s="23">
        <f t="array" ref="I996">SUM(IFERROR(($C$411:$C$415=$A996) * ($E$411:$E$415=$D996) * (I$411:I$415),0))</f>
        <v>0</v>
      </c>
      <c r="J996" s="23">
        <f t="array" ref="J996">SUM(IFERROR(($C$411:$C$415=$A996) * ($E$411:$E$415=$D996) * (J$411:J$415),0))</f>
        <v>0</v>
      </c>
      <c r="K996" s="23">
        <f t="array" ref="K996">SUM(IFERROR(($C$411:$C$415=$A996) * ($E$411:$E$415=$D996) * (K$411:K$415),0))</f>
        <v>0</v>
      </c>
      <c r="L996" s="23">
        <f t="array" ref="L996">SUM(IFERROR(($C$411:$C$415=$A996) * ($E$411:$E$415=$D996) * (L$411:L$415),0))</f>
        <v>0</v>
      </c>
      <c r="M996" s="23">
        <f t="array" ref="M996">SUM(IFERROR(($C$411:$C$415=$A996) * ($E$411:$E$415=$D996) * (M$411:M$415),0))</f>
        <v>0</v>
      </c>
      <c r="N996" s="23">
        <f t="array" ref="N996">SUM(IFERROR(($C$411:$C$415=$A996) * ($E$411:$E$415=$D996) * (N$411:N$415),0))</f>
        <v>0</v>
      </c>
      <c r="O996" s="23">
        <f t="array" ref="O996">SUM(IFERROR(($C$411:$C$415=$A996) * ($E$411:$E$415=$D996) * (O$411:O$415),0))</f>
        <v>0</v>
      </c>
    </row>
    <row r="997" spans="1:15" s="18" customFormat="1">
      <c r="A997" s="2316" t="str">
        <f>INDEX($C$20:$C$27,MATCH($C996,$D$20:$D$27,0))</f>
        <v>NF</v>
      </c>
      <c r="B997" s="784" t="e">
        <f>INDEX(EF[UK Vector],MATCH(D997,EF[Fuel Code],0))</f>
        <v>#N/A</v>
      </c>
      <c r="C997" s="20" t="e">
        <f>INDEX(Vectors[Description], MATCH($B997, Vectors[Code], 0))</f>
        <v>#N/A</v>
      </c>
      <c r="D997" s="1362"/>
      <c r="F997" s="23">
        <f t="array" ref="F997">SUM(IFERROR(($C$411:$C$415=$A997) * ($E$411:$E$415=$D997) * (F$411:F$415),0))</f>
        <v>0</v>
      </c>
      <c r="G997" s="23">
        <f t="array" ref="G997">SUM(IFERROR(($C$411:$C$415=$A997) * ($E$411:$E$415=$D997) * (G$411:G$415),0))</f>
        <v>0</v>
      </c>
      <c r="H997" s="23">
        <f t="array" ref="H997">SUM(IFERROR(($C$411:$C$415=$A997) * ($E$411:$E$415=$D997) * (H$411:H$415),0))</f>
        <v>0</v>
      </c>
      <c r="I997" s="23">
        <f t="array" ref="I997">SUM(IFERROR(($C$411:$C$415=$A997) * ($E$411:$E$415=$D997) * (I$411:I$415),0))</f>
        <v>0</v>
      </c>
      <c r="J997" s="23">
        <f t="array" ref="J997">SUM(IFERROR(($C$411:$C$415=$A997) * ($E$411:$E$415=$D997) * (J$411:J$415),0))</f>
        <v>0</v>
      </c>
      <c r="K997" s="23">
        <f t="array" ref="K997">SUM(IFERROR(($C$411:$C$415=$A997) * ($E$411:$E$415=$D997) * (K$411:K$415),0))</f>
        <v>0</v>
      </c>
      <c r="L997" s="23">
        <f t="array" ref="L997">SUM(IFERROR(($C$411:$C$415=$A997) * ($E$411:$E$415=$D997) * (L$411:L$415),0))</f>
        <v>0</v>
      </c>
      <c r="M997" s="23">
        <f t="array" ref="M997">SUM(IFERROR(($C$411:$C$415=$A997) * ($E$411:$E$415=$D997) * (M$411:M$415),0))</f>
        <v>0</v>
      </c>
      <c r="N997" s="23">
        <f t="array" ref="N997">SUM(IFERROR(($C$411:$C$415=$A997) * ($E$411:$E$415=$D997) * (N$411:N$415),0))</f>
        <v>0</v>
      </c>
      <c r="O997" s="23">
        <f t="array" ref="O997">SUM(IFERROR(($C$411:$C$415=$A997) * ($E$411:$E$415=$D997) * (O$411:O$415),0))</f>
        <v>0</v>
      </c>
    </row>
    <row r="998" spans="1:15" s="18" customFormat="1">
      <c r="F998" s="23">
        <f t="array" ref="F998">SUM(IFERROR(($C$411:$C$415=$A998) * ($E$411:$E$415=$D998) * (F$411:F$415),0))</f>
        <v>0</v>
      </c>
      <c r="G998" s="23">
        <f t="array" ref="G998">SUM(IFERROR(($C$411:$C$415=$A998) * ($E$411:$E$415=$D998) * (G$411:G$415),0))</f>
        <v>0</v>
      </c>
      <c r="H998" s="23">
        <f t="array" ref="H998">SUM(IFERROR(($C$411:$C$415=$A998) * ($E$411:$E$415=$D998) * (H$411:H$415),0))</f>
        <v>0</v>
      </c>
      <c r="I998" s="23">
        <f t="array" ref="I998">SUM(IFERROR(($C$411:$C$415=$A998) * ($E$411:$E$415=$D998) * (I$411:I$415),0))</f>
        <v>0</v>
      </c>
      <c r="J998" s="23">
        <f t="array" ref="J998">SUM(IFERROR(($C$411:$C$415=$A998) * ($E$411:$E$415=$D998) * (J$411:J$415),0))</f>
        <v>0</v>
      </c>
      <c r="K998" s="23">
        <f t="array" ref="K998">SUM(IFERROR(($C$411:$C$415=$A998) * ($E$411:$E$415=$D998) * (K$411:K$415),0))</f>
        <v>0</v>
      </c>
      <c r="L998" s="23">
        <f t="array" ref="L998">SUM(IFERROR(($C$411:$C$415=$A998) * ($E$411:$E$415=$D998) * (L$411:L$415),0))</f>
        <v>0</v>
      </c>
      <c r="M998" s="23">
        <f t="array" ref="M998">SUM(IFERROR(($C$411:$C$415=$A998) * ($E$411:$E$415=$D998) * (M$411:M$415),0))</f>
        <v>0</v>
      </c>
      <c r="N998" s="23">
        <f t="array" ref="N998">SUM(IFERROR(($C$411:$C$415=$A998) * ($E$411:$E$415=$D998) * (N$411:N$415),0))</f>
        <v>0</v>
      </c>
      <c r="O998" s="23">
        <f t="array" ref="O998">SUM(IFERROR(($C$411:$C$415=$A998) * ($E$411:$E$415=$D998) * (O$411:O$415),0))</f>
        <v>0</v>
      </c>
    </row>
    <row r="999" spans="1:15" s="18" customFormat="1">
      <c r="C999" s="785" t="str">
        <f>D24</f>
        <v>Non Metallic Minerals Products</v>
      </c>
      <c r="F999" s="23">
        <f t="array" ref="F999">SUM(IFERROR(($C$411:$C$415=$A999) * ($E$411:$E$415=$D999) * (F$411:F$415),0))</f>
        <v>0</v>
      </c>
      <c r="G999" s="23">
        <f t="array" ref="G999">SUM(IFERROR(($C$411:$C$415=$A999) * ($E$411:$E$415=$D999) * (G$411:G$415),0))</f>
        <v>0</v>
      </c>
      <c r="H999" s="23">
        <f t="array" ref="H999">SUM(IFERROR(($C$411:$C$415=$A999) * ($E$411:$E$415=$D999) * (H$411:H$415),0))</f>
        <v>0</v>
      </c>
      <c r="I999" s="23">
        <f t="array" ref="I999">SUM(IFERROR(($C$411:$C$415=$A999) * ($E$411:$E$415=$D999) * (I$411:I$415),0))</f>
        <v>0</v>
      </c>
      <c r="J999" s="23">
        <f t="array" ref="J999">SUM(IFERROR(($C$411:$C$415=$A999) * ($E$411:$E$415=$D999) * (J$411:J$415),0))</f>
        <v>0</v>
      </c>
      <c r="K999" s="23">
        <f t="array" ref="K999">SUM(IFERROR(($C$411:$C$415=$A999) * ($E$411:$E$415=$D999) * (K$411:K$415),0))</f>
        <v>0</v>
      </c>
      <c r="L999" s="23">
        <f t="array" ref="L999">SUM(IFERROR(($C$411:$C$415=$A999) * ($E$411:$E$415=$D999) * (L$411:L$415),0))</f>
        <v>0</v>
      </c>
      <c r="M999" s="23">
        <f t="array" ref="M999">SUM(IFERROR(($C$411:$C$415=$A999) * ($E$411:$E$415=$D999) * (M$411:M$415),0))</f>
        <v>0</v>
      </c>
      <c r="N999" s="23">
        <f t="array" ref="N999">SUM(IFERROR(($C$411:$C$415=$A999) * ($E$411:$E$415=$D999) * (N$411:N$415),0))</f>
        <v>0</v>
      </c>
      <c r="O999" s="23">
        <f t="array" ref="O999">SUM(IFERROR(($C$411:$C$415=$A999) * ($E$411:$E$415=$D999) * (O$411:O$415),0))</f>
        <v>0</v>
      </c>
    </row>
    <row r="1000" spans="1:15" s="18" customFormat="1">
      <c r="A1000" s="2316" t="str">
        <f>INDEX($C$20:$C$27,MATCH($C999,$D$20:$D$27,0))</f>
        <v>NM</v>
      </c>
      <c r="B1000" s="784" t="e">
        <f>INDEX(EF[UK Vector],MATCH(D1000,EF[Fuel Code],0))</f>
        <v>#N/A</v>
      </c>
      <c r="C1000" s="20" t="e">
        <f>INDEX(Vectors[Description], MATCH($B1000, Vectors[Code], 0))</f>
        <v>#N/A</v>
      </c>
      <c r="D1000" s="1362"/>
      <c r="F1000" s="23">
        <f t="array" ref="F1000">SUM(IFERROR(($C$411:$C$415=$A1000) * ($E$411:$E$415=$D1000) * (F$411:F$415),0))</f>
        <v>0</v>
      </c>
      <c r="G1000" s="23">
        <f t="array" ref="G1000">SUM(IFERROR(($C$411:$C$415=$A1000) * ($E$411:$E$415=$D1000) * (G$411:G$415),0))</f>
        <v>0</v>
      </c>
      <c r="H1000" s="23">
        <f t="array" ref="H1000">SUM(IFERROR(($C$411:$C$415=$A1000) * ($E$411:$E$415=$D1000) * (H$411:H$415),0))</f>
        <v>0</v>
      </c>
      <c r="I1000" s="23">
        <f t="array" ref="I1000">SUM(IFERROR(($C$411:$C$415=$A1000) * ($E$411:$E$415=$D1000) * (I$411:I$415),0))</f>
        <v>0</v>
      </c>
      <c r="J1000" s="23">
        <f t="array" ref="J1000">SUM(IFERROR(($C$411:$C$415=$A1000) * ($E$411:$E$415=$D1000) * (J$411:J$415),0))</f>
        <v>0</v>
      </c>
      <c r="K1000" s="23">
        <f t="array" ref="K1000">SUM(IFERROR(($C$411:$C$415=$A1000) * ($E$411:$E$415=$D1000) * (K$411:K$415),0))</f>
        <v>0</v>
      </c>
      <c r="L1000" s="23">
        <f t="array" ref="L1000">SUM(IFERROR(($C$411:$C$415=$A1000) * ($E$411:$E$415=$D1000) * (L$411:L$415),0))</f>
        <v>0</v>
      </c>
      <c r="M1000" s="23">
        <f t="array" ref="M1000">SUM(IFERROR(($C$411:$C$415=$A1000) * ($E$411:$E$415=$D1000) * (M$411:M$415),0))</f>
        <v>0</v>
      </c>
      <c r="N1000" s="23">
        <f t="array" ref="N1000">SUM(IFERROR(($C$411:$C$415=$A1000) * ($E$411:$E$415=$D1000) * (N$411:N$415),0))</f>
        <v>0</v>
      </c>
      <c r="O1000" s="23">
        <f t="array" ref="O1000">SUM(IFERROR(($C$411:$C$415=$A1000) * ($E$411:$E$415=$D1000) * (O$411:O$415),0))</f>
        <v>0</v>
      </c>
    </row>
    <row r="1001" spans="1:15" s="18" customFormat="1">
      <c r="F1001" s="23">
        <f t="array" ref="F1001">SUM(IFERROR(($C$411:$C$415=$A1001) * ($E$411:$E$415=$D1001) * (F$411:F$415),0))</f>
        <v>0</v>
      </c>
      <c r="G1001" s="23">
        <f t="array" ref="G1001">SUM(IFERROR(($C$411:$C$415=$A1001) * ($E$411:$E$415=$D1001) * (G$411:G$415),0))</f>
        <v>0</v>
      </c>
      <c r="H1001" s="23">
        <f t="array" ref="H1001">SUM(IFERROR(($C$411:$C$415=$A1001) * ($E$411:$E$415=$D1001) * (H$411:H$415),0))</f>
        <v>0</v>
      </c>
      <c r="I1001" s="23">
        <f t="array" ref="I1001">SUM(IFERROR(($C$411:$C$415=$A1001) * ($E$411:$E$415=$D1001) * (I$411:I$415),0))</f>
        <v>0</v>
      </c>
      <c r="J1001" s="23">
        <f t="array" ref="J1001">SUM(IFERROR(($C$411:$C$415=$A1001) * ($E$411:$E$415=$D1001) * (J$411:J$415),0))</f>
        <v>0</v>
      </c>
      <c r="K1001" s="23">
        <f t="array" ref="K1001">SUM(IFERROR(($C$411:$C$415=$A1001) * ($E$411:$E$415=$D1001) * (K$411:K$415),0))</f>
        <v>0</v>
      </c>
      <c r="L1001" s="23">
        <f t="array" ref="L1001">SUM(IFERROR(($C$411:$C$415=$A1001) * ($E$411:$E$415=$D1001) * (L$411:L$415),0))</f>
        <v>0</v>
      </c>
      <c r="M1001" s="23">
        <f t="array" ref="M1001">SUM(IFERROR(($C$411:$C$415=$A1001) * ($E$411:$E$415=$D1001) * (M$411:M$415),0))</f>
        <v>0</v>
      </c>
      <c r="N1001" s="23">
        <f t="array" ref="N1001">SUM(IFERROR(($C$411:$C$415=$A1001) * ($E$411:$E$415=$D1001) * (N$411:N$415),0))</f>
        <v>0</v>
      </c>
      <c r="O1001" s="23">
        <f t="array" ref="O1001">SUM(IFERROR(($C$411:$C$415=$A1001) * ($E$411:$E$415=$D1001) * (O$411:O$415),0))</f>
        <v>0</v>
      </c>
    </row>
    <row r="1002" spans="1:15" s="18" customFormat="1">
      <c r="C1002" s="785" t="str">
        <f>D25</f>
        <v>Food, Beverage &amp; Tobacco</v>
      </c>
      <c r="F1002" s="23">
        <f t="array" ref="F1002">SUM(IFERROR(($C$411:$C$415=$A1002) * ($E$411:$E$415=$D1002) * (F$411:F$415),0))</f>
        <v>0</v>
      </c>
      <c r="G1002" s="23">
        <f t="array" ref="G1002">SUM(IFERROR(($C$411:$C$415=$A1002) * ($E$411:$E$415=$D1002) * (G$411:G$415),0))</f>
        <v>0</v>
      </c>
      <c r="H1002" s="23">
        <f t="array" ref="H1002">SUM(IFERROR(($C$411:$C$415=$A1002) * ($E$411:$E$415=$D1002) * (H$411:H$415),0))</f>
        <v>0</v>
      </c>
      <c r="I1002" s="23">
        <f t="array" ref="I1002">SUM(IFERROR(($C$411:$C$415=$A1002) * ($E$411:$E$415=$D1002) * (I$411:I$415),0))</f>
        <v>0</v>
      </c>
      <c r="J1002" s="23">
        <f t="array" ref="J1002">SUM(IFERROR(($C$411:$C$415=$A1002) * ($E$411:$E$415=$D1002) * (J$411:J$415),0))</f>
        <v>0</v>
      </c>
      <c r="K1002" s="23">
        <f t="array" ref="K1002">SUM(IFERROR(($C$411:$C$415=$A1002) * ($E$411:$E$415=$D1002) * (K$411:K$415),0))</f>
        <v>0</v>
      </c>
      <c r="L1002" s="23">
        <f t="array" ref="L1002">SUM(IFERROR(($C$411:$C$415=$A1002) * ($E$411:$E$415=$D1002) * (L$411:L$415),0))</f>
        <v>0</v>
      </c>
      <c r="M1002" s="23">
        <f t="array" ref="M1002">SUM(IFERROR(($C$411:$C$415=$A1002) * ($E$411:$E$415=$D1002) * (M$411:M$415),0))</f>
        <v>0</v>
      </c>
      <c r="N1002" s="23">
        <f t="array" ref="N1002">SUM(IFERROR(($C$411:$C$415=$A1002) * ($E$411:$E$415=$D1002) * (N$411:N$415),0))</f>
        <v>0</v>
      </c>
      <c r="O1002" s="23">
        <f t="array" ref="O1002">SUM(IFERROR(($C$411:$C$415=$A1002) * ($E$411:$E$415=$D1002) * (O$411:O$415),0))</f>
        <v>0</v>
      </c>
    </row>
    <row r="1003" spans="1:15" s="18" customFormat="1">
      <c r="A1003" s="2316" t="str">
        <f>INDEX($C$20:$C$27,MATCH($C1002,$D$20:$D$27,0))</f>
        <v>FB</v>
      </c>
      <c r="B1003" s="784" t="e">
        <f>INDEX(EF[UK Vector],MATCH(D1003,EF[Fuel Code],0))</f>
        <v>#N/A</v>
      </c>
      <c r="C1003" s="20" t="e">
        <f>INDEX(Vectors[Description], MATCH($B1003, Vectors[Code], 0))</f>
        <v>#N/A</v>
      </c>
      <c r="D1003" s="1362"/>
      <c r="F1003" s="23">
        <f t="array" ref="F1003">SUM(IFERROR(($C$411:$C$415=$A1003) * ($E$411:$E$415=$D1003) * (F$411:F$415),0))</f>
        <v>0</v>
      </c>
      <c r="G1003" s="23">
        <f t="array" ref="G1003">SUM(IFERROR(($C$411:$C$415=$A1003) * ($E$411:$E$415=$D1003) * (G$411:G$415),0))</f>
        <v>0</v>
      </c>
      <c r="H1003" s="23">
        <f t="array" ref="H1003">SUM(IFERROR(($C$411:$C$415=$A1003) * ($E$411:$E$415=$D1003) * (H$411:H$415),0))</f>
        <v>0</v>
      </c>
      <c r="I1003" s="23">
        <f t="array" ref="I1003">SUM(IFERROR(($C$411:$C$415=$A1003) * ($E$411:$E$415=$D1003) * (I$411:I$415),0))</f>
        <v>0</v>
      </c>
      <c r="J1003" s="23">
        <f t="array" ref="J1003">SUM(IFERROR(($C$411:$C$415=$A1003) * ($E$411:$E$415=$D1003) * (J$411:J$415),0))</f>
        <v>0</v>
      </c>
      <c r="K1003" s="23">
        <f t="array" ref="K1003">SUM(IFERROR(($C$411:$C$415=$A1003) * ($E$411:$E$415=$D1003) * (K$411:K$415),0))</f>
        <v>0</v>
      </c>
      <c r="L1003" s="23">
        <f t="array" ref="L1003">SUM(IFERROR(($C$411:$C$415=$A1003) * ($E$411:$E$415=$D1003) * (L$411:L$415),0))</f>
        <v>0</v>
      </c>
      <c r="M1003" s="23">
        <f t="array" ref="M1003">SUM(IFERROR(($C$411:$C$415=$A1003) * ($E$411:$E$415=$D1003) * (M$411:M$415),0))</f>
        <v>0</v>
      </c>
      <c r="N1003" s="23">
        <f t="array" ref="N1003">SUM(IFERROR(($C$411:$C$415=$A1003) * ($E$411:$E$415=$D1003) * (N$411:N$415),0))</f>
        <v>0</v>
      </c>
      <c r="O1003" s="23">
        <f t="array" ref="O1003">SUM(IFERROR(($C$411:$C$415=$A1003) * ($E$411:$E$415=$D1003) * (O$411:O$415),0))</f>
        <v>0</v>
      </c>
    </row>
    <row r="1004" spans="1:15" s="18" customFormat="1">
      <c r="F1004" s="23">
        <f t="array" ref="F1004">SUM(IFERROR(($C$411:$C$415=$A1004) * ($E$411:$E$415=$D1004) * (F$411:F$415),0))</f>
        <v>0</v>
      </c>
      <c r="G1004" s="23">
        <f t="array" ref="G1004">SUM(IFERROR(($C$411:$C$415=$A1004) * ($E$411:$E$415=$D1004) * (G$411:G$415),0))</f>
        <v>0</v>
      </c>
      <c r="H1004" s="23">
        <f t="array" ref="H1004">SUM(IFERROR(($C$411:$C$415=$A1004) * ($E$411:$E$415=$D1004) * (H$411:H$415),0))</f>
        <v>0</v>
      </c>
      <c r="I1004" s="23">
        <f t="array" ref="I1004">SUM(IFERROR(($C$411:$C$415=$A1004) * ($E$411:$E$415=$D1004) * (I$411:I$415),0))</f>
        <v>0</v>
      </c>
      <c r="J1004" s="23">
        <f t="array" ref="J1004">SUM(IFERROR(($C$411:$C$415=$A1004) * ($E$411:$E$415=$D1004) * (J$411:J$415),0))</f>
        <v>0</v>
      </c>
      <c r="K1004" s="23">
        <f t="array" ref="K1004">SUM(IFERROR(($C$411:$C$415=$A1004) * ($E$411:$E$415=$D1004) * (K$411:K$415),0))</f>
        <v>0</v>
      </c>
      <c r="L1004" s="23">
        <f t="array" ref="L1004">SUM(IFERROR(($C$411:$C$415=$A1004) * ($E$411:$E$415=$D1004) * (L$411:L$415),0))</f>
        <v>0</v>
      </c>
      <c r="M1004" s="23">
        <f t="array" ref="M1004">SUM(IFERROR(($C$411:$C$415=$A1004) * ($E$411:$E$415=$D1004) * (M$411:M$415),0))</f>
        <v>0</v>
      </c>
      <c r="N1004" s="23">
        <f t="array" ref="N1004">SUM(IFERROR(($C$411:$C$415=$A1004) * ($E$411:$E$415=$D1004) * (N$411:N$415),0))</f>
        <v>0</v>
      </c>
      <c r="O1004" s="23">
        <f t="array" ref="O1004">SUM(IFERROR(($C$411:$C$415=$A1004) * ($E$411:$E$415=$D1004) * (O$411:O$415),0))</f>
        <v>0</v>
      </c>
    </row>
    <row r="1005" spans="1:15" s="18" customFormat="1">
      <c r="C1005" s="785" t="str">
        <f>D26</f>
        <v>Pulp &amp; Paper Products</v>
      </c>
      <c r="F1005" s="23">
        <f t="array" ref="F1005">SUM(IFERROR(($C$411:$C$415=$A1005) * ($E$411:$E$415=$D1005) * (F$411:F$415),0))</f>
        <v>0</v>
      </c>
      <c r="G1005" s="23">
        <f t="array" ref="G1005">SUM(IFERROR(($C$411:$C$415=$A1005) * ($E$411:$E$415=$D1005) * (G$411:G$415),0))</f>
        <v>0</v>
      </c>
      <c r="H1005" s="23">
        <f t="array" ref="H1005">SUM(IFERROR(($C$411:$C$415=$A1005) * ($E$411:$E$415=$D1005) * (H$411:H$415),0))</f>
        <v>0</v>
      </c>
      <c r="I1005" s="23">
        <f t="array" ref="I1005">SUM(IFERROR(($C$411:$C$415=$A1005) * ($E$411:$E$415=$D1005) * (I$411:I$415),0))</f>
        <v>0</v>
      </c>
      <c r="J1005" s="23">
        <f t="array" ref="J1005">SUM(IFERROR(($C$411:$C$415=$A1005) * ($E$411:$E$415=$D1005) * (J$411:J$415),0))</f>
        <v>0</v>
      </c>
      <c r="K1005" s="23">
        <f t="array" ref="K1005">SUM(IFERROR(($C$411:$C$415=$A1005) * ($E$411:$E$415=$D1005) * (K$411:K$415),0))</f>
        <v>0</v>
      </c>
      <c r="L1005" s="23">
        <f t="array" ref="L1005">SUM(IFERROR(($C$411:$C$415=$A1005) * ($E$411:$E$415=$D1005) * (L$411:L$415),0))</f>
        <v>0</v>
      </c>
      <c r="M1005" s="23">
        <f t="array" ref="M1005">SUM(IFERROR(($C$411:$C$415=$A1005) * ($E$411:$E$415=$D1005) * (M$411:M$415),0))</f>
        <v>0</v>
      </c>
      <c r="N1005" s="23">
        <f t="array" ref="N1005">SUM(IFERROR(($C$411:$C$415=$A1005) * ($E$411:$E$415=$D1005) * (N$411:N$415),0))</f>
        <v>0</v>
      </c>
      <c r="O1005" s="23">
        <f t="array" ref="O1005">SUM(IFERROR(($C$411:$C$415=$A1005) * ($E$411:$E$415=$D1005) * (O$411:O$415),0))</f>
        <v>0</v>
      </c>
    </row>
    <row r="1006" spans="1:15" s="18" customFormat="1">
      <c r="A1006" s="2316" t="str">
        <f>INDEX($C$20:$C$27,MATCH($C1005,$D$20:$D$27,0))</f>
        <v>PP</v>
      </c>
      <c r="B1006" s="784" t="e">
        <f>INDEX(EF[UK Vector],MATCH(D1006,EF[Fuel Code],0))</f>
        <v>#N/A</v>
      </c>
      <c r="C1006" s="20" t="e">
        <f>INDEX(Vectors[Description], MATCH($B1006, Vectors[Code], 0))</f>
        <v>#N/A</v>
      </c>
      <c r="D1006" s="1362"/>
      <c r="F1006" s="23">
        <f t="array" ref="F1006">SUM(IFERROR(($C$411:$C$415=$A1006) * ($E$411:$E$415=$D1006) * (F$411:F$415),0))</f>
        <v>0</v>
      </c>
      <c r="G1006" s="23">
        <f t="array" ref="G1006">SUM(IFERROR(($C$411:$C$415=$A1006) * ($E$411:$E$415=$D1006) * (G$411:G$415),0))</f>
        <v>0</v>
      </c>
      <c r="H1006" s="23">
        <f t="array" ref="H1006">SUM(IFERROR(($C$411:$C$415=$A1006) * ($E$411:$E$415=$D1006) * (H$411:H$415),0))</f>
        <v>0</v>
      </c>
      <c r="I1006" s="23">
        <f t="array" ref="I1006">SUM(IFERROR(($C$411:$C$415=$A1006) * ($E$411:$E$415=$D1006) * (I$411:I$415),0))</f>
        <v>0</v>
      </c>
      <c r="J1006" s="23">
        <f t="array" ref="J1006">SUM(IFERROR(($C$411:$C$415=$A1006) * ($E$411:$E$415=$D1006) * (J$411:J$415),0))</f>
        <v>0</v>
      </c>
      <c r="K1006" s="23">
        <f t="array" ref="K1006">SUM(IFERROR(($C$411:$C$415=$A1006) * ($E$411:$E$415=$D1006) * (K$411:K$415),0))</f>
        <v>0</v>
      </c>
      <c r="L1006" s="23">
        <f t="array" ref="L1006">SUM(IFERROR(($C$411:$C$415=$A1006) * ($E$411:$E$415=$D1006) * (L$411:L$415),0))</f>
        <v>0</v>
      </c>
      <c r="M1006" s="23">
        <f t="array" ref="M1006">SUM(IFERROR(($C$411:$C$415=$A1006) * ($E$411:$E$415=$D1006) * (M$411:M$415),0))</f>
        <v>0</v>
      </c>
      <c r="N1006" s="23">
        <f t="array" ref="N1006">SUM(IFERROR(($C$411:$C$415=$A1006) * ($E$411:$E$415=$D1006) * (N$411:N$415),0))</f>
        <v>0</v>
      </c>
      <c r="O1006" s="23">
        <f t="array" ref="O1006">SUM(IFERROR(($C$411:$C$415=$A1006) * ($E$411:$E$415=$D1006) * (O$411:O$415),0))</f>
        <v>0</v>
      </c>
    </row>
    <row r="1007" spans="1:15" s="18" customFormat="1">
      <c r="F1007" s="23">
        <f t="array" ref="F1007">SUM(IFERROR(($C$411:$C$415=$A1007) * ($E$411:$E$415=$D1007) * (F$411:F$415),0))</f>
        <v>0</v>
      </c>
      <c r="G1007" s="23">
        <f t="array" ref="G1007">SUM(IFERROR(($C$411:$C$415=$A1007) * ($E$411:$E$415=$D1007) * (G$411:G$415),0))</f>
        <v>0</v>
      </c>
      <c r="H1007" s="23">
        <f t="array" ref="H1007">SUM(IFERROR(($C$411:$C$415=$A1007) * ($E$411:$E$415=$D1007) * (H$411:H$415),0))</f>
        <v>0</v>
      </c>
      <c r="I1007" s="23">
        <f t="array" ref="I1007">SUM(IFERROR(($C$411:$C$415=$A1007) * ($E$411:$E$415=$D1007) * (I$411:I$415),0))</f>
        <v>0</v>
      </c>
      <c r="J1007" s="23">
        <f t="array" ref="J1007">SUM(IFERROR(($C$411:$C$415=$A1007) * ($E$411:$E$415=$D1007) * (J$411:J$415),0))</f>
        <v>0</v>
      </c>
      <c r="K1007" s="23">
        <f t="array" ref="K1007">SUM(IFERROR(($C$411:$C$415=$A1007) * ($E$411:$E$415=$D1007) * (K$411:K$415),0))</f>
        <v>0</v>
      </c>
      <c r="L1007" s="23">
        <f t="array" ref="L1007">SUM(IFERROR(($C$411:$C$415=$A1007) * ($E$411:$E$415=$D1007) * (L$411:L$415),0))</f>
        <v>0</v>
      </c>
      <c r="M1007" s="23">
        <f t="array" ref="M1007">SUM(IFERROR(($C$411:$C$415=$A1007) * ($E$411:$E$415=$D1007) * (M$411:M$415),0))</f>
        <v>0</v>
      </c>
      <c r="N1007" s="23">
        <f t="array" ref="N1007">SUM(IFERROR(($C$411:$C$415=$A1007) * ($E$411:$E$415=$D1007) * (N$411:N$415),0))</f>
        <v>0</v>
      </c>
      <c r="O1007" s="23">
        <f t="array" ref="O1007">SUM(IFERROR(($C$411:$C$415=$A1007) * ($E$411:$E$415=$D1007) * (O$411:O$415),0))</f>
        <v>0</v>
      </c>
    </row>
    <row r="1008" spans="1:15" s="18" customFormat="1">
      <c r="C1008" s="785" t="str">
        <f>D27</f>
        <v>Other</v>
      </c>
      <c r="F1008" s="23">
        <f t="array" ref="F1008">SUM(IFERROR(($C$411:$C$415=$A1008) * ($E$411:$E$415=$D1008) * (F$411:F$415),0))</f>
        <v>0</v>
      </c>
      <c r="G1008" s="23">
        <f t="array" ref="G1008">SUM(IFERROR(($C$411:$C$415=$A1008) * ($E$411:$E$415=$D1008) * (G$411:G$415),0))</f>
        <v>0</v>
      </c>
      <c r="H1008" s="23">
        <f t="array" ref="H1008">SUM(IFERROR(($C$411:$C$415=$A1008) * ($E$411:$E$415=$D1008) * (H$411:H$415),0))</f>
        <v>0</v>
      </c>
      <c r="I1008" s="23">
        <f t="array" ref="I1008">SUM(IFERROR(($C$411:$C$415=$A1008) * ($E$411:$E$415=$D1008) * (I$411:I$415),0))</f>
        <v>0</v>
      </c>
      <c r="J1008" s="23">
        <f t="array" ref="J1008">SUM(IFERROR(($C$411:$C$415=$A1008) * ($E$411:$E$415=$D1008) * (J$411:J$415),0))</f>
        <v>0</v>
      </c>
      <c r="K1008" s="23">
        <f t="array" ref="K1008">SUM(IFERROR(($C$411:$C$415=$A1008) * ($E$411:$E$415=$D1008) * (K$411:K$415),0))</f>
        <v>0</v>
      </c>
      <c r="L1008" s="23">
        <f t="array" ref="L1008">SUM(IFERROR(($C$411:$C$415=$A1008) * ($E$411:$E$415=$D1008) * (L$411:L$415),0))</f>
        <v>0</v>
      </c>
      <c r="M1008" s="23">
        <f t="array" ref="M1008">SUM(IFERROR(($C$411:$C$415=$A1008) * ($E$411:$E$415=$D1008) * (M$411:M$415),0))</f>
        <v>0</v>
      </c>
      <c r="N1008" s="23">
        <f t="array" ref="N1008">SUM(IFERROR(($C$411:$C$415=$A1008) * ($E$411:$E$415=$D1008) * (N$411:N$415),0))</f>
        <v>0</v>
      </c>
      <c r="O1008" s="23">
        <f t="array" ref="O1008">SUM(IFERROR(($C$411:$C$415=$A1008) * ($E$411:$E$415=$D1008) * (O$411:O$415),0))</f>
        <v>0</v>
      </c>
    </row>
    <row r="1009" spans="1:17" s="18" customFormat="1">
      <c r="A1009" s="2316" t="str">
        <f>INDEX($C$20:$C$27,MATCH($C1008,$D$20:$D$27,0))</f>
        <v>OT</v>
      </c>
      <c r="B1009" s="784" t="str">
        <f>INDEX(EF[UK Vector],MATCH(D1009,EF[Fuel Code],0))</f>
        <v>V.04</v>
      </c>
      <c r="C1009" s="20" t="str">
        <f>INDEX(Vectors[Description], MATCH($B1009, Vectors[Code], 0))</f>
        <v>Liquid hydrocarbons</v>
      </c>
      <c r="D1009" s="1362" t="s">
        <v>1352</v>
      </c>
      <c r="E1009" s="18" t="s">
        <v>1656</v>
      </c>
      <c r="F1009" s="23">
        <f t="array" ref="F1009">SUM(IFERROR(($C$411:$C$415=$A1009) * ($E$411:$E$415=$D1009) * (F$411:F$415),0))</f>
        <v>7.8658203618</v>
      </c>
      <c r="G1009" s="23">
        <f t="array" ref="G1009">SUM(IFERROR(($C$411:$C$415=$A1009) * ($E$411:$E$415=$D1009) * (G$411:G$415),0))</f>
        <v>8.0576669881518903</v>
      </c>
      <c r="H1009" s="23">
        <f t="array" ref="H1009">SUM(IFERROR(($C$411:$C$415=$A1009) * ($E$411:$E$415=$D1009) * (H$411:H$415),0))</f>
        <v>8.8984506088022268</v>
      </c>
      <c r="I1009" s="23">
        <f t="array" ref="I1009">SUM(IFERROR(($C$411:$C$415=$A1009) * ($E$411:$E$415=$D1009) * (I$411:I$415),0))</f>
        <v>10.475588150644187</v>
      </c>
      <c r="J1009" s="23">
        <f t="array" ref="J1009">SUM(IFERROR(($C$411:$C$415=$A1009) * ($E$411:$E$415=$D1009) * (J$411:J$415),0))</f>
        <v>12.331281780008858</v>
      </c>
      <c r="K1009" s="23">
        <f t="array" ref="K1009">SUM(IFERROR(($C$411:$C$415=$A1009) * ($E$411:$E$415=$D1009) * (K$411:K$415),0))</f>
        <v>14.514537340302676</v>
      </c>
      <c r="L1009" s="23">
        <f t="array" ref="L1009">SUM(IFERROR(($C$411:$C$415=$A1009) * ($E$411:$E$415=$D1009) * (L$411:L$415),0))</f>
        <v>17.0829436680051</v>
      </c>
      <c r="M1009" s="23">
        <f t="array" ref="M1009">SUM(IFERROR(($C$411:$C$415=$A1009) * ($E$411:$E$415=$D1009) * (M$411:M$415),0))</f>
        <v>20.104168126033326</v>
      </c>
      <c r="N1009" s="23">
        <f t="array" ref="N1009">SUM(IFERROR(($C$411:$C$415=$A1009) * ($E$411:$E$415=$D1009) * (N$411:N$415),0))</f>
        <v>23.657711173575947</v>
      </c>
      <c r="O1009" s="23">
        <f t="array" ref="O1009">SUM(IFERROR(($C$411:$C$415=$A1009) * ($E$411:$E$415=$D1009) * (O$411:O$415),0))</f>
        <v>27.836964525709142</v>
      </c>
    </row>
    <row r="1010" spans="1:17" s="18" customFormat="1" ht="13.5" thickBot="1">
      <c r="A1010" s="1382"/>
      <c r="B1010" s="1382"/>
      <c r="C1010" s="1382"/>
      <c r="D1010" s="1382"/>
      <c r="E1010" s="1382"/>
      <c r="F1010" s="1382"/>
      <c r="G1010" s="1382"/>
      <c r="H1010" s="1382"/>
      <c r="I1010" s="1382"/>
      <c r="J1010" s="1382"/>
      <c r="K1010" s="1382"/>
      <c r="L1010" s="1382"/>
      <c r="M1010" s="1382"/>
      <c r="N1010" s="1382"/>
      <c r="O1010" s="1382"/>
    </row>
    <row r="1011" spans="1:17" s="18" customFormat="1" ht="14.25" thickTop="1" thickBot="1">
      <c r="A1011" s="1380"/>
      <c r="B1011" s="1381" t="s">
        <v>1010</v>
      </c>
      <c r="C1011" s="1380"/>
      <c r="D1011" s="1380"/>
      <c r="E1011" s="1380"/>
      <c r="F1011" s="1380"/>
      <c r="G1011" s="1380"/>
      <c r="H1011" s="1380"/>
      <c r="I1011" s="1380"/>
      <c r="J1011" s="1380"/>
      <c r="K1011" s="1380"/>
      <c r="L1011" s="1380"/>
      <c r="M1011" s="1380"/>
      <c r="N1011" s="1380"/>
      <c r="O1011" s="1380"/>
      <c r="P1011" s="1277"/>
      <c r="Q1011" s="1277"/>
    </row>
    <row r="1012" spans="1:17" s="18" customFormat="1" ht="13.5" thickTop="1">
      <c r="A1012" s="53"/>
      <c r="B1012" s="57"/>
      <c r="C1012" s="57" t="s">
        <v>1659</v>
      </c>
      <c r="D1012" s="53"/>
      <c r="E1012" s="53"/>
      <c r="F1012" s="53"/>
      <c r="G1012" s="53"/>
      <c r="H1012" s="53"/>
      <c r="I1012" s="53"/>
      <c r="J1012" s="53"/>
      <c r="K1012" s="53"/>
      <c r="L1012" s="53"/>
      <c r="M1012" s="53"/>
      <c r="N1012" s="53"/>
      <c r="O1012" s="53"/>
      <c r="P1012" s="1277"/>
      <c r="Q1012" s="1277"/>
    </row>
    <row r="1013" spans="1:17" s="20" customFormat="1">
      <c r="B1013" s="785"/>
      <c r="C1013" s="785" t="str">
        <f>D20</f>
        <v>Mining</v>
      </c>
      <c r="D1013" s="1370"/>
      <c r="F1013" s="1379" t="s">
        <v>1658</v>
      </c>
      <c r="G1013" s="97"/>
      <c r="H1013" s="97"/>
      <c r="I1013" s="97"/>
      <c r="J1013" s="97"/>
      <c r="K1013" s="97"/>
      <c r="L1013" s="97"/>
      <c r="M1013" s="97"/>
      <c r="N1013" s="97"/>
      <c r="O1013" s="97"/>
    </row>
    <row r="1014" spans="1:17" s="20" customFormat="1">
      <c r="A1014" s="2316" t="str">
        <f>INDEX($C$20:$C$27,MATCH($C1013,$D$20:$D$27,0))</f>
        <v>MI</v>
      </c>
      <c r="B1014" s="784" t="s">
        <v>35</v>
      </c>
      <c r="C1014" s="20" t="str">
        <f>INDEX(Vectors[Description], MATCH($B1014, Vectors[Code], 0))</f>
        <v>Electricity (delivered to end user)</v>
      </c>
      <c r="D1014" s="1362"/>
      <c r="F1014" s="115">
        <f t="array" ref="F1014">SUM(($A$714:$A$721=$A1014)*($B$714:$B$721=$B1014)*(F$714:F$721)) + SUM(IFERROR(($A$904:$A$981=$A1014)*($B$904:$B$981=$B1014)*(F$904:F$981),0)) + SUM(($A$739:$A$816=$A1014)*($B$739:$B$816= $B1014)*(F$739:F$816)) + SUM(IFERROR(($A$987:$A$1009=$A1014) * ($B$987:$B$1009=$B1014) * (F$987:F$1009),0))</f>
        <v>118.11373117896845</v>
      </c>
      <c r="G1014" s="115">
        <f t="array" ref="G1014">SUM(($A$714:$A$721=$A1014)*($B$714:$B$721=$B1014)*(G$714:G$721)) + SUM(IFERROR(($A$904:$A$981=$A1014)*($B$904:$B$981=$B1014)*(G$904:G$981),0)) + SUM(($A$739:$A$816=$A1014)*($B$739:$B$816= $B1014)*(G$739:G$816)) + SUM(IFERROR(($A$987:$A$1009=$A1014) * ($B$987:$B$1009=$B1014) * (G$987:G$1009),0))</f>
        <v>111.38161549149618</v>
      </c>
      <c r="H1014" s="115">
        <f t="array" ref="H1014">SUM(($A$714:$A$721=$A1014)*($B$714:$B$721=$B1014)*(H$714:H$721)) + SUM(IFERROR(($A$904:$A$981=$A1014)*($B$904:$B$981=$B1014)*(H$904:H$981),0)) + SUM(($A$739:$A$816=$A1014)*($B$739:$B$816= $B1014)*(H$739:H$816)) + SUM(IFERROR(($A$987:$A$1009=$A1014) * ($B$987:$B$1009=$B1014) * (H$987:H$1009),0))</f>
        <v>116.65036510201098</v>
      </c>
      <c r="I1014" s="115">
        <f t="array" ref="I1014">SUM(($A$714:$A$721=$A1014)*($B$714:$B$721=$B1014)*(I$714:I$721)) + SUM(IFERROR(($A$904:$A$981=$A1014)*($B$904:$B$981=$B1014)*(I$904:I$981),0)) + SUM(($A$739:$A$816=$A1014)*($B$739:$B$816= $B1014)*(I$739:I$816)) + SUM(IFERROR(($A$987:$A$1009=$A1014) * ($B$987:$B$1009=$B1014) * (I$987:I$1009),0))</f>
        <v>139.06104304722348</v>
      </c>
      <c r="J1014" s="115">
        <f t="array" ref="J1014">SUM(($A$714:$A$721=$A1014)*($B$714:$B$721=$B1014)*(J$714:J$721)) + SUM(IFERROR(($A$904:$A$981=$A1014)*($B$904:$B$981=$B1014)*(J$904:J$981),0)) + SUM(($A$739:$A$816=$A1014)*($B$739:$B$816= $B1014)*(J$739:J$816)) + SUM(IFERROR(($A$987:$A$1009=$A1014) * ($B$987:$B$1009=$B1014) * (J$987:J$1009),0))</f>
        <v>167.19620653309858</v>
      </c>
      <c r="K1014" s="115">
        <f t="array" ref="K1014">SUM(($A$714:$A$721=$A1014)*($B$714:$B$721=$B1014)*(K$714:K$721)) + SUM(IFERROR(($A$904:$A$981=$A1014)*($B$904:$B$981=$B1014)*(K$904:K$981),0)) + SUM(($A$739:$A$816=$A1014)*($B$739:$B$816= $B1014)*(K$739:K$816)) + SUM(IFERROR(($A$987:$A$1009=$A1014) * ($B$987:$B$1009=$B1014) * (K$987:K$1009),0))</f>
        <v>200.03841717472875</v>
      </c>
      <c r="L1014" s="115">
        <f t="array" ref="L1014">SUM(($A$714:$A$721=$A1014)*($B$714:$B$721=$B1014)*(L$714:L$721)) + SUM(IFERROR(($A$904:$A$981=$A1014)*($B$904:$B$981=$B1014)*(L$904:L$981),0)) + SUM(($A$739:$A$816=$A1014)*($B$739:$B$816= $B1014)*(L$739:L$816)) + SUM(IFERROR(($A$987:$A$1009=$A1014) * ($B$987:$B$1009=$B1014) * (L$987:L$1009),0))</f>
        <v>235.18989326182725</v>
      </c>
      <c r="M1014" s="115">
        <f t="array" ref="M1014">SUM(($A$714:$A$721=$A1014)*($B$714:$B$721=$B1014)*(M$714:M$721)) + SUM(IFERROR(($A$904:$A$981=$A1014)*($B$904:$B$981=$B1014)*(M$904:M$981),0)) + SUM(($A$739:$A$816=$A1014)*($B$739:$B$816= $B1014)*(M$739:M$816)) + SUM(IFERROR(($A$987:$A$1009=$A1014) * ($B$987:$B$1009=$B1014) * (M$987:M$1009),0))</f>
        <v>276.4950188842821</v>
      </c>
      <c r="N1014" s="115">
        <f t="array" ref="N1014">SUM(($A$714:$A$721=$A1014)*($B$714:$B$721=$B1014)*(N$714:N$721)) + SUM(IFERROR(($A$904:$A$981=$A1014)*($B$904:$B$981=$B1014)*(N$904:N$981),0)) + SUM(($A$739:$A$816=$A1014)*($B$739:$B$816= $B1014)*(N$739:N$816)) + SUM(IFERROR(($A$987:$A$1009=$A1014) * ($B$987:$B$1009=$B1014) * (N$987:N$1009),0))</f>
        <v>325.2210701612355</v>
      </c>
      <c r="O1014" s="115">
        <f t="array" ref="O1014">SUM(($A$714:$A$721=$A1014)*($B$714:$B$721=$B1014)*(O$714:O$721)) + SUM(IFERROR(($A$904:$A$981=$A1014)*($B$904:$B$981=$B1014)*(O$904:O$981),0)) + SUM(($A$739:$A$816=$A1014)*($B$739:$B$816= $B1014)*(O$739:O$816)) + SUM(IFERROR(($A$987:$A$1009=$A1014) * ($B$987:$B$1009=$B1014) * (O$987:O$1009),0))</f>
        <v>383.29230534732608</v>
      </c>
    </row>
    <row r="1015" spans="1:17" s="20" customFormat="1">
      <c r="A1015" s="20" t="str">
        <f>A1014</f>
        <v>MI</v>
      </c>
      <c r="B1015" s="784" t="s">
        <v>37</v>
      </c>
      <c r="C1015" s="20" t="str">
        <f>INDEX(Vectors[Description], MATCH($B1015, Vectors[Code], 0))</f>
        <v>Solid hydrocarbons</v>
      </c>
      <c r="D1015" s="1362"/>
      <c r="E1015" s="357"/>
      <c r="F1015" s="115">
        <f t="array" ref="F1015">SUM(($A$714:$A$721=$A1015)*($B$714:$B$721=$B1015)*(F$714:F$721)) + SUM(IFERROR(($A$904:$A$981=$A1015)*($B$904:$B$981=$B1015)*(F$904:F$981),0)) + SUM(($A$739:$A$816=$A1015)*($B$739:$B$816= $B1015)*(F$739:F$816)) + SUM(IFERROR(($A$987:$A$1009=$A1015) * ($B$987:$B$1009=$B1015) * (F$987:F$1009),0))</f>
        <v>53.282366999999986</v>
      </c>
      <c r="G1015" s="115">
        <f t="array" ref="G1015">SUM(($A$714:$A$721=$A1015)*($B$714:$B$721=$B1015)*(G$714:G$721)) + SUM(IFERROR(($A$904:$A$981=$A1015)*($B$904:$B$981=$B1015)*(G$904:G$981),0)) + SUM(($A$739:$A$816=$A1015)*($B$739:$B$816= $B1015)*(G$739:G$816)) + SUM(IFERROR(($A$987:$A$1009=$A1015) * ($B$987:$B$1009=$B1015) * (G$987:G$1009),0))</f>
        <v>50.257751063472156</v>
      </c>
      <c r="H1015" s="115">
        <f t="array" ref="H1015">SUM(($A$714:$A$721=$A1015)*($B$714:$B$721=$B1015)*(H$714:H$721)) + SUM(IFERROR(($A$904:$A$981=$A1015)*($B$904:$B$981=$B1015)*(H$904:H$981),0)) + SUM(($A$739:$A$816=$A1015)*($B$739:$B$816= $B1015)*(H$739:H$816)) + SUM(IFERROR(($A$987:$A$1009=$A1015) * ($B$987:$B$1009=$B1015) * (H$987:H$1009),0))</f>
        <v>56.544404833496799</v>
      </c>
      <c r="I1015" s="115">
        <f t="array" ref="I1015">SUM(($A$714:$A$721=$A1015)*($B$714:$B$721=$B1015)*(I$714:I$721)) + SUM(IFERROR(($A$904:$A$981=$A1015)*($B$904:$B$981=$B1015)*(I$904:I$981),0)) + SUM(($A$739:$A$816=$A1015)*($B$739:$B$816= $B1015)*(I$739:I$816)) + SUM(IFERROR(($A$987:$A$1009=$A1015) * ($B$987:$B$1009=$B1015) * (I$987:I$1009),0))</f>
        <v>62.831058603521441</v>
      </c>
      <c r="J1015" s="115">
        <f t="array" ref="J1015">SUM(($A$714:$A$721=$A1015)*($B$714:$B$721=$B1015)*(J$714:J$721)) + SUM(IFERROR(($A$904:$A$981=$A1015)*($B$904:$B$981=$B1015)*(J$904:J$981),0)) + SUM(($A$739:$A$816=$A1015)*($B$739:$B$816= $B1015)*(J$739:J$816)) + SUM(IFERROR(($A$987:$A$1009=$A1015) * ($B$987:$B$1009=$B1015) * (J$987:J$1009),0))</f>
        <v>76.717561001556106</v>
      </c>
      <c r="K1015" s="115">
        <f t="array" ref="K1015">SUM(($A$714:$A$721=$A1015)*($B$714:$B$721=$B1015)*(K$714:K$721)) + SUM(IFERROR(($A$904:$A$981=$A1015)*($B$904:$B$981=$B1015)*(K$904:K$981),0)) + SUM(($A$739:$A$816=$A1015)*($B$739:$B$816= $B1015)*(K$739:K$816)) + SUM(IFERROR(($A$987:$A$1009=$A1015) * ($B$987:$B$1009=$B1015) * (K$987:K$1009),0))</f>
        <v>90.604063399590771</v>
      </c>
      <c r="L1015" s="115">
        <f t="array" ref="L1015">SUM(($A$714:$A$721=$A1015)*($B$714:$B$721=$B1015)*(L$714:L$721)) + SUM(IFERROR(($A$904:$A$981=$A1015)*($B$904:$B$981=$B1015)*(L$904:L$981),0)) + SUM(($A$739:$A$816=$A1015)*($B$739:$B$816= $B1015)*(L$739:L$816)) + SUM(IFERROR(($A$987:$A$1009=$A1015) * ($B$987:$B$1009=$B1015) * (L$987:L$1009),0))</f>
        <v>108.05013316457038</v>
      </c>
      <c r="M1015" s="115">
        <f t="array" ref="M1015">SUM(($A$714:$A$721=$A1015)*($B$714:$B$721=$B1015)*(M$714:M$721)) + SUM(IFERROR(($A$904:$A$981=$A1015)*($B$904:$B$981=$B1015)*(M$904:M$981),0)) + SUM(($A$739:$A$816=$A1015)*($B$739:$B$816= $B1015)*(M$739:M$816)) + SUM(IFERROR(($A$987:$A$1009=$A1015) * ($B$987:$B$1009=$B1015) * (M$987:M$1009),0))</f>
        <v>125.49620292955001</v>
      </c>
      <c r="N1015" s="115">
        <f t="array" ref="N1015">SUM(($A$714:$A$721=$A1015)*($B$714:$B$721=$B1015)*(N$714:N$721)) + SUM(IFERROR(($A$904:$A$981=$A1015)*($B$904:$B$981=$B1015)*(N$904:N$981),0)) + SUM(($A$739:$A$816=$A1015)*($B$739:$B$816= $B1015)*(N$739:N$816)) + SUM(IFERROR(($A$987:$A$1009=$A1015) * ($B$987:$B$1009=$B1015) * (N$987:N$1009),0))</f>
        <v>149.81117149563607</v>
      </c>
      <c r="O1015" s="115">
        <f t="array" ref="O1015">SUM(($A$714:$A$721=$A1015)*($B$714:$B$721=$B1015)*(O$714:O$721)) + SUM(IFERROR(($A$904:$A$981=$A1015)*($B$904:$B$981=$B1015)*(O$904:O$981),0)) + SUM(($A$739:$A$816=$A1015)*($B$739:$B$816= $B1015)*(O$739:O$816)) + SUM(IFERROR(($A$987:$A$1009=$A1015) * ($B$987:$B$1009=$B1015) * (O$987:O$1009),0))</f>
        <v>174.12614006172214</v>
      </c>
      <c r="Q1015" s="115"/>
    </row>
    <row r="1016" spans="1:17" s="20" customFormat="1">
      <c r="A1016" s="20" t="str">
        <f>A1015</f>
        <v>MI</v>
      </c>
      <c r="B1016" s="784" t="s">
        <v>39</v>
      </c>
      <c r="C1016" s="20" t="str">
        <f>INDEX(Vectors[Description], MATCH($B1016, Vectors[Code], 0))</f>
        <v>Liquid hydrocarbons</v>
      </c>
      <c r="D1016" s="1362"/>
      <c r="E1016" s="357"/>
      <c r="F1016" s="115">
        <f t="array" ref="F1016">SUM(($A$714:$A$721=$A1016)*($B$714:$B$721=$B1016)*(F$714:F$721)) + SUM(IFERROR(($A$904:$A$981=$A1016)*($B$904:$B$981=$B1016)*(F$904:F$981),0)) + SUM(($A$739:$A$816=$A1016)*($B$739:$B$816= $B1016)*(F$739:F$816)) + SUM(IFERROR(($A$987:$A$1009=$A1016) * ($B$987:$B$1009=$B1016) * (F$987:F$1009),0))</f>
        <v>28.226484414000002</v>
      </c>
      <c r="G1016" s="115">
        <f t="array" ref="G1016">SUM(($A$714:$A$721=$A1016)*($B$714:$B$721=$B1016)*(G$714:G$721)) + SUM(IFERROR(($A$904:$A$981=$A1016)*($B$904:$B$981=$B1016)*(G$904:G$981),0)) + SUM(($A$739:$A$816=$A1016)*($B$739:$B$816= $B1016)*(G$739:G$816)) + SUM(IFERROR(($A$987:$A$1009=$A1016) * ($B$987:$B$1009=$B1016) * (G$987:G$1009),0))</f>
        <v>26.624185578613446</v>
      </c>
      <c r="H1016" s="115">
        <f t="array" ref="H1016">SUM(($A$714:$A$721=$A1016)*($B$714:$B$721=$B1016)*(H$714:H$721)) + SUM(IFERROR(($A$904:$A$981=$A1016)*($B$904:$B$981=$B1016)*(H$904:H$981),0)) + SUM(($A$739:$A$816=$A1016)*($B$739:$B$816= $B1016)*(H$739:H$816)) + SUM(IFERROR(($A$987:$A$1009=$A1016) * ($B$987:$B$1009=$B1016) * (H$987:H$1009),0))</f>
        <v>27.907826150786111</v>
      </c>
      <c r="I1016" s="115">
        <f t="array" ref="I1016">SUM(($A$714:$A$721=$A1016)*($B$714:$B$721=$B1016)*(I$714:I$721)) + SUM(IFERROR(($A$904:$A$981=$A1016)*($B$904:$B$981=$B1016)*(I$904:I$981),0)) + SUM(($A$739:$A$816=$A1016)*($B$739:$B$816= $B1016)*(I$739:I$816)) + SUM(IFERROR(($A$987:$A$1009=$A1016) * ($B$987:$B$1009=$B1016) * (I$987:I$1009),0))</f>
        <v>33.284930761191951</v>
      </c>
      <c r="J1016" s="115">
        <f t="array" ref="J1016">SUM(($A$714:$A$721=$A1016)*($B$714:$B$721=$B1016)*(J$714:J$721)) + SUM(IFERROR(($A$904:$A$981=$A1016)*($B$904:$B$981=$B1016)*(J$904:J$981),0)) + SUM(($A$739:$A$816=$A1016)*($B$739:$B$816= $B1016)*(J$739:J$816)) + SUM(IFERROR(($A$987:$A$1009=$A1016) * ($B$987:$B$1009=$B1016) * (J$987:J$1009),0))</f>
        <v>40.069873320639346</v>
      </c>
      <c r="K1016" s="115">
        <f t="array" ref="K1016">SUM(($A$714:$A$721=$A1016)*($B$714:$B$721=$B1016)*(K$714:K$721)) + SUM(IFERROR(($A$904:$A$981=$A1016)*($B$904:$B$981=$B1016)*(K$904:K$981),0)) + SUM(($A$739:$A$816=$A1016)*($B$739:$B$816= $B1016)*(K$739:K$816)) + SUM(IFERROR(($A$987:$A$1009=$A1016) * ($B$987:$B$1009=$B1016) * (K$987:K$1009),0))</f>
        <v>47.997758496607652</v>
      </c>
      <c r="L1016" s="115">
        <f t="array" ref="L1016">SUM(($A$714:$A$721=$A1016)*($B$714:$B$721=$B1016)*(L$714:L$721)) + SUM(IFERROR(($A$904:$A$981=$A1016)*($B$904:$B$981=$B1016)*(L$904:L$981),0)) + SUM(($A$739:$A$816=$A1016)*($B$739:$B$816= $B1016)*(L$739:L$816)) + SUM(IFERROR(($A$987:$A$1009=$A1016) * ($B$987:$B$1009=$B1016) * (L$987:L$1009),0))</f>
        <v>56.493207922869139</v>
      </c>
      <c r="M1016" s="115">
        <f t="array" ref="M1016">SUM(($A$714:$A$721=$A1016)*($B$714:$B$721=$B1016)*(M$714:M$721)) + SUM(IFERROR(($A$904:$A$981=$A1016)*($B$904:$B$981=$B1016)*(M$904:M$981),0)) + SUM(($A$739:$A$816=$A1016)*($B$739:$B$816= $B1016)*(M$739:M$816)) + SUM(IFERROR(($A$987:$A$1009=$A1016) * ($B$987:$B$1009=$B1016) * (M$987:M$1009),0))</f>
        <v>66.481967965258107</v>
      </c>
      <c r="N1016" s="115">
        <f t="array" ref="N1016">SUM(($A$714:$A$721=$A1016)*($B$714:$B$721=$B1016)*(N$714:N$721)) + SUM(IFERROR(($A$904:$A$981=$A1016)*($B$904:$B$981=$B1016)*(N$904:N$981),0)) + SUM(($A$739:$A$816=$A1016)*($B$739:$B$816= $B1016)*(N$739:N$816)) + SUM(IFERROR(($A$987:$A$1009=$A1016) * ($B$987:$B$1009=$B1016) * (N$987:N$1009),0))</f>
        <v>78.236185271097412</v>
      </c>
      <c r="O1016" s="115">
        <f t="array" ref="O1016">SUM(($A$714:$A$721=$A1016)*($B$714:$B$721=$B1016)*(O$714:O$721)) + SUM(IFERROR(($A$904:$A$981=$A1016)*($B$904:$B$981=$B1016)*(O$904:O$981),0)) + SUM(($A$739:$A$816=$A1016)*($B$739:$B$816= $B1016)*(O$739:O$816)) + SUM(IFERROR(($A$987:$A$1009=$A1016) * ($B$987:$B$1009=$B1016) * (O$987:O$1009),0))</f>
        <v>92.243814516013941</v>
      </c>
      <c r="Q1016" s="115"/>
    </row>
    <row r="1017" spans="1:17" s="20" customFormat="1">
      <c r="A1017" s="20" t="str">
        <f>A1016</f>
        <v>MI</v>
      </c>
      <c r="B1017" s="784" t="s">
        <v>40</v>
      </c>
      <c r="C1017" s="20" t="str">
        <f>INDEX(Vectors[Description], MATCH($B1017, Vectors[Code], 0))</f>
        <v>Gaseous hydrocarbons</v>
      </c>
      <c r="D1017" s="1362"/>
      <c r="E1017" s="357"/>
      <c r="F1017" s="115">
        <f t="array" ref="F1017">SUM(($A$714:$A$721=$A1017)*($B$714:$B$721=$B1017)*(F$714:F$721)) + SUM(IFERROR(($A$904:$A$981=$A1017)*($B$904:$B$981=$B1017)*(F$904:F$981),0)) + SUM(($A$739:$A$816=$A1017)*($B$739:$B$816= $B1017)*(F$739:F$816)) + SUM(IFERROR(($A$987:$A$1009=$A1017) * ($B$987:$B$1009=$B1017) * (F$987:F$1009),0))</f>
        <v>0</v>
      </c>
      <c r="G1017" s="115">
        <f t="array" ref="G1017">SUM(($A$714:$A$721=$A1017)*($B$714:$B$721=$B1017)*(G$714:G$721)) + SUM(IFERROR(($A$904:$A$981=$A1017)*($B$904:$B$981=$B1017)*(G$904:G$981),0)) + SUM(($A$739:$A$816=$A1017)*($B$739:$B$816= $B1017)*(G$739:G$816)) + SUM(IFERROR(($A$987:$A$1009=$A1017) * ($B$987:$B$1009=$B1017) * (G$987:G$1009),0))</f>
        <v>0</v>
      </c>
      <c r="H1017" s="115">
        <f t="array" ref="H1017">SUM(($A$714:$A$721=$A1017)*($B$714:$B$721=$B1017)*(H$714:H$721)) + SUM(IFERROR(($A$904:$A$981=$A1017)*($B$904:$B$981=$B1017)*(H$904:H$981),0)) + SUM(($A$739:$A$816=$A1017)*($B$739:$B$816= $B1017)*(H$739:H$816)) + SUM(IFERROR(($A$987:$A$1009=$A1017) * ($B$987:$B$1009=$B1017) * (H$987:H$1009),0))</f>
        <v>0</v>
      </c>
      <c r="I1017" s="115">
        <f t="array" ref="I1017">SUM(($A$714:$A$721=$A1017)*($B$714:$B$721=$B1017)*(I$714:I$721)) + SUM(IFERROR(($A$904:$A$981=$A1017)*($B$904:$B$981=$B1017)*(I$904:I$981),0)) + SUM(($A$739:$A$816=$A1017)*($B$739:$B$816= $B1017)*(I$739:I$816)) + SUM(IFERROR(($A$987:$A$1009=$A1017) * ($B$987:$B$1009=$B1017) * (I$987:I$1009),0))</f>
        <v>0</v>
      </c>
      <c r="J1017" s="115">
        <f t="array" ref="J1017">SUM(($A$714:$A$721=$A1017)*($B$714:$B$721=$B1017)*(J$714:J$721)) + SUM(IFERROR(($A$904:$A$981=$A1017)*($B$904:$B$981=$B1017)*(J$904:J$981),0)) + SUM(($A$739:$A$816=$A1017)*($B$739:$B$816= $B1017)*(J$739:J$816)) + SUM(IFERROR(($A$987:$A$1009=$A1017) * ($B$987:$B$1009=$B1017) * (J$987:J$1009),0))</f>
        <v>0</v>
      </c>
      <c r="K1017" s="115">
        <f t="array" ref="K1017">SUM(($A$714:$A$721=$A1017)*($B$714:$B$721=$B1017)*(K$714:K$721)) + SUM(IFERROR(($A$904:$A$981=$A1017)*($B$904:$B$981=$B1017)*(K$904:K$981),0)) + SUM(($A$739:$A$816=$A1017)*($B$739:$B$816= $B1017)*(K$739:K$816)) + SUM(IFERROR(($A$987:$A$1009=$A1017) * ($B$987:$B$1009=$B1017) * (K$987:K$1009),0))</f>
        <v>0</v>
      </c>
      <c r="L1017" s="115">
        <f t="array" ref="L1017">SUM(($A$714:$A$721=$A1017)*($B$714:$B$721=$B1017)*(L$714:L$721)) + SUM(IFERROR(($A$904:$A$981=$A1017)*($B$904:$B$981=$B1017)*(L$904:L$981),0)) + SUM(($A$739:$A$816=$A1017)*($B$739:$B$816= $B1017)*(L$739:L$816)) + SUM(IFERROR(($A$987:$A$1009=$A1017) * ($B$987:$B$1009=$B1017) * (L$987:L$1009),0))</f>
        <v>0</v>
      </c>
      <c r="M1017" s="115">
        <f t="array" ref="M1017">SUM(($A$714:$A$721=$A1017)*($B$714:$B$721=$B1017)*(M$714:M$721)) + SUM(IFERROR(($A$904:$A$981=$A1017)*($B$904:$B$981=$B1017)*(M$904:M$981),0)) + SUM(($A$739:$A$816=$A1017)*($B$739:$B$816= $B1017)*(M$739:M$816)) + SUM(IFERROR(($A$987:$A$1009=$A1017) * ($B$987:$B$1009=$B1017) * (M$987:M$1009),0))</f>
        <v>0</v>
      </c>
      <c r="N1017" s="115">
        <f t="array" ref="N1017">SUM(($A$714:$A$721=$A1017)*($B$714:$B$721=$B1017)*(N$714:N$721)) + SUM(IFERROR(($A$904:$A$981=$A1017)*($B$904:$B$981=$B1017)*(N$904:N$981),0)) + SUM(($A$739:$A$816=$A1017)*($B$739:$B$816= $B1017)*(N$739:N$816)) + SUM(IFERROR(($A$987:$A$1009=$A1017) * ($B$987:$B$1009=$B1017) * (N$987:N$1009),0))</f>
        <v>0</v>
      </c>
      <c r="O1017" s="115">
        <f t="array" ref="O1017">SUM(($A$714:$A$721=$A1017)*($B$714:$B$721=$B1017)*(O$714:O$721)) + SUM(IFERROR(($A$904:$A$981=$A1017)*($B$904:$B$981=$B1017)*(O$904:O$981),0)) + SUM(($A$739:$A$816=$A1017)*($B$739:$B$816= $B1017)*(O$739:O$816)) + SUM(IFERROR(($A$987:$A$1009=$A1017) * ($B$987:$B$1009=$B1017) * (O$987:O$1009),0))</f>
        <v>0</v>
      </c>
      <c r="Q1017" s="115"/>
    </row>
    <row r="1018" spans="1:17" s="20" customFormat="1">
      <c r="A1018" s="20" t="str">
        <f>A1017</f>
        <v>MI</v>
      </c>
      <c r="B1018" s="784" t="s">
        <v>272</v>
      </c>
      <c r="C1018" s="20" t="str">
        <f>INDEX(Vectors[Description], MATCH($B1018, Vectors[Code], 0))</f>
        <v>Dry biomass and waste</v>
      </c>
      <c r="D1018" s="1362"/>
      <c r="E1018" s="357"/>
      <c r="F1018" s="115">
        <f t="array" ref="F1018">SUM(($A$714:$A$721=$A1018)*($B$714:$B$721=$B1018)*(F$714:F$721)) + SUM(IFERROR(($A$904:$A$981=$A1018)*($B$904:$B$981=$B1018)*(F$904:F$981),0)) + SUM(($A$739:$A$816=$A1018)*($B$739:$B$816= $B1018)*(F$739:F$816)) + SUM(IFERROR(($A$987:$A$1009=$A1018) * ($B$987:$B$1009=$B1018) * (F$987:F$1009),0))</f>
        <v>0</v>
      </c>
      <c r="G1018" s="115">
        <f t="array" ref="G1018">SUM(($A$714:$A$721=$A1018)*($B$714:$B$721=$B1018)*(G$714:G$721)) + SUM(IFERROR(($A$904:$A$981=$A1018)*($B$904:$B$981=$B1018)*(G$904:G$981),0)) + SUM(($A$739:$A$816=$A1018)*($B$739:$B$816= $B1018)*(G$739:G$816)) + SUM(IFERROR(($A$987:$A$1009=$A1018) * ($B$987:$B$1009=$B1018) * (G$987:G$1009),0))</f>
        <v>0</v>
      </c>
      <c r="H1018" s="115">
        <f t="array" ref="H1018">SUM(($A$714:$A$721=$A1018)*($B$714:$B$721=$B1018)*(H$714:H$721)) + SUM(IFERROR(($A$904:$A$981=$A1018)*($B$904:$B$981=$B1018)*(H$904:H$981),0)) + SUM(($A$739:$A$816=$A1018)*($B$739:$B$816= $B1018)*(H$739:H$816)) + SUM(IFERROR(($A$987:$A$1009=$A1018) * ($B$987:$B$1009=$B1018) * (H$987:H$1009),0))</f>
        <v>0</v>
      </c>
      <c r="I1018" s="115">
        <f t="array" ref="I1018">SUM(($A$714:$A$721=$A1018)*($B$714:$B$721=$B1018)*(I$714:I$721)) + SUM(IFERROR(($A$904:$A$981=$A1018)*($B$904:$B$981=$B1018)*(I$904:I$981),0)) + SUM(($A$739:$A$816=$A1018)*($B$739:$B$816= $B1018)*(I$739:I$816)) + SUM(IFERROR(($A$987:$A$1009=$A1018) * ($B$987:$B$1009=$B1018) * (I$987:I$1009),0))</f>
        <v>0</v>
      </c>
      <c r="J1018" s="115">
        <f t="array" ref="J1018">SUM(($A$714:$A$721=$A1018)*($B$714:$B$721=$B1018)*(J$714:J$721)) + SUM(IFERROR(($A$904:$A$981=$A1018)*($B$904:$B$981=$B1018)*(J$904:J$981),0)) + SUM(($A$739:$A$816=$A1018)*($B$739:$B$816= $B1018)*(J$739:J$816)) + SUM(IFERROR(($A$987:$A$1009=$A1018) * ($B$987:$B$1009=$B1018) * (J$987:J$1009),0))</f>
        <v>0</v>
      </c>
      <c r="K1018" s="115">
        <f t="array" ref="K1018">SUM(($A$714:$A$721=$A1018)*($B$714:$B$721=$B1018)*(K$714:K$721)) + SUM(IFERROR(($A$904:$A$981=$A1018)*($B$904:$B$981=$B1018)*(K$904:K$981),0)) + SUM(($A$739:$A$816=$A1018)*($B$739:$B$816= $B1018)*(K$739:K$816)) + SUM(IFERROR(($A$987:$A$1009=$A1018) * ($B$987:$B$1009=$B1018) * (K$987:K$1009),0))</f>
        <v>0</v>
      </c>
      <c r="L1018" s="115">
        <f t="array" ref="L1018">SUM(($A$714:$A$721=$A1018)*($B$714:$B$721=$B1018)*(L$714:L$721)) + SUM(IFERROR(($A$904:$A$981=$A1018)*($B$904:$B$981=$B1018)*(L$904:L$981),0)) + SUM(($A$739:$A$816=$A1018)*($B$739:$B$816= $B1018)*(L$739:L$816)) + SUM(IFERROR(($A$987:$A$1009=$A1018) * ($B$987:$B$1009=$B1018) * (L$987:L$1009),0))</f>
        <v>0</v>
      </c>
      <c r="M1018" s="115">
        <f t="array" ref="M1018">SUM(($A$714:$A$721=$A1018)*($B$714:$B$721=$B1018)*(M$714:M$721)) + SUM(IFERROR(($A$904:$A$981=$A1018)*($B$904:$B$981=$B1018)*(M$904:M$981),0)) + SUM(($A$739:$A$816=$A1018)*($B$739:$B$816= $B1018)*(M$739:M$816)) + SUM(IFERROR(($A$987:$A$1009=$A1018) * ($B$987:$B$1009=$B1018) * (M$987:M$1009),0))</f>
        <v>0</v>
      </c>
      <c r="N1018" s="115">
        <f t="array" ref="N1018">SUM(($A$714:$A$721=$A1018)*($B$714:$B$721=$B1018)*(N$714:N$721)) + SUM(IFERROR(($A$904:$A$981=$A1018)*($B$904:$B$981=$B1018)*(N$904:N$981),0)) + SUM(($A$739:$A$816=$A1018)*($B$739:$B$816= $B1018)*(N$739:N$816)) + SUM(IFERROR(($A$987:$A$1009=$A1018) * ($B$987:$B$1009=$B1018) * (N$987:N$1009),0))</f>
        <v>0</v>
      </c>
      <c r="O1018" s="115">
        <f t="array" ref="O1018">SUM(($A$714:$A$721=$A1018)*($B$714:$B$721=$B1018)*(O$714:O$721)) + SUM(IFERROR(($A$904:$A$981=$A1018)*($B$904:$B$981=$B1018)*(O$904:O$981),0)) + SUM(($A$739:$A$816=$A1018)*($B$739:$B$816= $B1018)*(O$739:O$816)) + SUM(IFERROR(($A$987:$A$1009=$A1018) * ($B$987:$B$1009=$B1018) * (O$987:O$1009),0))</f>
        <v>0</v>
      </c>
    </row>
    <row r="1019" spans="1:17" s="20" customFormat="1">
      <c r="A1019" s="20" t="str">
        <f>A1018</f>
        <v>MI</v>
      </c>
      <c r="B1019" s="784" t="s">
        <v>1363</v>
      </c>
      <c r="C1019" s="20" t="str">
        <f>INDEX(Vectors[Description], MATCH($B1019, Vectors[Code], 0))</f>
        <v>Other Waste</v>
      </c>
      <c r="D1019" s="1362"/>
      <c r="E1019" s="357"/>
      <c r="F1019" s="115">
        <f t="array" ref="F1019">SUM(($A$714:$A$721=$A1019)*($B$714:$B$721=$B1019)*(F$714:F$721)) + SUM(IFERROR(($A$904:$A$981=$A1019)*($B$904:$B$981=$B1019)*(F$904:F$981),0)) + SUM(($A$739:$A$816=$A1019)*($B$739:$B$816= $B1019)*(F$739:F$816)) + SUM(IFERROR(($A$987:$A$1009=$A1019) * ($B$987:$B$1009=$B1019) * (F$987:F$1009),0))</f>
        <v>0</v>
      </c>
      <c r="G1019" s="115">
        <f t="array" ref="G1019">SUM(($A$714:$A$721=$A1019)*($B$714:$B$721=$B1019)*(G$714:G$721)) + SUM(IFERROR(($A$904:$A$981=$A1019)*($B$904:$B$981=$B1019)*(G$904:G$981),0)) + SUM(($A$739:$A$816=$A1019)*($B$739:$B$816= $B1019)*(G$739:G$816)) + SUM(IFERROR(($A$987:$A$1009=$A1019) * ($B$987:$B$1009=$B1019) * (G$987:G$1009),0))</f>
        <v>0</v>
      </c>
      <c r="H1019" s="115">
        <f t="array" ref="H1019">SUM(($A$714:$A$721=$A1019)*($B$714:$B$721=$B1019)*(H$714:H$721)) + SUM(IFERROR(($A$904:$A$981=$A1019)*($B$904:$B$981=$B1019)*(H$904:H$981),0)) + SUM(($A$739:$A$816=$A1019)*($B$739:$B$816= $B1019)*(H$739:H$816)) + SUM(IFERROR(($A$987:$A$1009=$A1019) * ($B$987:$B$1009=$B1019) * (H$987:H$1009),0))</f>
        <v>0</v>
      </c>
      <c r="I1019" s="115">
        <f t="array" ref="I1019">SUM(($A$714:$A$721=$A1019)*($B$714:$B$721=$B1019)*(I$714:I$721)) + SUM(IFERROR(($A$904:$A$981=$A1019)*($B$904:$B$981=$B1019)*(I$904:I$981),0)) + SUM(($A$739:$A$816=$A1019)*($B$739:$B$816= $B1019)*(I$739:I$816)) + SUM(IFERROR(($A$987:$A$1009=$A1019) * ($B$987:$B$1009=$B1019) * (I$987:I$1009),0))</f>
        <v>0</v>
      </c>
      <c r="J1019" s="115">
        <f t="array" ref="J1019">SUM(($A$714:$A$721=$A1019)*($B$714:$B$721=$B1019)*(J$714:J$721)) + SUM(IFERROR(($A$904:$A$981=$A1019)*($B$904:$B$981=$B1019)*(J$904:J$981),0)) + SUM(($A$739:$A$816=$A1019)*($B$739:$B$816= $B1019)*(J$739:J$816)) + SUM(IFERROR(($A$987:$A$1009=$A1019) * ($B$987:$B$1009=$B1019) * (J$987:J$1009),0))</f>
        <v>0</v>
      </c>
      <c r="K1019" s="115">
        <f t="array" ref="K1019">SUM(($A$714:$A$721=$A1019)*($B$714:$B$721=$B1019)*(K$714:K$721)) + SUM(IFERROR(($A$904:$A$981=$A1019)*($B$904:$B$981=$B1019)*(K$904:K$981),0)) + SUM(($A$739:$A$816=$A1019)*($B$739:$B$816= $B1019)*(K$739:K$816)) + SUM(IFERROR(($A$987:$A$1009=$A1019) * ($B$987:$B$1009=$B1019) * (K$987:K$1009),0))</f>
        <v>0</v>
      </c>
      <c r="L1019" s="115">
        <f t="array" ref="L1019">SUM(($A$714:$A$721=$A1019)*($B$714:$B$721=$B1019)*(L$714:L$721)) + SUM(IFERROR(($A$904:$A$981=$A1019)*($B$904:$B$981=$B1019)*(L$904:L$981),0)) + SUM(($A$739:$A$816=$A1019)*($B$739:$B$816= $B1019)*(L$739:L$816)) + SUM(IFERROR(($A$987:$A$1009=$A1019) * ($B$987:$B$1009=$B1019) * (L$987:L$1009),0))</f>
        <v>0</v>
      </c>
      <c r="M1019" s="115">
        <f t="array" ref="M1019">SUM(($A$714:$A$721=$A1019)*($B$714:$B$721=$B1019)*(M$714:M$721)) + SUM(IFERROR(($A$904:$A$981=$A1019)*($B$904:$B$981=$B1019)*(M$904:M$981),0)) + SUM(($A$739:$A$816=$A1019)*($B$739:$B$816= $B1019)*(M$739:M$816)) + SUM(IFERROR(($A$987:$A$1009=$A1019) * ($B$987:$B$1009=$B1019) * (M$987:M$1009),0))</f>
        <v>0</v>
      </c>
      <c r="N1019" s="115">
        <f t="array" ref="N1019">SUM(($A$714:$A$721=$A1019)*($B$714:$B$721=$B1019)*(N$714:N$721)) + SUM(IFERROR(($A$904:$A$981=$A1019)*($B$904:$B$981=$B1019)*(N$904:N$981),0)) + SUM(($A$739:$A$816=$A1019)*($B$739:$B$816= $B1019)*(N$739:N$816)) + SUM(IFERROR(($A$987:$A$1009=$A1019) * ($B$987:$B$1009=$B1019) * (N$987:N$1009),0))</f>
        <v>0</v>
      </c>
      <c r="O1019" s="115">
        <f t="array" ref="O1019">SUM(($A$714:$A$721=$A1019)*($B$714:$B$721=$B1019)*(O$714:O$721)) + SUM(IFERROR(($A$904:$A$981=$A1019)*($B$904:$B$981=$B1019)*(O$904:O$981),0)) + SUM(($A$739:$A$816=$A1019)*($B$739:$B$816= $B1019)*(O$739:O$816)) + SUM(IFERROR(($A$987:$A$1009=$A1019) * ($B$987:$B$1009=$B1019) * (O$987:O$1009),0))</f>
        <v>0</v>
      </c>
    </row>
    <row r="1020" spans="1:17" s="20" customFormat="1">
      <c r="B1020" s="784"/>
      <c r="D1020" s="1362"/>
      <c r="E1020" s="357"/>
      <c r="F1020" s="115">
        <f t="array" ref="F1020">SUM(($A$714:$A$721=$A1020)*($B$714:$B$721=$B1020)*(F$714:F$721)) + SUM(IFERROR(($A$904:$A$981=$A1020)*($B$904:$B$981=$B1020)*(F$904:F$981),0)) + SUM(($A$739:$A$816=$A1020)*($B$739:$B$816= $B1020)*(F$739:F$816)) + SUM(IFERROR(($A$987:$A$1009=$A1020) * ($B$987:$B$1009=$B1020) * (F$987:F$1009),0))</f>
        <v>0</v>
      </c>
      <c r="G1020" s="115">
        <f t="array" ref="G1020">SUM(($A$714:$A$721=$A1020)*($B$714:$B$721=$B1020)*(G$714:G$721)) + SUM(IFERROR(($A$904:$A$981=$A1020)*($B$904:$B$981=$B1020)*(G$904:G$981),0)) + SUM(($A$739:$A$816=$A1020)*($B$739:$B$816= $B1020)*(G$739:G$816)) + SUM(IFERROR(($A$987:$A$1009=$A1020) * ($B$987:$B$1009=$B1020) * (G$987:G$1009),0))</f>
        <v>0</v>
      </c>
      <c r="H1020" s="115">
        <f t="array" ref="H1020">SUM(($A$714:$A$721=$A1020)*($B$714:$B$721=$B1020)*(H$714:H$721)) + SUM(IFERROR(($A$904:$A$981=$A1020)*($B$904:$B$981=$B1020)*(H$904:H$981),0)) + SUM(($A$739:$A$816=$A1020)*($B$739:$B$816= $B1020)*(H$739:H$816)) + SUM(IFERROR(($A$987:$A$1009=$A1020) * ($B$987:$B$1009=$B1020) * (H$987:H$1009),0))</f>
        <v>0</v>
      </c>
      <c r="I1020" s="115">
        <f t="array" ref="I1020">SUM(($A$714:$A$721=$A1020)*($B$714:$B$721=$B1020)*(I$714:I$721)) + SUM(IFERROR(($A$904:$A$981=$A1020)*($B$904:$B$981=$B1020)*(I$904:I$981),0)) + SUM(($A$739:$A$816=$A1020)*($B$739:$B$816= $B1020)*(I$739:I$816)) + SUM(IFERROR(($A$987:$A$1009=$A1020) * ($B$987:$B$1009=$B1020) * (I$987:I$1009),0))</f>
        <v>0</v>
      </c>
      <c r="J1020" s="115">
        <f t="array" ref="J1020">SUM(($A$714:$A$721=$A1020)*($B$714:$B$721=$B1020)*(J$714:J$721)) + SUM(IFERROR(($A$904:$A$981=$A1020)*($B$904:$B$981=$B1020)*(J$904:J$981),0)) + SUM(($A$739:$A$816=$A1020)*($B$739:$B$816= $B1020)*(J$739:J$816)) + SUM(IFERROR(($A$987:$A$1009=$A1020) * ($B$987:$B$1009=$B1020) * (J$987:J$1009),0))</f>
        <v>0</v>
      </c>
      <c r="K1020" s="115">
        <f t="array" ref="K1020">SUM(($A$714:$A$721=$A1020)*($B$714:$B$721=$B1020)*(K$714:K$721)) + SUM(IFERROR(($A$904:$A$981=$A1020)*($B$904:$B$981=$B1020)*(K$904:K$981),0)) + SUM(($A$739:$A$816=$A1020)*($B$739:$B$816= $B1020)*(K$739:K$816)) + SUM(IFERROR(($A$987:$A$1009=$A1020) * ($B$987:$B$1009=$B1020) * (K$987:K$1009),0))</f>
        <v>0</v>
      </c>
      <c r="L1020" s="115">
        <f t="array" ref="L1020">SUM(($A$714:$A$721=$A1020)*($B$714:$B$721=$B1020)*(L$714:L$721)) + SUM(IFERROR(($A$904:$A$981=$A1020)*($B$904:$B$981=$B1020)*(L$904:L$981),0)) + SUM(($A$739:$A$816=$A1020)*($B$739:$B$816= $B1020)*(L$739:L$816)) + SUM(IFERROR(($A$987:$A$1009=$A1020) * ($B$987:$B$1009=$B1020) * (L$987:L$1009),0))</f>
        <v>0</v>
      </c>
      <c r="M1020" s="115">
        <f t="array" ref="M1020">SUM(($A$714:$A$721=$A1020)*($B$714:$B$721=$B1020)*(M$714:M$721)) + SUM(IFERROR(($A$904:$A$981=$A1020)*($B$904:$B$981=$B1020)*(M$904:M$981),0)) + SUM(($A$739:$A$816=$A1020)*($B$739:$B$816= $B1020)*(M$739:M$816)) + SUM(IFERROR(($A$987:$A$1009=$A1020) * ($B$987:$B$1009=$B1020) * (M$987:M$1009),0))</f>
        <v>0</v>
      </c>
      <c r="N1020" s="115">
        <f t="array" ref="N1020">SUM(($A$714:$A$721=$A1020)*($B$714:$B$721=$B1020)*(N$714:N$721)) + SUM(IFERROR(($A$904:$A$981=$A1020)*($B$904:$B$981=$B1020)*(N$904:N$981),0)) + SUM(($A$739:$A$816=$A1020)*($B$739:$B$816= $B1020)*(N$739:N$816)) + SUM(IFERROR(($A$987:$A$1009=$A1020) * ($B$987:$B$1009=$B1020) * (N$987:N$1009),0))</f>
        <v>0</v>
      </c>
      <c r="O1020" s="115">
        <f t="array" ref="O1020">SUM(($A$714:$A$721=$A1020)*($B$714:$B$721=$B1020)*(O$714:O$721)) + SUM(IFERROR(($A$904:$A$981=$A1020)*($B$904:$B$981=$B1020)*(O$904:O$981),0)) + SUM(($A$739:$A$816=$A1020)*($B$739:$B$816= $B1020)*(O$739:O$816)) + SUM(IFERROR(($A$987:$A$1009=$A1020) * ($B$987:$B$1009=$B1020) * (O$987:O$1009),0))</f>
        <v>0</v>
      </c>
    </row>
    <row r="1021" spans="1:17" s="20" customFormat="1">
      <c r="B1021" s="784"/>
      <c r="C1021" s="785" t="str">
        <f>D21</f>
        <v>Iron &amp; Steel</v>
      </c>
      <c r="D1021" s="1362"/>
      <c r="F1021" s="115">
        <f t="array" ref="F1021">SUM(($A$714:$A$721=$A1021)*($B$714:$B$721=$B1021)*(F$714:F$721)) + SUM(IFERROR(($A$904:$A$981=$A1021)*($B$904:$B$981=$B1021)*(F$904:F$981),0)) + SUM(($A$739:$A$816=$A1021)*($B$739:$B$816= $B1021)*(F$739:F$816)) + SUM(IFERROR(($A$987:$A$1009=$A1021) * ($B$987:$B$1009=$B1021) * (F$987:F$1009),0))</f>
        <v>0</v>
      </c>
      <c r="G1021" s="115">
        <f t="array" ref="G1021">SUM(($A$714:$A$721=$A1021)*($B$714:$B$721=$B1021)*(G$714:G$721)) + SUM(IFERROR(($A$904:$A$981=$A1021)*($B$904:$B$981=$B1021)*(G$904:G$981),0)) + SUM(($A$739:$A$816=$A1021)*($B$739:$B$816= $B1021)*(G$739:G$816)) + SUM(IFERROR(($A$987:$A$1009=$A1021) * ($B$987:$B$1009=$B1021) * (G$987:G$1009),0))</f>
        <v>0</v>
      </c>
      <c r="H1021" s="115">
        <f t="array" ref="H1021">SUM(($A$714:$A$721=$A1021)*($B$714:$B$721=$B1021)*(H$714:H$721)) + SUM(IFERROR(($A$904:$A$981=$A1021)*($B$904:$B$981=$B1021)*(H$904:H$981),0)) + SUM(($A$739:$A$816=$A1021)*($B$739:$B$816= $B1021)*(H$739:H$816)) + SUM(IFERROR(($A$987:$A$1009=$A1021) * ($B$987:$B$1009=$B1021) * (H$987:H$1009),0))</f>
        <v>0</v>
      </c>
      <c r="I1021" s="115">
        <f t="array" ref="I1021">SUM(($A$714:$A$721=$A1021)*($B$714:$B$721=$B1021)*(I$714:I$721)) + SUM(IFERROR(($A$904:$A$981=$A1021)*($B$904:$B$981=$B1021)*(I$904:I$981),0)) + SUM(($A$739:$A$816=$A1021)*($B$739:$B$816= $B1021)*(I$739:I$816)) + SUM(IFERROR(($A$987:$A$1009=$A1021) * ($B$987:$B$1009=$B1021) * (I$987:I$1009),0))</f>
        <v>0</v>
      </c>
      <c r="J1021" s="115">
        <f t="array" ref="J1021">SUM(($A$714:$A$721=$A1021)*($B$714:$B$721=$B1021)*(J$714:J$721)) + SUM(IFERROR(($A$904:$A$981=$A1021)*($B$904:$B$981=$B1021)*(J$904:J$981),0)) + SUM(($A$739:$A$816=$A1021)*($B$739:$B$816= $B1021)*(J$739:J$816)) + SUM(IFERROR(($A$987:$A$1009=$A1021) * ($B$987:$B$1009=$B1021) * (J$987:J$1009),0))</f>
        <v>0</v>
      </c>
      <c r="K1021" s="115">
        <f t="array" ref="K1021">SUM(($A$714:$A$721=$A1021)*($B$714:$B$721=$B1021)*(K$714:K$721)) + SUM(IFERROR(($A$904:$A$981=$A1021)*($B$904:$B$981=$B1021)*(K$904:K$981),0)) + SUM(($A$739:$A$816=$A1021)*($B$739:$B$816= $B1021)*(K$739:K$816)) + SUM(IFERROR(($A$987:$A$1009=$A1021) * ($B$987:$B$1009=$B1021) * (K$987:K$1009),0))</f>
        <v>0</v>
      </c>
      <c r="L1021" s="115">
        <f t="array" ref="L1021">SUM(($A$714:$A$721=$A1021)*($B$714:$B$721=$B1021)*(L$714:L$721)) + SUM(IFERROR(($A$904:$A$981=$A1021)*($B$904:$B$981=$B1021)*(L$904:L$981),0)) + SUM(($A$739:$A$816=$A1021)*($B$739:$B$816= $B1021)*(L$739:L$816)) + SUM(IFERROR(($A$987:$A$1009=$A1021) * ($B$987:$B$1009=$B1021) * (L$987:L$1009),0))</f>
        <v>0</v>
      </c>
      <c r="M1021" s="115">
        <f t="array" ref="M1021">SUM(($A$714:$A$721=$A1021)*($B$714:$B$721=$B1021)*(M$714:M$721)) + SUM(IFERROR(($A$904:$A$981=$A1021)*($B$904:$B$981=$B1021)*(M$904:M$981),0)) + SUM(($A$739:$A$816=$A1021)*($B$739:$B$816= $B1021)*(M$739:M$816)) + SUM(IFERROR(($A$987:$A$1009=$A1021) * ($B$987:$B$1009=$B1021) * (M$987:M$1009),0))</f>
        <v>0</v>
      </c>
      <c r="N1021" s="115">
        <f t="array" ref="N1021">SUM(($A$714:$A$721=$A1021)*($B$714:$B$721=$B1021)*(N$714:N$721)) + SUM(IFERROR(($A$904:$A$981=$A1021)*($B$904:$B$981=$B1021)*(N$904:N$981),0)) + SUM(($A$739:$A$816=$A1021)*($B$739:$B$816= $B1021)*(N$739:N$816)) + SUM(IFERROR(($A$987:$A$1009=$A1021) * ($B$987:$B$1009=$B1021) * (N$987:N$1009),0))</f>
        <v>0</v>
      </c>
      <c r="O1021" s="115">
        <f t="array" ref="O1021">SUM(($A$714:$A$721=$A1021)*($B$714:$B$721=$B1021)*(O$714:O$721)) + SUM(IFERROR(($A$904:$A$981=$A1021)*($B$904:$B$981=$B1021)*(O$904:O$981),0)) + SUM(($A$739:$A$816=$A1021)*($B$739:$B$816= $B1021)*(O$739:O$816)) + SUM(IFERROR(($A$987:$A$1009=$A1021) * ($B$987:$B$1009=$B1021) * (O$987:O$1009),0))</f>
        <v>0</v>
      </c>
    </row>
    <row r="1022" spans="1:17" s="20" customFormat="1">
      <c r="A1022" s="2316" t="str">
        <f>INDEX($C$20:$C$27,MATCH($C1021,$D$20:$D$27,0))</f>
        <v>IS</v>
      </c>
      <c r="B1022" s="784" t="s">
        <v>35</v>
      </c>
      <c r="C1022" s="20" t="str">
        <f>INDEX(Vectors[Description], MATCH($B1022, Vectors[Code], 0))</f>
        <v>Electricity (delivered to end user)</v>
      </c>
      <c r="D1022" s="1362"/>
      <c r="E1022" s="357"/>
      <c r="F1022" s="115">
        <f t="array" ref="F1022">SUM(($A$714:$A$721=$A1022)*($B$714:$B$721=$B1022)*(F$714:F$721)) + SUM(IFERROR(($A$904:$A$981=$A1022)*($B$904:$B$981=$B1022)*(F$904:F$981),0)) + SUM(($A$739:$A$816=$A1022)*($B$739:$B$816= $B1022)*(F$739:F$816)) + SUM(IFERROR(($A$987:$A$1009=$A1022) * ($B$987:$B$1009=$B1022) * (F$987:F$1009),0))</f>
        <v>82.623900093138218</v>
      </c>
      <c r="G1022" s="115">
        <f t="array" ref="G1022">SUM(($A$714:$A$721=$A1022)*($B$714:$B$721=$B1022)*(G$714:G$721)) + SUM(IFERROR(($A$904:$A$981=$A1022)*($B$904:$B$981=$B1022)*(G$904:G$981),0)) + SUM(($A$739:$A$816=$A1022)*($B$739:$B$816= $B1022)*(G$739:G$816)) + SUM(IFERROR(($A$987:$A$1009=$A1022) * ($B$987:$B$1009=$B1022) * (G$987:G$1009),0))</f>
        <v>84.618352275271405</v>
      </c>
      <c r="H1022" s="115">
        <f t="array" ref="H1022">SUM(($A$714:$A$721=$A1022)*($B$714:$B$721=$B1022)*(H$714:H$721)) + SUM(IFERROR(($A$904:$A$981=$A1022)*($B$904:$B$981=$B1022)*(H$904:H$981),0)) + SUM(($A$739:$A$816=$A1022)*($B$739:$B$816= $B1022)*(H$739:H$816)) + SUM(IFERROR(($A$987:$A$1009=$A1022) * ($B$987:$B$1009=$B1022) * (H$987:H$1009),0))</f>
        <v>93.385632022267686</v>
      </c>
      <c r="I1022" s="115">
        <f t="array" ref="I1022">SUM(($A$714:$A$721=$A1022)*($B$714:$B$721=$B1022)*(I$714:I$721)) + SUM(IFERROR(($A$904:$A$981=$A1022)*($B$904:$B$981=$B1022)*(I$904:I$981),0)) + SUM(($A$739:$A$816=$A1022)*($B$739:$B$816= $B1022)*(I$739:I$816)) + SUM(IFERROR(($A$987:$A$1009=$A1022) * ($B$987:$B$1009=$B1022) * (I$987:I$1009),0))</f>
        <v>109.86372227454892</v>
      </c>
      <c r="J1022" s="115">
        <f t="array" ref="J1022">SUM(($A$714:$A$721=$A1022)*($B$714:$B$721=$B1022)*(J$714:J$721)) + SUM(IFERROR(($A$904:$A$981=$A1022)*($B$904:$B$981=$B1022)*(J$904:J$981),0)) + SUM(($A$739:$A$816=$A1022)*($B$739:$B$816= $B1022)*(J$739:J$816)) + SUM(IFERROR(($A$987:$A$1009=$A1022) * ($B$987:$B$1009=$B1022) * (J$987:J$1009),0))</f>
        <v>129.16705455020735</v>
      </c>
      <c r="K1022" s="115">
        <f t="array" ref="K1022">SUM(($A$714:$A$721=$A1022)*($B$714:$B$721=$B1022)*(K$714:K$721)) + SUM(IFERROR(($A$904:$A$981=$A1022)*($B$904:$B$981=$B1022)*(K$904:K$981),0)) + SUM(($A$739:$A$816=$A1022)*($B$739:$B$816= $B1022)*(K$739:K$816)) + SUM(IFERROR(($A$987:$A$1009=$A1022) * ($B$987:$B$1009=$B1022) * (K$987:K$1009),0))</f>
        <v>151.84962335422395</v>
      </c>
      <c r="L1022" s="115">
        <f t="array" ref="L1022">SUM(($A$714:$A$721=$A1022)*($B$714:$B$721=$B1022)*(L$714:L$721)) + SUM(IFERROR(($A$904:$A$981=$A1022)*($B$904:$B$981=$B1022)*(L$904:L$981),0)) + SUM(($A$739:$A$816=$A1022)*($B$739:$B$816= $B1022)*(L$739:L$816)) + SUM(IFERROR(($A$987:$A$1009=$A1022) * ($B$987:$B$1009=$B1022) * (L$987:L$1009),0))</f>
        <v>178.53318983889838</v>
      </c>
      <c r="M1022" s="115">
        <f t="array" ref="M1022">SUM(($A$714:$A$721=$A1022)*($B$714:$B$721=$B1022)*(M$714:M$721)) + SUM(IFERROR(($A$904:$A$981=$A1022)*($B$904:$B$981=$B1022)*(M$904:M$981),0)) + SUM(($A$739:$A$816=$A1022)*($B$739:$B$816= $B1022)*(M$739:M$816)) + SUM(IFERROR(($A$987:$A$1009=$A1022) * ($B$987:$B$1009=$B1022) * (M$987:M$1009),0))</f>
        <v>209.88800586351266</v>
      </c>
      <c r="N1022" s="115">
        <f t="array" ref="N1022">SUM(($A$714:$A$721=$A1022)*($B$714:$B$721=$B1022)*(N$714:N$721)) + SUM(IFERROR(($A$904:$A$981=$A1022)*($B$904:$B$981=$B1022)*(N$904:N$981),0)) + SUM(($A$739:$A$816=$A1022)*($B$739:$B$816= $B1022)*(N$739:N$816)) + SUM(IFERROR(($A$987:$A$1009=$A1022) * ($B$987:$B$1009=$B1022) * (N$987:N$1009),0))</f>
        <v>246.87606364983824</v>
      </c>
      <c r="O1022" s="115">
        <f t="array" ref="O1022">SUM(($A$714:$A$721=$A1022)*($B$714:$B$721=$B1022)*(O$714:O$721)) + SUM(IFERROR(($A$904:$A$981=$A1022)*($B$904:$B$981=$B1022)*(O$904:O$981),0)) + SUM(($A$739:$A$816=$A1022)*($B$739:$B$816= $B1022)*(O$739:O$816)) + SUM(IFERROR(($A$987:$A$1009=$A1022) * ($B$987:$B$1009=$B1022) * (O$987:O$1009),0))</f>
        <v>290.35732838865681</v>
      </c>
    </row>
    <row r="1023" spans="1:17" s="20" customFormat="1">
      <c r="A1023" s="20" t="str">
        <f>A1022</f>
        <v>IS</v>
      </c>
      <c r="B1023" s="784" t="s">
        <v>37</v>
      </c>
      <c r="C1023" s="20" t="str">
        <f>INDEX(Vectors[Description], MATCH($B1023, Vectors[Code], 0))</f>
        <v>Solid hydrocarbons</v>
      </c>
      <c r="D1023" s="1362"/>
      <c r="E1023" s="357"/>
      <c r="F1023" s="115">
        <f t="array" ref="F1023">SUM(($A$714:$A$721=$A1023)*($B$714:$B$721=$B1023)*(F$714:F$721)) + SUM(IFERROR(($A$904:$A$981=$A1023)*($B$904:$B$981=$B1023)*(F$904:F$981),0)) + SUM(($A$739:$A$816=$A1023)*($B$739:$B$816= $B1023)*(F$739:F$816)) + SUM(IFERROR(($A$987:$A$1009=$A1023) * ($B$987:$B$1009=$B1023) * (F$987:F$1009),0))</f>
        <v>175.11791141808914</v>
      </c>
      <c r="G1023" s="115">
        <f t="array" ref="G1023">SUM(($A$714:$A$721=$A1023)*($B$714:$B$721=$B1023)*(G$714:G$721)) + SUM(IFERROR(($A$904:$A$981=$A1023)*($B$904:$B$981=$B1023)*(G$904:G$981),0)) + SUM(($A$739:$A$816=$A1023)*($B$739:$B$816= $B1023)*(G$739:G$816)) + SUM(IFERROR(($A$987:$A$1009=$A1023) * ($B$987:$B$1009=$B1023) * (G$987:G$1009),0))</f>
        <v>179.38902097488833</v>
      </c>
      <c r="H1023" s="115">
        <f t="array" ref="H1023">SUM(($A$714:$A$721=$A1023)*($B$714:$B$721=$B1023)*(H$714:H$721)) + SUM(IFERROR(($A$904:$A$981=$A1023)*($B$904:$B$981=$B1023)*(H$904:H$981),0)) + SUM(($A$739:$A$816=$A1023)*($B$739:$B$816= $B1023)*(H$739:H$816)) + SUM(IFERROR(($A$987:$A$1009=$A1023) * ($B$987:$B$1009=$B1023) * (H$987:H$1009),0))</f>
        <v>203.95220825467993</v>
      </c>
      <c r="I1023" s="115">
        <f t="array" ref="I1023">SUM(($A$714:$A$721=$A1023)*($B$714:$B$721=$B1023)*(I$714:I$721)) + SUM(IFERROR(($A$904:$A$981=$A1023)*($B$904:$B$981=$B1023)*(I$904:I$981),0)) + SUM(($A$739:$A$816=$A1023)*($B$739:$B$816= $B1023)*(I$739:I$816)) + SUM(IFERROR(($A$987:$A$1009=$A1023) * ($B$987:$B$1009=$B1023) * (I$987:I$1009),0))</f>
        <v>233.21955415176782</v>
      </c>
      <c r="J1023" s="115">
        <f t="array" ref="J1023">SUM(($A$714:$A$721=$A1023)*($B$714:$B$721=$B1023)*(J$714:J$721)) + SUM(IFERROR(($A$904:$A$981=$A1023)*($B$904:$B$981=$B1023)*(J$904:J$981),0)) + SUM(($A$739:$A$816=$A1023)*($B$739:$B$816= $B1023)*(J$739:J$816)) + SUM(IFERROR(($A$987:$A$1009=$A1023) * ($B$987:$B$1009=$B1023) * (J$987:J$1009),0))</f>
        <v>277.13310684702185</v>
      </c>
      <c r="K1023" s="115">
        <f t="array" ref="K1023">SUM(($A$714:$A$721=$A1023)*($B$714:$B$721=$B1023)*(K$714:K$721)) + SUM(IFERROR(($A$904:$A$981=$A1023)*($B$904:$B$981=$B1023)*(K$904:K$981),0)) + SUM(($A$739:$A$816=$A1023)*($B$739:$B$816= $B1023)*(K$739:K$816)) + SUM(IFERROR(($A$987:$A$1009=$A1023) * ($B$987:$B$1009=$B1023) * (K$987:K$1009),0))</f>
        <v>323.13927185237935</v>
      </c>
      <c r="L1023" s="115">
        <f t="array" ref="L1023">SUM(($A$714:$A$721=$A1023)*($B$714:$B$721=$B1023)*(L$714:L$721)) + SUM(IFERROR(($A$904:$A$981=$A1023)*($B$904:$B$981=$B1023)*(L$904:L$981),0)) + SUM(($A$739:$A$816=$A1023)*($B$739:$B$816= $B1023)*(L$739:L$816)) + SUM(IFERROR(($A$987:$A$1009=$A1023) * ($B$987:$B$1009=$B1023) * (L$987:L$1009),0))</f>
        <v>383.91425400904774</v>
      </c>
      <c r="M1023" s="115">
        <f t="array" ref="M1023">SUM(($A$714:$A$721=$A1023)*($B$714:$B$721=$B1023)*(M$714:M$721)) + SUM(IFERROR(($A$904:$A$981=$A1023)*($B$904:$B$981=$B1023)*(M$904:M$981),0)) + SUM(($A$739:$A$816=$A1023)*($B$739:$B$816= $B1023)*(M$739:M$816)) + SUM(IFERROR(($A$987:$A$1009=$A1023) * ($B$987:$B$1009=$B1023) * (M$987:M$1009),0))</f>
        <v>447.582041172299</v>
      </c>
      <c r="N1023" s="115">
        <f t="array" ref="N1023">SUM(($A$714:$A$721=$A1023)*($B$714:$B$721=$B1023)*(N$714:N$721)) + SUM(IFERROR(($A$904:$A$981=$A1023)*($B$904:$B$981=$B1023)*(N$904:N$981),0)) + SUM(($A$739:$A$816=$A1023)*($B$739:$B$816= $B1023)*(N$739:N$816)) + SUM(IFERROR(($A$987:$A$1009=$A1023) * ($B$987:$B$1009=$B1023) * (N$987:N$1009),0))</f>
        <v>531.66157207799642</v>
      </c>
      <c r="O1023" s="115">
        <f t="array" ref="O1023">SUM(($A$714:$A$721=$A1023)*($B$714:$B$721=$B1023)*(O$714:O$721)) + SUM(IFERROR(($A$904:$A$981=$A1023)*($B$904:$B$981=$B1023)*(O$904:O$981),0)) + SUM(($A$739:$A$816=$A1023)*($B$739:$B$816= $B1023)*(O$739:O$816)) + SUM(IFERROR(($A$987:$A$1009=$A1023) * ($B$987:$B$1009=$B1023) * (O$987:O$1009),0))</f>
        <v>619.73842062750782</v>
      </c>
    </row>
    <row r="1024" spans="1:17" s="20" customFormat="1">
      <c r="A1024" s="20" t="str">
        <f>A1023</f>
        <v>IS</v>
      </c>
      <c r="B1024" s="784" t="s">
        <v>39</v>
      </c>
      <c r="C1024" s="20" t="str">
        <f>INDEX(Vectors[Description], MATCH($B1024, Vectors[Code], 0))</f>
        <v>Liquid hydrocarbons</v>
      </c>
      <c r="D1024" s="1362"/>
      <c r="E1024" s="357"/>
      <c r="F1024" s="115">
        <f t="array" ref="F1024">SUM(($A$714:$A$721=$A1024)*($B$714:$B$721=$B1024)*(F$714:F$721)) + SUM(IFERROR(($A$904:$A$981=$A1024)*($B$904:$B$981=$B1024)*(F$904:F$981),0)) + SUM(($A$739:$A$816=$A1024)*($B$739:$B$816= $B1024)*(F$739:F$816)) + SUM(IFERROR(($A$987:$A$1009=$A1024) * ($B$987:$B$1009=$B1024) * (F$987:F$1009),0))</f>
        <v>3.8445073893762753</v>
      </c>
      <c r="G1024" s="115">
        <f t="array" ref="G1024">SUM(($A$714:$A$721=$A1024)*($B$714:$B$721=$B1024)*(G$714:G$721)) + SUM(IFERROR(($A$904:$A$981=$A1024)*($B$904:$B$981=$B1024)*(G$904:G$981),0)) + SUM(($A$739:$A$816=$A1024)*($B$739:$B$816= $B1024)*(G$739:G$816)) + SUM(IFERROR(($A$987:$A$1009=$A1024) * ($B$987:$B$1009=$B1024) * (G$987:G$1009),0))</f>
        <v>3.9382745666968582</v>
      </c>
      <c r="H1024" s="115">
        <f t="array" ref="H1024">SUM(($A$714:$A$721=$A1024)*($B$714:$B$721=$B1024)*(H$714:H$721)) + SUM(IFERROR(($A$904:$A$981=$A1024)*($B$904:$B$981=$B1024)*(H$904:H$981),0)) + SUM(($A$739:$A$816=$A1024)*($B$739:$B$816= $B1024)*(H$739:H$816)) + SUM(IFERROR(($A$987:$A$1009=$A1024) * ($B$987:$B$1009=$B1024) * (H$987:H$1009),0))</f>
        <v>4.5291675281783537</v>
      </c>
      <c r="I1024" s="115">
        <f t="array" ref="I1024">SUM(($A$714:$A$721=$A1024)*($B$714:$B$721=$B1024)*(I$714:I$721)) + SUM(IFERROR(($A$904:$A$981=$A1024)*($B$904:$B$981=$B1024)*(I$904:I$981),0)) + SUM(($A$739:$A$816=$A1024)*($B$739:$B$816= $B1024)*(I$739:I$816)) + SUM(IFERROR(($A$987:$A$1009=$A1024) * ($B$987:$B$1009=$B1024) * (I$987:I$1009),0))</f>
        <v>5.1200604896598501</v>
      </c>
      <c r="J1024" s="115">
        <f t="array" ref="J1024">SUM(($A$714:$A$721=$A1024)*($B$714:$B$721=$B1024)*(J$714:J$721)) + SUM(IFERROR(($A$904:$A$981=$A1024)*($B$904:$B$981=$B1024)*(J$904:J$981),0)) + SUM(($A$739:$A$816=$A1024)*($B$739:$B$816= $B1024)*(J$739:J$816)) + SUM(IFERROR(($A$987:$A$1009=$A1024) * ($B$987:$B$1009=$B1024) * (J$987:J$1009),0))</f>
        <v>6.1071012108265377</v>
      </c>
      <c r="K1024" s="115">
        <f t="array" ref="K1024">SUM(($A$714:$A$721=$A1024)*($B$714:$B$721=$B1024)*(K$714:K$721)) + SUM(IFERROR(($A$904:$A$981=$A1024)*($B$904:$B$981=$B1024)*(K$904:K$981),0)) + SUM(($A$739:$A$816=$A1024)*($B$739:$B$816= $B1024)*(K$739:K$816)) + SUM(IFERROR(($A$987:$A$1009=$A1024) * ($B$987:$B$1009=$B1024) * (K$987:K$1009),0))</f>
        <v>7.0941419319932253</v>
      </c>
      <c r="L1024" s="115">
        <f t="array" ref="L1024">SUM(($A$714:$A$721=$A1024)*($B$714:$B$721=$B1024)*(L$714:L$721)) + SUM(IFERROR(($A$904:$A$981=$A1024)*($B$904:$B$981=$B1024)*(L$904:L$981),0)) + SUM(($A$739:$A$816=$A1024)*($B$739:$B$816= $B1024)*(L$739:L$816)) + SUM(IFERROR(($A$987:$A$1009=$A1024) * ($B$987:$B$1009=$B1024) * (L$987:L$1009),0))</f>
        <v>8.4601391116382629</v>
      </c>
      <c r="M1024" s="115">
        <f t="array" ref="M1024">SUM(($A$714:$A$721=$A1024)*($B$714:$B$721=$B1024)*(M$714:M$721)) + SUM(IFERROR(($A$904:$A$981=$A1024)*($B$904:$B$981=$B1024)*(M$904:M$981),0)) + SUM(($A$739:$A$816=$A1024)*($B$739:$B$816= $B1024)*(M$739:M$816)) + SUM(IFERROR(($A$987:$A$1009=$A1024) * ($B$987:$B$1009=$B1024) * (M$987:M$1009),0))</f>
        <v>9.8261362912832997</v>
      </c>
      <c r="N1024" s="115">
        <f t="array" ref="N1024">SUM(($A$714:$A$721=$A1024)*($B$714:$B$721=$B1024)*(N$714:N$721)) + SUM(IFERROR(($A$904:$A$981=$A1024)*($B$904:$B$981=$B1024)*(N$904:N$981),0)) + SUM(($A$739:$A$816=$A1024)*($B$739:$B$816= $B1024)*(N$739:N$816)) + SUM(IFERROR(($A$987:$A$1009=$A1024) * ($B$987:$B$1009=$B1024) * (N$987:N$1009),0))</f>
        <v>11.715881513757008</v>
      </c>
      <c r="O1024" s="115">
        <f t="array" ref="O1024">SUM(($A$714:$A$721=$A1024)*($B$714:$B$721=$B1024)*(O$714:O$721)) + SUM(IFERROR(($A$904:$A$981=$A1024)*($B$904:$B$981=$B1024)*(O$904:O$981),0)) + SUM(($A$739:$A$816=$A1024)*($B$739:$B$816= $B1024)*(O$739:O$816)) + SUM(IFERROR(($A$987:$A$1009=$A1024) * ($B$987:$B$1009=$B1024) * (O$987:O$1009),0))</f>
        <v>13.605626736230716</v>
      </c>
    </row>
    <row r="1025" spans="1:15" s="20" customFormat="1">
      <c r="A1025" s="20" t="str">
        <f>A1024</f>
        <v>IS</v>
      </c>
      <c r="B1025" s="784" t="s">
        <v>40</v>
      </c>
      <c r="C1025" s="20" t="str">
        <f>INDEX(Vectors[Description], MATCH($B1025, Vectors[Code], 0))</f>
        <v>Gaseous hydrocarbons</v>
      </c>
      <c r="D1025" s="1362"/>
      <c r="E1025" s="357"/>
      <c r="F1025" s="115">
        <f t="array" ref="F1025">SUM(($A$714:$A$721=$A1025)*($B$714:$B$721=$B1025)*(F$714:F$721)) + SUM(IFERROR(($A$904:$A$981=$A1025)*($B$904:$B$981=$B1025)*(F$904:F$981),0)) + SUM(($A$739:$A$816=$A1025)*($B$739:$B$816= $B1025)*(F$739:F$816)) + SUM(IFERROR(($A$987:$A$1009=$A1025) * ($B$987:$B$1009=$B1025) * (F$987:F$1009),0))</f>
        <v>21.887896072453874</v>
      </c>
      <c r="G1025" s="115">
        <f t="array" ref="G1025">SUM(($A$714:$A$721=$A1025)*($B$714:$B$721=$B1025)*(G$714:G$721)) + SUM(IFERROR(($A$904:$A$981=$A1025)*($B$904:$B$981=$B1025)*(G$904:G$981),0)) + SUM(($A$739:$A$816=$A1025)*($B$739:$B$816= $B1025)*(G$739:G$816)) + SUM(IFERROR(($A$987:$A$1009=$A1025) * ($B$987:$B$1009=$B1025) * (G$987:G$1009),0))</f>
        <v>22.421739819996585</v>
      </c>
      <c r="H1025" s="115">
        <f t="array" ref="H1025">SUM(($A$714:$A$721=$A1025)*($B$714:$B$721=$B1025)*(H$714:H$721)) + SUM(IFERROR(($A$904:$A$981=$A1025)*($B$904:$B$981=$B1025)*(H$904:H$981),0)) + SUM(($A$739:$A$816=$A1025)*($B$739:$B$816= $B1025)*(H$739:H$816)) + SUM(IFERROR(($A$987:$A$1009=$A1025) * ($B$987:$B$1009=$B1025) * (H$987:H$1009),0))</f>
        <v>25.785864900518213</v>
      </c>
      <c r="I1025" s="115">
        <f t="array" ref="I1025">SUM(($A$714:$A$721=$A1025)*($B$714:$B$721=$B1025)*(I$714:I$721)) + SUM(IFERROR(($A$904:$A$981=$A1025)*($B$904:$B$981=$B1025)*(I$904:I$981),0)) + SUM(($A$739:$A$816=$A1025)*($B$739:$B$816= $B1025)*(I$739:I$816)) + SUM(IFERROR(($A$987:$A$1009=$A1025) * ($B$987:$B$1009=$B1025) * (I$987:I$1009),0))</f>
        <v>29.149989981039845</v>
      </c>
      <c r="J1025" s="115">
        <f t="array" ref="J1025">SUM(($A$714:$A$721=$A1025)*($B$714:$B$721=$B1025)*(J$714:J$721)) + SUM(IFERROR(($A$904:$A$981=$A1025)*($B$904:$B$981=$B1025)*(J$904:J$981),0)) + SUM(($A$739:$A$816=$A1025)*($B$739:$B$816= $B1025)*(J$739:J$816)) + SUM(IFERROR(($A$987:$A$1009=$A1025) * ($B$987:$B$1009=$B1025) * (J$987:J$1009),0))</f>
        <v>34.769499201876954</v>
      </c>
      <c r="K1025" s="115">
        <f t="array" ref="K1025">SUM(($A$714:$A$721=$A1025)*($B$714:$B$721=$B1025)*(K$714:K$721)) + SUM(IFERROR(($A$904:$A$981=$A1025)*($B$904:$B$981=$B1025)*(K$904:K$981),0)) + SUM(($A$739:$A$816=$A1025)*($B$739:$B$816= $B1025)*(K$739:K$816)) + SUM(IFERROR(($A$987:$A$1009=$A1025) * ($B$987:$B$1009=$B1025) * (K$987:K$1009),0))</f>
        <v>40.389008422714063</v>
      </c>
      <c r="L1025" s="115">
        <f t="array" ref="L1025">SUM(($A$714:$A$721=$A1025)*($B$714:$B$721=$B1025)*(L$714:L$721)) + SUM(IFERROR(($A$904:$A$981=$A1025)*($B$904:$B$981=$B1025)*(L$904:L$981),0)) + SUM(($A$739:$A$816=$A1025)*($B$739:$B$816= $B1025)*(L$739:L$816)) + SUM(IFERROR(($A$987:$A$1009=$A1025) * ($B$987:$B$1009=$B1025) * (L$987:L$1009),0))</f>
        <v>48.166026717946522</v>
      </c>
      <c r="M1025" s="115">
        <f t="array" ref="M1025">SUM(($A$714:$A$721=$A1025)*($B$714:$B$721=$B1025)*(M$714:M$721)) + SUM(IFERROR(($A$904:$A$981=$A1025)*($B$904:$B$981=$B1025)*(M$904:M$981),0)) + SUM(($A$739:$A$816=$A1025)*($B$739:$B$816= $B1025)*(M$739:M$816)) + SUM(IFERROR(($A$987:$A$1009=$A1025) * ($B$987:$B$1009=$B1025) * (M$987:M$1009),0))</f>
        <v>55.943045013178981</v>
      </c>
      <c r="N1025" s="115">
        <f t="array" ref="N1025">SUM(($A$714:$A$721=$A1025)*($B$714:$B$721=$B1025)*(N$714:N$721)) + SUM(IFERROR(($A$904:$A$981=$A1025)*($B$904:$B$981=$B1025)*(N$904:N$981),0)) + SUM(($A$739:$A$816=$A1025)*($B$739:$B$816= $B1025)*(N$739:N$816)) + SUM(IFERROR(($A$987:$A$1009=$A1025) * ($B$987:$B$1009=$B1025) * (N$987:N$1009),0))</f>
        <v>66.701912884579102</v>
      </c>
      <c r="O1025" s="115">
        <f t="array" ref="O1025">SUM(($A$714:$A$721=$A1025)*($B$714:$B$721=$B1025)*(O$714:O$721)) + SUM(IFERROR(($A$904:$A$981=$A1025)*($B$904:$B$981=$B1025)*(O$904:O$981),0)) + SUM(($A$739:$A$816=$A1025)*($B$739:$B$816= $B1025)*(O$739:O$816)) + SUM(IFERROR(($A$987:$A$1009=$A1025) * ($B$987:$B$1009=$B1025) * (O$987:O$1009),0))</f>
        <v>77.460780755979215</v>
      </c>
    </row>
    <row r="1026" spans="1:15" s="20" customFormat="1">
      <c r="A1026" s="20" t="str">
        <f>A1025</f>
        <v>IS</v>
      </c>
      <c r="B1026" s="784" t="s">
        <v>272</v>
      </c>
      <c r="C1026" s="20" t="str">
        <f>INDEX(Vectors[Description], MATCH($B1026, Vectors[Code], 0))</f>
        <v>Dry biomass and waste</v>
      </c>
      <c r="D1026" s="1362"/>
      <c r="E1026" s="357"/>
      <c r="F1026" s="115">
        <f t="array" ref="F1026">SUM(($A$714:$A$721=$A1026)*($B$714:$B$721=$B1026)*(F$714:F$721)) + SUM(IFERROR(($A$904:$A$981=$A1026)*($B$904:$B$981=$B1026)*(F$904:F$981),0)) + SUM(($A$739:$A$816=$A1026)*($B$739:$B$816= $B1026)*(F$739:F$816)) + SUM(IFERROR(($A$987:$A$1009=$A1026) * ($B$987:$B$1009=$B1026) * (F$987:F$1009),0))</f>
        <v>0</v>
      </c>
      <c r="G1026" s="115">
        <f t="array" ref="G1026">SUM(($A$714:$A$721=$A1026)*($B$714:$B$721=$B1026)*(G$714:G$721)) + SUM(IFERROR(($A$904:$A$981=$A1026)*($B$904:$B$981=$B1026)*(G$904:G$981),0)) + SUM(($A$739:$A$816=$A1026)*($B$739:$B$816= $B1026)*(G$739:G$816)) + SUM(IFERROR(($A$987:$A$1009=$A1026) * ($B$987:$B$1009=$B1026) * (G$987:G$1009),0))</f>
        <v>0</v>
      </c>
      <c r="H1026" s="115">
        <f t="array" ref="H1026">SUM(($A$714:$A$721=$A1026)*($B$714:$B$721=$B1026)*(H$714:H$721)) + SUM(IFERROR(($A$904:$A$981=$A1026)*($B$904:$B$981=$B1026)*(H$904:H$981),0)) + SUM(($A$739:$A$816=$A1026)*($B$739:$B$816= $B1026)*(H$739:H$816)) + SUM(IFERROR(($A$987:$A$1009=$A1026) * ($B$987:$B$1009=$B1026) * (H$987:H$1009),0))</f>
        <v>0</v>
      </c>
      <c r="I1026" s="115">
        <f t="array" ref="I1026">SUM(($A$714:$A$721=$A1026)*($B$714:$B$721=$B1026)*(I$714:I$721)) + SUM(IFERROR(($A$904:$A$981=$A1026)*($B$904:$B$981=$B1026)*(I$904:I$981),0)) + SUM(($A$739:$A$816=$A1026)*($B$739:$B$816= $B1026)*(I$739:I$816)) + SUM(IFERROR(($A$987:$A$1009=$A1026) * ($B$987:$B$1009=$B1026) * (I$987:I$1009),0))</f>
        <v>0</v>
      </c>
      <c r="J1026" s="115">
        <f t="array" ref="J1026">SUM(($A$714:$A$721=$A1026)*($B$714:$B$721=$B1026)*(J$714:J$721)) + SUM(IFERROR(($A$904:$A$981=$A1026)*($B$904:$B$981=$B1026)*(J$904:J$981),0)) + SUM(($A$739:$A$816=$A1026)*($B$739:$B$816= $B1026)*(J$739:J$816)) + SUM(IFERROR(($A$987:$A$1009=$A1026) * ($B$987:$B$1009=$B1026) * (J$987:J$1009),0))</f>
        <v>0</v>
      </c>
      <c r="K1026" s="115">
        <f t="array" ref="K1026">SUM(($A$714:$A$721=$A1026)*($B$714:$B$721=$B1026)*(K$714:K$721)) + SUM(IFERROR(($A$904:$A$981=$A1026)*($B$904:$B$981=$B1026)*(K$904:K$981),0)) + SUM(($A$739:$A$816=$A1026)*($B$739:$B$816= $B1026)*(K$739:K$816)) + SUM(IFERROR(($A$987:$A$1009=$A1026) * ($B$987:$B$1009=$B1026) * (K$987:K$1009),0))</f>
        <v>0</v>
      </c>
      <c r="L1026" s="115">
        <f t="array" ref="L1026">SUM(($A$714:$A$721=$A1026)*($B$714:$B$721=$B1026)*(L$714:L$721)) + SUM(IFERROR(($A$904:$A$981=$A1026)*($B$904:$B$981=$B1026)*(L$904:L$981),0)) + SUM(($A$739:$A$816=$A1026)*($B$739:$B$816= $B1026)*(L$739:L$816)) + SUM(IFERROR(($A$987:$A$1009=$A1026) * ($B$987:$B$1009=$B1026) * (L$987:L$1009),0))</f>
        <v>0</v>
      </c>
      <c r="M1026" s="115">
        <f t="array" ref="M1026">SUM(($A$714:$A$721=$A1026)*($B$714:$B$721=$B1026)*(M$714:M$721)) + SUM(IFERROR(($A$904:$A$981=$A1026)*($B$904:$B$981=$B1026)*(M$904:M$981),0)) + SUM(($A$739:$A$816=$A1026)*($B$739:$B$816= $B1026)*(M$739:M$816)) + SUM(IFERROR(($A$987:$A$1009=$A1026) * ($B$987:$B$1009=$B1026) * (M$987:M$1009),0))</f>
        <v>0</v>
      </c>
      <c r="N1026" s="115">
        <f t="array" ref="N1026">SUM(($A$714:$A$721=$A1026)*($B$714:$B$721=$B1026)*(N$714:N$721)) + SUM(IFERROR(($A$904:$A$981=$A1026)*($B$904:$B$981=$B1026)*(N$904:N$981),0)) + SUM(($A$739:$A$816=$A1026)*($B$739:$B$816= $B1026)*(N$739:N$816)) + SUM(IFERROR(($A$987:$A$1009=$A1026) * ($B$987:$B$1009=$B1026) * (N$987:N$1009),0))</f>
        <v>0</v>
      </c>
      <c r="O1026" s="115">
        <f t="array" ref="O1026">SUM(($A$714:$A$721=$A1026)*($B$714:$B$721=$B1026)*(O$714:O$721)) + SUM(IFERROR(($A$904:$A$981=$A1026)*($B$904:$B$981=$B1026)*(O$904:O$981),0)) + SUM(($A$739:$A$816=$A1026)*($B$739:$B$816= $B1026)*(O$739:O$816)) + SUM(IFERROR(($A$987:$A$1009=$A1026) * ($B$987:$B$1009=$B1026) * (O$987:O$1009),0))</f>
        <v>0</v>
      </c>
    </row>
    <row r="1027" spans="1:15" s="20" customFormat="1">
      <c r="A1027" s="20" t="str">
        <f>A1026</f>
        <v>IS</v>
      </c>
      <c r="B1027" s="784" t="s">
        <v>1363</v>
      </c>
      <c r="C1027" s="20" t="str">
        <f>INDEX(Vectors[Description], MATCH($B1027, Vectors[Code], 0))</f>
        <v>Other Waste</v>
      </c>
      <c r="D1027" s="1362"/>
      <c r="E1027" s="357"/>
      <c r="F1027" s="115">
        <f t="array" ref="F1027">SUM(($A$714:$A$721=$A1027)*($B$714:$B$721=$B1027)*(F$714:F$721)) + SUM(IFERROR(($A$904:$A$981=$A1027)*($B$904:$B$981=$B1027)*(F$904:F$981),0)) + SUM(($A$739:$A$816=$A1027)*($B$739:$B$816= $B1027)*(F$739:F$816)) + SUM(IFERROR(($A$987:$A$1009=$A1027) * ($B$987:$B$1009=$B1027) * (F$987:F$1009),0))</f>
        <v>0</v>
      </c>
      <c r="G1027" s="115">
        <f t="array" ref="G1027">SUM(($A$714:$A$721=$A1027)*($B$714:$B$721=$B1027)*(G$714:G$721)) + SUM(IFERROR(($A$904:$A$981=$A1027)*($B$904:$B$981=$B1027)*(G$904:G$981),0)) + SUM(($A$739:$A$816=$A1027)*($B$739:$B$816= $B1027)*(G$739:G$816)) + SUM(IFERROR(($A$987:$A$1009=$A1027) * ($B$987:$B$1009=$B1027) * (G$987:G$1009),0))</f>
        <v>0</v>
      </c>
      <c r="H1027" s="115">
        <f t="array" ref="H1027">SUM(($A$714:$A$721=$A1027)*($B$714:$B$721=$B1027)*(H$714:H$721)) + SUM(IFERROR(($A$904:$A$981=$A1027)*($B$904:$B$981=$B1027)*(H$904:H$981),0)) + SUM(($A$739:$A$816=$A1027)*($B$739:$B$816= $B1027)*(H$739:H$816)) + SUM(IFERROR(($A$987:$A$1009=$A1027) * ($B$987:$B$1009=$B1027) * (H$987:H$1009),0))</f>
        <v>0</v>
      </c>
      <c r="I1027" s="115">
        <f t="array" ref="I1027">SUM(($A$714:$A$721=$A1027)*($B$714:$B$721=$B1027)*(I$714:I$721)) + SUM(IFERROR(($A$904:$A$981=$A1027)*($B$904:$B$981=$B1027)*(I$904:I$981),0)) + SUM(($A$739:$A$816=$A1027)*($B$739:$B$816= $B1027)*(I$739:I$816)) + SUM(IFERROR(($A$987:$A$1009=$A1027) * ($B$987:$B$1009=$B1027) * (I$987:I$1009),0))</f>
        <v>0</v>
      </c>
      <c r="J1027" s="115">
        <f t="array" ref="J1027">SUM(($A$714:$A$721=$A1027)*($B$714:$B$721=$B1027)*(J$714:J$721)) + SUM(IFERROR(($A$904:$A$981=$A1027)*($B$904:$B$981=$B1027)*(J$904:J$981),0)) + SUM(($A$739:$A$816=$A1027)*($B$739:$B$816= $B1027)*(J$739:J$816)) + SUM(IFERROR(($A$987:$A$1009=$A1027) * ($B$987:$B$1009=$B1027) * (J$987:J$1009),0))</f>
        <v>0</v>
      </c>
      <c r="K1027" s="115">
        <f t="array" ref="K1027">SUM(($A$714:$A$721=$A1027)*($B$714:$B$721=$B1027)*(K$714:K$721)) + SUM(IFERROR(($A$904:$A$981=$A1027)*($B$904:$B$981=$B1027)*(K$904:K$981),0)) + SUM(($A$739:$A$816=$A1027)*($B$739:$B$816= $B1027)*(K$739:K$816)) + SUM(IFERROR(($A$987:$A$1009=$A1027) * ($B$987:$B$1009=$B1027) * (K$987:K$1009),0))</f>
        <v>0</v>
      </c>
      <c r="L1027" s="115">
        <f t="array" ref="L1027">SUM(($A$714:$A$721=$A1027)*($B$714:$B$721=$B1027)*(L$714:L$721)) + SUM(IFERROR(($A$904:$A$981=$A1027)*($B$904:$B$981=$B1027)*(L$904:L$981),0)) + SUM(($A$739:$A$816=$A1027)*($B$739:$B$816= $B1027)*(L$739:L$816)) + SUM(IFERROR(($A$987:$A$1009=$A1027) * ($B$987:$B$1009=$B1027) * (L$987:L$1009),0))</f>
        <v>0</v>
      </c>
      <c r="M1027" s="115">
        <f t="array" ref="M1027">SUM(($A$714:$A$721=$A1027)*($B$714:$B$721=$B1027)*(M$714:M$721)) + SUM(IFERROR(($A$904:$A$981=$A1027)*($B$904:$B$981=$B1027)*(M$904:M$981),0)) + SUM(($A$739:$A$816=$A1027)*($B$739:$B$816= $B1027)*(M$739:M$816)) + SUM(IFERROR(($A$987:$A$1009=$A1027) * ($B$987:$B$1009=$B1027) * (M$987:M$1009),0))</f>
        <v>0</v>
      </c>
      <c r="N1027" s="115">
        <f t="array" ref="N1027">SUM(($A$714:$A$721=$A1027)*($B$714:$B$721=$B1027)*(N$714:N$721)) + SUM(IFERROR(($A$904:$A$981=$A1027)*($B$904:$B$981=$B1027)*(N$904:N$981),0)) + SUM(($A$739:$A$816=$A1027)*($B$739:$B$816= $B1027)*(N$739:N$816)) + SUM(IFERROR(($A$987:$A$1009=$A1027) * ($B$987:$B$1009=$B1027) * (N$987:N$1009),0))</f>
        <v>0</v>
      </c>
      <c r="O1027" s="115">
        <f t="array" ref="O1027">SUM(($A$714:$A$721=$A1027)*($B$714:$B$721=$B1027)*(O$714:O$721)) + SUM(IFERROR(($A$904:$A$981=$A1027)*($B$904:$B$981=$B1027)*(O$904:O$981),0)) + SUM(($A$739:$A$816=$A1027)*($B$739:$B$816= $B1027)*(O$739:O$816)) + SUM(IFERROR(($A$987:$A$1009=$A1027) * ($B$987:$B$1009=$B1027) * (O$987:O$1009),0))</f>
        <v>0</v>
      </c>
    </row>
    <row r="1028" spans="1:15" s="20" customFormat="1">
      <c r="B1028" s="784"/>
      <c r="C1028" s="785"/>
      <c r="D1028" s="1362"/>
      <c r="E1028" s="357"/>
      <c r="F1028" s="115">
        <f t="array" ref="F1028">SUM(($A$714:$A$721=$A1028)*($B$714:$B$721=$B1028)*(F$714:F$721)) + SUM(IFERROR(($A$904:$A$981=$A1028)*($B$904:$B$981=$B1028)*(F$904:F$981),0)) + SUM(($A$739:$A$816=$A1028)*($B$739:$B$816= $B1028)*(F$739:F$816)) + SUM(IFERROR(($A$987:$A$1009=$A1028) * ($B$987:$B$1009=$B1028) * (F$987:F$1009),0))</f>
        <v>0</v>
      </c>
      <c r="G1028" s="115">
        <f t="array" ref="G1028">SUM(($A$714:$A$721=$A1028)*($B$714:$B$721=$B1028)*(G$714:G$721)) + SUM(IFERROR(($A$904:$A$981=$A1028)*($B$904:$B$981=$B1028)*(G$904:G$981),0)) + SUM(($A$739:$A$816=$A1028)*($B$739:$B$816= $B1028)*(G$739:G$816)) + SUM(IFERROR(($A$987:$A$1009=$A1028) * ($B$987:$B$1009=$B1028) * (G$987:G$1009),0))</f>
        <v>0</v>
      </c>
      <c r="H1028" s="115">
        <f t="array" ref="H1028">SUM(($A$714:$A$721=$A1028)*($B$714:$B$721=$B1028)*(H$714:H$721)) + SUM(IFERROR(($A$904:$A$981=$A1028)*($B$904:$B$981=$B1028)*(H$904:H$981),0)) + SUM(($A$739:$A$816=$A1028)*($B$739:$B$816= $B1028)*(H$739:H$816)) + SUM(IFERROR(($A$987:$A$1009=$A1028) * ($B$987:$B$1009=$B1028) * (H$987:H$1009),0))</f>
        <v>0</v>
      </c>
      <c r="I1028" s="115">
        <f t="array" ref="I1028">SUM(($A$714:$A$721=$A1028)*($B$714:$B$721=$B1028)*(I$714:I$721)) + SUM(IFERROR(($A$904:$A$981=$A1028)*($B$904:$B$981=$B1028)*(I$904:I$981),0)) + SUM(($A$739:$A$816=$A1028)*($B$739:$B$816= $B1028)*(I$739:I$816)) + SUM(IFERROR(($A$987:$A$1009=$A1028) * ($B$987:$B$1009=$B1028) * (I$987:I$1009),0))</f>
        <v>0</v>
      </c>
      <c r="J1028" s="115">
        <f t="array" ref="J1028">SUM(($A$714:$A$721=$A1028)*($B$714:$B$721=$B1028)*(J$714:J$721)) + SUM(IFERROR(($A$904:$A$981=$A1028)*($B$904:$B$981=$B1028)*(J$904:J$981),0)) + SUM(($A$739:$A$816=$A1028)*($B$739:$B$816= $B1028)*(J$739:J$816)) + SUM(IFERROR(($A$987:$A$1009=$A1028) * ($B$987:$B$1009=$B1028) * (J$987:J$1009),0))</f>
        <v>0</v>
      </c>
      <c r="K1028" s="115">
        <f t="array" ref="K1028">SUM(($A$714:$A$721=$A1028)*($B$714:$B$721=$B1028)*(K$714:K$721)) + SUM(IFERROR(($A$904:$A$981=$A1028)*($B$904:$B$981=$B1028)*(K$904:K$981),0)) + SUM(($A$739:$A$816=$A1028)*($B$739:$B$816= $B1028)*(K$739:K$816)) + SUM(IFERROR(($A$987:$A$1009=$A1028) * ($B$987:$B$1009=$B1028) * (K$987:K$1009),0))</f>
        <v>0</v>
      </c>
      <c r="L1028" s="115">
        <f t="array" ref="L1028">SUM(($A$714:$A$721=$A1028)*($B$714:$B$721=$B1028)*(L$714:L$721)) + SUM(IFERROR(($A$904:$A$981=$A1028)*($B$904:$B$981=$B1028)*(L$904:L$981),0)) + SUM(($A$739:$A$816=$A1028)*($B$739:$B$816= $B1028)*(L$739:L$816)) + SUM(IFERROR(($A$987:$A$1009=$A1028) * ($B$987:$B$1009=$B1028) * (L$987:L$1009),0))</f>
        <v>0</v>
      </c>
      <c r="M1028" s="115">
        <f t="array" ref="M1028">SUM(($A$714:$A$721=$A1028)*($B$714:$B$721=$B1028)*(M$714:M$721)) + SUM(IFERROR(($A$904:$A$981=$A1028)*($B$904:$B$981=$B1028)*(M$904:M$981),0)) + SUM(($A$739:$A$816=$A1028)*($B$739:$B$816= $B1028)*(M$739:M$816)) + SUM(IFERROR(($A$987:$A$1009=$A1028) * ($B$987:$B$1009=$B1028) * (M$987:M$1009),0))</f>
        <v>0</v>
      </c>
      <c r="N1028" s="115">
        <f t="array" ref="N1028">SUM(($A$714:$A$721=$A1028)*($B$714:$B$721=$B1028)*(N$714:N$721)) + SUM(IFERROR(($A$904:$A$981=$A1028)*($B$904:$B$981=$B1028)*(N$904:N$981),0)) + SUM(($A$739:$A$816=$A1028)*($B$739:$B$816= $B1028)*(N$739:N$816)) + SUM(IFERROR(($A$987:$A$1009=$A1028) * ($B$987:$B$1009=$B1028) * (N$987:N$1009),0))</f>
        <v>0</v>
      </c>
      <c r="O1028" s="115">
        <f t="array" ref="O1028">SUM(($A$714:$A$721=$A1028)*($B$714:$B$721=$B1028)*(O$714:O$721)) + SUM(IFERROR(($A$904:$A$981=$A1028)*($B$904:$B$981=$B1028)*(O$904:O$981),0)) + SUM(($A$739:$A$816=$A1028)*($B$739:$B$816= $B1028)*(O$739:O$816)) + SUM(IFERROR(($A$987:$A$1009=$A1028) * ($B$987:$B$1009=$B1028) * (O$987:O$1009),0))</f>
        <v>0</v>
      </c>
    </row>
    <row r="1029" spans="1:15" s="20" customFormat="1">
      <c r="B1029" s="784"/>
      <c r="C1029" s="785" t="str">
        <f>D22</f>
        <v>Chemicals</v>
      </c>
      <c r="D1029" s="1362"/>
      <c r="F1029" s="115">
        <f t="array" ref="F1029">SUM(($A$714:$A$721=$A1029)*($B$714:$B$721=$B1029)*(F$714:F$721)) + SUM(IFERROR(($A$904:$A$981=$A1029)*($B$904:$B$981=$B1029)*(F$904:F$981),0)) + SUM(($A$739:$A$816=$A1029)*($B$739:$B$816= $B1029)*(F$739:F$816)) + SUM(IFERROR(($A$987:$A$1009=$A1029) * ($B$987:$B$1009=$B1029) * (F$987:F$1009),0))</f>
        <v>0</v>
      </c>
      <c r="G1029" s="115">
        <f t="array" ref="G1029">SUM(($A$714:$A$721=$A1029)*($B$714:$B$721=$B1029)*(G$714:G$721)) + SUM(IFERROR(($A$904:$A$981=$A1029)*($B$904:$B$981=$B1029)*(G$904:G$981),0)) + SUM(($A$739:$A$816=$A1029)*($B$739:$B$816= $B1029)*(G$739:G$816)) + SUM(IFERROR(($A$987:$A$1009=$A1029) * ($B$987:$B$1009=$B1029) * (G$987:G$1009),0))</f>
        <v>0</v>
      </c>
      <c r="H1029" s="115">
        <f t="array" ref="H1029">SUM(($A$714:$A$721=$A1029)*($B$714:$B$721=$B1029)*(H$714:H$721)) + SUM(IFERROR(($A$904:$A$981=$A1029)*($B$904:$B$981=$B1029)*(H$904:H$981),0)) + SUM(($A$739:$A$816=$A1029)*($B$739:$B$816= $B1029)*(H$739:H$816)) + SUM(IFERROR(($A$987:$A$1009=$A1029) * ($B$987:$B$1009=$B1029) * (H$987:H$1009),0))</f>
        <v>0</v>
      </c>
      <c r="I1029" s="115">
        <f t="array" ref="I1029">SUM(($A$714:$A$721=$A1029)*($B$714:$B$721=$B1029)*(I$714:I$721)) + SUM(IFERROR(($A$904:$A$981=$A1029)*($B$904:$B$981=$B1029)*(I$904:I$981),0)) + SUM(($A$739:$A$816=$A1029)*($B$739:$B$816= $B1029)*(I$739:I$816)) + SUM(IFERROR(($A$987:$A$1009=$A1029) * ($B$987:$B$1009=$B1029) * (I$987:I$1009),0))</f>
        <v>0</v>
      </c>
      <c r="J1029" s="115">
        <f t="array" ref="J1029">SUM(($A$714:$A$721=$A1029)*($B$714:$B$721=$B1029)*(J$714:J$721)) + SUM(IFERROR(($A$904:$A$981=$A1029)*($B$904:$B$981=$B1029)*(J$904:J$981),0)) + SUM(($A$739:$A$816=$A1029)*($B$739:$B$816= $B1029)*(J$739:J$816)) + SUM(IFERROR(($A$987:$A$1009=$A1029) * ($B$987:$B$1009=$B1029) * (J$987:J$1009),0))</f>
        <v>0</v>
      </c>
      <c r="K1029" s="115">
        <f t="array" ref="K1029">SUM(($A$714:$A$721=$A1029)*($B$714:$B$721=$B1029)*(K$714:K$721)) + SUM(IFERROR(($A$904:$A$981=$A1029)*($B$904:$B$981=$B1029)*(K$904:K$981),0)) + SUM(($A$739:$A$816=$A1029)*($B$739:$B$816= $B1029)*(K$739:K$816)) + SUM(IFERROR(($A$987:$A$1009=$A1029) * ($B$987:$B$1009=$B1029) * (K$987:K$1009),0))</f>
        <v>0</v>
      </c>
      <c r="L1029" s="115">
        <f t="array" ref="L1029">SUM(($A$714:$A$721=$A1029)*($B$714:$B$721=$B1029)*(L$714:L$721)) + SUM(IFERROR(($A$904:$A$981=$A1029)*($B$904:$B$981=$B1029)*(L$904:L$981),0)) + SUM(($A$739:$A$816=$A1029)*($B$739:$B$816= $B1029)*(L$739:L$816)) + SUM(IFERROR(($A$987:$A$1009=$A1029) * ($B$987:$B$1009=$B1029) * (L$987:L$1009),0))</f>
        <v>0</v>
      </c>
      <c r="M1029" s="115">
        <f t="array" ref="M1029">SUM(($A$714:$A$721=$A1029)*($B$714:$B$721=$B1029)*(M$714:M$721)) + SUM(IFERROR(($A$904:$A$981=$A1029)*($B$904:$B$981=$B1029)*(M$904:M$981),0)) + SUM(($A$739:$A$816=$A1029)*($B$739:$B$816= $B1029)*(M$739:M$816)) + SUM(IFERROR(($A$987:$A$1009=$A1029) * ($B$987:$B$1009=$B1029) * (M$987:M$1009),0))</f>
        <v>0</v>
      </c>
      <c r="N1029" s="115">
        <f t="array" ref="N1029">SUM(($A$714:$A$721=$A1029)*($B$714:$B$721=$B1029)*(N$714:N$721)) + SUM(IFERROR(($A$904:$A$981=$A1029)*($B$904:$B$981=$B1029)*(N$904:N$981),0)) + SUM(($A$739:$A$816=$A1029)*($B$739:$B$816= $B1029)*(N$739:N$816)) + SUM(IFERROR(($A$987:$A$1009=$A1029) * ($B$987:$B$1009=$B1029) * (N$987:N$1009),0))</f>
        <v>0</v>
      </c>
      <c r="O1029" s="115">
        <f t="array" ref="O1029">SUM(($A$714:$A$721=$A1029)*($B$714:$B$721=$B1029)*(O$714:O$721)) + SUM(IFERROR(($A$904:$A$981=$A1029)*($B$904:$B$981=$B1029)*(O$904:O$981),0)) + SUM(($A$739:$A$816=$A1029)*($B$739:$B$816= $B1029)*(O$739:O$816)) + SUM(IFERROR(($A$987:$A$1009=$A1029) * ($B$987:$B$1009=$B1029) * (O$987:O$1009),0))</f>
        <v>0</v>
      </c>
    </row>
    <row r="1030" spans="1:15" s="20" customFormat="1">
      <c r="A1030" s="2316" t="str">
        <f>INDEX($C$20:$C$27,MATCH($C1029,$D$20:$D$27,0))</f>
        <v>CP</v>
      </c>
      <c r="B1030" s="784" t="s">
        <v>35</v>
      </c>
      <c r="C1030" s="20" t="str">
        <f>INDEX(Vectors[Description], MATCH($B1030, Vectors[Code], 0))</f>
        <v>Electricity (delivered to end user)</v>
      </c>
      <c r="D1030" s="1362"/>
      <c r="E1030" s="357"/>
      <c r="F1030" s="115">
        <f t="array" ref="F1030">SUM(($A$714:$A$721=$A1030)*($B$714:$B$721=$B1030)*(F$714:F$721)) + SUM(IFERROR(($A$904:$A$981=$A1030)*($B$904:$B$981=$B1030)*(F$904:F$981),0)) + SUM(($A$739:$A$816=$A1030)*($B$739:$B$816= $B1030)*(F$739:F$816)) + SUM(IFERROR(($A$987:$A$1009=$A1030) * ($B$987:$B$1009=$B1030) * (F$987:F$1009),0))</f>
        <v>52.95962494706118</v>
      </c>
      <c r="G1030" s="115">
        <f t="array" ref="G1030">SUM(($A$714:$A$721=$A1030)*($B$714:$B$721=$B1030)*(G$714:G$721)) + SUM(IFERROR(($A$904:$A$981=$A1030)*($B$904:$B$981=$B1030)*(G$904:G$981),0)) + SUM(($A$739:$A$816=$A1030)*($B$739:$B$816= $B1030)*(G$739:G$816)) + SUM(IFERROR(($A$987:$A$1009=$A1030) * ($B$987:$B$1009=$B1030) * (G$987:G$1009),0))</f>
        <v>54.240026165940691</v>
      </c>
      <c r="H1030" s="115">
        <f t="array" ref="H1030">SUM(($A$714:$A$721=$A1030)*($B$714:$B$721=$B1030)*(H$714:H$721)) + SUM(IFERROR(($A$904:$A$981=$A1030)*($B$904:$B$981=$B1030)*(H$904:H$981),0)) + SUM(($A$739:$A$816=$A1030)*($B$739:$B$816= $B1030)*(H$739:H$816)) + SUM(IFERROR(($A$987:$A$1009=$A1030) * ($B$987:$B$1009=$B1030) * (H$987:H$1009),0))</f>
        <v>59.890653759601626</v>
      </c>
      <c r="I1030" s="115">
        <f t="array" ref="I1030">SUM(($A$714:$A$721=$A1030)*($B$714:$B$721=$B1030)*(I$714:I$721)) + SUM(IFERROR(($A$904:$A$981=$A1030)*($B$904:$B$981=$B1030)*(I$904:I$981),0)) + SUM(($A$739:$A$816=$A1030)*($B$739:$B$816= $B1030)*(I$739:I$816)) + SUM(IFERROR(($A$987:$A$1009=$A1030) * ($B$987:$B$1009=$B1030) * (I$987:I$1009),0))</f>
        <v>70.436445924122978</v>
      </c>
      <c r="J1030" s="115">
        <f t="array" ref="J1030">SUM(($A$714:$A$721=$A1030)*($B$714:$B$721=$B1030)*(J$714:J$721)) + SUM(IFERROR(($A$904:$A$981=$A1030)*($B$904:$B$981=$B1030)*(J$904:J$981),0)) + SUM(($A$739:$A$816=$A1030)*($B$739:$B$816= $B1030)*(J$739:J$816)) + SUM(IFERROR(($A$987:$A$1009=$A1030) * ($B$987:$B$1009=$B1030) * (J$987:J$1009),0))</f>
        <v>82.838735559765084</v>
      </c>
      <c r="K1030" s="115">
        <f t="array" ref="K1030">SUM(($A$714:$A$721=$A1030)*($B$714:$B$721=$B1030)*(K$714:K$721)) + SUM(IFERROR(($A$904:$A$981=$A1030)*($B$904:$B$981=$B1030)*(K$904:K$981),0)) + SUM(($A$739:$A$816=$A1030)*($B$739:$B$816= $B1030)*(K$739:K$816)) + SUM(IFERROR(($A$987:$A$1009=$A1030) * ($B$987:$B$1009=$B1030) * (K$987:K$1009),0))</f>
        <v>97.390939700634959</v>
      </c>
      <c r="L1030" s="115">
        <f t="array" ref="L1030">SUM(($A$714:$A$721=$A1030)*($B$714:$B$721=$B1030)*(L$714:L$721)) + SUM(IFERROR(($A$904:$A$981=$A1030)*($B$904:$B$981=$B1030)*(L$904:L$981),0)) + SUM(($A$739:$A$816=$A1030)*($B$739:$B$816= $B1030)*(L$739:L$816)) + SUM(IFERROR(($A$987:$A$1009=$A1030) * ($B$987:$B$1009=$B1030) * (L$987:L$1009),0))</f>
        <v>114.53828100004989</v>
      </c>
      <c r="M1030" s="115">
        <f t="array" ref="M1030">SUM(($A$714:$A$721=$A1030)*($B$714:$B$721=$B1030)*(M$714:M$721)) + SUM(IFERROR(($A$904:$A$981=$A1030)*($B$904:$B$981=$B1030)*(M$904:M$981),0)) + SUM(($A$739:$A$816=$A1030)*($B$739:$B$816= $B1030)*(M$739:M$816)) + SUM(IFERROR(($A$987:$A$1009=$A1030) * ($B$987:$B$1009=$B1030) * (M$987:M$1009),0))</f>
        <v>134.65754818534475</v>
      </c>
      <c r="N1030" s="115">
        <f t="array" ref="N1030">SUM(($A$714:$A$721=$A1030)*($B$714:$B$721=$B1030)*(N$714:N$721)) + SUM(IFERROR(($A$904:$A$981=$A1030)*($B$904:$B$981=$B1030)*(N$904:N$981),0)) + SUM(($A$739:$A$816=$A1030)*($B$739:$B$816= $B1030)*(N$739:N$816)) + SUM(IFERROR(($A$987:$A$1009=$A1030) * ($B$987:$B$1009=$B1030) * (N$987:N$1009),0))</f>
        <v>158.41982957386514</v>
      </c>
      <c r="O1030" s="115">
        <f t="array" ref="O1030">SUM(($A$714:$A$721=$A1030)*($B$714:$B$721=$B1030)*(O$714:O$721)) + SUM(IFERROR(($A$904:$A$981=$A1030)*($B$904:$B$981=$B1030)*(O$904:O$981),0)) + SUM(($A$739:$A$816=$A1030)*($B$739:$B$816= $B1030)*(O$739:O$816)) + SUM(IFERROR(($A$987:$A$1009=$A1030) * ($B$987:$B$1009=$B1030) * (O$987:O$1009),0))</f>
        <v>186.30965067160841</v>
      </c>
    </row>
    <row r="1031" spans="1:15" s="20" customFormat="1">
      <c r="A1031" s="20" t="str">
        <f>A1030</f>
        <v>CP</v>
      </c>
      <c r="B1031" s="784" t="s">
        <v>37</v>
      </c>
      <c r="C1031" s="20" t="str">
        <f>INDEX(Vectors[Description], MATCH($B1031, Vectors[Code], 0))</f>
        <v>Solid hydrocarbons</v>
      </c>
      <c r="D1031" s="1362"/>
      <c r="E1031" s="357"/>
      <c r="F1031" s="115">
        <f t="array" ref="F1031">SUM(($A$714:$A$721=$A1031)*($B$714:$B$721=$B1031)*(F$714:F$721)) + SUM(IFERROR(($A$904:$A$981=$A1031)*($B$904:$B$981=$B1031)*(F$904:F$981),0)) + SUM(($A$739:$A$816=$A1031)*($B$739:$B$816= $B1031)*(F$739:F$816)) + SUM(IFERROR(($A$987:$A$1009=$A1031) * ($B$987:$B$1009=$B1031) * (F$987:F$1009),0))</f>
        <v>50.841890999999997</v>
      </c>
      <c r="G1031" s="115">
        <f t="array" ref="G1031">SUM(($A$714:$A$721=$A1031)*($B$714:$B$721=$B1031)*(G$714:G$721)) + SUM(IFERROR(($A$904:$A$981=$A1031)*($B$904:$B$981=$B1031)*(G$904:G$981),0)) + SUM(($A$739:$A$816=$A1031)*($B$739:$B$816= $B1031)*(G$739:G$816)) + SUM(IFERROR(($A$987:$A$1009=$A1031) * ($B$987:$B$1009=$B1031) * (G$987:G$1009),0))</f>
        <v>52.081919988339166</v>
      </c>
      <c r="H1031" s="115">
        <f t="array" ref="H1031">SUM(($A$714:$A$721=$A1031)*($B$714:$B$721=$B1031)*(H$714:H$721)) + SUM(IFERROR(($A$904:$A$981=$A1031)*($B$904:$B$981=$B1031)*(H$904:H$981),0)) + SUM(($A$739:$A$816=$A1031)*($B$739:$B$816= $B1031)*(H$739:H$816)) + SUM(IFERROR(($A$987:$A$1009=$A1031) * ($B$987:$B$1009=$B1031) * (H$987:H$1009),0))</f>
        <v>59.89621516262504</v>
      </c>
      <c r="I1031" s="115">
        <f t="array" ref="I1031">SUM(($A$714:$A$721=$A1031)*($B$714:$B$721=$B1031)*(I$714:I$721)) + SUM(IFERROR(($A$904:$A$981=$A1031)*($B$904:$B$981=$B1031)*(I$904:I$981),0)) + SUM(($A$739:$A$816=$A1031)*($B$739:$B$816= $B1031)*(I$739:I$816)) + SUM(IFERROR(($A$987:$A$1009=$A1031) * ($B$987:$B$1009=$B1031) * (I$987:I$1009),0))</f>
        <v>67.710510336910914</v>
      </c>
      <c r="J1031" s="115">
        <f t="array" ref="J1031">SUM(($A$714:$A$721=$A1031)*($B$714:$B$721=$B1031)*(J$714:J$721)) + SUM(IFERROR(($A$904:$A$981=$A1031)*($B$904:$B$981=$B1031)*(J$904:J$981),0)) + SUM(($A$739:$A$816=$A1031)*($B$739:$B$816= $B1031)*(J$739:J$816)) + SUM(IFERROR(($A$987:$A$1009=$A1031) * ($B$987:$B$1009=$B1031) * (J$987:J$1009),0))</f>
        <v>80.763682479794937</v>
      </c>
      <c r="K1031" s="115">
        <f t="array" ref="K1031">SUM(($A$714:$A$721=$A1031)*($B$714:$B$721=$B1031)*(K$714:K$721)) + SUM(IFERROR(($A$904:$A$981=$A1031)*($B$904:$B$981=$B1031)*(K$904:K$981),0)) + SUM(($A$739:$A$816=$A1031)*($B$739:$B$816= $B1031)*(K$739:K$816)) + SUM(IFERROR(($A$987:$A$1009=$A1031) * ($B$987:$B$1009=$B1031) * (K$987:K$1009),0))</f>
        <v>93.816854622678946</v>
      </c>
      <c r="L1031" s="115">
        <f t="array" ref="L1031">SUM(($A$714:$A$721=$A1031)*($B$714:$B$721=$B1031)*(L$714:L$721)) + SUM(IFERROR(($A$904:$A$981=$A1031)*($B$904:$B$981=$B1031)*(L$904:L$981),0)) + SUM(($A$739:$A$816=$A1031)*($B$739:$B$816= $B1031)*(L$739:L$816)) + SUM(IFERROR(($A$987:$A$1009=$A1031) * ($B$987:$B$1009=$B1031) * (L$987:L$1009),0))</f>
        <v>111.88155646347519</v>
      </c>
      <c r="M1031" s="115">
        <f t="array" ref="M1031">SUM(($A$714:$A$721=$A1031)*($B$714:$B$721=$B1031)*(M$714:M$721)) + SUM(IFERROR(($A$904:$A$981=$A1031)*($B$904:$B$981=$B1031)*(M$904:M$981),0)) + SUM(($A$739:$A$816=$A1031)*($B$739:$B$816= $B1031)*(M$739:M$816)) + SUM(IFERROR(($A$987:$A$1009=$A1031) * ($B$987:$B$1009=$B1031) * (M$987:M$1009),0))</f>
        <v>129.94625830427145</v>
      </c>
      <c r="N1031" s="115">
        <f t="array" ref="N1031">SUM(($A$714:$A$721=$A1031)*($B$714:$B$721=$B1031)*(N$714:N$721)) + SUM(IFERROR(($A$904:$A$981=$A1031)*($B$904:$B$981=$B1031)*(N$904:N$981),0)) + SUM(($A$739:$A$816=$A1031)*($B$739:$B$816= $B1031)*(N$739:N$816)) + SUM(IFERROR(($A$987:$A$1009=$A1031) * ($B$987:$B$1009=$B1031) * (N$987:N$1009),0))</f>
        <v>154.93729379669293</v>
      </c>
      <c r="O1031" s="115">
        <f t="array" ref="O1031">SUM(($A$714:$A$721=$A1031)*($B$714:$B$721=$B1031)*(O$714:O$721)) + SUM(IFERROR(($A$904:$A$981=$A1031)*($B$904:$B$981=$B1031)*(O$904:O$981),0)) + SUM(($A$739:$A$816=$A1031)*($B$739:$B$816= $B1031)*(O$739:O$816)) + SUM(IFERROR(($A$987:$A$1009=$A1031) * ($B$987:$B$1009=$B1031) * (O$987:O$1009),0))</f>
        <v>179.92832928911437</v>
      </c>
    </row>
    <row r="1032" spans="1:15" s="20" customFormat="1">
      <c r="A1032" s="20" t="str">
        <f>A1031</f>
        <v>CP</v>
      </c>
      <c r="B1032" s="784" t="s">
        <v>39</v>
      </c>
      <c r="C1032" s="20" t="str">
        <f>INDEX(Vectors[Description], MATCH($B1032, Vectors[Code], 0))</f>
        <v>Liquid hydrocarbons</v>
      </c>
      <c r="D1032" s="1362"/>
      <c r="E1032" s="357"/>
      <c r="F1032" s="115">
        <f t="array" ref="F1032">SUM(($A$714:$A$721=$A1032)*($B$714:$B$721=$B1032)*(F$714:F$721)) + SUM(IFERROR(($A$904:$A$981=$A1032)*($B$904:$B$981=$B1032)*(F$904:F$981),0)) + SUM(($A$739:$A$816=$A1032)*($B$739:$B$816= $B1032)*(F$739:F$816)) + SUM(IFERROR(($A$987:$A$1009=$A1032) * ($B$987:$B$1009=$B1032) * (F$987:F$1009),0))</f>
        <v>0</v>
      </c>
      <c r="G1032" s="115">
        <f t="array" ref="G1032">SUM(($A$714:$A$721=$A1032)*($B$714:$B$721=$B1032)*(G$714:G$721)) + SUM(IFERROR(($A$904:$A$981=$A1032)*($B$904:$B$981=$B1032)*(G$904:G$981),0)) + SUM(($A$739:$A$816=$A1032)*($B$739:$B$816= $B1032)*(G$739:G$816)) + SUM(IFERROR(($A$987:$A$1009=$A1032) * ($B$987:$B$1009=$B1032) * (G$987:G$1009),0))</f>
        <v>0</v>
      </c>
      <c r="H1032" s="115">
        <f t="array" ref="H1032">SUM(($A$714:$A$721=$A1032)*($B$714:$B$721=$B1032)*(H$714:H$721)) + SUM(IFERROR(($A$904:$A$981=$A1032)*($B$904:$B$981=$B1032)*(H$904:H$981),0)) + SUM(($A$739:$A$816=$A1032)*($B$739:$B$816= $B1032)*(H$739:H$816)) + SUM(IFERROR(($A$987:$A$1009=$A1032) * ($B$987:$B$1009=$B1032) * (H$987:H$1009),0))</f>
        <v>0</v>
      </c>
      <c r="I1032" s="115">
        <f t="array" ref="I1032">SUM(($A$714:$A$721=$A1032)*($B$714:$B$721=$B1032)*(I$714:I$721)) + SUM(IFERROR(($A$904:$A$981=$A1032)*($B$904:$B$981=$B1032)*(I$904:I$981),0)) + SUM(($A$739:$A$816=$A1032)*($B$739:$B$816= $B1032)*(I$739:I$816)) + SUM(IFERROR(($A$987:$A$1009=$A1032) * ($B$987:$B$1009=$B1032) * (I$987:I$1009),0))</f>
        <v>0</v>
      </c>
      <c r="J1032" s="115">
        <f t="array" ref="J1032">SUM(($A$714:$A$721=$A1032)*($B$714:$B$721=$B1032)*(J$714:J$721)) + SUM(IFERROR(($A$904:$A$981=$A1032)*($B$904:$B$981=$B1032)*(J$904:J$981),0)) + SUM(($A$739:$A$816=$A1032)*($B$739:$B$816= $B1032)*(J$739:J$816)) + SUM(IFERROR(($A$987:$A$1009=$A1032) * ($B$987:$B$1009=$B1032) * (J$987:J$1009),0))</f>
        <v>0</v>
      </c>
      <c r="K1032" s="115">
        <f t="array" ref="K1032">SUM(($A$714:$A$721=$A1032)*($B$714:$B$721=$B1032)*(K$714:K$721)) + SUM(IFERROR(($A$904:$A$981=$A1032)*($B$904:$B$981=$B1032)*(K$904:K$981),0)) + SUM(($A$739:$A$816=$A1032)*($B$739:$B$816= $B1032)*(K$739:K$816)) + SUM(IFERROR(($A$987:$A$1009=$A1032) * ($B$987:$B$1009=$B1032) * (K$987:K$1009),0))</f>
        <v>0</v>
      </c>
      <c r="L1032" s="115">
        <f t="array" ref="L1032">SUM(($A$714:$A$721=$A1032)*($B$714:$B$721=$B1032)*(L$714:L$721)) + SUM(IFERROR(($A$904:$A$981=$A1032)*($B$904:$B$981=$B1032)*(L$904:L$981),0)) + SUM(($A$739:$A$816=$A1032)*($B$739:$B$816= $B1032)*(L$739:L$816)) + SUM(IFERROR(($A$987:$A$1009=$A1032) * ($B$987:$B$1009=$B1032) * (L$987:L$1009),0))</f>
        <v>0</v>
      </c>
      <c r="M1032" s="115">
        <f t="array" ref="M1032">SUM(($A$714:$A$721=$A1032)*($B$714:$B$721=$B1032)*(M$714:M$721)) + SUM(IFERROR(($A$904:$A$981=$A1032)*($B$904:$B$981=$B1032)*(M$904:M$981),0)) + SUM(($A$739:$A$816=$A1032)*($B$739:$B$816= $B1032)*(M$739:M$816)) + SUM(IFERROR(($A$987:$A$1009=$A1032) * ($B$987:$B$1009=$B1032) * (M$987:M$1009),0))</f>
        <v>0</v>
      </c>
      <c r="N1032" s="115">
        <f t="array" ref="N1032">SUM(($A$714:$A$721=$A1032)*($B$714:$B$721=$B1032)*(N$714:N$721)) + SUM(IFERROR(($A$904:$A$981=$A1032)*($B$904:$B$981=$B1032)*(N$904:N$981),0)) + SUM(($A$739:$A$816=$A1032)*($B$739:$B$816= $B1032)*(N$739:N$816)) + SUM(IFERROR(($A$987:$A$1009=$A1032) * ($B$987:$B$1009=$B1032) * (N$987:N$1009),0))</f>
        <v>0</v>
      </c>
      <c r="O1032" s="115">
        <f t="array" ref="O1032">SUM(($A$714:$A$721=$A1032)*($B$714:$B$721=$B1032)*(O$714:O$721)) + SUM(IFERROR(($A$904:$A$981=$A1032)*($B$904:$B$981=$B1032)*(O$904:O$981),0)) + SUM(($A$739:$A$816=$A1032)*($B$739:$B$816= $B1032)*(O$739:O$816)) + SUM(IFERROR(($A$987:$A$1009=$A1032) * ($B$987:$B$1009=$B1032) * (O$987:O$1009),0))</f>
        <v>0</v>
      </c>
    </row>
    <row r="1033" spans="1:15" s="20" customFormat="1">
      <c r="A1033" s="20" t="str">
        <f>A1032</f>
        <v>CP</v>
      </c>
      <c r="B1033" s="784" t="s">
        <v>40</v>
      </c>
      <c r="C1033" s="20" t="str">
        <f>INDEX(Vectors[Description], MATCH($B1033, Vectors[Code], 0))</f>
        <v>Gaseous hydrocarbons</v>
      </c>
      <c r="D1033" s="1362"/>
      <c r="E1033" s="357"/>
      <c r="F1033" s="115">
        <f t="array" ref="F1033">SUM(($A$714:$A$721=$A1033)*($B$714:$B$721=$B1033)*(F$714:F$721)) + SUM(IFERROR(($A$904:$A$981=$A1033)*($B$904:$B$981=$B1033)*(F$904:F$981),0)) + SUM(($A$739:$A$816=$A1033)*($B$739:$B$816= $B1033)*(F$739:F$816)) + SUM(IFERROR(($A$987:$A$1009=$A1033) * ($B$987:$B$1009=$B1033) * (F$987:F$1009),0))</f>
        <v>39.685391397644246</v>
      </c>
      <c r="G1033" s="115">
        <f t="array" ref="G1033">SUM(($A$714:$A$721=$A1033)*($B$714:$B$721=$B1033)*(G$714:G$721)) + SUM(IFERROR(($A$904:$A$981=$A1033)*($B$904:$B$981=$B1033)*(G$904:G$981),0)) + SUM(($A$739:$A$816=$A1033)*($B$739:$B$816= $B1033)*(G$739:G$816)) + SUM(IFERROR(($A$987:$A$1009=$A1033) * ($B$987:$B$1009=$B1033) * (G$987:G$1009),0))</f>
        <v>40.653314399301777</v>
      </c>
      <c r="H1033" s="115">
        <f t="array" ref="H1033">SUM(($A$714:$A$721=$A1033)*($B$714:$B$721=$B1033)*(H$714:H$721)) + SUM(IFERROR(($A$904:$A$981=$A1033)*($B$904:$B$981=$B1033)*(H$904:H$981),0)) + SUM(($A$739:$A$816=$A1033)*($B$739:$B$816= $B1033)*(H$739:H$816)) + SUM(IFERROR(($A$987:$A$1009=$A1033) * ($B$987:$B$1009=$B1033) * (H$987:H$1009),0))</f>
        <v>44.895316572181478</v>
      </c>
      <c r="I1033" s="115">
        <f t="array" ref="I1033">SUM(($A$714:$A$721=$A1033)*($B$714:$B$721=$B1033)*(I$714:I$721)) + SUM(IFERROR(($A$904:$A$981=$A1033)*($B$904:$B$981=$B1033)*(I$904:I$981),0)) + SUM(($A$739:$A$816=$A1033)*($B$739:$B$816= $B1033)*(I$739:I$816)) + SUM(IFERROR(($A$987:$A$1009=$A1033) * ($B$987:$B$1009=$B1033) * (I$987:I$1009),0))</f>
        <v>52.852442181085408</v>
      </c>
      <c r="J1033" s="115">
        <f t="array" ref="J1033">SUM(($A$714:$A$721=$A1033)*($B$714:$B$721=$B1033)*(J$714:J$721)) + SUM(IFERROR(($A$904:$A$981=$A1033)*($B$904:$B$981=$B1033)*(J$904:J$981),0)) + SUM(($A$739:$A$816=$A1033)*($B$739:$B$816= $B1033)*(J$739:J$816)) + SUM(IFERROR(($A$987:$A$1009=$A1033) * ($B$987:$B$1009=$B1033) * (J$987:J$1009),0))</f>
        <v>62.214965682524671</v>
      </c>
      <c r="K1033" s="115">
        <f t="array" ref="K1033">SUM(($A$714:$A$721=$A1033)*($B$714:$B$721=$B1033)*(K$714:K$721)) + SUM(IFERROR(($A$904:$A$981=$A1033)*($B$904:$B$981=$B1033)*(K$904:K$981),0)) + SUM(($A$739:$A$816=$A1033)*($B$739:$B$816= $B1033)*(K$739:K$816)) + SUM(IFERROR(($A$987:$A$1009=$A1033) * ($B$987:$B$1009=$B1033) * (K$987:K$1009),0))</f>
        <v>73.230136058411048</v>
      </c>
      <c r="L1033" s="115">
        <f t="array" ref="L1033">SUM(($A$714:$A$721=$A1033)*($B$714:$B$721=$B1033)*(L$714:L$721)) + SUM(IFERROR(($A$904:$A$981=$A1033)*($B$904:$B$981=$B1033)*(L$904:L$981),0)) + SUM(($A$739:$A$816=$A1033)*($B$739:$B$816= $B1033)*(L$739:L$816)) + SUM(IFERROR(($A$987:$A$1009=$A1033) * ($B$987:$B$1009=$B1033) * (L$987:L$1009),0))</f>
        <v>86.18850603060956</v>
      </c>
      <c r="M1033" s="115">
        <f t="array" ref="M1033">SUM(($A$714:$A$721=$A1033)*($B$714:$B$721=$B1033)*(M$714:M$721)) + SUM(IFERROR(($A$904:$A$981=$A1033)*($B$904:$B$981=$B1033)*(M$904:M$981),0)) + SUM(($A$739:$A$816=$A1033)*($B$739:$B$816= $B1033)*(M$739:M$816)) + SUM(IFERROR(($A$987:$A$1009=$A1033) * ($B$987:$B$1009=$B1033) * (M$987:M$1009),0))</f>
        <v>101.43147746932527</v>
      </c>
      <c r="N1033" s="115">
        <f t="array" ref="N1033">SUM(($A$714:$A$721=$A1033)*($B$714:$B$721=$B1033)*(N$714:N$721)) + SUM(IFERROR(($A$904:$A$981=$A1033)*($B$904:$B$981=$B1033)*(N$904:N$981),0)) + SUM(($A$739:$A$816=$A1033)*($B$739:$B$816= $B1033)*(N$739:N$816)) + SUM(IFERROR(($A$987:$A$1009=$A1033) * ($B$987:$B$1009=$B1033) * (N$987:N$1009),0))</f>
        <v>119.3601537171305</v>
      </c>
      <c r="O1033" s="115">
        <f t="array" ref="O1033">SUM(($A$714:$A$721=$A1033)*($B$714:$B$721=$B1033)*(O$714:O$721)) + SUM(IFERROR(($A$904:$A$981=$A1033)*($B$904:$B$981=$B1033)*(O$904:O$981),0)) + SUM(($A$739:$A$816=$A1033)*($B$739:$B$816= $B1033)*(O$739:O$816)) + SUM(IFERROR(($A$987:$A$1009=$A1033) * ($B$987:$B$1009=$B1033) * (O$987:O$1009),0))</f>
        <v>140.44572361328417</v>
      </c>
    </row>
    <row r="1034" spans="1:15" s="20" customFormat="1">
      <c r="A1034" s="20" t="str">
        <f>A1033</f>
        <v>CP</v>
      </c>
      <c r="B1034" s="784" t="s">
        <v>272</v>
      </c>
      <c r="C1034" s="20" t="str">
        <f>INDEX(Vectors[Description], MATCH($B1034, Vectors[Code], 0))</f>
        <v>Dry biomass and waste</v>
      </c>
      <c r="D1034" s="1362"/>
      <c r="E1034" s="357"/>
      <c r="F1034" s="115">
        <f t="array" ref="F1034">SUM(($A$714:$A$721=$A1034)*($B$714:$B$721=$B1034)*(F$714:F$721)) + SUM(IFERROR(($A$904:$A$981=$A1034)*($B$904:$B$981=$B1034)*(F$904:F$981),0)) + SUM(($A$739:$A$816=$A1034)*($B$739:$B$816= $B1034)*(F$739:F$816)) + SUM(IFERROR(($A$987:$A$1009=$A1034) * ($B$987:$B$1009=$B1034) * (F$987:F$1009),0))</f>
        <v>0</v>
      </c>
      <c r="G1034" s="115">
        <f t="array" ref="G1034">SUM(($A$714:$A$721=$A1034)*($B$714:$B$721=$B1034)*(G$714:G$721)) + SUM(IFERROR(($A$904:$A$981=$A1034)*($B$904:$B$981=$B1034)*(G$904:G$981),0)) + SUM(($A$739:$A$816=$A1034)*($B$739:$B$816= $B1034)*(G$739:G$816)) + SUM(IFERROR(($A$987:$A$1009=$A1034) * ($B$987:$B$1009=$B1034) * (G$987:G$1009),0))</f>
        <v>0</v>
      </c>
      <c r="H1034" s="115">
        <f t="array" ref="H1034">SUM(($A$714:$A$721=$A1034)*($B$714:$B$721=$B1034)*(H$714:H$721)) + SUM(IFERROR(($A$904:$A$981=$A1034)*($B$904:$B$981=$B1034)*(H$904:H$981),0)) + SUM(($A$739:$A$816=$A1034)*($B$739:$B$816= $B1034)*(H$739:H$816)) + SUM(IFERROR(($A$987:$A$1009=$A1034) * ($B$987:$B$1009=$B1034) * (H$987:H$1009),0))</f>
        <v>0</v>
      </c>
      <c r="I1034" s="115">
        <f t="array" ref="I1034">SUM(($A$714:$A$721=$A1034)*($B$714:$B$721=$B1034)*(I$714:I$721)) + SUM(IFERROR(($A$904:$A$981=$A1034)*($B$904:$B$981=$B1034)*(I$904:I$981),0)) + SUM(($A$739:$A$816=$A1034)*($B$739:$B$816= $B1034)*(I$739:I$816)) + SUM(IFERROR(($A$987:$A$1009=$A1034) * ($B$987:$B$1009=$B1034) * (I$987:I$1009),0))</f>
        <v>0</v>
      </c>
      <c r="J1034" s="115">
        <f t="array" ref="J1034">SUM(($A$714:$A$721=$A1034)*($B$714:$B$721=$B1034)*(J$714:J$721)) + SUM(IFERROR(($A$904:$A$981=$A1034)*($B$904:$B$981=$B1034)*(J$904:J$981),0)) + SUM(($A$739:$A$816=$A1034)*($B$739:$B$816= $B1034)*(J$739:J$816)) + SUM(IFERROR(($A$987:$A$1009=$A1034) * ($B$987:$B$1009=$B1034) * (J$987:J$1009),0))</f>
        <v>0</v>
      </c>
      <c r="K1034" s="115">
        <f t="array" ref="K1034">SUM(($A$714:$A$721=$A1034)*($B$714:$B$721=$B1034)*(K$714:K$721)) + SUM(IFERROR(($A$904:$A$981=$A1034)*($B$904:$B$981=$B1034)*(K$904:K$981),0)) + SUM(($A$739:$A$816=$A1034)*($B$739:$B$816= $B1034)*(K$739:K$816)) + SUM(IFERROR(($A$987:$A$1009=$A1034) * ($B$987:$B$1009=$B1034) * (K$987:K$1009),0))</f>
        <v>0</v>
      </c>
      <c r="L1034" s="115">
        <f t="array" ref="L1034">SUM(($A$714:$A$721=$A1034)*($B$714:$B$721=$B1034)*(L$714:L$721)) + SUM(IFERROR(($A$904:$A$981=$A1034)*($B$904:$B$981=$B1034)*(L$904:L$981),0)) + SUM(($A$739:$A$816=$A1034)*($B$739:$B$816= $B1034)*(L$739:L$816)) + SUM(IFERROR(($A$987:$A$1009=$A1034) * ($B$987:$B$1009=$B1034) * (L$987:L$1009),0))</f>
        <v>0</v>
      </c>
      <c r="M1034" s="115">
        <f t="array" ref="M1034">SUM(($A$714:$A$721=$A1034)*($B$714:$B$721=$B1034)*(M$714:M$721)) + SUM(IFERROR(($A$904:$A$981=$A1034)*($B$904:$B$981=$B1034)*(M$904:M$981),0)) + SUM(($A$739:$A$816=$A1034)*($B$739:$B$816= $B1034)*(M$739:M$816)) + SUM(IFERROR(($A$987:$A$1009=$A1034) * ($B$987:$B$1009=$B1034) * (M$987:M$1009),0))</f>
        <v>0</v>
      </c>
      <c r="N1034" s="115">
        <f t="array" ref="N1034">SUM(($A$714:$A$721=$A1034)*($B$714:$B$721=$B1034)*(N$714:N$721)) + SUM(IFERROR(($A$904:$A$981=$A1034)*($B$904:$B$981=$B1034)*(N$904:N$981),0)) + SUM(($A$739:$A$816=$A1034)*($B$739:$B$816= $B1034)*(N$739:N$816)) + SUM(IFERROR(($A$987:$A$1009=$A1034) * ($B$987:$B$1009=$B1034) * (N$987:N$1009),0))</f>
        <v>0</v>
      </c>
      <c r="O1034" s="115">
        <f t="array" ref="O1034">SUM(($A$714:$A$721=$A1034)*($B$714:$B$721=$B1034)*(O$714:O$721)) + SUM(IFERROR(($A$904:$A$981=$A1034)*($B$904:$B$981=$B1034)*(O$904:O$981),0)) + SUM(($A$739:$A$816=$A1034)*($B$739:$B$816= $B1034)*(O$739:O$816)) + SUM(IFERROR(($A$987:$A$1009=$A1034) * ($B$987:$B$1009=$B1034) * (O$987:O$1009),0))</f>
        <v>0</v>
      </c>
    </row>
    <row r="1035" spans="1:15" s="20" customFormat="1">
      <c r="A1035" s="20" t="str">
        <f>A1034</f>
        <v>CP</v>
      </c>
      <c r="B1035" s="784" t="s">
        <v>1363</v>
      </c>
      <c r="C1035" s="20" t="str">
        <f>INDEX(Vectors[Description], MATCH($B1035, Vectors[Code], 0))</f>
        <v>Other Waste</v>
      </c>
      <c r="D1035" s="1362"/>
      <c r="E1035" s="357"/>
      <c r="F1035" s="115">
        <f t="array" ref="F1035">SUM(($A$714:$A$721=$A1035)*($B$714:$B$721=$B1035)*(F$714:F$721)) + SUM(IFERROR(($A$904:$A$981=$A1035)*($B$904:$B$981=$B1035)*(F$904:F$981),0)) + SUM(($A$739:$A$816=$A1035)*($B$739:$B$816= $B1035)*(F$739:F$816)) + SUM(IFERROR(($A$987:$A$1009=$A1035) * ($B$987:$B$1009=$B1035) * (F$987:F$1009),0))</f>
        <v>0</v>
      </c>
      <c r="G1035" s="115">
        <f t="array" ref="G1035">SUM(($A$714:$A$721=$A1035)*($B$714:$B$721=$B1035)*(G$714:G$721)) + SUM(IFERROR(($A$904:$A$981=$A1035)*($B$904:$B$981=$B1035)*(G$904:G$981),0)) + SUM(($A$739:$A$816=$A1035)*($B$739:$B$816= $B1035)*(G$739:G$816)) + SUM(IFERROR(($A$987:$A$1009=$A1035) * ($B$987:$B$1009=$B1035) * (G$987:G$1009),0))</f>
        <v>0</v>
      </c>
      <c r="H1035" s="115">
        <f t="array" ref="H1035">SUM(($A$714:$A$721=$A1035)*($B$714:$B$721=$B1035)*(H$714:H$721)) + SUM(IFERROR(($A$904:$A$981=$A1035)*($B$904:$B$981=$B1035)*(H$904:H$981),0)) + SUM(($A$739:$A$816=$A1035)*($B$739:$B$816= $B1035)*(H$739:H$816)) + SUM(IFERROR(($A$987:$A$1009=$A1035) * ($B$987:$B$1009=$B1035) * (H$987:H$1009),0))</f>
        <v>0</v>
      </c>
      <c r="I1035" s="115">
        <f t="array" ref="I1035">SUM(($A$714:$A$721=$A1035)*($B$714:$B$721=$B1035)*(I$714:I$721)) + SUM(IFERROR(($A$904:$A$981=$A1035)*($B$904:$B$981=$B1035)*(I$904:I$981),0)) + SUM(($A$739:$A$816=$A1035)*($B$739:$B$816= $B1035)*(I$739:I$816)) + SUM(IFERROR(($A$987:$A$1009=$A1035) * ($B$987:$B$1009=$B1035) * (I$987:I$1009),0))</f>
        <v>0</v>
      </c>
      <c r="J1035" s="115">
        <f t="array" ref="J1035">SUM(($A$714:$A$721=$A1035)*($B$714:$B$721=$B1035)*(J$714:J$721)) + SUM(IFERROR(($A$904:$A$981=$A1035)*($B$904:$B$981=$B1035)*(J$904:J$981),0)) + SUM(($A$739:$A$816=$A1035)*($B$739:$B$816= $B1035)*(J$739:J$816)) + SUM(IFERROR(($A$987:$A$1009=$A1035) * ($B$987:$B$1009=$B1035) * (J$987:J$1009),0))</f>
        <v>0</v>
      </c>
      <c r="K1035" s="115">
        <f t="array" ref="K1035">SUM(($A$714:$A$721=$A1035)*($B$714:$B$721=$B1035)*(K$714:K$721)) + SUM(IFERROR(($A$904:$A$981=$A1035)*($B$904:$B$981=$B1035)*(K$904:K$981),0)) + SUM(($A$739:$A$816=$A1035)*($B$739:$B$816= $B1035)*(K$739:K$816)) + SUM(IFERROR(($A$987:$A$1009=$A1035) * ($B$987:$B$1009=$B1035) * (K$987:K$1009),0))</f>
        <v>0</v>
      </c>
      <c r="L1035" s="115">
        <f t="array" ref="L1035">SUM(($A$714:$A$721=$A1035)*($B$714:$B$721=$B1035)*(L$714:L$721)) + SUM(IFERROR(($A$904:$A$981=$A1035)*($B$904:$B$981=$B1035)*(L$904:L$981),0)) + SUM(($A$739:$A$816=$A1035)*($B$739:$B$816= $B1035)*(L$739:L$816)) + SUM(IFERROR(($A$987:$A$1009=$A1035) * ($B$987:$B$1009=$B1035) * (L$987:L$1009),0))</f>
        <v>0</v>
      </c>
      <c r="M1035" s="115">
        <f t="array" ref="M1035">SUM(($A$714:$A$721=$A1035)*($B$714:$B$721=$B1035)*(M$714:M$721)) + SUM(IFERROR(($A$904:$A$981=$A1035)*($B$904:$B$981=$B1035)*(M$904:M$981),0)) + SUM(($A$739:$A$816=$A1035)*($B$739:$B$816= $B1035)*(M$739:M$816)) + SUM(IFERROR(($A$987:$A$1009=$A1035) * ($B$987:$B$1009=$B1035) * (M$987:M$1009),0))</f>
        <v>0</v>
      </c>
      <c r="N1035" s="115">
        <f t="array" ref="N1035">SUM(($A$714:$A$721=$A1035)*($B$714:$B$721=$B1035)*(N$714:N$721)) + SUM(IFERROR(($A$904:$A$981=$A1035)*($B$904:$B$981=$B1035)*(N$904:N$981),0)) + SUM(($A$739:$A$816=$A1035)*($B$739:$B$816= $B1035)*(N$739:N$816)) + SUM(IFERROR(($A$987:$A$1009=$A1035) * ($B$987:$B$1009=$B1035) * (N$987:N$1009),0))</f>
        <v>0</v>
      </c>
      <c r="O1035" s="115">
        <f t="array" ref="O1035">SUM(($A$714:$A$721=$A1035)*($B$714:$B$721=$B1035)*(O$714:O$721)) + SUM(IFERROR(($A$904:$A$981=$A1035)*($B$904:$B$981=$B1035)*(O$904:O$981),0)) + SUM(($A$739:$A$816=$A1035)*($B$739:$B$816= $B1035)*(O$739:O$816)) + SUM(IFERROR(($A$987:$A$1009=$A1035) * ($B$987:$B$1009=$B1035) * (O$987:O$1009),0))</f>
        <v>0</v>
      </c>
    </row>
    <row r="1036" spans="1:15" s="20" customFormat="1">
      <c r="B1036" s="784"/>
      <c r="C1036" s="785"/>
      <c r="D1036" s="1362"/>
      <c r="E1036" s="357"/>
      <c r="F1036" s="115">
        <f t="array" ref="F1036">SUM(($A$714:$A$721=$A1036)*($B$714:$B$721=$B1036)*(F$714:F$721)) + SUM(IFERROR(($A$904:$A$981=$A1036)*($B$904:$B$981=$B1036)*(F$904:F$981),0)) + SUM(($A$739:$A$816=$A1036)*($B$739:$B$816= $B1036)*(F$739:F$816)) + SUM(IFERROR(($A$987:$A$1009=$A1036) * ($B$987:$B$1009=$B1036) * (F$987:F$1009),0))</f>
        <v>0</v>
      </c>
      <c r="G1036" s="115">
        <f t="array" ref="G1036">SUM(($A$714:$A$721=$A1036)*($B$714:$B$721=$B1036)*(G$714:G$721)) + SUM(IFERROR(($A$904:$A$981=$A1036)*($B$904:$B$981=$B1036)*(G$904:G$981),0)) + SUM(($A$739:$A$816=$A1036)*($B$739:$B$816= $B1036)*(G$739:G$816)) + SUM(IFERROR(($A$987:$A$1009=$A1036) * ($B$987:$B$1009=$B1036) * (G$987:G$1009),0))</f>
        <v>0</v>
      </c>
      <c r="H1036" s="115">
        <f t="array" ref="H1036">SUM(($A$714:$A$721=$A1036)*($B$714:$B$721=$B1036)*(H$714:H$721)) + SUM(IFERROR(($A$904:$A$981=$A1036)*($B$904:$B$981=$B1036)*(H$904:H$981),0)) + SUM(($A$739:$A$816=$A1036)*($B$739:$B$816= $B1036)*(H$739:H$816)) + SUM(IFERROR(($A$987:$A$1009=$A1036) * ($B$987:$B$1009=$B1036) * (H$987:H$1009),0))</f>
        <v>0</v>
      </c>
      <c r="I1036" s="115">
        <f t="array" ref="I1036">SUM(($A$714:$A$721=$A1036)*($B$714:$B$721=$B1036)*(I$714:I$721)) + SUM(IFERROR(($A$904:$A$981=$A1036)*($B$904:$B$981=$B1036)*(I$904:I$981),0)) + SUM(($A$739:$A$816=$A1036)*($B$739:$B$816= $B1036)*(I$739:I$816)) + SUM(IFERROR(($A$987:$A$1009=$A1036) * ($B$987:$B$1009=$B1036) * (I$987:I$1009),0))</f>
        <v>0</v>
      </c>
      <c r="J1036" s="115">
        <f t="array" ref="J1036">SUM(($A$714:$A$721=$A1036)*($B$714:$B$721=$B1036)*(J$714:J$721)) + SUM(IFERROR(($A$904:$A$981=$A1036)*($B$904:$B$981=$B1036)*(J$904:J$981),0)) + SUM(($A$739:$A$816=$A1036)*($B$739:$B$816= $B1036)*(J$739:J$816)) + SUM(IFERROR(($A$987:$A$1009=$A1036) * ($B$987:$B$1009=$B1036) * (J$987:J$1009),0))</f>
        <v>0</v>
      </c>
      <c r="K1036" s="115">
        <f t="array" ref="K1036">SUM(($A$714:$A$721=$A1036)*($B$714:$B$721=$B1036)*(K$714:K$721)) + SUM(IFERROR(($A$904:$A$981=$A1036)*($B$904:$B$981=$B1036)*(K$904:K$981),0)) + SUM(($A$739:$A$816=$A1036)*($B$739:$B$816= $B1036)*(K$739:K$816)) + SUM(IFERROR(($A$987:$A$1009=$A1036) * ($B$987:$B$1009=$B1036) * (K$987:K$1009),0))</f>
        <v>0</v>
      </c>
      <c r="L1036" s="115">
        <f t="array" ref="L1036">SUM(($A$714:$A$721=$A1036)*($B$714:$B$721=$B1036)*(L$714:L$721)) + SUM(IFERROR(($A$904:$A$981=$A1036)*($B$904:$B$981=$B1036)*(L$904:L$981),0)) + SUM(($A$739:$A$816=$A1036)*($B$739:$B$816= $B1036)*(L$739:L$816)) + SUM(IFERROR(($A$987:$A$1009=$A1036) * ($B$987:$B$1009=$B1036) * (L$987:L$1009),0))</f>
        <v>0</v>
      </c>
      <c r="M1036" s="115">
        <f t="array" ref="M1036">SUM(($A$714:$A$721=$A1036)*($B$714:$B$721=$B1036)*(M$714:M$721)) + SUM(IFERROR(($A$904:$A$981=$A1036)*($B$904:$B$981=$B1036)*(M$904:M$981),0)) + SUM(($A$739:$A$816=$A1036)*($B$739:$B$816= $B1036)*(M$739:M$816)) + SUM(IFERROR(($A$987:$A$1009=$A1036) * ($B$987:$B$1009=$B1036) * (M$987:M$1009),0))</f>
        <v>0</v>
      </c>
      <c r="N1036" s="115">
        <f t="array" ref="N1036">SUM(($A$714:$A$721=$A1036)*($B$714:$B$721=$B1036)*(N$714:N$721)) + SUM(IFERROR(($A$904:$A$981=$A1036)*($B$904:$B$981=$B1036)*(N$904:N$981),0)) + SUM(($A$739:$A$816=$A1036)*($B$739:$B$816= $B1036)*(N$739:N$816)) + SUM(IFERROR(($A$987:$A$1009=$A1036) * ($B$987:$B$1009=$B1036) * (N$987:N$1009),0))</f>
        <v>0</v>
      </c>
      <c r="O1036" s="115">
        <f t="array" ref="O1036">SUM(($A$714:$A$721=$A1036)*($B$714:$B$721=$B1036)*(O$714:O$721)) + SUM(IFERROR(($A$904:$A$981=$A1036)*($B$904:$B$981=$B1036)*(O$904:O$981),0)) + SUM(($A$739:$A$816=$A1036)*($B$739:$B$816= $B1036)*(O$739:O$816)) + SUM(IFERROR(($A$987:$A$1009=$A1036) * ($B$987:$B$1009=$B1036) * (O$987:O$1009),0))</f>
        <v>0</v>
      </c>
    </row>
    <row r="1037" spans="1:15" s="20" customFormat="1">
      <c r="B1037" s="784"/>
      <c r="C1037" s="785" t="str">
        <f>D23</f>
        <v>Non-Ferrous metals</v>
      </c>
      <c r="D1037" s="1362"/>
      <c r="F1037" s="115">
        <f t="array" ref="F1037">SUM(($A$714:$A$721=$A1037)*($B$714:$B$721=$B1037)*(F$714:F$721)) + SUM(IFERROR(($A$904:$A$981=$A1037)*($B$904:$B$981=$B1037)*(F$904:F$981),0)) + SUM(($A$739:$A$816=$A1037)*($B$739:$B$816= $B1037)*(F$739:F$816)) + SUM(IFERROR(($A$987:$A$1009=$A1037) * ($B$987:$B$1009=$B1037) * (F$987:F$1009),0))</f>
        <v>0</v>
      </c>
      <c r="G1037" s="115">
        <f t="array" ref="G1037">SUM(($A$714:$A$721=$A1037)*($B$714:$B$721=$B1037)*(G$714:G$721)) + SUM(IFERROR(($A$904:$A$981=$A1037)*($B$904:$B$981=$B1037)*(G$904:G$981),0)) + SUM(($A$739:$A$816=$A1037)*($B$739:$B$816= $B1037)*(G$739:G$816)) + SUM(IFERROR(($A$987:$A$1009=$A1037) * ($B$987:$B$1009=$B1037) * (G$987:G$1009),0))</f>
        <v>0</v>
      </c>
      <c r="H1037" s="115">
        <f t="array" ref="H1037">SUM(($A$714:$A$721=$A1037)*($B$714:$B$721=$B1037)*(H$714:H$721)) + SUM(IFERROR(($A$904:$A$981=$A1037)*($B$904:$B$981=$B1037)*(H$904:H$981),0)) + SUM(($A$739:$A$816=$A1037)*($B$739:$B$816= $B1037)*(H$739:H$816)) + SUM(IFERROR(($A$987:$A$1009=$A1037) * ($B$987:$B$1009=$B1037) * (H$987:H$1009),0))</f>
        <v>0</v>
      </c>
      <c r="I1037" s="115">
        <f t="array" ref="I1037">SUM(($A$714:$A$721=$A1037)*($B$714:$B$721=$B1037)*(I$714:I$721)) + SUM(IFERROR(($A$904:$A$981=$A1037)*($B$904:$B$981=$B1037)*(I$904:I$981),0)) + SUM(($A$739:$A$816=$A1037)*($B$739:$B$816= $B1037)*(I$739:I$816)) + SUM(IFERROR(($A$987:$A$1009=$A1037) * ($B$987:$B$1009=$B1037) * (I$987:I$1009),0))</f>
        <v>0</v>
      </c>
      <c r="J1037" s="115">
        <f t="array" ref="J1037">SUM(($A$714:$A$721=$A1037)*($B$714:$B$721=$B1037)*(J$714:J$721)) + SUM(IFERROR(($A$904:$A$981=$A1037)*($B$904:$B$981=$B1037)*(J$904:J$981),0)) + SUM(($A$739:$A$816=$A1037)*($B$739:$B$816= $B1037)*(J$739:J$816)) + SUM(IFERROR(($A$987:$A$1009=$A1037) * ($B$987:$B$1009=$B1037) * (J$987:J$1009),0))</f>
        <v>0</v>
      </c>
      <c r="K1037" s="115">
        <f t="array" ref="K1037">SUM(($A$714:$A$721=$A1037)*($B$714:$B$721=$B1037)*(K$714:K$721)) + SUM(IFERROR(($A$904:$A$981=$A1037)*($B$904:$B$981=$B1037)*(K$904:K$981),0)) + SUM(($A$739:$A$816=$A1037)*($B$739:$B$816= $B1037)*(K$739:K$816)) + SUM(IFERROR(($A$987:$A$1009=$A1037) * ($B$987:$B$1009=$B1037) * (K$987:K$1009),0))</f>
        <v>0</v>
      </c>
      <c r="L1037" s="115">
        <f t="array" ref="L1037">SUM(($A$714:$A$721=$A1037)*($B$714:$B$721=$B1037)*(L$714:L$721)) + SUM(IFERROR(($A$904:$A$981=$A1037)*($B$904:$B$981=$B1037)*(L$904:L$981),0)) + SUM(($A$739:$A$816=$A1037)*($B$739:$B$816= $B1037)*(L$739:L$816)) + SUM(IFERROR(($A$987:$A$1009=$A1037) * ($B$987:$B$1009=$B1037) * (L$987:L$1009),0))</f>
        <v>0</v>
      </c>
      <c r="M1037" s="115">
        <f t="array" ref="M1037">SUM(($A$714:$A$721=$A1037)*($B$714:$B$721=$B1037)*(M$714:M$721)) + SUM(IFERROR(($A$904:$A$981=$A1037)*($B$904:$B$981=$B1037)*(M$904:M$981),0)) + SUM(($A$739:$A$816=$A1037)*($B$739:$B$816= $B1037)*(M$739:M$816)) + SUM(IFERROR(($A$987:$A$1009=$A1037) * ($B$987:$B$1009=$B1037) * (M$987:M$1009),0))</f>
        <v>0</v>
      </c>
      <c r="N1037" s="115">
        <f t="array" ref="N1037">SUM(($A$714:$A$721=$A1037)*($B$714:$B$721=$B1037)*(N$714:N$721)) + SUM(IFERROR(($A$904:$A$981=$A1037)*($B$904:$B$981=$B1037)*(N$904:N$981),0)) + SUM(($A$739:$A$816=$A1037)*($B$739:$B$816= $B1037)*(N$739:N$816)) + SUM(IFERROR(($A$987:$A$1009=$A1037) * ($B$987:$B$1009=$B1037) * (N$987:N$1009),0))</f>
        <v>0</v>
      </c>
      <c r="O1037" s="115">
        <f t="array" ref="O1037">SUM(($A$714:$A$721=$A1037)*($B$714:$B$721=$B1037)*(O$714:O$721)) + SUM(IFERROR(($A$904:$A$981=$A1037)*($B$904:$B$981=$B1037)*(O$904:O$981),0)) + SUM(($A$739:$A$816=$A1037)*($B$739:$B$816= $B1037)*(O$739:O$816)) + SUM(IFERROR(($A$987:$A$1009=$A1037) * ($B$987:$B$1009=$B1037) * (O$987:O$1009),0))</f>
        <v>0</v>
      </c>
    </row>
    <row r="1038" spans="1:15" s="20" customFormat="1">
      <c r="A1038" s="2316" t="str">
        <f>INDEX($C$20:$C$27,MATCH($C1037,$D$20:$D$27,0))</f>
        <v>NF</v>
      </c>
      <c r="B1038" s="784" t="s">
        <v>35</v>
      </c>
      <c r="C1038" s="20" t="str">
        <f>INDEX(Vectors[Description], MATCH($B1038, Vectors[Code], 0))</f>
        <v>Electricity (delivered to end user)</v>
      </c>
      <c r="D1038" s="1362"/>
      <c r="E1038" s="357"/>
      <c r="F1038" s="115">
        <f t="array" ref="F1038">SUM(($A$714:$A$721=$A1038)*($B$714:$B$721=$B1038)*(F$714:F$721)) + SUM(IFERROR(($A$904:$A$981=$A1038)*($B$904:$B$981=$B1038)*(F$904:F$981),0)) + SUM(($A$739:$A$816=$A1038)*($B$739:$B$816= $B1038)*(F$739:F$816)) + SUM(IFERROR(($A$987:$A$1009=$A1038) * ($B$987:$B$1009=$B1038) * (F$987:F$1009),0))</f>
        <v>80.432667377020366</v>
      </c>
      <c r="G1038" s="115">
        <f t="array" ref="G1038">SUM(($A$714:$A$721=$A1038)*($B$714:$B$721=$B1038)*(G$714:G$721)) + SUM(IFERROR(($A$904:$A$981=$A1038)*($B$904:$B$981=$B1038)*(G$904:G$981),0)) + SUM(($A$739:$A$816=$A1038)*($B$739:$B$816= $B1038)*(G$739:G$816)) + SUM(IFERROR(($A$987:$A$1009=$A1038) * ($B$987:$B$1009=$B1038) * (G$987:G$1009),0))</f>
        <v>82.391528776296781</v>
      </c>
      <c r="H1038" s="115">
        <f t="array" ref="H1038">SUM(($A$714:$A$721=$A1038)*($B$714:$B$721=$B1038)*(H$714:H$721)) + SUM(IFERROR(($A$904:$A$981=$A1038)*($B$904:$B$981=$B1038)*(H$904:H$981),0)) + SUM(($A$739:$A$816=$A1038)*($B$739:$B$816= $B1038)*(H$739:H$816)) + SUM(IFERROR(($A$987:$A$1009=$A1038) * ($B$987:$B$1009=$B1038) * (H$987:H$1009),0))</f>
        <v>90.980075429411045</v>
      </c>
      <c r="I1038" s="115">
        <f t="array" ref="I1038">SUM(($A$714:$A$721=$A1038)*($B$714:$B$721=$B1038)*(I$714:I$721)) + SUM(IFERROR(($A$904:$A$981=$A1038)*($B$904:$B$981=$B1038)*(I$904:I$981),0)) + SUM(($A$739:$A$816=$A1038)*($B$739:$B$816= $B1038)*(I$739:I$816)) + SUM(IFERROR(($A$987:$A$1009=$A1038) * ($B$987:$B$1009=$B1038) * (I$987:I$1009),0))</f>
        <v>107.09494246652876</v>
      </c>
      <c r="J1038" s="115">
        <f t="array" ref="J1038">SUM(($A$714:$A$721=$A1038)*($B$714:$B$721=$B1038)*(J$714:J$721)) + SUM(IFERROR(($A$904:$A$981=$A1038)*($B$904:$B$981=$B1038)*(J$904:J$981),0)) + SUM(($A$739:$A$816=$A1038)*($B$739:$B$816= $B1038)*(J$739:J$816)) + SUM(IFERROR(($A$987:$A$1009=$A1038) * ($B$987:$B$1009=$B1038) * (J$987:J$1009),0))</f>
        <v>126.04419806008045</v>
      </c>
      <c r="K1038" s="115">
        <f t="array" ref="K1038">SUM(($A$714:$A$721=$A1038)*($B$714:$B$721=$B1038)*(K$714:K$721)) + SUM(IFERROR(($A$904:$A$981=$A1038)*($B$904:$B$981=$B1038)*(K$904:K$981),0)) + SUM(($A$739:$A$816=$A1038)*($B$739:$B$816= $B1038)*(K$739:K$816)) + SUM(IFERROR(($A$987:$A$1009=$A1038) * ($B$987:$B$1009=$B1038) * (K$987:K$1009),0))</f>
        <v>148.33441145703929</v>
      </c>
      <c r="L1038" s="115">
        <f t="array" ref="L1038">SUM(($A$714:$A$721=$A1038)*($B$714:$B$721=$B1038)*(L$714:L$721)) + SUM(IFERROR(($A$904:$A$981=$A1038)*($B$904:$B$981=$B1038)*(L$904:L$981),0)) + SUM(($A$739:$A$816=$A1038)*($B$739:$B$816= $B1038)*(L$739:L$816)) + SUM(IFERROR(($A$987:$A$1009=$A1038) * ($B$987:$B$1009=$B1038) * (L$987:L$1009),0))</f>
        <v>174.55680426631613</v>
      </c>
      <c r="M1038" s="115">
        <f t="array" ref="M1038">SUM(($A$714:$A$721=$A1038)*($B$714:$B$721=$B1038)*(M$714:M$721)) + SUM(IFERROR(($A$904:$A$981=$A1038)*($B$904:$B$981=$B1038)*(M$904:M$981),0)) + SUM(($A$739:$A$816=$A1038)*($B$739:$B$816= $B1038)*(M$739:M$816)) + SUM(IFERROR(($A$987:$A$1009=$A1038) * ($B$987:$B$1009=$B1038) * (M$987:M$1009),0))</f>
        <v>205.39767782302758</v>
      </c>
      <c r="N1038" s="115">
        <f t="array" ref="N1038">SUM(($A$714:$A$721=$A1038)*($B$714:$B$721=$B1038)*(N$714:N$721)) + SUM(IFERROR(($A$904:$A$981=$A1038)*($B$904:$B$981=$B1038)*(N$904:N$981),0)) + SUM(($A$739:$A$816=$A1038)*($B$739:$B$816= $B1038)*(N$739:N$816)) + SUM(IFERROR(($A$987:$A$1009=$A1038) * ($B$987:$B$1009=$B1038) * (N$987:N$1009),0))</f>
        <v>241.68761999205822</v>
      </c>
      <c r="O1038" s="115">
        <f t="array" ref="O1038">SUM(($A$714:$A$721=$A1038)*($B$714:$B$721=$B1038)*(O$714:O$721)) + SUM(IFERROR(($A$904:$A$981=$A1038)*($B$904:$B$981=$B1038)*(O$904:O$981),0)) + SUM(($A$739:$A$816=$A1038)*($B$739:$B$816= $B1038)*(O$739:O$816)) + SUM(IFERROR(($A$987:$A$1009=$A1038) * ($B$987:$B$1009=$B1038) * (O$987:O$1009),0))</f>
        <v>284.36478387385142</v>
      </c>
    </row>
    <row r="1039" spans="1:15" s="20" customFormat="1">
      <c r="A1039" s="20" t="str">
        <f>A1038</f>
        <v>NF</v>
      </c>
      <c r="B1039" s="784" t="s">
        <v>37</v>
      </c>
      <c r="C1039" s="20" t="str">
        <f>INDEX(Vectors[Description], MATCH($B1039, Vectors[Code], 0))</f>
        <v>Solid hydrocarbons</v>
      </c>
      <c r="D1039" s="1362"/>
      <c r="E1039" s="357"/>
      <c r="F1039" s="115">
        <f t="array" ref="F1039">SUM(($A$714:$A$721=$A1039)*($B$714:$B$721=$B1039)*(F$714:F$721)) + SUM(IFERROR(($A$904:$A$981=$A1039)*($B$904:$B$981=$B1039)*(F$904:F$981),0)) + SUM(($A$739:$A$816=$A1039)*($B$739:$B$816= $B1039)*(F$739:F$816)) + SUM(IFERROR(($A$987:$A$1009=$A1039) * ($B$987:$B$1009=$B1039) * (F$987:F$1009),0))</f>
        <v>0.80999999999999972</v>
      </c>
      <c r="G1039" s="115">
        <f t="array" ref="G1039">SUM(($A$714:$A$721=$A1039)*($B$714:$B$721=$B1039)*(G$714:G$721)) + SUM(IFERROR(($A$904:$A$981=$A1039)*($B$904:$B$981=$B1039)*(G$904:G$981),0)) + SUM(($A$739:$A$816=$A1039)*($B$739:$B$816= $B1039)*(G$739:G$816)) + SUM(IFERROR(($A$987:$A$1009=$A1039) * ($B$987:$B$1009=$B1039) * (G$987:G$1009),0))</f>
        <v>0.82975582459265174</v>
      </c>
      <c r="H1039" s="115">
        <f t="array" ref="H1039">SUM(($A$714:$A$721=$A1039)*($B$714:$B$721=$B1039)*(H$714:H$721)) + SUM(IFERROR(($A$904:$A$981=$A1039)*($B$904:$B$981=$B1039)*(H$904:H$981),0)) + SUM(($A$739:$A$816=$A1039)*($B$739:$B$816= $B1039)*(H$739:H$816)) + SUM(IFERROR(($A$987:$A$1009=$A1039) * ($B$987:$B$1009=$B1039) * (H$987:H$1009),0))</f>
        <v>0.95425117609662224</v>
      </c>
      <c r="I1039" s="115">
        <f t="array" ref="I1039">SUM(($A$714:$A$721=$A1039)*($B$714:$B$721=$B1039)*(I$714:I$721)) + SUM(IFERROR(($A$904:$A$981=$A1039)*($B$904:$B$981=$B1039)*(I$904:I$981),0)) + SUM(($A$739:$A$816=$A1039)*($B$739:$B$816= $B1039)*(I$739:I$816)) + SUM(IFERROR(($A$987:$A$1009=$A1039) * ($B$987:$B$1009=$B1039) * (I$987:I$1009),0))</f>
        <v>1.0787465276005928</v>
      </c>
      <c r="J1039" s="115">
        <f t="array" ref="J1039">SUM(($A$714:$A$721=$A1039)*($B$714:$B$721=$B1039)*(J$714:J$721)) + SUM(IFERROR(($A$904:$A$981=$A1039)*($B$904:$B$981=$B1039)*(J$904:J$981),0)) + SUM(($A$739:$A$816=$A1039)*($B$739:$B$816= $B1039)*(J$739:J$816)) + SUM(IFERROR(($A$987:$A$1009=$A1039) * ($B$987:$B$1009=$B1039) * (J$987:J$1009),0))</f>
        <v>1.2867063266516556</v>
      </c>
      <c r="K1039" s="115">
        <f t="array" ref="K1039">SUM(($A$714:$A$721=$A1039)*($B$714:$B$721=$B1039)*(K$714:K$721)) + SUM(IFERROR(($A$904:$A$981=$A1039)*($B$904:$B$981=$B1039)*(K$904:K$981),0)) + SUM(($A$739:$A$816=$A1039)*($B$739:$B$816= $B1039)*(K$739:K$816)) + SUM(IFERROR(($A$987:$A$1009=$A1039) * ($B$987:$B$1009=$B1039) * (K$987:K$1009),0))</f>
        <v>1.4946661257027187</v>
      </c>
      <c r="L1039" s="115">
        <f t="array" ref="L1039">SUM(($A$714:$A$721=$A1039)*($B$714:$B$721=$B1039)*(L$714:L$721)) + SUM(IFERROR(($A$904:$A$981=$A1039)*($B$904:$B$981=$B1039)*(L$904:L$981),0)) + SUM(($A$739:$A$816=$A1039)*($B$739:$B$816= $B1039)*(L$739:L$816)) + SUM(IFERROR(($A$987:$A$1009=$A1039) * ($B$987:$B$1009=$B1039) * (L$987:L$1009),0))</f>
        <v>1.7824683337489331</v>
      </c>
      <c r="M1039" s="115">
        <f t="array" ref="M1039">SUM(($A$714:$A$721=$A1039)*($B$714:$B$721=$B1039)*(M$714:M$721)) + SUM(IFERROR(($A$904:$A$981=$A1039)*($B$904:$B$981=$B1039)*(M$904:M$981),0)) + SUM(($A$739:$A$816=$A1039)*($B$739:$B$816= $B1039)*(M$739:M$816)) + SUM(IFERROR(($A$987:$A$1009=$A1039) * ($B$987:$B$1009=$B1039) * (M$987:M$1009),0))</f>
        <v>2.0702705417951477</v>
      </c>
      <c r="N1039" s="115">
        <f t="array" ref="N1039">SUM(($A$714:$A$721=$A1039)*($B$714:$B$721=$B1039)*(N$714:N$721)) + SUM(IFERROR(($A$904:$A$981=$A1039)*($B$904:$B$981=$B1039)*(N$904:N$981),0)) + SUM(($A$739:$A$816=$A1039)*($B$739:$B$816= $B1039)*(N$739:N$816)) + SUM(IFERROR(($A$987:$A$1009=$A1039) * ($B$987:$B$1009=$B1039) * (N$987:N$1009),0))</f>
        <v>2.4684213255427734</v>
      </c>
      <c r="O1039" s="115">
        <f t="array" ref="O1039">SUM(($A$714:$A$721=$A1039)*($B$714:$B$721=$B1039)*(O$714:O$721)) + SUM(IFERROR(($A$904:$A$981=$A1039)*($B$904:$B$981=$B1039)*(O$904:O$981),0)) + SUM(($A$739:$A$816=$A1039)*($B$739:$B$816= $B1039)*(O$739:O$816)) + SUM(IFERROR(($A$987:$A$1009=$A1039) * ($B$987:$B$1009=$B1039) * (O$987:O$1009),0))</f>
        <v>2.8665721092903995</v>
      </c>
    </row>
    <row r="1040" spans="1:15" s="20" customFormat="1">
      <c r="A1040" s="20" t="str">
        <f>A1039</f>
        <v>NF</v>
      </c>
      <c r="B1040" s="784" t="s">
        <v>39</v>
      </c>
      <c r="C1040" s="20" t="str">
        <f>INDEX(Vectors[Description], MATCH($B1040, Vectors[Code], 0))</f>
        <v>Liquid hydrocarbons</v>
      </c>
      <c r="D1040" s="1362"/>
      <c r="E1040" s="357"/>
      <c r="F1040" s="115">
        <f t="array" ref="F1040">SUM(($A$714:$A$721=$A1040)*($B$714:$B$721=$B1040)*(F$714:F$721)) + SUM(IFERROR(($A$904:$A$981=$A1040)*($B$904:$B$981=$B1040)*(F$904:F$981),0)) + SUM(($A$739:$A$816=$A1040)*($B$739:$B$816= $B1040)*(F$739:F$816)) + SUM(IFERROR(($A$987:$A$1009=$A1040) * ($B$987:$B$1009=$B1040) * (F$987:F$1009),0))</f>
        <v>0</v>
      </c>
      <c r="G1040" s="115">
        <f t="array" ref="G1040">SUM(($A$714:$A$721=$A1040)*($B$714:$B$721=$B1040)*(G$714:G$721)) + SUM(IFERROR(($A$904:$A$981=$A1040)*($B$904:$B$981=$B1040)*(G$904:G$981),0)) + SUM(($A$739:$A$816=$A1040)*($B$739:$B$816= $B1040)*(G$739:G$816)) + SUM(IFERROR(($A$987:$A$1009=$A1040) * ($B$987:$B$1009=$B1040) * (G$987:G$1009),0))</f>
        <v>0</v>
      </c>
      <c r="H1040" s="115">
        <f t="array" ref="H1040">SUM(($A$714:$A$721=$A1040)*($B$714:$B$721=$B1040)*(H$714:H$721)) + SUM(IFERROR(($A$904:$A$981=$A1040)*($B$904:$B$981=$B1040)*(H$904:H$981),0)) + SUM(($A$739:$A$816=$A1040)*($B$739:$B$816= $B1040)*(H$739:H$816)) + SUM(IFERROR(($A$987:$A$1009=$A1040) * ($B$987:$B$1009=$B1040) * (H$987:H$1009),0))</f>
        <v>0</v>
      </c>
      <c r="I1040" s="115">
        <f t="array" ref="I1040">SUM(($A$714:$A$721=$A1040)*($B$714:$B$721=$B1040)*(I$714:I$721)) + SUM(IFERROR(($A$904:$A$981=$A1040)*($B$904:$B$981=$B1040)*(I$904:I$981),0)) + SUM(($A$739:$A$816=$A1040)*($B$739:$B$816= $B1040)*(I$739:I$816)) + SUM(IFERROR(($A$987:$A$1009=$A1040) * ($B$987:$B$1009=$B1040) * (I$987:I$1009),0))</f>
        <v>0</v>
      </c>
      <c r="J1040" s="115">
        <f t="array" ref="J1040">SUM(($A$714:$A$721=$A1040)*($B$714:$B$721=$B1040)*(J$714:J$721)) + SUM(IFERROR(($A$904:$A$981=$A1040)*($B$904:$B$981=$B1040)*(J$904:J$981),0)) + SUM(($A$739:$A$816=$A1040)*($B$739:$B$816= $B1040)*(J$739:J$816)) + SUM(IFERROR(($A$987:$A$1009=$A1040) * ($B$987:$B$1009=$B1040) * (J$987:J$1009),0))</f>
        <v>0</v>
      </c>
      <c r="K1040" s="115">
        <f t="array" ref="K1040">SUM(($A$714:$A$721=$A1040)*($B$714:$B$721=$B1040)*(K$714:K$721)) + SUM(IFERROR(($A$904:$A$981=$A1040)*($B$904:$B$981=$B1040)*(K$904:K$981),0)) + SUM(($A$739:$A$816=$A1040)*($B$739:$B$816= $B1040)*(K$739:K$816)) + SUM(IFERROR(($A$987:$A$1009=$A1040) * ($B$987:$B$1009=$B1040) * (K$987:K$1009),0))</f>
        <v>0</v>
      </c>
      <c r="L1040" s="115">
        <f t="array" ref="L1040">SUM(($A$714:$A$721=$A1040)*($B$714:$B$721=$B1040)*(L$714:L$721)) + SUM(IFERROR(($A$904:$A$981=$A1040)*($B$904:$B$981=$B1040)*(L$904:L$981),0)) + SUM(($A$739:$A$816=$A1040)*($B$739:$B$816= $B1040)*(L$739:L$816)) + SUM(IFERROR(($A$987:$A$1009=$A1040) * ($B$987:$B$1009=$B1040) * (L$987:L$1009),0))</f>
        <v>0</v>
      </c>
      <c r="M1040" s="115">
        <f t="array" ref="M1040">SUM(($A$714:$A$721=$A1040)*($B$714:$B$721=$B1040)*(M$714:M$721)) + SUM(IFERROR(($A$904:$A$981=$A1040)*($B$904:$B$981=$B1040)*(M$904:M$981),0)) + SUM(($A$739:$A$816=$A1040)*($B$739:$B$816= $B1040)*(M$739:M$816)) + SUM(IFERROR(($A$987:$A$1009=$A1040) * ($B$987:$B$1009=$B1040) * (M$987:M$1009),0))</f>
        <v>0</v>
      </c>
      <c r="N1040" s="115">
        <f t="array" ref="N1040">SUM(($A$714:$A$721=$A1040)*($B$714:$B$721=$B1040)*(N$714:N$721)) + SUM(IFERROR(($A$904:$A$981=$A1040)*($B$904:$B$981=$B1040)*(N$904:N$981),0)) + SUM(($A$739:$A$816=$A1040)*($B$739:$B$816= $B1040)*(N$739:N$816)) + SUM(IFERROR(($A$987:$A$1009=$A1040) * ($B$987:$B$1009=$B1040) * (N$987:N$1009),0))</f>
        <v>0</v>
      </c>
      <c r="O1040" s="115">
        <f t="array" ref="O1040">SUM(($A$714:$A$721=$A1040)*($B$714:$B$721=$B1040)*(O$714:O$721)) + SUM(IFERROR(($A$904:$A$981=$A1040)*($B$904:$B$981=$B1040)*(O$904:O$981),0)) + SUM(($A$739:$A$816=$A1040)*($B$739:$B$816= $B1040)*(O$739:O$816)) + SUM(IFERROR(($A$987:$A$1009=$A1040) * ($B$987:$B$1009=$B1040) * (O$987:O$1009),0))</f>
        <v>0</v>
      </c>
    </row>
    <row r="1041" spans="1:15" s="20" customFormat="1">
      <c r="A1041" s="20" t="str">
        <f>A1040</f>
        <v>NF</v>
      </c>
      <c r="B1041" s="784" t="s">
        <v>40</v>
      </c>
      <c r="C1041" s="20" t="str">
        <f>INDEX(Vectors[Description], MATCH($B1041, Vectors[Code], 0))</f>
        <v>Gaseous hydrocarbons</v>
      </c>
      <c r="D1041" s="1362"/>
      <c r="E1041" s="357"/>
      <c r="F1041" s="115">
        <f t="array" ref="F1041">SUM(($A$714:$A$721=$A1041)*($B$714:$B$721=$B1041)*(F$714:F$721)) + SUM(IFERROR(($A$904:$A$981=$A1041)*($B$904:$B$981=$B1041)*(F$904:F$981),0)) + SUM(($A$739:$A$816=$A1041)*($B$739:$B$816= $B1041)*(F$739:F$816)) + SUM(IFERROR(($A$987:$A$1009=$A1041) * ($B$987:$B$1009=$B1041) * (F$987:F$1009),0))</f>
        <v>0</v>
      </c>
      <c r="G1041" s="115">
        <f t="array" ref="G1041">SUM(($A$714:$A$721=$A1041)*($B$714:$B$721=$B1041)*(G$714:G$721)) + SUM(IFERROR(($A$904:$A$981=$A1041)*($B$904:$B$981=$B1041)*(G$904:G$981),0)) + SUM(($A$739:$A$816=$A1041)*($B$739:$B$816= $B1041)*(G$739:G$816)) + SUM(IFERROR(($A$987:$A$1009=$A1041) * ($B$987:$B$1009=$B1041) * (G$987:G$1009),0))</f>
        <v>0</v>
      </c>
      <c r="H1041" s="115">
        <f t="array" ref="H1041">SUM(($A$714:$A$721=$A1041)*($B$714:$B$721=$B1041)*(H$714:H$721)) + SUM(IFERROR(($A$904:$A$981=$A1041)*($B$904:$B$981=$B1041)*(H$904:H$981),0)) + SUM(($A$739:$A$816=$A1041)*($B$739:$B$816= $B1041)*(H$739:H$816)) + SUM(IFERROR(($A$987:$A$1009=$A1041) * ($B$987:$B$1009=$B1041) * (H$987:H$1009),0))</f>
        <v>0</v>
      </c>
      <c r="I1041" s="115">
        <f t="array" ref="I1041">SUM(($A$714:$A$721=$A1041)*($B$714:$B$721=$B1041)*(I$714:I$721)) + SUM(IFERROR(($A$904:$A$981=$A1041)*($B$904:$B$981=$B1041)*(I$904:I$981),0)) + SUM(($A$739:$A$816=$A1041)*($B$739:$B$816= $B1041)*(I$739:I$816)) + SUM(IFERROR(($A$987:$A$1009=$A1041) * ($B$987:$B$1009=$B1041) * (I$987:I$1009),0))</f>
        <v>0</v>
      </c>
      <c r="J1041" s="115">
        <f t="array" ref="J1041">SUM(($A$714:$A$721=$A1041)*($B$714:$B$721=$B1041)*(J$714:J$721)) + SUM(IFERROR(($A$904:$A$981=$A1041)*($B$904:$B$981=$B1041)*(J$904:J$981),0)) + SUM(($A$739:$A$816=$A1041)*($B$739:$B$816= $B1041)*(J$739:J$816)) + SUM(IFERROR(($A$987:$A$1009=$A1041) * ($B$987:$B$1009=$B1041) * (J$987:J$1009),0))</f>
        <v>0</v>
      </c>
      <c r="K1041" s="115">
        <f t="array" ref="K1041">SUM(($A$714:$A$721=$A1041)*($B$714:$B$721=$B1041)*(K$714:K$721)) + SUM(IFERROR(($A$904:$A$981=$A1041)*($B$904:$B$981=$B1041)*(K$904:K$981),0)) + SUM(($A$739:$A$816=$A1041)*($B$739:$B$816= $B1041)*(K$739:K$816)) + SUM(IFERROR(($A$987:$A$1009=$A1041) * ($B$987:$B$1009=$B1041) * (K$987:K$1009),0))</f>
        <v>0</v>
      </c>
      <c r="L1041" s="115">
        <f t="array" ref="L1041">SUM(($A$714:$A$721=$A1041)*($B$714:$B$721=$B1041)*(L$714:L$721)) + SUM(IFERROR(($A$904:$A$981=$A1041)*($B$904:$B$981=$B1041)*(L$904:L$981),0)) + SUM(($A$739:$A$816=$A1041)*($B$739:$B$816= $B1041)*(L$739:L$816)) + SUM(IFERROR(($A$987:$A$1009=$A1041) * ($B$987:$B$1009=$B1041) * (L$987:L$1009),0))</f>
        <v>0</v>
      </c>
      <c r="M1041" s="115">
        <f t="array" ref="M1041">SUM(($A$714:$A$721=$A1041)*($B$714:$B$721=$B1041)*(M$714:M$721)) + SUM(IFERROR(($A$904:$A$981=$A1041)*($B$904:$B$981=$B1041)*(M$904:M$981),0)) + SUM(($A$739:$A$816=$A1041)*($B$739:$B$816= $B1041)*(M$739:M$816)) + SUM(IFERROR(($A$987:$A$1009=$A1041) * ($B$987:$B$1009=$B1041) * (M$987:M$1009),0))</f>
        <v>0</v>
      </c>
      <c r="N1041" s="115">
        <f t="array" ref="N1041">SUM(($A$714:$A$721=$A1041)*($B$714:$B$721=$B1041)*(N$714:N$721)) + SUM(IFERROR(($A$904:$A$981=$A1041)*($B$904:$B$981=$B1041)*(N$904:N$981),0)) + SUM(($A$739:$A$816=$A1041)*($B$739:$B$816= $B1041)*(N$739:N$816)) + SUM(IFERROR(($A$987:$A$1009=$A1041) * ($B$987:$B$1009=$B1041) * (N$987:N$1009),0))</f>
        <v>0</v>
      </c>
      <c r="O1041" s="115">
        <f t="array" ref="O1041">SUM(($A$714:$A$721=$A1041)*($B$714:$B$721=$B1041)*(O$714:O$721)) + SUM(IFERROR(($A$904:$A$981=$A1041)*($B$904:$B$981=$B1041)*(O$904:O$981),0)) + SUM(($A$739:$A$816=$A1041)*($B$739:$B$816= $B1041)*(O$739:O$816)) + SUM(IFERROR(($A$987:$A$1009=$A1041) * ($B$987:$B$1009=$B1041) * (O$987:O$1009),0))</f>
        <v>0</v>
      </c>
    </row>
    <row r="1042" spans="1:15" s="20" customFormat="1">
      <c r="A1042" s="20" t="str">
        <f>A1041</f>
        <v>NF</v>
      </c>
      <c r="B1042" s="784" t="s">
        <v>272</v>
      </c>
      <c r="C1042" s="20" t="str">
        <f>INDEX(Vectors[Description], MATCH($B1042, Vectors[Code], 0))</f>
        <v>Dry biomass and waste</v>
      </c>
      <c r="D1042" s="1362"/>
      <c r="E1042" s="357"/>
      <c r="F1042" s="115">
        <f t="array" ref="F1042">SUM(($A$714:$A$721=$A1042)*($B$714:$B$721=$B1042)*(F$714:F$721)) + SUM(IFERROR(($A$904:$A$981=$A1042)*($B$904:$B$981=$B1042)*(F$904:F$981),0)) + SUM(($A$739:$A$816=$A1042)*($B$739:$B$816= $B1042)*(F$739:F$816)) + SUM(IFERROR(($A$987:$A$1009=$A1042) * ($B$987:$B$1009=$B1042) * (F$987:F$1009),0))</f>
        <v>0</v>
      </c>
      <c r="G1042" s="115">
        <f t="array" ref="G1042">SUM(($A$714:$A$721=$A1042)*($B$714:$B$721=$B1042)*(G$714:G$721)) + SUM(IFERROR(($A$904:$A$981=$A1042)*($B$904:$B$981=$B1042)*(G$904:G$981),0)) + SUM(($A$739:$A$816=$A1042)*($B$739:$B$816= $B1042)*(G$739:G$816)) + SUM(IFERROR(($A$987:$A$1009=$A1042) * ($B$987:$B$1009=$B1042) * (G$987:G$1009),0))</f>
        <v>0</v>
      </c>
      <c r="H1042" s="115">
        <f t="array" ref="H1042">SUM(($A$714:$A$721=$A1042)*($B$714:$B$721=$B1042)*(H$714:H$721)) + SUM(IFERROR(($A$904:$A$981=$A1042)*($B$904:$B$981=$B1042)*(H$904:H$981),0)) + SUM(($A$739:$A$816=$A1042)*($B$739:$B$816= $B1042)*(H$739:H$816)) + SUM(IFERROR(($A$987:$A$1009=$A1042) * ($B$987:$B$1009=$B1042) * (H$987:H$1009),0))</f>
        <v>0</v>
      </c>
      <c r="I1042" s="115">
        <f t="array" ref="I1042">SUM(($A$714:$A$721=$A1042)*($B$714:$B$721=$B1042)*(I$714:I$721)) + SUM(IFERROR(($A$904:$A$981=$A1042)*($B$904:$B$981=$B1042)*(I$904:I$981),0)) + SUM(($A$739:$A$816=$A1042)*($B$739:$B$816= $B1042)*(I$739:I$816)) + SUM(IFERROR(($A$987:$A$1009=$A1042) * ($B$987:$B$1009=$B1042) * (I$987:I$1009),0))</f>
        <v>0</v>
      </c>
      <c r="J1042" s="115">
        <f t="array" ref="J1042">SUM(($A$714:$A$721=$A1042)*($B$714:$B$721=$B1042)*(J$714:J$721)) + SUM(IFERROR(($A$904:$A$981=$A1042)*($B$904:$B$981=$B1042)*(J$904:J$981),0)) + SUM(($A$739:$A$816=$A1042)*($B$739:$B$816= $B1042)*(J$739:J$816)) + SUM(IFERROR(($A$987:$A$1009=$A1042) * ($B$987:$B$1009=$B1042) * (J$987:J$1009),0))</f>
        <v>0</v>
      </c>
      <c r="K1042" s="115">
        <f t="array" ref="K1042">SUM(($A$714:$A$721=$A1042)*($B$714:$B$721=$B1042)*(K$714:K$721)) + SUM(IFERROR(($A$904:$A$981=$A1042)*($B$904:$B$981=$B1042)*(K$904:K$981),0)) + SUM(($A$739:$A$816=$A1042)*($B$739:$B$816= $B1042)*(K$739:K$816)) + SUM(IFERROR(($A$987:$A$1009=$A1042) * ($B$987:$B$1009=$B1042) * (K$987:K$1009),0))</f>
        <v>0</v>
      </c>
      <c r="L1042" s="115">
        <f t="array" ref="L1042">SUM(($A$714:$A$721=$A1042)*($B$714:$B$721=$B1042)*(L$714:L$721)) + SUM(IFERROR(($A$904:$A$981=$A1042)*($B$904:$B$981=$B1042)*(L$904:L$981),0)) + SUM(($A$739:$A$816=$A1042)*($B$739:$B$816= $B1042)*(L$739:L$816)) + SUM(IFERROR(($A$987:$A$1009=$A1042) * ($B$987:$B$1009=$B1042) * (L$987:L$1009),0))</f>
        <v>0</v>
      </c>
      <c r="M1042" s="115">
        <f t="array" ref="M1042">SUM(($A$714:$A$721=$A1042)*($B$714:$B$721=$B1042)*(M$714:M$721)) + SUM(IFERROR(($A$904:$A$981=$A1042)*($B$904:$B$981=$B1042)*(M$904:M$981),0)) + SUM(($A$739:$A$816=$A1042)*($B$739:$B$816= $B1042)*(M$739:M$816)) + SUM(IFERROR(($A$987:$A$1009=$A1042) * ($B$987:$B$1009=$B1042) * (M$987:M$1009),0))</f>
        <v>0</v>
      </c>
      <c r="N1042" s="115">
        <f t="array" ref="N1042">SUM(($A$714:$A$721=$A1042)*($B$714:$B$721=$B1042)*(N$714:N$721)) + SUM(IFERROR(($A$904:$A$981=$A1042)*($B$904:$B$981=$B1042)*(N$904:N$981),0)) + SUM(($A$739:$A$816=$A1042)*($B$739:$B$816= $B1042)*(N$739:N$816)) + SUM(IFERROR(($A$987:$A$1009=$A1042) * ($B$987:$B$1009=$B1042) * (N$987:N$1009),0))</f>
        <v>0</v>
      </c>
      <c r="O1042" s="115">
        <f t="array" ref="O1042">SUM(($A$714:$A$721=$A1042)*($B$714:$B$721=$B1042)*(O$714:O$721)) + SUM(IFERROR(($A$904:$A$981=$A1042)*($B$904:$B$981=$B1042)*(O$904:O$981),0)) + SUM(($A$739:$A$816=$A1042)*($B$739:$B$816= $B1042)*(O$739:O$816)) + SUM(IFERROR(($A$987:$A$1009=$A1042) * ($B$987:$B$1009=$B1042) * (O$987:O$1009),0))</f>
        <v>0</v>
      </c>
    </row>
    <row r="1043" spans="1:15" s="20" customFormat="1">
      <c r="A1043" s="20" t="str">
        <f>A1042</f>
        <v>NF</v>
      </c>
      <c r="B1043" s="784" t="s">
        <v>1363</v>
      </c>
      <c r="C1043" s="20" t="str">
        <f>INDEX(Vectors[Description], MATCH($B1043, Vectors[Code], 0))</f>
        <v>Other Waste</v>
      </c>
      <c r="D1043" s="1362"/>
      <c r="E1043" s="357"/>
      <c r="F1043" s="115">
        <f t="array" ref="F1043">SUM(($A$714:$A$721=$A1043)*($B$714:$B$721=$B1043)*(F$714:F$721)) + SUM(IFERROR(($A$904:$A$981=$A1043)*($B$904:$B$981=$B1043)*(F$904:F$981),0)) + SUM(($A$739:$A$816=$A1043)*($B$739:$B$816= $B1043)*(F$739:F$816)) + SUM(IFERROR(($A$987:$A$1009=$A1043) * ($B$987:$B$1009=$B1043) * (F$987:F$1009),0))</f>
        <v>0</v>
      </c>
      <c r="G1043" s="115">
        <f t="array" ref="G1043">SUM(($A$714:$A$721=$A1043)*($B$714:$B$721=$B1043)*(G$714:G$721)) + SUM(IFERROR(($A$904:$A$981=$A1043)*($B$904:$B$981=$B1043)*(G$904:G$981),0)) + SUM(($A$739:$A$816=$A1043)*($B$739:$B$816= $B1043)*(G$739:G$816)) + SUM(IFERROR(($A$987:$A$1009=$A1043) * ($B$987:$B$1009=$B1043) * (G$987:G$1009),0))</f>
        <v>0</v>
      </c>
      <c r="H1043" s="115">
        <f t="array" ref="H1043">SUM(($A$714:$A$721=$A1043)*($B$714:$B$721=$B1043)*(H$714:H$721)) + SUM(IFERROR(($A$904:$A$981=$A1043)*($B$904:$B$981=$B1043)*(H$904:H$981),0)) + SUM(($A$739:$A$816=$A1043)*($B$739:$B$816= $B1043)*(H$739:H$816)) + SUM(IFERROR(($A$987:$A$1009=$A1043) * ($B$987:$B$1009=$B1043) * (H$987:H$1009),0))</f>
        <v>0</v>
      </c>
      <c r="I1043" s="115">
        <f t="array" ref="I1043">SUM(($A$714:$A$721=$A1043)*($B$714:$B$721=$B1043)*(I$714:I$721)) + SUM(IFERROR(($A$904:$A$981=$A1043)*($B$904:$B$981=$B1043)*(I$904:I$981),0)) + SUM(($A$739:$A$816=$A1043)*($B$739:$B$816= $B1043)*(I$739:I$816)) + SUM(IFERROR(($A$987:$A$1009=$A1043) * ($B$987:$B$1009=$B1043) * (I$987:I$1009),0))</f>
        <v>0</v>
      </c>
      <c r="J1043" s="115">
        <f t="array" ref="J1043">SUM(($A$714:$A$721=$A1043)*($B$714:$B$721=$B1043)*(J$714:J$721)) + SUM(IFERROR(($A$904:$A$981=$A1043)*($B$904:$B$981=$B1043)*(J$904:J$981),0)) + SUM(($A$739:$A$816=$A1043)*($B$739:$B$816= $B1043)*(J$739:J$816)) + SUM(IFERROR(($A$987:$A$1009=$A1043) * ($B$987:$B$1009=$B1043) * (J$987:J$1009),0))</f>
        <v>0</v>
      </c>
      <c r="K1043" s="115">
        <f t="array" ref="K1043">SUM(($A$714:$A$721=$A1043)*($B$714:$B$721=$B1043)*(K$714:K$721)) + SUM(IFERROR(($A$904:$A$981=$A1043)*($B$904:$B$981=$B1043)*(K$904:K$981),0)) + SUM(($A$739:$A$816=$A1043)*($B$739:$B$816= $B1043)*(K$739:K$816)) + SUM(IFERROR(($A$987:$A$1009=$A1043) * ($B$987:$B$1009=$B1043) * (K$987:K$1009),0))</f>
        <v>0</v>
      </c>
      <c r="L1043" s="115">
        <f t="array" ref="L1043">SUM(($A$714:$A$721=$A1043)*($B$714:$B$721=$B1043)*(L$714:L$721)) + SUM(IFERROR(($A$904:$A$981=$A1043)*($B$904:$B$981=$B1043)*(L$904:L$981),0)) + SUM(($A$739:$A$816=$A1043)*($B$739:$B$816= $B1043)*(L$739:L$816)) + SUM(IFERROR(($A$987:$A$1009=$A1043) * ($B$987:$B$1009=$B1043) * (L$987:L$1009),0))</f>
        <v>0</v>
      </c>
      <c r="M1043" s="115">
        <f t="array" ref="M1043">SUM(($A$714:$A$721=$A1043)*($B$714:$B$721=$B1043)*(M$714:M$721)) + SUM(IFERROR(($A$904:$A$981=$A1043)*($B$904:$B$981=$B1043)*(M$904:M$981),0)) + SUM(($A$739:$A$816=$A1043)*($B$739:$B$816= $B1043)*(M$739:M$816)) + SUM(IFERROR(($A$987:$A$1009=$A1043) * ($B$987:$B$1009=$B1043) * (M$987:M$1009),0))</f>
        <v>0</v>
      </c>
      <c r="N1043" s="115">
        <f t="array" ref="N1043">SUM(($A$714:$A$721=$A1043)*($B$714:$B$721=$B1043)*(N$714:N$721)) + SUM(IFERROR(($A$904:$A$981=$A1043)*($B$904:$B$981=$B1043)*(N$904:N$981),0)) + SUM(($A$739:$A$816=$A1043)*($B$739:$B$816= $B1043)*(N$739:N$816)) + SUM(IFERROR(($A$987:$A$1009=$A1043) * ($B$987:$B$1009=$B1043) * (N$987:N$1009),0))</f>
        <v>0</v>
      </c>
      <c r="O1043" s="115">
        <f t="array" ref="O1043">SUM(($A$714:$A$721=$A1043)*($B$714:$B$721=$B1043)*(O$714:O$721)) + SUM(IFERROR(($A$904:$A$981=$A1043)*($B$904:$B$981=$B1043)*(O$904:O$981),0)) + SUM(($A$739:$A$816=$A1043)*($B$739:$B$816= $B1043)*(O$739:O$816)) + SUM(IFERROR(($A$987:$A$1009=$A1043) * ($B$987:$B$1009=$B1043) * (O$987:O$1009),0))</f>
        <v>0</v>
      </c>
    </row>
    <row r="1044" spans="1:15" s="20" customFormat="1">
      <c r="B1044" s="784"/>
      <c r="C1044" s="785"/>
      <c r="D1044" s="1362"/>
      <c r="E1044" s="357"/>
      <c r="F1044" s="115">
        <f t="array" ref="F1044">SUM(($A$714:$A$721=$A1044)*($B$714:$B$721=$B1044)*(F$714:F$721)) + SUM(IFERROR(($A$904:$A$981=$A1044)*($B$904:$B$981=$B1044)*(F$904:F$981),0)) + SUM(($A$739:$A$816=$A1044)*($B$739:$B$816= $B1044)*(F$739:F$816)) + SUM(IFERROR(($A$987:$A$1009=$A1044) * ($B$987:$B$1009=$B1044) * (F$987:F$1009),0))</f>
        <v>0</v>
      </c>
      <c r="G1044" s="115">
        <f t="array" ref="G1044">SUM(($A$714:$A$721=$A1044)*($B$714:$B$721=$B1044)*(G$714:G$721)) + SUM(IFERROR(($A$904:$A$981=$A1044)*($B$904:$B$981=$B1044)*(G$904:G$981),0)) + SUM(($A$739:$A$816=$A1044)*($B$739:$B$816= $B1044)*(G$739:G$816)) + SUM(IFERROR(($A$987:$A$1009=$A1044) * ($B$987:$B$1009=$B1044) * (G$987:G$1009),0))</f>
        <v>0</v>
      </c>
      <c r="H1044" s="115">
        <f t="array" ref="H1044">SUM(($A$714:$A$721=$A1044)*($B$714:$B$721=$B1044)*(H$714:H$721)) + SUM(IFERROR(($A$904:$A$981=$A1044)*($B$904:$B$981=$B1044)*(H$904:H$981),0)) + SUM(($A$739:$A$816=$A1044)*($B$739:$B$816= $B1044)*(H$739:H$816)) + SUM(IFERROR(($A$987:$A$1009=$A1044) * ($B$987:$B$1009=$B1044) * (H$987:H$1009),0))</f>
        <v>0</v>
      </c>
      <c r="I1044" s="115">
        <f t="array" ref="I1044">SUM(($A$714:$A$721=$A1044)*($B$714:$B$721=$B1044)*(I$714:I$721)) + SUM(IFERROR(($A$904:$A$981=$A1044)*($B$904:$B$981=$B1044)*(I$904:I$981),0)) + SUM(($A$739:$A$816=$A1044)*($B$739:$B$816= $B1044)*(I$739:I$816)) + SUM(IFERROR(($A$987:$A$1009=$A1044) * ($B$987:$B$1009=$B1044) * (I$987:I$1009),0))</f>
        <v>0</v>
      </c>
      <c r="J1044" s="115">
        <f t="array" ref="J1044">SUM(($A$714:$A$721=$A1044)*($B$714:$B$721=$B1044)*(J$714:J$721)) + SUM(IFERROR(($A$904:$A$981=$A1044)*($B$904:$B$981=$B1044)*(J$904:J$981),0)) + SUM(($A$739:$A$816=$A1044)*($B$739:$B$816= $B1044)*(J$739:J$816)) + SUM(IFERROR(($A$987:$A$1009=$A1044) * ($B$987:$B$1009=$B1044) * (J$987:J$1009),0))</f>
        <v>0</v>
      </c>
      <c r="K1044" s="115">
        <f t="array" ref="K1044">SUM(($A$714:$A$721=$A1044)*($B$714:$B$721=$B1044)*(K$714:K$721)) + SUM(IFERROR(($A$904:$A$981=$A1044)*($B$904:$B$981=$B1044)*(K$904:K$981),0)) + SUM(($A$739:$A$816=$A1044)*($B$739:$B$816= $B1044)*(K$739:K$816)) + SUM(IFERROR(($A$987:$A$1009=$A1044) * ($B$987:$B$1009=$B1044) * (K$987:K$1009),0))</f>
        <v>0</v>
      </c>
      <c r="L1044" s="115">
        <f t="array" ref="L1044">SUM(($A$714:$A$721=$A1044)*($B$714:$B$721=$B1044)*(L$714:L$721)) + SUM(IFERROR(($A$904:$A$981=$A1044)*($B$904:$B$981=$B1044)*(L$904:L$981),0)) + SUM(($A$739:$A$816=$A1044)*($B$739:$B$816= $B1044)*(L$739:L$816)) + SUM(IFERROR(($A$987:$A$1009=$A1044) * ($B$987:$B$1009=$B1044) * (L$987:L$1009),0))</f>
        <v>0</v>
      </c>
      <c r="M1044" s="115">
        <f t="array" ref="M1044">SUM(($A$714:$A$721=$A1044)*($B$714:$B$721=$B1044)*(M$714:M$721)) + SUM(IFERROR(($A$904:$A$981=$A1044)*($B$904:$B$981=$B1044)*(M$904:M$981),0)) + SUM(($A$739:$A$816=$A1044)*($B$739:$B$816= $B1044)*(M$739:M$816)) + SUM(IFERROR(($A$987:$A$1009=$A1044) * ($B$987:$B$1009=$B1044) * (M$987:M$1009),0))</f>
        <v>0</v>
      </c>
      <c r="N1044" s="115">
        <f t="array" ref="N1044">SUM(($A$714:$A$721=$A1044)*($B$714:$B$721=$B1044)*(N$714:N$721)) + SUM(IFERROR(($A$904:$A$981=$A1044)*($B$904:$B$981=$B1044)*(N$904:N$981),0)) + SUM(($A$739:$A$816=$A1044)*($B$739:$B$816= $B1044)*(N$739:N$816)) + SUM(IFERROR(($A$987:$A$1009=$A1044) * ($B$987:$B$1009=$B1044) * (N$987:N$1009),0))</f>
        <v>0</v>
      </c>
      <c r="O1044" s="115">
        <f t="array" ref="O1044">SUM(($A$714:$A$721=$A1044)*($B$714:$B$721=$B1044)*(O$714:O$721)) + SUM(IFERROR(($A$904:$A$981=$A1044)*($B$904:$B$981=$B1044)*(O$904:O$981),0)) + SUM(($A$739:$A$816=$A1044)*($B$739:$B$816= $B1044)*(O$739:O$816)) + SUM(IFERROR(($A$987:$A$1009=$A1044) * ($B$987:$B$1009=$B1044) * (O$987:O$1009),0))</f>
        <v>0</v>
      </c>
    </row>
    <row r="1045" spans="1:15" s="20" customFormat="1">
      <c r="B1045" s="784"/>
      <c r="C1045" s="785" t="str">
        <f>D24</f>
        <v>Non Metallic Minerals Products</v>
      </c>
      <c r="D1045" s="1362"/>
      <c r="F1045" s="115">
        <f t="array" ref="F1045">SUM(($A$714:$A$721=$A1045)*($B$714:$B$721=$B1045)*(F$714:F$721)) + SUM(IFERROR(($A$904:$A$981=$A1045)*($B$904:$B$981=$B1045)*(F$904:F$981),0)) + SUM(($A$739:$A$816=$A1045)*($B$739:$B$816= $B1045)*(F$739:F$816)) + SUM(IFERROR(($A$987:$A$1009=$A1045) * ($B$987:$B$1009=$B1045) * (F$987:F$1009),0))</f>
        <v>0</v>
      </c>
      <c r="G1045" s="115">
        <f t="array" ref="G1045">SUM(($A$714:$A$721=$A1045)*($B$714:$B$721=$B1045)*(G$714:G$721)) + SUM(IFERROR(($A$904:$A$981=$A1045)*($B$904:$B$981=$B1045)*(G$904:G$981),0)) + SUM(($A$739:$A$816=$A1045)*($B$739:$B$816= $B1045)*(G$739:G$816)) + SUM(IFERROR(($A$987:$A$1009=$A1045) * ($B$987:$B$1009=$B1045) * (G$987:G$1009),0))</f>
        <v>0</v>
      </c>
      <c r="H1045" s="115">
        <f t="array" ref="H1045">SUM(($A$714:$A$721=$A1045)*($B$714:$B$721=$B1045)*(H$714:H$721)) + SUM(IFERROR(($A$904:$A$981=$A1045)*($B$904:$B$981=$B1045)*(H$904:H$981),0)) + SUM(($A$739:$A$816=$A1045)*($B$739:$B$816= $B1045)*(H$739:H$816)) + SUM(IFERROR(($A$987:$A$1009=$A1045) * ($B$987:$B$1009=$B1045) * (H$987:H$1009),0))</f>
        <v>0</v>
      </c>
      <c r="I1045" s="115">
        <f t="array" ref="I1045">SUM(($A$714:$A$721=$A1045)*($B$714:$B$721=$B1045)*(I$714:I$721)) + SUM(IFERROR(($A$904:$A$981=$A1045)*($B$904:$B$981=$B1045)*(I$904:I$981),0)) + SUM(($A$739:$A$816=$A1045)*($B$739:$B$816= $B1045)*(I$739:I$816)) + SUM(IFERROR(($A$987:$A$1009=$A1045) * ($B$987:$B$1009=$B1045) * (I$987:I$1009),0))</f>
        <v>0</v>
      </c>
      <c r="J1045" s="115">
        <f t="array" ref="J1045">SUM(($A$714:$A$721=$A1045)*($B$714:$B$721=$B1045)*(J$714:J$721)) + SUM(IFERROR(($A$904:$A$981=$A1045)*($B$904:$B$981=$B1045)*(J$904:J$981),0)) + SUM(($A$739:$A$816=$A1045)*($B$739:$B$816= $B1045)*(J$739:J$816)) + SUM(IFERROR(($A$987:$A$1009=$A1045) * ($B$987:$B$1009=$B1045) * (J$987:J$1009),0))</f>
        <v>0</v>
      </c>
      <c r="K1045" s="115">
        <f t="array" ref="K1045">SUM(($A$714:$A$721=$A1045)*($B$714:$B$721=$B1045)*(K$714:K$721)) + SUM(IFERROR(($A$904:$A$981=$A1045)*($B$904:$B$981=$B1045)*(K$904:K$981),0)) + SUM(($A$739:$A$816=$A1045)*($B$739:$B$816= $B1045)*(K$739:K$816)) + SUM(IFERROR(($A$987:$A$1009=$A1045) * ($B$987:$B$1009=$B1045) * (K$987:K$1009),0))</f>
        <v>0</v>
      </c>
      <c r="L1045" s="115">
        <f t="array" ref="L1045">SUM(($A$714:$A$721=$A1045)*($B$714:$B$721=$B1045)*(L$714:L$721)) + SUM(IFERROR(($A$904:$A$981=$A1045)*($B$904:$B$981=$B1045)*(L$904:L$981),0)) + SUM(($A$739:$A$816=$A1045)*($B$739:$B$816= $B1045)*(L$739:L$816)) + SUM(IFERROR(($A$987:$A$1009=$A1045) * ($B$987:$B$1009=$B1045) * (L$987:L$1009),0))</f>
        <v>0</v>
      </c>
      <c r="M1045" s="115">
        <f t="array" ref="M1045">SUM(($A$714:$A$721=$A1045)*($B$714:$B$721=$B1045)*(M$714:M$721)) + SUM(IFERROR(($A$904:$A$981=$A1045)*($B$904:$B$981=$B1045)*(M$904:M$981),0)) + SUM(($A$739:$A$816=$A1045)*($B$739:$B$816= $B1045)*(M$739:M$816)) + SUM(IFERROR(($A$987:$A$1009=$A1045) * ($B$987:$B$1009=$B1045) * (M$987:M$1009),0))</f>
        <v>0</v>
      </c>
      <c r="N1045" s="115">
        <f t="array" ref="N1045">SUM(($A$714:$A$721=$A1045)*($B$714:$B$721=$B1045)*(N$714:N$721)) + SUM(IFERROR(($A$904:$A$981=$A1045)*($B$904:$B$981=$B1045)*(N$904:N$981),0)) + SUM(($A$739:$A$816=$A1045)*($B$739:$B$816= $B1045)*(N$739:N$816)) + SUM(IFERROR(($A$987:$A$1009=$A1045) * ($B$987:$B$1009=$B1045) * (N$987:N$1009),0))</f>
        <v>0</v>
      </c>
      <c r="O1045" s="115">
        <f t="array" ref="O1045">SUM(($A$714:$A$721=$A1045)*($B$714:$B$721=$B1045)*(O$714:O$721)) + SUM(IFERROR(($A$904:$A$981=$A1045)*($B$904:$B$981=$B1045)*(O$904:O$981),0)) + SUM(($A$739:$A$816=$A1045)*($B$739:$B$816= $B1045)*(O$739:O$816)) + SUM(IFERROR(($A$987:$A$1009=$A1045) * ($B$987:$B$1009=$B1045) * (O$987:O$1009),0))</f>
        <v>0</v>
      </c>
    </row>
    <row r="1046" spans="1:15" s="20" customFormat="1">
      <c r="A1046" s="2316" t="str">
        <f>INDEX($C$20:$C$27,MATCH($C1045,$D$20:$D$27,0))</f>
        <v>NM</v>
      </c>
      <c r="B1046" s="784" t="s">
        <v>35</v>
      </c>
      <c r="C1046" s="20" t="str">
        <f>INDEX(Vectors[Description], MATCH($B1046, Vectors[Code], 0))</f>
        <v>Electricity (delivered to end user)</v>
      </c>
      <c r="D1046" s="1362"/>
      <c r="E1046" s="357"/>
      <c r="F1046" s="115">
        <f t="array" ref="F1046">SUM(($A$714:$A$721=$A1046)*($B$714:$B$721=$B1046)*(F$714:F$721)) + SUM(IFERROR(($A$904:$A$981=$A1046)*($B$904:$B$981=$B1046)*(F$904:F$981),0)) + SUM(($A$739:$A$816=$A1046)*($B$739:$B$816= $B1046)*(F$739:F$816)) + SUM(IFERROR(($A$987:$A$1009=$A1046) * ($B$987:$B$1009=$B1046) * (F$987:F$1009),0))</f>
        <v>11.495400005485799</v>
      </c>
      <c r="G1046" s="115">
        <f t="array" ref="G1046">SUM(($A$714:$A$721=$A1046)*($B$714:$B$721=$B1046)*(G$714:G$721)) + SUM(IFERROR(($A$904:$A$981=$A1046)*($B$904:$B$981=$B1046)*(G$904:G$981),0)) + SUM(($A$739:$A$816=$A1046)*($B$739:$B$816= $B1046)*(G$739:G$816)) + SUM(IFERROR(($A$987:$A$1009=$A1046) * ($B$987:$B$1009=$B1046) * (G$987:G$1009),0))</f>
        <v>11.772886611656535</v>
      </c>
      <c r="H1046" s="115">
        <f t="array" ref="H1046">SUM(($A$714:$A$721=$A1046)*($B$714:$B$721=$B1046)*(H$714:H$721)) + SUM(IFERROR(($A$904:$A$981=$A1046)*($B$904:$B$981=$B1046)*(H$904:H$981),0)) + SUM(($A$739:$A$816=$A1046)*($B$739:$B$816= $B1046)*(H$739:H$816)) + SUM(IFERROR(($A$987:$A$1009=$A1046) * ($B$987:$B$1009=$B1046) * (H$987:H$1009),0))</f>
        <v>12.992671535124298</v>
      </c>
      <c r="I1046" s="115">
        <f t="array" ref="I1046">SUM(($A$714:$A$721=$A1046)*($B$714:$B$721=$B1046)*(I$714:I$721)) + SUM(IFERROR(($A$904:$A$981=$A1046)*($B$904:$B$981=$B1046)*(I$904:I$981),0)) + SUM(($A$739:$A$816=$A1046)*($B$739:$B$816= $B1046)*(I$739:I$816)) + SUM(IFERROR(($A$987:$A$1009=$A1046) * ($B$987:$B$1009=$B1046) * (I$987:I$1009),0))</f>
        <v>15.285255624751416</v>
      </c>
      <c r="J1046" s="115">
        <f t="array" ref="J1046">SUM(($A$714:$A$721=$A1046)*($B$714:$B$721=$B1046)*(J$714:J$721)) + SUM(IFERROR(($A$904:$A$981=$A1046)*($B$904:$B$981=$B1046)*(J$904:J$981),0)) + SUM(($A$739:$A$816=$A1046)*($B$739:$B$816= $B1046)*(J$739:J$816)) + SUM(IFERROR(($A$987:$A$1009=$A1046) * ($B$987:$B$1009=$B1046) * (J$987:J$1009),0))</f>
        <v>17.970913475535035</v>
      </c>
      <c r="K1046" s="115">
        <f t="array" ref="K1046">SUM(($A$714:$A$721=$A1046)*($B$714:$B$721=$B1046)*(K$714:K$721)) + SUM(IFERROR(($A$904:$A$981=$A1046)*($B$904:$B$981=$B1046)*(K$904:K$981),0)) + SUM(($A$739:$A$816=$A1046)*($B$739:$B$816= $B1046)*(K$739:K$816)) + SUM(IFERROR(($A$987:$A$1009=$A1046) * ($B$987:$B$1009=$B1046) * (K$987:K$1009),0))</f>
        <v>21.126721919099161</v>
      </c>
      <c r="L1046" s="115">
        <f t="array" ref="L1046">SUM(($A$714:$A$721=$A1046)*($B$714:$B$721=$B1046)*(L$714:L$721)) + SUM(IFERROR(($A$904:$A$981=$A1046)*($B$904:$B$981=$B1046)*(L$904:L$981),0)) + SUM(($A$739:$A$816=$A1046)*($B$739:$B$816= $B1046)*(L$739:L$816)) + SUM(IFERROR(($A$987:$A$1009=$A1046) * ($B$987:$B$1009=$B1046) * (L$987:L$1009),0))</f>
        <v>24.83918610886187</v>
      </c>
      <c r="M1046" s="115">
        <f t="array" ref="M1046">SUM(($A$714:$A$721=$A1046)*($B$714:$B$721=$B1046)*(M$714:M$721)) + SUM(IFERROR(($A$904:$A$981=$A1046)*($B$904:$B$981=$B1046)*(M$904:M$981),0)) + SUM(($A$739:$A$816=$A1046)*($B$739:$B$816= $B1046)*(M$739:M$816)) + SUM(IFERROR(($A$987:$A$1009=$A1046) * ($B$987:$B$1009=$B1046) * (M$987:M$1009),0))</f>
        <v>29.201557673204071</v>
      </c>
      <c r="N1046" s="115">
        <f t="array" ref="N1046">SUM(($A$714:$A$721=$A1046)*($B$714:$B$721=$B1046)*(N$714:N$721)) + SUM(IFERROR(($A$904:$A$981=$A1046)*($B$904:$B$981=$B1046)*(N$904:N$981),0)) + SUM(($A$739:$A$816=$A1046)*($B$739:$B$816= $B1046)*(N$739:N$816)) + SUM(IFERROR(($A$987:$A$1009=$A1046) * ($B$987:$B$1009=$B1046) * (N$987:N$1009),0))</f>
        <v>34.347677853933085</v>
      </c>
      <c r="O1046" s="115">
        <f t="array" ref="O1046">SUM(($A$714:$A$721=$A1046)*($B$714:$B$721=$B1046)*(O$714:O$721)) + SUM(IFERROR(($A$904:$A$981=$A1046)*($B$904:$B$981=$B1046)*(O$904:O$981),0)) + SUM(($A$739:$A$816=$A1046)*($B$739:$B$816= $B1046)*(O$739:O$816)) + SUM(IFERROR(($A$987:$A$1009=$A1046) * ($B$987:$B$1009=$B1046) * (O$987:O$1009),0))</f>
        <v>40.397192950094158</v>
      </c>
    </row>
    <row r="1047" spans="1:15" s="20" customFormat="1">
      <c r="A1047" s="20" t="str">
        <f>A1046</f>
        <v>NM</v>
      </c>
      <c r="B1047" s="784" t="s">
        <v>37</v>
      </c>
      <c r="C1047" s="20" t="str">
        <f>INDEX(Vectors[Description], MATCH($B1047, Vectors[Code], 0))</f>
        <v>Solid hydrocarbons</v>
      </c>
      <c r="D1047" s="1362"/>
      <c r="E1047" s="357"/>
      <c r="F1047" s="115">
        <f t="array" ref="F1047">SUM(($A$714:$A$721=$A1047)*($B$714:$B$721=$B1047)*(F$714:F$721)) + SUM(IFERROR(($A$904:$A$981=$A1047)*($B$904:$B$981=$B1047)*(F$904:F$981),0)) + SUM(($A$739:$A$816=$A1047)*($B$739:$B$816= $B1047)*(F$739:F$816)) + SUM(IFERROR(($A$987:$A$1009=$A1047) * ($B$987:$B$1009=$B1047) * (F$987:F$1009),0))</f>
        <v>53.999999999999993</v>
      </c>
      <c r="G1047" s="115">
        <f t="array" ref="G1047">SUM(($A$714:$A$721=$A1047)*($B$714:$B$721=$B1047)*(G$714:G$721)) + SUM(IFERROR(($A$904:$A$981=$A1047)*($B$904:$B$981=$B1047)*(G$904:G$981),0)) + SUM(($A$739:$A$816=$A1047)*($B$739:$B$816= $B1047)*(G$739:G$816)) + SUM(IFERROR(($A$987:$A$1009=$A1047) * ($B$987:$B$1009=$B1047) * (G$987:G$1009),0))</f>
        <v>55.317054972843451</v>
      </c>
      <c r="H1047" s="115">
        <f t="array" ref="H1047">SUM(($A$714:$A$721=$A1047)*($B$714:$B$721=$B1047)*(H$714:H$721)) + SUM(IFERROR(($A$904:$A$981=$A1047)*($B$904:$B$981=$B1047)*(H$904:H$981),0)) + SUM(($A$739:$A$816=$A1047)*($B$739:$B$816= $B1047)*(H$739:H$816)) + SUM(IFERROR(($A$987:$A$1009=$A1047) * ($B$987:$B$1009=$B1047) * (H$987:H$1009),0))</f>
        <v>63.616745073108156</v>
      </c>
      <c r="I1047" s="115">
        <f t="array" ref="I1047">SUM(($A$714:$A$721=$A1047)*($B$714:$B$721=$B1047)*(I$714:I$721)) + SUM(IFERROR(($A$904:$A$981=$A1047)*($B$904:$B$981=$B1047)*(I$904:I$981),0)) + SUM(($A$739:$A$816=$A1047)*($B$739:$B$816= $B1047)*(I$739:I$816)) + SUM(IFERROR(($A$987:$A$1009=$A1047) * ($B$987:$B$1009=$B1047) * (I$987:I$1009),0))</f>
        <v>71.916435173372861</v>
      </c>
      <c r="J1047" s="115">
        <f t="array" ref="J1047">SUM(($A$714:$A$721=$A1047)*($B$714:$B$721=$B1047)*(J$714:J$721)) + SUM(IFERROR(($A$904:$A$981=$A1047)*($B$904:$B$981=$B1047)*(J$904:J$981),0)) + SUM(($A$739:$A$816=$A1047)*($B$739:$B$816= $B1047)*(J$739:J$816)) + SUM(IFERROR(($A$987:$A$1009=$A1047) * ($B$987:$B$1009=$B1047) * (J$987:J$1009),0))</f>
        <v>85.780421776777061</v>
      </c>
      <c r="K1047" s="115">
        <f t="array" ref="K1047">SUM(($A$714:$A$721=$A1047)*($B$714:$B$721=$B1047)*(K$714:K$721)) + SUM(IFERROR(($A$904:$A$981=$A1047)*($B$904:$B$981=$B1047)*(K$904:K$981),0)) + SUM(($A$739:$A$816=$A1047)*($B$739:$B$816= $B1047)*(K$739:K$816)) + SUM(IFERROR(($A$987:$A$1009=$A1047) * ($B$987:$B$1009=$B1047) * (K$987:K$1009),0))</f>
        <v>99.644408380181261</v>
      </c>
      <c r="L1047" s="115">
        <f t="array" ref="L1047">SUM(($A$714:$A$721=$A1047)*($B$714:$B$721=$B1047)*(L$714:L$721)) + SUM(IFERROR(($A$904:$A$981=$A1047)*($B$904:$B$981=$B1047)*(L$904:L$981),0)) + SUM(($A$739:$A$816=$A1047)*($B$739:$B$816= $B1047)*(L$739:L$816)) + SUM(IFERROR(($A$987:$A$1009=$A1047) * ($B$987:$B$1009=$B1047) * (L$987:L$1009),0))</f>
        <v>118.83122224992889</v>
      </c>
      <c r="M1047" s="115">
        <f t="array" ref="M1047">SUM(($A$714:$A$721=$A1047)*($B$714:$B$721=$B1047)*(M$714:M$721)) + SUM(IFERROR(($A$904:$A$981=$A1047)*($B$904:$B$981=$B1047)*(M$904:M$981),0)) + SUM(($A$739:$A$816=$A1047)*($B$739:$B$816= $B1047)*(M$739:M$816)) + SUM(IFERROR(($A$987:$A$1009=$A1047) * ($B$987:$B$1009=$B1047) * (M$987:M$1009),0))</f>
        <v>138.01803611967651</v>
      </c>
      <c r="N1047" s="115">
        <f t="array" ref="N1047">SUM(($A$714:$A$721=$A1047)*($B$714:$B$721=$B1047)*(N$714:N$721)) + SUM(IFERROR(($A$904:$A$981=$A1047)*($B$904:$B$981=$B1047)*(N$904:N$981),0)) + SUM(($A$739:$A$816=$A1047)*($B$739:$B$816= $B1047)*(N$739:N$816)) + SUM(IFERROR(($A$987:$A$1009=$A1047) * ($B$987:$B$1009=$B1047) * (N$987:N$1009),0))</f>
        <v>164.56142170285159</v>
      </c>
      <c r="O1047" s="115">
        <f t="array" ref="O1047">SUM(($A$714:$A$721=$A1047)*($B$714:$B$721=$B1047)*(O$714:O$721)) + SUM(IFERROR(($A$904:$A$981=$A1047)*($B$904:$B$981=$B1047)*(O$904:O$981),0)) + SUM(($A$739:$A$816=$A1047)*($B$739:$B$816= $B1047)*(O$739:O$816)) + SUM(IFERROR(($A$987:$A$1009=$A1047) * ($B$987:$B$1009=$B1047) * (O$987:O$1009),0))</f>
        <v>191.10480728602664</v>
      </c>
    </row>
    <row r="1048" spans="1:15" s="20" customFormat="1">
      <c r="A1048" s="20" t="str">
        <f>A1047</f>
        <v>NM</v>
      </c>
      <c r="B1048" s="784" t="s">
        <v>39</v>
      </c>
      <c r="C1048" s="20" t="str">
        <f>INDEX(Vectors[Description], MATCH($B1048, Vectors[Code], 0))</f>
        <v>Liquid hydrocarbons</v>
      </c>
      <c r="D1048" s="1362"/>
      <c r="E1048" s="357"/>
      <c r="F1048" s="115">
        <f t="array" ref="F1048">SUM(($A$714:$A$721=$A1048)*($B$714:$B$721=$B1048)*(F$714:F$721)) + SUM(IFERROR(($A$904:$A$981=$A1048)*($B$904:$B$981=$B1048)*(F$904:F$981),0)) + SUM(($A$739:$A$816=$A1048)*($B$739:$B$816= $B1048)*(F$739:F$816)) + SUM(IFERROR(($A$987:$A$1009=$A1048) * ($B$987:$B$1009=$B1048) * (F$987:F$1009),0))</f>
        <v>0</v>
      </c>
      <c r="G1048" s="115">
        <f t="array" ref="G1048">SUM(($A$714:$A$721=$A1048)*($B$714:$B$721=$B1048)*(G$714:G$721)) + SUM(IFERROR(($A$904:$A$981=$A1048)*($B$904:$B$981=$B1048)*(G$904:G$981),0)) + SUM(($A$739:$A$816=$A1048)*($B$739:$B$816= $B1048)*(G$739:G$816)) + SUM(IFERROR(($A$987:$A$1009=$A1048) * ($B$987:$B$1009=$B1048) * (G$987:G$1009),0))</f>
        <v>0</v>
      </c>
      <c r="H1048" s="115">
        <f t="array" ref="H1048">SUM(($A$714:$A$721=$A1048)*($B$714:$B$721=$B1048)*(H$714:H$721)) + SUM(IFERROR(($A$904:$A$981=$A1048)*($B$904:$B$981=$B1048)*(H$904:H$981),0)) + SUM(($A$739:$A$816=$A1048)*($B$739:$B$816= $B1048)*(H$739:H$816)) + SUM(IFERROR(($A$987:$A$1009=$A1048) * ($B$987:$B$1009=$B1048) * (H$987:H$1009),0))</f>
        <v>0</v>
      </c>
      <c r="I1048" s="115">
        <f t="array" ref="I1048">SUM(($A$714:$A$721=$A1048)*($B$714:$B$721=$B1048)*(I$714:I$721)) + SUM(IFERROR(($A$904:$A$981=$A1048)*($B$904:$B$981=$B1048)*(I$904:I$981),0)) + SUM(($A$739:$A$816=$A1048)*($B$739:$B$816= $B1048)*(I$739:I$816)) + SUM(IFERROR(($A$987:$A$1009=$A1048) * ($B$987:$B$1009=$B1048) * (I$987:I$1009),0))</f>
        <v>0</v>
      </c>
      <c r="J1048" s="115">
        <f t="array" ref="J1048">SUM(($A$714:$A$721=$A1048)*($B$714:$B$721=$B1048)*(J$714:J$721)) + SUM(IFERROR(($A$904:$A$981=$A1048)*($B$904:$B$981=$B1048)*(J$904:J$981),0)) + SUM(($A$739:$A$816=$A1048)*($B$739:$B$816= $B1048)*(J$739:J$816)) + SUM(IFERROR(($A$987:$A$1009=$A1048) * ($B$987:$B$1009=$B1048) * (J$987:J$1009),0))</f>
        <v>0</v>
      </c>
      <c r="K1048" s="115">
        <f t="array" ref="K1048">SUM(($A$714:$A$721=$A1048)*($B$714:$B$721=$B1048)*(K$714:K$721)) + SUM(IFERROR(($A$904:$A$981=$A1048)*($B$904:$B$981=$B1048)*(K$904:K$981),0)) + SUM(($A$739:$A$816=$A1048)*($B$739:$B$816= $B1048)*(K$739:K$816)) + SUM(IFERROR(($A$987:$A$1009=$A1048) * ($B$987:$B$1009=$B1048) * (K$987:K$1009),0))</f>
        <v>0</v>
      </c>
      <c r="L1048" s="115">
        <f t="array" ref="L1048">SUM(($A$714:$A$721=$A1048)*($B$714:$B$721=$B1048)*(L$714:L$721)) + SUM(IFERROR(($A$904:$A$981=$A1048)*($B$904:$B$981=$B1048)*(L$904:L$981),0)) + SUM(($A$739:$A$816=$A1048)*($B$739:$B$816= $B1048)*(L$739:L$816)) + SUM(IFERROR(($A$987:$A$1009=$A1048) * ($B$987:$B$1009=$B1048) * (L$987:L$1009),0))</f>
        <v>0</v>
      </c>
      <c r="M1048" s="115">
        <f t="array" ref="M1048">SUM(($A$714:$A$721=$A1048)*($B$714:$B$721=$B1048)*(M$714:M$721)) + SUM(IFERROR(($A$904:$A$981=$A1048)*($B$904:$B$981=$B1048)*(M$904:M$981),0)) + SUM(($A$739:$A$816=$A1048)*($B$739:$B$816= $B1048)*(M$739:M$816)) + SUM(IFERROR(($A$987:$A$1009=$A1048) * ($B$987:$B$1009=$B1048) * (M$987:M$1009),0))</f>
        <v>0</v>
      </c>
      <c r="N1048" s="115">
        <f t="array" ref="N1048">SUM(($A$714:$A$721=$A1048)*($B$714:$B$721=$B1048)*(N$714:N$721)) + SUM(IFERROR(($A$904:$A$981=$A1048)*($B$904:$B$981=$B1048)*(N$904:N$981),0)) + SUM(($A$739:$A$816=$A1048)*($B$739:$B$816= $B1048)*(N$739:N$816)) + SUM(IFERROR(($A$987:$A$1009=$A1048) * ($B$987:$B$1009=$B1048) * (N$987:N$1009),0))</f>
        <v>0</v>
      </c>
      <c r="O1048" s="115">
        <f t="array" ref="O1048">SUM(($A$714:$A$721=$A1048)*($B$714:$B$721=$B1048)*(O$714:O$721)) + SUM(IFERROR(($A$904:$A$981=$A1048)*($B$904:$B$981=$B1048)*(O$904:O$981),0)) + SUM(($A$739:$A$816=$A1048)*($B$739:$B$816= $B1048)*(O$739:O$816)) + SUM(IFERROR(($A$987:$A$1009=$A1048) * ($B$987:$B$1009=$B1048) * (O$987:O$1009),0))</f>
        <v>0</v>
      </c>
    </row>
    <row r="1049" spans="1:15" s="20" customFormat="1">
      <c r="A1049" s="20" t="str">
        <f>A1048</f>
        <v>NM</v>
      </c>
      <c r="B1049" s="784" t="s">
        <v>40</v>
      </c>
      <c r="C1049" s="20" t="str">
        <f>INDEX(Vectors[Description], MATCH($B1049, Vectors[Code], 0))</f>
        <v>Gaseous hydrocarbons</v>
      </c>
      <c r="D1049" s="1362"/>
      <c r="E1049" s="357"/>
      <c r="F1049" s="115">
        <f t="array" ref="F1049">SUM(($A$714:$A$721=$A1049)*($B$714:$B$721=$B1049)*(F$714:F$721)) + SUM(IFERROR(($A$904:$A$981=$A1049)*($B$904:$B$981=$B1049)*(F$904:F$981),0)) + SUM(($A$739:$A$816=$A1049)*($B$739:$B$816= $B1049)*(F$739:F$816)) + SUM(IFERROR(($A$987:$A$1009=$A1049) * ($B$987:$B$1009=$B1049) * (F$987:F$1009),0))</f>
        <v>10.747477999999999</v>
      </c>
      <c r="G1049" s="115">
        <f t="array" ref="G1049">SUM(($A$714:$A$721=$A1049)*($B$714:$B$721=$B1049)*(G$714:G$721)) + SUM(IFERROR(($A$904:$A$981=$A1049)*($B$904:$B$981=$B1049)*(G$904:G$981),0)) + SUM(($A$739:$A$816=$A1049)*($B$739:$B$816= $B1049)*(G$739:G$816)) + SUM(IFERROR(($A$987:$A$1009=$A1049) * ($B$987:$B$1009=$B1049) * (G$987:G$1009),0))</f>
        <v>11.009607987878253</v>
      </c>
      <c r="H1049" s="115">
        <f t="array" ref="H1049">SUM(($A$714:$A$721=$A1049)*($B$714:$B$721=$B1049)*(H$714:H$721)) + SUM(IFERROR(($A$904:$A$981=$A1049)*($B$904:$B$981=$B1049)*(H$904:H$981),0)) + SUM(($A$739:$A$816=$A1049)*($B$739:$B$816= $B1049)*(H$739:H$816)) + SUM(IFERROR(($A$987:$A$1009=$A1049) * ($B$987:$B$1009=$B1049) * (H$987:H$1009),0))</f>
        <v>12.661473483422935</v>
      </c>
      <c r="I1049" s="115">
        <f t="array" ref="I1049">SUM(($A$714:$A$721=$A1049)*($B$714:$B$721=$B1049)*(I$714:I$721)) + SUM(IFERROR(($A$904:$A$981=$A1049)*($B$904:$B$981=$B1049)*(I$904:I$981),0)) + SUM(($A$739:$A$816=$A1049)*($B$739:$B$816= $B1049)*(I$739:I$816)) + SUM(IFERROR(($A$987:$A$1009=$A1049) * ($B$987:$B$1009=$B1049) * (I$987:I$1009),0))</f>
        <v>14.313338978967614</v>
      </c>
      <c r="J1049" s="115">
        <f t="array" ref="J1049">SUM(($A$714:$A$721=$A1049)*($B$714:$B$721=$B1049)*(J$714:J$721)) + SUM(IFERROR(($A$904:$A$981=$A1049)*($B$904:$B$981=$B1049)*(J$904:J$981),0)) + SUM(($A$739:$A$816=$A1049)*($B$739:$B$816= $B1049)*(J$739:J$816)) + SUM(IFERROR(($A$987:$A$1009=$A1049) * ($B$987:$B$1009=$B1049) * (J$987:J$1009),0))</f>
        <v>17.072651775493192</v>
      </c>
      <c r="K1049" s="115">
        <f t="array" ref="K1049">SUM(($A$714:$A$721=$A1049)*($B$714:$B$721=$B1049)*(K$714:K$721)) + SUM(IFERROR(($A$904:$A$981=$A1049)*($B$904:$B$981=$B1049)*(K$904:K$981),0)) + SUM(($A$739:$A$816=$A1049)*($B$739:$B$816= $B1049)*(K$739:K$816)) + SUM(IFERROR(($A$987:$A$1009=$A1049) * ($B$987:$B$1009=$B1049) * (K$987:K$1009),0))</f>
        <v>19.831964572018773</v>
      </c>
      <c r="L1049" s="115">
        <f t="array" ref="L1049">SUM(($A$714:$A$721=$A1049)*($B$714:$B$721=$B1049)*(L$714:L$721)) + SUM(IFERROR(($A$904:$A$981=$A1049)*($B$904:$B$981=$B1049)*(L$904:L$981),0)) + SUM(($A$739:$A$816=$A1049)*($B$739:$B$816= $B1049)*(L$739:L$816)) + SUM(IFERROR(($A$987:$A$1009=$A1049) * ($B$987:$B$1009=$B1049) * (L$987:L$1009),0))</f>
        <v>23.650665682300396</v>
      </c>
      <c r="M1049" s="115">
        <f t="array" ref="M1049">SUM(($A$714:$A$721=$A1049)*($B$714:$B$721=$B1049)*(M$714:M$721)) + SUM(IFERROR(($A$904:$A$981=$A1049)*($B$904:$B$981=$B1049)*(M$904:M$981),0)) + SUM(($A$739:$A$816=$A1049)*($B$739:$B$816= $B1049)*(M$739:M$816)) + SUM(IFERROR(($A$987:$A$1009=$A1049) * ($B$987:$B$1009=$B1049) * (M$987:M$1009),0))</f>
        <v>27.469366792582019</v>
      </c>
      <c r="N1049" s="115">
        <f t="array" ref="N1049">SUM(($A$714:$A$721=$A1049)*($B$714:$B$721=$B1049)*(N$714:N$721)) + SUM(IFERROR(($A$904:$A$981=$A1049)*($B$904:$B$981=$B1049)*(N$904:N$981),0)) + SUM(($A$739:$A$816=$A1049)*($B$739:$B$816= $B1049)*(N$739:N$816)) + SUM(IFERROR(($A$987:$A$1009=$A1049) * ($B$987:$B$1009=$B1049) * (N$987:N$1009),0))</f>
        <v>32.752227025928157</v>
      </c>
      <c r="O1049" s="115">
        <f t="array" ref="O1049">SUM(($A$714:$A$721=$A1049)*($B$714:$B$721=$B1049)*(O$714:O$721)) + SUM(IFERROR(($A$904:$A$981=$A1049)*($B$904:$B$981=$B1049)*(O$904:O$981),0)) + SUM(($A$739:$A$816=$A1049)*($B$739:$B$816= $B1049)*(O$739:O$816)) + SUM(IFERROR(($A$987:$A$1009=$A1049) * ($B$987:$B$1009=$B1049) * (O$987:O$1009),0))</f>
        <v>38.035087259274292</v>
      </c>
    </row>
    <row r="1050" spans="1:15" s="20" customFormat="1">
      <c r="A1050" s="20" t="str">
        <f>A1049</f>
        <v>NM</v>
      </c>
      <c r="B1050" s="784" t="s">
        <v>272</v>
      </c>
      <c r="C1050" s="20" t="str">
        <f>INDEX(Vectors[Description], MATCH($B1050, Vectors[Code], 0))</f>
        <v>Dry biomass and waste</v>
      </c>
      <c r="D1050" s="1362"/>
      <c r="E1050" s="357"/>
      <c r="F1050" s="115">
        <f t="array" ref="F1050">SUM(($A$714:$A$721=$A1050)*($B$714:$B$721=$B1050)*(F$714:F$721)) + SUM(IFERROR(($A$904:$A$981=$A1050)*($B$904:$B$981=$B1050)*(F$904:F$981),0)) + SUM(($A$739:$A$816=$A1050)*($B$739:$B$816= $B1050)*(F$739:F$816)) + SUM(IFERROR(($A$987:$A$1009=$A1050) * ($B$987:$B$1009=$B1050) * (F$987:F$1009),0))</f>
        <v>0</v>
      </c>
      <c r="G1050" s="115">
        <f t="array" ref="G1050">SUM(($A$714:$A$721=$A1050)*($B$714:$B$721=$B1050)*(G$714:G$721)) + SUM(IFERROR(($A$904:$A$981=$A1050)*($B$904:$B$981=$B1050)*(G$904:G$981),0)) + SUM(($A$739:$A$816=$A1050)*($B$739:$B$816= $B1050)*(G$739:G$816)) + SUM(IFERROR(($A$987:$A$1009=$A1050) * ($B$987:$B$1009=$B1050) * (G$987:G$1009),0))</f>
        <v>0</v>
      </c>
      <c r="H1050" s="115">
        <f t="array" ref="H1050">SUM(($A$714:$A$721=$A1050)*($B$714:$B$721=$B1050)*(H$714:H$721)) + SUM(IFERROR(($A$904:$A$981=$A1050)*($B$904:$B$981=$B1050)*(H$904:H$981),0)) + SUM(($A$739:$A$816=$A1050)*($B$739:$B$816= $B1050)*(H$739:H$816)) + SUM(IFERROR(($A$987:$A$1009=$A1050) * ($B$987:$B$1009=$B1050) * (H$987:H$1009),0))</f>
        <v>0</v>
      </c>
      <c r="I1050" s="115">
        <f t="array" ref="I1050">SUM(($A$714:$A$721=$A1050)*($B$714:$B$721=$B1050)*(I$714:I$721)) + SUM(IFERROR(($A$904:$A$981=$A1050)*($B$904:$B$981=$B1050)*(I$904:I$981),0)) + SUM(($A$739:$A$816=$A1050)*($B$739:$B$816= $B1050)*(I$739:I$816)) + SUM(IFERROR(($A$987:$A$1009=$A1050) * ($B$987:$B$1009=$B1050) * (I$987:I$1009),0))</f>
        <v>0</v>
      </c>
      <c r="J1050" s="115">
        <f t="array" ref="J1050">SUM(($A$714:$A$721=$A1050)*($B$714:$B$721=$B1050)*(J$714:J$721)) + SUM(IFERROR(($A$904:$A$981=$A1050)*($B$904:$B$981=$B1050)*(J$904:J$981),0)) + SUM(($A$739:$A$816=$A1050)*($B$739:$B$816= $B1050)*(J$739:J$816)) + SUM(IFERROR(($A$987:$A$1009=$A1050) * ($B$987:$B$1009=$B1050) * (J$987:J$1009),0))</f>
        <v>0</v>
      </c>
      <c r="K1050" s="115">
        <f t="array" ref="K1050">SUM(($A$714:$A$721=$A1050)*($B$714:$B$721=$B1050)*(K$714:K$721)) + SUM(IFERROR(($A$904:$A$981=$A1050)*($B$904:$B$981=$B1050)*(K$904:K$981),0)) + SUM(($A$739:$A$816=$A1050)*($B$739:$B$816= $B1050)*(K$739:K$816)) + SUM(IFERROR(($A$987:$A$1009=$A1050) * ($B$987:$B$1009=$B1050) * (K$987:K$1009),0))</f>
        <v>0</v>
      </c>
      <c r="L1050" s="115">
        <f t="array" ref="L1050">SUM(($A$714:$A$721=$A1050)*($B$714:$B$721=$B1050)*(L$714:L$721)) + SUM(IFERROR(($A$904:$A$981=$A1050)*($B$904:$B$981=$B1050)*(L$904:L$981),0)) + SUM(($A$739:$A$816=$A1050)*($B$739:$B$816= $B1050)*(L$739:L$816)) + SUM(IFERROR(($A$987:$A$1009=$A1050) * ($B$987:$B$1009=$B1050) * (L$987:L$1009),0))</f>
        <v>0</v>
      </c>
      <c r="M1050" s="115">
        <f t="array" ref="M1050">SUM(($A$714:$A$721=$A1050)*($B$714:$B$721=$B1050)*(M$714:M$721)) + SUM(IFERROR(($A$904:$A$981=$A1050)*($B$904:$B$981=$B1050)*(M$904:M$981),0)) + SUM(($A$739:$A$816=$A1050)*($B$739:$B$816= $B1050)*(M$739:M$816)) + SUM(IFERROR(($A$987:$A$1009=$A1050) * ($B$987:$B$1009=$B1050) * (M$987:M$1009),0))</f>
        <v>0</v>
      </c>
      <c r="N1050" s="115">
        <f t="array" ref="N1050">SUM(($A$714:$A$721=$A1050)*($B$714:$B$721=$B1050)*(N$714:N$721)) + SUM(IFERROR(($A$904:$A$981=$A1050)*($B$904:$B$981=$B1050)*(N$904:N$981),0)) + SUM(($A$739:$A$816=$A1050)*($B$739:$B$816= $B1050)*(N$739:N$816)) + SUM(IFERROR(($A$987:$A$1009=$A1050) * ($B$987:$B$1009=$B1050) * (N$987:N$1009),0))</f>
        <v>0</v>
      </c>
      <c r="O1050" s="115">
        <f t="array" ref="O1050">SUM(($A$714:$A$721=$A1050)*($B$714:$B$721=$B1050)*(O$714:O$721)) + SUM(IFERROR(($A$904:$A$981=$A1050)*($B$904:$B$981=$B1050)*(O$904:O$981),0)) + SUM(($A$739:$A$816=$A1050)*($B$739:$B$816= $B1050)*(O$739:O$816)) + SUM(IFERROR(($A$987:$A$1009=$A1050) * ($B$987:$B$1009=$B1050) * (O$987:O$1009),0))</f>
        <v>0</v>
      </c>
    </row>
    <row r="1051" spans="1:15" s="20" customFormat="1">
      <c r="A1051" s="20" t="str">
        <f>A1050</f>
        <v>NM</v>
      </c>
      <c r="B1051" s="784" t="s">
        <v>1363</v>
      </c>
      <c r="C1051" s="20" t="str">
        <f>INDEX(Vectors[Description], MATCH($B1051, Vectors[Code], 0))</f>
        <v>Other Waste</v>
      </c>
      <c r="D1051" s="1362"/>
      <c r="E1051" s="357"/>
      <c r="F1051" s="115">
        <f t="array" ref="F1051">SUM(($A$714:$A$721=$A1051)*($B$714:$B$721=$B1051)*(F$714:F$721)) + SUM(IFERROR(($A$904:$A$981=$A1051)*($B$904:$B$981=$B1051)*(F$904:F$981),0)) + SUM(($A$739:$A$816=$A1051)*($B$739:$B$816= $B1051)*(F$739:F$816)) + SUM(IFERROR(($A$987:$A$1009=$A1051) * ($B$987:$B$1009=$B1051) * (F$987:F$1009),0))</f>
        <v>0</v>
      </c>
      <c r="G1051" s="115">
        <f t="array" ref="G1051">SUM(($A$714:$A$721=$A1051)*($B$714:$B$721=$B1051)*(G$714:G$721)) + SUM(IFERROR(($A$904:$A$981=$A1051)*($B$904:$B$981=$B1051)*(G$904:G$981),0)) + SUM(($A$739:$A$816=$A1051)*($B$739:$B$816= $B1051)*(G$739:G$816)) + SUM(IFERROR(($A$987:$A$1009=$A1051) * ($B$987:$B$1009=$B1051) * (G$987:G$1009),0))</f>
        <v>0</v>
      </c>
      <c r="H1051" s="115">
        <f t="array" ref="H1051">SUM(($A$714:$A$721=$A1051)*($B$714:$B$721=$B1051)*(H$714:H$721)) + SUM(IFERROR(($A$904:$A$981=$A1051)*($B$904:$B$981=$B1051)*(H$904:H$981),0)) + SUM(($A$739:$A$816=$A1051)*($B$739:$B$816= $B1051)*(H$739:H$816)) + SUM(IFERROR(($A$987:$A$1009=$A1051) * ($B$987:$B$1009=$B1051) * (H$987:H$1009),0))</f>
        <v>0</v>
      </c>
      <c r="I1051" s="115">
        <f t="array" ref="I1051">SUM(($A$714:$A$721=$A1051)*($B$714:$B$721=$B1051)*(I$714:I$721)) + SUM(IFERROR(($A$904:$A$981=$A1051)*($B$904:$B$981=$B1051)*(I$904:I$981),0)) + SUM(($A$739:$A$816=$A1051)*($B$739:$B$816= $B1051)*(I$739:I$816)) + SUM(IFERROR(($A$987:$A$1009=$A1051) * ($B$987:$B$1009=$B1051) * (I$987:I$1009),0))</f>
        <v>0</v>
      </c>
      <c r="J1051" s="115">
        <f t="array" ref="J1051">SUM(($A$714:$A$721=$A1051)*($B$714:$B$721=$B1051)*(J$714:J$721)) + SUM(IFERROR(($A$904:$A$981=$A1051)*($B$904:$B$981=$B1051)*(J$904:J$981),0)) + SUM(($A$739:$A$816=$A1051)*($B$739:$B$816= $B1051)*(J$739:J$816)) + SUM(IFERROR(($A$987:$A$1009=$A1051) * ($B$987:$B$1009=$B1051) * (J$987:J$1009),0))</f>
        <v>0</v>
      </c>
      <c r="K1051" s="115">
        <f t="array" ref="K1051">SUM(($A$714:$A$721=$A1051)*($B$714:$B$721=$B1051)*(K$714:K$721)) + SUM(IFERROR(($A$904:$A$981=$A1051)*($B$904:$B$981=$B1051)*(K$904:K$981),0)) + SUM(($A$739:$A$816=$A1051)*($B$739:$B$816= $B1051)*(K$739:K$816)) + SUM(IFERROR(($A$987:$A$1009=$A1051) * ($B$987:$B$1009=$B1051) * (K$987:K$1009),0))</f>
        <v>0</v>
      </c>
      <c r="L1051" s="115">
        <f t="array" ref="L1051">SUM(($A$714:$A$721=$A1051)*($B$714:$B$721=$B1051)*(L$714:L$721)) + SUM(IFERROR(($A$904:$A$981=$A1051)*($B$904:$B$981=$B1051)*(L$904:L$981),0)) + SUM(($A$739:$A$816=$A1051)*($B$739:$B$816= $B1051)*(L$739:L$816)) + SUM(IFERROR(($A$987:$A$1009=$A1051) * ($B$987:$B$1009=$B1051) * (L$987:L$1009),0))</f>
        <v>0</v>
      </c>
      <c r="M1051" s="115">
        <f t="array" ref="M1051">SUM(($A$714:$A$721=$A1051)*($B$714:$B$721=$B1051)*(M$714:M$721)) + SUM(IFERROR(($A$904:$A$981=$A1051)*($B$904:$B$981=$B1051)*(M$904:M$981),0)) + SUM(($A$739:$A$816=$A1051)*($B$739:$B$816= $B1051)*(M$739:M$816)) + SUM(IFERROR(($A$987:$A$1009=$A1051) * ($B$987:$B$1009=$B1051) * (M$987:M$1009),0))</f>
        <v>0</v>
      </c>
      <c r="N1051" s="115">
        <f t="array" ref="N1051">SUM(($A$714:$A$721=$A1051)*($B$714:$B$721=$B1051)*(N$714:N$721)) + SUM(IFERROR(($A$904:$A$981=$A1051)*($B$904:$B$981=$B1051)*(N$904:N$981),0)) + SUM(($A$739:$A$816=$A1051)*($B$739:$B$816= $B1051)*(N$739:N$816)) + SUM(IFERROR(($A$987:$A$1009=$A1051) * ($B$987:$B$1009=$B1051) * (N$987:N$1009),0))</f>
        <v>0</v>
      </c>
      <c r="O1051" s="115">
        <f t="array" ref="O1051">SUM(($A$714:$A$721=$A1051)*($B$714:$B$721=$B1051)*(O$714:O$721)) + SUM(IFERROR(($A$904:$A$981=$A1051)*($B$904:$B$981=$B1051)*(O$904:O$981),0)) + SUM(($A$739:$A$816=$A1051)*($B$739:$B$816= $B1051)*(O$739:O$816)) + SUM(IFERROR(($A$987:$A$1009=$A1051) * ($B$987:$B$1009=$B1051) * (O$987:O$1009),0))</f>
        <v>0</v>
      </c>
    </row>
    <row r="1052" spans="1:15" s="20" customFormat="1">
      <c r="B1052" s="784"/>
      <c r="C1052" s="785"/>
      <c r="D1052" s="1362"/>
      <c r="E1052" s="357"/>
      <c r="F1052" s="115">
        <f t="array" ref="F1052">SUM(($A$714:$A$721=$A1052)*($B$714:$B$721=$B1052)*(F$714:F$721)) + SUM(IFERROR(($A$904:$A$981=$A1052)*($B$904:$B$981=$B1052)*(F$904:F$981),0)) + SUM(($A$739:$A$816=$A1052)*($B$739:$B$816= $B1052)*(F$739:F$816)) + SUM(IFERROR(($A$987:$A$1009=$A1052) * ($B$987:$B$1009=$B1052) * (F$987:F$1009),0))</f>
        <v>0</v>
      </c>
      <c r="G1052" s="115">
        <f t="array" ref="G1052">SUM(($A$714:$A$721=$A1052)*($B$714:$B$721=$B1052)*(G$714:G$721)) + SUM(IFERROR(($A$904:$A$981=$A1052)*($B$904:$B$981=$B1052)*(G$904:G$981),0)) + SUM(($A$739:$A$816=$A1052)*($B$739:$B$816= $B1052)*(G$739:G$816)) + SUM(IFERROR(($A$987:$A$1009=$A1052) * ($B$987:$B$1009=$B1052) * (G$987:G$1009),0))</f>
        <v>0</v>
      </c>
      <c r="H1052" s="115">
        <f t="array" ref="H1052">SUM(($A$714:$A$721=$A1052)*($B$714:$B$721=$B1052)*(H$714:H$721)) + SUM(IFERROR(($A$904:$A$981=$A1052)*($B$904:$B$981=$B1052)*(H$904:H$981),0)) + SUM(($A$739:$A$816=$A1052)*($B$739:$B$816= $B1052)*(H$739:H$816)) + SUM(IFERROR(($A$987:$A$1009=$A1052) * ($B$987:$B$1009=$B1052) * (H$987:H$1009),0))</f>
        <v>0</v>
      </c>
      <c r="I1052" s="115">
        <f t="array" ref="I1052">SUM(($A$714:$A$721=$A1052)*($B$714:$B$721=$B1052)*(I$714:I$721)) + SUM(IFERROR(($A$904:$A$981=$A1052)*($B$904:$B$981=$B1052)*(I$904:I$981),0)) + SUM(($A$739:$A$816=$A1052)*($B$739:$B$816= $B1052)*(I$739:I$816)) + SUM(IFERROR(($A$987:$A$1009=$A1052) * ($B$987:$B$1009=$B1052) * (I$987:I$1009),0))</f>
        <v>0</v>
      </c>
      <c r="J1052" s="115">
        <f t="array" ref="J1052">SUM(($A$714:$A$721=$A1052)*($B$714:$B$721=$B1052)*(J$714:J$721)) + SUM(IFERROR(($A$904:$A$981=$A1052)*($B$904:$B$981=$B1052)*(J$904:J$981),0)) + SUM(($A$739:$A$816=$A1052)*($B$739:$B$816= $B1052)*(J$739:J$816)) + SUM(IFERROR(($A$987:$A$1009=$A1052) * ($B$987:$B$1009=$B1052) * (J$987:J$1009),0))</f>
        <v>0</v>
      </c>
      <c r="K1052" s="115">
        <f t="array" ref="K1052">SUM(($A$714:$A$721=$A1052)*($B$714:$B$721=$B1052)*(K$714:K$721)) + SUM(IFERROR(($A$904:$A$981=$A1052)*($B$904:$B$981=$B1052)*(K$904:K$981),0)) + SUM(($A$739:$A$816=$A1052)*($B$739:$B$816= $B1052)*(K$739:K$816)) + SUM(IFERROR(($A$987:$A$1009=$A1052) * ($B$987:$B$1009=$B1052) * (K$987:K$1009),0))</f>
        <v>0</v>
      </c>
      <c r="L1052" s="115">
        <f t="array" ref="L1052">SUM(($A$714:$A$721=$A1052)*($B$714:$B$721=$B1052)*(L$714:L$721)) + SUM(IFERROR(($A$904:$A$981=$A1052)*($B$904:$B$981=$B1052)*(L$904:L$981),0)) + SUM(($A$739:$A$816=$A1052)*($B$739:$B$816= $B1052)*(L$739:L$816)) + SUM(IFERROR(($A$987:$A$1009=$A1052) * ($B$987:$B$1009=$B1052) * (L$987:L$1009),0))</f>
        <v>0</v>
      </c>
      <c r="M1052" s="115">
        <f t="array" ref="M1052">SUM(($A$714:$A$721=$A1052)*($B$714:$B$721=$B1052)*(M$714:M$721)) + SUM(IFERROR(($A$904:$A$981=$A1052)*($B$904:$B$981=$B1052)*(M$904:M$981),0)) + SUM(($A$739:$A$816=$A1052)*($B$739:$B$816= $B1052)*(M$739:M$816)) + SUM(IFERROR(($A$987:$A$1009=$A1052) * ($B$987:$B$1009=$B1052) * (M$987:M$1009),0))</f>
        <v>0</v>
      </c>
      <c r="N1052" s="115">
        <f t="array" ref="N1052">SUM(($A$714:$A$721=$A1052)*($B$714:$B$721=$B1052)*(N$714:N$721)) + SUM(IFERROR(($A$904:$A$981=$A1052)*($B$904:$B$981=$B1052)*(N$904:N$981),0)) + SUM(($A$739:$A$816=$A1052)*($B$739:$B$816= $B1052)*(N$739:N$816)) + SUM(IFERROR(($A$987:$A$1009=$A1052) * ($B$987:$B$1009=$B1052) * (N$987:N$1009),0))</f>
        <v>0</v>
      </c>
      <c r="O1052" s="115">
        <f t="array" ref="O1052">SUM(($A$714:$A$721=$A1052)*($B$714:$B$721=$B1052)*(O$714:O$721)) + SUM(IFERROR(($A$904:$A$981=$A1052)*($B$904:$B$981=$B1052)*(O$904:O$981),0)) + SUM(($A$739:$A$816=$A1052)*($B$739:$B$816= $B1052)*(O$739:O$816)) + SUM(IFERROR(($A$987:$A$1009=$A1052) * ($B$987:$B$1009=$B1052) * (O$987:O$1009),0))</f>
        <v>0</v>
      </c>
    </row>
    <row r="1053" spans="1:15" s="20" customFormat="1">
      <c r="B1053" s="784"/>
      <c r="C1053" s="785" t="str">
        <f>D25</f>
        <v>Food, Beverage &amp; Tobacco</v>
      </c>
      <c r="D1053" s="1362"/>
      <c r="F1053" s="115">
        <f t="array" ref="F1053">SUM(($A$714:$A$721=$A1053)*($B$714:$B$721=$B1053)*(F$714:F$721)) + SUM(IFERROR(($A$904:$A$981=$A1053)*($B$904:$B$981=$B1053)*(F$904:F$981),0)) + SUM(($A$739:$A$816=$A1053)*($B$739:$B$816= $B1053)*(F$739:F$816)) + SUM(IFERROR(($A$987:$A$1009=$A1053) * ($B$987:$B$1009=$B1053) * (F$987:F$1009),0))</f>
        <v>0</v>
      </c>
      <c r="G1053" s="115">
        <f t="array" ref="G1053">SUM(($A$714:$A$721=$A1053)*($B$714:$B$721=$B1053)*(G$714:G$721)) + SUM(IFERROR(($A$904:$A$981=$A1053)*($B$904:$B$981=$B1053)*(G$904:G$981),0)) + SUM(($A$739:$A$816=$A1053)*($B$739:$B$816= $B1053)*(G$739:G$816)) + SUM(IFERROR(($A$987:$A$1009=$A1053) * ($B$987:$B$1009=$B1053) * (G$987:G$1009),0))</f>
        <v>0</v>
      </c>
      <c r="H1053" s="115">
        <f t="array" ref="H1053">SUM(($A$714:$A$721=$A1053)*($B$714:$B$721=$B1053)*(H$714:H$721)) + SUM(IFERROR(($A$904:$A$981=$A1053)*($B$904:$B$981=$B1053)*(H$904:H$981),0)) + SUM(($A$739:$A$816=$A1053)*($B$739:$B$816= $B1053)*(H$739:H$816)) + SUM(IFERROR(($A$987:$A$1009=$A1053) * ($B$987:$B$1009=$B1053) * (H$987:H$1009),0))</f>
        <v>0</v>
      </c>
      <c r="I1053" s="115">
        <f t="array" ref="I1053">SUM(($A$714:$A$721=$A1053)*($B$714:$B$721=$B1053)*(I$714:I$721)) + SUM(IFERROR(($A$904:$A$981=$A1053)*($B$904:$B$981=$B1053)*(I$904:I$981),0)) + SUM(($A$739:$A$816=$A1053)*($B$739:$B$816= $B1053)*(I$739:I$816)) + SUM(IFERROR(($A$987:$A$1009=$A1053) * ($B$987:$B$1009=$B1053) * (I$987:I$1009),0))</f>
        <v>0</v>
      </c>
      <c r="J1053" s="115">
        <f t="array" ref="J1053">SUM(($A$714:$A$721=$A1053)*($B$714:$B$721=$B1053)*(J$714:J$721)) + SUM(IFERROR(($A$904:$A$981=$A1053)*($B$904:$B$981=$B1053)*(J$904:J$981),0)) + SUM(($A$739:$A$816=$A1053)*($B$739:$B$816= $B1053)*(J$739:J$816)) + SUM(IFERROR(($A$987:$A$1009=$A1053) * ($B$987:$B$1009=$B1053) * (J$987:J$1009),0))</f>
        <v>0</v>
      </c>
      <c r="K1053" s="115">
        <f t="array" ref="K1053">SUM(($A$714:$A$721=$A1053)*($B$714:$B$721=$B1053)*(K$714:K$721)) + SUM(IFERROR(($A$904:$A$981=$A1053)*($B$904:$B$981=$B1053)*(K$904:K$981),0)) + SUM(($A$739:$A$816=$A1053)*($B$739:$B$816= $B1053)*(K$739:K$816)) + SUM(IFERROR(($A$987:$A$1009=$A1053) * ($B$987:$B$1009=$B1053) * (K$987:K$1009),0))</f>
        <v>0</v>
      </c>
      <c r="L1053" s="115">
        <f t="array" ref="L1053">SUM(($A$714:$A$721=$A1053)*($B$714:$B$721=$B1053)*(L$714:L$721)) + SUM(IFERROR(($A$904:$A$981=$A1053)*($B$904:$B$981=$B1053)*(L$904:L$981),0)) + SUM(($A$739:$A$816=$A1053)*($B$739:$B$816= $B1053)*(L$739:L$816)) + SUM(IFERROR(($A$987:$A$1009=$A1053) * ($B$987:$B$1009=$B1053) * (L$987:L$1009),0))</f>
        <v>0</v>
      </c>
      <c r="M1053" s="115">
        <f t="array" ref="M1053">SUM(($A$714:$A$721=$A1053)*($B$714:$B$721=$B1053)*(M$714:M$721)) + SUM(IFERROR(($A$904:$A$981=$A1053)*($B$904:$B$981=$B1053)*(M$904:M$981),0)) + SUM(($A$739:$A$816=$A1053)*($B$739:$B$816= $B1053)*(M$739:M$816)) + SUM(IFERROR(($A$987:$A$1009=$A1053) * ($B$987:$B$1009=$B1053) * (M$987:M$1009),0))</f>
        <v>0</v>
      </c>
      <c r="N1053" s="115">
        <f t="array" ref="N1053">SUM(($A$714:$A$721=$A1053)*($B$714:$B$721=$B1053)*(N$714:N$721)) + SUM(IFERROR(($A$904:$A$981=$A1053)*($B$904:$B$981=$B1053)*(N$904:N$981),0)) + SUM(($A$739:$A$816=$A1053)*($B$739:$B$816= $B1053)*(N$739:N$816)) + SUM(IFERROR(($A$987:$A$1009=$A1053) * ($B$987:$B$1009=$B1053) * (N$987:N$1009),0))</f>
        <v>0</v>
      </c>
      <c r="O1053" s="115">
        <f t="array" ref="O1053">SUM(($A$714:$A$721=$A1053)*($B$714:$B$721=$B1053)*(O$714:O$721)) + SUM(IFERROR(($A$904:$A$981=$A1053)*($B$904:$B$981=$B1053)*(O$904:O$981),0)) + SUM(($A$739:$A$816=$A1053)*($B$739:$B$816= $B1053)*(O$739:O$816)) + SUM(IFERROR(($A$987:$A$1009=$A1053) * ($B$987:$B$1009=$B1053) * (O$987:O$1009),0))</f>
        <v>0</v>
      </c>
    </row>
    <row r="1054" spans="1:15" s="20" customFormat="1">
      <c r="A1054" s="2316" t="str">
        <f>INDEX($C$20:$C$27,MATCH($C1053,$D$20:$D$27,0))</f>
        <v>FB</v>
      </c>
      <c r="B1054" s="784" t="s">
        <v>35</v>
      </c>
      <c r="C1054" s="20" t="str">
        <f>INDEX(Vectors[Description], MATCH($B1054, Vectors[Code], 0))</f>
        <v>Electricity (delivered to end user)</v>
      </c>
      <c r="D1054" s="1362"/>
      <c r="E1054" s="357"/>
      <c r="F1054" s="115">
        <f t="array" ref="F1054">SUM(($A$714:$A$721=$A1054)*($B$714:$B$721=$B1054)*(F$714:F$721)) + SUM(IFERROR(($A$904:$A$981=$A1054)*($B$904:$B$981=$B1054)*(F$904:F$981),0)) + SUM(($A$739:$A$816=$A1054)*($B$739:$B$816= $B1054)*(F$739:F$816)) + SUM(IFERROR(($A$987:$A$1009=$A1054) * ($B$987:$B$1009=$B1054) * (F$987:F$1009),0))</f>
        <v>25.048570777215076</v>
      </c>
      <c r="G1054" s="115">
        <f t="array" ref="G1054">SUM(($A$714:$A$721=$A1054)*($B$714:$B$721=$B1054)*(G$714:G$721)) + SUM(IFERROR(($A$904:$A$981=$A1054)*($B$904:$B$981=$B1054)*(G$904:G$981),0)) + SUM(($A$739:$A$816=$A1054)*($B$739:$B$816= $B1054)*(G$739:G$816)) + SUM(IFERROR(($A$987:$A$1009=$A1054) * ($B$987:$B$1009=$B1054) * (G$987:G$1009),0))</f>
        <v>25.684511320723473</v>
      </c>
      <c r="H1054" s="115">
        <f t="array" ref="H1054">SUM(($A$714:$A$721=$A1054)*($B$714:$B$721=$B1054)*(H$714:H$721)) + SUM(IFERROR(($A$904:$A$981=$A1054)*($B$904:$B$981=$B1054)*(H$904:H$981),0)) + SUM(($A$739:$A$816=$A1054)*($B$739:$B$816= $B1054)*(H$739:H$816)) + SUM(IFERROR(($A$987:$A$1009=$A1054) * ($B$987:$B$1009=$B1054) * (H$987:H$1009),0))</f>
        <v>28.492892729755823</v>
      </c>
      <c r="I1054" s="115">
        <f t="array" ref="I1054">SUM(($A$714:$A$721=$A1054)*($B$714:$B$721=$B1054)*(I$714:I$721)) + SUM(IFERROR(($A$904:$A$981=$A1054)*($B$904:$B$981=$B1054)*(I$904:I$981),0)) + SUM(($A$739:$A$816=$A1054)*($B$739:$B$816= $B1054)*(I$739:I$816)) + SUM(IFERROR(($A$987:$A$1009=$A1054) * ($B$987:$B$1009=$B1054) * (I$987:I$1009),0))</f>
        <v>33.728787967494313</v>
      </c>
      <c r="J1054" s="115">
        <f t="array" ref="J1054">SUM(($A$714:$A$721=$A1054)*($B$714:$B$721=$B1054)*(J$714:J$721)) + SUM(IFERROR(($A$904:$A$981=$A1054)*($B$904:$B$981=$B1054)*(J$904:J$981),0)) + SUM(($A$739:$A$816=$A1054)*($B$739:$B$816= $B1054)*(J$739:J$816)) + SUM(IFERROR(($A$987:$A$1009=$A1054) * ($B$987:$B$1009=$B1054) * (J$987:J$1009),0))</f>
        <v>39.889499829845676</v>
      </c>
      <c r="K1054" s="115">
        <f t="array" ref="K1054">SUM(($A$714:$A$721=$A1054)*($B$714:$B$721=$B1054)*(K$714:K$721)) + SUM(IFERROR(($A$904:$A$981=$A1054)*($B$904:$B$981=$B1054)*(K$904:K$981),0)) + SUM(($A$739:$A$816=$A1054)*($B$739:$B$816= $B1054)*(K$739:K$816)) + SUM(IFERROR(($A$987:$A$1009=$A1054) * ($B$987:$B$1009=$B1054) * (K$987:K$1009),0))</f>
        <v>47.116355049877633</v>
      </c>
      <c r="L1054" s="115">
        <f t="array" ref="L1054">SUM(($A$714:$A$721=$A1054)*($B$714:$B$721=$B1054)*(L$714:L$721)) + SUM(IFERROR(($A$904:$A$981=$A1054)*($B$904:$B$981=$B1054)*(L$904:L$981),0)) + SUM(($A$739:$A$816=$A1054)*($B$739:$B$816= $B1054)*(L$739:L$816)) + SUM(IFERROR(($A$987:$A$1009=$A1054) * ($B$987:$B$1009=$B1054) * (L$987:L$1009),0))</f>
        <v>55.634137227428553</v>
      </c>
      <c r="M1054" s="115">
        <f t="array" ref="M1054">SUM(($A$714:$A$721=$A1054)*($B$714:$B$721=$B1054)*(M$714:M$721)) + SUM(IFERROR(($A$904:$A$981=$A1054)*($B$904:$B$981=$B1054)*(M$904:M$981),0)) + SUM(($A$739:$A$816=$A1054)*($B$739:$B$816= $B1054)*(M$739:M$816)) + SUM(IFERROR(($A$987:$A$1009=$A1054) * ($B$987:$B$1009=$B1054) * (M$987:M$1009),0))</f>
        <v>65.625698494820213</v>
      </c>
      <c r="N1054" s="115">
        <f t="array" ref="N1054">SUM(($A$714:$A$721=$A1054)*($B$714:$B$721=$B1054)*(N$714:N$721)) + SUM(IFERROR(($A$904:$A$981=$A1054)*($B$904:$B$981=$B1054)*(N$904:N$981),0)) + SUM(($A$739:$A$816=$A1054)*($B$739:$B$816= $B1054)*(N$739:N$816)) + SUM(IFERROR(($A$987:$A$1009=$A1054) * ($B$987:$B$1009=$B1054) * (N$987:N$1009),0))</f>
        <v>77.42935668909206</v>
      </c>
      <c r="O1054" s="115">
        <f t="array" ref="O1054">SUM(($A$714:$A$721=$A1054)*($B$714:$B$721=$B1054)*(O$714:O$721)) + SUM(IFERROR(($A$904:$A$981=$A1054)*($B$904:$B$981=$B1054)*(O$904:O$981),0)) + SUM(($A$739:$A$816=$A1054)*($B$739:$B$816= $B1054)*(O$739:O$816)) + SUM(IFERROR(($A$987:$A$1009=$A1054) * ($B$987:$B$1009=$B1054) * (O$987:O$1009),0))</f>
        <v>91.279863273776868</v>
      </c>
    </row>
    <row r="1055" spans="1:15" s="20" customFormat="1">
      <c r="A1055" s="20" t="str">
        <f>A1054</f>
        <v>FB</v>
      </c>
      <c r="B1055" s="784" t="s">
        <v>37</v>
      </c>
      <c r="C1055" s="20" t="str">
        <f>INDEX(Vectors[Description], MATCH($B1055, Vectors[Code], 0))</f>
        <v>Solid hydrocarbons</v>
      </c>
      <c r="D1055" s="1362"/>
      <c r="E1055" s="357"/>
      <c r="F1055" s="115">
        <f t="array" ref="F1055">SUM(($A$714:$A$721=$A1055)*($B$714:$B$721=$B1055)*(F$714:F$721)) + SUM(IFERROR(($A$904:$A$981=$A1055)*($B$904:$B$981=$B1055)*(F$904:F$981),0)) + SUM(($A$739:$A$816=$A1055)*($B$739:$B$816= $B1055)*(F$739:F$816)) + SUM(IFERROR(($A$987:$A$1009=$A1055) * ($B$987:$B$1009=$B1055) * (F$987:F$1009),0))</f>
        <v>25.631435148498483</v>
      </c>
      <c r="G1055" s="115">
        <f t="array" ref="G1055">SUM(($A$714:$A$721=$A1055)*($B$714:$B$721=$B1055)*(G$714:G$721)) + SUM(IFERROR(($A$904:$A$981=$A1055)*($B$904:$B$981=$B1055)*(G$904:G$981),0)) + SUM(($A$739:$A$816=$A1055)*($B$739:$B$816= $B1055)*(G$739:G$816)) + SUM(IFERROR(($A$987:$A$1009=$A1055) * ($B$987:$B$1009=$B1055) * (G$987:G$1009),0))</f>
        <v>26.428322571618754</v>
      </c>
      <c r="H1055" s="115">
        <f t="array" ref="H1055">SUM(($A$714:$A$721=$A1055)*($B$714:$B$721=$B1055)*(H$714:H$721)) + SUM(IFERROR(($A$904:$A$981=$A1055)*($B$904:$B$981=$B1055)*(H$904:H$981),0)) + SUM(($A$739:$A$816=$A1055)*($B$739:$B$816= $B1055)*(H$739:H$816)) + SUM(IFERROR(($A$987:$A$1009=$A1055) * ($B$987:$B$1009=$B1055) * (H$987:H$1009),0))</f>
        <v>31.450070936774353</v>
      </c>
      <c r="I1055" s="115">
        <f t="array" ref="I1055">SUM(($A$714:$A$721=$A1055)*($B$714:$B$721=$B1055)*(I$714:I$721)) + SUM(IFERROR(($A$904:$A$981=$A1055)*($B$904:$B$981=$B1055)*(I$904:I$981),0)) + SUM(($A$739:$A$816=$A1055)*($B$739:$B$816= $B1055)*(I$739:I$816)) + SUM(IFERROR(($A$987:$A$1009=$A1055) * ($B$987:$B$1009=$B1055) * (I$987:I$1009),0))</f>
        <v>36.471819301929955</v>
      </c>
      <c r="J1055" s="115">
        <f t="array" ref="J1055">SUM(($A$714:$A$721=$A1055)*($B$714:$B$721=$B1055)*(J$714:J$721)) + SUM(IFERROR(($A$904:$A$981=$A1055)*($B$904:$B$981=$B1055)*(J$904:J$981),0)) + SUM(($A$739:$A$816=$A1055)*($B$739:$B$816= $B1055)*(J$739:J$816)) + SUM(IFERROR(($A$987:$A$1009=$A1055) * ($B$987:$B$1009=$B1055) * (J$987:J$1009),0))</f>
        <v>44.860259258015034</v>
      </c>
      <c r="K1055" s="115">
        <f t="array" ref="K1055">SUM(($A$714:$A$721=$A1055)*($B$714:$B$721=$B1055)*(K$714:K$721)) + SUM(IFERROR(($A$904:$A$981=$A1055)*($B$904:$B$981=$B1055)*(K$904:K$981),0)) + SUM(($A$739:$A$816=$A1055)*($B$739:$B$816= $B1055)*(K$739:K$816)) + SUM(IFERROR(($A$987:$A$1009=$A1055) * ($B$987:$B$1009=$B1055) * (K$987:K$1009),0))</f>
        <v>53.248699214100114</v>
      </c>
      <c r="L1055" s="115">
        <f t="array" ref="L1055">SUM(($A$714:$A$721=$A1055)*($B$714:$B$721=$B1055)*(L$714:L$721)) + SUM(IFERROR(($A$904:$A$981=$A1055)*($B$904:$B$981=$B1055)*(L$904:L$981),0)) + SUM(($A$739:$A$816=$A1055)*($B$739:$B$816= $B1055)*(L$739:L$816)) + SUM(IFERROR(($A$987:$A$1009=$A1055) * ($B$987:$B$1009=$B1055) * (L$987:L$1009),0))</f>
        <v>64.857729192204602</v>
      </c>
      <c r="M1055" s="115">
        <f t="array" ref="M1055">SUM(($A$714:$A$721=$A1055)*($B$714:$B$721=$B1055)*(M$714:M$721)) + SUM(IFERROR(($A$904:$A$981=$A1055)*($B$904:$B$981=$B1055)*(M$904:M$981),0)) + SUM(($A$739:$A$816=$A1055)*($B$739:$B$816= $B1055)*(M$739:M$816)) + SUM(IFERROR(($A$987:$A$1009=$A1055) * ($B$987:$B$1009=$B1055) * (M$987:M$1009),0))</f>
        <v>76.466759170309089</v>
      </c>
      <c r="N1055" s="115">
        <f t="array" ref="N1055">SUM(($A$714:$A$721=$A1055)*($B$714:$B$721=$B1055)*(N$714:N$721)) + SUM(IFERROR(($A$904:$A$981=$A1055)*($B$904:$B$981=$B1055)*(N$904:N$981),0)) + SUM(($A$739:$A$816=$A1055)*($B$739:$B$816= $B1055)*(N$739:N$816)) + SUM(IFERROR(($A$987:$A$1009=$A1055) * ($B$987:$B$1009=$B1055) * (N$987:N$1009),0))</f>
        <v>92.526901362094421</v>
      </c>
      <c r="O1055" s="115">
        <f t="array" ref="O1055">SUM(($A$714:$A$721=$A1055)*($B$714:$B$721=$B1055)*(O$714:O$721)) + SUM(IFERROR(($A$904:$A$981=$A1055)*($B$904:$B$981=$B1055)*(O$904:O$981),0)) + SUM(($A$739:$A$816=$A1055)*($B$739:$B$816= $B1055)*(O$739:O$816)) + SUM(IFERROR(($A$987:$A$1009=$A1055) * ($B$987:$B$1009=$B1055) * (O$987:O$1009),0))</f>
        <v>108.58704355387975</v>
      </c>
    </row>
    <row r="1056" spans="1:15" s="20" customFormat="1">
      <c r="A1056" s="20" t="str">
        <f>A1055</f>
        <v>FB</v>
      </c>
      <c r="B1056" s="784" t="s">
        <v>39</v>
      </c>
      <c r="C1056" s="20" t="str">
        <f>INDEX(Vectors[Description], MATCH($B1056, Vectors[Code], 0))</f>
        <v>Liquid hydrocarbons</v>
      </c>
      <c r="D1056" s="1362"/>
      <c r="E1056" s="357"/>
      <c r="F1056" s="115">
        <f t="array" ref="F1056">SUM(($A$714:$A$721=$A1056)*($B$714:$B$721=$B1056)*(F$714:F$721)) + SUM(IFERROR(($A$904:$A$981=$A1056)*($B$904:$B$981=$B1056)*(F$904:F$981),0)) + SUM(($A$739:$A$816=$A1056)*($B$739:$B$816= $B1056)*(F$739:F$816)) + SUM(IFERROR(($A$987:$A$1009=$A1056) * ($B$987:$B$1009=$B1056) * (F$987:F$1009),0))</f>
        <v>0</v>
      </c>
      <c r="G1056" s="115">
        <f t="array" ref="G1056">SUM(($A$714:$A$721=$A1056)*($B$714:$B$721=$B1056)*(G$714:G$721)) + SUM(IFERROR(($A$904:$A$981=$A1056)*($B$904:$B$981=$B1056)*(G$904:G$981),0)) + SUM(($A$739:$A$816=$A1056)*($B$739:$B$816= $B1056)*(G$739:G$816)) + SUM(IFERROR(($A$987:$A$1009=$A1056) * ($B$987:$B$1009=$B1056) * (G$987:G$1009),0))</f>
        <v>0</v>
      </c>
      <c r="H1056" s="115">
        <f t="array" ref="H1056">SUM(($A$714:$A$721=$A1056)*($B$714:$B$721=$B1056)*(H$714:H$721)) + SUM(IFERROR(($A$904:$A$981=$A1056)*($B$904:$B$981=$B1056)*(H$904:H$981),0)) + SUM(($A$739:$A$816=$A1056)*($B$739:$B$816= $B1056)*(H$739:H$816)) + SUM(IFERROR(($A$987:$A$1009=$A1056) * ($B$987:$B$1009=$B1056) * (H$987:H$1009),0))</f>
        <v>0</v>
      </c>
      <c r="I1056" s="115">
        <f t="array" ref="I1056">SUM(($A$714:$A$721=$A1056)*($B$714:$B$721=$B1056)*(I$714:I$721)) + SUM(IFERROR(($A$904:$A$981=$A1056)*($B$904:$B$981=$B1056)*(I$904:I$981),0)) + SUM(($A$739:$A$816=$A1056)*($B$739:$B$816= $B1056)*(I$739:I$816)) + SUM(IFERROR(($A$987:$A$1009=$A1056) * ($B$987:$B$1009=$B1056) * (I$987:I$1009),0))</f>
        <v>0</v>
      </c>
      <c r="J1056" s="115">
        <f t="array" ref="J1056">SUM(($A$714:$A$721=$A1056)*($B$714:$B$721=$B1056)*(J$714:J$721)) + SUM(IFERROR(($A$904:$A$981=$A1056)*($B$904:$B$981=$B1056)*(J$904:J$981),0)) + SUM(($A$739:$A$816=$A1056)*($B$739:$B$816= $B1056)*(J$739:J$816)) + SUM(IFERROR(($A$987:$A$1009=$A1056) * ($B$987:$B$1009=$B1056) * (J$987:J$1009),0))</f>
        <v>0</v>
      </c>
      <c r="K1056" s="115">
        <f t="array" ref="K1056">SUM(($A$714:$A$721=$A1056)*($B$714:$B$721=$B1056)*(K$714:K$721)) + SUM(IFERROR(($A$904:$A$981=$A1056)*($B$904:$B$981=$B1056)*(K$904:K$981),0)) + SUM(($A$739:$A$816=$A1056)*($B$739:$B$816= $B1056)*(K$739:K$816)) + SUM(IFERROR(($A$987:$A$1009=$A1056) * ($B$987:$B$1009=$B1056) * (K$987:K$1009),0))</f>
        <v>0</v>
      </c>
      <c r="L1056" s="115">
        <f t="array" ref="L1056">SUM(($A$714:$A$721=$A1056)*($B$714:$B$721=$B1056)*(L$714:L$721)) + SUM(IFERROR(($A$904:$A$981=$A1056)*($B$904:$B$981=$B1056)*(L$904:L$981),0)) + SUM(($A$739:$A$816=$A1056)*($B$739:$B$816= $B1056)*(L$739:L$816)) + SUM(IFERROR(($A$987:$A$1009=$A1056) * ($B$987:$B$1009=$B1056) * (L$987:L$1009),0))</f>
        <v>0</v>
      </c>
      <c r="M1056" s="115">
        <f t="array" ref="M1056">SUM(($A$714:$A$721=$A1056)*($B$714:$B$721=$B1056)*(M$714:M$721)) + SUM(IFERROR(($A$904:$A$981=$A1056)*($B$904:$B$981=$B1056)*(M$904:M$981),0)) + SUM(($A$739:$A$816=$A1056)*($B$739:$B$816= $B1056)*(M$739:M$816)) + SUM(IFERROR(($A$987:$A$1009=$A1056) * ($B$987:$B$1009=$B1056) * (M$987:M$1009),0))</f>
        <v>0</v>
      </c>
      <c r="N1056" s="115">
        <f t="array" ref="N1056">SUM(($A$714:$A$721=$A1056)*($B$714:$B$721=$B1056)*(N$714:N$721)) + SUM(IFERROR(($A$904:$A$981=$A1056)*($B$904:$B$981=$B1056)*(N$904:N$981),0)) + SUM(($A$739:$A$816=$A1056)*($B$739:$B$816= $B1056)*(N$739:N$816)) + SUM(IFERROR(($A$987:$A$1009=$A1056) * ($B$987:$B$1009=$B1056) * (N$987:N$1009),0))</f>
        <v>0</v>
      </c>
      <c r="O1056" s="115">
        <f t="array" ref="O1056">SUM(($A$714:$A$721=$A1056)*($B$714:$B$721=$B1056)*(O$714:O$721)) + SUM(IFERROR(($A$904:$A$981=$A1056)*($B$904:$B$981=$B1056)*(O$904:O$981),0)) + SUM(($A$739:$A$816=$A1056)*($B$739:$B$816= $B1056)*(O$739:O$816)) + SUM(IFERROR(($A$987:$A$1009=$A1056) * ($B$987:$B$1009=$B1056) * (O$987:O$1009),0))</f>
        <v>0</v>
      </c>
    </row>
    <row r="1057" spans="1:15" s="20" customFormat="1">
      <c r="A1057" s="20" t="str">
        <f>A1056</f>
        <v>FB</v>
      </c>
      <c r="B1057" s="784" t="s">
        <v>40</v>
      </c>
      <c r="C1057" s="20" t="str">
        <f>INDEX(Vectors[Description], MATCH($B1057, Vectors[Code], 0))</f>
        <v>Gaseous hydrocarbons</v>
      </c>
      <c r="D1057" s="1362"/>
      <c r="E1057" s="357"/>
      <c r="F1057" s="115">
        <f t="array" ref="F1057">SUM(($A$714:$A$721=$A1057)*($B$714:$B$721=$B1057)*(F$714:F$721)) + SUM(IFERROR(($A$904:$A$981=$A1057)*($B$904:$B$981=$B1057)*(F$904:F$981),0)) + SUM(($A$739:$A$816=$A1057)*($B$739:$B$816= $B1057)*(F$739:F$816)) + SUM(IFERROR(($A$987:$A$1009=$A1057) * ($B$987:$B$1009=$B1057) * (F$987:F$1009),0))</f>
        <v>1.018704489873699</v>
      </c>
      <c r="G1057" s="115">
        <f t="array" ref="G1057">SUM(($A$714:$A$721=$A1057)*($B$714:$B$721=$B1057)*(G$714:G$721)) + SUM(IFERROR(($A$904:$A$981=$A1057)*($B$904:$B$981=$B1057)*(G$904:G$981),0)) + SUM(($A$739:$A$816=$A1057)*($B$739:$B$816= $B1057)*(G$739:G$816)) + SUM(IFERROR(($A$987:$A$1009=$A1057) * ($B$987:$B$1009=$B1057) * (G$987:G$1009),0))</f>
        <v>1.0530567325858002</v>
      </c>
      <c r="H1057" s="115">
        <f t="array" ref="H1057">SUM(($A$714:$A$721=$A1057)*($B$714:$B$721=$B1057)*(H$714:H$721)) + SUM(IFERROR(($A$904:$A$981=$A1057)*($B$904:$B$981=$B1057)*(H$904:H$981),0)) + SUM(($A$739:$A$816=$A1057)*($B$739:$B$816= $B1057)*(H$739:H$816)) + SUM(IFERROR(($A$987:$A$1009=$A1057) * ($B$987:$B$1009=$B1057) * (H$987:H$1009),0))</f>
        <v>1.2695343851047145</v>
      </c>
      <c r="I1057" s="115">
        <f t="array" ref="I1057">SUM(($A$714:$A$721=$A1057)*($B$714:$B$721=$B1057)*(I$714:I$721)) + SUM(IFERROR(($A$904:$A$981=$A1057)*($B$904:$B$981=$B1057)*(I$904:I$981),0)) + SUM(($A$739:$A$816=$A1057)*($B$739:$B$816= $B1057)*(I$739:I$816)) + SUM(IFERROR(($A$987:$A$1009=$A1057) * ($B$987:$B$1009=$B1057) * (I$987:I$1009),0))</f>
        <v>1.486012037623629</v>
      </c>
      <c r="J1057" s="115">
        <f t="array" ref="J1057">SUM(($A$714:$A$721=$A1057)*($B$714:$B$721=$B1057)*(J$714:J$721)) + SUM(IFERROR(($A$904:$A$981=$A1057)*($B$904:$B$981=$B1057)*(J$904:J$981),0)) + SUM(($A$739:$A$816=$A1057)*($B$739:$B$816= $B1057)*(J$739:J$816)) + SUM(IFERROR(($A$987:$A$1009=$A1057) * ($B$987:$B$1009=$B1057) * (J$987:J$1009),0))</f>
        <v>1.8476211143725187</v>
      </c>
      <c r="K1057" s="115">
        <f t="array" ref="K1057">SUM(($A$714:$A$721=$A1057)*($B$714:$B$721=$B1057)*(K$714:K$721)) + SUM(IFERROR(($A$904:$A$981=$A1057)*($B$904:$B$981=$B1057)*(K$904:K$981),0)) + SUM(($A$739:$A$816=$A1057)*($B$739:$B$816= $B1057)*(K$739:K$816)) + SUM(IFERROR(($A$987:$A$1009=$A1057) * ($B$987:$B$1009=$B1057) * (K$987:K$1009),0))</f>
        <v>2.2092301911214087</v>
      </c>
      <c r="L1057" s="115">
        <f t="array" ref="L1057">SUM(($A$714:$A$721=$A1057)*($B$714:$B$721=$B1057)*(L$714:L$721)) + SUM(IFERROR(($A$904:$A$981=$A1057)*($B$904:$B$981=$B1057)*(L$904:L$981),0)) + SUM(($A$739:$A$816=$A1057)*($B$739:$B$816= $B1057)*(L$739:L$816)) + SUM(IFERROR(($A$987:$A$1009=$A1057) * ($B$987:$B$1009=$B1057) * (L$987:L$1009),0))</f>
        <v>2.709672542060253</v>
      </c>
      <c r="M1057" s="115">
        <f t="array" ref="M1057">SUM(($A$714:$A$721=$A1057)*($B$714:$B$721=$B1057)*(M$714:M$721)) + SUM(IFERROR(($A$904:$A$981=$A1057)*($B$904:$B$981=$B1057)*(M$904:M$981),0)) + SUM(($A$739:$A$816=$A1057)*($B$739:$B$816= $B1057)*(M$739:M$816)) + SUM(IFERROR(($A$987:$A$1009=$A1057) * ($B$987:$B$1009=$B1057) * (M$987:M$1009),0))</f>
        <v>3.2101148929990968</v>
      </c>
      <c r="N1057" s="115">
        <f t="array" ref="N1057">SUM(($A$714:$A$721=$A1057)*($B$714:$B$721=$B1057)*(N$714:N$721)) + SUM(IFERROR(($A$904:$A$981=$A1057)*($B$904:$B$981=$B1057)*(N$904:N$981),0)) + SUM(($A$739:$A$816=$A1057)*($B$739:$B$816= $B1057)*(N$739:N$816)) + SUM(IFERROR(($A$987:$A$1009=$A1057) * ($B$987:$B$1009=$B1057) * (N$987:N$1009),0))</f>
        <v>3.9024358991492996</v>
      </c>
      <c r="O1057" s="115">
        <f t="array" ref="O1057">SUM(($A$714:$A$721=$A1057)*($B$714:$B$721=$B1057)*(O$714:O$721)) + SUM(IFERROR(($A$904:$A$981=$A1057)*($B$904:$B$981=$B1057)*(O$904:O$981),0)) + SUM(($A$739:$A$816=$A1057)*($B$739:$B$816= $B1057)*(O$739:O$816)) + SUM(IFERROR(($A$987:$A$1009=$A1057) * ($B$987:$B$1009=$B1057) * (O$987:O$1009),0))</f>
        <v>4.5947569052995023</v>
      </c>
    </row>
    <row r="1058" spans="1:15" s="20" customFormat="1">
      <c r="A1058" s="20" t="str">
        <f>A1057</f>
        <v>FB</v>
      </c>
      <c r="B1058" s="784" t="s">
        <v>272</v>
      </c>
      <c r="C1058" s="20" t="str">
        <f>INDEX(Vectors[Description], MATCH($B1058, Vectors[Code], 0))</f>
        <v>Dry biomass and waste</v>
      </c>
      <c r="D1058" s="1362"/>
      <c r="E1058" s="357"/>
      <c r="F1058" s="115">
        <f t="array" ref="F1058">SUM(($A$714:$A$721=$A1058)*($B$714:$B$721=$B1058)*(F$714:F$721)) + SUM(IFERROR(($A$904:$A$981=$A1058)*($B$904:$B$981=$B1058)*(F$904:F$981),0)) + SUM(($A$739:$A$816=$A1058)*($B$739:$B$816= $B1058)*(F$739:F$816)) + SUM(IFERROR(($A$987:$A$1009=$A1058) * ($B$987:$B$1009=$B1058) * (F$987:F$1009),0))</f>
        <v>17.293652823610646</v>
      </c>
      <c r="G1058" s="115">
        <f t="array" ref="G1058">SUM(($A$714:$A$721=$A1058)*($B$714:$B$721=$B1058)*(G$714:G$721)) + SUM(IFERROR(($A$904:$A$981=$A1058)*($B$904:$B$981=$B1058)*(G$904:G$981),0)) + SUM(($A$739:$A$816=$A1058)*($B$739:$B$816= $B1058)*(G$739:G$816)) + SUM(IFERROR(($A$987:$A$1009=$A1058) * ($B$987:$B$1009=$B1058) * (G$987:G$1009),0))</f>
        <v>17.539605731981098</v>
      </c>
      <c r="H1058" s="115">
        <f t="array" ref="H1058">SUM(($A$714:$A$721=$A1058)*($B$714:$B$721=$B1058)*(H$714:H$721)) + SUM(IFERROR(($A$904:$A$981=$A1058)*($B$904:$B$981=$B1058)*(H$904:H$981),0)) + SUM(($A$739:$A$816=$A1058)*($B$739:$B$816= $B1058)*(H$739:H$816)) + SUM(IFERROR(($A$987:$A$1009=$A1058) * ($B$987:$B$1009=$B1058) * (H$987:H$1009),0))</f>
        <v>19.089528066905668</v>
      </c>
      <c r="I1058" s="115">
        <f t="array" ref="I1058">SUM(($A$714:$A$721=$A1058)*($B$714:$B$721=$B1058)*(I$714:I$721)) + SUM(IFERROR(($A$904:$A$981=$A1058)*($B$904:$B$981=$B1058)*(I$904:I$981),0)) + SUM(($A$739:$A$816=$A1058)*($B$739:$B$816= $B1058)*(I$739:I$816)) + SUM(IFERROR(($A$987:$A$1009=$A1058) * ($B$987:$B$1009=$B1058) * (I$987:I$1009),0))</f>
        <v>20.639450401830238</v>
      </c>
      <c r="J1058" s="115">
        <f t="array" ref="J1058">SUM(($A$714:$A$721=$A1058)*($B$714:$B$721=$B1058)*(J$714:J$721)) + SUM(IFERROR(($A$904:$A$981=$A1058)*($B$904:$B$981=$B1058)*(J$904:J$981),0)) + SUM(($A$739:$A$816=$A1058)*($B$739:$B$816= $B1058)*(J$739:J$816)) + SUM(IFERROR(($A$987:$A$1009=$A1058) * ($B$987:$B$1009=$B1058) * (J$987:J$1009),0))</f>
        <v>23.228475079634272</v>
      </c>
      <c r="K1058" s="115">
        <f t="array" ref="K1058">SUM(($A$714:$A$721=$A1058)*($B$714:$B$721=$B1058)*(K$714:K$721)) + SUM(IFERROR(($A$904:$A$981=$A1058)*($B$904:$B$981=$B1058)*(K$904:K$981),0)) + SUM(($A$739:$A$816=$A1058)*($B$739:$B$816= $B1058)*(K$739:K$816)) + SUM(IFERROR(($A$987:$A$1009=$A1058) * ($B$987:$B$1009=$B1058) * (K$987:K$1009),0))</f>
        <v>25.817499757438309</v>
      </c>
      <c r="L1058" s="115">
        <f t="array" ref="L1058">SUM(($A$714:$A$721=$A1058)*($B$714:$B$721=$B1058)*(L$714:L$721)) + SUM(IFERROR(($A$904:$A$981=$A1058)*($B$904:$B$981=$B1058)*(L$904:L$981),0)) + SUM(($A$739:$A$816=$A1058)*($B$739:$B$816= $B1058)*(L$739:L$816)) + SUM(IFERROR(($A$987:$A$1009=$A1058) * ($B$987:$B$1009=$B1058) * (L$987:L$1009),0))</f>
        <v>29.400533701297718</v>
      </c>
      <c r="M1058" s="115">
        <f t="array" ref="M1058">SUM(($A$714:$A$721=$A1058)*($B$714:$B$721=$B1058)*(M$714:M$721)) + SUM(IFERROR(($A$904:$A$981=$A1058)*($B$904:$B$981=$B1058)*(M$904:M$981),0)) + SUM(($A$739:$A$816=$A1058)*($B$739:$B$816= $B1058)*(M$739:M$816)) + SUM(IFERROR(($A$987:$A$1009=$A1058) * ($B$987:$B$1009=$B1058) * (M$987:M$1009),0))</f>
        <v>32.98356764515713</v>
      </c>
      <c r="N1058" s="115">
        <f t="array" ref="N1058">SUM(($A$714:$A$721=$A1058)*($B$714:$B$721=$B1058)*(N$714:N$721)) + SUM(IFERROR(($A$904:$A$981=$A1058)*($B$904:$B$981=$B1058)*(N$904:N$981),0)) + SUM(($A$739:$A$816=$A1058)*($B$739:$B$816= $B1058)*(N$739:N$816)) + SUM(IFERROR(($A$987:$A$1009=$A1058) * ($B$987:$B$1009=$B1058) * (N$987:N$1009),0))</f>
        <v>37.940401654967417</v>
      </c>
      <c r="O1058" s="115">
        <f t="array" ref="O1058">SUM(($A$714:$A$721=$A1058)*($B$714:$B$721=$B1058)*(O$714:O$721)) + SUM(IFERROR(($A$904:$A$981=$A1058)*($B$904:$B$981=$B1058)*(O$904:O$981),0)) + SUM(($A$739:$A$816=$A1058)*($B$739:$B$816= $B1058)*(O$739:O$816)) + SUM(IFERROR(($A$987:$A$1009=$A1058) * ($B$987:$B$1009=$B1058) * (O$987:O$1009),0))</f>
        <v>42.89723566477771</v>
      </c>
    </row>
    <row r="1059" spans="1:15" s="20" customFormat="1">
      <c r="A1059" s="20" t="str">
        <f>A1058</f>
        <v>FB</v>
      </c>
      <c r="B1059" s="784" t="s">
        <v>1363</v>
      </c>
      <c r="C1059" s="20" t="str">
        <f>INDEX(Vectors[Description], MATCH($B1059, Vectors[Code], 0))</f>
        <v>Other Waste</v>
      </c>
      <c r="D1059" s="1362"/>
      <c r="E1059" s="357"/>
      <c r="F1059" s="115">
        <f t="array" ref="F1059">SUM(($A$714:$A$721=$A1059)*($B$714:$B$721=$B1059)*(F$714:F$721)) + SUM(IFERROR(($A$904:$A$981=$A1059)*($B$904:$B$981=$B1059)*(F$904:F$981),0)) + SUM(($A$739:$A$816=$A1059)*($B$739:$B$816= $B1059)*(F$739:F$816)) + SUM(IFERROR(($A$987:$A$1009=$A1059) * ($B$987:$B$1009=$B1059) * (F$987:F$1009),0))</f>
        <v>0</v>
      </c>
      <c r="G1059" s="115">
        <f t="array" ref="G1059">SUM(($A$714:$A$721=$A1059)*($B$714:$B$721=$B1059)*(G$714:G$721)) + SUM(IFERROR(($A$904:$A$981=$A1059)*($B$904:$B$981=$B1059)*(G$904:G$981),0)) + SUM(($A$739:$A$816=$A1059)*($B$739:$B$816= $B1059)*(G$739:G$816)) + SUM(IFERROR(($A$987:$A$1009=$A1059) * ($B$987:$B$1009=$B1059) * (G$987:G$1009),0))</f>
        <v>0</v>
      </c>
      <c r="H1059" s="115">
        <f t="array" ref="H1059">SUM(($A$714:$A$721=$A1059)*($B$714:$B$721=$B1059)*(H$714:H$721)) + SUM(IFERROR(($A$904:$A$981=$A1059)*($B$904:$B$981=$B1059)*(H$904:H$981),0)) + SUM(($A$739:$A$816=$A1059)*($B$739:$B$816= $B1059)*(H$739:H$816)) + SUM(IFERROR(($A$987:$A$1009=$A1059) * ($B$987:$B$1009=$B1059) * (H$987:H$1009),0))</f>
        <v>0</v>
      </c>
      <c r="I1059" s="115">
        <f t="array" ref="I1059">SUM(($A$714:$A$721=$A1059)*($B$714:$B$721=$B1059)*(I$714:I$721)) + SUM(IFERROR(($A$904:$A$981=$A1059)*($B$904:$B$981=$B1059)*(I$904:I$981),0)) + SUM(($A$739:$A$816=$A1059)*($B$739:$B$816= $B1059)*(I$739:I$816)) + SUM(IFERROR(($A$987:$A$1009=$A1059) * ($B$987:$B$1009=$B1059) * (I$987:I$1009),0))</f>
        <v>0</v>
      </c>
      <c r="J1059" s="115">
        <f t="array" ref="J1059">SUM(($A$714:$A$721=$A1059)*($B$714:$B$721=$B1059)*(J$714:J$721)) + SUM(IFERROR(($A$904:$A$981=$A1059)*($B$904:$B$981=$B1059)*(J$904:J$981),0)) + SUM(($A$739:$A$816=$A1059)*($B$739:$B$816= $B1059)*(J$739:J$816)) + SUM(IFERROR(($A$987:$A$1009=$A1059) * ($B$987:$B$1009=$B1059) * (J$987:J$1009),0))</f>
        <v>0</v>
      </c>
      <c r="K1059" s="115">
        <f t="array" ref="K1059">SUM(($A$714:$A$721=$A1059)*($B$714:$B$721=$B1059)*(K$714:K$721)) + SUM(IFERROR(($A$904:$A$981=$A1059)*($B$904:$B$981=$B1059)*(K$904:K$981),0)) + SUM(($A$739:$A$816=$A1059)*($B$739:$B$816= $B1059)*(K$739:K$816)) + SUM(IFERROR(($A$987:$A$1009=$A1059) * ($B$987:$B$1009=$B1059) * (K$987:K$1009),0))</f>
        <v>0</v>
      </c>
      <c r="L1059" s="115">
        <f t="array" ref="L1059">SUM(($A$714:$A$721=$A1059)*($B$714:$B$721=$B1059)*(L$714:L$721)) + SUM(IFERROR(($A$904:$A$981=$A1059)*($B$904:$B$981=$B1059)*(L$904:L$981),0)) + SUM(($A$739:$A$816=$A1059)*($B$739:$B$816= $B1059)*(L$739:L$816)) + SUM(IFERROR(($A$987:$A$1009=$A1059) * ($B$987:$B$1009=$B1059) * (L$987:L$1009),0))</f>
        <v>0</v>
      </c>
      <c r="M1059" s="115">
        <f t="array" ref="M1059">SUM(($A$714:$A$721=$A1059)*($B$714:$B$721=$B1059)*(M$714:M$721)) + SUM(IFERROR(($A$904:$A$981=$A1059)*($B$904:$B$981=$B1059)*(M$904:M$981),0)) + SUM(($A$739:$A$816=$A1059)*($B$739:$B$816= $B1059)*(M$739:M$816)) + SUM(IFERROR(($A$987:$A$1009=$A1059) * ($B$987:$B$1009=$B1059) * (M$987:M$1009),0))</f>
        <v>0</v>
      </c>
      <c r="N1059" s="115">
        <f t="array" ref="N1059">SUM(($A$714:$A$721=$A1059)*($B$714:$B$721=$B1059)*(N$714:N$721)) + SUM(IFERROR(($A$904:$A$981=$A1059)*($B$904:$B$981=$B1059)*(N$904:N$981),0)) + SUM(($A$739:$A$816=$A1059)*($B$739:$B$816= $B1059)*(N$739:N$816)) + SUM(IFERROR(($A$987:$A$1009=$A1059) * ($B$987:$B$1009=$B1059) * (N$987:N$1009),0))</f>
        <v>0</v>
      </c>
      <c r="O1059" s="115">
        <f t="array" ref="O1059">SUM(($A$714:$A$721=$A1059)*($B$714:$B$721=$B1059)*(O$714:O$721)) + SUM(IFERROR(($A$904:$A$981=$A1059)*($B$904:$B$981=$B1059)*(O$904:O$981),0)) + SUM(($A$739:$A$816=$A1059)*($B$739:$B$816= $B1059)*(O$739:O$816)) + SUM(IFERROR(($A$987:$A$1009=$A1059) * ($B$987:$B$1009=$B1059) * (O$987:O$1009),0))</f>
        <v>0</v>
      </c>
    </row>
    <row r="1060" spans="1:15" s="20" customFormat="1">
      <c r="B1060" s="784"/>
      <c r="C1060" s="785"/>
      <c r="D1060" s="1362"/>
      <c r="E1060" s="357"/>
      <c r="F1060" s="115">
        <f t="array" ref="F1060">SUM(($A$714:$A$721=$A1060)*($B$714:$B$721=$B1060)*(F$714:F$721)) + SUM(IFERROR(($A$904:$A$981=$A1060)*($B$904:$B$981=$B1060)*(F$904:F$981),0)) + SUM(($A$739:$A$816=$A1060)*($B$739:$B$816= $B1060)*(F$739:F$816)) + SUM(IFERROR(($A$987:$A$1009=$A1060) * ($B$987:$B$1009=$B1060) * (F$987:F$1009),0))</f>
        <v>0</v>
      </c>
      <c r="G1060" s="115">
        <f t="array" ref="G1060">SUM(($A$714:$A$721=$A1060)*($B$714:$B$721=$B1060)*(G$714:G$721)) + SUM(IFERROR(($A$904:$A$981=$A1060)*($B$904:$B$981=$B1060)*(G$904:G$981),0)) + SUM(($A$739:$A$816=$A1060)*($B$739:$B$816= $B1060)*(G$739:G$816)) + SUM(IFERROR(($A$987:$A$1009=$A1060) * ($B$987:$B$1009=$B1060) * (G$987:G$1009),0))</f>
        <v>0</v>
      </c>
      <c r="H1060" s="115">
        <f t="array" ref="H1060">SUM(($A$714:$A$721=$A1060)*($B$714:$B$721=$B1060)*(H$714:H$721)) + SUM(IFERROR(($A$904:$A$981=$A1060)*($B$904:$B$981=$B1060)*(H$904:H$981),0)) + SUM(($A$739:$A$816=$A1060)*($B$739:$B$816= $B1060)*(H$739:H$816)) + SUM(IFERROR(($A$987:$A$1009=$A1060) * ($B$987:$B$1009=$B1060) * (H$987:H$1009),0))</f>
        <v>0</v>
      </c>
      <c r="I1060" s="115">
        <f t="array" ref="I1060">SUM(($A$714:$A$721=$A1060)*($B$714:$B$721=$B1060)*(I$714:I$721)) + SUM(IFERROR(($A$904:$A$981=$A1060)*($B$904:$B$981=$B1060)*(I$904:I$981),0)) + SUM(($A$739:$A$816=$A1060)*($B$739:$B$816= $B1060)*(I$739:I$816)) + SUM(IFERROR(($A$987:$A$1009=$A1060) * ($B$987:$B$1009=$B1060) * (I$987:I$1009),0))</f>
        <v>0</v>
      </c>
      <c r="J1060" s="115">
        <f t="array" ref="J1060">SUM(($A$714:$A$721=$A1060)*($B$714:$B$721=$B1060)*(J$714:J$721)) + SUM(IFERROR(($A$904:$A$981=$A1060)*($B$904:$B$981=$B1060)*(J$904:J$981),0)) + SUM(($A$739:$A$816=$A1060)*($B$739:$B$816= $B1060)*(J$739:J$816)) + SUM(IFERROR(($A$987:$A$1009=$A1060) * ($B$987:$B$1009=$B1060) * (J$987:J$1009),0))</f>
        <v>0</v>
      </c>
      <c r="K1060" s="115">
        <f t="array" ref="K1060">SUM(($A$714:$A$721=$A1060)*($B$714:$B$721=$B1060)*(K$714:K$721)) + SUM(IFERROR(($A$904:$A$981=$A1060)*($B$904:$B$981=$B1060)*(K$904:K$981),0)) + SUM(($A$739:$A$816=$A1060)*($B$739:$B$816= $B1060)*(K$739:K$816)) + SUM(IFERROR(($A$987:$A$1009=$A1060) * ($B$987:$B$1009=$B1060) * (K$987:K$1009),0))</f>
        <v>0</v>
      </c>
      <c r="L1060" s="115">
        <f t="array" ref="L1060">SUM(($A$714:$A$721=$A1060)*($B$714:$B$721=$B1060)*(L$714:L$721)) + SUM(IFERROR(($A$904:$A$981=$A1060)*($B$904:$B$981=$B1060)*(L$904:L$981),0)) + SUM(($A$739:$A$816=$A1060)*($B$739:$B$816= $B1060)*(L$739:L$816)) + SUM(IFERROR(($A$987:$A$1009=$A1060) * ($B$987:$B$1009=$B1060) * (L$987:L$1009),0))</f>
        <v>0</v>
      </c>
      <c r="M1060" s="115">
        <f t="array" ref="M1060">SUM(($A$714:$A$721=$A1060)*($B$714:$B$721=$B1060)*(M$714:M$721)) + SUM(IFERROR(($A$904:$A$981=$A1060)*($B$904:$B$981=$B1060)*(M$904:M$981),0)) + SUM(($A$739:$A$816=$A1060)*($B$739:$B$816= $B1060)*(M$739:M$816)) + SUM(IFERROR(($A$987:$A$1009=$A1060) * ($B$987:$B$1009=$B1060) * (M$987:M$1009),0))</f>
        <v>0</v>
      </c>
      <c r="N1060" s="115">
        <f t="array" ref="N1060">SUM(($A$714:$A$721=$A1060)*($B$714:$B$721=$B1060)*(N$714:N$721)) + SUM(IFERROR(($A$904:$A$981=$A1060)*($B$904:$B$981=$B1060)*(N$904:N$981),0)) + SUM(($A$739:$A$816=$A1060)*($B$739:$B$816= $B1060)*(N$739:N$816)) + SUM(IFERROR(($A$987:$A$1009=$A1060) * ($B$987:$B$1009=$B1060) * (N$987:N$1009),0))</f>
        <v>0</v>
      </c>
      <c r="O1060" s="115">
        <f t="array" ref="O1060">SUM(($A$714:$A$721=$A1060)*($B$714:$B$721=$B1060)*(O$714:O$721)) + SUM(IFERROR(($A$904:$A$981=$A1060)*($B$904:$B$981=$B1060)*(O$904:O$981),0)) + SUM(($A$739:$A$816=$A1060)*($B$739:$B$816= $B1060)*(O$739:O$816)) + SUM(IFERROR(($A$987:$A$1009=$A1060) * ($B$987:$B$1009=$B1060) * (O$987:O$1009),0))</f>
        <v>0</v>
      </c>
    </row>
    <row r="1061" spans="1:15" s="20" customFormat="1">
      <c r="B1061" s="784"/>
      <c r="C1061" s="785" t="str">
        <f>D26</f>
        <v>Pulp &amp; Paper Products</v>
      </c>
      <c r="D1061" s="1362"/>
      <c r="F1061" s="115">
        <f t="array" ref="F1061">SUM(($A$714:$A$721=$A1061)*($B$714:$B$721=$B1061)*(F$714:F$721)) + SUM(IFERROR(($A$904:$A$981=$A1061)*($B$904:$B$981=$B1061)*(F$904:F$981),0)) + SUM(($A$739:$A$816=$A1061)*($B$739:$B$816= $B1061)*(F$739:F$816)) + SUM(IFERROR(($A$987:$A$1009=$A1061) * ($B$987:$B$1009=$B1061) * (F$987:F$1009),0))</f>
        <v>0</v>
      </c>
      <c r="G1061" s="115">
        <f t="array" ref="G1061">SUM(($A$714:$A$721=$A1061)*($B$714:$B$721=$B1061)*(G$714:G$721)) + SUM(IFERROR(($A$904:$A$981=$A1061)*($B$904:$B$981=$B1061)*(G$904:G$981),0)) + SUM(($A$739:$A$816=$A1061)*($B$739:$B$816= $B1061)*(G$739:G$816)) + SUM(IFERROR(($A$987:$A$1009=$A1061) * ($B$987:$B$1009=$B1061) * (G$987:G$1009),0))</f>
        <v>0</v>
      </c>
      <c r="H1061" s="115">
        <f t="array" ref="H1061">SUM(($A$714:$A$721=$A1061)*($B$714:$B$721=$B1061)*(H$714:H$721)) + SUM(IFERROR(($A$904:$A$981=$A1061)*($B$904:$B$981=$B1061)*(H$904:H$981),0)) + SUM(($A$739:$A$816=$A1061)*($B$739:$B$816= $B1061)*(H$739:H$816)) + SUM(IFERROR(($A$987:$A$1009=$A1061) * ($B$987:$B$1009=$B1061) * (H$987:H$1009),0))</f>
        <v>0</v>
      </c>
      <c r="I1061" s="115">
        <f t="array" ref="I1061">SUM(($A$714:$A$721=$A1061)*($B$714:$B$721=$B1061)*(I$714:I$721)) + SUM(IFERROR(($A$904:$A$981=$A1061)*($B$904:$B$981=$B1061)*(I$904:I$981),0)) + SUM(($A$739:$A$816=$A1061)*($B$739:$B$816= $B1061)*(I$739:I$816)) + SUM(IFERROR(($A$987:$A$1009=$A1061) * ($B$987:$B$1009=$B1061) * (I$987:I$1009),0))</f>
        <v>0</v>
      </c>
      <c r="J1061" s="115">
        <f t="array" ref="J1061">SUM(($A$714:$A$721=$A1061)*($B$714:$B$721=$B1061)*(J$714:J$721)) + SUM(IFERROR(($A$904:$A$981=$A1061)*($B$904:$B$981=$B1061)*(J$904:J$981),0)) + SUM(($A$739:$A$816=$A1061)*($B$739:$B$816= $B1061)*(J$739:J$816)) + SUM(IFERROR(($A$987:$A$1009=$A1061) * ($B$987:$B$1009=$B1061) * (J$987:J$1009),0))</f>
        <v>0</v>
      </c>
      <c r="K1061" s="115">
        <f t="array" ref="K1061">SUM(($A$714:$A$721=$A1061)*($B$714:$B$721=$B1061)*(K$714:K$721)) + SUM(IFERROR(($A$904:$A$981=$A1061)*($B$904:$B$981=$B1061)*(K$904:K$981),0)) + SUM(($A$739:$A$816=$A1061)*($B$739:$B$816= $B1061)*(K$739:K$816)) + SUM(IFERROR(($A$987:$A$1009=$A1061) * ($B$987:$B$1009=$B1061) * (K$987:K$1009),0))</f>
        <v>0</v>
      </c>
      <c r="L1061" s="115">
        <f t="array" ref="L1061">SUM(($A$714:$A$721=$A1061)*($B$714:$B$721=$B1061)*(L$714:L$721)) + SUM(IFERROR(($A$904:$A$981=$A1061)*($B$904:$B$981=$B1061)*(L$904:L$981),0)) + SUM(($A$739:$A$816=$A1061)*($B$739:$B$816= $B1061)*(L$739:L$816)) + SUM(IFERROR(($A$987:$A$1009=$A1061) * ($B$987:$B$1009=$B1061) * (L$987:L$1009),0))</f>
        <v>0</v>
      </c>
      <c r="M1061" s="115">
        <f t="array" ref="M1061">SUM(($A$714:$A$721=$A1061)*($B$714:$B$721=$B1061)*(M$714:M$721)) + SUM(IFERROR(($A$904:$A$981=$A1061)*($B$904:$B$981=$B1061)*(M$904:M$981),0)) + SUM(($A$739:$A$816=$A1061)*($B$739:$B$816= $B1061)*(M$739:M$816)) + SUM(IFERROR(($A$987:$A$1009=$A1061) * ($B$987:$B$1009=$B1061) * (M$987:M$1009),0))</f>
        <v>0</v>
      </c>
      <c r="N1061" s="115">
        <f t="array" ref="N1061">SUM(($A$714:$A$721=$A1061)*($B$714:$B$721=$B1061)*(N$714:N$721)) + SUM(IFERROR(($A$904:$A$981=$A1061)*($B$904:$B$981=$B1061)*(N$904:N$981),0)) + SUM(($A$739:$A$816=$A1061)*($B$739:$B$816= $B1061)*(N$739:N$816)) + SUM(IFERROR(($A$987:$A$1009=$A1061) * ($B$987:$B$1009=$B1061) * (N$987:N$1009),0))</f>
        <v>0</v>
      </c>
      <c r="O1061" s="115">
        <f t="array" ref="O1061">SUM(($A$714:$A$721=$A1061)*($B$714:$B$721=$B1061)*(O$714:O$721)) + SUM(IFERROR(($A$904:$A$981=$A1061)*($B$904:$B$981=$B1061)*(O$904:O$981),0)) + SUM(($A$739:$A$816=$A1061)*($B$739:$B$816= $B1061)*(O$739:O$816)) + SUM(IFERROR(($A$987:$A$1009=$A1061) * ($B$987:$B$1009=$B1061) * (O$987:O$1009),0))</f>
        <v>0</v>
      </c>
    </row>
    <row r="1062" spans="1:15" s="20" customFormat="1">
      <c r="A1062" s="2316" t="str">
        <f>INDEX($C$20:$C$27,MATCH($C1061,$D$20:$D$27,0))</f>
        <v>PP</v>
      </c>
      <c r="B1062" s="784" t="s">
        <v>35</v>
      </c>
      <c r="C1062" s="20" t="str">
        <f>INDEX(Vectors[Description], MATCH($B1062, Vectors[Code], 0))</f>
        <v>Electricity (delivered to end user)</v>
      </c>
      <c r="D1062" s="1362"/>
      <c r="E1062" s="357"/>
      <c r="F1062" s="115">
        <f t="array" ref="F1062">SUM(($A$714:$A$721=$A1062)*($B$714:$B$721=$B1062)*(F$714:F$721)) + SUM(IFERROR(($A$904:$A$981=$A1062)*($B$904:$B$981=$B1062)*(F$904:F$981),0)) + SUM(($A$739:$A$816=$A1062)*($B$739:$B$816= $B1062)*(F$739:F$816)) + SUM(IFERROR(($A$987:$A$1009=$A1062) * ($B$987:$B$1009=$B1062) * (F$987:F$1009),0))</f>
        <v>6.7321997957286435</v>
      </c>
      <c r="G1062" s="115">
        <f t="array" ref="G1062">SUM(($A$714:$A$721=$A1062)*($B$714:$B$721=$B1062)*(G$714:G$721)) + SUM(IFERROR(($A$904:$A$981=$A1062)*($B$904:$B$981=$B1062)*(G$904:G$981),0)) + SUM(($A$739:$A$816=$A1062)*($B$739:$B$816= $B1062)*(G$739:G$816)) + SUM(IFERROR(($A$987:$A$1009=$A1062) * ($B$987:$B$1009=$B1062) * (G$987:G$1009),0))</f>
        <v>7.0384148539712896</v>
      </c>
      <c r="H1062" s="115">
        <f t="array" ref="H1062">SUM(($A$714:$A$721=$A1062)*($B$714:$B$721=$B1062)*(H$714:H$721)) + SUM(IFERROR(($A$904:$A$981=$A1062)*($B$904:$B$981=$B1062)*(H$904:H$981),0)) + SUM(($A$739:$A$816=$A1062)*($B$739:$B$816= $B1062)*(H$739:H$816)) + SUM(IFERROR(($A$987:$A$1009=$A1062) * ($B$987:$B$1009=$B1062) * (H$987:H$1009),0))</f>
        <v>8.3850718446925754</v>
      </c>
      <c r="I1062" s="115">
        <f t="array" ref="I1062">SUM(($A$714:$A$721=$A1062)*($B$714:$B$721=$B1062)*(I$714:I$721)) + SUM(IFERROR(($A$904:$A$981=$A1062)*($B$904:$B$981=$B1062)*(I$904:I$981),0)) + SUM(($A$739:$A$816=$A1062)*($B$739:$B$816= $B1062)*(I$739:I$816)) + SUM(IFERROR(($A$987:$A$1009=$A1062) * ($B$987:$B$1009=$B1062) * (I$987:I$1009),0))</f>
        <v>10.916830344630595</v>
      </c>
      <c r="J1062" s="115">
        <f t="array" ref="J1062">SUM(($A$714:$A$721=$A1062)*($B$714:$B$721=$B1062)*(J$714:J$721)) + SUM(IFERROR(($A$904:$A$981=$A1062)*($B$904:$B$981=$B1062)*(J$904:J$981),0)) + SUM(($A$739:$A$816=$A1062)*($B$739:$B$816= $B1062)*(J$739:J$816)) + SUM(IFERROR(($A$987:$A$1009=$A1062) * ($B$987:$B$1009=$B1062) * (J$987:J$1009),0))</f>
        <v>13.880789911079125</v>
      </c>
      <c r="K1062" s="115">
        <f t="array" ref="K1062">SUM(($A$714:$A$721=$A1062)*($B$714:$B$721=$B1062)*(K$714:K$721)) + SUM(IFERROR(($A$904:$A$981=$A1062)*($B$904:$B$981=$B1062)*(K$904:K$981),0)) + SUM(($A$739:$A$816=$A1062)*($B$739:$B$816= $B1062)*(K$739:K$816)) + SUM(IFERROR(($A$987:$A$1009=$A1062) * ($B$987:$B$1009=$B1062) * (K$987:K$1009),0))</f>
        <v>17.362995439688859</v>
      </c>
      <c r="L1062" s="115">
        <f t="array" ref="L1062">SUM(($A$714:$A$721=$A1062)*($B$714:$B$721=$B1062)*(L$714:L$721)) + SUM(IFERROR(($A$904:$A$981=$A1062)*($B$904:$B$981=$B1062)*(L$904:L$981),0)) + SUM(($A$739:$A$816=$A1062)*($B$739:$B$816= $B1062)*(L$739:L$816)) + SUM(IFERROR(($A$987:$A$1009=$A1062) * ($B$987:$B$1009=$B1062) * (L$987:L$1009),0))</f>
        <v>21.459419917807047</v>
      </c>
      <c r="M1062" s="115">
        <f t="array" ref="M1062">SUM(($A$714:$A$721=$A1062)*($B$714:$B$721=$B1062)*(M$714:M$721)) + SUM(IFERROR(($A$904:$A$981=$A1062)*($B$904:$B$981=$B1062)*(M$904:M$981),0)) + SUM(($A$739:$A$816=$A1062)*($B$739:$B$816= $B1062)*(M$739:M$816)) + SUM(IFERROR(($A$987:$A$1009=$A1062) * ($B$987:$B$1009=$B1062) * (M$987:M$1009),0))</f>
        <v>26.272232035534529</v>
      </c>
      <c r="N1062" s="115">
        <f t="array" ref="N1062">SUM(($A$714:$A$721=$A1062)*($B$714:$B$721=$B1062)*(N$714:N$721)) + SUM(IFERROR(($A$904:$A$981=$A1062)*($B$904:$B$981=$B1062)*(N$904:N$981),0)) + SUM(($A$739:$A$816=$A1062)*($B$739:$B$816= $B1062)*(N$739:N$816)) + SUM(IFERROR(($A$987:$A$1009=$A1062) * ($B$987:$B$1009=$B1062) * (N$987:N$1009),0))</f>
        <v>31.95213706762047</v>
      </c>
      <c r="O1062" s="115">
        <f t="array" ref="O1062">SUM(($A$714:$A$721=$A1062)*($B$714:$B$721=$B1062)*(O$714:O$721)) + SUM(IFERROR(($A$904:$A$981=$A1062)*($B$904:$B$981=$B1062)*(O$904:O$981),0)) + SUM(($A$739:$A$816=$A1062)*($B$739:$B$816= $B1062)*(O$739:O$816)) + SUM(IFERROR(($A$987:$A$1009=$A1062) * ($B$987:$B$1009=$B1062) * (O$987:O$1009),0))</f>
        <v>38.628706116706276</v>
      </c>
    </row>
    <row r="1063" spans="1:15" s="20" customFormat="1">
      <c r="A1063" s="20" t="str">
        <f>A1062</f>
        <v>PP</v>
      </c>
      <c r="B1063" s="784" t="s">
        <v>37</v>
      </c>
      <c r="C1063" s="20" t="str">
        <f>INDEX(Vectors[Description], MATCH($B1063, Vectors[Code], 0))</f>
        <v>Solid hydrocarbons</v>
      </c>
      <c r="D1063" s="1362"/>
      <c r="E1063" s="357"/>
      <c r="F1063" s="115">
        <f t="array" ref="F1063">SUM(($A$714:$A$721=$A1063)*($B$714:$B$721=$B1063)*(F$714:F$721)) + SUM(IFERROR(($A$904:$A$981=$A1063)*($B$904:$B$981=$B1063)*(F$904:F$981),0)) + SUM(($A$739:$A$816=$A1063)*($B$739:$B$816= $B1063)*(F$739:F$816)) + SUM(IFERROR(($A$987:$A$1009=$A1063) * ($B$987:$B$1009=$B1063) * (F$987:F$1009),0))</f>
        <v>47.879846465952625</v>
      </c>
      <c r="G1063" s="115">
        <f t="array" ref="G1063">SUM(($A$714:$A$721=$A1063)*($B$714:$B$721=$B1063)*(G$714:G$721)) + SUM(IFERROR(($A$904:$A$981=$A1063)*($B$904:$B$981=$B1063)*(G$904:G$981),0)) + SUM(($A$739:$A$816=$A1063)*($B$739:$B$816= $B1063)*(G$739:G$816)) + SUM(IFERROR(($A$987:$A$1009=$A1063) * ($B$987:$B$1009=$B1063) * (G$987:G$1009),0))</f>
        <v>49.479177287621724</v>
      </c>
      <c r="H1063" s="115">
        <f t="array" ref="H1063">SUM(($A$714:$A$721=$A1063)*($B$714:$B$721=$B1063)*(H$714:H$721)) + SUM(IFERROR(($A$904:$A$981=$A1063)*($B$904:$B$981=$B1063)*(H$904:H$981),0)) + SUM(($A$739:$A$816=$A1063)*($B$739:$B$816= $B1063)*(H$739:H$816)) + SUM(IFERROR(($A$987:$A$1009=$A1063) * ($B$987:$B$1009=$B1063) * (H$987:H$1009),0))</f>
        <v>59.557686128446647</v>
      </c>
      <c r="I1063" s="115">
        <f t="array" ref="I1063">SUM(($A$714:$A$721=$A1063)*($B$714:$B$721=$B1063)*(I$714:I$721)) + SUM(IFERROR(($A$904:$A$981=$A1063)*($B$904:$B$981=$B1063)*(I$904:I$981),0)) + SUM(($A$739:$A$816=$A1063)*($B$739:$B$816= $B1063)*(I$739:I$816)) + SUM(IFERROR(($A$987:$A$1009=$A1063) * ($B$987:$B$1009=$B1063) * (I$987:I$1009),0))</f>
        <v>69.636194969271557</v>
      </c>
      <c r="J1063" s="115">
        <f t="array" ref="J1063">SUM(($A$714:$A$721=$A1063)*($B$714:$B$721=$B1063)*(J$714:J$721)) + SUM(IFERROR(($A$904:$A$981=$A1063)*($B$904:$B$981=$B1063)*(J$904:J$981),0)) + SUM(($A$739:$A$816=$A1063)*($B$739:$B$816= $B1063)*(J$739:J$816)) + SUM(IFERROR(($A$987:$A$1009=$A1063) * ($B$987:$B$1009=$B1063) * (J$987:J$1009),0))</f>
        <v>86.471559888141385</v>
      </c>
      <c r="K1063" s="115">
        <f t="array" ref="K1063">SUM(($A$714:$A$721=$A1063)*($B$714:$B$721=$B1063)*(K$714:K$721)) + SUM(IFERROR(($A$904:$A$981=$A1063)*($B$904:$B$981=$B1063)*(K$904:K$981),0)) + SUM(($A$739:$A$816=$A1063)*($B$739:$B$816= $B1063)*(K$739:K$816)) + SUM(IFERROR(($A$987:$A$1009=$A1063) * ($B$987:$B$1009=$B1063) * (K$987:K$1009),0))</f>
        <v>103.3069248070112</v>
      </c>
      <c r="L1063" s="115">
        <f t="array" ref="L1063">SUM(($A$714:$A$721=$A1063)*($B$714:$B$721=$B1063)*(L$714:L$721)) + SUM(IFERROR(($A$904:$A$981=$A1063)*($B$904:$B$981=$B1063)*(L$904:L$981),0)) + SUM(($A$739:$A$816=$A1063)*($B$739:$B$816= $B1063)*(L$739:L$816)) + SUM(IFERROR(($A$987:$A$1009=$A1063) * ($B$987:$B$1009=$B1063) * (L$987:L$1009),0))</f>
        <v>126.60592403197579</v>
      </c>
      <c r="M1063" s="115">
        <f t="array" ref="M1063">SUM(($A$714:$A$721=$A1063)*($B$714:$B$721=$B1063)*(M$714:M$721)) + SUM(IFERROR(($A$904:$A$981=$A1063)*($B$904:$B$981=$B1063)*(M$904:M$981),0)) + SUM(($A$739:$A$816=$A1063)*($B$739:$B$816= $B1063)*(M$739:M$816)) + SUM(IFERROR(($A$987:$A$1009=$A1063) * ($B$987:$B$1009=$B1063) * (M$987:M$1009),0))</f>
        <v>149.90492325694038</v>
      </c>
      <c r="N1063" s="115">
        <f t="array" ref="N1063">SUM(($A$714:$A$721=$A1063)*($B$714:$B$721=$B1063)*(N$714:N$721)) + SUM(IFERROR(($A$904:$A$981=$A1063)*($B$904:$B$981=$B1063)*(N$904:N$981),0)) + SUM(($A$739:$A$816=$A1063)*($B$739:$B$816= $B1063)*(N$739:N$816)) + SUM(IFERROR(($A$987:$A$1009=$A1063) * ($B$987:$B$1009=$B1063) * (N$987:N$1009),0))</f>
        <v>182.13718048988488</v>
      </c>
      <c r="O1063" s="115">
        <f t="array" ref="O1063">SUM(($A$714:$A$721=$A1063)*($B$714:$B$721=$B1063)*(O$714:O$721)) + SUM(IFERROR(($A$904:$A$981=$A1063)*($B$904:$B$981=$B1063)*(O$904:O$981),0)) + SUM(($A$739:$A$816=$A1063)*($B$739:$B$816= $B1063)*(O$739:O$816)) + SUM(IFERROR(($A$987:$A$1009=$A1063) * ($B$987:$B$1009=$B1063) * (O$987:O$1009),0))</f>
        <v>214.36943772282936</v>
      </c>
    </row>
    <row r="1064" spans="1:15" s="20" customFormat="1">
      <c r="A1064" s="20" t="str">
        <f>A1063</f>
        <v>PP</v>
      </c>
      <c r="B1064" s="784" t="s">
        <v>39</v>
      </c>
      <c r="C1064" s="20" t="str">
        <f>INDEX(Vectors[Description], MATCH($B1064, Vectors[Code], 0))</f>
        <v>Liquid hydrocarbons</v>
      </c>
      <c r="D1064" s="1362"/>
      <c r="E1064" s="357"/>
      <c r="F1064" s="115">
        <f t="array" ref="F1064">SUM(($A$714:$A$721=$A1064)*($B$714:$B$721=$B1064)*(F$714:F$721)) + SUM(IFERROR(($A$904:$A$981=$A1064)*($B$904:$B$981=$B1064)*(F$904:F$981),0)) + SUM(($A$739:$A$816=$A1064)*($B$739:$B$816= $B1064)*(F$739:F$816)) + SUM(IFERROR(($A$987:$A$1009=$A1064) * ($B$987:$B$1009=$B1064) * (F$987:F$1009),0))</f>
        <v>0</v>
      </c>
      <c r="G1064" s="115">
        <f t="array" ref="G1064">SUM(($A$714:$A$721=$A1064)*($B$714:$B$721=$B1064)*(G$714:G$721)) + SUM(IFERROR(($A$904:$A$981=$A1064)*($B$904:$B$981=$B1064)*(G$904:G$981),0)) + SUM(($A$739:$A$816=$A1064)*($B$739:$B$816= $B1064)*(G$739:G$816)) + SUM(IFERROR(($A$987:$A$1009=$A1064) * ($B$987:$B$1009=$B1064) * (G$987:G$1009),0))</f>
        <v>0</v>
      </c>
      <c r="H1064" s="115">
        <f t="array" ref="H1064">SUM(($A$714:$A$721=$A1064)*($B$714:$B$721=$B1064)*(H$714:H$721)) + SUM(IFERROR(($A$904:$A$981=$A1064)*($B$904:$B$981=$B1064)*(H$904:H$981),0)) + SUM(($A$739:$A$816=$A1064)*($B$739:$B$816= $B1064)*(H$739:H$816)) + SUM(IFERROR(($A$987:$A$1009=$A1064) * ($B$987:$B$1009=$B1064) * (H$987:H$1009),0))</f>
        <v>0</v>
      </c>
      <c r="I1064" s="115">
        <f t="array" ref="I1064">SUM(($A$714:$A$721=$A1064)*($B$714:$B$721=$B1064)*(I$714:I$721)) + SUM(IFERROR(($A$904:$A$981=$A1064)*($B$904:$B$981=$B1064)*(I$904:I$981),0)) + SUM(($A$739:$A$816=$A1064)*($B$739:$B$816= $B1064)*(I$739:I$816)) + SUM(IFERROR(($A$987:$A$1009=$A1064) * ($B$987:$B$1009=$B1064) * (I$987:I$1009),0))</f>
        <v>0</v>
      </c>
      <c r="J1064" s="115">
        <f t="array" ref="J1064">SUM(($A$714:$A$721=$A1064)*($B$714:$B$721=$B1064)*(J$714:J$721)) + SUM(IFERROR(($A$904:$A$981=$A1064)*($B$904:$B$981=$B1064)*(J$904:J$981),0)) + SUM(($A$739:$A$816=$A1064)*($B$739:$B$816= $B1064)*(J$739:J$816)) + SUM(IFERROR(($A$987:$A$1009=$A1064) * ($B$987:$B$1009=$B1064) * (J$987:J$1009),0))</f>
        <v>0</v>
      </c>
      <c r="K1064" s="115">
        <f t="array" ref="K1064">SUM(($A$714:$A$721=$A1064)*($B$714:$B$721=$B1064)*(K$714:K$721)) + SUM(IFERROR(($A$904:$A$981=$A1064)*($B$904:$B$981=$B1064)*(K$904:K$981),0)) + SUM(($A$739:$A$816=$A1064)*($B$739:$B$816= $B1064)*(K$739:K$816)) + SUM(IFERROR(($A$987:$A$1009=$A1064) * ($B$987:$B$1009=$B1064) * (K$987:K$1009),0))</f>
        <v>0</v>
      </c>
      <c r="L1064" s="115">
        <f t="array" ref="L1064">SUM(($A$714:$A$721=$A1064)*($B$714:$B$721=$B1064)*(L$714:L$721)) + SUM(IFERROR(($A$904:$A$981=$A1064)*($B$904:$B$981=$B1064)*(L$904:L$981),0)) + SUM(($A$739:$A$816=$A1064)*($B$739:$B$816= $B1064)*(L$739:L$816)) + SUM(IFERROR(($A$987:$A$1009=$A1064) * ($B$987:$B$1009=$B1064) * (L$987:L$1009),0))</f>
        <v>0</v>
      </c>
      <c r="M1064" s="115">
        <f t="array" ref="M1064">SUM(($A$714:$A$721=$A1064)*($B$714:$B$721=$B1064)*(M$714:M$721)) + SUM(IFERROR(($A$904:$A$981=$A1064)*($B$904:$B$981=$B1064)*(M$904:M$981),0)) + SUM(($A$739:$A$816=$A1064)*($B$739:$B$816= $B1064)*(M$739:M$816)) + SUM(IFERROR(($A$987:$A$1009=$A1064) * ($B$987:$B$1009=$B1064) * (M$987:M$1009),0))</f>
        <v>0</v>
      </c>
      <c r="N1064" s="115">
        <f t="array" ref="N1064">SUM(($A$714:$A$721=$A1064)*($B$714:$B$721=$B1064)*(N$714:N$721)) + SUM(IFERROR(($A$904:$A$981=$A1064)*($B$904:$B$981=$B1064)*(N$904:N$981),0)) + SUM(($A$739:$A$816=$A1064)*($B$739:$B$816= $B1064)*(N$739:N$816)) + SUM(IFERROR(($A$987:$A$1009=$A1064) * ($B$987:$B$1009=$B1064) * (N$987:N$1009),0))</f>
        <v>0</v>
      </c>
      <c r="O1064" s="115">
        <f t="array" ref="O1064">SUM(($A$714:$A$721=$A1064)*($B$714:$B$721=$B1064)*(O$714:O$721)) + SUM(IFERROR(($A$904:$A$981=$A1064)*($B$904:$B$981=$B1064)*(O$904:O$981),0)) + SUM(($A$739:$A$816=$A1064)*($B$739:$B$816= $B1064)*(O$739:O$816)) + SUM(IFERROR(($A$987:$A$1009=$A1064) * ($B$987:$B$1009=$B1064) * (O$987:O$1009),0))</f>
        <v>0</v>
      </c>
    </row>
    <row r="1065" spans="1:15" s="20" customFormat="1">
      <c r="A1065" s="20" t="str">
        <f>A1064</f>
        <v>PP</v>
      </c>
      <c r="B1065" s="784" t="s">
        <v>40</v>
      </c>
      <c r="C1065" s="20" t="str">
        <f>INDEX(Vectors[Description], MATCH($B1065, Vectors[Code], 0))</f>
        <v>Gaseous hydrocarbons</v>
      </c>
      <c r="D1065" s="1362"/>
      <c r="E1065" s="357"/>
      <c r="F1065" s="115">
        <f t="array" ref="F1065">SUM(($A$714:$A$721=$A1065)*($B$714:$B$721=$B1065)*(F$714:F$721)) + SUM(IFERROR(($A$904:$A$981=$A1065)*($B$904:$B$981=$B1065)*(F$904:F$981),0)) + SUM(($A$739:$A$816=$A1065)*($B$739:$B$816= $B1065)*(F$739:F$816)) + SUM(IFERROR(($A$987:$A$1009=$A1065) * ($B$987:$B$1009=$B1065) * (F$987:F$1009),0))</f>
        <v>1.3426641491712714</v>
      </c>
      <c r="G1065" s="115">
        <f t="array" ref="G1065">SUM(($A$714:$A$721=$A1065)*($B$714:$B$721=$B1065)*(G$714:G$721)) + SUM(IFERROR(($A$904:$A$981=$A1065)*($B$904:$B$981=$B1065)*(G$904:G$981),0)) + SUM(($A$739:$A$816=$A1065)*($B$739:$B$816= $B1065)*(G$739:G$816)) + SUM(IFERROR(($A$987:$A$1009=$A1065) * ($B$987:$B$1009=$B1065) * (G$987:G$1009),0))</f>
        <v>1.419686243232734</v>
      </c>
      <c r="H1065" s="115">
        <f t="array" ref="H1065">SUM(($A$714:$A$721=$A1065)*($B$714:$B$721=$B1065)*(H$714:H$721)) + SUM(IFERROR(($A$904:$A$981=$A1065)*($B$904:$B$981=$B1065)*(H$904:H$981),0)) + SUM(($A$739:$A$816=$A1065)*($B$739:$B$816= $B1065)*(H$739:H$816)) + SUM(IFERROR(($A$987:$A$1009=$A1065) * ($B$987:$B$1009=$B1065) * (H$987:H$1009),0))</f>
        <v>1.9050566527938813</v>
      </c>
      <c r="I1065" s="115">
        <f t="array" ref="I1065">SUM(($A$714:$A$721=$A1065)*($B$714:$B$721=$B1065)*(I$714:I$721)) + SUM(IFERROR(($A$904:$A$981=$A1065)*($B$904:$B$981=$B1065)*(I$904:I$981),0)) + SUM(($A$739:$A$816=$A1065)*($B$739:$B$816= $B1065)*(I$739:I$816)) + SUM(IFERROR(($A$987:$A$1009=$A1065) * ($B$987:$B$1009=$B1065) * (I$987:I$1009),0))</f>
        <v>2.3904270623550286</v>
      </c>
      <c r="J1065" s="115">
        <f t="array" ref="J1065">SUM(($A$714:$A$721=$A1065)*($B$714:$B$721=$B1065)*(J$714:J$721)) + SUM(IFERROR(($A$904:$A$981=$A1065)*($B$904:$B$981=$B1065)*(J$904:J$981),0)) + SUM(($A$739:$A$816=$A1065)*($B$739:$B$816= $B1065)*(J$739:J$816)) + SUM(IFERROR(($A$987:$A$1009=$A1065) * ($B$987:$B$1009=$B1065) * (J$987:J$1009),0))</f>
        <v>3.2012005701068356</v>
      </c>
      <c r="K1065" s="115">
        <f t="array" ref="K1065">SUM(($A$714:$A$721=$A1065)*($B$714:$B$721=$B1065)*(K$714:K$721)) + SUM(IFERROR(($A$904:$A$981=$A1065)*($B$904:$B$981=$B1065)*(K$904:K$981),0)) + SUM(($A$739:$A$816=$A1065)*($B$739:$B$816= $B1065)*(K$739:K$816)) + SUM(IFERROR(($A$987:$A$1009=$A1065) * ($B$987:$B$1009=$B1065) * (K$987:K$1009),0))</f>
        <v>4.0119740778586426</v>
      </c>
      <c r="L1065" s="115">
        <f t="array" ref="L1065">SUM(($A$714:$A$721=$A1065)*($B$714:$B$721=$B1065)*(L$714:L$721)) + SUM(IFERROR(($A$904:$A$981=$A1065)*($B$904:$B$981=$B1065)*(L$904:L$981),0)) + SUM(($A$739:$A$816=$A1065)*($B$739:$B$816= $B1065)*(L$739:L$816)) + SUM(IFERROR(($A$987:$A$1009=$A1065) * ($B$987:$B$1009=$B1065) * (L$987:L$1009),0))</f>
        <v>5.1340294309658496</v>
      </c>
      <c r="M1065" s="115">
        <f t="array" ref="M1065">SUM(($A$714:$A$721=$A1065)*($B$714:$B$721=$B1065)*(M$714:M$721)) + SUM(IFERROR(($A$904:$A$981=$A1065)*($B$904:$B$981=$B1065)*(M$904:M$981),0)) + SUM(($A$739:$A$816=$A1065)*($B$739:$B$816= $B1065)*(M$739:M$816)) + SUM(IFERROR(($A$987:$A$1009=$A1065) * ($B$987:$B$1009=$B1065) * (M$987:M$1009),0))</f>
        <v>6.2560847840730558</v>
      </c>
      <c r="N1065" s="115">
        <f t="array" ref="N1065">SUM(($A$714:$A$721=$A1065)*($B$714:$B$721=$B1065)*(N$714:N$721)) + SUM(IFERROR(($A$904:$A$981=$A1065)*($B$904:$B$981=$B1065)*(N$904:N$981),0)) + SUM(($A$739:$A$816=$A1065)*($B$739:$B$816= $B1065)*(N$739:N$816)) + SUM(IFERROR(($A$987:$A$1009=$A1065) * ($B$987:$B$1009=$B1065) * (N$987:N$1009),0))</f>
        <v>7.8083564684380224</v>
      </c>
      <c r="O1065" s="115">
        <f t="array" ref="O1065">SUM(($A$714:$A$721=$A1065)*($B$714:$B$721=$B1065)*(O$714:O$721)) + SUM(IFERROR(($A$904:$A$981=$A1065)*($B$904:$B$981=$B1065)*(O$904:O$981),0)) + SUM(($A$739:$A$816=$A1065)*($B$739:$B$816= $B1065)*(O$739:O$816)) + SUM(IFERROR(($A$987:$A$1009=$A1065) * ($B$987:$B$1009=$B1065) * (O$987:O$1009),0))</f>
        <v>9.36062815280299</v>
      </c>
    </row>
    <row r="1066" spans="1:15" s="20" customFormat="1">
      <c r="A1066" s="20" t="str">
        <f>A1065</f>
        <v>PP</v>
      </c>
      <c r="B1066" s="784" t="s">
        <v>272</v>
      </c>
      <c r="C1066" s="20" t="str">
        <f>INDEX(Vectors[Description], MATCH($B1066, Vectors[Code], 0))</f>
        <v>Dry biomass and waste</v>
      </c>
      <c r="D1066" s="1362"/>
      <c r="E1066" s="357"/>
      <c r="F1066" s="115">
        <f t="array" ref="F1066">SUM(($A$714:$A$721=$A1066)*($B$714:$B$721=$B1066)*(F$714:F$721)) + SUM(IFERROR(($A$904:$A$981=$A1066)*($B$904:$B$981=$B1066)*(F$904:F$981),0)) + SUM(($A$739:$A$816=$A1066)*($B$739:$B$816= $B1066)*(F$739:F$816)) + SUM(IFERROR(($A$987:$A$1009=$A1066) * ($B$987:$B$1009=$B1066) * (F$987:F$1009),0))</f>
        <v>58.943797252305046</v>
      </c>
      <c r="G1066" s="115">
        <f t="array" ref="G1066">SUM(($A$714:$A$721=$A1066)*($B$714:$B$721=$B1066)*(G$714:G$721)) + SUM(IFERROR(($A$904:$A$981=$A1066)*($B$904:$B$981=$B1066)*(G$904:G$981),0)) + SUM(($A$739:$A$816=$A1066)*($B$739:$B$816= $B1066)*(G$739:G$816)) + SUM(IFERROR(($A$987:$A$1009=$A1066) * ($B$987:$B$1009=$B1066) * (G$987:G$1009),0))</f>
        <v>59.960961558101111</v>
      </c>
      <c r="H1066" s="115">
        <f t="array" ref="H1066">SUM(($A$714:$A$721=$A1066)*($B$714:$B$721=$B1066)*(H$714:H$721)) + SUM(IFERROR(($A$904:$A$981=$A1066)*($B$904:$B$981=$B1066)*(H$904:H$981),0)) + SUM(($A$739:$A$816=$A1066)*($B$739:$B$816= $B1066)*(H$739:H$816)) + SUM(IFERROR(($A$987:$A$1009=$A1066) * ($B$987:$B$1009=$B1066) * (H$987:H$1009),0))</f>
        <v>66.37082955391601</v>
      </c>
      <c r="I1066" s="115">
        <f t="array" ref="I1066">SUM(($A$714:$A$721=$A1066)*($B$714:$B$721=$B1066)*(I$714:I$721)) + SUM(IFERROR(($A$904:$A$981=$A1066)*($B$904:$B$981=$B1066)*(I$904:I$981),0)) + SUM(($A$739:$A$816=$A1066)*($B$739:$B$816= $B1066)*(I$739:I$816)) + SUM(IFERROR(($A$987:$A$1009=$A1066) * ($B$987:$B$1009=$B1066) * (I$987:I$1009),0))</f>
        <v>72.780697549730903</v>
      </c>
      <c r="J1066" s="115">
        <f t="array" ref="J1066">SUM(($A$714:$A$721=$A1066)*($B$714:$B$721=$B1066)*(J$714:J$721)) + SUM(IFERROR(($A$904:$A$981=$A1066)*($B$904:$B$981=$B1066)*(J$904:J$981),0)) + SUM(($A$739:$A$816=$A1066)*($B$739:$B$816= $B1066)*(J$739:J$816)) + SUM(IFERROR(($A$987:$A$1009=$A1066) * ($B$987:$B$1009=$B1066) * (J$987:J$1009),0))</f>
        <v>83.487883354262664</v>
      </c>
      <c r="K1066" s="115">
        <f t="array" ref="K1066">SUM(($A$714:$A$721=$A1066)*($B$714:$B$721=$B1066)*(K$714:K$721)) + SUM(IFERROR(($A$904:$A$981=$A1066)*($B$904:$B$981=$B1066)*(K$904:K$981),0)) + SUM(($A$739:$A$816=$A1066)*($B$739:$B$816= $B1066)*(K$739:K$816)) + SUM(IFERROR(($A$987:$A$1009=$A1066) * ($B$987:$B$1009=$B1066) * (K$987:K$1009),0))</f>
        <v>94.195069158794439</v>
      </c>
      <c r="L1066" s="115">
        <f t="array" ref="L1066">SUM(($A$714:$A$721=$A1066)*($B$714:$B$721=$B1066)*(L$714:L$721)) + SUM(IFERROR(($A$904:$A$981=$A1066)*($B$904:$B$981=$B1066)*(L$904:L$981),0)) + SUM(($A$739:$A$816=$A1066)*($B$739:$B$816= $B1066)*(L$739:L$816)) + SUM(IFERROR(($A$987:$A$1009=$A1066) * ($B$987:$B$1009=$B1066) * (L$987:L$1009),0))</f>
        <v>109.01308557623037</v>
      </c>
      <c r="M1066" s="115">
        <f t="array" ref="M1066">SUM(($A$714:$A$721=$A1066)*($B$714:$B$721=$B1066)*(M$714:M$721)) + SUM(IFERROR(($A$904:$A$981=$A1066)*($B$904:$B$981=$B1066)*(M$904:M$981),0)) + SUM(($A$739:$A$816=$A1066)*($B$739:$B$816= $B1066)*(M$739:M$816)) + SUM(IFERROR(($A$987:$A$1009=$A1066) * ($B$987:$B$1009=$B1066) * (M$987:M$1009),0))</f>
        <v>123.83110199366627</v>
      </c>
      <c r="N1066" s="115">
        <f t="array" ref="N1066">SUM(($A$714:$A$721=$A1066)*($B$714:$B$721=$B1066)*(N$714:N$721)) + SUM(IFERROR(($A$904:$A$981=$A1066)*($B$904:$B$981=$B1066)*(N$904:N$981),0)) + SUM(($A$739:$A$816=$A1066)*($B$739:$B$816= $B1066)*(N$739:N$816)) + SUM(IFERROR(($A$987:$A$1009=$A1066) * ($B$987:$B$1009=$B1066) * (N$987:N$1009),0))</f>
        <v>144.33061410734655</v>
      </c>
      <c r="O1066" s="115">
        <f t="array" ref="O1066">SUM(($A$714:$A$721=$A1066)*($B$714:$B$721=$B1066)*(O$714:O$721)) + SUM(IFERROR(($A$904:$A$981=$A1066)*($B$904:$B$981=$B1066)*(O$904:O$981),0)) + SUM(($A$739:$A$816=$A1066)*($B$739:$B$816= $B1066)*(O$739:O$816)) + SUM(IFERROR(($A$987:$A$1009=$A1066) * ($B$987:$B$1009=$B1066) * (O$987:O$1009),0))</f>
        <v>164.8301262210268</v>
      </c>
    </row>
    <row r="1067" spans="1:15" s="20" customFormat="1">
      <c r="A1067" s="20" t="str">
        <f>A1066</f>
        <v>PP</v>
      </c>
      <c r="B1067" s="784" t="s">
        <v>1363</v>
      </c>
      <c r="C1067" s="20" t="str">
        <f>INDEX(Vectors[Description], MATCH($B1067, Vectors[Code], 0))</f>
        <v>Other Waste</v>
      </c>
      <c r="D1067" s="1362"/>
      <c r="E1067" s="357"/>
      <c r="F1067" s="115">
        <f t="array" ref="F1067">SUM(($A$714:$A$721=$A1067)*($B$714:$B$721=$B1067)*(F$714:F$721)) + SUM(IFERROR(($A$904:$A$981=$A1067)*($B$904:$B$981=$B1067)*(F$904:F$981),0)) + SUM(($A$739:$A$816=$A1067)*($B$739:$B$816= $B1067)*(F$739:F$816)) + SUM(IFERROR(($A$987:$A$1009=$A1067) * ($B$987:$B$1009=$B1067) * (F$987:F$1009),0))</f>
        <v>0</v>
      </c>
      <c r="G1067" s="115">
        <f t="array" ref="G1067">SUM(($A$714:$A$721=$A1067)*($B$714:$B$721=$B1067)*(G$714:G$721)) + SUM(IFERROR(($A$904:$A$981=$A1067)*($B$904:$B$981=$B1067)*(G$904:G$981),0)) + SUM(($A$739:$A$816=$A1067)*($B$739:$B$816= $B1067)*(G$739:G$816)) + SUM(IFERROR(($A$987:$A$1009=$A1067) * ($B$987:$B$1009=$B1067) * (G$987:G$1009),0))</f>
        <v>0</v>
      </c>
      <c r="H1067" s="115">
        <f t="array" ref="H1067">SUM(($A$714:$A$721=$A1067)*($B$714:$B$721=$B1067)*(H$714:H$721)) + SUM(IFERROR(($A$904:$A$981=$A1067)*($B$904:$B$981=$B1067)*(H$904:H$981),0)) + SUM(($A$739:$A$816=$A1067)*($B$739:$B$816= $B1067)*(H$739:H$816)) + SUM(IFERROR(($A$987:$A$1009=$A1067) * ($B$987:$B$1009=$B1067) * (H$987:H$1009),0))</f>
        <v>0</v>
      </c>
      <c r="I1067" s="115">
        <f t="array" ref="I1067">SUM(($A$714:$A$721=$A1067)*($B$714:$B$721=$B1067)*(I$714:I$721)) + SUM(IFERROR(($A$904:$A$981=$A1067)*($B$904:$B$981=$B1067)*(I$904:I$981),0)) + SUM(($A$739:$A$816=$A1067)*($B$739:$B$816= $B1067)*(I$739:I$816)) + SUM(IFERROR(($A$987:$A$1009=$A1067) * ($B$987:$B$1009=$B1067) * (I$987:I$1009),0))</f>
        <v>0</v>
      </c>
      <c r="J1067" s="115">
        <f t="array" ref="J1067">SUM(($A$714:$A$721=$A1067)*($B$714:$B$721=$B1067)*(J$714:J$721)) + SUM(IFERROR(($A$904:$A$981=$A1067)*($B$904:$B$981=$B1067)*(J$904:J$981),0)) + SUM(($A$739:$A$816=$A1067)*($B$739:$B$816= $B1067)*(J$739:J$816)) + SUM(IFERROR(($A$987:$A$1009=$A1067) * ($B$987:$B$1009=$B1067) * (J$987:J$1009),0))</f>
        <v>0</v>
      </c>
      <c r="K1067" s="115">
        <f t="array" ref="K1067">SUM(($A$714:$A$721=$A1067)*($B$714:$B$721=$B1067)*(K$714:K$721)) + SUM(IFERROR(($A$904:$A$981=$A1067)*($B$904:$B$981=$B1067)*(K$904:K$981),0)) + SUM(($A$739:$A$816=$A1067)*($B$739:$B$816= $B1067)*(K$739:K$816)) + SUM(IFERROR(($A$987:$A$1009=$A1067) * ($B$987:$B$1009=$B1067) * (K$987:K$1009),0))</f>
        <v>0</v>
      </c>
      <c r="L1067" s="115">
        <f t="array" ref="L1067">SUM(($A$714:$A$721=$A1067)*($B$714:$B$721=$B1067)*(L$714:L$721)) + SUM(IFERROR(($A$904:$A$981=$A1067)*($B$904:$B$981=$B1067)*(L$904:L$981),0)) + SUM(($A$739:$A$816=$A1067)*($B$739:$B$816= $B1067)*(L$739:L$816)) + SUM(IFERROR(($A$987:$A$1009=$A1067) * ($B$987:$B$1009=$B1067) * (L$987:L$1009),0))</f>
        <v>0</v>
      </c>
      <c r="M1067" s="115">
        <f t="array" ref="M1067">SUM(($A$714:$A$721=$A1067)*($B$714:$B$721=$B1067)*(M$714:M$721)) + SUM(IFERROR(($A$904:$A$981=$A1067)*($B$904:$B$981=$B1067)*(M$904:M$981),0)) + SUM(($A$739:$A$816=$A1067)*($B$739:$B$816= $B1067)*(M$739:M$816)) + SUM(IFERROR(($A$987:$A$1009=$A1067) * ($B$987:$B$1009=$B1067) * (M$987:M$1009),0))</f>
        <v>0</v>
      </c>
      <c r="N1067" s="115">
        <f t="array" ref="N1067">SUM(($A$714:$A$721=$A1067)*($B$714:$B$721=$B1067)*(N$714:N$721)) + SUM(IFERROR(($A$904:$A$981=$A1067)*($B$904:$B$981=$B1067)*(N$904:N$981),0)) + SUM(($A$739:$A$816=$A1067)*($B$739:$B$816= $B1067)*(N$739:N$816)) + SUM(IFERROR(($A$987:$A$1009=$A1067) * ($B$987:$B$1009=$B1067) * (N$987:N$1009),0))</f>
        <v>0</v>
      </c>
      <c r="O1067" s="115">
        <f t="array" ref="O1067">SUM(($A$714:$A$721=$A1067)*($B$714:$B$721=$B1067)*(O$714:O$721)) + SUM(IFERROR(($A$904:$A$981=$A1067)*($B$904:$B$981=$B1067)*(O$904:O$981),0)) + SUM(($A$739:$A$816=$A1067)*($B$739:$B$816= $B1067)*(O$739:O$816)) + SUM(IFERROR(($A$987:$A$1009=$A1067) * ($B$987:$B$1009=$B1067) * (O$987:O$1009),0))</f>
        <v>0</v>
      </c>
    </row>
    <row r="1068" spans="1:15" s="20" customFormat="1">
      <c r="B1068" s="784"/>
      <c r="C1068" s="785"/>
      <c r="D1068" s="1362"/>
      <c r="E1068" s="357"/>
      <c r="F1068" s="115">
        <f t="array" ref="F1068">SUM(($A$714:$A$721=$A1068)*($B$714:$B$721=$B1068)*(F$714:F$721)) + SUM(IFERROR(($A$904:$A$981=$A1068)*($B$904:$B$981=$B1068)*(F$904:F$981),0)) + SUM(($A$739:$A$816=$A1068)*($B$739:$B$816= $B1068)*(F$739:F$816)) + SUM(IFERROR(($A$987:$A$1009=$A1068) * ($B$987:$B$1009=$B1068) * (F$987:F$1009),0))</f>
        <v>0</v>
      </c>
      <c r="G1068" s="115">
        <f t="array" ref="G1068">SUM(($A$714:$A$721=$A1068)*($B$714:$B$721=$B1068)*(G$714:G$721)) + SUM(IFERROR(($A$904:$A$981=$A1068)*($B$904:$B$981=$B1068)*(G$904:G$981),0)) + SUM(($A$739:$A$816=$A1068)*($B$739:$B$816= $B1068)*(G$739:G$816)) + SUM(IFERROR(($A$987:$A$1009=$A1068) * ($B$987:$B$1009=$B1068) * (G$987:G$1009),0))</f>
        <v>0</v>
      </c>
      <c r="H1068" s="115">
        <f t="array" ref="H1068">SUM(($A$714:$A$721=$A1068)*($B$714:$B$721=$B1068)*(H$714:H$721)) + SUM(IFERROR(($A$904:$A$981=$A1068)*($B$904:$B$981=$B1068)*(H$904:H$981),0)) + SUM(($A$739:$A$816=$A1068)*($B$739:$B$816= $B1068)*(H$739:H$816)) + SUM(IFERROR(($A$987:$A$1009=$A1068) * ($B$987:$B$1009=$B1068) * (H$987:H$1009),0))</f>
        <v>0</v>
      </c>
      <c r="I1068" s="115">
        <f t="array" ref="I1068">SUM(($A$714:$A$721=$A1068)*($B$714:$B$721=$B1068)*(I$714:I$721)) + SUM(IFERROR(($A$904:$A$981=$A1068)*($B$904:$B$981=$B1068)*(I$904:I$981),0)) + SUM(($A$739:$A$816=$A1068)*($B$739:$B$816= $B1068)*(I$739:I$816)) + SUM(IFERROR(($A$987:$A$1009=$A1068) * ($B$987:$B$1009=$B1068) * (I$987:I$1009),0))</f>
        <v>0</v>
      </c>
      <c r="J1068" s="115">
        <f t="array" ref="J1068">SUM(($A$714:$A$721=$A1068)*($B$714:$B$721=$B1068)*(J$714:J$721)) + SUM(IFERROR(($A$904:$A$981=$A1068)*($B$904:$B$981=$B1068)*(J$904:J$981),0)) + SUM(($A$739:$A$816=$A1068)*($B$739:$B$816= $B1068)*(J$739:J$816)) + SUM(IFERROR(($A$987:$A$1009=$A1068) * ($B$987:$B$1009=$B1068) * (J$987:J$1009),0))</f>
        <v>0</v>
      </c>
      <c r="K1068" s="115">
        <f t="array" ref="K1068">SUM(($A$714:$A$721=$A1068)*($B$714:$B$721=$B1068)*(K$714:K$721)) + SUM(IFERROR(($A$904:$A$981=$A1068)*($B$904:$B$981=$B1068)*(K$904:K$981),0)) + SUM(($A$739:$A$816=$A1068)*($B$739:$B$816= $B1068)*(K$739:K$816)) + SUM(IFERROR(($A$987:$A$1009=$A1068) * ($B$987:$B$1009=$B1068) * (K$987:K$1009),0))</f>
        <v>0</v>
      </c>
      <c r="L1068" s="115">
        <f t="array" ref="L1068">SUM(($A$714:$A$721=$A1068)*($B$714:$B$721=$B1068)*(L$714:L$721)) + SUM(IFERROR(($A$904:$A$981=$A1068)*($B$904:$B$981=$B1068)*(L$904:L$981),0)) + SUM(($A$739:$A$816=$A1068)*($B$739:$B$816= $B1068)*(L$739:L$816)) + SUM(IFERROR(($A$987:$A$1009=$A1068) * ($B$987:$B$1009=$B1068) * (L$987:L$1009),0))</f>
        <v>0</v>
      </c>
      <c r="M1068" s="115">
        <f t="array" ref="M1068">SUM(($A$714:$A$721=$A1068)*($B$714:$B$721=$B1068)*(M$714:M$721)) + SUM(IFERROR(($A$904:$A$981=$A1068)*($B$904:$B$981=$B1068)*(M$904:M$981),0)) + SUM(($A$739:$A$816=$A1068)*($B$739:$B$816= $B1068)*(M$739:M$816)) + SUM(IFERROR(($A$987:$A$1009=$A1068) * ($B$987:$B$1009=$B1068) * (M$987:M$1009),0))</f>
        <v>0</v>
      </c>
      <c r="N1068" s="115">
        <f t="array" ref="N1068">SUM(($A$714:$A$721=$A1068)*($B$714:$B$721=$B1068)*(N$714:N$721)) + SUM(IFERROR(($A$904:$A$981=$A1068)*($B$904:$B$981=$B1068)*(N$904:N$981),0)) + SUM(($A$739:$A$816=$A1068)*($B$739:$B$816= $B1068)*(N$739:N$816)) + SUM(IFERROR(($A$987:$A$1009=$A1068) * ($B$987:$B$1009=$B1068) * (N$987:N$1009),0))</f>
        <v>0</v>
      </c>
      <c r="O1068" s="115">
        <f t="array" ref="O1068">SUM(($A$714:$A$721=$A1068)*($B$714:$B$721=$B1068)*(O$714:O$721)) + SUM(IFERROR(($A$904:$A$981=$A1068)*($B$904:$B$981=$B1068)*(O$904:O$981),0)) + SUM(($A$739:$A$816=$A1068)*($B$739:$B$816= $B1068)*(O$739:O$816)) + SUM(IFERROR(($A$987:$A$1009=$A1068) * ($B$987:$B$1009=$B1068) * (O$987:O$1009),0))</f>
        <v>0</v>
      </c>
    </row>
    <row r="1069" spans="1:15" s="20" customFormat="1">
      <c r="A1069" s="785"/>
      <c r="B1069" s="785"/>
      <c r="C1069" s="785" t="str">
        <f>D27</f>
        <v>Other</v>
      </c>
      <c r="D1069" s="1370"/>
      <c r="F1069" s="115">
        <f t="array" ref="F1069">SUM(($A$714:$A$721=$A1069)*($B$714:$B$721=$B1069)*(F$714:F$721)) + SUM(IFERROR(($A$904:$A$981=$A1069)*($B$904:$B$981=$B1069)*(F$904:F$981),0)) + SUM(($A$739:$A$816=$A1069)*($B$739:$B$816= $B1069)*(F$739:F$816)) + SUM(IFERROR(($A$987:$A$1009=$A1069) * ($B$987:$B$1009=$B1069) * (F$987:F$1009),0))</f>
        <v>0</v>
      </c>
      <c r="G1069" s="115">
        <f t="array" ref="G1069">SUM(($A$714:$A$721=$A1069)*($B$714:$B$721=$B1069)*(G$714:G$721)) + SUM(IFERROR(($A$904:$A$981=$A1069)*($B$904:$B$981=$B1069)*(G$904:G$981),0)) + SUM(($A$739:$A$816=$A1069)*($B$739:$B$816= $B1069)*(G$739:G$816)) + SUM(IFERROR(($A$987:$A$1009=$A1069) * ($B$987:$B$1009=$B1069) * (G$987:G$1009),0))</f>
        <v>0</v>
      </c>
      <c r="H1069" s="115">
        <f t="array" ref="H1069">SUM(($A$714:$A$721=$A1069)*($B$714:$B$721=$B1069)*(H$714:H$721)) + SUM(IFERROR(($A$904:$A$981=$A1069)*($B$904:$B$981=$B1069)*(H$904:H$981),0)) + SUM(($A$739:$A$816=$A1069)*($B$739:$B$816= $B1069)*(H$739:H$816)) + SUM(IFERROR(($A$987:$A$1009=$A1069) * ($B$987:$B$1009=$B1069) * (H$987:H$1009),0))</f>
        <v>0</v>
      </c>
      <c r="I1069" s="115">
        <f t="array" ref="I1069">SUM(($A$714:$A$721=$A1069)*($B$714:$B$721=$B1069)*(I$714:I$721)) + SUM(IFERROR(($A$904:$A$981=$A1069)*($B$904:$B$981=$B1069)*(I$904:I$981),0)) + SUM(($A$739:$A$816=$A1069)*($B$739:$B$816= $B1069)*(I$739:I$816)) + SUM(IFERROR(($A$987:$A$1009=$A1069) * ($B$987:$B$1009=$B1069) * (I$987:I$1009),0))</f>
        <v>0</v>
      </c>
      <c r="J1069" s="115">
        <f t="array" ref="J1069">SUM(($A$714:$A$721=$A1069)*($B$714:$B$721=$B1069)*(J$714:J$721)) + SUM(IFERROR(($A$904:$A$981=$A1069)*($B$904:$B$981=$B1069)*(J$904:J$981),0)) + SUM(($A$739:$A$816=$A1069)*($B$739:$B$816= $B1069)*(J$739:J$816)) + SUM(IFERROR(($A$987:$A$1009=$A1069) * ($B$987:$B$1009=$B1069) * (J$987:J$1009),0))</f>
        <v>0</v>
      </c>
      <c r="K1069" s="115">
        <f t="array" ref="K1069">SUM(($A$714:$A$721=$A1069)*($B$714:$B$721=$B1069)*(K$714:K$721)) + SUM(IFERROR(($A$904:$A$981=$A1069)*($B$904:$B$981=$B1069)*(K$904:K$981),0)) + SUM(($A$739:$A$816=$A1069)*($B$739:$B$816= $B1069)*(K$739:K$816)) + SUM(IFERROR(($A$987:$A$1009=$A1069) * ($B$987:$B$1009=$B1069) * (K$987:K$1009),0))</f>
        <v>0</v>
      </c>
      <c r="L1069" s="115">
        <f t="array" ref="L1069">SUM(($A$714:$A$721=$A1069)*($B$714:$B$721=$B1069)*(L$714:L$721)) + SUM(IFERROR(($A$904:$A$981=$A1069)*($B$904:$B$981=$B1069)*(L$904:L$981),0)) + SUM(($A$739:$A$816=$A1069)*($B$739:$B$816= $B1069)*(L$739:L$816)) + SUM(IFERROR(($A$987:$A$1009=$A1069) * ($B$987:$B$1009=$B1069) * (L$987:L$1009),0))</f>
        <v>0</v>
      </c>
      <c r="M1069" s="115">
        <f t="array" ref="M1069">SUM(($A$714:$A$721=$A1069)*($B$714:$B$721=$B1069)*(M$714:M$721)) + SUM(IFERROR(($A$904:$A$981=$A1069)*($B$904:$B$981=$B1069)*(M$904:M$981),0)) + SUM(($A$739:$A$816=$A1069)*($B$739:$B$816= $B1069)*(M$739:M$816)) + SUM(IFERROR(($A$987:$A$1009=$A1069) * ($B$987:$B$1009=$B1069) * (M$987:M$1009),0))</f>
        <v>0</v>
      </c>
      <c r="N1069" s="115">
        <f t="array" ref="N1069">SUM(($A$714:$A$721=$A1069)*($B$714:$B$721=$B1069)*(N$714:N$721)) + SUM(IFERROR(($A$904:$A$981=$A1069)*($B$904:$B$981=$B1069)*(N$904:N$981),0)) + SUM(($A$739:$A$816=$A1069)*($B$739:$B$816= $B1069)*(N$739:N$816)) + SUM(IFERROR(($A$987:$A$1009=$A1069) * ($B$987:$B$1009=$B1069) * (N$987:N$1009),0))</f>
        <v>0</v>
      </c>
      <c r="O1069" s="115">
        <f t="array" ref="O1069">SUM(($A$714:$A$721=$A1069)*($B$714:$B$721=$B1069)*(O$714:O$721)) + SUM(IFERROR(($A$904:$A$981=$A1069)*($B$904:$B$981=$B1069)*(O$904:O$981),0)) + SUM(($A$739:$A$816=$A1069)*($B$739:$B$816= $B1069)*(O$739:O$816)) + SUM(IFERROR(($A$987:$A$1009=$A1069) * ($B$987:$B$1009=$B1069) * (O$987:O$1009),0))</f>
        <v>0</v>
      </c>
    </row>
    <row r="1070" spans="1:15" s="20" customFormat="1">
      <c r="A1070" s="2316" t="str">
        <f>INDEX($C$20:$C$27,MATCH($C1069,$D$20:$D$27,0))</f>
        <v>OT</v>
      </c>
      <c r="B1070" s="784" t="s">
        <v>35</v>
      </c>
      <c r="C1070" s="20" t="str">
        <f>INDEX(Vectors[Description], MATCH($B1070, Vectors[Code], 0))</f>
        <v>Electricity (delivered to end user)</v>
      </c>
      <c r="D1070" s="1362"/>
      <c r="E1070" s="357"/>
      <c r="F1070" s="115">
        <f t="array" ref="F1070">SUM(($A$714:$A$721=$A1070)*($B$714:$B$721=$B1070)*(F$714:F$721)) + SUM(IFERROR(($A$904:$A$981=$A1070)*($B$904:$B$981=$B1070)*(F$904:F$981),0)) + SUM(($A$739:$A$816=$A1070)*($B$739:$B$816= $B1070)*(F$739:F$816)) + SUM(IFERROR(($A$987:$A$1009=$A1070) * ($B$987:$B$1009=$B1070) * (F$987:F$1009),0))</f>
        <v>44.263268662469642</v>
      </c>
      <c r="G1070" s="115">
        <f t="array" ref="G1070">SUM(($A$714:$A$721=$A1070)*($B$714:$B$721=$B1070)*(G$714:G$721)) + SUM(IFERROR(($A$904:$A$981=$A1070)*($B$904:$B$981=$B1070)*(G$904:G$981),0)) + SUM(($A$739:$A$816=$A1070)*($B$739:$B$816= $B1070)*(G$739:G$816)) + SUM(IFERROR(($A$987:$A$1009=$A1070) * ($B$987:$B$1009=$B1070) * (G$987:G$1009),0))</f>
        <v>45.331847506708371</v>
      </c>
      <c r="H1070" s="115">
        <f t="array" ref="H1070">SUM(($A$714:$A$721=$A1070)*($B$714:$B$721=$B1070)*(H$714:H$721)) + SUM(IFERROR(($A$904:$A$981=$A1070)*($B$904:$B$981=$B1070)*(H$904:H$981),0)) + SUM(($A$739:$A$816=$A1070)*($B$739:$B$816= $B1070)*(H$739:H$816)) + SUM(IFERROR(($A$987:$A$1009=$A1070) * ($B$987:$B$1009=$B1070) * (H$987:H$1009),0))</f>
        <v>50.049717539433864</v>
      </c>
      <c r="I1070" s="115">
        <f t="array" ref="I1070">SUM(($A$714:$A$721=$A1070)*($B$714:$B$721=$B1070)*(I$714:I$721)) + SUM(IFERROR(($A$904:$A$981=$A1070)*($B$904:$B$981=$B1070)*(I$904:I$981),0)) + SUM(($A$739:$A$816=$A1070)*($B$739:$B$816= $B1070)*(I$739:I$816)) + SUM(IFERROR(($A$987:$A$1009=$A1070) * ($B$987:$B$1009=$B1070) * (I$987:I$1009),0))</f>
        <v>58.857113966458378</v>
      </c>
      <c r="J1070" s="115">
        <f t="array" ref="J1070">SUM(($A$714:$A$721=$A1070)*($B$714:$B$721=$B1070)*(J$714:J$721)) + SUM(IFERROR(($A$904:$A$981=$A1070)*($B$904:$B$981=$B1070)*(J$904:J$981),0)) + SUM(($A$739:$A$816=$A1070)*($B$739:$B$816= $B1070)*(J$739:J$816)) + SUM(IFERROR(($A$987:$A$1009=$A1070) * ($B$987:$B$1009=$B1070) * (J$987:J$1009),0))</f>
        <v>69.208523414416661</v>
      </c>
      <c r="K1070" s="115">
        <f t="array" ref="K1070">SUM(($A$714:$A$721=$A1070)*($B$714:$B$721=$B1070)*(K$714:K$721)) + SUM(IFERROR(($A$904:$A$981=$A1070)*($B$904:$B$981=$B1070)*(K$904:K$981),0)) + SUM(($A$739:$A$816=$A1070)*($B$739:$B$816= $B1070)*(K$739:K$816)) + SUM(IFERROR(($A$987:$A$1009=$A1070) * ($B$987:$B$1009=$B1070) * (K$987:K$1009),0))</f>
        <v>81.352153922123236</v>
      </c>
      <c r="L1070" s="115">
        <f t="array" ref="L1070">SUM(($A$714:$A$721=$A1070)*($B$714:$B$721=$B1070)*(L$714:L$721)) + SUM(IFERROR(($A$904:$A$981=$A1070)*($B$904:$B$981=$B1070)*(L$904:L$981),0)) + SUM(($A$739:$A$816=$A1070)*($B$739:$B$816= $B1070)*(L$739:L$816)) + SUM(IFERROR(($A$987:$A$1009=$A1070) * ($B$987:$B$1009=$B1070) * (L$987:L$1009),0))</f>
        <v>95.661395113740582</v>
      </c>
      <c r="M1070" s="115">
        <f t="array" ref="M1070">SUM(($A$714:$A$721=$A1070)*($B$714:$B$721=$B1070)*(M$714:M$721)) + SUM(IFERROR(($A$904:$A$981=$A1070)*($B$904:$B$981=$B1070)*(M$904:M$981),0)) + SUM(($A$739:$A$816=$A1070)*($B$739:$B$816= $B1070)*(M$739:M$816)) + SUM(IFERROR(($A$987:$A$1009=$A1070) * ($B$987:$B$1009=$B1070) * (M$987:M$1009),0))</f>
        <v>112.44809289372152</v>
      </c>
      <c r="N1070" s="115">
        <f t="array" ref="N1070">SUM(($A$714:$A$721=$A1070)*($B$714:$B$721=$B1070)*(N$714:N$721)) + SUM(IFERROR(($A$904:$A$981=$A1070)*($B$904:$B$981=$B1070)*(N$904:N$981),0)) + SUM(($A$739:$A$816=$A1070)*($B$739:$B$816= $B1070)*(N$739:N$816)) + SUM(IFERROR(($A$987:$A$1009=$A1070) * ($B$987:$B$1009=$B1070) * (N$987:N$1009),0))</f>
        <v>132.28275316307571</v>
      </c>
      <c r="O1070" s="115">
        <f t="array" ref="O1070">SUM(($A$714:$A$721=$A1070)*($B$714:$B$721=$B1070)*(O$714:O$721)) + SUM(IFERROR(($A$904:$A$981=$A1070)*($B$904:$B$981=$B1070)*(O$904:O$981),0)) + SUM(($A$739:$A$816=$A1070)*($B$739:$B$816= $B1070)*(O$739:O$816)) + SUM(IFERROR(($A$987:$A$1009=$A1070) * ($B$987:$B$1009=$B1070) * (O$987:O$1009),0))</f>
        <v>155.56116830069777</v>
      </c>
    </row>
    <row r="1071" spans="1:15" s="20" customFormat="1">
      <c r="A1071" s="20" t="str">
        <f>A1070</f>
        <v>OT</v>
      </c>
      <c r="B1071" s="784" t="s">
        <v>37</v>
      </c>
      <c r="C1071" s="20" t="str">
        <f>INDEX(Vectors[Description], MATCH($B1071, Vectors[Code], 0))</f>
        <v>Solid hydrocarbons</v>
      </c>
      <c r="D1071" s="1362"/>
      <c r="E1071" s="357"/>
      <c r="F1071" s="115">
        <f t="array" ref="F1071">SUM(($A$714:$A$721=$A1071)*($B$714:$B$721=$B1071)*(F$714:F$721)) + SUM(IFERROR(($A$904:$A$981=$A1071)*($B$904:$B$981=$B1071)*(F$904:F$981),0)) + SUM(($A$739:$A$816=$A1071)*($B$739:$B$816= $B1071)*(F$739:F$816)) + SUM(IFERROR(($A$987:$A$1009=$A1071) * ($B$987:$B$1009=$B1071) * (F$987:F$1009),0))</f>
        <v>154.46031303735185</v>
      </c>
      <c r="G1071" s="115">
        <f t="array" ref="G1071">SUM(($A$714:$A$721=$A1071)*($B$714:$B$721=$B1071)*(G$714:G$721)) + SUM(IFERROR(($A$904:$A$981=$A1071)*($B$904:$B$981=$B1071)*(G$904:G$981),0)) + SUM(($A$739:$A$816=$A1071)*($B$739:$B$816= $B1071)*(G$739:G$816)) + SUM(IFERROR(($A$987:$A$1009=$A1071) * ($B$987:$B$1009=$B1071) * (G$987:G$1009),0))</f>
        <v>158.22758569277414</v>
      </c>
      <c r="H1071" s="115">
        <f t="array" ref="H1071">SUM(($A$714:$A$721=$A1071)*($B$714:$B$721=$B1071)*(H$714:H$721)) + SUM(IFERROR(($A$904:$A$981=$A1071)*($B$904:$B$981=$B1071)*(H$904:H$981),0)) + SUM(($A$739:$A$816=$A1071)*($B$739:$B$816= $B1071)*(H$739:H$816)) + SUM(IFERROR(($A$987:$A$1009=$A1071) * ($B$987:$B$1009=$B1071) * (H$987:H$1009),0))</f>
        <v>181.9678214520315</v>
      </c>
      <c r="I1071" s="115">
        <f t="array" ref="I1071">SUM(($A$714:$A$721=$A1071)*($B$714:$B$721=$B1071)*(I$714:I$721)) + SUM(IFERROR(($A$904:$A$981=$A1071)*($B$904:$B$981=$B1071)*(I$904:I$981),0)) + SUM(($A$739:$A$816=$A1071)*($B$739:$B$816= $B1071)*(I$739:I$816)) + SUM(IFERROR(($A$987:$A$1009=$A1071) * ($B$987:$B$1009=$B1071) * (I$987:I$1009),0))</f>
        <v>205.70805721128886</v>
      </c>
      <c r="J1071" s="115">
        <f t="array" ref="J1071">SUM(($A$714:$A$721=$A1071)*($B$714:$B$721=$B1071)*(J$714:J$721)) + SUM(IFERROR(($A$904:$A$981=$A1071)*($B$904:$B$981=$B1071)*(J$904:J$981),0)) + SUM(($A$739:$A$816=$A1071)*($B$739:$B$816= $B1071)*(J$739:J$816)) + SUM(IFERROR(($A$987:$A$1009=$A1071) * ($B$987:$B$1009=$B1071) * (J$987:J$1009),0))</f>
        <v>245.36427407624191</v>
      </c>
      <c r="K1071" s="115">
        <f t="array" ref="K1071">SUM(($A$714:$A$721=$A1071)*($B$714:$B$721=$B1071)*(K$714:K$721)) + SUM(IFERROR(($A$904:$A$981=$A1071)*($B$904:$B$981=$B1071)*(K$904:K$981),0)) + SUM(($A$739:$A$816=$A1071)*($B$739:$B$816= $B1071)*(K$739:K$816)) + SUM(IFERROR(($A$987:$A$1009=$A1071) * ($B$987:$B$1009=$B1071) * (K$987:K$1009),0))</f>
        <v>285.02049094119496</v>
      </c>
      <c r="L1071" s="115">
        <f t="array" ref="L1071">SUM(($A$714:$A$721=$A1071)*($B$714:$B$721=$B1071)*(L$714:L$721)) + SUM(IFERROR(($A$904:$A$981=$A1071)*($B$904:$B$981=$B1071)*(L$904:L$981),0)) + SUM(($A$739:$A$816=$A1071)*($B$739:$B$816= $B1071)*(L$739:L$816)) + SUM(IFERROR(($A$987:$A$1009=$A1071) * ($B$987:$B$1009=$B1071) * (L$987:L$1009),0))</f>
        <v>339.90199606176208</v>
      </c>
      <c r="M1071" s="115">
        <f t="array" ref="M1071">SUM(($A$714:$A$721=$A1071)*($B$714:$B$721=$B1071)*(M$714:M$721)) + SUM(IFERROR(($A$904:$A$981=$A1071)*($B$904:$B$981=$B1071)*(M$904:M$981),0)) + SUM(($A$739:$A$816=$A1071)*($B$739:$B$816= $B1071)*(M$739:M$816)) + SUM(IFERROR(($A$987:$A$1009=$A1071) * ($B$987:$B$1009=$B1071) * (M$987:M$1009),0))</f>
        <v>394.78350118232919</v>
      </c>
      <c r="N1071" s="115">
        <f t="array" ref="N1071">SUM(($A$714:$A$721=$A1071)*($B$714:$B$721=$B1071)*(N$714:N$721)) + SUM(IFERROR(($A$904:$A$981=$A1071)*($B$904:$B$981=$B1071)*(N$904:N$981),0)) + SUM(($A$739:$A$816=$A1071)*($B$739:$B$816= $B1071)*(N$739:N$816)) + SUM(IFERROR(($A$987:$A$1009=$A1071) * ($B$987:$B$1009=$B1071) * (N$987:N$1009),0))</f>
        <v>470.70756870544687</v>
      </c>
      <c r="O1071" s="115">
        <f t="array" ref="O1071">SUM(($A$714:$A$721=$A1071)*($B$714:$B$721=$B1071)*(O$714:O$721)) + SUM(IFERROR(($A$904:$A$981=$A1071)*($B$904:$B$981=$B1071)*(O$904:O$981),0)) + SUM(($A$739:$A$816=$A1071)*($B$739:$B$816= $B1071)*(O$739:O$816)) + SUM(IFERROR(($A$987:$A$1009=$A1071) * ($B$987:$B$1009=$B1071) * (O$987:O$1009),0))</f>
        <v>546.63163622856462</v>
      </c>
    </row>
    <row r="1072" spans="1:15" s="20" customFormat="1">
      <c r="A1072" s="20" t="str">
        <f>A1071</f>
        <v>OT</v>
      </c>
      <c r="B1072" s="784" t="s">
        <v>39</v>
      </c>
      <c r="C1072" s="20" t="str">
        <f>INDEX(Vectors[Description], MATCH($B1072, Vectors[Code], 0))</f>
        <v>Liquid hydrocarbons</v>
      </c>
      <c r="D1072" s="1362"/>
      <c r="E1072" s="357"/>
      <c r="F1072" s="115">
        <f t="array" ref="F1072">SUM(($A$714:$A$721=$A1072)*($B$714:$B$721=$B1072)*(F$714:F$721)) + SUM(IFERROR(($A$904:$A$981=$A1072)*($B$904:$B$981=$B1072)*(F$904:F$981),0)) + SUM(($A$739:$A$816=$A1072)*($B$739:$B$816= $B1072)*(F$739:F$816)) + SUM(IFERROR(($A$987:$A$1009=$A1072) * ($B$987:$B$1009=$B1072) * (F$987:F$1009),0))</f>
        <v>7.9593717470999996</v>
      </c>
      <c r="G1072" s="115">
        <f t="array" ref="G1072">SUM(($A$714:$A$721=$A1072)*($B$714:$B$721=$B1072)*(G$714:G$721)) + SUM(IFERROR(($A$904:$A$981=$A1072)*($B$904:$B$981=$B1072)*(G$904:G$981),0)) + SUM(($A$739:$A$816=$A1072)*($B$739:$B$816= $B1072)*(G$739:G$816)) + SUM(IFERROR(($A$987:$A$1009=$A1072) * ($B$987:$B$1009=$B1072) * (G$987:G$1009),0))</f>
        <v>8.1535000830301456</v>
      </c>
      <c r="H1072" s="115">
        <f t="array" ref="H1072">SUM(($A$714:$A$721=$A1072)*($B$714:$B$721=$B1072)*(H$714:H$721)) + SUM(IFERROR(($A$904:$A$981=$A1072)*($B$904:$B$981=$B1072)*(H$904:H$981),0)) + SUM(($A$739:$A$816=$A1072)*($B$739:$B$816= $B1072)*(H$739:H$816)) + SUM(IFERROR(($A$987:$A$1009=$A1072) * ($B$987:$B$1009=$B1072) * (H$987:H$1009),0))</f>
        <v>9.0086623612071577</v>
      </c>
      <c r="I1072" s="115">
        <f t="array" ref="I1072">SUM(($A$714:$A$721=$A1072)*($B$714:$B$721=$B1072)*(I$714:I$721)) + SUM(IFERROR(($A$904:$A$981=$A1072)*($B$904:$B$981=$B1072)*(I$904:I$981),0)) + SUM(($A$739:$A$816=$A1072)*($B$739:$B$816= $B1072)*(I$739:I$816)) + SUM(IFERROR(($A$987:$A$1009=$A1072) * ($B$987:$B$1009=$B1072) * (I$987:I$1009),0))</f>
        <v>10.600178560575792</v>
      </c>
      <c r="J1072" s="115">
        <f t="array" ref="J1072">SUM(($A$714:$A$721=$A1072)*($B$714:$B$721=$B1072)*(J$714:J$721)) + SUM(IFERROR(($A$904:$A$981=$A1072)*($B$904:$B$981=$B1072)*(J$904:J$981),0)) + SUM(($A$739:$A$816=$A1072)*($B$739:$B$816= $B1072)*(J$739:J$816)) + SUM(IFERROR(($A$987:$A$1009=$A1072) * ($B$987:$B$1009=$B1072) * (J$987:J$1009),0))</f>
        <v>12.479890618691002</v>
      </c>
      <c r="K1072" s="115">
        <f t="array" ref="K1072">SUM(($A$714:$A$721=$A1072)*($B$714:$B$721=$B1072)*(K$714:K$721)) + SUM(IFERROR(($A$904:$A$981=$A1072)*($B$904:$B$981=$B1072)*(K$904:K$981),0)) + SUM(($A$739:$A$816=$A1072)*($B$739:$B$816= $B1072)*(K$739:K$816)) + SUM(IFERROR(($A$987:$A$1009=$A1072) * ($B$987:$B$1009=$B1072) * (K$987:K$1009),0))</f>
        <v>14.687164607735358</v>
      </c>
      <c r="L1072" s="115">
        <f t="array" ref="L1072">SUM(($A$714:$A$721=$A1072)*($B$714:$B$721=$B1072)*(L$714:L$721)) + SUM(IFERROR(($A$904:$A$981=$A1072)*($B$904:$B$981=$B1072)*(L$904:L$981),0)) + SUM(($A$739:$A$816=$A1072)*($B$739:$B$816= $B1072)*(L$739:L$816)) + SUM(IFERROR(($A$987:$A$1009=$A1072) * ($B$987:$B$1009=$B1072) * (L$987:L$1009),0))</f>
        <v>17.28881080612312</v>
      </c>
      <c r="M1072" s="115">
        <f t="array" ref="M1072">SUM(($A$714:$A$721=$A1072)*($B$714:$B$721=$B1072)*(M$714:M$721)) + SUM(IFERROR(($A$904:$A$981=$A1072)*($B$904:$B$981=$B1072)*(M$904:M$981),0)) + SUM(($A$739:$A$816=$A1072)*($B$739:$B$816= $B1072)*(M$739:M$816)) + SUM(IFERROR(($A$987:$A$1009=$A1072) * ($B$987:$B$1009=$B1072) * (M$987:M$1009),0))</f>
        <v>20.343275134836681</v>
      </c>
      <c r="N1072" s="115">
        <f t="array" ref="N1072">SUM(($A$714:$A$721=$A1072)*($B$714:$B$721=$B1072)*(N$714:N$721)) + SUM(IFERROR(($A$904:$A$981=$A1072)*($B$904:$B$981=$B1072)*(N$904:N$981),0)) + SUM(($A$739:$A$816=$A1072)*($B$739:$B$816= $B1072)*(N$739:N$816)) + SUM(IFERROR(($A$987:$A$1009=$A1072) * ($B$987:$B$1009=$B1072) * (N$987:N$1009),0))</f>
        <v>23.942802821117414</v>
      </c>
      <c r="O1072" s="115">
        <f t="array" ref="O1072">SUM(($A$714:$A$721=$A1072)*($B$714:$B$721=$B1072)*(O$714:O$721)) + SUM(IFERROR(($A$904:$A$981=$A1072)*($B$904:$B$981=$B1072)*(O$904:O$981),0)) + SUM(($A$739:$A$816=$A1072)*($B$739:$B$816= $B1072)*(O$739:O$816)) + SUM(IFERROR(($A$987:$A$1009=$A1072) * ($B$987:$B$1009=$B1072) * (O$987:O$1009),0))</f>
        <v>28.168040811988721</v>
      </c>
    </row>
    <row r="1073" spans="1:15" s="20" customFormat="1">
      <c r="A1073" s="20" t="str">
        <f>A1072</f>
        <v>OT</v>
      </c>
      <c r="B1073" s="784" t="s">
        <v>40</v>
      </c>
      <c r="C1073" s="20" t="str">
        <f>INDEX(Vectors[Description], MATCH($B1073, Vectors[Code], 0))</f>
        <v>Gaseous hydrocarbons</v>
      </c>
      <c r="D1073" s="1362"/>
      <c r="E1073" s="357"/>
      <c r="F1073" s="115">
        <f t="array" ref="F1073">SUM(($A$714:$A$721=$A1073)*($B$714:$B$721=$B1073)*(F$714:F$721)) + SUM(IFERROR(($A$904:$A$981=$A1073)*($B$904:$B$981=$B1073)*(F$904:F$981),0)) + SUM(($A$739:$A$816=$A1073)*($B$739:$B$816= $B1073)*(F$739:F$816)) + SUM(IFERROR(($A$987:$A$1009=$A1073) * ($B$987:$B$1009=$B1073) * (F$987:F$1009),0))</f>
        <v>14.705506602355751</v>
      </c>
      <c r="G1073" s="115">
        <f t="array" ref="G1073">SUM(($A$714:$A$721=$A1073)*($B$714:$B$721=$B1073)*(G$714:G$721)) + SUM(IFERROR(($A$904:$A$981=$A1073)*($B$904:$B$981=$B1073)*(G$904:G$981),0)) + SUM(($A$739:$A$816=$A1073)*($B$739:$B$816= $B1073)*(G$739:G$816)) + SUM(IFERROR(($A$987:$A$1009=$A1073) * ($B$987:$B$1009=$B1073) * (G$987:G$1009),0))</f>
        <v>15.064172539370844</v>
      </c>
      <c r="H1073" s="115">
        <f t="array" ref="H1073">SUM(($A$714:$A$721=$A1073)*($B$714:$B$721=$B1073)*(H$714:H$721)) + SUM(IFERROR(($A$904:$A$981=$A1073)*($B$904:$B$981=$B1073)*(H$904:H$981),0)) + SUM(($A$739:$A$816=$A1073)*($B$739:$B$816= $B1073)*(H$739:H$816)) + SUM(IFERROR(($A$987:$A$1009=$A1073) * ($B$987:$B$1009=$B1073) * (H$987:H$1009),0))</f>
        <v>17.324378975795831</v>
      </c>
      <c r="I1073" s="115">
        <f t="array" ref="I1073">SUM(($A$714:$A$721=$A1073)*($B$714:$B$721=$B1073)*(I$714:I$721)) + SUM(IFERROR(($A$904:$A$981=$A1073)*($B$904:$B$981=$B1073)*(I$904:I$981),0)) + SUM(($A$739:$A$816=$A1073)*($B$739:$B$816= $B1073)*(I$739:I$816)) + SUM(IFERROR(($A$987:$A$1009=$A1073) * ($B$987:$B$1009=$B1073) * (I$987:I$1009),0))</f>
        <v>19.584585412220818</v>
      </c>
      <c r="J1073" s="115">
        <f t="array" ref="J1073">SUM(($A$714:$A$721=$A1073)*($B$714:$B$721=$B1073)*(J$714:J$721)) + SUM(IFERROR(($A$904:$A$981=$A1073)*($B$904:$B$981=$B1073)*(J$904:J$981),0)) + SUM(($A$739:$A$816=$A1073)*($B$739:$B$816= $B1073)*(J$739:J$816)) + SUM(IFERROR(($A$987:$A$1009=$A1073) * ($B$987:$B$1009=$B1073) * (J$987:J$1009),0))</f>
        <v>23.3600844220603</v>
      </c>
      <c r="K1073" s="115">
        <f t="array" ref="K1073">SUM(($A$714:$A$721=$A1073)*($B$714:$B$721=$B1073)*(K$714:K$721)) + SUM(IFERROR(($A$904:$A$981=$A1073)*($B$904:$B$981=$B1073)*(K$904:K$981),0)) + SUM(($A$739:$A$816=$A1073)*($B$739:$B$816= $B1073)*(K$739:K$816)) + SUM(IFERROR(($A$987:$A$1009=$A1073) * ($B$987:$B$1009=$B1073) * (K$987:K$1009),0))</f>
        <v>27.135583431899782</v>
      </c>
      <c r="L1073" s="115">
        <f t="array" ref="L1073">SUM(($A$714:$A$721=$A1073)*($B$714:$B$721=$B1073)*(L$714:L$721)) + SUM(IFERROR(($A$904:$A$981=$A1073)*($B$904:$B$981=$B1073)*(L$904:L$981),0)) + SUM(($A$739:$A$816=$A1073)*($B$739:$B$816= $B1073)*(L$739:L$816)) + SUM(IFERROR(($A$987:$A$1009=$A1073) * ($B$987:$B$1009=$B1073) * (L$987:L$1009),0))</f>
        <v>32.360617099302459</v>
      </c>
      <c r="M1073" s="115">
        <f t="array" ref="M1073">SUM(($A$714:$A$721=$A1073)*($B$714:$B$721=$B1073)*(M$714:M$721)) + SUM(IFERROR(($A$904:$A$981=$A1073)*($B$904:$B$981=$B1073)*(M$904:M$981),0)) + SUM(($A$739:$A$816=$A1073)*($B$739:$B$816= $B1073)*(M$739:M$816)) + SUM(IFERROR(($A$987:$A$1009=$A1073) * ($B$987:$B$1009=$B1073) * (M$987:M$1009),0))</f>
        <v>37.585650766705143</v>
      </c>
      <c r="N1073" s="115">
        <f t="array" ref="N1073">SUM(($A$714:$A$721=$A1073)*($B$714:$B$721=$B1073)*(N$714:N$721)) + SUM(IFERROR(($A$904:$A$981=$A1073)*($B$904:$B$981=$B1073)*(N$904:N$981),0)) + SUM(($A$739:$A$816=$A1073)*($B$739:$B$816= $B1073)*(N$739:N$816)) + SUM(IFERROR(($A$987:$A$1009=$A1073) * ($B$987:$B$1009=$B1073) * (N$987:N$1009),0))</f>
        <v>44.814056913783951</v>
      </c>
      <c r="O1073" s="115">
        <f t="array" ref="O1073">SUM(($A$714:$A$721=$A1073)*($B$714:$B$721=$B1073)*(O$714:O$721)) + SUM(IFERROR(($A$904:$A$981=$A1073)*($B$904:$B$981=$B1073)*(O$904:O$981),0)) + SUM(($A$739:$A$816=$A1073)*($B$739:$B$816= $B1073)*(O$739:O$816)) + SUM(IFERROR(($A$987:$A$1009=$A1073) * ($B$987:$B$1009=$B1073) * (O$987:O$1009),0))</f>
        <v>52.042463060862758</v>
      </c>
    </row>
    <row r="1074" spans="1:15" s="20" customFormat="1">
      <c r="A1074" s="20" t="str">
        <f>A1073</f>
        <v>OT</v>
      </c>
      <c r="B1074" s="784" t="s">
        <v>272</v>
      </c>
      <c r="C1074" s="20" t="str">
        <f>INDEX(Vectors[Description], MATCH($B1074, Vectors[Code], 0))</f>
        <v>Dry biomass and waste</v>
      </c>
      <c r="D1074" s="1370"/>
      <c r="E1074" s="141"/>
      <c r="F1074" s="115">
        <f t="array" ref="F1074">SUM(($A$714:$A$721=$A1074)*($B$714:$B$721=$B1074)*(F$714:F$721)) + SUM(IFERROR(($A$904:$A$981=$A1074)*($B$904:$B$981=$B1074)*(F$904:F$981),0)) + SUM(($A$739:$A$816=$A1074)*($B$739:$B$816= $B1074)*(F$739:F$816)) + SUM(IFERROR(($A$987:$A$1009=$A1074) * ($B$987:$B$1009=$B1074) * (F$987:F$1009),0))</f>
        <v>0</v>
      </c>
      <c r="G1074" s="115">
        <f t="array" ref="G1074">SUM(($A$714:$A$721=$A1074)*($B$714:$B$721=$B1074)*(G$714:G$721)) + SUM(IFERROR(($A$904:$A$981=$A1074)*($B$904:$B$981=$B1074)*(G$904:G$981),0)) + SUM(($A$739:$A$816=$A1074)*($B$739:$B$816= $B1074)*(G$739:G$816)) + SUM(IFERROR(($A$987:$A$1009=$A1074) * ($B$987:$B$1009=$B1074) * (G$987:G$1009),0))</f>
        <v>0</v>
      </c>
      <c r="H1074" s="115">
        <f t="array" ref="H1074">SUM(($A$714:$A$721=$A1074)*($B$714:$B$721=$B1074)*(H$714:H$721)) + SUM(IFERROR(($A$904:$A$981=$A1074)*($B$904:$B$981=$B1074)*(H$904:H$981),0)) + SUM(($A$739:$A$816=$A1074)*($B$739:$B$816= $B1074)*(H$739:H$816)) + SUM(IFERROR(($A$987:$A$1009=$A1074) * ($B$987:$B$1009=$B1074) * (H$987:H$1009),0))</f>
        <v>0</v>
      </c>
      <c r="I1074" s="115">
        <f t="array" ref="I1074">SUM(($A$714:$A$721=$A1074)*($B$714:$B$721=$B1074)*(I$714:I$721)) + SUM(IFERROR(($A$904:$A$981=$A1074)*($B$904:$B$981=$B1074)*(I$904:I$981),0)) + SUM(($A$739:$A$816=$A1074)*($B$739:$B$816= $B1074)*(I$739:I$816)) + SUM(IFERROR(($A$987:$A$1009=$A1074) * ($B$987:$B$1009=$B1074) * (I$987:I$1009),0))</f>
        <v>0</v>
      </c>
      <c r="J1074" s="115">
        <f t="array" ref="J1074">SUM(($A$714:$A$721=$A1074)*($B$714:$B$721=$B1074)*(J$714:J$721)) + SUM(IFERROR(($A$904:$A$981=$A1074)*($B$904:$B$981=$B1074)*(J$904:J$981),0)) + SUM(($A$739:$A$816=$A1074)*($B$739:$B$816= $B1074)*(J$739:J$816)) + SUM(IFERROR(($A$987:$A$1009=$A1074) * ($B$987:$B$1009=$B1074) * (J$987:J$1009),0))</f>
        <v>0</v>
      </c>
      <c r="K1074" s="115">
        <f t="array" ref="K1074">SUM(($A$714:$A$721=$A1074)*($B$714:$B$721=$B1074)*(K$714:K$721)) + SUM(IFERROR(($A$904:$A$981=$A1074)*($B$904:$B$981=$B1074)*(K$904:K$981),0)) + SUM(($A$739:$A$816=$A1074)*($B$739:$B$816= $B1074)*(K$739:K$816)) + SUM(IFERROR(($A$987:$A$1009=$A1074) * ($B$987:$B$1009=$B1074) * (K$987:K$1009),0))</f>
        <v>0</v>
      </c>
      <c r="L1074" s="115">
        <f t="array" ref="L1074">SUM(($A$714:$A$721=$A1074)*($B$714:$B$721=$B1074)*(L$714:L$721)) + SUM(IFERROR(($A$904:$A$981=$A1074)*($B$904:$B$981=$B1074)*(L$904:L$981),0)) + SUM(($A$739:$A$816=$A1074)*($B$739:$B$816= $B1074)*(L$739:L$816)) + SUM(IFERROR(($A$987:$A$1009=$A1074) * ($B$987:$B$1009=$B1074) * (L$987:L$1009),0))</f>
        <v>0</v>
      </c>
      <c r="M1074" s="115">
        <f t="array" ref="M1074">SUM(($A$714:$A$721=$A1074)*($B$714:$B$721=$B1074)*(M$714:M$721)) + SUM(IFERROR(($A$904:$A$981=$A1074)*($B$904:$B$981=$B1074)*(M$904:M$981),0)) + SUM(($A$739:$A$816=$A1074)*($B$739:$B$816= $B1074)*(M$739:M$816)) + SUM(IFERROR(($A$987:$A$1009=$A1074) * ($B$987:$B$1009=$B1074) * (M$987:M$1009),0))</f>
        <v>0</v>
      </c>
      <c r="N1074" s="115">
        <f t="array" ref="N1074">SUM(($A$714:$A$721=$A1074)*($B$714:$B$721=$B1074)*(N$714:N$721)) + SUM(IFERROR(($A$904:$A$981=$A1074)*($B$904:$B$981=$B1074)*(N$904:N$981),0)) + SUM(($A$739:$A$816=$A1074)*($B$739:$B$816= $B1074)*(N$739:N$816)) + SUM(IFERROR(($A$987:$A$1009=$A1074) * ($B$987:$B$1009=$B1074) * (N$987:N$1009),0))</f>
        <v>0</v>
      </c>
      <c r="O1074" s="115">
        <f t="array" ref="O1074">SUM(($A$714:$A$721=$A1074)*($B$714:$B$721=$B1074)*(O$714:O$721)) + SUM(IFERROR(($A$904:$A$981=$A1074)*($B$904:$B$981=$B1074)*(O$904:O$981),0)) + SUM(($A$739:$A$816=$A1074)*($B$739:$B$816= $B1074)*(O$739:O$816)) + SUM(IFERROR(($A$987:$A$1009=$A1074) * ($B$987:$B$1009=$B1074) * (O$987:O$1009),0))</f>
        <v>0</v>
      </c>
    </row>
    <row r="1075" spans="1:15" s="20" customFormat="1">
      <c r="A1075" s="20" t="str">
        <f>A1074</f>
        <v>OT</v>
      </c>
      <c r="B1075" s="784" t="s">
        <v>1363</v>
      </c>
      <c r="C1075" s="20" t="str">
        <f>INDEX(Vectors[Description], MATCH($B1075, Vectors[Code], 0))</f>
        <v>Other Waste</v>
      </c>
      <c r="D1075" s="1370"/>
      <c r="E1075" s="141"/>
      <c r="F1075" s="115">
        <f t="array" ref="F1075">SUM(($A$714:$A$721=$A1075)*($B$714:$B$721=$B1075)*(F$714:F$721)) + SUM(IFERROR(($A$904:$A$981=$A1075)*($B$904:$B$981=$B1075)*(F$904:F$981),0)) + SUM(($A$739:$A$816=$A1075)*($B$739:$B$816= $B1075)*(F$739:F$816)) + SUM(IFERROR(($A$987:$A$1009=$A1075) * ($B$987:$B$1009=$B1075) * (F$987:F$1009),0))</f>
        <v>0</v>
      </c>
      <c r="G1075" s="115">
        <f t="array" ref="G1075">SUM(($A$714:$A$721=$A1075)*($B$714:$B$721=$B1075)*(G$714:G$721)) + SUM(IFERROR(($A$904:$A$981=$A1075)*($B$904:$B$981=$B1075)*(G$904:G$981),0)) + SUM(($A$739:$A$816=$A1075)*($B$739:$B$816= $B1075)*(G$739:G$816)) + SUM(IFERROR(($A$987:$A$1009=$A1075) * ($B$987:$B$1009=$B1075) * (G$987:G$1009),0))</f>
        <v>0</v>
      </c>
      <c r="H1075" s="115">
        <f t="array" ref="H1075">SUM(($A$714:$A$721=$A1075)*($B$714:$B$721=$B1075)*(H$714:H$721)) + SUM(IFERROR(($A$904:$A$981=$A1075)*($B$904:$B$981=$B1075)*(H$904:H$981),0)) + SUM(($A$739:$A$816=$A1075)*($B$739:$B$816= $B1075)*(H$739:H$816)) + SUM(IFERROR(($A$987:$A$1009=$A1075) * ($B$987:$B$1009=$B1075) * (H$987:H$1009),0))</f>
        <v>0</v>
      </c>
      <c r="I1075" s="115">
        <f t="array" ref="I1075">SUM(($A$714:$A$721=$A1075)*($B$714:$B$721=$B1075)*(I$714:I$721)) + SUM(IFERROR(($A$904:$A$981=$A1075)*($B$904:$B$981=$B1075)*(I$904:I$981),0)) + SUM(($A$739:$A$816=$A1075)*($B$739:$B$816= $B1075)*(I$739:I$816)) + SUM(IFERROR(($A$987:$A$1009=$A1075) * ($B$987:$B$1009=$B1075) * (I$987:I$1009),0))</f>
        <v>0</v>
      </c>
      <c r="J1075" s="115">
        <f t="array" ref="J1075">SUM(($A$714:$A$721=$A1075)*($B$714:$B$721=$B1075)*(J$714:J$721)) + SUM(IFERROR(($A$904:$A$981=$A1075)*($B$904:$B$981=$B1075)*(J$904:J$981),0)) + SUM(($A$739:$A$816=$A1075)*($B$739:$B$816= $B1075)*(J$739:J$816)) + SUM(IFERROR(($A$987:$A$1009=$A1075) * ($B$987:$B$1009=$B1075) * (J$987:J$1009),0))</f>
        <v>0</v>
      </c>
      <c r="K1075" s="115">
        <f t="array" ref="K1075">SUM(($A$714:$A$721=$A1075)*($B$714:$B$721=$B1075)*(K$714:K$721)) + SUM(IFERROR(($A$904:$A$981=$A1075)*($B$904:$B$981=$B1075)*(K$904:K$981),0)) + SUM(($A$739:$A$816=$A1075)*($B$739:$B$816= $B1075)*(K$739:K$816)) + SUM(IFERROR(($A$987:$A$1009=$A1075) * ($B$987:$B$1009=$B1075) * (K$987:K$1009),0))</f>
        <v>0</v>
      </c>
      <c r="L1075" s="115">
        <f t="array" ref="L1075">SUM(($A$714:$A$721=$A1075)*($B$714:$B$721=$B1075)*(L$714:L$721)) + SUM(IFERROR(($A$904:$A$981=$A1075)*($B$904:$B$981=$B1075)*(L$904:L$981),0)) + SUM(($A$739:$A$816=$A1075)*($B$739:$B$816= $B1075)*(L$739:L$816)) + SUM(IFERROR(($A$987:$A$1009=$A1075) * ($B$987:$B$1009=$B1075) * (L$987:L$1009),0))</f>
        <v>0</v>
      </c>
      <c r="M1075" s="115">
        <f t="array" ref="M1075">SUM(($A$714:$A$721=$A1075)*($B$714:$B$721=$B1075)*(M$714:M$721)) + SUM(IFERROR(($A$904:$A$981=$A1075)*($B$904:$B$981=$B1075)*(M$904:M$981),0)) + SUM(($A$739:$A$816=$A1075)*($B$739:$B$816= $B1075)*(M$739:M$816)) + SUM(IFERROR(($A$987:$A$1009=$A1075) * ($B$987:$B$1009=$B1075) * (M$987:M$1009),0))</f>
        <v>0</v>
      </c>
      <c r="N1075" s="115">
        <f t="array" ref="N1075">SUM(($A$714:$A$721=$A1075)*($B$714:$B$721=$B1075)*(N$714:N$721)) + SUM(IFERROR(($A$904:$A$981=$A1075)*($B$904:$B$981=$B1075)*(N$904:N$981),0)) + SUM(($A$739:$A$816=$A1075)*($B$739:$B$816= $B1075)*(N$739:N$816)) + SUM(IFERROR(($A$987:$A$1009=$A1075) * ($B$987:$B$1009=$B1075) * (N$987:N$1009),0))</f>
        <v>0</v>
      </c>
      <c r="O1075" s="115">
        <f t="array" ref="O1075">SUM(($A$714:$A$721=$A1075)*($B$714:$B$721=$B1075)*(O$714:O$721)) + SUM(IFERROR(($A$904:$A$981=$A1075)*($B$904:$B$981=$B1075)*(O$904:O$981),0)) + SUM(($A$739:$A$816=$A1075)*($B$739:$B$816= $B1075)*(O$739:O$816)) + SUM(IFERROR(($A$987:$A$1009=$A1075) * ($B$987:$B$1009=$B1075) * (O$987:O$1009),0))</f>
        <v>0</v>
      </c>
    </row>
    <row r="1076" spans="1:15" s="20" customFormat="1" ht="13.5" thickBot="1">
      <c r="A1076" s="1368"/>
      <c r="B1076" s="1378"/>
      <c r="C1076" s="1368"/>
      <c r="D1076" s="1365"/>
      <c r="E1076" s="1377"/>
      <c r="F1076" s="1376"/>
      <c r="G1076" s="1376"/>
      <c r="H1076" s="1376"/>
      <c r="I1076" s="1376"/>
      <c r="J1076" s="1376"/>
      <c r="K1076" s="1376"/>
      <c r="L1076" s="1376"/>
      <c r="M1076" s="1376"/>
      <c r="N1076" s="1376"/>
      <c r="O1076" s="1376"/>
    </row>
    <row r="1077" spans="1:15" s="20" customFormat="1" ht="13.5" thickTop="1">
      <c r="B1077" s="785"/>
      <c r="C1077" s="1954"/>
      <c r="D1077" s="1370"/>
      <c r="E1077" s="141"/>
      <c r="F1077" s="97"/>
      <c r="G1077" s="97"/>
      <c r="H1077" s="97"/>
      <c r="I1077" s="97"/>
      <c r="J1077" s="97"/>
      <c r="K1077" s="97"/>
      <c r="L1077" s="97"/>
      <c r="M1077" s="97"/>
      <c r="N1077" s="97"/>
      <c r="O1077" s="97"/>
    </row>
    <row r="1078" spans="1:15" s="20" customFormat="1">
      <c r="B1078" s="785" t="s">
        <v>548</v>
      </c>
      <c r="C1078" s="1954"/>
      <c r="D1078" s="1362"/>
      <c r="E1078" s="18" t="s">
        <v>1657</v>
      </c>
      <c r="O1078" s="332"/>
    </row>
    <row r="1079" spans="1:15" s="20" customFormat="1">
      <c r="B1079" s="785"/>
      <c r="C1079" s="1954"/>
      <c r="D1079" s="1362"/>
      <c r="F1079" s="140">
        <f>Base_Year</f>
        <v>2006</v>
      </c>
      <c r="G1079" s="140">
        <v>2010</v>
      </c>
      <c r="H1079" s="140">
        <v>2015</v>
      </c>
      <c r="I1079" s="140">
        <v>2020</v>
      </c>
      <c r="J1079" s="140">
        <v>2025</v>
      </c>
      <c r="K1079" s="140">
        <v>2030</v>
      </c>
      <c r="L1079" s="140">
        <v>2035</v>
      </c>
      <c r="M1079" s="140">
        <v>2040</v>
      </c>
      <c r="N1079" s="140">
        <v>2045</v>
      </c>
      <c r="O1079" s="140">
        <v>2050</v>
      </c>
    </row>
    <row r="1080" spans="1:15" s="20" customFormat="1" collapsed="1">
      <c r="B1080" s="141" t="s">
        <v>377</v>
      </c>
      <c r="C1080" s="1954" t="str">
        <f>INDEX(GHG[GHG_description], MATCH($B1080, GHG[GHG_code], 0))</f>
        <v>CO_2</v>
      </c>
      <c r="D1080" s="1362"/>
      <c r="E1080" s="141"/>
      <c r="F1080" s="140"/>
      <c r="G1080" s="140"/>
      <c r="H1080" s="140"/>
      <c r="I1080" s="140"/>
      <c r="J1080" s="140"/>
      <c r="K1080" s="140"/>
      <c r="L1080" s="140"/>
      <c r="M1080" s="140"/>
      <c r="N1080" s="140"/>
      <c r="O1080" s="140"/>
    </row>
    <row r="1081" spans="1:15" s="20" customFormat="1" hidden="1" outlineLevel="1">
      <c r="B1081" s="2272"/>
      <c r="C1081" s="2271" t="str">
        <f>D20</f>
        <v>Mining</v>
      </c>
      <c r="D1081" s="2270"/>
      <c r="E1081" s="2272"/>
      <c r="F1081" s="2269"/>
      <c r="G1081" s="2269"/>
      <c r="H1081" s="2269"/>
      <c r="I1081" s="2269"/>
      <c r="J1081" s="2269"/>
      <c r="K1081" s="2269"/>
      <c r="L1081" s="2269"/>
      <c r="M1081" s="2269"/>
      <c r="N1081" s="2269"/>
      <c r="O1081" s="2269"/>
    </row>
    <row r="1082" spans="1:15" s="20" customFormat="1" hidden="1" outlineLevel="1">
      <c r="A1082" s="2316" t="str">
        <f>INDEX($C$20:$C$27,MATCH($C1081,$D$20:$D$27,0))</f>
        <v>MI</v>
      </c>
      <c r="B1082" s="2279" t="str">
        <f>INDEX(EF[UK Vector],MATCH(D1082,EF[Fuel Code],0))</f>
        <v>V.03</v>
      </c>
      <c r="C1082" s="2280" t="str">
        <f>INDEX(Vectors[Description], MATCH($B1082, Vectors[Code], 0))</f>
        <v>Solid hydrocarbons</v>
      </c>
      <c r="D1082" s="2270" t="s">
        <v>1348</v>
      </c>
      <c r="E1082" s="2272"/>
      <c r="F1082" s="2268">
        <f t="array" ref="F1082">SUM( ($E$987:$E$1010=$E$1078) * ($A$987:$A$1010=$A1082) * ($D$987:$D$1010= $D1082) * (F$987:F$1010) ) * SUM(EF[CO2] * (EF[Fuel Code]= $D1082) )</f>
        <v>0</v>
      </c>
      <c r="G1082" s="2268">
        <f t="array" ref="G1082">SUM( ($E$987:$E$1010=$E$1078) * ($A$987:$A$1010=$A1082) * ($D$987:$D$1010= $D1082) * (G$987:G$1010) ) * SUM(EF[CO2] * (EF[Fuel Code]= $D1082) )</f>
        <v>0</v>
      </c>
      <c r="H1082" s="2268">
        <f t="array" ref="H1082">SUM( ($E$987:$E$1010=$E$1078) * ($A$987:$A$1010=$A1082) * ($D$987:$D$1010= $D1082) * (H$987:H$1010) ) * SUM(EF[CO2] * (EF[Fuel Code]= $D1082) )</f>
        <v>0</v>
      </c>
      <c r="I1082" s="2268">
        <f t="array" ref="I1082">SUM( ($E$987:$E$1010=$E$1078) * ($A$987:$A$1010=$A1082) * ($D$987:$D$1010= $D1082) * (I$987:I$1010) ) * SUM(EF[CO2] * (EF[Fuel Code]= $D1082) )</f>
        <v>0</v>
      </c>
      <c r="J1082" s="2268">
        <f t="array" ref="J1082">SUM( ($E$987:$E$1010=$E$1078) * ($A$987:$A$1010=$A1082) * ($D$987:$D$1010= $D1082) * (J$987:J$1010) ) * SUM(EF[CO2] * (EF[Fuel Code]= $D1082) )</f>
        <v>0</v>
      </c>
      <c r="K1082" s="2268">
        <f t="array" ref="K1082">SUM( ($E$987:$E$1010=$E$1078) * ($A$987:$A$1010=$A1082) * ($D$987:$D$1010= $D1082) * (K$987:K$1010) ) * SUM(EF[CO2] * (EF[Fuel Code]= $D1082) )</f>
        <v>0</v>
      </c>
      <c r="L1082" s="2268">
        <f t="array" ref="L1082">SUM( ($E$987:$E$1010=$E$1078) * ($A$987:$A$1010=$A1082) * ($D$987:$D$1010= $D1082) * (L$987:L$1010) ) * SUM(EF[CO2] * (EF[Fuel Code]= $D1082) )</f>
        <v>0</v>
      </c>
      <c r="M1082" s="2268">
        <f t="array" ref="M1082">SUM( ($E$987:$E$1010=$E$1078) * ($A$987:$A$1010=$A1082) * ($D$987:$D$1010= $D1082) * (M$987:M$1010) ) * SUM(EF[CO2] * (EF[Fuel Code]= $D1082) )</f>
        <v>0</v>
      </c>
      <c r="N1082" s="2268">
        <f t="array" ref="N1082">SUM( ($E$987:$E$1010=$E$1078) * ($A$987:$A$1010=$A1082) * ($D$987:$D$1010= $D1082) * (N$987:N$1010) ) * SUM(EF[CO2] * (EF[Fuel Code]= $D1082) )</f>
        <v>0</v>
      </c>
      <c r="O1082" s="2268">
        <f t="array" ref="O1082">SUM( ($E$987:$E$1010=$E$1078) * ($A$987:$A$1010=$A1082) * ($D$987:$D$1010= $D1082) * (O$987:O$1010) ) * SUM(EF[CO2] * (EF[Fuel Code]= $D1082) )</f>
        <v>0</v>
      </c>
    </row>
    <row r="1083" spans="1:15" s="20" customFormat="1" hidden="1" outlineLevel="1">
      <c r="A1083" s="20" t="str">
        <f t="shared" ref="A1083:A1090" si="243">A1082</f>
        <v>MI</v>
      </c>
      <c r="B1083" s="2279" t="str">
        <f>INDEX(EF[UK Vector],MATCH(D1083,EF[Fuel Code],0))</f>
        <v>V.03</v>
      </c>
      <c r="C1083" s="2280" t="str">
        <f>INDEX(Vectors[Description], MATCH($B1083, Vectors[Code], 0))</f>
        <v>Solid hydrocarbons</v>
      </c>
      <c r="D1083" s="2270" t="s">
        <v>1349</v>
      </c>
      <c r="E1083" s="2272"/>
      <c r="F1083" s="2268">
        <f t="array" ref="F1083">SUM( ($E$987:$E$1010=$E$1078) * ($A$987:$A$1010=$A1083) * ($D$987:$D$1010= $D1083) * (F$987:F$1010) ) * SUM(EF[CO2] * (EF[Fuel Code]= $D1083) )</f>
        <v>0</v>
      </c>
      <c r="G1083" s="2268">
        <f t="array" ref="G1083">SUM( ($E$987:$E$1010=$E$1078) * ($A$987:$A$1010=$A1083) * ($D$987:$D$1010= $D1083) * (G$987:G$1010) ) * SUM(EF[CO2] * (EF[Fuel Code]= $D1083) )</f>
        <v>0</v>
      </c>
      <c r="H1083" s="2268">
        <f t="array" ref="H1083">SUM( ($E$987:$E$1010=$E$1078) * ($A$987:$A$1010=$A1083) * ($D$987:$D$1010= $D1083) * (H$987:H$1010) ) * SUM(EF[CO2] * (EF[Fuel Code]= $D1083) )</f>
        <v>0</v>
      </c>
      <c r="I1083" s="2268">
        <f t="array" ref="I1083">SUM( ($E$987:$E$1010=$E$1078) * ($A$987:$A$1010=$A1083) * ($D$987:$D$1010= $D1083) * (I$987:I$1010) ) * SUM(EF[CO2] * (EF[Fuel Code]= $D1083) )</f>
        <v>0</v>
      </c>
      <c r="J1083" s="2268">
        <f t="array" ref="J1083">SUM( ($E$987:$E$1010=$E$1078) * ($A$987:$A$1010=$A1083) * ($D$987:$D$1010= $D1083) * (J$987:J$1010) ) * SUM(EF[CO2] * (EF[Fuel Code]= $D1083) )</f>
        <v>0</v>
      </c>
      <c r="K1083" s="2268">
        <f t="array" ref="K1083">SUM( ($E$987:$E$1010=$E$1078) * ($A$987:$A$1010=$A1083) * ($D$987:$D$1010= $D1083) * (K$987:K$1010) ) * SUM(EF[CO2] * (EF[Fuel Code]= $D1083) )</f>
        <v>0</v>
      </c>
      <c r="L1083" s="2268">
        <f t="array" ref="L1083">SUM( ($E$987:$E$1010=$E$1078) * ($A$987:$A$1010=$A1083) * ($D$987:$D$1010= $D1083) * (L$987:L$1010) ) * SUM(EF[CO2] * (EF[Fuel Code]= $D1083) )</f>
        <v>0</v>
      </c>
      <c r="M1083" s="2268">
        <f t="array" ref="M1083">SUM( ($E$987:$E$1010=$E$1078) * ($A$987:$A$1010=$A1083) * ($D$987:$D$1010= $D1083) * (M$987:M$1010) ) * SUM(EF[CO2] * (EF[Fuel Code]= $D1083) )</f>
        <v>0</v>
      </c>
      <c r="N1083" s="2268">
        <f t="array" ref="N1083">SUM( ($E$987:$E$1010=$E$1078) * ($A$987:$A$1010=$A1083) * ($D$987:$D$1010= $D1083) * (N$987:N$1010) ) * SUM(EF[CO2] * (EF[Fuel Code]= $D1083) )</f>
        <v>0</v>
      </c>
      <c r="O1083" s="2268">
        <f t="array" ref="O1083">SUM( ($E$987:$E$1010=$E$1078) * ($A$987:$A$1010=$A1083) * ($D$987:$D$1010= $D1083) * (O$987:O$1010) ) * SUM(EF[CO2] * (EF[Fuel Code]= $D1083) )</f>
        <v>0</v>
      </c>
    </row>
    <row r="1084" spans="1:15" s="20" customFormat="1" hidden="1" outlineLevel="1">
      <c r="A1084" s="20" t="str">
        <f t="shared" si="243"/>
        <v>MI</v>
      </c>
      <c r="B1084" s="2279" t="str">
        <f>INDEX(EF[UK Vector],MATCH(D1084,EF[Fuel Code],0))</f>
        <v>V.05</v>
      </c>
      <c r="C1084" s="2280" t="str">
        <f>INDEX(Vectors[Description], MATCH($B1084, Vectors[Code], 0))</f>
        <v>Gaseous hydrocarbons</v>
      </c>
      <c r="D1084" s="2285" t="s">
        <v>1312</v>
      </c>
      <c r="E1084" s="2272"/>
      <c r="F1084" s="2268">
        <f t="array" ref="F1084">SUM( ($E$987:$E$1010=$E$1078) * ($A$987:$A$1010=$A1084) * ($D$987:$D$1010= $D1084) * (F$987:F$1010) ) * SUM(EF[CO2] * (EF[Fuel Code]= $D1084) )</f>
        <v>0</v>
      </c>
      <c r="G1084" s="2268">
        <f t="array" ref="G1084">SUM( ($E$987:$E$1010=$E$1078) * ($A$987:$A$1010=$A1084) * ($D$987:$D$1010= $D1084) * (G$987:G$1010) ) * SUM(EF[CO2] * (EF[Fuel Code]= $D1084) )</f>
        <v>0</v>
      </c>
      <c r="H1084" s="2268">
        <f t="array" ref="H1084">SUM( ($E$987:$E$1010=$E$1078) * ($A$987:$A$1010=$A1084) * ($D$987:$D$1010= $D1084) * (H$987:H$1010) ) * SUM(EF[CO2] * (EF[Fuel Code]= $D1084) )</f>
        <v>0</v>
      </c>
      <c r="I1084" s="2268">
        <f t="array" ref="I1084">SUM( ($E$987:$E$1010=$E$1078) * ($A$987:$A$1010=$A1084) * ($D$987:$D$1010= $D1084) * (I$987:I$1010) ) * SUM(EF[CO2] * (EF[Fuel Code]= $D1084) )</f>
        <v>0</v>
      </c>
      <c r="J1084" s="2268">
        <f t="array" ref="J1084">SUM( ($E$987:$E$1010=$E$1078) * ($A$987:$A$1010=$A1084) * ($D$987:$D$1010= $D1084) * (J$987:J$1010) ) * SUM(EF[CO2] * (EF[Fuel Code]= $D1084) )</f>
        <v>0</v>
      </c>
      <c r="K1084" s="2268">
        <f t="array" ref="K1084">SUM( ($E$987:$E$1010=$E$1078) * ($A$987:$A$1010=$A1084) * ($D$987:$D$1010= $D1084) * (K$987:K$1010) ) * SUM(EF[CO2] * (EF[Fuel Code]= $D1084) )</f>
        <v>0</v>
      </c>
      <c r="L1084" s="2268">
        <f t="array" ref="L1084">SUM( ($E$987:$E$1010=$E$1078) * ($A$987:$A$1010=$A1084) * ($D$987:$D$1010= $D1084) * (L$987:L$1010) ) * SUM(EF[CO2] * (EF[Fuel Code]= $D1084) )</f>
        <v>0</v>
      </c>
      <c r="M1084" s="2268">
        <f t="array" ref="M1084">SUM( ($E$987:$E$1010=$E$1078) * ($A$987:$A$1010=$A1084) * ($D$987:$D$1010= $D1084) * (M$987:M$1010) ) * SUM(EF[CO2] * (EF[Fuel Code]= $D1084) )</f>
        <v>0</v>
      </c>
      <c r="N1084" s="2268">
        <f t="array" ref="N1084">SUM( ($E$987:$E$1010=$E$1078) * ($A$987:$A$1010=$A1084) * ($D$987:$D$1010= $D1084) * (N$987:N$1010) ) * SUM(EF[CO2] * (EF[Fuel Code]= $D1084) )</f>
        <v>0</v>
      </c>
      <c r="O1084" s="2268">
        <f t="array" ref="O1084">SUM( ($E$987:$E$1010=$E$1078) * ($A$987:$A$1010=$A1084) * ($D$987:$D$1010= $D1084) * (O$987:O$1010) ) * SUM(EF[CO2] * (EF[Fuel Code]= $D1084) )</f>
        <v>0</v>
      </c>
    </row>
    <row r="1085" spans="1:15" s="20" customFormat="1" hidden="1" outlineLevel="1">
      <c r="A1085" s="20" t="str">
        <f t="shared" si="243"/>
        <v>MI</v>
      </c>
      <c r="B1085" s="2279" t="str">
        <f>INDEX(EF[UK Vector],MATCH(D1085,EF[Fuel Code],0))</f>
        <v>V.04</v>
      </c>
      <c r="C1085" s="2280" t="str">
        <f>INDEX(Vectors[Description], MATCH($B1085, Vectors[Code], 0))</f>
        <v>Liquid hydrocarbons</v>
      </c>
      <c r="D1085" s="2285" t="s">
        <v>1351</v>
      </c>
      <c r="E1085" s="2272"/>
      <c r="F1085" s="2268">
        <f t="array" ref="F1085">SUM( ($E$987:$E$1010=$E$1078) * ($A$987:$A$1010=$A1085) * ($D$987:$D$1010= $D1085) * (F$987:F$1010) ) * SUM(EF[CO2] * (EF[Fuel Code]= $D1085) )</f>
        <v>0</v>
      </c>
      <c r="G1085" s="2268">
        <f t="array" ref="G1085">SUM( ($E$987:$E$1010=$E$1078) * ($A$987:$A$1010=$A1085) * ($D$987:$D$1010= $D1085) * (G$987:G$1010) ) * SUM(EF[CO2] * (EF[Fuel Code]= $D1085) )</f>
        <v>0</v>
      </c>
      <c r="H1085" s="2268">
        <f t="array" ref="H1085">SUM( ($E$987:$E$1010=$E$1078) * ($A$987:$A$1010=$A1085) * ($D$987:$D$1010= $D1085) * (H$987:H$1010) ) * SUM(EF[CO2] * (EF[Fuel Code]= $D1085) )</f>
        <v>0</v>
      </c>
      <c r="I1085" s="2268">
        <f t="array" ref="I1085">SUM( ($E$987:$E$1010=$E$1078) * ($A$987:$A$1010=$A1085) * ($D$987:$D$1010= $D1085) * (I$987:I$1010) ) * SUM(EF[CO2] * (EF[Fuel Code]= $D1085) )</f>
        <v>0</v>
      </c>
      <c r="J1085" s="2268">
        <f t="array" ref="J1085">SUM( ($E$987:$E$1010=$E$1078) * ($A$987:$A$1010=$A1085) * ($D$987:$D$1010= $D1085) * (J$987:J$1010) ) * SUM(EF[CO2] * (EF[Fuel Code]= $D1085) )</f>
        <v>0</v>
      </c>
      <c r="K1085" s="2268">
        <f t="array" ref="K1085">SUM( ($E$987:$E$1010=$E$1078) * ($A$987:$A$1010=$A1085) * ($D$987:$D$1010= $D1085) * (K$987:K$1010) ) * SUM(EF[CO2] * (EF[Fuel Code]= $D1085) )</f>
        <v>0</v>
      </c>
      <c r="L1085" s="2268">
        <f t="array" ref="L1085">SUM( ($E$987:$E$1010=$E$1078) * ($A$987:$A$1010=$A1085) * ($D$987:$D$1010= $D1085) * (L$987:L$1010) ) * SUM(EF[CO2] * (EF[Fuel Code]= $D1085) )</f>
        <v>0</v>
      </c>
      <c r="M1085" s="2268">
        <f t="array" ref="M1085">SUM( ($E$987:$E$1010=$E$1078) * ($A$987:$A$1010=$A1085) * ($D$987:$D$1010= $D1085) * (M$987:M$1010) ) * SUM(EF[CO2] * (EF[Fuel Code]= $D1085) )</f>
        <v>0</v>
      </c>
      <c r="N1085" s="2268">
        <f t="array" ref="N1085">SUM( ($E$987:$E$1010=$E$1078) * ($A$987:$A$1010=$A1085) * ($D$987:$D$1010= $D1085) * (N$987:N$1010) ) * SUM(EF[CO2] * (EF[Fuel Code]= $D1085) )</f>
        <v>0</v>
      </c>
      <c r="O1085" s="2268">
        <f t="array" ref="O1085">SUM( ($E$987:$E$1010=$E$1078) * ($A$987:$A$1010=$A1085) * ($D$987:$D$1010= $D1085) * (O$987:O$1010) ) * SUM(EF[CO2] * (EF[Fuel Code]= $D1085) )</f>
        <v>0</v>
      </c>
    </row>
    <row r="1086" spans="1:15" s="20" customFormat="1" hidden="1" outlineLevel="1">
      <c r="A1086" s="20" t="str">
        <f t="shared" si="243"/>
        <v>MI</v>
      </c>
      <c r="B1086" s="2279" t="str">
        <f>INDEX(EF[UK Vector],MATCH(D1086,EF[Fuel Code],0))</f>
        <v>V.04</v>
      </c>
      <c r="C1086" s="2280" t="str">
        <f>INDEX(Vectors[Description], MATCH($B1086, Vectors[Code], 0))</f>
        <v>Liquid hydrocarbons</v>
      </c>
      <c r="D1086" s="2270" t="s">
        <v>1352</v>
      </c>
      <c r="E1086" s="2272"/>
      <c r="F1086" s="2268">
        <f t="array" ref="F1086">SUM( ($E$987:$E$1010=$E$1078) * ($A$987:$A$1010=$A1086) * ($D$987:$D$1010= $D1086) * (F$987:F$1010) ) * SUM(EF[CO2] * (EF[Fuel Code]= $D1086) )</f>
        <v>0</v>
      </c>
      <c r="G1086" s="2268">
        <f t="array" ref="G1086">SUM( ($E$987:$E$1010=$E$1078) * ($A$987:$A$1010=$A1086) * ($D$987:$D$1010= $D1086) * (G$987:G$1010) ) * SUM(EF[CO2] * (EF[Fuel Code]= $D1086) )</f>
        <v>0</v>
      </c>
      <c r="H1086" s="2268">
        <f t="array" ref="H1086">SUM( ($E$987:$E$1010=$E$1078) * ($A$987:$A$1010=$A1086) * ($D$987:$D$1010= $D1086) * (H$987:H$1010) ) * SUM(EF[CO2] * (EF[Fuel Code]= $D1086) )</f>
        <v>0</v>
      </c>
      <c r="I1086" s="2268">
        <f t="array" ref="I1086">SUM( ($E$987:$E$1010=$E$1078) * ($A$987:$A$1010=$A1086) * ($D$987:$D$1010= $D1086) * (I$987:I$1010) ) * SUM(EF[CO2] * (EF[Fuel Code]= $D1086) )</f>
        <v>0</v>
      </c>
      <c r="J1086" s="2268">
        <f t="array" ref="J1086">SUM( ($E$987:$E$1010=$E$1078) * ($A$987:$A$1010=$A1086) * ($D$987:$D$1010= $D1086) * (J$987:J$1010) ) * SUM(EF[CO2] * (EF[Fuel Code]= $D1086) )</f>
        <v>0</v>
      </c>
      <c r="K1086" s="2268">
        <f t="array" ref="K1086">SUM( ($E$987:$E$1010=$E$1078) * ($A$987:$A$1010=$A1086) * ($D$987:$D$1010= $D1086) * (K$987:K$1010) ) * SUM(EF[CO2] * (EF[Fuel Code]= $D1086) )</f>
        <v>0</v>
      </c>
      <c r="L1086" s="2268">
        <f t="array" ref="L1086">SUM( ($E$987:$E$1010=$E$1078) * ($A$987:$A$1010=$A1086) * ($D$987:$D$1010= $D1086) * (L$987:L$1010) ) * SUM(EF[CO2] * (EF[Fuel Code]= $D1086) )</f>
        <v>0</v>
      </c>
      <c r="M1086" s="2268">
        <f t="array" ref="M1086">SUM( ($E$987:$E$1010=$E$1078) * ($A$987:$A$1010=$A1086) * ($D$987:$D$1010= $D1086) * (M$987:M$1010) ) * SUM(EF[CO2] * (EF[Fuel Code]= $D1086) )</f>
        <v>0</v>
      </c>
      <c r="N1086" s="2268">
        <f t="array" ref="N1086">SUM( ($E$987:$E$1010=$E$1078) * ($A$987:$A$1010=$A1086) * ($D$987:$D$1010= $D1086) * (N$987:N$1010) ) * SUM(EF[CO2] * (EF[Fuel Code]= $D1086) )</f>
        <v>0</v>
      </c>
      <c r="O1086" s="2268">
        <f t="array" ref="O1086">SUM( ($E$987:$E$1010=$E$1078) * ($A$987:$A$1010=$A1086) * ($D$987:$D$1010= $D1086) * (O$987:O$1010) ) * SUM(EF[CO2] * (EF[Fuel Code]= $D1086) )</f>
        <v>0</v>
      </c>
    </row>
    <row r="1087" spans="1:15" s="20" customFormat="1" hidden="1" outlineLevel="1">
      <c r="A1087" s="20" t="str">
        <f t="shared" si="243"/>
        <v>MI</v>
      </c>
      <c r="B1087" s="2279" t="str">
        <f>INDEX(EF[UK Vector],MATCH(D1087,EF[Fuel Code],0))</f>
        <v>V.04</v>
      </c>
      <c r="C1087" s="2280" t="str">
        <f>INDEX(Vectors[Description], MATCH($B1087, Vectors[Code], 0))</f>
        <v>Liquid hydrocarbons</v>
      </c>
      <c r="D1087" s="2285" t="s">
        <v>1353</v>
      </c>
      <c r="E1087" s="2272"/>
      <c r="F1087" s="2268">
        <f t="array" ref="F1087">SUM( ($E$987:$E$1010=$E$1078) * ($A$987:$A$1010=$A1087) * ($D$987:$D$1010= $D1087) * (F$987:F$1010) ) * SUM(EF[CO2] * (EF[Fuel Code]= $D1087) )</f>
        <v>0</v>
      </c>
      <c r="G1087" s="2268">
        <f t="array" ref="G1087">SUM( ($E$987:$E$1010=$E$1078) * ($A$987:$A$1010=$A1087) * ($D$987:$D$1010= $D1087) * (G$987:G$1010) ) * SUM(EF[CO2] * (EF[Fuel Code]= $D1087) )</f>
        <v>0</v>
      </c>
      <c r="H1087" s="2268">
        <f t="array" ref="H1087">SUM( ($E$987:$E$1010=$E$1078) * ($A$987:$A$1010=$A1087) * ($D$987:$D$1010= $D1087) * (H$987:H$1010) ) * SUM(EF[CO2] * (EF[Fuel Code]= $D1087) )</f>
        <v>0</v>
      </c>
      <c r="I1087" s="2268">
        <f t="array" ref="I1087">SUM( ($E$987:$E$1010=$E$1078) * ($A$987:$A$1010=$A1087) * ($D$987:$D$1010= $D1087) * (I$987:I$1010) ) * SUM(EF[CO2] * (EF[Fuel Code]= $D1087) )</f>
        <v>0</v>
      </c>
      <c r="J1087" s="2268">
        <f t="array" ref="J1087">SUM( ($E$987:$E$1010=$E$1078) * ($A$987:$A$1010=$A1087) * ($D$987:$D$1010= $D1087) * (J$987:J$1010) ) * SUM(EF[CO2] * (EF[Fuel Code]= $D1087) )</f>
        <v>0</v>
      </c>
      <c r="K1087" s="2268">
        <f t="array" ref="K1087">SUM( ($E$987:$E$1010=$E$1078) * ($A$987:$A$1010=$A1087) * ($D$987:$D$1010= $D1087) * (K$987:K$1010) ) * SUM(EF[CO2] * (EF[Fuel Code]= $D1087) )</f>
        <v>0</v>
      </c>
      <c r="L1087" s="2268">
        <f t="array" ref="L1087">SUM( ($E$987:$E$1010=$E$1078) * ($A$987:$A$1010=$A1087) * ($D$987:$D$1010= $D1087) * (L$987:L$1010) ) * SUM(EF[CO2] * (EF[Fuel Code]= $D1087) )</f>
        <v>0</v>
      </c>
      <c r="M1087" s="2268">
        <f t="array" ref="M1087">SUM( ($E$987:$E$1010=$E$1078) * ($A$987:$A$1010=$A1087) * ($D$987:$D$1010= $D1087) * (M$987:M$1010) ) * SUM(EF[CO2] * (EF[Fuel Code]= $D1087) )</f>
        <v>0</v>
      </c>
      <c r="N1087" s="2268">
        <f t="array" ref="N1087">SUM( ($E$987:$E$1010=$E$1078) * ($A$987:$A$1010=$A1087) * ($D$987:$D$1010= $D1087) * (N$987:N$1010) ) * SUM(EF[CO2] * (EF[Fuel Code]= $D1087) )</f>
        <v>0</v>
      </c>
      <c r="O1087" s="2268">
        <f t="array" ref="O1087">SUM( ($E$987:$E$1010=$E$1078) * ($A$987:$A$1010=$A1087) * ($D$987:$D$1010= $D1087) * (O$987:O$1010) ) * SUM(EF[CO2] * (EF[Fuel Code]= $D1087) )</f>
        <v>0</v>
      </c>
    </row>
    <row r="1088" spans="1:15" s="20" customFormat="1" hidden="1" outlineLevel="1">
      <c r="A1088" s="20" t="str">
        <f t="shared" si="243"/>
        <v>MI</v>
      </c>
      <c r="B1088" s="2279" t="str">
        <f>INDEX(EF[UK Vector],MATCH(D1088,EF[Fuel Code],0))</f>
        <v>V.09</v>
      </c>
      <c r="C1088" s="2280" t="str">
        <f>INDEX(Vectors[Description], MATCH($B1088, Vectors[Code], 0))</f>
        <v>Dry biomass and waste</v>
      </c>
      <c r="D1088" s="2285" t="s">
        <v>1354</v>
      </c>
      <c r="E1088" s="2272"/>
      <c r="F1088" s="2268">
        <f t="array" ref="F1088">SUM( ($E$987:$E$1010=$E$1078) * ($A$987:$A$1010=$A1088) * ($D$987:$D$1010= $D1088) * (F$987:F$1010) ) * SUM(EF[CO2] * (EF[Fuel Code]= $D1088) )</f>
        <v>0</v>
      </c>
      <c r="G1088" s="2268">
        <f t="array" ref="G1088">SUM( ($E$987:$E$1010=$E$1078) * ($A$987:$A$1010=$A1088) * ($D$987:$D$1010= $D1088) * (G$987:G$1010) ) * SUM(EF[CO2] * (EF[Fuel Code]= $D1088) )</f>
        <v>0</v>
      </c>
      <c r="H1088" s="2268">
        <f t="array" ref="H1088">SUM( ($E$987:$E$1010=$E$1078) * ($A$987:$A$1010=$A1088) * ($D$987:$D$1010= $D1088) * (H$987:H$1010) ) * SUM(EF[CO2] * (EF[Fuel Code]= $D1088) )</f>
        <v>0</v>
      </c>
      <c r="I1088" s="2268">
        <f t="array" ref="I1088">SUM( ($E$987:$E$1010=$E$1078) * ($A$987:$A$1010=$A1088) * ($D$987:$D$1010= $D1088) * (I$987:I$1010) ) * SUM(EF[CO2] * (EF[Fuel Code]= $D1088) )</f>
        <v>0</v>
      </c>
      <c r="J1088" s="2268">
        <f t="array" ref="J1088">SUM( ($E$987:$E$1010=$E$1078) * ($A$987:$A$1010=$A1088) * ($D$987:$D$1010= $D1088) * (J$987:J$1010) ) * SUM(EF[CO2] * (EF[Fuel Code]= $D1088) )</f>
        <v>0</v>
      </c>
      <c r="K1088" s="2268">
        <f t="array" ref="K1088">SUM( ($E$987:$E$1010=$E$1078) * ($A$987:$A$1010=$A1088) * ($D$987:$D$1010= $D1088) * (K$987:K$1010) ) * SUM(EF[CO2] * (EF[Fuel Code]= $D1088) )</f>
        <v>0</v>
      </c>
      <c r="L1088" s="2268">
        <f t="array" ref="L1088">SUM( ($E$987:$E$1010=$E$1078) * ($A$987:$A$1010=$A1088) * ($D$987:$D$1010= $D1088) * (L$987:L$1010) ) * SUM(EF[CO2] * (EF[Fuel Code]= $D1088) )</f>
        <v>0</v>
      </c>
      <c r="M1088" s="2268">
        <f t="array" ref="M1088">SUM( ($E$987:$E$1010=$E$1078) * ($A$987:$A$1010=$A1088) * ($D$987:$D$1010= $D1088) * (M$987:M$1010) ) * SUM(EF[CO2] * (EF[Fuel Code]= $D1088) )</f>
        <v>0</v>
      </c>
      <c r="N1088" s="2268">
        <f t="array" ref="N1088">SUM( ($E$987:$E$1010=$E$1078) * ($A$987:$A$1010=$A1088) * ($D$987:$D$1010= $D1088) * (N$987:N$1010) ) * SUM(EF[CO2] * (EF[Fuel Code]= $D1088) )</f>
        <v>0</v>
      </c>
      <c r="O1088" s="2268">
        <f t="array" ref="O1088">SUM( ($E$987:$E$1010=$E$1078) * ($A$987:$A$1010=$A1088) * ($D$987:$D$1010= $D1088) * (O$987:O$1010) ) * SUM(EF[CO2] * (EF[Fuel Code]= $D1088) )</f>
        <v>0</v>
      </c>
    </row>
    <row r="1089" spans="1:15" s="20" customFormat="1" hidden="1" outlineLevel="1">
      <c r="A1089" s="20" t="str">
        <f t="shared" si="243"/>
        <v>MI</v>
      </c>
      <c r="B1089" s="2279" t="str">
        <f>INDEX(EF[UK Vector],MATCH(D1089,EF[Fuel Code],0))</f>
        <v>V.09</v>
      </c>
      <c r="C1089" s="2280" t="str">
        <f>INDEX(Vectors[Description], MATCH($B1089, Vectors[Code], 0))</f>
        <v>Dry biomass and waste</v>
      </c>
      <c r="D1089" s="2267" t="s">
        <v>1355</v>
      </c>
      <c r="E1089" s="2272"/>
      <c r="F1089" s="2268">
        <f t="array" ref="F1089">SUM( ($E$987:$E$1010=$E$1078) * ($A$987:$A$1010=$A1089) * ($D$987:$D$1010= $D1089) * (F$987:F$1010) ) * SUM(EF[CO2] * (EF[Fuel Code]= $D1089) )</f>
        <v>0</v>
      </c>
      <c r="G1089" s="2268">
        <f t="array" ref="G1089">SUM( ($E$987:$E$1010=$E$1078) * ($A$987:$A$1010=$A1089) * ($D$987:$D$1010= $D1089) * (G$987:G$1010) ) * SUM(EF[CO2] * (EF[Fuel Code]= $D1089) )</f>
        <v>0</v>
      </c>
      <c r="H1089" s="2268">
        <f t="array" ref="H1089">SUM( ($E$987:$E$1010=$E$1078) * ($A$987:$A$1010=$A1089) * ($D$987:$D$1010= $D1089) * (H$987:H$1010) ) * SUM(EF[CO2] * (EF[Fuel Code]= $D1089) )</f>
        <v>0</v>
      </c>
      <c r="I1089" s="2268">
        <f t="array" ref="I1089">SUM( ($E$987:$E$1010=$E$1078) * ($A$987:$A$1010=$A1089) * ($D$987:$D$1010= $D1089) * (I$987:I$1010) ) * SUM(EF[CO2] * (EF[Fuel Code]= $D1089) )</f>
        <v>0</v>
      </c>
      <c r="J1089" s="2268">
        <f t="array" ref="J1089">SUM( ($E$987:$E$1010=$E$1078) * ($A$987:$A$1010=$A1089) * ($D$987:$D$1010= $D1089) * (J$987:J$1010) ) * SUM(EF[CO2] * (EF[Fuel Code]= $D1089) )</f>
        <v>0</v>
      </c>
      <c r="K1089" s="2268">
        <f t="array" ref="K1089">SUM( ($E$987:$E$1010=$E$1078) * ($A$987:$A$1010=$A1089) * ($D$987:$D$1010= $D1089) * (K$987:K$1010) ) * SUM(EF[CO2] * (EF[Fuel Code]= $D1089) )</f>
        <v>0</v>
      </c>
      <c r="L1089" s="2268">
        <f t="array" ref="L1089">SUM( ($E$987:$E$1010=$E$1078) * ($A$987:$A$1010=$A1089) * ($D$987:$D$1010= $D1089) * (L$987:L$1010) ) * SUM(EF[CO2] * (EF[Fuel Code]= $D1089) )</f>
        <v>0</v>
      </c>
      <c r="M1089" s="2268">
        <f t="array" ref="M1089">SUM( ($E$987:$E$1010=$E$1078) * ($A$987:$A$1010=$A1089) * ($D$987:$D$1010= $D1089) * (M$987:M$1010) ) * SUM(EF[CO2] * (EF[Fuel Code]= $D1089) )</f>
        <v>0</v>
      </c>
      <c r="N1089" s="2268">
        <f t="array" ref="N1089">SUM( ($E$987:$E$1010=$E$1078) * ($A$987:$A$1010=$A1089) * ($D$987:$D$1010= $D1089) * (N$987:N$1010) ) * SUM(EF[CO2] * (EF[Fuel Code]= $D1089) )</f>
        <v>0</v>
      </c>
      <c r="O1089" s="2268">
        <f t="array" ref="O1089">SUM( ($E$987:$E$1010=$E$1078) * ($A$987:$A$1010=$A1089) * ($D$987:$D$1010= $D1089) * (O$987:O$1010) ) * SUM(EF[CO2] * (EF[Fuel Code]= $D1089) )</f>
        <v>0</v>
      </c>
    </row>
    <row r="1090" spans="1:15" s="20" customFormat="1" hidden="1" outlineLevel="1">
      <c r="A1090" s="20" t="str">
        <f t="shared" si="243"/>
        <v>MI</v>
      </c>
      <c r="B1090" s="2279" t="str">
        <f>INDEX(EF[UK Vector],MATCH(D1090,EF[Fuel Code],0))</f>
        <v>V.16</v>
      </c>
      <c r="C1090" s="2280" t="str">
        <f>INDEX(Vectors[Description], MATCH($B1090, Vectors[Code], 0))</f>
        <v>Other Waste</v>
      </c>
      <c r="D1090" s="2287" t="s">
        <v>1356</v>
      </c>
      <c r="E1090" s="2272"/>
      <c r="F1090" s="2268">
        <f t="array" ref="F1090">SUM( ($E$987:$E$1010=$E$1078) * ($A$987:$A$1010=$A1090) * ($D$987:$D$1010= $D1090) * (F$987:F$1010) ) * SUM(EF[CO2] * (EF[Fuel Code]= $D1090) )</f>
        <v>0</v>
      </c>
      <c r="G1090" s="2268">
        <f t="array" ref="G1090">SUM( ($E$987:$E$1010=$E$1078) * ($A$987:$A$1010=$A1090) * ($D$987:$D$1010= $D1090) * (G$987:G$1010) ) * SUM(EF[CO2] * (EF[Fuel Code]= $D1090) )</f>
        <v>0</v>
      </c>
      <c r="H1090" s="2268">
        <f t="array" ref="H1090">SUM( ($E$987:$E$1010=$E$1078) * ($A$987:$A$1010=$A1090) * ($D$987:$D$1010= $D1090) * (H$987:H$1010) ) * SUM(EF[CO2] * (EF[Fuel Code]= $D1090) )</f>
        <v>0</v>
      </c>
      <c r="I1090" s="2268">
        <f t="array" ref="I1090">SUM( ($E$987:$E$1010=$E$1078) * ($A$987:$A$1010=$A1090) * ($D$987:$D$1010= $D1090) * (I$987:I$1010) ) * SUM(EF[CO2] * (EF[Fuel Code]= $D1090) )</f>
        <v>0</v>
      </c>
      <c r="J1090" s="2268">
        <f t="array" ref="J1090">SUM( ($E$987:$E$1010=$E$1078) * ($A$987:$A$1010=$A1090) * ($D$987:$D$1010= $D1090) * (J$987:J$1010) ) * SUM(EF[CO2] * (EF[Fuel Code]= $D1090) )</f>
        <v>0</v>
      </c>
      <c r="K1090" s="2268">
        <f t="array" ref="K1090">SUM( ($E$987:$E$1010=$E$1078) * ($A$987:$A$1010=$A1090) * ($D$987:$D$1010= $D1090) * (K$987:K$1010) ) * SUM(EF[CO2] * (EF[Fuel Code]= $D1090) )</f>
        <v>0</v>
      </c>
      <c r="L1090" s="2268">
        <f t="array" ref="L1090">SUM( ($E$987:$E$1010=$E$1078) * ($A$987:$A$1010=$A1090) * ($D$987:$D$1010= $D1090) * (L$987:L$1010) ) * SUM(EF[CO2] * (EF[Fuel Code]= $D1090) )</f>
        <v>0</v>
      </c>
      <c r="M1090" s="2268">
        <f t="array" ref="M1090">SUM( ($E$987:$E$1010=$E$1078) * ($A$987:$A$1010=$A1090) * ($D$987:$D$1010= $D1090) * (M$987:M$1010) ) * SUM(EF[CO2] * (EF[Fuel Code]= $D1090) )</f>
        <v>0</v>
      </c>
      <c r="N1090" s="2268">
        <f t="array" ref="N1090">SUM( ($E$987:$E$1010=$E$1078) * ($A$987:$A$1010=$A1090) * ($D$987:$D$1010= $D1090) * (N$987:N$1010) ) * SUM(EF[CO2] * (EF[Fuel Code]= $D1090) )</f>
        <v>0</v>
      </c>
      <c r="O1090" s="2268">
        <f t="array" ref="O1090">SUM( ($E$987:$E$1010=$E$1078) * ($A$987:$A$1010=$A1090) * ($D$987:$D$1010= $D1090) * (O$987:O$1010) ) * SUM(EF[CO2] * (EF[Fuel Code]= $D1090) )</f>
        <v>0</v>
      </c>
    </row>
    <row r="1091" spans="1:15" s="20" customFormat="1" hidden="1" outlineLevel="1">
      <c r="B1091" s="2272"/>
      <c r="C1091" s="2286" t="str">
        <f>D21</f>
        <v>Iron &amp; Steel</v>
      </c>
      <c r="D1091" s="2270"/>
      <c r="E1091" s="2272"/>
      <c r="F1091" s="2268">
        <f t="array" ref="F1091">SUM( ($E$987:$E$1010=$E$1078) * ($A$987:$A$1010=$A1091) * ($D$987:$D$1010= $D1091) * (F$987:F$1010) ) * SUM(EF[CO2] * (EF[Fuel Code]= $D1091) )</f>
        <v>0</v>
      </c>
      <c r="G1091" s="2268">
        <f t="array" ref="G1091">SUM( ($E$987:$E$1010=$E$1078) * ($A$987:$A$1010=$A1091) * ($D$987:$D$1010= $D1091) * (G$987:G$1010) ) * SUM(EF[CO2] * (EF[Fuel Code]= $D1091) )</f>
        <v>0</v>
      </c>
      <c r="H1091" s="2268">
        <f t="array" ref="H1091">SUM( ($E$987:$E$1010=$E$1078) * ($A$987:$A$1010=$A1091) * ($D$987:$D$1010= $D1091) * (H$987:H$1010) ) * SUM(EF[CO2] * (EF[Fuel Code]= $D1091) )</f>
        <v>0</v>
      </c>
      <c r="I1091" s="2268">
        <f t="array" ref="I1091">SUM( ($E$987:$E$1010=$E$1078) * ($A$987:$A$1010=$A1091) * ($D$987:$D$1010= $D1091) * (I$987:I$1010) ) * SUM(EF[CO2] * (EF[Fuel Code]= $D1091) )</f>
        <v>0</v>
      </c>
      <c r="J1091" s="2268">
        <f t="array" ref="J1091">SUM( ($E$987:$E$1010=$E$1078) * ($A$987:$A$1010=$A1091) * ($D$987:$D$1010= $D1091) * (J$987:J$1010) ) * SUM(EF[CO2] * (EF[Fuel Code]= $D1091) )</f>
        <v>0</v>
      </c>
      <c r="K1091" s="2268">
        <f t="array" ref="K1091">SUM( ($E$987:$E$1010=$E$1078) * ($A$987:$A$1010=$A1091) * ($D$987:$D$1010= $D1091) * (K$987:K$1010) ) * SUM(EF[CO2] * (EF[Fuel Code]= $D1091) )</f>
        <v>0</v>
      </c>
      <c r="L1091" s="2268">
        <f t="array" ref="L1091">SUM( ($E$987:$E$1010=$E$1078) * ($A$987:$A$1010=$A1091) * ($D$987:$D$1010= $D1091) * (L$987:L$1010) ) * SUM(EF[CO2] * (EF[Fuel Code]= $D1091) )</f>
        <v>0</v>
      </c>
      <c r="M1091" s="2268">
        <f t="array" ref="M1091">SUM( ($E$987:$E$1010=$E$1078) * ($A$987:$A$1010=$A1091) * ($D$987:$D$1010= $D1091) * (M$987:M$1010) ) * SUM(EF[CO2] * (EF[Fuel Code]= $D1091) )</f>
        <v>0</v>
      </c>
      <c r="N1091" s="2268">
        <f t="array" ref="N1091">SUM( ($E$987:$E$1010=$E$1078) * ($A$987:$A$1010=$A1091) * ($D$987:$D$1010= $D1091) * (N$987:N$1010) ) * SUM(EF[CO2] * (EF[Fuel Code]= $D1091) )</f>
        <v>0</v>
      </c>
      <c r="O1091" s="2268">
        <f t="array" ref="O1091">SUM( ($E$987:$E$1010=$E$1078) * ($A$987:$A$1010=$A1091) * ($D$987:$D$1010= $D1091) * (O$987:O$1010) ) * SUM(EF[CO2] * (EF[Fuel Code]= $D1091) )</f>
        <v>0</v>
      </c>
    </row>
    <row r="1092" spans="1:15" s="20" customFormat="1" hidden="1" outlineLevel="1">
      <c r="A1092" s="2316" t="str">
        <f>INDEX($C$20:$C$27,MATCH($C1091,$D$20:$D$27,0))</f>
        <v>IS</v>
      </c>
      <c r="B1092" s="2279" t="str">
        <f>INDEX(EF[UK Vector],MATCH(D1092,EF[Fuel Code],0))</f>
        <v>V.03</v>
      </c>
      <c r="C1092" s="2280" t="str">
        <f>INDEX(Vectors[Description], MATCH($B1092, Vectors[Code], 0))</f>
        <v>Solid hydrocarbons</v>
      </c>
      <c r="D1092" s="2270" t="s">
        <v>1348</v>
      </c>
      <c r="E1092" s="2272"/>
      <c r="F1092" s="2268">
        <f t="array" ref="F1092">SUM( ($E$987:$E$1010=$E$1078) * ($A$987:$A$1010=$A1092) * ($D$987:$D$1010= $D1092) * (F$987:F$1010) ) * SUM(EF[CO2] * (EF[Fuel Code]= $D1092) )</f>
        <v>0</v>
      </c>
      <c r="G1092" s="2268">
        <f t="array" ref="G1092">SUM( ($E$987:$E$1010=$E$1078) * ($A$987:$A$1010=$A1092) * ($D$987:$D$1010= $D1092) * (G$987:G$1010) ) * SUM(EF[CO2] * (EF[Fuel Code]= $D1092) )</f>
        <v>0</v>
      </c>
      <c r="H1092" s="2268">
        <f t="array" ref="H1092">SUM( ($E$987:$E$1010=$E$1078) * ($A$987:$A$1010=$A1092) * ($D$987:$D$1010= $D1092) * (H$987:H$1010) ) * SUM(EF[CO2] * (EF[Fuel Code]= $D1092) )</f>
        <v>0</v>
      </c>
      <c r="I1092" s="2268">
        <f t="array" ref="I1092">SUM( ($E$987:$E$1010=$E$1078) * ($A$987:$A$1010=$A1092) * ($D$987:$D$1010= $D1092) * (I$987:I$1010) ) * SUM(EF[CO2] * (EF[Fuel Code]= $D1092) )</f>
        <v>0</v>
      </c>
      <c r="J1092" s="2268">
        <f t="array" ref="J1092">SUM( ($E$987:$E$1010=$E$1078) * ($A$987:$A$1010=$A1092) * ($D$987:$D$1010= $D1092) * (J$987:J$1010) ) * SUM(EF[CO2] * (EF[Fuel Code]= $D1092) )</f>
        <v>0</v>
      </c>
      <c r="K1092" s="2268">
        <f t="array" ref="K1092">SUM( ($E$987:$E$1010=$E$1078) * ($A$987:$A$1010=$A1092) * ($D$987:$D$1010= $D1092) * (K$987:K$1010) ) * SUM(EF[CO2] * (EF[Fuel Code]= $D1092) )</f>
        <v>0</v>
      </c>
      <c r="L1092" s="2268">
        <f t="array" ref="L1092">SUM( ($E$987:$E$1010=$E$1078) * ($A$987:$A$1010=$A1092) * ($D$987:$D$1010= $D1092) * (L$987:L$1010) ) * SUM(EF[CO2] * (EF[Fuel Code]= $D1092) )</f>
        <v>0</v>
      </c>
      <c r="M1092" s="2268">
        <f t="array" ref="M1092">SUM( ($E$987:$E$1010=$E$1078) * ($A$987:$A$1010=$A1092) * ($D$987:$D$1010= $D1092) * (M$987:M$1010) ) * SUM(EF[CO2] * (EF[Fuel Code]= $D1092) )</f>
        <v>0</v>
      </c>
      <c r="N1092" s="2268">
        <f t="array" ref="N1092">SUM( ($E$987:$E$1010=$E$1078) * ($A$987:$A$1010=$A1092) * ($D$987:$D$1010= $D1092) * (N$987:N$1010) ) * SUM(EF[CO2] * (EF[Fuel Code]= $D1092) )</f>
        <v>0</v>
      </c>
      <c r="O1092" s="2268">
        <f t="array" ref="O1092">SUM( ($E$987:$E$1010=$E$1078) * ($A$987:$A$1010=$A1092) * ($D$987:$D$1010= $D1092) * (O$987:O$1010) ) * SUM(EF[CO2] * (EF[Fuel Code]= $D1092) )</f>
        <v>0</v>
      </c>
    </row>
    <row r="1093" spans="1:15" s="20" customFormat="1" hidden="1" outlineLevel="1">
      <c r="A1093" s="20" t="str">
        <f t="shared" ref="A1093:A1100" si="244">A1092</f>
        <v>IS</v>
      </c>
      <c r="B1093" s="2279" t="str">
        <f>INDEX(EF[UK Vector],MATCH(D1093,EF[Fuel Code],0))</f>
        <v>V.03</v>
      </c>
      <c r="C1093" s="2280" t="str">
        <f>INDEX(Vectors[Description], MATCH($B1093, Vectors[Code], 0))</f>
        <v>Solid hydrocarbons</v>
      </c>
      <c r="D1093" s="2270" t="s">
        <v>1349</v>
      </c>
      <c r="E1093" s="2272"/>
      <c r="F1093" s="2268">
        <f t="array" ref="F1093">SUM( ($E$987:$E$1010=$E$1078) * ($A$987:$A$1010=$A1093) * ($D$987:$D$1010= $D1093) * (F$987:F$1010) ) * SUM(EF[CO2] * (EF[Fuel Code]= $D1093) )</f>
        <v>4.7536862412599996</v>
      </c>
      <c r="G1093" s="2268">
        <f t="array" ref="G1093">SUM( ($E$987:$E$1010=$E$1078) * ($A$987:$A$1010=$A1093) * ($D$987:$D$1010= $D1093) * (G$987:G$1010) ) * SUM(EF[CO2] * (EF[Fuel Code]= $D1093) )</f>
        <v>4.8696282061375742</v>
      </c>
      <c r="H1093" s="2268">
        <f t="array" ref="H1093">SUM( ($E$987:$E$1010=$E$1078) * ($A$987:$A$1010=$A1093) * ($D$987:$D$1010= $D1093) * (H$987:H$1010) ) * SUM(EF[CO2] * (EF[Fuel Code]= $D1093) )</f>
        <v>5.3777534042126094</v>
      </c>
      <c r="I1093" s="2268">
        <f t="array" ref="I1093">SUM( ($E$987:$E$1010=$E$1078) * ($A$987:$A$1010=$A1093) * ($D$987:$D$1010= $D1093) * (I$987:I$1010) ) * SUM(EF[CO2] * (EF[Fuel Code]= $D1093) )</f>
        <v>6.3308920074838761</v>
      </c>
      <c r="J1093" s="2268">
        <f t="array" ref="J1093">SUM( ($E$987:$E$1010=$E$1078) * ($A$987:$A$1010=$A1093) * ($D$987:$D$1010= $D1093) * (J$987:J$1010) ) * SUM(EF[CO2] * (EF[Fuel Code]= $D1093) )</f>
        <v>7.4523751927273798</v>
      </c>
      <c r="K1093" s="2268">
        <f t="array" ref="K1093">SUM( ($E$987:$E$1010=$E$1078) * ($A$987:$A$1010=$A1093) * ($D$987:$D$1010= $D1093) * (K$987:K$1010) ) * SUM(EF[CO2] * (EF[Fuel Code]= $D1093) )</f>
        <v>8.7718195025066734</v>
      </c>
      <c r="L1093" s="2268">
        <f t="array" ref="L1093">SUM( ($E$987:$E$1010=$E$1078) * ($A$987:$A$1010=$A1093) * ($D$987:$D$1010= $D1093) * (L$987:L$1010) ) * SUM(EF[CO2] * (EF[Fuel Code]= $D1093) )</f>
        <v>10.324028586921887</v>
      </c>
      <c r="M1093" s="2268">
        <f t="array" ref="M1093">SUM( ($E$987:$E$1010=$E$1078) * ($A$987:$A$1010=$A1093) * ($D$987:$D$1010= $D1093) * (M$987:M$1010) ) * SUM(EF[CO2] * (EF[Fuel Code]= $D1093) )</f>
        <v>12.149897024959854</v>
      </c>
      <c r="N1093" s="2268">
        <f t="array" ref="N1093">SUM( ($E$987:$E$1010=$E$1078) * ($A$987:$A$1010=$A1093) * ($D$987:$D$1010= $D1093) * (N$987:N$1010) ) * SUM(EF[CO2] * (EF[Fuel Code]= $D1093) )</f>
        <v>14.297470693800015</v>
      </c>
      <c r="O1093" s="2268">
        <f t="array" ref="O1093">SUM( ($E$987:$E$1010=$E$1078) * ($A$987:$A$1010=$A1093) * ($D$987:$D$1010= $D1093) * (O$987:O$1010) ) * SUM(EF[CO2] * (EF[Fuel Code]= $D1093) )</f>
        <v>16.823190611744977</v>
      </c>
    </row>
    <row r="1094" spans="1:15" s="20" customFormat="1" hidden="1" outlineLevel="1">
      <c r="A1094" s="20" t="str">
        <f t="shared" si="244"/>
        <v>IS</v>
      </c>
      <c r="B1094" s="2279" t="str">
        <f>INDEX(EF[UK Vector],MATCH(D1094,EF[Fuel Code],0))</f>
        <v>V.05</v>
      </c>
      <c r="C1094" s="2280" t="str">
        <f>INDEX(Vectors[Description], MATCH($B1094, Vectors[Code], 0))</f>
        <v>Gaseous hydrocarbons</v>
      </c>
      <c r="D1094" s="2285" t="s">
        <v>1312</v>
      </c>
      <c r="E1094" s="2272"/>
      <c r="F1094" s="2268">
        <f t="array" ref="F1094">SUM( ($E$987:$E$1010=$E$1078) * ($A$987:$A$1010=$A1094) * ($D$987:$D$1010= $D1094) * (F$987:F$1010) ) * SUM(EF[CO2] * (EF[Fuel Code]= $D1094) )</f>
        <v>0</v>
      </c>
      <c r="G1094" s="2268">
        <f t="array" ref="G1094">SUM( ($E$987:$E$1010=$E$1078) * ($A$987:$A$1010=$A1094) * ($D$987:$D$1010= $D1094) * (G$987:G$1010) ) * SUM(EF[CO2] * (EF[Fuel Code]= $D1094) )</f>
        <v>0</v>
      </c>
      <c r="H1094" s="2268">
        <f t="array" ref="H1094">SUM( ($E$987:$E$1010=$E$1078) * ($A$987:$A$1010=$A1094) * ($D$987:$D$1010= $D1094) * (H$987:H$1010) ) * SUM(EF[CO2] * (EF[Fuel Code]= $D1094) )</f>
        <v>0</v>
      </c>
      <c r="I1094" s="2268">
        <f t="array" ref="I1094">SUM( ($E$987:$E$1010=$E$1078) * ($A$987:$A$1010=$A1094) * ($D$987:$D$1010= $D1094) * (I$987:I$1010) ) * SUM(EF[CO2] * (EF[Fuel Code]= $D1094) )</f>
        <v>0</v>
      </c>
      <c r="J1094" s="2268">
        <f t="array" ref="J1094">SUM( ($E$987:$E$1010=$E$1078) * ($A$987:$A$1010=$A1094) * ($D$987:$D$1010= $D1094) * (J$987:J$1010) ) * SUM(EF[CO2] * (EF[Fuel Code]= $D1094) )</f>
        <v>0</v>
      </c>
      <c r="K1094" s="2268">
        <f t="array" ref="K1094">SUM( ($E$987:$E$1010=$E$1078) * ($A$987:$A$1010=$A1094) * ($D$987:$D$1010= $D1094) * (K$987:K$1010) ) * SUM(EF[CO2] * (EF[Fuel Code]= $D1094) )</f>
        <v>0</v>
      </c>
      <c r="L1094" s="2268">
        <f t="array" ref="L1094">SUM( ($E$987:$E$1010=$E$1078) * ($A$987:$A$1010=$A1094) * ($D$987:$D$1010= $D1094) * (L$987:L$1010) ) * SUM(EF[CO2] * (EF[Fuel Code]= $D1094) )</f>
        <v>0</v>
      </c>
      <c r="M1094" s="2268">
        <f t="array" ref="M1094">SUM( ($E$987:$E$1010=$E$1078) * ($A$987:$A$1010=$A1094) * ($D$987:$D$1010= $D1094) * (M$987:M$1010) ) * SUM(EF[CO2] * (EF[Fuel Code]= $D1094) )</f>
        <v>0</v>
      </c>
      <c r="N1094" s="2268">
        <f t="array" ref="N1094">SUM( ($E$987:$E$1010=$E$1078) * ($A$987:$A$1010=$A1094) * ($D$987:$D$1010= $D1094) * (N$987:N$1010) ) * SUM(EF[CO2] * (EF[Fuel Code]= $D1094) )</f>
        <v>0</v>
      </c>
      <c r="O1094" s="2268">
        <f t="array" ref="O1094">SUM( ($E$987:$E$1010=$E$1078) * ($A$987:$A$1010=$A1094) * ($D$987:$D$1010= $D1094) * (O$987:O$1010) ) * SUM(EF[CO2] * (EF[Fuel Code]= $D1094) )</f>
        <v>0</v>
      </c>
    </row>
    <row r="1095" spans="1:15" s="20" customFormat="1" hidden="1" outlineLevel="1">
      <c r="A1095" s="20" t="str">
        <f t="shared" si="244"/>
        <v>IS</v>
      </c>
      <c r="B1095" s="2279" t="str">
        <f>INDEX(EF[UK Vector],MATCH(D1095,EF[Fuel Code],0))</f>
        <v>V.04</v>
      </c>
      <c r="C1095" s="2280" t="str">
        <f>INDEX(Vectors[Description], MATCH($B1095, Vectors[Code], 0))</f>
        <v>Liquid hydrocarbons</v>
      </c>
      <c r="D1095" s="2285" t="s">
        <v>1351</v>
      </c>
      <c r="E1095" s="2272"/>
      <c r="F1095" s="2268">
        <f t="array" ref="F1095">SUM( ($E$987:$E$1010=$E$1078) * ($A$987:$A$1010=$A1095) * ($D$987:$D$1010= $D1095) * (F$987:F$1010) ) * SUM(EF[CO2] * (EF[Fuel Code]= $D1095) )</f>
        <v>0</v>
      </c>
      <c r="G1095" s="2268">
        <f t="array" ref="G1095">SUM( ($E$987:$E$1010=$E$1078) * ($A$987:$A$1010=$A1095) * ($D$987:$D$1010= $D1095) * (G$987:G$1010) ) * SUM(EF[CO2] * (EF[Fuel Code]= $D1095) )</f>
        <v>0</v>
      </c>
      <c r="H1095" s="2268">
        <f t="array" ref="H1095">SUM( ($E$987:$E$1010=$E$1078) * ($A$987:$A$1010=$A1095) * ($D$987:$D$1010= $D1095) * (H$987:H$1010) ) * SUM(EF[CO2] * (EF[Fuel Code]= $D1095) )</f>
        <v>0</v>
      </c>
      <c r="I1095" s="2268">
        <f t="array" ref="I1095">SUM( ($E$987:$E$1010=$E$1078) * ($A$987:$A$1010=$A1095) * ($D$987:$D$1010= $D1095) * (I$987:I$1010) ) * SUM(EF[CO2] * (EF[Fuel Code]= $D1095) )</f>
        <v>0</v>
      </c>
      <c r="J1095" s="2268">
        <f t="array" ref="J1095">SUM( ($E$987:$E$1010=$E$1078) * ($A$987:$A$1010=$A1095) * ($D$987:$D$1010= $D1095) * (J$987:J$1010) ) * SUM(EF[CO2] * (EF[Fuel Code]= $D1095) )</f>
        <v>0</v>
      </c>
      <c r="K1095" s="2268">
        <f t="array" ref="K1095">SUM( ($E$987:$E$1010=$E$1078) * ($A$987:$A$1010=$A1095) * ($D$987:$D$1010= $D1095) * (K$987:K$1010) ) * SUM(EF[CO2] * (EF[Fuel Code]= $D1095) )</f>
        <v>0</v>
      </c>
      <c r="L1095" s="2268">
        <f t="array" ref="L1095">SUM( ($E$987:$E$1010=$E$1078) * ($A$987:$A$1010=$A1095) * ($D$987:$D$1010= $D1095) * (L$987:L$1010) ) * SUM(EF[CO2] * (EF[Fuel Code]= $D1095) )</f>
        <v>0</v>
      </c>
      <c r="M1095" s="2268">
        <f t="array" ref="M1095">SUM( ($E$987:$E$1010=$E$1078) * ($A$987:$A$1010=$A1095) * ($D$987:$D$1010= $D1095) * (M$987:M$1010) ) * SUM(EF[CO2] * (EF[Fuel Code]= $D1095) )</f>
        <v>0</v>
      </c>
      <c r="N1095" s="2268">
        <f t="array" ref="N1095">SUM( ($E$987:$E$1010=$E$1078) * ($A$987:$A$1010=$A1095) * ($D$987:$D$1010= $D1095) * (N$987:N$1010) ) * SUM(EF[CO2] * (EF[Fuel Code]= $D1095) )</f>
        <v>0</v>
      </c>
      <c r="O1095" s="2268">
        <f t="array" ref="O1095">SUM( ($E$987:$E$1010=$E$1078) * ($A$987:$A$1010=$A1095) * ($D$987:$D$1010= $D1095) * (O$987:O$1010) ) * SUM(EF[CO2] * (EF[Fuel Code]= $D1095) )</f>
        <v>0</v>
      </c>
    </row>
    <row r="1096" spans="1:15" s="20" customFormat="1" hidden="1" outlineLevel="1">
      <c r="A1096" s="20" t="str">
        <f t="shared" si="244"/>
        <v>IS</v>
      </c>
      <c r="B1096" s="2279" t="str">
        <f>INDEX(EF[UK Vector],MATCH(D1096,EF[Fuel Code],0))</f>
        <v>V.04</v>
      </c>
      <c r="C1096" s="2280" t="str">
        <f>INDEX(Vectors[Description], MATCH($B1096, Vectors[Code], 0))</f>
        <v>Liquid hydrocarbons</v>
      </c>
      <c r="D1096" s="2270" t="s">
        <v>1352</v>
      </c>
      <c r="E1096" s="2272"/>
      <c r="F1096" s="2268">
        <f t="array" ref="F1096">SUM( ($E$987:$E$1010=$E$1078) * ($A$987:$A$1010=$A1096) * ($D$987:$D$1010= $D1096) * (F$987:F$1010) ) * SUM(EF[CO2] * (EF[Fuel Code]= $D1096) )</f>
        <v>0</v>
      </c>
      <c r="G1096" s="2268">
        <f t="array" ref="G1096">SUM( ($E$987:$E$1010=$E$1078) * ($A$987:$A$1010=$A1096) * ($D$987:$D$1010= $D1096) * (G$987:G$1010) ) * SUM(EF[CO2] * (EF[Fuel Code]= $D1096) )</f>
        <v>0</v>
      </c>
      <c r="H1096" s="2268">
        <f t="array" ref="H1096">SUM( ($E$987:$E$1010=$E$1078) * ($A$987:$A$1010=$A1096) * ($D$987:$D$1010= $D1096) * (H$987:H$1010) ) * SUM(EF[CO2] * (EF[Fuel Code]= $D1096) )</f>
        <v>0</v>
      </c>
      <c r="I1096" s="2268">
        <f t="array" ref="I1096">SUM( ($E$987:$E$1010=$E$1078) * ($A$987:$A$1010=$A1096) * ($D$987:$D$1010= $D1096) * (I$987:I$1010) ) * SUM(EF[CO2] * (EF[Fuel Code]= $D1096) )</f>
        <v>0</v>
      </c>
      <c r="J1096" s="2268">
        <f t="array" ref="J1096">SUM( ($E$987:$E$1010=$E$1078) * ($A$987:$A$1010=$A1096) * ($D$987:$D$1010= $D1096) * (J$987:J$1010) ) * SUM(EF[CO2] * (EF[Fuel Code]= $D1096) )</f>
        <v>0</v>
      </c>
      <c r="K1096" s="2268">
        <f t="array" ref="K1096">SUM( ($E$987:$E$1010=$E$1078) * ($A$987:$A$1010=$A1096) * ($D$987:$D$1010= $D1096) * (K$987:K$1010) ) * SUM(EF[CO2] * (EF[Fuel Code]= $D1096) )</f>
        <v>0</v>
      </c>
      <c r="L1096" s="2268">
        <f t="array" ref="L1096">SUM( ($E$987:$E$1010=$E$1078) * ($A$987:$A$1010=$A1096) * ($D$987:$D$1010= $D1096) * (L$987:L$1010) ) * SUM(EF[CO2] * (EF[Fuel Code]= $D1096) )</f>
        <v>0</v>
      </c>
      <c r="M1096" s="2268">
        <f t="array" ref="M1096">SUM( ($E$987:$E$1010=$E$1078) * ($A$987:$A$1010=$A1096) * ($D$987:$D$1010= $D1096) * (M$987:M$1010) ) * SUM(EF[CO2] * (EF[Fuel Code]= $D1096) )</f>
        <v>0</v>
      </c>
      <c r="N1096" s="2268">
        <f t="array" ref="N1096">SUM( ($E$987:$E$1010=$E$1078) * ($A$987:$A$1010=$A1096) * ($D$987:$D$1010= $D1096) * (N$987:N$1010) ) * SUM(EF[CO2] * (EF[Fuel Code]= $D1096) )</f>
        <v>0</v>
      </c>
      <c r="O1096" s="2268">
        <f t="array" ref="O1096">SUM( ($E$987:$E$1010=$E$1078) * ($A$987:$A$1010=$A1096) * ($D$987:$D$1010= $D1096) * (O$987:O$1010) ) * SUM(EF[CO2] * (EF[Fuel Code]= $D1096) )</f>
        <v>0</v>
      </c>
    </row>
    <row r="1097" spans="1:15" s="20" customFormat="1" hidden="1" outlineLevel="1">
      <c r="A1097" s="20" t="str">
        <f t="shared" si="244"/>
        <v>IS</v>
      </c>
      <c r="B1097" s="2279" t="str">
        <f>INDEX(EF[UK Vector],MATCH(D1097,EF[Fuel Code],0))</f>
        <v>V.04</v>
      </c>
      <c r="C1097" s="2280" t="str">
        <f>INDEX(Vectors[Description], MATCH($B1097, Vectors[Code], 0))</f>
        <v>Liquid hydrocarbons</v>
      </c>
      <c r="D1097" s="2285" t="s">
        <v>1353</v>
      </c>
      <c r="E1097" s="2272"/>
      <c r="F1097" s="2268">
        <f t="array" ref="F1097">SUM( ($E$987:$E$1010=$E$1078) * ($A$987:$A$1010=$A1097) * ($D$987:$D$1010= $D1097) * (F$987:F$1010) ) * SUM(EF[CO2] * (EF[Fuel Code]= $D1097) )</f>
        <v>0</v>
      </c>
      <c r="G1097" s="2268">
        <f t="array" ref="G1097">SUM( ($E$987:$E$1010=$E$1078) * ($A$987:$A$1010=$A1097) * ($D$987:$D$1010= $D1097) * (G$987:G$1010) ) * SUM(EF[CO2] * (EF[Fuel Code]= $D1097) )</f>
        <v>0</v>
      </c>
      <c r="H1097" s="2268">
        <f t="array" ref="H1097">SUM( ($E$987:$E$1010=$E$1078) * ($A$987:$A$1010=$A1097) * ($D$987:$D$1010= $D1097) * (H$987:H$1010) ) * SUM(EF[CO2] * (EF[Fuel Code]= $D1097) )</f>
        <v>0</v>
      </c>
      <c r="I1097" s="2268">
        <f t="array" ref="I1097">SUM( ($E$987:$E$1010=$E$1078) * ($A$987:$A$1010=$A1097) * ($D$987:$D$1010= $D1097) * (I$987:I$1010) ) * SUM(EF[CO2] * (EF[Fuel Code]= $D1097) )</f>
        <v>0</v>
      </c>
      <c r="J1097" s="2268">
        <f t="array" ref="J1097">SUM( ($E$987:$E$1010=$E$1078) * ($A$987:$A$1010=$A1097) * ($D$987:$D$1010= $D1097) * (J$987:J$1010) ) * SUM(EF[CO2] * (EF[Fuel Code]= $D1097) )</f>
        <v>0</v>
      </c>
      <c r="K1097" s="2268">
        <f t="array" ref="K1097">SUM( ($E$987:$E$1010=$E$1078) * ($A$987:$A$1010=$A1097) * ($D$987:$D$1010= $D1097) * (K$987:K$1010) ) * SUM(EF[CO2] * (EF[Fuel Code]= $D1097) )</f>
        <v>0</v>
      </c>
      <c r="L1097" s="2268">
        <f t="array" ref="L1097">SUM( ($E$987:$E$1010=$E$1078) * ($A$987:$A$1010=$A1097) * ($D$987:$D$1010= $D1097) * (L$987:L$1010) ) * SUM(EF[CO2] * (EF[Fuel Code]= $D1097) )</f>
        <v>0</v>
      </c>
      <c r="M1097" s="2268">
        <f t="array" ref="M1097">SUM( ($E$987:$E$1010=$E$1078) * ($A$987:$A$1010=$A1097) * ($D$987:$D$1010= $D1097) * (M$987:M$1010) ) * SUM(EF[CO2] * (EF[Fuel Code]= $D1097) )</f>
        <v>0</v>
      </c>
      <c r="N1097" s="2268">
        <f t="array" ref="N1097">SUM( ($E$987:$E$1010=$E$1078) * ($A$987:$A$1010=$A1097) * ($D$987:$D$1010= $D1097) * (N$987:N$1010) ) * SUM(EF[CO2] * (EF[Fuel Code]= $D1097) )</f>
        <v>0</v>
      </c>
      <c r="O1097" s="2268">
        <f t="array" ref="O1097">SUM( ($E$987:$E$1010=$E$1078) * ($A$987:$A$1010=$A1097) * ($D$987:$D$1010= $D1097) * (O$987:O$1010) ) * SUM(EF[CO2] * (EF[Fuel Code]= $D1097) )</f>
        <v>0</v>
      </c>
    </row>
    <row r="1098" spans="1:15" s="20" customFormat="1" hidden="1" outlineLevel="1">
      <c r="A1098" s="20" t="str">
        <f t="shared" si="244"/>
        <v>IS</v>
      </c>
      <c r="B1098" s="2279" t="str">
        <f>INDEX(EF[UK Vector],MATCH(D1098,EF[Fuel Code],0))</f>
        <v>V.09</v>
      </c>
      <c r="C1098" s="2280" t="str">
        <f>INDEX(Vectors[Description], MATCH($B1098, Vectors[Code], 0))</f>
        <v>Dry biomass and waste</v>
      </c>
      <c r="D1098" s="2285" t="s">
        <v>1354</v>
      </c>
      <c r="E1098" s="2272"/>
      <c r="F1098" s="2268">
        <f t="array" ref="F1098">SUM( ($E$987:$E$1010=$E$1078) * ($A$987:$A$1010=$A1098) * ($D$987:$D$1010= $D1098) * (F$987:F$1010) ) * SUM(EF[CO2] * (EF[Fuel Code]= $D1098) )</f>
        <v>0</v>
      </c>
      <c r="G1098" s="2268">
        <f t="array" ref="G1098">SUM( ($E$987:$E$1010=$E$1078) * ($A$987:$A$1010=$A1098) * ($D$987:$D$1010= $D1098) * (G$987:G$1010) ) * SUM(EF[CO2] * (EF[Fuel Code]= $D1098) )</f>
        <v>0</v>
      </c>
      <c r="H1098" s="2268">
        <f t="array" ref="H1098">SUM( ($E$987:$E$1010=$E$1078) * ($A$987:$A$1010=$A1098) * ($D$987:$D$1010= $D1098) * (H$987:H$1010) ) * SUM(EF[CO2] * (EF[Fuel Code]= $D1098) )</f>
        <v>0</v>
      </c>
      <c r="I1098" s="2268">
        <f t="array" ref="I1098">SUM( ($E$987:$E$1010=$E$1078) * ($A$987:$A$1010=$A1098) * ($D$987:$D$1010= $D1098) * (I$987:I$1010) ) * SUM(EF[CO2] * (EF[Fuel Code]= $D1098) )</f>
        <v>0</v>
      </c>
      <c r="J1098" s="2268">
        <f t="array" ref="J1098">SUM( ($E$987:$E$1010=$E$1078) * ($A$987:$A$1010=$A1098) * ($D$987:$D$1010= $D1098) * (J$987:J$1010) ) * SUM(EF[CO2] * (EF[Fuel Code]= $D1098) )</f>
        <v>0</v>
      </c>
      <c r="K1098" s="2268">
        <f t="array" ref="K1098">SUM( ($E$987:$E$1010=$E$1078) * ($A$987:$A$1010=$A1098) * ($D$987:$D$1010= $D1098) * (K$987:K$1010) ) * SUM(EF[CO2] * (EF[Fuel Code]= $D1098) )</f>
        <v>0</v>
      </c>
      <c r="L1098" s="2268">
        <f t="array" ref="L1098">SUM( ($E$987:$E$1010=$E$1078) * ($A$987:$A$1010=$A1098) * ($D$987:$D$1010= $D1098) * (L$987:L$1010) ) * SUM(EF[CO2] * (EF[Fuel Code]= $D1098) )</f>
        <v>0</v>
      </c>
      <c r="M1098" s="2268">
        <f t="array" ref="M1098">SUM( ($E$987:$E$1010=$E$1078) * ($A$987:$A$1010=$A1098) * ($D$987:$D$1010= $D1098) * (M$987:M$1010) ) * SUM(EF[CO2] * (EF[Fuel Code]= $D1098) )</f>
        <v>0</v>
      </c>
      <c r="N1098" s="2268">
        <f t="array" ref="N1098">SUM( ($E$987:$E$1010=$E$1078) * ($A$987:$A$1010=$A1098) * ($D$987:$D$1010= $D1098) * (N$987:N$1010) ) * SUM(EF[CO2] * (EF[Fuel Code]= $D1098) )</f>
        <v>0</v>
      </c>
      <c r="O1098" s="2268">
        <f t="array" ref="O1098">SUM( ($E$987:$E$1010=$E$1078) * ($A$987:$A$1010=$A1098) * ($D$987:$D$1010= $D1098) * (O$987:O$1010) ) * SUM(EF[CO2] * (EF[Fuel Code]= $D1098) )</f>
        <v>0</v>
      </c>
    </row>
    <row r="1099" spans="1:15" s="20" customFormat="1" hidden="1" outlineLevel="1">
      <c r="A1099" s="20" t="str">
        <f t="shared" si="244"/>
        <v>IS</v>
      </c>
      <c r="B1099" s="2279" t="str">
        <f>INDEX(EF[UK Vector],MATCH(D1099,EF[Fuel Code],0))</f>
        <v>V.09</v>
      </c>
      <c r="C1099" s="2280" t="str">
        <f>INDEX(Vectors[Description], MATCH($B1099, Vectors[Code], 0))</f>
        <v>Dry biomass and waste</v>
      </c>
      <c r="D1099" s="2267" t="s">
        <v>1355</v>
      </c>
      <c r="E1099" s="2272"/>
      <c r="F1099" s="2268">
        <f t="array" ref="F1099">SUM( ($E$987:$E$1010=$E$1078) * ($A$987:$A$1010=$A1099) * ($D$987:$D$1010= $D1099) * (F$987:F$1010) ) * SUM(EF[CO2] * (EF[Fuel Code]= $D1099) )</f>
        <v>0</v>
      </c>
      <c r="G1099" s="2268">
        <f t="array" ref="G1099">SUM( ($E$987:$E$1010=$E$1078) * ($A$987:$A$1010=$A1099) * ($D$987:$D$1010= $D1099) * (G$987:G$1010) ) * SUM(EF[CO2] * (EF[Fuel Code]= $D1099) )</f>
        <v>0</v>
      </c>
      <c r="H1099" s="2268">
        <f t="array" ref="H1099">SUM( ($E$987:$E$1010=$E$1078) * ($A$987:$A$1010=$A1099) * ($D$987:$D$1010= $D1099) * (H$987:H$1010) ) * SUM(EF[CO2] * (EF[Fuel Code]= $D1099) )</f>
        <v>0</v>
      </c>
      <c r="I1099" s="2268">
        <f t="array" ref="I1099">SUM( ($E$987:$E$1010=$E$1078) * ($A$987:$A$1010=$A1099) * ($D$987:$D$1010= $D1099) * (I$987:I$1010) ) * SUM(EF[CO2] * (EF[Fuel Code]= $D1099) )</f>
        <v>0</v>
      </c>
      <c r="J1099" s="2268">
        <f t="array" ref="J1099">SUM( ($E$987:$E$1010=$E$1078) * ($A$987:$A$1010=$A1099) * ($D$987:$D$1010= $D1099) * (J$987:J$1010) ) * SUM(EF[CO2] * (EF[Fuel Code]= $D1099) )</f>
        <v>0</v>
      </c>
      <c r="K1099" s="2268">
        <f t="array" ref="K1099">SUM( ($E$987:$E$1010=$E$1078) * ($A$987:$A$1010=$A1099) * ($D$987:$D$1010= $D1099) * (K$987:K$1010) ) * SUM(EF[CO2] * (EF[Fuel Code]= $D1099) )</f>
        <v>0</v>
      </c>
      <c r="L1099" s="2268">
        <f t="array" ref="L1099">SUM( ($E$987:$E$1010=$E$1078) * ($A$987:$A$1010=$A1099) * ($D$987:$D$1010= $D1099) * (L$987:L$1010) ) * SUM(EF[CO2] * (EF[Fuel Code]= $D1099) )</f>
        <v>0</v>
      </c>
      <c r="M1099" s="2268">
        <f t="array" ref="M1099">SUM( ($E$987:$E$1010=$E$1078) * ($A$987:$A$1010=$A1099) * ($D$987:$D$1010= $D1099) * (M$987:M$1010) ) * SUM(EF[CO2] * (EF[Fuel Code]= $D1099) )</f>
        <v>0</v>
      </c>
      <c r="N1099" s="2268">
        <f t="array" ref="N1099">SUM( ($E$987:$E$1010=$E$1078) * ($A$987:$A$1010=$A1099) * ($D$987:$D$1010= $D1099) * (N$987:N$1010) ) * SUM(EF[CO2] * (EF[Fuel Code]= $D1099) )</f>
        <v>0</v>
      </c>
      <c r="O1099" s="2268">
        <f t="array" ref="O1099">SUM( ($E$987:$E$1010=$E$1078) * ($A$987:$A$1010=$A1099) * ($D$987:$D$1010= $D1099) * (O$987:O$1010) ) * SUM(EF[CO2] * (EF[Fuel Code]= $D1099) )</f>
        <v>0</v>
      </c>
    </row>
    <row r="1100" spans="1:15" s="20" customFormat="1" hidden="1" outlineLevel="1">
      <c r="A1100" s="20" t="str">
        <f t="shared" si="244"/>
        <v>IS</v>
      </c>
      <c r="B1100" s="2279" t="str">
        <f>INDEX(EF[UK Vector],MATCH(D1100,EF[Fuel Code],0))</f>
        <v>V.16</v>
      </c>
      <c r="C1100" s="2280" t="str">
        <f>INDEX(Vectors[Description], MATCH($B1100, Vectors[Code], 0))</f>
        <v>Other Waste</v>
      </c>
      <c r="D1100" s="2287" t="s">
        <v>1356</v>
      </c>
      <c r="E1100" s="2280"/>
      <c r="F1100" s="2268">
        <f t="array" ref="F1100">SUM( ($E$987:$E$1010=$E$1078) * ($A$987:$A$1010=$A1100) * ($D$987:$D$1010= $D1100) * (F$987:F$1010) ) * SUM(EF[CO2] * (EF[Fuel Code]= $D1100) )</f>
        <v>0</v>
      </c>
      <c r="G1100" s="2268">
        <f t="array" ref="G1100">SUM( ($E$987:$E$1010=$E$1078) * ($A$987:$A$1010=$A1100) * ($D$987:$D$1010= $D1100) * (G$987:G$1010) ) * SUM(EF[CO2] * (EF[Fuel Code]= $D1100) )</f>
        <v>0</v>
      </c>
      <c r="H1100" s="2268">
        <f t="array" ref="H1100">SUM( ($E$987:$E$1010=$E$1078) * ($A$987:$A$1010=$A1100) * ($D$987:$D$1010= $D1100) * (H$987:H$1010) ) * SUM(EF[CO2] * (EF[Fuel Code]= $D1100) )</f>
        <v>0</v>
      </c>
      <c r="I1100" s="2268">
        <f t="array" ref="I1100">SUM( ($E$987:$E$1010=$E$1078) * ($A$987:$A$1010=$A1100) * ($D$987:$D$1010= $D1100) * (I$987:I$1010) ) * SUM(EF[CO2] * (EF[Fuel Code]= $D1100) )</f>
        <v>0</v>
      </c>
      <c r="J1100" s="2268">
        <f t="array" ref="J1100">SUM( ($E$987:$E$1010=$E$1078) * ($A$987:$A$1010=$A1100) * ($D$987:$D$1010= $D1100) * (J$987:J$1010) ) * SUM(EF[CO2] * (EF[Fuel Code]= $D1100) )</f>
        <v>0</v>
      </c>
      <c r="K1100" s="2268">
        <f t="array" ref="K1100">SUM( ($E$987:$E$1010=$E$1078) * ($A$987:$A$1010=$A1100) * ($D$987:$D$1010= $D1100) * (K$987:K$1010) ) * SUM(EF[CO2] * (EF[Fuel Code]= $D1100) )</f>
        <v>0</v>
      </c>
      <c r="L1100" s="2268">
        <f t="array" ref="L1100">SUM( ($E$987:$E$1010=$E$1078) * ($A$987:$A$1010=$A1100) * ($D$987:$D$1010= $D1100) * (L$987:L$1010) ) * SUM(EF[CO2] * (EF[Fuel Code]= $D1100) )</f>
        <v>0</v>
      </c>
      <c r="M1100" s="2268">
        <f t="array" ref="M1100">SUM( ($E$987:$E$1010=$E$1078) * ($A$987:$A$1010=$A1100) * ($D$987:$D$1010= $D1100) * (M$987:M$1010) ) * SUM(EF[CO2] * (EF[Fuel Code]= $D1100) )</f>
        <v>0</v>
      </c>
      <c r="N1100" s="2268">
        <f t="array" ref="N1100">SUM( ($E$987:$E$1010=$E$1078) * ($A$987:$A$1010=$A1100) * ($D$987:$D$1010= $D1100) * (N$987:N$1010) ) * SUM(EF[CO2] * (EF[Fuel Code]= $D1100) )</f>
        <v>0</v>
      </c>
      <c r="O1100" s="2268">
        <f t="array" ref="O1100">SUM( ($E$987:$E$1010=$E$1078) * ($A$987:$A$1010=$A1100) * ($D$987:$D$1010= $D1100) * (O$987:O$1010) ) * SUM(EF[CO2] * (EF[Fuel Code]= $D1100) )</f>
        <v>0</v>
      </c>
    </row>
    <row r="1101" spans="1:15" s="20" customFormat="1" hidden="1" outlineLevel="1">
      <c r="B1101" s="2272"/>
      <c r="C1101" s="2271" t="str">
        <f>D22</f>
        <v>Chemicals</v>
      </c>
      <c r="D1101" s="2270"/>
      <c r="E1101" s="2280"/>
      <c r="F1101" s="2268">
        <f t="array" ref="F1101">SUM( ($E$987:$E$1010=$E$1078) * ($A$987:$A$1010=$A1101) * ($D$987:$D$1010= $D1101) * (F$987:F$1010) ) * SUM(EF[CO2] * (EF[Fuel Code]= $D1101) )</f>
        <v>0</v>
      </c>
      <c r="G1101" s="2268">
        <f t="array" ref="G1101">SUM( ($E$987:$E$1010=$E$1078) * ($A$987:$A$1010=$A1101) * ($D$987:$D$1010= $D1101) * (G$987:G$1010) ) * SUM(EF[CO2] * (EF[Fuel Code]= $D1101) )</f>
        <v>0</v>
      </c>
      <c r="H1101" s="2268">
        <f t="array" ref="H1101">SUM( ($E$987:$E$1010=$E$1078) * ($A$987:$A$1010=$A1101) * ($D$987:$D$1010= $D1101) * (H$987:H$1010) ) * SUM(EF[CO2] * (EF[Fuel Code]= $D1101) )</f>
        <v>0</v>
      </c>
      <c r="I1101" s="2268">
        <f t="array" ref="I1101">SUM( ($E$987:$E$1010=$E$1078) * ($A$987:$A$1010=$A1101) * ($D$987:$D$1010= $D1101) * (I$987:I$1010) ) * SUM(EF[CO2] * (EF[Fuel Code]= $D1101) )</f>
        <v>0</v>
      </c>
      <c r="J1101" s="2268">
        <f t="array" ref="J1101">SUM( ($E$987:$E$1010=$E$1078) * ($A$987:$A$1010=$A1101) * ($D$987:$D$1010= $D1101) * (J$987:J$1010) ) * SUM(EF[CO2] * (EF[Fuel Code]= $D1101) )</f>
        <v>0</v>
      </c>
      <c r="K1101" s="2268">
        <f t="array" ref="K1101">SUM( ($E$987:$E$1010=$E$1078) * ($A$987:$A$1010=$A1101) * ($D$987:$D$1010= $D1101) * (K$987:K$1010) ) * SUM(EF[CO2] * (EF[Fuel Code]= $D1101) )</f>
        <v>0</v>
      </c>
      <c r="L1101" s="2268">
        <f t="array" ref="L1101">SUM( ($E$987:$E$1010=$E$1078) * ($A$987:$A$1010=$A1101) * ($D$987:$D$1010= $D1101) * (L$987:L$1010) ) * SUM(EF[CO2] * (EF[Fuel Code]= $D1101) )</f>
        <v>0</v>
      </c>
      <c r="M1101" s="2268">
        <f t="array" ref="M1101">SUM( ($E$987:$E$1010=$E$1078) * ($A$987:$A$1010=$A1101) * ($D$987:$D$1010= $D1101) * (M$987:M$1010) ) * SUM(EF[CO2] * (EF[Fuel Code]= $D1101) )</f>
        <v>0</v>
      </c>
      <c r="N1101" s="2268">
        <f t="array" ref="N1101">SUM( ($E$987:$E$1010=$E$1078) * ($A$987:$A$1010=$A1101) * ($D$987:$D$1010= $D1101) * (N$987:N$1010) ) * SUM(EF[CO2] * (EF[Fuel Code]= $D1101) )</f>
        <v>0</v>
      </c>
      <c r="O1101" s="2268">
        <f t="array" ref="O1101">SUM( ($E$987:$E$1010=$E$1078) * ($A$987:$A$1010=$A1101) * ($D$987:$D$1010= $D1101) * (O$987:O$1010) ) * SUM(EF[CO2] * (EF[Fuel Code]= $D1101) )</f>
        <v>0</v>
      </c>
    </row>
    <row r="1102" spans="1:15" s="20" customFormat="1" hidden="1" outlineLevel="1">
      <c r="A1102" s="2316" t="str">
        <f>INDEX($C$20:$C$27,MATCH($C1101,$D$20:$D$27,0))</f>
        <v>CP</v>
      </c>
      <c r="B1102" s="2279" t="str">
        <f>INDEX(EF[UK Vector],MATCH(D1102,EF[Fuel Code],0))</f>
        <v>V.03</v>
      </c>
      <c r="C1102" s="2280" t="str">
        <f>INDEX(Vectors[Description], MATCH($B1102, Vectors[Code], 0))</f>
        <v>Solid hydrocarbons</v>
      </c>
      <c r="D1102" s="2270" t="s">
        <v>1348</v>
      </c>
      <c r="E1102" s="2266"/>
      <c r="F1102" s="2268">
        <f t="array" ref="F1102">SUM( ($E$987:$E$1010=$E$1078) * ($A$987:$A$1010=$A1102) * ($D$987:$D$1010= $D1102) * (F$987:F$1010) ) * SUM(EF[CO2] * (EF[Fuel Code]= $D1102) )</f>
        <v>0</v>
      </c>
      <c r="G1102" s="2268">
        <f t="array" ref="G1102">SUM( ($E$987:$E$1010=$E$1078) * ($A$987:$A$1010=$A1102) * ($D$987:$D$1010= $D1102) * (G$987:G$1010) ) * SUM(EF[CO2] * (EF[Fuel Code]= $D1102) )</f>
        <v>0</v>
      </c>
      <c r="H1102" s="2268">
        <f t="array" ref="H1102">SUM( ($E$987:$E$1010=$E$1078) * ($A$987:$A$1010=$A1102) * ($D$987:$D$1010= $D1102) * (H$987:H$1010) ) * SUM(EF[CO2] * (EF[Fuel Code]= $D1102) )</f>
        <v>0</v>
      </c>
      <c r="I1102" s="2268">
        <f t="array" ref="I1102">SUM( ($E$987:$E$1010=$E$1078) * ($A$987:$A$1010=$A1102) * ($D$987:$D$1010= $D1102) * (I$987:I$1010) ) * SUM(EF[CO2] * (EF[Fuel Code]= $D1102) )</f>
        <v>0</v>
      </c>
      <c r="J1102" s="2268">
        <f t="array" ref="J1102">SUM( ($E$987:$E$1010=$E$1078) * ($A$987:$A$1010=$A1102) * ($D$987:$D$1010= $D1102) * (J$987:J$1010) ) * SUM(EF[CO2] * (EF[Fuel Code]= $D1102) )</f>
        <v>0</v>
      </c>
      <c r="K1102" s="2268">
        <f t="array" ref="K1102">SUM( ($E$987:$E$1010=$E$1078) * ($A$987:$A$1010=$A1102) * ($D$987:$D$1010= $D1102) * (K$987:K$1010) ) * SUM(EF[CO2] * (EF[Fuel Code]= $D1102) )</f>
        <v>0</v>
      </c>
      <c r="L1102" s="2268">
        <f t="array" ref="L1102">SUM( ($E$987:$E$1010=$E$1078) * ($A$987:$A$1010=$A1102) * ($D$987:$D$1010= $D1102) * (L$987:L$1010) ) * SUM(EF[CO2] * (EF[Fuel Code]= $D1102) )</f>
        <v>0</v>
      </c>
      <c r="M1102" s="2268">
        <f t="array" ref="M1102">SUM( ($E$987:$E$1010=$E$1078) * ($A$987:$A$1010=$A1102) * ($D$987:$D$1010= $D1102) * (M$987:M$1010) ) * SUM(EF[CO2] * (EF[Fuel Code]= $D1102) )</f>
        <v>0</v>
      </c>
      <c r="N1102" s="2268">
        <f t="array" ref="N1102">SUM( ($E$987:$E$1010=$E$1078) * ($A$987:$A$1010=$A1102) * ($D$987:$D$1010= $D1102) * (N$987:N$1010) ) * SUM(EF[CO2] * (EF[Fuel Code]= $D1102) )</f>
        <v>0</v>
      </c>
      <c r="O1102" s="2268">
        <f t="array" ref="O1102">SUM( ($E$987:$E$1010=$E$1078) * ($A$987:$A$1010=$A1102) * ($D$987:$D$1010= $D1102) * (O$987:O$1010) ) * SUM(EF[CO2] * (EF[Fuel Code]= $D1102) )</f>
        <v>0</v>
      </c>
    </row>
    <row r="1103" spans="1:15" s="20" customFormat="1" hidden="1" outlineLevel="1">
      <c r="A1103" s="20" t="str">
        <f t="shared" ref="A1103:A1110" si="245">A1102</f>
        <v>CP</v>
      </c>
      <c r="B1103" s="2279" t="str">
        <f>INDEX(EF[UK Vector],MATCH(D1103,EF[Fuel Code],0))</f>
        <v>V.03</v>
      </c>
      <c r="C1103" s="2280" t="str">
        <f>INDEX(Vectors[Description], MATCH($B1103, Vectors[Code], 0))</f>
        <v>Solid hydrocarbons</v>
      </c>
      <c r="D1103" s="2270" t="s">
        <v>1349</v>
      </c>
      <c r="E1103" s="2266"/>
      <c r="F1103" s="2268">
        <f t="array" ref="F1103">SUM( ($E$987:$E$1010=$E$1078) * ($A$987:$A$1010=$A1103) * ($D$987:$D$1010= $D1103) * (F$987:F$1010) ) * SUM(EF[CO2] * (EF[Fuel Code]= $D1103) )</f>
        <v>0</v>
      </c>
      <c r="G1103" s="2268">
        <f t="array" ref="G1103">SUM( ($E$987:$E$1010=$E$1078) * ($A$987:$A$1010=$A1103) * ($D$987:$D$1010= $D1103) * (G$987:G$1010) ) * SUM(EF[CO2] * (EF[Fuel Code]= $D1103) )</f>
        <v>0</v>
      </c>
      <c r="H1103" s="2268">
        <f t="array" ref="H1103">SUM( ($E$987:$E$1010=$E$1078) * ($A$987:$A$1010=$A1103) * ($D$987:$D$1010= $D1103) * (H$987:H$1010) ) * SUM(EF[CO2] * (EF[Fuel Code]= $D1103) )</f>
        <v>0</v>
      </c>
      <c r="I1103" s="2268">
        <f t="array" ref="I1103">SUM( ($E$987:$E$1010=$E$1078) * ($A$987:$A$1010=$A1103) * ($D$987:$D$1010= $D1103) * (I$987:I$1010) ) * SUM(EF[CO2] * (EF[Fuel Code]= $D1103) )</f>
        <v>0</v>
      </c>
      <c r="J1103" s="2268">
        <f t="array" ref="J1103">SUM( ($E$987:$E$1010=$E$1078) * ($A$987:$A$1010=$A1103) * ($D$987:$D$1010= $D1103) * (J$987:J$1010) ) * SUM(EF[CO2] * (EF[Fuel Code]= $D1103) )</f>
        <v>0</v>
      </c>
      <c r="K1103" s="2268">
        <f t="array" ref="K1103">SUM( ($E$987:$E$1010=$E$1078) * ($A$987:$A$1010=$A1103) * ($D$987:$D$1010= $D1103) * (K$987:K$1010) ) * SUM(EF[CO2] * (EF[Fuel Code]= $D1103) )</f>
        <v>0</v>
      </c>
      <c r="L1103" s="2268">
        <f t="array" ref="L1103">SUM( ($E$987:$E$1010=$E$1078) * ($A$987:$A$1010=$A1103) * ($D$987:$D$1010= $D1103) * (L$987:L$1010) ) * SUM(EF[CO2] * (EF[Fuel Code]= $D1103) )</f>
        <v>0</v>
      </c>
      <c r="M1103" s="2268">
        <f t="array" ref="M1103">SUM( ($E$987:$E$1010=$E$1078) * ($A$987:$A$1010=$A1103) * ($D$987:$D$1010= $D1103) * (M$987:M$1010) ) * SUM(EF[CO2] * (EF[Fuel Code]= $D1103) )</f>
        <v>0</v>
      </c>
      <c r="N1103" s="2268">
        <f t="array" ref="N1103">SUM( ($E$987:$E$1010=$E$1078) * ($A$987:$A$1010=$A1103) * ($D$987:$D$1010= $D1103) * (N$987:N$1010) ) * SUM(EF[CO2] * (EF[Fuel Code]= $D1103) )</f>
        <v>0</v>
      </c>
      <c r="O1103" s="2268">
        <f t="array" ref="O1103">SUM( ($E$987:$E$1010=$E$1078) * ($A$987:$A$1010=$A1103) * ($D$987:$D$1010= $D1103) * (O$987:O$1010) ) * SUM(EF[CO2] * (EF[Fuel Code]= $D1103) )</f>
        <v>0</v>
      </c>
    </row>
    <row r="1104" spans="1:15" s="20" customFormat="1" hidden="1" outlineLevel="1">
      <c r="A1104" s="20" t="str">
        <f t="shared" si="245"/>
        <v>CP</v>
      </c>
      <c r="B1104" s="2279" t="str">
        <f>INDEX(EF[UK Vector],MATCH(D1104,EF[Fuel Code],0))</f>
        <v>V.05</v>
      </c>
      <c r="C1104" s="2280" t="str">
        <f>INDEX(Vectors[Description], MATCH($B1104, Vectors[Code], 0))</f>
        <v>Gaseous hydrocarbons</v>
      </c>
      <c r="D1104" s="2285" t="s">
        <v>1312</v>
      </c>
      <c r="E1104" s="2280"/>
      <c r="F1104" s="2268">
        <f t="array" ref="F1104">SUM( ($E$987:$E$1010=$E$1078) * ($A$987:$A$1010=$A1104) * ($D$987:$D$1010= $D1104) * (F$987:F$1010) ) * SUM(EF[CO2] * (EF[Fuel Code]= $D1104) )</f>
        <v>2.2263504574078419</v>
      </c>
      <c r="G1104" s="2268">
        <f t="array" ref="G1104">SUM( ($E$987:$E$1010=$E$1078) * ($A$987:$A$1010=$A1104) * ($D$987:$D$1010= $D1104) * (G$987:G$1010) ) * SUM(EF[CO2] * (EF[Fuel Code]= $D1104) )</f>
        <v>2.2806509378008295</v>
      </c>
      <c r="H1104" s="2268">
        <f t="array" ref="H1104">SUM( ($E$987:$E$1010=$E$1078) * ($A$987:$A$1010=$A1104) * ($D$987:$D$1010= $D1104) * (H$987:H$1010) ) * SUM(EF[CO2] * (EF[Fuel Code]= $D1104) )</f>
        <v>2.5186272596993806</v>
      </c>
      <c r="I1104" s="2268">
        <f t="array" ref="I1104">SUM( ($E$987:$E$1010=$E$1078) * ($A$987:$A$1010=$A1104) * ($D$987:$D$1010= $D1104) * (I$987:I$1010) ) * SUM(EF[CO2] * (EF[Fuel Code]= $D1104) )</f>
        <v>2.965022006358891</v>
      </c>
      <c r="J1104" s="2268">
        <f t="array" ref="J1104">SUM( ($E$987:$E$1010=$E$1078) * ($A$987:$A$1010=$A1104) * ($D$987:$D$1010= $D1104) * (J$987:J$1010) ) * SUM(EF[CO2] * (EF[Fuel Code]= $D1104) )</f>
        <v>3.4902595747896337</v>
      </c>
      <c r="K1104" s="2268">
        <f t="array" ref="K1104">SUM( ($E$987:$E$1010=$E$1078) * ($A$987:$A$1010=$A1104) * ($D$987:$D$1010= $D1104) * (K$987:K$1010) ) * SUM(EF[CO2] * (EF[Fuel Code]= $D1104) )</f>
        <v>4.1082106328768599</v>
      </c>
      <c r="L1104" s="2268">
        <f t="array" ref="L1104">SUM( ($E$987:$E$1010=$E$1078) * ($A$987:$A$1010=$A1104) * ($D$987:$D$1010= $D1104) * (L$987:L$1010) ) * SUM(EF[CO2] * (EF[Fuel Code]= $D1104) )</f>
        <v>4.8351751883171961</v>
      </c>
      <c r="M1104" s="2268">
        <f t="array" ref="M1104">SUM( ($E$987:$E$1010=$E$1078) * ($A$987:$A$1010=$A1104) * ($D$987:$D$1010= $D1104) * (M$987:M$1010) ) * SUM(EF[CO2] * (EF[Fuel Code]= $D1104) )</f>
        <v>5.6903058860291473</v>
      </c>
      <c r="N1104" s="2268">
        <f t="array" ref="N1104">SUM( ($E$987:$E$1010=$E$1078) * ($A$987:$A$1010=$A1104) * ($D$987:$D$1010= $D1104) * (N$987:N$1010) ) * SUM(EF[CO2] * (EF[Fuel Code]= $D1104) )</f>
        <v>6.6961046235310206</v>
      </c>
      <c r="O1104" s="2268">
        <f t="array" ref="O1104">SUM( ($E$987:$E$1010=$E$1078) * ($A$987:$A$1010=$A1104) * ($D$987:$D$1010= $D1104) * (O$987:O$1010) ) * SUM(EF[CO2] * (EF[Fuel Code]= $D1104) )</f>
        <v>7.8790050947052421</v>
      </c>
    </row>
    <row r="1105" spans="1:15" s="20" customFormat="1" hidden="1" outlineLevel="1">
      <c r="A1105" s="20" t="str">
        <f t="shared" si="245"/>
        <v>CP</v>
      </c>
      <c r="B1105" s="2279" t="str">
        <f>INDEX(EF[UK Vector],MATCH(D1105,EF[Fuel Code],0))</f>
        <v>V.04</v>
      </c>
      <c r="C1105" s="2280" t="str">
        <f>INDEX(Vectors[Description], MATCH($B1105, Vectors[Code], 0))</f>
        <v>Liquid hydrocarbons</v>
      </c>
      <c r="D1105" s="2285" t="s">
        <v>1351</v>
      </c>
      <c r="E1105" s="2280"/>
      <c r="F1105" s="2268">
        <f t="array" ref="F1105">SUM( ($E$987:$E$1010=$E$1078) * ($A$987:$A$1010=$A1105) * ($D$987:$D$1010= $D1105) * (F$987:F$1010) ) * SUM(EF[CO2] * (EF[Fuel Code]= $D1105) )</f>
        <v>0</v>
      </c>
      <c r="G1105" s="2268">
        <f t="array" ref="G1105">SUM( ($E$987:$E$1010=$E$1078) * ($A$987:$A$1010=$A1105) * ($D$987:$D$1010= $D1105) * (G$987:G$1010) ) * SUM(EF[CO2] * (EF[Fuel Code]= $D1105) )</f>
        <v>0</v>
      </c>
      <c r="H1105" s="2268">
        <f t="array" ref="H1105">SUM( ($E$987:$E$1010=$E$1078) * ($A$987:$A$1010=$A1105) * ($D$987:$D$1010= $D1105) * (H$987:H$1010) ) * SUM(EF[CO2] * (EF[Fuel Code]= $D1105) )</f>
        <v>0</v>
      </c>
      <c r="I1105" s="2268">
        <f t="array" ref="I1105">SUM( ($E$987:$E$1010=$E$1078) * ($A$987:$A$1010=$A1105) * ($D$987:$D$1010= $D1105) * (I$987:I$1010) ) * SUM(EF[CO2] * (EF[Fuel Code]= $D1105) )</f>
        <v>0</v>
      </c>
      <c r="J1105" s="2268">
        <f t="array" ref="J1105">SUM( ($E$987:$E$1010=$E$1078) * ($A$987:$A$1010=$A1105) * ($D$987:$D$1010= $D1105) * (J$987:J$1010) ) * SUM(EF[CO2] * (EF[Fuel Code]= $D1105) )</f>
        <v>0</v>
      </c>
      <c r="K1105" s="2268">
        <f t="array" ref="K1105">SUM( ($E$987:$E$1010=$E$1078) * ($A$987:$A$1010=$A1105) * ($D$987:$D$1010= $D1105) * (K$987:K$1010) ) * SUM(EF[CO2] * (EF[Fuel Code]= $D1105) )</f>
        <v>0</v>
      </c>
      <c r="L1105" s="2268">
        <f t="array" ref="L1105">SUM( ($E$987:$E$1010=$E$1078) * ($A$987:$A$1010=$A1105) * ($D$987:$D$1010= $D1105) * (L$987:L$1010) ) * SUM(EF[CO2] * (EF[Fuel Code]= $D1105) )</f>
        <v>0</v>
      </c>
      <c r="M1105" s="2268">
        <f t="array" ref="M1105">SUM( ($E$987:$E$1010=$E$1078) * ($A$987:$A$1010=$A1105) * ($D$987:$D$1010= $D1105) * (M$987:M$1010) ) * SUM(EF[CO2] * (EF[Fuel Code]= $D1105) )</f>
        <v>0</v>
      </c>
      <c r="N1105" s="2268">
        <f t="array" ref="N1105">SUM( ($E$987:$E$1010=$E$1078) * ($A$987:$A$1010=$A1105) * ($D$987:$D$1010= $D1105) * (N$987:N$1010) ) * SUM(EF[CO2] * (EF[Fuel Code]= $D1105) )</f>
        <v>0</v>
      </c>
      <c r="O1105" s="2268">
        <f t="array" ref="O1105">SUM( ($E$987:$E$1010=$E$1078) * ($A$987:$A$1010=$A1105) * ($D$987:$D$1010= $D1105) * (O$987:O$1010) ) * SUM(EF[CO2] * (EF[Fuel Code]= $D1105) )</f>
        <v>0</v>
      </c>
    </row>
    <row r="1106" spans="1:15" s="20" customFormat="1" hidden="1" outlineLevel="1">
      <c r="A1106" s="20" t="str">
        <f t="shared" si="245"/>
        <v>CP</v>
      </c>
      <c r="B1106" s="2279" t="str">
        <f>INDEX(EF[UK Vector],MATCH(D1106,EF[Fuel Code],0))</f>
        <v>V.04</v>
      </c>
      <c r="C1106" s="2280" t="str">
        <f>INDEX(Vectors[Description], MATCH($B1106, Vectors[Code], 0))</f>
        <v>Liquid hydrocarbons</v>
      </c>
      <c r="D1106" s="2270" t="s">
        <v>1352</v>
      </c>
      <c r="E1106" s="2271"/>
      <c r="F1106" s="2268">
        <f t="array" ref="F1106">SUM( ($E$987:$E$1010=$E$1078) * ($A$987:$A$1010=$A1106) * ($D$987:$D$1010= $D1106) * (F$987:F$1010) ) * SUM(EF[CO2] * (EF[Fuel Code]= $D1106) )</f>
        <v>0</v>
      </c>
      <c r="G1106" s="2268">
        <f t="array" ref="G1106">SUM( ($E$987:$E$1010=$E$1078) * ($A$987:$A$1010=$A1106) * ($D$987:$D$1010= $D1106) * (G$987:G$1010) ) * SUM(EF[CO2] * (EF[Fuel Code]= $D1106) )</f>
        <v>0</v>
      </c>
      <c r="H1106" s="2268">
        <f t="array" ref="H1106">SUM( ($E$987:$E$1010=$E$1078) * ($A$987:$A$1010=$A1106) * ($D$987:$D$1010= $D1106) * (H$987:H$1010) ) * SUM(EF[CO2] * (EF[Fuel Code]= $D1106) )</f>
        <v>0</v>
      </c>
      <c r="I1106" s="2268">
        <f t="array" ref="I1106">SUM( ($E$987:$E$1010=$E$1078) * ($A$987:$A$1010=$A1106) * ($D$987:$D$1010= $D1106) * (I$987:I$1010) ) * SUM(EF[CO2] * (EF[Fuel Code]= $D1106) )</f>
        <v>0</v>
      </c>
      <c r="J1106" s="2268">
        <f t="array" ref="J1106">SUM( ($E$987:$E$1010=$E$1078) * ($A$987:$A$1010=$A1106) * ($D$987:$D$1010= $D1106) * (J$987:J$1010) ) * SUM(EF[CO2] * (EF[Fuel Code]= $D1106) )</f>
        <v>0</v>
      </c>
      <c r="K1106" s="2268">
        <f t="array" ref="K1106">SUM( ($E$987:$E$1010=$E$1078) * ($A$987:$A$1010=$A1106) * ($D$987:$D$1010= $D1106) * (K$987:K$1010) ) * SUM(EF[CO2] * (EF[Fuel Code]= $D1106) )</f>
        <v>0</v>
      </c>
      <c r="L1106" s="2268">
        <f t="array" ref="L1106">SUM( ($E$987:$E$1010=$E$1078) * ($A$987:$A$1010=$A1106) * ($D$987:$D$1010= $D1106) * (L$987:L$1010) ) * SUM(EF[CO2] * (EF[Fuel Code]= $D1106) )</f>
        <v>0</v>
      </c>
      <c r="M1106" s="2268">
        <f t="array" ref="M1106">SUM( ($E$987:$E$1010=$E$1078) * ($A$987:$A$1010=$A1106) * ($D$987:$D$1010= $D1106) * (M$987:M$1010) ) * SUM(EF[CO2] * (EF[Fuel Code]= $D1106) )</f>
        <v>0</v>
      </c>
      <c r="N1106" s="2268">
        <f t="array" ref="N1106">SUM( ($E$987:$E$1010=$E$1078) * ($A$987:$A$1010=$A1106) * ($D$987:$D$1010= $D1106) * (N$987:N$1010) ) * SUM(EF[CO2] * (EF[Fuel Code]= $D1106) )</f>
        <v>0</v>
      </c>
      <c r="O1106" s="2268">
        <f t="array" ref="O1106">SUM( ($E$987:$E$1010=$E$1078) * ($A$987:$A$1010=$A1106) * ($D$987:$D$1010= $D1106) * (O$987:O$1010) ) * SUM(EF[CO2] * (EF[Fuel Code]= $D1106) )</f>
        <v>0</v>
      </c>
    </row>
    <row r="1107" spans="1:15" s="20" customFormat="1" hidden="1" outlineLevel="1">
      <c r="A1107" s="20" t="str">
        <f t="shared" si="245"/>
        <v>CP</v>
      </c>
      <c r="B1107" s="2279" t="str">
        <f>INDEX(EF[UK Vector],MATCH(D1107,EF[Fuel Code],0))</f>
        <v>V.04</v>
      </c>
      <c r="C1107" s="2280" t="str">
        <f>INDEX(Vectors[Description], MATCH($B1107, Vectors[Code], 0))</f>
        <v>Liquid hydrocarbons</v>
      </c>
      <c r="D1107" s="2285" t="s">
        <v>1353</v>
      </c>
      <c r="E1107" s="2272"/>
      <c r="F1107" s="2268">
        <f t="array" ref="F1107">SUM( ($E$987:$E$1010=$E$1078) * ($A$987:$A$1010=$A1107) * ($D$987:$D$1010= $D1107) * (F$987:F$1010) ) * SUM(EF[CO2] * (EF[Fuel Code]= $D1107) )</f>
        <v>0</v>
      </c>
      <c r="G1107" s="2268">
        <f t="array" ref="G1107">SUM( ($E$987:$E$1010=$E$1078) * ($A$987:$A$1010=$A1107) * ($D$987:$D$1010= $D1107) * (G$987:G$1010) ) * SUM(EF[CO2] * (EF[Fuel Code]= $D1107) )</f>
        <v>0</v>
      </c>
      <c r="H1107" s="2268">
        <f t="array" ref="H1107">SUM( ($E$987:$E$1010=$E$1078) * ($A$987:$A$1010=$A1107) * ($D$987:$D$1010= $D1107) * (H$987:H$1010) ) * SUM(EF[CO2] * (EF[Fuel Code]= $D1107) )</f>
        <v>0</v>
      </c>
      <c r="I1107" s="2268">
        <f t="array" ref="I1107">SUM( ($E$987:$E$1010=$E$1078) * ($A$987:$A$1010=$A1107) * ($D$987:$D$1010= $D1107) * (I$987:I$1010) ) * SUM(EF[CO2] * (EF[Fuel Code]= $D1107) )</f>
        <v>0</v>
      </c>
      <c r="J1107" s="2268">
        <f t="array" ref="J1107">SUM( ($E$987:$E$1010=$E$1078) * ($A$987:$A$1010=$A1107) * ($D$987:$D$1010= $D1107) * (J$987:J$1010) ) * SUM(EF[CO2] * (EF[Fuel Code]= $D1107) )</f>
        <v>0</v>
      </c>
      <c r="K1107" s="2268">
        <f t="array" ref="K1107">SUM( ($E$987:$E$1010=$E$1078) * ($A$987:$A$1010=$A1107) * ($D$987:$D$1010= $D1107) * (K$987:K$1010) ) * SUM(EF[CO2] * (EF[Fuel Code]= $D1107) )</f>
        <v>0</v>
      </c>
      <c r="L1107" s="2268">
        <f t="array" ref="L1107">SUM( ($E$987:$E$1010=$E$1078) * ($A$987:$A$1010=$A1107) * ($D$987:$D$1010= $D1107) * (L$987:L$1010) ) * SUM(EF[CO2] * (EF[Fuel Code]= $D1107) )</f>
        <v>0</v>
      </c>
      <c r="M1107" s="2268">
        <f t="array" ref="M1107">SUM( ($E$987:$E$1010=$E$1078) * ($A$987:$A$1010=$A1107) * ($D$987:$D$1010= $D1107) * (M$987:M$1010) ) * SUM(EF[CO2] * (EF[Fuel Code]= $D1107) )</f>
        <v>0</v>
      </c>
      <c r="N1107" s="2268">
        <f t="array" ref="N1107">SUM( ($E$987:$E$1010=$E$1078) * ($A$987:$A$1010=$A1107) * ($D$987:$D$1010= $D1107) * (N$987:N$1010) ) * SUM(EF[CO2] * (EF[Fuel Code]= $D1107) )</f>
        <v>0</v>
      </c>
      <c r="O1107" s="2268">
        <f t="array" ref="O1107">SUM( ($E$987:$E$1010=$E$1078) * ($A$987:$A$1010=$A1107) * ($D$987:$D$1010= $D1107) * (O$987:O$1010) ) * SUM(EF[CO2] * (EF[Fuel Code]= $D1107) )</f>
        <v>0</v>
      </c>
    </row>
    <row r="1108" spans="1:15" s="20" customFormat="1" hidden="1" outlineLevel="1">
      <c r="A1108" s="20" t="str">
        <f t="shared" si="245"/>
        <v>CP</v>
      </c>
      <c r="B1108" s="2279" t="str">
        <f>INDEX(EF[UK Vector],MATCH(D1108,EF[Fuel Code],0))</f>
        <v>V.09</v>
      </c>
      <c r="C1108" s="2280" t="str">
        <f>INDEX(Vectors[Description], MATCH($B1108, Vectors[Code], 0))</f>
        <v>Dry biomass and waste</v>
      </c>
      <c r="D1108" s="2285" t="s">
        <v>1354</v>
      </c>
      <c r="E1108" s="2272"/>
      <c r="F1108" s="2268">
        <f t="array" ref="F1108">SUM( ($E$987:$E$1010=$E$1078) * ($A$987:$A$1010=$A1108) * ($D$987:$D$1010= $D1108) * (F$987:F$1010) ) * SUM(EF[CO2] * (EF[Fuel Code]= $D1108) )</f>
        <v>0</v>
      </c>
      <c r="G1108" s="2268">
        <f t="array" ref="G1108">SUM( ($E$987:$E$1010=$E$1078) * ($A$987:$A$1010=$A1108) * ($D$987:$D$1010= $D1108) * (G$987:G$1010) ) * SUM(EF[CO2] * (EF[Fuel Code]= $D1108) )</f>
        <v>0</v>
      </c>
      <c r="H1108" s="2268">
        <f t="array" ref="H1108">SUM( ($E$987:$E$1010=$E$1078) * ($A$987:$A$1010=$A1108) * ($D$987:$D$1010= $D1108) * (H$987:H$1010) ) * SUM(EF[CO2] * (EF[Fuel Code]= $D1108) )</f>
        <v>0</v>
      </c>
      <c r="I1108" s="2268">
        <f t="array" ref="I1108">SUM( ($E$987:$E$1010=$E$1078) * ($A$987:$A$1010=$A1108) * ($D$987:$D$1010= $D1108) * (I$987:I$1010) ) * SUM(EF[CO2] * (EF[Fuel Code]= $D1108) )</f>
        <v>0</v>
      </c>
      <c r="J1108" s="2268">
        <f t="array" ref="J1108">SUM( ($E$987:$E$1010=$E$1078) * ($A$987:$A$1010=$A1108) * ($D$987:$D$1010= $D1108) * (J$987:J$1010) ) * SUM(EF[CO2] * (EF[Fuel Code]= $D1108) )</f>
        <v>0</v>
      </c>
      <c r="K1108" s="2268">
        <f t="array" ref="K1108">SUM( ($E$987:$E$1010=$E$1078) * ($A$987:$A$1010=$A1108) * ($D$987:$D$1010= $D1108) * (K$987:K$1010) ) * SUM(EF[CO2] * (EF[Fuel Code]= $D1108) )</f>
        <v>0</v>
      </c>
      <c r="L1108" s="2268">
        <f t="array" ref="L1108">SUM( ($E$987:$E$1010=$E$1078) * ($A$987:$A$1010=$A1108) * ($D$987:$D$1010= $D1108) * (L$987:L$1010) ) * SUM(EF[CO2] * (EF[Fuel Code]= $D1108) )</f>
        <v>0</v>
      </c>
      <c r="M1108" s="2268">
        <f t="array" ref="M1108">SUM( ($E$987:$E$1010=$E$1078) * ($A$987:$A$1010=$A1108) * ($D$987:$D$1010= $D1108) * (M$987:M$1010) ) * SUM(EF[CO2] * (EF[Fuel Code]= $D1108) )</f>
        <v>0</v>
      </c>
      <c r="N1108" s="2268">
        <f t="array" ref="N1108">SUM( ($E$987:$E$1010=$E$1078) * ($A$987:$A$1010=$A1108) * ($D$987:$D$1010= $D1108) * (N$987:N$1010) ) * SUM(EF[CO2] * (EF[Fuel Code]= $D1108) )</f>
        <v>0</v>
      </c>
      <c r="O1108" s="2268">
        <f t="array" ref="O1108">SUM( ($E$987:$E$1010=$E$1078) * ($A$987:$A$1010=$A1108) * ($D$987:$D$1010= $D1108) * (O$987:O$1010) ) * SUM(EF[CO2] * (EF[Fuel Code]= $D1108) )</f>
        <v>0</v>
      </c>
    </row>
    <row r="1109" spans="1:15" s="20" customFormat="1" hidden="1" outlineLevel="1">
      <c r="A1109" s="20" t="str">
        <f t="shared" si="245"/>
        <v>CP</v>
      </c>
      <c r="B1109" s="2279" t="str">
        <f>INDEX(EF[UK Vector],MATCH(D1109,EF[Fuel Code],0))</f>
        <v>V.09</v>
      </c>
      <c r="C1109" s="2280" t="str">
        <f>INDEX(Vectors[Description], MATCH($B1109, Vectors[Code], 0))</f>
        <v>Dry biomass and waste</v>
      </c>
      <c r="D1109" s="2267" t="s">
        <v>1355</v>
      </c>
      <c r="E1109" s="2272"/>
      <c r="F1109" s="2268">
        <f t="array" ref="F1109">SUM( ($E$987:$E$1010=$E$1078) * ($A$987:$A$1010=$A1109) * ($D$987:$D$1010= $D1109) * (F$987:F$1010) ) * SUM(EF[CO2] * (EF[Fuel Code]= $D1109) )</f>
        <v>0</v>
      </c>
      <c r="G1109" s="2268">
        <f t="array" ref="G1109">SUM( ($E$987:$E$1010=$E$1078) * ($A$987:$A$1010=$A1109) * ($D$987:$D$1010= $D1109) * (G$987:G$1010) ) * SUM(EF[CO2] * (EF[Fuel Code]= $D1109) )</f>
        <v>0</v>
      </c>
      <c r="H1109" s="2268">
        <f t="array" ref="H1109">SUM( ($E$987:$E$1010=$E$1078) * ($A$987:$A$1010=$A1109) * ($D$987:$D$1010= $D1109) * (H$987:H$1010) ) * SUM(EF[CO2] * (EF[Fuel Code]= $D1109) )</f>
        <v>0</v>
      </c>
      <c r="I1109" s="2268">
        <f t="array" ref="I1109">SUM( ($E$987:$E$1010=$E$1078) * ($A$987:$A$1010=$A1109) * ($D$987:$D$1010= $D1109) * (I$987:I$1010) ) * SUM(EF[CO2] * (EF[Fuel Code]= $D1109) )</f>
        <v>0</v>
      </c>
      <c r="J1109" s="2268">
        <f t="array" ref="J1109">SUM( ($E$987:$E$1010=$E$1078) * ($A$987:$A$1010=$A1109) * ($D$987:$D$1010= $D1109) * (J$987:J$1010) ) * SUM(EF[CO2] * (EF[Fuel Code]= $D1109) )</f>
        <v>0</v>
      </c>
      <c r="K1109" s="2268">
        <f t="array" ref="K1109">SUM( ($E$987:$E$1010=$E$1078) * ($A$987:$A$1010=$A1109) * ($D$987:$D$1010= $D1109) * (K$987:K$1010) ) * SUM(EF[CO2] * (EF[Fuel Code]= $D1109) )</f>
        <v>0</v>
      </c>
      <c r="L1109" s="2268">
        <f t="array" ref="L1109">SUM( ($E$987:$E$1010=$E$1078) * ($A$987:$A$1010=$A1109) * ($D$987:$D$1010= $D1109) * (L$987:L$1010) ) * SUM(EF[CO2] * (EF[Fuel Code]= $D1109) )</f>
        <v>0</v>
      </c>
      <c r="M1109" s="2268">
        <f t="array" ref="M1109">SUM( ($E$987:$E$1010=$E$1078) * ($A$987:$A$1010=$A1109) * ($D$987:$D$1010= $D1109) * (M$987:M$1010) ) * SUM(EF[CO2] * (EF[Fuel Code]= $D1109) )</f>
        <v>0</v>
      </c>
      <c r="N1109" s="2268">
        <f t="array" ref="N1109">SUM( ($E$987:$E$1010=$E$1078) * ($A$987:$A$1010=$A1109) * ($D$987:$D$1010= $D1109) * (N$987:N$1010) ) * SUM(EF[CO2] * (EF[Fuel Code]= $D1109) )</f>
        <v>0</v>
      </c>
      <c r="O1109" s="2268">
        <f t="array" ref="O1109">SUM( ($E$987:$E$1010=$E$1078) * ($A$987:$A$1010=$A1109) * ($D$987:$D$1010= $D1109) * (O$987:O$1010) ) * SUM(EF[CO2] * (EF[Fuel Code]= $D1109) )</f>
        <v>0</v>
      </c>
    </row>
    <row r="1110" spans="1:15" s="20" customFormat="1" hidden="1" outlineLevel="1">
      <c r="A1110" s="20" t="str">
        <f t="shared" si="245"/>
        <v>CP</v>
      </c>
      <c r="B1110" s="2279" t="str">
        <f>INDEX(EF[UK Vector],MATCH(D1110,EF[Fuel Code],0))</f>
        <v>V.16</v>
      </c>
      <c r="C1110" s="2280" t="str">
        <f>INDEX(Vectors[Description], MATCH($B1110, Vectors[Code], 0))</f>
        <v>Other Waste</v>
      </c>
      <c r="D1110" s="2287" t="s">
        <v>1356</v>
      </c>
      <c r="E1110" s="2272"/>
      <c r="F1110" s="2268">
        <f t="array" ref="F1110">SUM( ($E$987:$E$1010=$E$1078) * ($A$987:$A$1010=$A1110) * ($D$987:$D$1010= $D1110) * (F$987:F$1010) ) * SUM(EF[CO2] * (EF[Fuel Code]= $D1110) )</f>
        <v>0</v>
      </c>
      <c r="G1110" s="2268">
        <f t="array" ref="G1110">SUM( ($E$987:$E$1010=$E$1078) * ($A$987:$A$1010=$A1110) * ($D$987:$D$1010= $D1110) * (G$987:G$1010) ) * SUM(EF[CO2] * (EF[Fuel Code]= $D1110) )</f>
        <v>0</v>
      </c>
      <c r="H1110" s="2268">
        <f t="array" ref="H1110">SUM( ($E$987:$E$1010=$E$1078) * ($A$987:$A$1010=$A1110) * ($D$987:$D$1010= $D1110) * (H$987:H$1010) ) * SUM(EF[CO2] * (EF[Fuel Code]= $D1110) )</f>
        <v>0</v>
      </c>
      <c r="I1110" s="2268">
        <f t="array" ref="I1110">SUM( ($E$987:$E$1010=$E$1078) * ($A$987:$A$1010=$A1110) * ($D$987:$D$1010= $D1110) * (I$987:I$1010) ) * SUM(EF[CO2] * (EF[Fuel Code]= $D1110) )</f>
        <v>0</v>
      </c>
      <c r="J1110" s="2268">
        <f t="array" ref="J1110">SUM( ($E$987:$E$1010=$E$1078) * ($A$987:$A$1010=$A1110) * ($D$987:$D$1010= $D1110) * (J$987:J$1010) ) * SUM(EF[CO2] * (EF[Fuel Code]= $D1110) )</f>
        <v>0</v>
      </c>
      <c r="K1110" s="2268">
        <f t="array" ref="K1110">SUM( ($E$987:$E$1010=$E$1078) * ($A$987:$A$1010=$A1110) * ($D$987:$D$1010= $D1110) * (K$987:K$1010) ) * SUM(EF[CO2] * (EF[Fuel Code]= $D1110) )</f>
        <v>0</v>
      </c>
      <c r="L1110" s="2268">
        <f t="array" ref="L1110">SUM( ($E$987:$E$1010=$E$1078) * ($A$987:$A$1010=$A1110) * ($D$987:$D$1010= $D1110) * (L$987:L$1010) ) * SUM(EF[CO2] * (EF[Fuel Code]= $D1110) )</f>
        <v>0</v>
      </c>
      <c r="M1110" s="2268">
        <f t="array" ref="M1110">SUM( ($E$987:$E$1010=$E$1078) * ($A$987:$A$1010=$A1110) * ($D$987:$D$1010= $D1110) * (M$987:M$1010) ) * SUM(EF[CO2] * (EF[Fuel Code]= $D1110) )</f>
        <v>0</v>
      </c>
      <c r="N1110" s="2268">
        <f t="array" ref="N1110">SUM( ($E$987:$E$1010=$E$1078) * ($A$987:$A$1010=$A1110) * ($D$987:$D$1010= $D1110) * (N$987:N$1010) ) * SUM(EF[CO2] * (EF[Fuel Code]= $D1110) )</f>
        <v>0</v>
      </c>
      <c r="O1110" s="2268">
        <f t="array" ref="O1110">SUM( ($E$987:$E$1010=$E$1078) * ($A$987:$A$1010=$A1110) * ($D$987:$D$1010= $D1110) * (O$987:O$1010) ) * SUM(EF[CO2] * (EF[Fuel Code]= $D1110) )</f>
        <v>0</v>
      </c>
    </row>
    <row r="1111" spans="1:15" s="20" customFormat="1" hidden="1" outlineLevel="1">
      <c r="B1111" s="2272"/>
      <c r="C1111" s="2271" t="str">
        <f>D23</f>
        <v>Non-Ferrous metals</v>
      </c>
      <c r="D1111" s="2270"/>
      <c r="E1111" s="2272"/>
      <c r="F1111" s="2268">
        <f t="array" ref="F1111">SUM( ($E$987:$E$1010=$E$1078) * ($A$987:$A$1010=$A1111) * ($D$987:$D$1010= $D1111) * (F$987:F$1010) ) * SUM(EF[CO2] * (EF[Fuel Code]= $D1111) )</f>
        <v>0</v>
      </c>
      <c r="G1111" s="2268">
        <f t="array" ref="G1111">SUM( ($E$987:$E$1010=$E$1078) * ($A$987:$A$1010=$A1111) * ($D$987:$D$1010= $D1111) * (G$987:G$1010) ) * SUM(EF[CO2] * (EF[Fuel Code]= $D1111) )</f>
        <v>0</v>
      </c>
      <c r="H1111" s="2268">
        <f t="array" ref="H1111">SUM( ($E$987:$E$1010=$E$1078) * ($A$987:$A$1010=$A1111) * ($D$987:$D$1010= $D1111) * (H$987:H$1010) ) * SUM(EF[CO2] * (EF[Fuel Code]= $D1111) )</f>
        <v>0</v>
      </c>
      <c r="I1111" s="2268">
        <f t="array" ref="I1111">SUM( ($E$987:$E$1010=$E$1078) * ($A$987:$A$1010=$A1111) * ($D$987:$D$1010= $D1111) * (I$987:I$1010) ) * SUM(EF[CO2] * (EF[Fuel Code]= $D1111) )</f>
        <v>0</v>
      </c>
      <c r="J1111" s="2268">
        <f t="array" ref="J1111">SUM( ($E$987:$E$1010=$E$1078) * ($A$987:$A$1010=$A1111) * ($D$987:$D$1010= $D1111) * (J$987:J$1010) ) * SUM(EF[CO2] * (EF[Fuel Code]= $D1111) )</f>
        <v>0</v>
      </c>
      <c r="K1111" s="2268">
        <f t="array" ref="K1111">SUM( ($E$987:$E$1010=$E$1078) * ($A$987:$A$1010=$A1111) * ($D$987:$D$1010= $D1111) * (K$987:K$1010) ) * SUM(EF[CO2] * (EF[Fuel Code]= $D1111) )</f>
        <v>0</v>
      </c>
      <c r="L1111" s="2268">
        <f t="array" ref="L1111">SUM( ($E$987:$E$1010=$E$1078) * ($A$987:$A$1010=$A1111) * ($D$987:$D$1010= $D1111) * (L$987:L$1010) ) * SUM(EF[CO2] * (EF[Fuel Code]= $D1111) )</f>
        <v>0</v>
      </c>
      <c r="M1111" s="2268">
        <f t="array" ref="M1111">SUM( ($E$987:$E$1010=$E$1078) * ($A$987:$A$1010=$A1111) * ($D$987:$D$1010= $D1111) * (M$987:M$1010) ) * SUM(EF[CO2] * (EF[Fuel Code]= $D1111) )</f>
        <v>0</v>
      </c>
      <c r="N1111" s="2268">
        <f t="array" ref="N1111">SUM( ($E$987:$E$1010=$E$1078) * ($A$987:$A$1010=$A1111) * ($D$987:$D$1010= $D1111) * (N$987:N$1010) ) * SUM(EF[CO2] * (EF[Fuel Code]= $D1111) )</f>
        <v>0</v>
      </c>
      <c r="O1111" s="2268">
        <f t="array" ref="O1111">SUM( ($E$987:$E$1010=$E$1078) * ($A$987:$A$1010=$A1111) * ($D$987:$D$1010= $D1111) * (O$987:O$1010) ) * SUM(EF[CO2] * (EF[Fuel Code]= $D1111) )</f>
        <v>0</v>
      </c>
    </row>
    <row r="1112" spans="1:15" s="20" customFormat="1" hidden="1" outlineLevel="1">
      <c r="A1112" s="2316" t="str">
        <f>INDEX($C$20:$C$27,MATCH($C1111,$D$20:$D$27,0))</f>
        <v>NF</v>
      </c>
      <c r="B1112" s="2279" t="str">
        <f>INDEX(EF[UK Vector],MATCH(D1112,EF[Fuel Code],0))</f>
        <v>V.03</v>
      </c>
      <c r="C1112" s="2280" t="str">
        <f>INDEX(Vectors[Description], MATCH($B1112, Vectors[Code], 0))</f>
        <v>Solid hydrocarbons</v>
      </c>
      <c r="D1112" s="2270" t="s">
        <v>1348</v>
      </c>
      <c r="E1112" s="2272"/>
      <c r="F1112" s="2268">
        <f t="array" ref="F1112">SUM( ($E$987:$E$1010=$E$1078) * ($A$987:$A$1010=$A1112) * ($D$987:$D$1010= $D1112) * (F$987:F$1010) ) * SUM(EF[CO2] * (EF[Fuel Code]= $D1112) )</f>
        <v>0</v>
      </c>
      <c r="G1112" s="2268">
        <f t="array" ref="G1112">SUM( ($E$987:$E$1010=$E$1078) * ($A$987:$A$1010=$A1112) * ($D$987:$D$1010= $D1112) * (G$987:G$1010) ) * SUM(EF[CO2] * (EF[Fuel Code]= $D1112) )</f>
        <v>0</v>
      </c>
      <c r="H1112" s="2268">
        <f t="array" ref="H1112">SUM( ($E$987:$E$1010=$E$1078) * ($A$987:$A$1010=$A1112) * ($D$987:$D$1010= $D1112) * (H$987:H$1010) ) * SUM(EF[CO2] * (EF[Fuel Code]= $D1112) )</f>
        <v>0</v>
      </c>
      <c r="I1112" s="2268">
        <f t="array" ref="I1112">SUM( ($E$987:$E$1010=$E$1078) * ($A$987:$A$1010=$A1112) * ($D$987:$D$1010= $D1112) * (I$987:I$1010) ) * SUM(EF[CO2] * (EF[Fuel Code]= $D1112) )</f>
        <v>0</v>
      </c>
      <c r="J1112" s="2268">
        <f t="array" ref="J1112">SUM( ($E$987:$E$1010=$E$1078) * ($A$987:$A$1010=$A1112) * ($D$987:$D$1010= $D1112) * (J$987:J$1010) ) * SUM(EF[CO2] * (EF[Fuel Code]= $D1112) )</f>
        <v>0</v>
      </c>
      <c r="K1112" s="2268">
        <f t="array" ref="K1112">SUM( ($E$987:$E$1010=$E$1078) * ($A$987:$A$1010=$A1112) * ($D$987:$D$1010= $D1112) * (K$987:K$1010) ) * SUM(EF[CO2] * (EF[Fuel Code]= $D1112) )</f>
        <v>0</v>
      </c>
      <c r="L1112" s="2268">
        <f t="array" ref="L1112">SUM( ($E$987:$E$1010=$E$1078) * ($A$987:$A$1010=$A1112) * ($D$987:$D$1010= $D1112) * (L$987:L$1010) ) * SUM(EF[CO2] * (EF[Fuel Code]= $D1112) )</f>
        <v>0</v>
      </c>
      <c r="M1112" s="2268">
        <f t="array" ref="M1112">SUM( ($E$987:$E$1010=$E$1078) * ($A$987:$A$1010=$A1112) * ($D$987:$D$1010= $D1112) * (M$987:M$1010) ) * SUM(EF[CO2] * (EF[Fuel Code]= $D1112) )</f>
        <v>0</v>
      </c>
      <c r="N1112" s="2268">
        <f t="array" ref="N1112">SUM( ($E$987:$E$1010=$E$1078) * ($A$987:$A$1010=$A1112) * ($D$987:$D$1010= $D1112) * (N$987:N$1010) ) * SUM(EF[CO2] * (EF[Fuel Code]= $D1112) )</f>
        <v>0</v>
      </c>
      <c r="O1112" s="2268">
        <f t="array" ref="O1112">SUM( ($E$987:$E$1010=$E$1078) * ($A$987:$A$1010=$A1112) * ($D$987:$D$1010= $D1112) * (O$987:O$1010) ) * SUM(EF[CO2] * (EF[Fuel Code]= $D1112) )</f>
        <v>0</v>
      </c>
    </row>
    <row r="1113" spans="1:15" s="20" customFormat="1" hidden="1" outlineLevel="1">
      <c r="A1113" s="20" t="str">
        <f t="shared" ref="A1113:A1120" si="246">A1112</f>
        <v>NF</v>
      </c>
      <c r="B1113" s="2279" t="str">
        <f>INDEX(EF[UK Vector],MATCH(D1113,EF[Fuel Code],0))</f>
        <v>V.03</v>
      </c>
      <c r="C1113" s="2280" t="str">
        <f>INDEX(Vectors[Description], MATCH($B1113, Vectors[Code], 0))</f>
        <v>Solid hydrocarbons</v>
      </c>
      <c r="D1113" s="2270" t="s">
        <v>1349</v>
      </c>
      <c r="E1113" s="2280"/>
      <c r="F1113" s="2268">
        <f t="array" ref="F1113">SUM( ($E$987:$E$1010=$E$1078) * ($A$987:$A$1010=$A1113) * ($D$987:$D$1010= $D1113) * (F$987:F$1010) ) * SUM(EF[CO2] * (EF[Fuel Code]= $D1113) )</f>
        <v>0</v>
      </c>
      <c r="G1113" s="2268">
        <f t="array" ref="G1113">SUM( ($E$987:$E$1010=$E$1078) * ($A$987:$A$1010=$A1113) * ($D$987:$D$1010= $D1113) * (G$987:G$1010) ) * SUM(EF[CO2] * (EF[Fuel Code]= $D1113) )</f>
        <v>0</v>
      </c>
      <c r="H1113" s="2268">
        <f t="array" ref="H1113">SUM( ($E$987:$E$1010=$E$1078) * ($A$987:$A$1010=$A1113) * ($D$987:$D$1010= $D1113) * (H$987:H$1010) ) * SUM(EF[CO2] * (EF[Fuel Code]= $D1113) )</f>
        <v>0</v>
      </c>
      <c r="I1113" s="2268">
        <f t="array" ref="I1113">SUM( ($E$987:$E$1010=$E$1078) * ($A$987:$A$1010=$A1113) * ($D$987:$D$1010= $D1113) * (I$987:I$1010) ) * SUM(EF[CO2] * (EF[Fuel Code]= $D1113) )</f>
        <v>0</v>
      </c>
      <c r="J1113" s="2268">
        <f t="array" ref="J1113">SUM( ($E$987:$E$1010=$E$1078) * ($A$987:$A$1010=$A1113) * ($D$987:$D$1010= $D1113) * (J$987:J$1010) ) * SUM(EF[CO2] * (EF[Fuel Code]= $D1113) )</f>
        <v>0</v>
      </c>
      <c r="K1113" s="2268">
        <f t="array" ref="K1113">SUM( ($E$987:$E$1010=$E$1078) * ($A$987:$A$1010=$A1113) * ($D$987:$D$1010= $D1113) * (K$987:K$1010) ) * SUM(EF[CO2] * (EF[Fuel Code]= $D1113) )</f>
        <v>0</v>
      </c>
      <c r="L1113" s="2268">
        <f t="array" ref="L1113">SUM( ($E$987:$E$1010=$E$1078) * ($A$987:$A$1010=$A1113) * ($D$987:$D$1010= $D1113) * (L$987:L$1010) ) * SUM(EF[CO2] * (EF[Fuel Code]= $D1113) )</f>
        <v>0</v>
      </c>
      <c r="M1113" s="2268">
        <f t="array" ref="M1113">SUM( ($E$987:$E$1010=$E$1078) * ($A$987:$A$1010=$A1113) * ($D$987:$D$1010= $D1113) * (M$987:M$1010) ) * SUM(EF[CO2] * (EF[Fuel Code]= $D1113) )</f>
        <v>0</v>
      </c>
      <c r="N1113" s="2268">
        <f t="array" ref="N1113">SUM( ($E$987:$E$1010=$E$1078) * ($A$987:$A$1010=$A1113) * ($D$987:$D$1010= $D1113) * (N$987:N$1010) ) * SUM(EF[CO2] * (EF[Fuel Code]= $D1113) )</f>
        <v>0</v>
      </c>
      <c r="O1113" s="2268">
        <f t="array" ref="O1113">SUM( ($E$987:$E$1010=$E$1078) * ($A$987:$A$1010=$A1113) * ($D$987:$D$1010= $D1113) * (O$987:O$1010) ) * SUM(EF[CO2] * (EF[Fuel Code]= $D1113) )</f>
        <v>0</v>
      </c>
    </row>
    <row r="1114" spans="1:15" s="20" customFormat="1" hidden="1" outlineLevel="1">
      <c r="A1114" s="20" t="str">
        <f t="shared" si="246"/>
        <v>NF</v>
      </c>
      <c r="B1114" s="2279" t="str">
        <f>INDEX(EF[UK Vector],MATCH(D1114,EF[Fuel Code],0))</f>
        <v>V.05</v>
      </c>
      <c r="C1114" s="2280" t="str">
        <f>INDEX(Vectors[Description], MATCH($B1114, Vectors[Code], 0))</f>
        <v>Gaseous hydrocarbons</v>
      </c>
      <c r="D1114" s="2285" t="s">
        <v>1312</v>
      </c>
      <c r="E1114" s="2272"/>
      <c r="F1114" s="2268">
        <f t="array" ref="F1114">SUM( ($E$987:$E$1010=$E$1078) * ($A$987:$A$1010=$A1114) * ($D$987:$D$1010= $D1114) * (F$987:F$1010) ) * SUM(EF[CO2] * (EF[Fuel Code]= $D1114) )</f>
        <v>0</v>
      </c>
      <c r="G1114" s="2268">
        <f t="array" ref="G1114">SUM( ($E$987:$E$1010=$E$1078) * ($A$987:$A$1010=$A1114) * ($D$987:$D$1010= $D1114) * (G$987:G$1010) ) * SUM(EF[CO2] * (EF[Fuel Code]= $D1114) )</f>
        <v>0</v>
      </c>
      <c r="H1114" s="2268">
        <f t="array" ref="H1114">SUM( ($E$987:$E$1010=$E$1078) * ($A$987:$A$1010=$A1114) * ($D$987:$D$1010= $D1114) * (H$987:H$1010) ) * SUM(EF[CO2] * (EF[Fuel Code]= $D1114) )</f>
        <v>0</v>
      </c>
      <c r="I1114" s="2268">
        <f t="array" ref="I1114">SUM( ($E$987:$E$1010=$E$1078) * ($A$987:$A$1010=$A1114) * ($D$987:$D$1010= $D1114) * (I$987:I$1010) ) * SUM(EF[CO2] * (EF[Fuel Code]= $D1114) )</f>
        <v>0</v>
      </c>
      <c r="J1114" s="2268">
        <f t="array" ref="J1114">SUM( ($E$987:$E$1010=$E$1078) * ($A$987:$A$1010=$A1114) * ($D$987:$D$1010= $D1114) * (J$987:J$1010) ) * SUM(EF[CO2] * (EF[Fuel Code]= $D1114) )</f>
        <v>0</v>
      </c>
      <c r="K1114" s="2268">
        <f t="array" ref="K1114">SUM( ($E$987:$E$1010=$E$1078) * ($A$987:$A$1010=$A1114) * ($D$987:$D$1010= $D1114) * (K$987:K$1010) ) * SUM(EF[CO2] * (EF[Fuel Code]= $D1114) )</f>
        <v>0</v>
      </c>
      <c r="L1114" s="2268">
        <f t="array" ref="L1114">SUM( ($E$987:$E$1010=$E$1078) * ($A$987:$A$1010=$A1114) * ($D$987:$D$1010= $D1114) * (L$987:L$1010) ) * SUM(EF[CO2] * (EF[Fuel Code]= $D1114) )</f>
        <v>0</v>
      </c>
      <c r="M1114" s="2268">
        <f t="array" ref="M1114">SUM( ($E$987:$E$1010=$E$1078) * ($A$987:$A$1010=$A1114) * ($D$987:$D$1010= $D1114) * (M$987:M$1010) ) * SUM(EF[CO2] * (EF[Fuel Code]= $D1114) )</f>
        <v>0</v>
      </c>
      <c r="N1114" s="2268">
        <f t="array" ref="N1114">SUM( ($E$987:$E$1010=$E$1078) * ($A$987:$A$1010=$A1114) * ($D$987:$D$1010= $D1114) * (N$987:N$1010) ) * SUM(EF[CO2] * (EF[Fuel Code]= $D1114) )</f>
        <v>0</v>
      </c>
      <c r="O1114" s="2268">
        <f t="array" ref="O1114">SUM( ($E$987:$E$1010=$E$1078) * ($A$987:$A$1010=$A1114) * ($D$987:$D$1010= $D1114) * (O$987:O$1010) ) * SUM(EF[CO2] * (EF[Fuel Code]= $D1114) )</f>
        <v>0</v>
      </c>
    </row>
    <row r="1115" spans="1:15" s="20" customFormat="1" hidden="1" outlineLevel="1">
      <c r="A1115" s="20" t="str">
        <f t="shared" si="246"/>
        <v>NF</v>
      </c>
      <c r="B1115" s="2279" t="str">
        <f>INDEX(EF[UK Vector],MATCH(D1115,EF[Fuel Code],0))</f>
        <v>V.04</v>
      </c>
      <c r="C1115" s="2280" t="str">
        <f>INDEX(Vectors[Description], MATCH($B1115, Vectors[Code], 0))</f>
        <v>Liquid hydrocarbons</v>
      </c>
      <c r="D1115" s="2285" t="s">
        <v>1351</v>
      </c>
      <c r="E1115" s="2280"/>
      <c r="F1115" s="2268">
        <f t="array" ref="F1115">SUM( ($E$987:$E$1010=$E$1078) * ($A$987:$A$1010=$A1115) * ($D$987:$D$1010= $D1115) * (F$987:F$1010) ) * SUM(EF[CO2] * (EF[Fuel Code]= $D1115) )</f>
        <v>0</v>
      </c>
      <c r="G1115" s="2268">
        <f t="array" ref="G1115">SUM( ($E$987:$E$1010=$E$1078) * ($A$987:$A$1010=$A1115) * ($D$987:$D$1010= $D1115) * (G$987:G$1010) ) * SUM(EF[CO2] * (EF[Fuel Code]= $D1115) )</f>
        <v>0</v>
      </c>
      <c r="H1115" s="2268">
        <f t="array" ref="H1115">SUM( ($E$987:$E$1010=$E$1078) * ($A$987:$A$1010=$A1115) * ($D$987:$D$1010= $D1115) * (H$987:H$1010) ) * SUM(EF[CO2] * (EF[Fuel Code]= $D1115) )</f>
        <v>0</v>
      </c>
      <c r="I1115" s="2268">
        <f t="array" ref="I1115">SUM( ($E$987:$E$1010=$E$1078) * ($A$987:$A$1010=$A1115) * ($D$987:$D$1010= $D1115) * (I$987:I$1010) ) * SUM(EF[CO2] * (EF[Fuel Code]= $D1115) )</f>
        <v>0</v>
      </c>
      <c r="J1115" s="2268">
        <f t="array" ref="J1115">SUM( ($E$987:$E$1010=$E$1078) * ($A$987:$A$1010=$A1115) * ($D$987:$D$1010= $D1115) * (J$987:J$1010) ) * SUM(EF[CO2] * (EF[Fuel Code]= $D1115) )</f>
        <v>0</v>
      </c>
      <c r="K1115" s="2268">
        <f t="array" ref="K1115">SUM( ($E$987:$E$1010=$E$1078) * ($A$987:$A$1010=$A1115) * ($D$987:$D$1010= $D1115) * (K$987:K$1010) ) * SUM(EF[CO2] * (EF[Fuel Code]= $D1115) )</f>
        <v>0</v>
      </c>
      <c r="L1115" s="2268">
        <f t="array" ref="L1115">SUM( ($E$987:$E$1010=$E$1078) * ($A$987:$A$1010=$A1115) * ($D$987:$D$1010= $D1115) * (L$987:L$1010) ) * SUM(EF[CO2] * (EF[Fuel Code]= $D1115) )</f>
        <v>0</v>
      </c>
      <c r="M1115" s="2268">
        <f t="array" ref="M1115">SUM( ($E$987:$E$1010=$E$1078) * ($A$987:$A$1010=$A1115) * ($D$987:$D$1010= $D1115) * (M$987:M$1010) ) * SUM(EF[CO2] * (EF[Fuel Code]= $D1115) )</f>
        <v>0</v>
      </c>
      <c r="N1115" s="2268">
        <f t="array" ref="N1115">SUM( ($E$987:$E$1010=$E$1078) * ($A$987:$A$1010=$A1115) * ($D$987:$D$1010= $D1115) * (N$987:N$1010) ) * SUM(EF[CO2] * (EF[Fuel Code]= $D1115) )</f>
        <v>0</v>
      </c>
      <c r="O1115" s="2268">
        <f t="array" ref="O1115">SUM( ($E$987:$E$1010=$E$1078) * ($A$987:$A$1010=$A1115) * ($D$987:$D$1010= $D1115) * (O$987:O$1010) ) * SUM(EF[CO2] * (EF[Fuel Code]= $D1115) )</f>
        <v>0</v>
      </c>
    </row>
    <row r="1116" spans="1:15" s="20" customFormat="1" hidden="1" outlineLevel="1">
      <c r="A1116" s="20" t="str">
        <f t="shared" si="246"/>
        <v>NF</v>
      </c>
      <c r="B1116" s="2279" t="str">
        <f>INDEX(EF[UK Vector],MATCH(D1116,EF[Fuel Code],0))</f>
        <v>V.04</v>
      </c>
      <c r="C1116" s="2280" t="str">
        <f>INDEX(Vectors[Description], MATCH($B1116, Vectors[Code], 0))</f>
        <v>Liquid hydrocarbons</v>
      </c>
      <c r="D1116" s="2270" t="s">
        <v>1352</v>
      </c>
      <c r="E1116" s="2272"/>
      <c r="F1116" s="2268">
        <f t="array" ref="F1116">SUM( ($E$987:$E$1010=$E$1078) * ($A$987:$A$1010=$A1116) * ($D$987:$D$1010= $D1116) * (F$987:F$1010) ) * SUM(EF[CO2] * (EF[Fuel Code]= $D1116) )</f>
        <v>0</v>
      </c>
      <c r="G1116" s="2268">
        <f t="array" ref="G1116">SUM( ($E$987:$E$1010=$E$1078) * ($A$987:$A$1010=$A1116) * ($D$987:$D$1010= $D1116) * (G$987:G$1010) ) * SUM(EF[CO2] * (EF[Fuel Code]= $D1116) )</f>
        <v>0</v>
      </c>
      <c r="H1116" s="2268">
        <f t="array" ref="H1116">SUM( ($E$987:$E$1010=$E$1078) * ($A$987:$A$1010=$A1116) * ($D$987:$D$1010= $D1116) * (H$987:H$1010) ) * SUM(EF[CO2] * (EF[Fuel Code]= $D1116) )</f>
        <v>0</v>
      </c>
      <c r="I1116" s="2268">
        <f t="array" ref="I1116">SUM( ($E$987:$E$1010=$E$1078) * ($A$987:$A$1010=$A1116) * ($D$987:$D$1010= $D1116) * (I$987:I$1010) ) * SUM(EF[CO2] * (EF[Fuel Code]= $D1116) )</f>
        <v>0</v>
      </c>
      <c r="J1116" s="2268">
        <f t="array" ref="J1116">SUM( ($E$987:$E$1010=$E$1078) * ($A$987:$A$1010=$A1116) * ($D$987:$D$1010= $D1116) * (J$987:J$1010) ) * SUM(EF[CO2] * (EF[Fuel Code]= $D1116) )</f>
        <v>0</v>
      </c>
      <c r="K1116" s="2268">
        <f t="array" ref="K1116">SUM( ($E$987:$E$1010=$E$1078) * ($A$987:$A$1010=$A1116) * ($D$987:$D$1010= $D1116) * (K$987:K$1010) ) * SUM(EF[CO2] * (EF[Fuel Code]= $D1116) )</f>
        <v>0</v>
      </c>
      <c r="L1116" s="2268">
        <f t="array" ref="L1116">SUM( ($E$987:$E$1010=$E$1078) * ($A$987:$A$1010=$A1116) * ($D$987:$D$1010= $D1116) * (L$987:L$1010) ) * SUM(EF[CO2] * (EF[Fuel Code]= $D1116) )</f>
        <v>0</v>
      </c>
      <c r="M1116" s="2268">
        <f t="array" ref="M1116">SUM( ($E$987:$E$1010=$E$1078) * ($A$987:$A$1010=$A1116) * ($D$987:$D$1010= $D1116) * (M$987:M$1010) ) * SUM(EF[CO2] * (EF[Fuel Code]= $D1116) )</f>
        <v>0</v>
      </c>
      <c r="N1116" s="2268">
        <f t="array" ref="N1116">SUM( ($E$987:$E$1010=$E$1078) * ($A$987:$A$1010=$A1116) * ($D$987:$D$1010= $D1116) * (N$987:N$1010) ) * SUM(EF[CO2] * (EF[Fuel Code]= $D1116) )</f>
        <v>0</v>
      </c>
      <c r="O1116" s="2268">
        <f t="array" ref="O1116">SUM( ($E$987:$E$1010=$E$1078) * ($A$987:$A$1010=$A1116) * ($D$987:$D$1010= $D1116) * (O$987:O$1010) ) * SUM(EF[CO2] * (EF[Fuel Code]= $D1116) )</f>
        <v>0</v>
      </c>
    </row>
    <row r="1117" spans="1:15" s="20" customFormat="1" hidden="1" outlineLevel="1">
      <c r="A1117" s="20" t="str">
        <f t="shared" si="246"/>
        <v>NF</v>
      </c>
      <c r="B1117" s="2279" t="str">
        <f>INDEX(EF[UK Vector],MATCH(D1117,EF[Fuel Code],0))</f>
        <v>V.04</v>
      </c>
      <c r="C1117" s="2280" t="str">
        <f>INDEX(Vectors[Description], MATCH($B1117, Vectors[Code], 0))</f>
        <v>Liquid hydrocarbons</v>
      </c>
      <c r="D1117" s="2285" t="s">
        <v>1353</v>
      </c>
      <c r="E1117" s="2272"/>
      <c r="F1117" s="2268">
        <f t="array" ref="F1117">SUM( ($E$987:$E$1010=$E$1078) * ($A$987:$A$1010=$A1117) * ($D$987:$D$1010= $D1117) * (F$987:F$1010) ) * SUM(EF[CO2] * (EF[Fuel Code]= $D1117) )</f>
        <v>0</v>
      </c>
      <c r="G1117" s="2268">
        <f t="array" ref="G1117">SUM( ($E$987:$E$1010=$E$1078) * ($A$987:$A$1010=$A1117) * ($D$987:$D$1010= $D1117) * (G$987:G$1010) ) * SUM(EF[CO2] * (EF[Fuel Code]= $D1117) )</f>
        <v>0</v>
      </c>
      <c r="H1117" s="2268">
        <f t="array" ref="H1117">SUM( ($E$987:$E$1010=$E$1078) * ($A$987:$A$1010=$A1117) * ($D$987:$D$1010= $D1117) * (H$987:H$1010) ) * SUM(EF[CO2] * (EF[Fuel Code]= $D1117) )</f>
        <v>0</v>
      </c>
      <c r="I1117" s="2268">
        <f t="array" ref="I1117">SUM( ($E$987:$E$1010=$E$1078) * ($A$987:$A$1010=$A1117) * ($D$987:$D$1010= $D1117) * (I$987:I$1010) ) * SUM(EF[CO2] * (EF[Fuel Code]= $D1117) )</f>
        <v>0</v>
      </c>
      <c r="J1117" s="2268">
        <f t="array" ref="J1117">SUM( ($E$987:$E$1010=$E$1078) * ($A$987:$A$1010=$A1117) * ($D$987:$D$1010= $D1117) * (J$987:J$1010) ) * SUM(EF[CO2] * (EF[Fuel Code]= $D1117) )</f>
        <v>0</v>
      </c>
      <c r="K1117" s="2268">
        <f t="array" ref="K1117">SUM( ($E$987:$E$1010=$E$1078) * ($A$987:$A$1010=$A1117) * ($D$987:$D$1010= $D1117) * (K$987:K$1010) ) * SUM(EF[CO2] * (EF[Fuel Code]= $D1117) )</f>
        <v>0</v>
      </c>
      <c r="L1117" s="2268">
        <f t="array" ref="L1117">SUM( ($E$987:$E$1010=$E$1078) * ($A$987:$A$1010=$A1117) * ($D$987:$D$1010= $D1117) * (L$987:L$1010) ) * SUM(EF[CO2] * (EF[Fuel Code]= $D1117) )</f>
        <v>0</v>
      </c>
      <c r="M1117" s="2268">
        <f t="array" ref="M1117">SUM( ($E$987:$E$1010=$E$1078) * ($A$987:$A$1010=$A1117) * ($D$987:$D$1010= $D1117) * (M$987:M$1010) ) * SUM(EF[CO2] * (EF[Fuel Code]= $D1117) )</f>
        <v>0</v>
      </c>
      <c r="N1117" s="2268">
        <f t="array" ref="N1117">SUM( ($E$987:$E$1010=$E$1078) * ($A$987:$A$1010=$A1117) * ($D$987:$D$1010= $D1117) * (N$987:N$1010) ) * SUM(EF[CO2] * (EF[Fuel Code]= $D1117) )</f>
        <v>0</v>
      </c>
      <c r="O1117" s="2268">
        <f t="array" ref="O1117">SUM( ($E$987:$E$1010=$E$1078) * ($A$987:$A$1010=$A1117) * ($D$987:$D$1010= $D1117) * (O$987:O$1010) ) * SUM(EF[CO2] * (EF[Fuel Code]= $D1117) )</f>
        <v>0</v>
      </c>
    </row>
    <row r="1118" spans="1:15" s="20" customFormat="1" hidden="1" outlineLevel="1">
      <c r="A1118" s="20" t="str">
        <f t="shared" si="246"/>
        <v>NF</v>
      </c>
      <c r="B1118" s="2279" t="str">
        <f>INDEX(EF[UK Vector],MATCH(D1118,EF[Fuel Code],0))</f>
        <v>V.09</v>
      </c>
      <c r="C1118" s="2280" t="str">
        <f>INDEX(Vectors[Description], MATCH($B1118, Vectors[Code], 0))</f>
        <v>Dry biomass and waste</v>
      </c>
      <c r="D1118" s="2285" t="s">
        <v>1354</v>
      </c>
      <c r="E1118" s="2272"/>
      <c r="F1118" s="2268">
        <f t="array" ref="F1118">SUM( ($E$987:$E$1010=$E$1078) * ($A$987:$A$1010=$A1118) * ($D$987:$D$1010= $D1118) * (F$987:F$1010) ) * SUM(EF[CO2] * (EF[Fuel Code]= $D1118) )</f>
        <v>0</v>
      </c>
      <c r="G1118" s="2268">
        <f t="array" ref="G1118">SUM( ($E$987:$E$1010=$E$1078) * ($A$987:$A$1010=$A1118) * ($D$987:$D$1010= $D1118) * (G$987:G$1010) ) * SUM(EF[CO2] * (EF[Fuel Code]= $D1118) )</f>
        <v>0</v>
      </c>
      <c r="H1118" s="2268">
        <f t="array" ref="H1118">SUM( ($E$987:$E$1010=$E$1078) * ($A$987:$A$1010=$A1118) * ($D$987:$D$1010= $D1118) * (H$987:H$1010) ) * SUM(EF[CO2] * (EF[Fuel Code]= $D1118) )</f>
        <v>0</v>
      </c>
      <c r="I1118" s="2268">
        <f t="array" ref="I1118">SUM( ($E$987:$E$1010=$E$1078) * ($A$987:$A$1010=$A1118) * ($D$987:$D$1010= $D1118) * (I$987:I$1010) ) * SUM(EF[CO2] * (EF[Fuel Code]= $D1118) )</f>
        <v>0</v>
      </c>
      <c r="J1118" s="2268">
        <f t="array" ref="J1118">SUM( ($E$987:$E$1010=$E$1078) * ($A$987:$A$1010=$A1118) * ($D$987:$D$1010= $D1118) * (J$987:J$1010) ) * SUM(EF[CO2] * (EF[Fuel Code]= $D1118) )</f>
        <v>0</v>
      </c>
      <c r="K1118" s="2268">
        <f t="array" ref="K1118">SUM( ($E$987:$E$1010=$E$1078) * ($A$987:$A$1010=$A1118) * ($D$987:$D$1010= $D1118) * (K$987:K$1010) ) * SUM(EF[CO2] * (EF[Fuel Code]= $D1118) )</f>
        <v>0</v>
      </c>
      <c r="L1118" s="2268">
        <f t="array" ref="L1118">SUM( ($E$987:$E$1010=$E$1078) * ($A$987:$A$1010=$A1118) * ($D$987:$D$1010= $D1118) * (L$987:L$1010) ) * SUM(EF[CO2] * (EF[Fuel Code]= $D1118) )</f>
        <v>0</v>
      </c>
      <c r="M1118" s="2268">
        <f t="array" ref="M1118">SUM( ($E$987:$E$1010=$E$1078) * ($A$987:$A$1010=$A1118) * ($D$987:$D$1010= $D1118) * (M$987:M$1010) ) * SUM(EF[CO2] * (EF[Fuel Code]= $D1118) )</f>
        <v>0</v>
      </c>
      <c r="N1118" s="2268">
        <f t="array" ref="N1118">SUM( ($E$987:$E$1010=$E$1078) * ($A$987:$A$1010=$A1118) * ($D$987:$D$1010= $D1118) * (N$987:N$1010) ) * SUM(EF[CO2] * (EF[Fuel Code]= $D1118) )</f>
        <v>0</v>
      </c>
      <c r="O1118" s="2268">
        <f t="array" ref="O1118">SUM( ($E$987:$E$1010=$E$1078) * ($A$987:$A$1010=$A1118) * ($D$987:$D$1010= $D1118) * (O$987:O$1010) ) * SUM(EF[CO2] * (EF[Fuel Code]= $D1118) )</f>
        <v>0</v>
      </c>
    </row>
    <row r="1119" spans="1:15" s="20" customFormat="1" hidden="1" outlineLevel="1">
      <c r="A1119" s="20" t="str">
        <f t="shared" si="246"/>
        <v>NF</v>
      </c>
      <c r="B1119" s="2279" t="str">
        <f>INDEX(EF[UK Vector],MATCH(D1119,EF[Fuel Code],0))</f>
        <v>V.09</v>
      </c>
      <c r="C1119" s="2280" t="str">
        <f>INDEX(Vectors[Description], MATCH($B1119, Vectors[Code], 0))</f>
        <v>Dry biomass and waste</v>
      </c>
      <c r="D1119" s="2267" t="s">
        <v>1355</v>
      </c>
      <c r="E1119" s="2272"/>
      <c r="F1119" s="2268">
        <f t="array" ref="F1119">SUM( ($E$987:$E$1010=$E$1078) * ($A$987:$A$1010=$A1119) * ($D$987:$D$1010= $D1119) * (F$987:F$1010) ) * SUM(EF[CO2] * (EF[Fuel Code]= $D1119) )</f>
        <v>0</v>
      </c>
      <c r="G1119" s="2268">
        <f t="array" ref="G1119">SUM( ($E$987:$E$1010=$E$1078) * ($A$987:$A$1010=$A1119) * ($D$987:$D$1010= $D1119) * (G$987:G$1010) ) * SUM(EF[CO2] * (EF[Fuel Code]= $D1119) )</f>
        <v>0</v>
      </c>
      <c r="H1119" s="2268">
        <f t="array" ref="H1119">SUM( ($E$987:$E$1010=$E$1078) * ($A$987:$A$1010=$A1119) * ($D$987:$D$1010= $D1119) * (H$987:H$1010) ) * SUM(EF[CO2] * (EF[Fuel Code]= $D1119) )</f>
        <v>0</v>
      </c>
      <c r="I1119" s="2268">
        <f t="array" ref="I1119">SUM( ($E$987:$E$1010=$E$1078) * ($A$987:$A$1010=$A1119) * ($D$987:$D$1010= $D1119) * (I$987:I$1010) ) * SUM(EF[CO2] * (EF[Fuel Code]= $D1119) )</f>
        <v>0</v>
      </c>
      <c r="J1119" s="2268">
        <f t="array" ref="J1119">SUM( ($E$987:$E$1010=$E$1078) * ($A$987:$A$1010=$A1119) * ($D$987:$D$1010= $D1119) * (J$987:J$1010) ) * SUM(EF[CO2] * (EF[Fuel Code]= $D1119) )</f>
        <v>0</v>
      </c>
      <c r="K1119" s="2268">
        <f t="array" ref="K1119">SUM( ($E$987:$E$1010=$E$1078) * ($A$987:$A$1010=$A1119) * ($D$987:$D$1010= $D1119) * (K$987:K$1010) ) * SUM(EF[CO2] * (EF[Fuel Code]= $D1119) )</f>
        <v>0</v>
      </c>
      <c r="L1119" s="2268">
        <f t="array" ref="L1119">SUM( ($E$987:$E$1010=$E$1078) * ($A$987:$A$1010=$A1119) * ($D$987:$D$1010= $D1119) * (L$987:L$1010) ) * SUM(EF[CO2] * (EF[Fuel Code]= $D1119) )</f>
        <v>0</v>
      </c>
      <c r="M1119" s="2268">
        <f t="array" ref="M1119">SUM( ($E$987:$E$1010=$E$1078) * ($A$987:$A$1010=$A1119) * ($D$987:$D$1010= $D1119) * (M$987:M$1010) ) * SUM(EF[CO2] * (EF[Fuel Code]= $D1119) )</f>
        <v>0</v>
      </c>
      <c r="N1119" s="2268">
        <f t="array" ref="N1119">SUM( ($E$987:$E$1010=$E$1078) * ($A$987:$A$1010=$A1119) * ($D$987:$D$1010= $D1119) * (N$987:N$1010) ) * SUM(EF[CO2] * (EF[Fuel Code]= $D1119) )</f>
        <v>0</v>
      </c>
      <c r="O1119" s="2268">
        <f t="array" ref="O1119">SUM( ($E$987:$E$1010=$E$1078) * ($A$987:$A$1010=$A1119) * ($D$987:$D$1010= $D1119) * (O$987:O$1010) ) * SUM(EF[CO2] * (EF[Fuel Code]= $D1119) )</f>
        <v>0</v>
      </c>
    </row>
    <row r="1120" spans="1:15" s="20" customFormat="1" hidden="1" outlineLevel="1">
      <c r="A1120" s="20" t="str">
        <f t="shared" si="246"/>
        <v>NF</v>
      </c>
      <c r="B1120" s="2279" t="str">
        <f>INDEX(EF[UK Vector],MATCH(D1120,EF[Fuel Code],0))</f>
        <v>V.16</v>
      </c>
      <c r="C1120" s="2280" t="str">
        <f>INDEX(Vectors[Description], MATCH($B1120, Vectors[Code], 0))</f>
        <v>Other Waste</v>
      </c>
      <c r="D1120" s="2287" t="s">
        <v>1356</v>
      </c>
      <c r="E1120" s="2272"/>
      <c r="F1120" s="2268">
        <f t="array" ref="F1120">SUM( ($E$987:$E$1010=$E$1078) * ($A$987:$A$1010=$A1120) * ($D$987:$D$1010= $D1120) * (F$987:F$1010) ) * SUM(EF[CO2] * (EF[Fuel Code]= $D1120) )</f>
        <v>0</v>
      </c>
      <c r="G1120" s="2268">
        <f t="array" ref="G1120">SUM( ($E$987:$E$1010=$E$1078) * ($A$987:$A$1010=$A1120) * ($D$987:$D$1010= $D1120) * (G$987:G$1010) ) * SUM(EF[CO2] * (EF[Fuel Code]= $D1120) )</f>
        <v>0</v>
      </c>
      <c r="H1120" s="2268">
        <f t="array" ref="H1120">SUM( ($E$987:$E$1010=$E$1078) * ($A$987:$A$1010=$A1120) * ($D$987:$D$1010= $D1120) * (H$987:H$1010) ) * SUM(EF[CO2] * (EF[Fuel Code]= $D1120) )</f>
        <v>0</v>
      </c>
      <c r="I1120" s="2268">
        <f t="array" ref="I1120">SUM( ($E$987:$E$1010=$E$1078) * ($A$987:$A$1010=$A1120) * ($D$987:$D$1010= $D1120) * (I$987:I$1010) ) * SUM(EF[CO2] * (EF[Fuel Code]= $D1120) )</f>
        <v>0</v>
      </c>
      <c r="J1120" s="2268">
        <f t="array" ref="J1120">SUM( ($E$987:$E$1010=$E$1078) * ($A$987:$A$1010=$A1120) * ($D$987:$D$1010= $D1120) * (J$987:J$1010) ) * SUM(EF[CO2] * (EF[Fuel Code]= $D1120) )</f>
        <v>0</v>
      </c>
      <c r="K1120" s="2268">
        <f t="array" ref="K1120">SUM( ($E$987:$E$1010=$E$1078) * ($A$987:$A$1010=$A1120) * ($D$987:$D$1010= $D1120) * (K$987:K$1010) ) * SUM(EF[CO2] * (EF[Fuel Code]= $D1120) )</f>
        <v>0</v>
      </c>
      <c r="L1120" s="2268">
        <f t="array" ref="L1120">SUM( ($E$987:$E$1010=$E$1078) * ($A$987:$A$1010=$A1120) * ($D$987:$D$1010= $D1120) * (L$987:L$1010) ) * SUM(EF[CO2] * (EF[Fuel Code]= $D1120) )</f>
        <v>0</v>
      </c>
      <c r="M1120" s="2268">
        <f t="array" ref="M1120">SUM( ($E$987:$E$1010=$E$1078) * ($A$987:$A$1010=$A1120) * ($D$987:$D$1010= $D1120) * (M$987:M$1010) ) * SUM(EF[CO2] * (EF[Fuel Code]= $D1120) )</f>
        <v>0</v>
      </c>
      <c r="N1120" s="2268">
        <f t="array" ref="N1120">SUM( ($E$987:$E$1010=$E$1078) * ($A$987:$A$1010=$A1120) * ($D$987:$D$1010= $D1120) * (N$987:N$1010) ) * SUM(EF[CO2] * (EF[Fuel Code]= $D1120) )</f>
        <v>0</v>
      </c>
      <c r="O1120" s="2268">
        <f t="array" ref="O1120">SUM( ($E$987:$E$1010=$E$1078) * ($A$987:$A$1010=$A1120) * ($D$987:$D$1010= $D1120) * (O$987:O$1010) ) * SUM(EF[CO2] * (EF[Fuel Code]= $D1120) )</f>
        <v>0</v>
      </c>
    </row>
    <row r="1121" spans="1:15" s="20" customFormat="1" hidden="1" outlineLevel="1">
      <c r="B1121" s="2272"/>
      <c r="C1121" s="2265" t="str">
        <f>D24</f>
        <v>Non Metallic Minerals Products</v>
      </c>
      <c r="D1121" s="2270"/>
      <c r="E1121" s="2272"/>
      <c r="F1121" s="2268">
        <f t="array" ref="F1121">SUM( ($E$987:$E$1010=$E$1078) * ($A$987:$A$1010=$A1121) * ($D$987:$D$1010= $D1121) * (F$987:F$1010) ) * SUM(EF[CO2] * (EF[Fuel Code]= $D1121) )</f>
        <v>0</v>
      </c>
      <c r="G1121" s="2268">
        <f t="array" ref="G1121">SUM( ($E$987:$E$1010=$E$1078) * ($A$987:$A$1010=$A1121) * ($D$987:$D$1010= $D1121) * (G$987:G$1010) ) * SUM(EF[CO2] * (EF[Fuel Code]= $D1121) )</f>
        <v>0</v>
      </c>
      <c r="H1121" s="2268">
        <f t="array" ref="H1121">SUM( ($E$987:$E$1010=$E$1078) * ($A$987:$A$1010=$A1121) * ($D$987:$D$1010= $D1121) * (H$987:H$1010) ) * SUM(EF[CO2] * (EF[Fuel Code]= $D1121) )</f>
        <v>0</v>
      </c>
      <c r="I1121" s="2268">
        <f t="array" ref="I1121">SUM( ($E$987:$E$1010=$E$1078) * ($A$987:$A$1010=$A1121) * ($D$987:$D$1010= $D1121) * (I$987:I$1010) ) * SUM(EF[CO2] * (EF[Fuel Code]= $D1121) )</f>
        <v>0</v>
      </c>
      <c r="J1121" s="2268">
        <f t="array" ref="J1121">SUM( ($E$987:$E$1010=$E$1078) * ($A$987:$A$1010=$A1121) * ($D$987:$D$1010= $D1121) * (J$987:J$1010) ) * SUM(EF[CO2] * (EF[Fuel Code]= $D1121) )</f>
        <v>0</v>
      </c>
      <c r="K1121" s="2268">
        <f t="array" ref="K1121">SUM( ($E$987:$E$1010=$E$1078) * ($A$987:$A$1010=$A1121) * ($D$987:$D$1010= $D1121) * (K$987:K$1010) ) * SUM(EF[CO2] * (EF[Fuel Code]= $D1121) )</f>
        <v>0</v>
      </c>
      <c r="L1121" s="2268">
        <f t="array" ref="L1121">SUM( ($E$987:$E$1010=$E$1078) * ($A$987:$A$1010=$A1121) * ($D$987:$D$1010= $D1121) * (L$987:L$1010) ) * SUM(EF[CO2] * (EF[Fuel Code]= $D1121) )</f>
        <v>0</v>
      </c>
      <c r="M1121" s="2268">
        <f t="array" ref="M1121">SUM( ($E$987:$E$1010=$E$1078) * ($A$987:$A$1010=$A1121) * ($D$987:$D$1010= $D1121) * (M$987:M$1010) ) * SUM(EF[CO2] * (EF[Fuel Code]= $D1121) )</f>
        <v>0</v>
      </c>
      <c r="N1121" s="2268">
        <f t="array" ref="N1121">SUM( ($E$987:$E$1010=$E$1078) * ($A$987:$A$1010=$A1121) * ($D$987:$D$1010= $D1121) * (N$987:N$1010) ) * SUM(EF[CO2] * (EF[Fuel Code]= $D1121) )</f>
        <v>0</v>
      </c>
      <c r="O1121" s="2268">
        <f t="array" ref="O1121">SUM( ($E$987:$E$1010=$E$1078) * ($A$987:$A$1010=$A1121) * ($D$987:$D$1010= $D1121) * (O$987:O$1010) ) * SUM(EF[CO2] * (EF[Fuel Code]= $D1121) )</f>
        <v>0</v>
      </c>
    </row>
    <row r="1122" spans="1:15" s="20" customFormat="1" hidden="1" outlineLevel="1">
      <c r="A1122" s="2316" t="str">
        <f>INDEX($C$20:$C$27,MATCH($C1121,$D$20:$D$27,0))</f>
        <v>NM</v>
      </c>
      <c r="B1122" s="2279" t="str">
        <f>INDEX(EF[UK Vector],MATCH(D1122,EF[Fuel Code],0))</f>
        <v>V.03</v>
      </c>
      <c r="C1122" s="2280" t="str">
        <f>INDEX(Vectors[Description], MATCH($B1122, Vectors[Code], 0))</f>
        <v>Solid hydrocarbons</v>
      </c>
      <c r="D1122" s="2270" t="s">
        <v>1348</v>
      </c>
      <c r="E1122" s="2272"/>
      <c r="F1122" s="2268">
        <f t="array" ref="F1122">SUM( ($E$987:$E$1010=$E$1078) * ($A$987:$A$1010=$A1122) * ($D$987:$D$1010= $D1122) * (F$987:F$1010) ) * SUM(EF[CO2] * (EF[Fuel Code]= $D1122) )</f>
        <v>0</v>
      </c>
      <c r="G1122" s="2268">
        <f t="array" ref="G1122">SUM( ($E$987:$E$1010=$E$1078) * ($A$987:$A$1010=$A1122) * ($D$987:$D$1010= $D1122) * (G$987:G$1010) ) * SUM(EF[CO2] * (EF[Fuel Code]= $D1122) )</f>
        <v>0</v>
      </c>
      <c r="H1122" s="2268">
        <f t="array" ref="H1122">SUM( ($E$987:$E$1010=$E$1078) * ($A$987:$A$1010=$A1122) * ($D$987:$D$1010= $D1122) * (H$987:H$1010) ) * SUM(EF[CO2] * (EF[Fuel Code]= $D1122) )</f>
        <v>0</v>
      </c>
      <c r="I1122" s="2268">
        <f t="array" ref="I1122">SUM( ($E$987:$E$1010=$E$1078) * ($A$987:$A$1010=$A1122) * ($D$987:$D$1010= $D1122) * (I$987:I$1010) ) * SUM(EF[CO2] * (EF[Fuel Code]= $D1122) )</f>
        <v>0</v>
      </c>
      <c r="J1122" s="2268">
        <f t="array" ref="J1122">SUM( ($E$987:$E$1010=$E$1078) * ($A$987:$A$1010=$A1122) * ($D$987:$D$1010= $D1122) * (J$987:J$1010) ) * SUM(EF[CO2] * (EF[Fuel Code]= $D1122) )</f>
        <v>0</v>
      </c>
      <c r="K1122" s="2268">
        <f t="array" ref="K1122">SUM( ($E$987:$E$1010=$E$1078) * ($A$987:$A$1010=$A1122) * ($D$987:$D$1010= $D1122) * (K$987:K$1010) ) * SUM(EF[CO2] * (EF[Fuel Code]= $D1122) )</f>
        <v>0</v>
      </c>
      <c r="L1122" s="2268">
        <f t="array" ref="L1122">SUM( ($E$987:$E$1010=$E$1078) * ($A$987:$A$1010=$A1122) * ($D$987:$D$1010= $D1122) * (L$987:L$1010) ) * SUM(EF[CO2] * (EF[Fuel Code]= $D1122) )</f>
        <v>0</v>
      </c>
      <c r="M1122" s="2268">
        <f t="array" ref="M1122">SUM( ($E$987:$E$1010=$E$1078) * ($A$987:$A$1010=$A1122) * ($D$987:$D$1010= $D1122) * (M$987:M$1010) ) * SUM(EF[CO2] * (EF[Fuel Code]= $D1122) )</f>
        <v>0</v>
      </c>
      <c r="N1122" s="2268">
        <f t="array" ref="N1122">SUM( ($E$987:$E$1010=$E$1078) * ($A$987:$A$1010=$A1122) * ($D$987:$D$1010= $D1122) * (N$987:N$1010) ) * SUM(EF[CO2] * (EF[Fuel Code]= $D1122) )</f>
        <v>0</v>
      </c>
      <c r="O1122" s="2268">
        <f t="array" ref="O1122">SUM( ($E$987:$E$1010=$E$1078) * ($A$987:$A$1010=$A1122) * ($D$987:$D$1010= $D1122) * (O$987:O$1010) ) * SUM(EF[CO2] * (EF[Fuel Code]= $D1122) )</f>
        <v>0</v>
      </c>
    </row>
    <row r="1123" spans="1:15" s="20" customFormat="1" hidden="1" outlineLevel="1">
      <c r="A1123" s="20" t="str">
        <f t="shared" ref="A1123:A1130" si="247">A1122</f>
        <v>NM</v>
      </c>
      <c r="B1123" s="2279" t="str">
        <f>INDEX(EF[UK Vector],MATCH(D1123,EF[Fuel Code],0))</f>
        <v>V.03</v>
      </c>
      <c r="C1123" s="2280" t="str">
        <f>INDEX(Vectors[Description], MATCH($B1123, Vectors[Code], 0))</f>
        <v>Solid hydrocarbons</v>
      </c>
      <c r="D1123" s="2270" t="s">
        <v>1349</v>
      </c>
      <c r="E1123" s="2272"/>
      <c r="F1123" s="2268">
        <f t="array" ref="F1123">SUM( ($E$987:$E$1010=$E$1078) * ($A$987:$A$1010=$A1123) * ($D$987:$D$1010= $D1123) * (F$987:F$1010) ) * SUM(EF[CO2] * (EF[Fuel Code]= $D1123) )</f>
        <v>0</v>
      </c>
      <c r="G1123" s="2268">
        <f t="array" ref="G1123">SUM( ($E$987:$E$1010=$E$1078) * ($A$987:$A$1010=$A1123) * ($D$987:$D$1010= $D1123) * (G$987:G$1010) ) * SUM(EF[CO2] * (EF[Fuel Code]= $D1123) )</f>
        <v>0</v>
      </c>
      <c r="H1123" s="2268">
        <f t="array" ref="H1123">SUM( ($E$987:$E$1010=$E$1078) * ($A$987:$A$1010=$A1123) * ($D$987:$D$1010= $D1123) * (H$987:H$1010) ) * SUM(EF[CO2] * (EF[Fuel Code]= $D1123) )</f>
        <v>0</v>
      </c>
      <c r="I1123" s="2268">
        <f t="array" ref="I1123">SUM( ($E$987:$E$1010=$E$1078) * ($A$987:$A$1010=$A1123) * ($D$987:$D$1010= $D1123) * (I$987:I$1010) ) * SUM(EF[CO2] * (EF[Fuel Code]= $D1123) )</f>
        <v>0</v>
      </c>
      <c r="J1123" s="2268">
        <f t="array" ref="J1123">SUM( ($E$987:$E$1010=$E$1078) * ($A$987:$A$1010=$A1123) * ($D$987:$D$1010= $D1123) * (J$987:J$1010) ) * SUM(EF[CO2] * (EF[Fuel Code]= $D1123) )</f>
        <v>0</v>
      </c>
      <c r="K1123" s="2268">
        <f t="array" ref="K1123">SUM( ($E$987:$E$1010=$E$1078) * ($A$987:$A$1010=$A1123) * ($D$987:$D$1010= $D1123) * (K$987:K$1010) ) * SUM(EF[CO2] * (EF[Fuel Code]= $D1123) )</f>
        <v>0</v>
      </c>
      <c r="L1123" s="2268">
        <f t="array" ref="L1123">SUM( ($E$987:$E$1010=$E$1078) * ($A$987:$A$1010=$A1123) * ($D$987:$D$1010= $D1123) * (L$987:L$1010) ) * SUM(EF[CO2] * (EF[Fuel Code]= $D1123) )</f>
        <v>0</v>
      </c>
      <c r="M1123" s="2268">
        <f t="array" ref="M1123">SUM( ($E$987:$E$1010=$E$1078) * ($A$987:$A$1010=$A1123) * ($D$987:$D$1010= $D1123) * (M$987:M$1010) ) * SUM(EF[CO2] * (EF[Fuel Code]= $D1123) )</f>
        <v>0</v>
      </c>
      <c r="N1123" s="2268">
        <f t="array" ref="N1123">SUM( ($E$987:$E$1010=$E$1078) * ($A$987:$A$1010=$A1123) * ($D$987:$D$1010= $D1123) * (N$987:N$1010) ) * SUM(EF[CO2] * (EF[Fuel Code]= $D1123) )</f>
        <v>0</v>
      </c>
      <c r="O1123" s="2268">
        <f t="array" ref="O1123">SUM( ($E$987:$E$1010=$E$1078) * ($A$987:$A$1010=$A1123) * ($D$987:$D$1010= $D1123) * (O$987:O$1010) ) * SUM(EF[CO2] * (EF[Fuel Code]= $D1123) )</f>
        <v>0</v>
      </c>
    </row>
    <row r="1124" spans="1:15" s="20" customFormat="1" hidden="1" outlineLevel="1">
      <c r="A1124" s="20" t="str">
        <f t="shared" si="247"/>
        <v>NM</v>
      </c>
      <c r="B1124" s="2279" t="str">
        <f>INDEX(EF[UK Vector],MATCH(D1124,EF[Fuel Code],0))</f>
        <v>V.05</v>
      </c>
      <c r="C1124" s="2280" t="str">
        <f>INDEX(Vectors[Description], MATCH($B1124, Vectors[Code], 0))</f>
        <v>Gaseous hydrocarbons</v>
      </c>
      <c r="D1124" s="2285" t="s">
        <v>1312</v>
      </c>
      <c r="E1124" s="2272"/>
      <c r="F1124" s="2268">
        <f t="array" ref="F1124">SUM( ($E$987:$E$1010=$E$1078) * ($A$987:$A$1010=$A1124) * ($D$987:$D$1010= $D1124) * (F$987:F$1010) ) * SUM(EF[CO2] * (EF[Fuel Code]= $D1124) )</f>
        <v>0</v>
      </c>
      <c r="G1124" s="2268">
        <f t="array" ref="G1124">SUM( ($E$987:$E$1010=$E$1078) * ($A$987:$A$1010=$A1124) * ($D$987:$D$1010= $D1124) * (G$987:G$1010) ) * SUM(EF[CO2] * (EF[Fuel Code]= $D1124) )</f>
        <v>0</v>
      </c>
      <c r="H1124" s="2268">
        <f t="array" ref="H1124">SUM( ($E$987:$E$1010=$E$1078) * ($A$987:$A$1010=$A1124) * ($D$987:$D$1010= $D1124) * (H$987:H$1010) ) * SUM(EF[CO2] * (EF[Fuel Code]= $D1124) )</f>
        <v>0</v>
      </c>
      <c r="I1124" s="2268">
        <f t="array" ref="I1124">SUM( ($E$987:$E$1010=$E$1078) * ($A$987:$A$1010=$A1124) * ($D$987:$D$1010= $D1124) * (I$987:I$1010) ) * SUM(EF[CO2] * (EF[Fuel Code]= $D1124) )</f>
        <v>0</v>
      </c>
      <c r="J1124" s="2268">
        <f t="array" ref="J1124">SUM( ($E$987:$E$1010=$E$1078) * ($A$987:$A$1010=$A1124) * ($D$987:$D$1010= $D1124) * (J$987:J$1010) ) * SUM(EF[CO2] * (EF[Fuel Code]= $D1124) )</f>
        <v>0</v>
      </c>
      <c r="K1124" s="2268">
        <f t="array" ref="K1124">SUM( ($E$987:$E$1010=$E$1078) * ($A$987:$A$1010=$A1124) * ($D$987:$D$1010= $D1124) * (K$987:K$1010) ) * SUM(EF[CO2] * (EF[Fuel Code]= $D1124) )</f>
        <v>0</v>
      </c>
      <c r="L1124" s="2268">
        <f t="array" ref="L1124">SUM( ($E$987:$E$1010=$E$1078) * ($A$987:$A$1010=$A1124) * ($D$987:$D$1010= $D1124) * (L$987:L$1010) ) * SUM(EF[CO2] * (EF[Fuel Code]= $D1124) )</f>
        <v>0</v>
      </c>
      <c r="M1124" s="2268">
        <f t="array" ref="M1124">SUM( ($E$987:$E$1010=$E$1078) * ($A$987:$A$1010=$A1124) * ($D$987:$D$1010= $D1124) * (M$987:M$1010) ) * SUM(EF[CO2] * (EF[Fuel Code]= $D1124) )</f>
        <v>0</v>
      </c>
      <c r="N1124" s="2268">
        <f t="array" ref="N1124">SUM( ($E$987:$E$1010=$E$1078) * ($A$987:$A$1010=$A1124) * ($D$987:$D$1010= $D1124) * (N$987:N$1010) ) * SUM(EF[CO2] * (EF[Fuel Code]= $D1124) )</f>
        <v>0</v>
      </c>
      <c r="O1124" s="2268">
        <f t="array" ref="O1124">SUM( ($E$987:$E$1010=$E$1078) * ($A$987:$A$1010=$A1124) * ($D$987:$D$1010= $D1124) * (O$987:O$1010) ) * SUM(EF[CO2] * (EF[Fuel Code]= $D1124) )</f>
        <v>0</v>
      </c>
    </row>
    <row r="1125" spans="1:15" s="20" customFormat="1" hidden="1" outlineLevel="1">
      <c r="A1125" s="20" t="str">
        <f t="shared" si="247"/>
        <v>NM</v>
      </c>
      <c r="B1125" s="2279" t="str">
        <f>INDEX(EF[UK Vector],MATCH(D1125,EF[Fuel Code],0))</f>
        <v>V.04</v>
      </c>
      <c r="C1125" s="2280" t="str">
        <f>INDEX(Vectors[Description], MATCH($B1125, Vectors[Code], 0))</f>
        <v>Liquid hydrocarbons</v>
      </c>
      <c r="D1125" s="2285" t="s">
        <v>1351</v>
      </c>
      <c r="E1125" s="2272"/>
      <c r="F1125" s="2268">
        <f t="array" ref="F1125">SUM( ($E$987:$E$1010=$E$1078) * ($A$987:$A$1010=$A1125) * ($D$987:$D$1010= $D1125) * (F$987:F$1010) ) * SUM(EF[CO2] * (EF[Fuel Code]= $D1125) )</f>
        <v>0</v>
      </c>
      <c r="G1125" s="2268">
        <f t="array" ref="G1125">SUM( ($E$987:$E$1010=$E$1078) * ($A$987:$A$1010=$A1125) * ($D$987:$D$1010= $D1125) * (G$987:G$1010) ) * SUM(EF[CO2] * (EF[Fuel Code]= $D1125) )</f>
        <v>0</v>
      </c>
      <c r="H1125" s="2268">
        <f t="array" ref="H1125">SUM( ($E$987:$E$1010=$E$1078) * ($A$987:$A$1010=$A1125) * ($D$987:$D$1010= $D1125) * (H$987:H$1010) ) * SUM(EF[CO2] * (EF[Fuel Code]= $D1125) )</f>
        <v>0</v>
      </c>
      <c r="I1125" s="2268">
        <f t="array" ref="I1125">SUM( ($E$987:$E$1010=$E$1078) * ($A$987:$A$1010=$A1125) * ($D$987:$D$1010= $D1125) * (I$987:I$1010) ) * SUM(EF[CO2] * (EF[Fuel Code]= $D1125) )</f>
        <v>0</v>
      </c>
      <c r="J1125" s="2268">
        <f t="array" ref="J1125">SUM( ($E$987:$E$1010=$E$1078) * ($A$987:$A$1010=$A1125) * ($D$987:$D$1010= $D1125) * (J$987:J$1010) ) * SUM(EF[CO2] * (EF[Fuel Code]= $D1125) )</f>
        <v>0</v>
      </c>
      <c r="K1125" s="2268">
        <f t="array" ref="K1125">SUM( ($E$987:$E$1010=$E$1078) * ($A$987:$A$1010=$A1125) * ($D$987:$D$1010= $D1125) * (K$987:K$1010) ) * SUM(EF[CO2] * (EF[Fuel Code]= $D1125) )</f>
        <v>0</v>
      </c>
      <c r="L1125" s="2268">
        <f t="array" ref="L1125">SUM( ($E$987:$E$1010=$E$1078) * ($A$987:$A$1010=$A1125) * ($D$987:$D$1010= $D1125) * (L$987:L$1010) ) * SUM(EF[CO2] * (EF[Fuel Code]= $D1125) )</f>
        <v>0</v>
      </c>
      <c r="M1125" s="2268">
        <f t="array" ref="M1125">SUM( ($E$987:$E$1010=$E$1078) * ($A$987:$A$1010=$A1125) * ($D$987:$D$1010= $D1125) * (M$987:M$1010) ) * SUM(EF[CO2] * (EF[Fuel Code]= $D1125) )</f>
        <v>0</v>
      </c>
      <c r="N1125" s="2268">
        <f t="array" ref="N1125">SUM( ($E$987:$E$1010=$E$1078) * ($A$987:$A$1010=$A1125) * ($D$987:$D$1010= $D1125) * (N$987:N$1010) ) * SUM(EF[CO2] * (EF[Fuel Code]= $D1125) )</f>
        <v>0</v>
      </c>
      <c r="O1125" s="2268">
        <f t="array" ref="O1125">SUM( ($E$987:$E$1010=$E$1078) * ($A$987:$A$1010=$A1125) * ($D$987:$D$1010= $D1125) * (O$987:O$1010) ) * SUM(EF[CO2] * (EF[Fuel Code]= $D1125) )</f>
        <v>0</v>
      </c>
    </row>
    <row r="1126" spans="1:15" s="20" customFormat="1" hidden="1" outlineLevel="1">
      <c r="A1126" s="20" t="str">
        <f t="shared" si="247"/>
        <v>NM</v>
      </c>
      <c r="B1126" s="2279" t="str">
        <f>INDEX(EF[UK Vector],MATCH(D1126,EF[Fuel Code],0))</f>
        <v>V.04</v>
      </c>
      <c r="C1126" s="2280" t="str">
        <f>INDEX(Vectors[Description], MATCH($B1126, Vectors[Code], 0))</f>
        <v>Liquid hydrocarbons</v>
      </c>
      <c r="D1126" s="2270" t="s">
        <v>1352</v>
      </c>
      <c r="E1126" s="2272"/>
      <c r="F1126" s="2268">
        <f t="array" ref="F1126">SUM( ($E$987:$E$1010=$E$1078) * ($A$987:$A$1010=$A1126) * ($D$987:$D$1010= $D1126) * (F$987:F$1010) ) * SUM(EF[CO2] * (EF[Fuel Code]= $D1126) )</f>
        <v>0</v>
      </c>
      <c r="G1126" s="2268">
        <f t="array" ref="G1126">SUM( ($E$987:$E$1010=$E$1078) * ($A$987:$A$1010=$A1126) * ($D$987:$D$1010= $D1126) * (G$987:G$1010) ) * SUM(EF[CO2] * (EF[Fuel Code]= $D1126) )</f>
        <v>0</v>
      </c>
      <c r="H1126" s="2268">
        <f t="array" ref="H1126">SUM( ($E$987:$E$1010=$E$1078) * ($A$987:$A$1010=$A1126) * ($D$987:$D$1010= $D1126) * (H$987:H$1010) ) * SUM(EF[CO2] * (EF[Fuel Code]= $D1126) )</f>
        <v>0</v>
      </c>
      <c r="I1126" s="2268">
        <f t="array" ref="I1126">SUM( ($E$987:$E$1010=$E$1078) * ($A$987:$A$1010=$A1126) * ($D$987:$D$1010= $D1126) * (I$987:I$1010) ) * SUM(EF[CO2] * (EF[Fuel Code]= $D1126) )</f>
        <v>0</v>
      </c>
      <c r="J1126" s="2268">
        <f t="array" ref="J1126">SUM( ($E$987:$E$1010=$E$1078) * ($A$987:$A$1010=$A1126) * ($D$987:$D$1010= $D1126) * (J$987:J$1010) ) * SUM(EF[CO2] * (EF[Fuel Code]= $D1126) )</f>
        <v>0</v>
      </c>
      <c r="K1126" s="2268">
        <f t="array" ref="K1126">SUM( ($E$987:$E$1010=$E$1078) * ($A$987:$A$1010=$A1126) * ($D$987:$D$1010= $D1126) * (K$987:K$1010) ) * SUM(EF[CO2] * (EF[Fuel Code]= $D1126) )</f>
        <v>0</v>
      </c>
      <c r="L1126" s="2268">
        <f t="array" ref="L1126">SUM( ($E$987:$E$1010=$E$1078) * ($A$987:$A$1010=$A1126) * ($D$987:$D$1010= $D1126) * (L$987:L$1010) ) * SUM(EF[CO2] * (EF[Fuel Code]= $D1126) )</f>
        <v>0</v>
      </c>
      <c r="M1126" s="2268">
        <f t="array" ref="M1126">SUM( ($E$987:$E$1010=$E$1078) * ($A$987:$A$1010=$A1126) * ($D$987:$D$1010= $D1126) * (M$987:M$1010) ) * SUM(EF[CO2] * (EF[Fuel Code]= $D1126) )</f>
        <v>0</v>
      </c>
      <c r="N1126" s="2268">
        <f t="array" ref="N1126">SUM( ($E$987:$E$1010=$E$1078) * ($A$987:$A$1010=$A1126) * ($D$987:$D$1010= $D1126) * (N$987:N$1010) ) * SUM(EF[CO2] * (EF[Fuel Code]= $D1126) )</f>
        <v>0</v>
      </c>
      <c r="O1126" s="2268">
        <f t="array" ref="O1126">SUM( ($E$987:$E$1010=$E$1078) * ($A$987:$A$1010=$A1126) * ($D$987:$D$1010= $D1126) * (O$987:O$1010) ) * SUM(EF[CO2] * (EF[Fuel Code]= $D1126) )</f>
        <v>0</v>
      </c>
    </row>
    <row r="1127" spans="1:15" s="20" customFormat="1" hidden="1" outlineLevel="1">
      <c r="A1127" s="20" t="str">
        <f t="shared" si="247"/>
        <v>NM</v>
      </c>
      <c r="B1127" s="2279" t="str">
        <f>INDEX(EF[UK Vector],MATCH(D1127,EF[Fuel Code],0))</f>
        <v>V.04</v>
      </c>
      <c r="C1127" s="2280" t="str">
        <f>INDEX(Vectors[Description], MATCH($B1127, Vectors[Code], 0))</f>
        <v>Liquid hydrocarbons</v>
      </c>
      <c r="D1127" s="2285" t="s">
        <v>1353</v>
      </c>
      <c r="E1127" s="2272"/>
      <c r="F1127" s="2268">
        <f t="array" ref="F1127">SUM( ($E$987:$E$1010=$E$1078) * ($A$987:$A$1010=$A1127) * ($D$987:$D$1010= $D1127) * (F$987:F$1010) ) * SUM(EF[CO2] * (EF[Fuel Code]= $D1127) )</f>
        <v>0</v>
      </c>
      <c r="G1127" s="2268">
        <f t="array" ref="G1127">SUM( ($E$987:$E$1010=$E$1078) * ($A$987:$A$1010=$A1127) * ($D$987:$D$1010= $D1127) * (G$987:G$1010) ) * SUM(EF[CO2] * (EF[Fuel Code]= $D1127) )</f>
        <v>0</v>
      </c>
      <c r="H1127" s="2268">
        <f t="array" ref="H1127">SUM( ($E$987:$E$1010=$E$1078) * ($A$987:$A$1010=$A1127) * ($D$987:$D$1010= $D1127) * (H$987:H$1010) ) * SUM(EF[CO2] * (EF[Fuel Code]= $D1127) )</f>
        <v>0</v>
      </c>
      <c r="I1127" s="2268">
        <f t="array" ref="I1127">SUM( ($E$987:$E$1010=$E$1078) * ($A$987:$A$1010=$A1127) * ($D$987:$D$1010= $D1127) * (I$987:I$1010) ) * SUM(EF[CO2] * (EF[Fuel Code]= $D1127) )</f>
        <v>0</v>
      </c>
      <c r="J1127" s="2268">
        <f t="array" ref="J1127">SUM( ($E$987:$E$1010=$E$1078) * ($A$987:$A$1010=$A1127) * ($D$987:$D$1010= $D1127) * (J$987:J$1010) ) * SUM(EF[CO2] * (EF[Fuel Code]= $D1127) )</f>
        <v>0</v>
      </c>
      <c r="K1127" s="2268">
        <f t="array" ref="K1127">SUM( ($E$987:$E$1010=$E$1078) * ($A$987:$A$1010=$A1127) * ($D$987:$D$1010= $D1127) * (K$987:K$1010) ) * SUM(EF[CO2] * (EF[Fuel Code]= $D1127) )</f>
        <v>0</v>
      </c>
      <c r="L1127" s="2268">
        <f t="array" ref="L1127">SUM( ($E$987:$E$1010=$E$1078) * ($A$987:$A$1010=$A1127) * ($D$987:$D$1010= $D1127) * (L$987:L$1010) ) * SUM(EF[CO2] * (EF[Fuel Code]= $D1127) )</f>
        <v>0</v>
      </c>
      <c r="M1127" s="2268">
        <f t="array" ref="M1127">SUM( ($E$987:$E$1010=$E$1078) * ($A$987:$A$1010=$A1127) * ($D$987:$D$1010= $D1127) * (M$987:M$1010) ) * SUM(EF[CO2] * (EF[Fuel Code]= $D1127) )</f>
        <v>0</v>
      </c>
      <c r="N1127" s="2268">
        <f t="array" ref="N1127">SUM( ($E$987:$E$1010=$E$1078) * ($A$987:$A$1010=$A1127) * ($D$987:$D$1010= $D1127) * (N$987:N$1010) ) * SUM(EF[CO2] * (EF[Fuel Code]= $D1127) )</f>
        <v>0</v>
      </c>
      <c r="O1127" s="2268">
        <f t="array" ref="O1127">SUM( ($E$987:$E$1010=$E$1078) * ($A$987:$A$1010=$A1127) * ($D$987:$D$1010= $D1127) * (O$987:O$1010) ) * SUM(EF[CO2] * (EF[Fuel Code]= $D1127) )</f>
        <v>0</v>
      </c>
    </row>
    <row r="1128" spans="1:15" s="20" customFormat="1" hidden="1" outlineLevel="1">
      <c r="A1128" s="20" t="str">
        <f t="shared" si="247"/>
        <v>NM</v>
      </c>
      <c r="B1128" s="2279" t="str">
        <f>INDEX(EF[UK Vector],MATCH(D1128,EF[Fuel Code],0))</f>
        <v>V.09</v>
      </c>
      <c r="C1128" s="2280" t="str">
        <f>INDEX(Vectors[Description], MATCH($B1128, Vectors[Code], 0))</f>
        <v>Dry biomass and waste</v>
      </c>
      <c r="D1128" s="2285" t="s">
        <v>1354</v>
      </c>
      <c r="E1128" s="2272"/>
      <c r="F1128" s="2268">
        <f t="array" ref="F1128">SUM( ($E$987:$E$1010=$E$1078) * ($A$987:$A$1010=$A1128) * ($D$987:$D$1010= $D1128) * (F$987:F$1010) ) * SUM(EF[CO2] * (EF[Fuel Code]= $D1128) )</f>
        <v>0</v>
      </c>
      <c r="G1128" s="2268">
        <f t="array" ref="G1128">SUM( ($E$987:$E$1010=$E$1078) * ($A$987:$A$1010=$A1128) * ($D$987:$D$1010= $D1128) * (G$987:G$1010) ) * SUM(EF[CO2] * (EF[Fuel Code]= $D1128) )</f>
        <v>0</v>
      </c>
      <c r="H1128" s="2268">
        <f t="array" ref="H1128">SUM( ($E$987:$E$1010=$E$1078) * ($A$987:$A$1010=$A1128) * ($D$987:$D$1010= $D1128) * (H$987:H$1010) ) * SUM(EF[CO2] * (EF[Fuel Code]= $D1128) )</f>
        <v>0</v>
      </c>
      <c r="I1128" s="2268">
        <f t="array" ref="I1128">SUM( ($E$987:$E$1010=$E$1078) * ($A$987:$A$1010=$A1128) * ($D$987:$D$1010= $D1128) * (I$987:I$1010) ) * SUM(EF[CO2] * (EF[Fuel Code]= $D1128) )</f>
        <v>0</v>
      </c>
      <c r="J1128" s="2268">
        <f t="array" ref="J1128">SUM( ($E$987:$E$1010=$E$1078) * ($A$987:$A$1010=$A1128) * ($D$987:$D$1010= $D1128) * (J$987:J$1010) ) * SUM(EF[CO2] * (EF[Fuel Code]= $D1128) )</f>
        <v>0</v>
      </c>
      <c r="K1128" s="2268">
        <f t="array" ref="K1128">SUM( ($E$987:$E$1010=$E$1078) * ($A$987:$A$1010=$A1128) * ($D$987:$D$1010= $D1128) * (K$987:K$1010) ) * SUM(EF[CO2] * (EF[Fuel Code]= $D1128) )</f>
        <v>0</v>
      </c>
      <c r="L1128" s="2268">
        <f t="array" ref="L1128">SUM( ($E$987:$E$1010=$E$1078) * ($A$987:$A$1010=$A1128) * ($D$987:$D$1010= $D1128) * (L$987:L$1010) ) * SUM(EF[CO2] * (EF[Fuel Code]= $D1128) )</f>
        <v>0</v>
      </c>
      <c r="M1128" s="2268">
        <f t="array" ref="M1128">SUM( ($E$987:$E$1010=$E$1078) * ($A$987:$A$1010=$A1128) * ($D$987:$D$1010= $D1128) * (M$987:M$1010) ) * SUM(EF[CO2] * (EF[Fuel Code]= $D1128) )</f>
        <v>0</v>
      </c>
      <c r="N1128" s="2268">
        <f t="array" ref="N1128">SUM( ($E$987:$E$1010=$E$1078) * ($A$987:$A$1010=$A1128) * ($D$987:$D$1010= $D1128) * (N$987:N$1010) ) * SUM(EF[CO2] * (EF[Fuel Code]= $D1128) )</f>
        <v>0</v>
      </c>
      <c r="O1128" s="2268">
        <f t="array" ref="O1128">SUM( ($E$987:$E$1010=$E$1078) * ($A$987:$A$1010=$A1128) * ($D$987:$D$1010= $D1128) * (O$987:O$1010) ) * SUM(EF[CO2] * (EF[Fuel Code]= $D1128) )</f>
        <v>0</v>
      </c>
    </row>
    <row r="1129" spans="1:15" s="20" customFormat="1" hidden="1" outlineLevel="1">
      <c r="A1129" s="20" t="str">
        <f t="shared" si="247"/>
        <v>NM</v>
      </c>
      <c r="B1129" s="2279" t="str">
        <f>INDEX(EF[UK Vector],MATCH(D1129,EF[Fuel Code],0))</f>
        <v>V.09</v>
      </c>
      <c r="C1129" s="2280" t="str">
        <f>INDEX(Vectors[Description], MATCH($B1129, Vectors[Code], 0))</f>
        <v>Dry biomass and waste</v>
      </c>
      <c r="D1129" s="2267" t="s">
        <v>1355</v>
      </c>
      <c r="E1129" s="2272"/>
      <c r="F1129" s="2268">
        <f t="array" ref="F1129">SUM( ($E$987:$E$1010=$E$1078) * ($A$987:$A$1010=$A1129) * ($D$987:$D$1010= $D1129) * (F$987:F$1010) ) * SUM(EF[CO2] * (EF[Fuel Code]= $D1129) )</f>
        <v>0</v>
      </c>
      <c r="G1129" s="2268">
        <f t="array" ref="G1129">SUM( ($E$987:$E$1010=$E$1078) * ($A$987:$A$1010=$A1129) * ($D$987:$D$1010= $D1129) * (G$987:G$1010) ) * SUM(EF[CO2] * (EF[Fuel Code]= $D1129) )</f>
        <v>0</v>
      </c>
      <c r="H1129" s="2268">
        <f t="array" ref="H1129">SUM( ($E$987:$E$1010=$E$1078) * ($A$987:$A$1010=$A1129) * ($D$987:$D$1010= $D1129) * (H$987:H$1010) ) * SUM(EF[CO2] * (EF[Fuel Code]= $D1129) )</f>
        <v>0</v>
      </c>
      <c r="I1129" s="2268">
        <f t="array" ref="I1129">SUM( ($E$987:$E$1010=$E$1078) * ($A$987:$A$1010=$A1129) * ($D$987:$D$1010= $D1129) * (I$987:I$1010) ) * SUM(EF[CO2] * (EF[Fuel Code]= $D1129) )</f>
        <v>0</v>
      </c>
      <c r="J1129" s="2268">
        <f t="array" ref="J1129">SUM( ($E$987:$E$1010=$E$1078) * ($A$987:$A$1010=$A1129) * ($D$987:$D$1010= $D1129) * (J$987:J$1010) ) * SUM(EF[CO2] * (EF[Fuel Code]= $D1129) )</f>
        <v>0</v>
      </c>
      <c r="K1129" s="2268">
        <f t="array" ref="K1129">SUM( ($E$987:$E$1010=$E$1078) * ($A$987:$A$1010=$A1129) * ($D$987:$D$1010= $D1129) * (K$987:K$1010) ) * SUM(EF[CO2] * (EF[Fuel Code]= $D1129) )</f>
        <v>0</v>
      </c>
      <c r="L1129" s="2268">
        <f t="array" ref="L1129">SUM( ($E$987:$E$1010=$E$1078) * ($A$987:$A$1010=$A1129) * ($D$987:$D$1010= $D1129) * (L$987:L$1010) ) * SUM(EF[CO2] * (EF[Fuel Code]= $D1129) )</f>
        <v>0</v>
      </c>
      <c r="M1129" s="2268">
        <f t="array" ref="M1129">SUM( ($E$987:$E$1010=$E$1078) * ($A$987:$A$1010=$A1129) * ($D$987:$D$1010= $D1129) * (M$987:M$1010) ) * SUM(EF[CO2] * (EF[Fuel Code]= $D1129) )</f>
        <v>0</v>
      </c>
      <c r="N1129" s="2268">
        <f t="array" ref="N1129">SUM( ($E$987:$E$1010=$E$1078) * ($A$987:$A$1010=$A1129) * ($D$987:$D$1010= $D1129) * (N$987:N$1010) ) * SUM(EF[CO2] * (EF[Fuel Code]= $D1129) )</f>
        <v>0</v>
      </c>
      <c r="O1129" s="2268">
        <f t="array" ref="O1129">SUM( ($E$987:$E$1010=$E$1078) * ($A$987:$A$1010=$A1129) * ($D$987:$D$1010= $D1129) * (O$987:O$1010) ) * SUM(EF[CO2] * (EF[Fuel Code]= $D1129) )</f>
        <v>0</v>
      </c>
    </row>
    <row r="1130" spans="1:15" s="20" customFormat="1" hidden="1" outlineLevel="1">
      <c r="A1130" s="20" t="str">
        <f t="shared" si="247"/>
        <v>NM</v>
      </c>
      <c r="B1130" s="2279" t="str">
        <f>INDEX(EF[UK Vector],MATCH(D1130,EF[Fuel Code],0))</f>
        <v>V.16</v>
      </c>
      <c r="C1130" s="2280" t="str">
        <f>INDEX(Vectors[Description], MATCH($B1130, Vectors[Code], 0))</f>
        <v>Other Waste</v>
      </c>
      <c r="D1130" s="2287" t="s">
        <v>1356</v>
      </c>
      <c r="E1130" s="2272"/>
      <c r="F1130" s="2268">
        <f t="array" ref="F1130">SUM( ($E$987:$E$1010=$E$1078) * ($A$987:$A$1010=$A1130) * ($D$987:$D$1010= $D1130) * (F$987:F$1010) ) * SUM(EF[CO2] * (EF[Fuel Code]= $D1130) )</f>
        <v>0</v>
      </c>
      <c r="G1130" s="2268">
        <f t="array" ref="G1130">SUM( ($E$987:$E$1010=$E$1078) * ($A$987:$A$1010=$A1130) * ($D$987:$D$1010= $D1130) * (G$987:G$1010) ) * SUM(EF[CO2] * (EF[Fuel Code]= $D1130) )</f>
        <v>0</v>
      </c>
      <c r="H1130" s="2268">
        <f t="array" ref="H1130">SUM( ($E$987:$E$1010=$E$1078) * ($A$987:$A$1010=$A1130) * ($D$987:$D$1010= $D1130) * (H$987:H$1010) ) * SUM(EF[CO2] * (EF[Fuel Code]= $D1130) )</f>
        <v>0</v>
      </c>
      <c r="I1130" s="2268">
        <f t="array" ref="I1130">SUM( ($E$987:$E$1010=$E$1078) * ($A$987:$A$1010=$A1130) * ($D$987:$D$1010= $D1130) * (I$987:I$1010) ) * SUM(EF[CO2] * (EF[Fuel Code]= $D1130) )</f>
        <v>0</v>
      </c>
      <c r="J1130" s="2268">
        <f t="array" ref="J1130">SUM( ($E$987:$E$1010=$E$1078) * ($A$987:$A$1010=$A1130) * ($D$987:$D$1010= $D1130) * (J$987:J$1010) ) * SUM(EF[CO2] * (EF[Fuel Code]= $D1130) )</f>
        <v>0</v>
      </c>
      <c r="K1130" s="2268">
        <f t="array" ref="K1130">SUM( ($E$987:$E$1010=$E$1078) * ($A$987:$A$1010=$A1130) * ($D$987:$D$1010= $D1130) * (K$987:K$1010) ) * SUM(EF[CO2] * (EF[Fuel Code]= $D1130) )</f>
        <v>0</v>
      </c>
      <c r="L1130" s="2268">
        <f t="array" ref="L1130">SUM( ($E$987:$E$1010=$E$1078) * ($A$987:$A$1010=$A1130) * ($D$987:$D$1010= $D1130) * (L$987:L$1010) ) * SUM(EF[CO2] * (EF[Fuel Code]= $D1130) )</f>
        <v>0</v>
      </c>
      <c r="M1130" s="2268">
        <f t="array" ref="M1130">SUM( ($E$987:$E$1010=$E$1078) * ($A$987:$A$1010=$A1130) * ($D$987:$D$1010= $D1130) * (M$987:M$1010) ) * SUM(EF[CO2] * (EF[Fuel Code]= $D1130) )</f>
        <v>0</v>
      </c>
      <c r="N1130" s="2268">
        <f t="array" ref="N1130">SUM( ($E$987:$E$1010=$E$1078) * ($A$987:$A$1010=$A1130) * ($D$987:$D$1010= $D1130) * (N$987:N$1010) ) * SUM(EF[CO2] * (EF[Fuel Code]= $D1130) )</f>
        <v>0</v>
      </c>
      <c r="O1130" s="2268">
        <f t="array" ref="O1130">SUM( ($E$987:$E$1010=$E$1078) * ($A$987:$A$1010=$A1130) * ($D$987:$D$1010= $D1130) * (O$987:O$1010) ) * SUM(EF[CO2] * (EF[Fuel Code]= $D1130) )</f>
        <v>0</v>
      </c>
    </row>
    <row r="1131" spans="1:15" s="20" customFormat="1" hidden="1" outlineLevel="1">
      <c r="B1131" s="2272"/>
      <c r="C1131" s="2271" t="str">
        <f>D25</f>
        <v>Food, Beverage &amp; Tobacco</v>
      </c>
      <c r="D1131" s="2270"/>
      <c r="E1131" s="2272"/>
      <c r="F1131" s="2268">
        <f t="array" ref="F1131">SUM( ($E$987:$E$1010=$E$1078) * ($A$987:$A$1010=$A1131) * ($D$987:$D$1010= $D1131) * (F$987:F$1010) ) * SUM(EF[CO2] * (EF[Fuel Code]= $D1131) )</f>
        <v>0</v>
      </c>
      <c r="G1131" s="2268">
        <f t="array" ref="G1131">SUM( ($E$987:$E$1010=$E$1078) * ($A$987:$A$1010=$A1131) * ($D$987:$D$1010= $D1131) * (G$987:G$1010) ) * SUM(EF[CO2] * (EF[Fuel Code]= $D1131) )</f>
        <v>0</v>
      </c>
      <c r="H1131" s="2268">
        <f t="array" ref="H1131">SUM( ($E$987:$E$1010=$E$1078) * ($A$987:$A$1010=$A1131) * ($D$987:$D$1010= $D1131) * (H$987:H$1010) ) * SUM(EF[CO2] * (EF[Fuel Code]= $D1131) )</f>
        <v>0</v>
      </c>
      <c r="I1131" s="2268">
        <f t="array" ref="I1131">SUM( ($E$987:$E$1010=$E$1078) * ($A$987:$A$1010=$A1131) * ($D$987:$D$1010= $D1131) * (I$987:I$1010) ) * SUM(EF[CO2] * (EF[Fuel Code]= $D1131) )</f>
        <v>0</v>
      </c>
      <c r="J1131" s="2268">
        <f t="array" ref="J1131">SUM( ($E$987:$E$1010=$E$1078) * ($A$987:$A$1010=$A1131) * ($D$987:$D$1010= $D1131) * (J$987:J$1010) ) * SUM(EF[CO2] * (EF[Fuel Code]= $D1131) )</f>
        <v>0</v>
      </c>
      <c r="K1131" s="2268">
        <f t="array" ref="K1131">SUM( ($E$987:$E$1010=$E$1078) * ($A$987:$A$1010=$A1131) * ($D$987:$D$1010= $D1131) * (K$987:K$1010) ) * SUM(EF[CO2] * (EF[Fuel Code]= $D1131) )</f>
        <v>0</v>
      </c>
      <c r="L1131" s="2268">
        <f t="array" ref="L1131">SUM( ($E$987:$E$1010=$E$1078) * ($A$987:$A$1010=$A1131) * ($D$987:$D$1010= $D1131) * (L$987:L$1010) ) * SUM(EF[CO2] * (EF[Fuel Code]= $D1131) )</f>
        <v>0</v>
      </c>
      <c r="M1131" s="2268">
        <f t="array" ref="M1131">SUM( ($E$987:$E$1010=$E$1078) * ($A$987:$A$1010=$A1131) * ($D$987:$D$1010= $D1131) * (M$987:M$1010) ) * SUM(EF[CO2] * (EF[Fuel Code]= $D1131) )</f>
        <v>0</v>
      </c>
      <c r="N1131" s="2268">
        <f t="array" ref="N1131">SUM( ($E$987:$E$1010=$E$1078) * ($A$987:$A$1010=$A1131) * ($D$987:$D$1010= $D1131) * (N$987:N$1010) ) * SUM(EF[CO2] * (EF[Fuel Code]= $D1131) )</f>
        <v>0</v>
      </c>
      <c r="O1131" s="2268">
        <f t="array" ref="O1131">SUM( ($E$987:$E$1010=$E$1078) * ($A$987:$A$1010=$A1131) * ($D$987:$D$1010= $D1131) * (O$987:O$1010) ) * SUM(EF[CO2] * (EF[Fuel Code]= $D1131) )</f>
        <v>0</v>
      </c>
    </row>
    <row r="1132" spans="1:15" s="20" customFormat="1" hidden="1" outlineLevel="1">
      <c r="A1132" s="2316" t="str">
        <f>INDEX($C$20:$C$27,MATCH($C1131,$D$20:$D$27,0))</f>
        <v>FB</v>
      </c>
      <c r="B1132" s="2279" t="str">
        <f>INDEX(EF[UK Vector],MATCH(D1132,EF[Fuel Code],0))</f>
        <v>V.03</v>
      </c>
      <c r="C1132" s="2280" t="str">
        <f>INDEX(Vectors[Description], MATCH($B1132, Vectors[Code], 0))</f>
        <v>Solid hydrocarbons</v>
      </c>
      <c r="D1132" s="2270" t="s">
        <v>1348</v>
      </c>
      <c r="E1132" s="2272"/>
      <c r="F1132" s="2268">
        <f t="array" ref="F1132">SUM( ($E$987:$E$1010=$E$1078) * ($A$987:$A$1010=$A1132) * ($D$987:$D$1010= $D1132) * (F$987:F$1010) ) * SUM(EF[CO2] * (EF[Fuel Code]= $D1132) )</f>
        <v>0</v>
      </c>
      <c r="G1132" s="2268">
        <f t="array" ref="G1132">SUM( ($E$987:$E$1010=$E$1078) * ($A$987:$A$1010=$A1132) * ($D$987:$D$1010= $D1132) * (G$987:G$1010) ) * SUM(EF[CO2] * (EF[Fuel Code]= $D1132) )</f>
        <v>0</v>
      </c>
      <c r="H1132" s="2268">
        <f t="array" ref="H1132">SUM( ($E$987:$E$1010=$E$1078) * ($A$987:$A$1010=$A1132) * ($D$987:$D$1010= $D1132) * (H$987:H$1010) ) * SUM(EF[CO2] * (EF[Fuel Code]= $D1132) )</f>
        <v>0</v>
      </c>
      <c r="I1132" s="2268">
        <f t="array" ref="I1132">SUM( ($E$987:$E$1010=$E$1078) * ($A$987:$A$1010=$A1132) * ($D$987:$D$1010= $D1132) * (I$987:I$1010) ) * SUM(EF[CO2] * (EF[Fuel Code]= $D1132) )</f>
        <v>0</v>
      </c>
      <c r="J1132" s="2268">
        <f t="array" ref="J1132">SUM( ($E$987:$E$1010=$E$1078) * ($A$987:$A$1010=$A1132) * ($D$987:$D$1010= $D1132) * (J$987:J$1010) ) * SUM(EF[CO2] * (EF[Fuel Code]= $D1132) )</f>
        <v>0</v>
      </c>
      <c r="K1132" s="2268">
        <f t="array" ref="K1132">SUM( ($E$987:$E$1010=$E$1078) * ($A$987:$A$1010=$A1132) * ($D$987:$D$1010= $D1132) * (K$987:K$1010) ) * SUM(EF[CO2] * (EF[Fuel Code]= $D1132) )</f>
        <v>0</v>
      </c>
      <c r="L1132" s="2268">
        <f t="array" ref="L1132">SUM( ($E$987:$E$1010=$E$1078) * ($A$987:$A$1010=$A1132) * ($D$987:$D$1010= $D1132) * (L$987:L$1010) ) * SUM(EF[CO2] * (EF[Fuel Code]= $D1132) )</f>
        <v>0</v>
      </c>
      <c r="M1132" s="2268">
        <f t="array" ref="M1132">SUM( ($E$987:$E$1010=$E$1078) * ($A$987:$A$1010=$A1132) * ($D$987:$D$1010= $D1132) * (M$987:M$1010) ) * SUM(EF[CO2] * (EF[Fuel Code]= $D1132) )</f>
        <v>0</v>
      </c>
      <c r="N1132" s="2268">
        <f t="array" ref="N1132">SUM( ($E$987:$E$1010=$E$1078) * ($A$987:$A$1010=$A1132) * ($D$987:$D$1010= $D1132) * (N$987:N$1010) ) * SUM(EF[CO2] * (EF[Fuel Code]= $D1132) )</f>
        <v>0</v>
      </c>
      <c r="O1132" s="2268">
        <f t="array" ref="O1132">SUM( ($E$987:$E$1010=$E$1078) * ($A$987:$A$1010=$A1132) * ($D$987:$D$1010= $D1132) * (O$987:O$1010) ) * SUM(EF[CO2] * (EF[Fuel Code]= $D1132) )</f>
        <v>0</v>
      </c>
    </row>
    <row r="1133" spans="1:15" s="20" customFormat="1" hidden="1" outlineLevel="1">
      <c r="A1133" s="20" t="str">
        <f t="shared" ref="A1133:A1140" si="248">A1132</f>
        <v>FB</v>
      </c>
      <c r="B1133" s="2279" t="str">
        <f>INDEX(EF[UK Vector],MATCH(D1133,EF[Fuel Code],0))</f>
        <v>V.03</v>
      </c>
      <c r="C1133" s="2280" t="str">
        <f>INDEX(Vectors[Description], MATCH($B1133, Vectors[Code], 0))</f>
        <v>Solid hydrocarbons</v>
      </c>
      <c r="D1133" s="2270" t="s">
        <v>1349</v>
      </c>
      <c r="E1133" s="2272"/>
      <c r="F1133" s="2268">
        <f t="array" ref="F1133">SUM( ($E$987:$E$1010=$E$1078) * ($A$987:$A$1010=$A1133) * ($D$987:$D$1010= $D1133) * (F$987:F$1010) ) * SUM(EF[CO2] * (EF[Fuel Code]= $D1133) )</f>
        <v>0</v>
      </c>
      <c r="G1133" s="2268">
        <f t="array" ref="G1133">SUM( ($E$987:$E$1010=$E$1078) * ($A$987:$A$1010=$A1133) * ($D$987:$D$1010= $D1133) * (G$987:G$1010) ) * SUM(EF[CO2] * (EF[Fuel Code]= $D1133) )</f>
        <v>0</v>
      </c>
      <c r="H1133" s="2268">
        <f t="array" ref="H1133">SUM( ($E$987:$E$1010=$E$1078) * ($A$987:$A$1010=$A1133) * ($D$987:$D$1010= $D1133) * (H$987:H$1010) ) * SUM(EF[CO2] * (EF[Fuel Code]= $D1133) )</f>
        <v>0</v>
      </c>
      <c r="I1133" s="2268">
        <f t="array" ref="I1133">SUM( ($E$987:$E$1010=$E$1078) * ($A$987:$A$1010=$A1133) * ($D$987:$D$1010= $D1133) * (I$987:I$1010) ) * SUM(EF[CO2] * (EF[Fuel Code]= $D1133) )</f>
        <v>0</v>
      </c>
      <c r="J1133" s="2268">
        <f t="array" ref="J1133">SUM( ($E$987:$E$1010=$E$1078) * ($A$987:$A$1010=$A1133) * ($D$987:$D$1010= $D1133) * (J$987:J$1010) ) * SUM(EF[CO2] * (EF[Fuel Code]= $D1133) )</f>
        <v>0</v>
      </c>
      <c r="K1133" s="2268">
        <f t="array" ref="K1133">SUM( ($E$987:$E$1010=$E$1078) * ($A$987:$A$1010=$A1133) * ($D$987:$D$1010= $D1133) * (K$987:K$1010) ) * SUM(EF[CO2] * (EF[Fuel Code]= $D1133) )</f>
        <v>0</v>
      </c>
      <c r="L1133" s="2268">
        <f t="array" ref="L1133">SUM( ($E$987:$E$1010=$E$1078) * ($A$987:$A$1010=$A1133) * ($D$987:$D$1010= $D1133) * (L$987:L$1010) ) * SUM(EF[CO2] * (EF[Fuel Code]= $D1133) )</f>
        <v>0</v>
      </c>
      <c r="M1133" s="2268">
        <f t="array" ref="M1133">SUM( ($E$987:$E$1010=$E$1078) * ($A$987:$A$1010=$A1133) * ($D$987:$D$1010= $D1133) * (M$987:M$1010) ) * SUM(EF[CO2] * (EF[Fuel Code]= $D1133) )</f>
        <v>0</v>
      </c>
      <c r="N1133" s="2268">
        <f t="array" ref="N1133">SUM( ($E$987:$E$1010=$E$1078) * ($A$987:$A$1010=$A1133) * ($D$987:$D$1010= $D1133) * (N$987:N$1010) ) * SUM(EF[CO2] * (EF[Fuel Code]= $D1133) )</f>
        <v>0</v>
      </c>
      <c r="O1133" s="2268">
        <f t="array" ref="O1133">SUM( ($E$987:$E$1010=$E$1078) * ($A$987:$A$1010=$A1133) * ($D$987:$D$1010= $D1133) * (O$987:O$1010) ) * SUM(EF[CO2] * (EF[Fuel Code]= $D1133) )</f>
        <v>0</v>
      </c>
    </row>
    <row r="1134" spans="1:15" s="20" customFormat="1" hidden="1" outlineLevel="1">
      <c r="A1134" s="20" t="str">
        <f t="shared" si="248"/>
        <v>FB</v>
      </c>
      <c r="B1134" s="2279" t="str">
        <f>INDEX(EF[UK Vector],MATCH(D1134,EF[Fuel Code],0))</f>
        <v>V.05</v>
      </c>
      <c r="C1134" s="2280" t="str">
        <f>INDEX(Vectors[Description], MATCH($B1134, Vectors[Code], 0))</f>
        <v>Gaseous hydrocarbons</v>
      </c>
      <c r="D1134" s="2285" t="s">
        <v>1312</v>
      </c>
      <c r="E1134" s="2272"/>
      <c r="F1134" s="2268">
        <f t="array" ref="F1134">SUM( ($E$987:$E$1010=$E$1078) * ($A$987:$A$1010=$A1134) * ($D$987:$D$1010= $D1134) * (F$987:F$1010) ) * SUM(EF[CO2] * (EF[Fuel Code]= $D1134) )</f>
        <v>0</v>
      </c>
      <c r="G1134" s="2268">
        <f t="array" ref="G1134">SUM( ($E$987:$E$1010=$E$1078) * ($A$987:$A$1010=$A1134) * ($D$987:$D$1010= $D1134) * (G$987:G$1010) ) * SUM(EF[CO2] * (EF[Fuel Code]= $D1134) )</f>
        <v>0</v>
      </c>
      <c r="H1134" s="2268">
        <f t="array" ref="H1134">SUM( ($E$987:$E$1010=$E$1078) * ($A$987:$A$1010=$A1134) * ($D$987:$D$1010= $D1134) * (H$987:H$1010) ) * SUM(EF[CO2] * (EF[Fuel Code]= $D1134) )</f>
        <v>0</v>
      </c>
      <c r="I1134" s="2268">
        <f t="array" ref="I1134">SUM( ($E$987:$E$1010=$E$1078) * ($A$987:$A$1010=$A1134) * ($D$987:$D$1010= $D1134) * (I$987:I$1010) ) * SUM(EF[CO2] * (EF[Fuel Code]= $D1134) )</f>
        <v>0</v>
      </c>
      <c r="J1134" s="2268">
        <f t="array" ref="J1134">SUM( ($E$987:$E$1010=$E$1078) * ($A$987:$A$1010=$A1134) * ($D$987:$D$1010= $D1134) * (J$987:J$1010) ) * SUM(EF[CO2] * (EF[Fuel Code]= $D1134) )</f>
        <v>0</v>
      </c>
      <c r="K1134" s="2268">
        <f t="array" ref="K1134">SUM( ($E$987:$E$1010=$E$1078) * ($A$987:$A$1010=$A1134) * ($D$987:$D$1010= $D1134) * (K$987:K$1010) ) * SUM(EF[CO2] * (EF[Fuel Code]= $D1134) )</f>
        <v>0</v>
      </c>
      <c r="L1134" s="2268">
        <f t="array" ref="L1134">SUM( ($E$987:$E$1010=$E$1078) * ($A$987:$A$1010=$A1134) * ($D$987:$D$1010= $D1134) * (L$987:L$1010) ) * SUM(EF[CO2] * (EF[Fuel Code]= $D1134) )</f>
        <v>0</v>
      </c>
      <c r="M1134" s="2268">
        <f t="array" ref="M1134">SUM( ($E$987:$E$1010=$E$1078) * ($A$987:$A$1010=$A1134) * ($D$987:$D$1010= $D1134) * (M$987:M$1010) ) * SUM(EF[CO2] * (EF[Fuel Code]= $D1134) )</f>
        <v>0</v>
      </c>
      <c r="N1134" s="2268">
        <f t="array" ref="N1134">SUM( ($E$987:$E$1010=$E$1078) * ($A$987:$A$1010=$A1134) * ($D$987:$D$1010= $D1134) * (N$987:N$1010) ) * SUM(EF[CO2] * (EF[Fuel Code]= $D1134) )</f>
        <v>0</v>
      </c>
      <c r="O1134" s="2268">
        <f t="array" ref="O1134">SUM( ($E$987:$E$1010=$E$1078) * ($A$987:$A$1010=$A1134) * ($D$987:$D$1010= $D1134) * (O$987:O$1010) ) * SUM(EF[CO2] * (EF[Fuel Code]= $D1134) )</f>
        <v>0</v>
      </c>
    </row>
    <row r="1135" spans="1:15" s="20" customFormat="1" hidden="1" outlineLevel="1">
      <c r="A1135" s="20" t="str">
        <f t="shared" si="248"/>
        <v>FB</v>
      </c>
      <c r="B1135" s="2279" t="str">
        <f>INDEX(EF[UK Vector],MATCH(D1135,EF[Fuel Code],0))</f>
        <v>V.04</v>
      </c>
      <c r="C1135" s="2280" t="str">
        <f>INDEX(Vectors[Description], MATCH($B1135, Vectors[Code], 0))</f>
        <v>Liquid hydrocarbons</v>
      </c>
      <c r="D1135" s="2285" t="s">
        <v>1351</v>
      </c>
      <c r="E1135" s="2272"/>
      <c r="F1135" s="2268">
        <f t="array" ref="F1135">SUM( ($E$987:$E$1010=$E$1078) * ($A$987:$A$1010=$A1135) * ($D$987:$D$1010= $D1135) * (F$987:F$1010) ) * SUM(EF[CO2] * (EF[Fuel Code]= $D1135) )</f>
        <v>0</v>
      </c>
      <c r="G1135" s="2268">
        <f t="array" ref="G1135">SUM( ($E$987:$E$1010=$E$1078) * ($A$987:$A$1010=$A1135) * ($D$987:$D$1010= $D1135) * (G$987:G$1010) ) * SUM(EF[CO2] * (EF[Fuel Code]= $D1135) )</f>
        <v>0</v>
      </c>
      <c r="H1135" s="2268">
        <f t="array" ref="H1135">SUM( ($E$987:$E$1010=$E$1078) * ($A$987:$A$1010=$A1135) * ($D$987:$D$1010= $D1135) * (H$987:H$1010) ) * SUM(EF[CO2] * (EF[Fuel Code]= $D1135) )</f>
        <v>0</v>
      </c>
      <c r="I1135" s="2268">
        <f t="array" ref="I1135">SUM( ($E$987:$E$1010=$E$1078) * ($A$987:$A$1010=$A1135) * ($D$987:$D$1010= $D1135) * (I$987:I$1010) ) * SUM(EF[CO2] * (EF[Fuel Code]= $D1135) )</f>
        <v>0</v>
      </c>
      <c r="J1135" s="2268">
        <f t="array" ref="J1135">SUM( ($E$987:$E$1010=$E$1078) * ($A$987:$A$1010=$A1135) * ($D$987:$D$1010= $D1135) * (J$987:J$1010) ) * SUM(EF[CO2] * (EF[Fuel Code]= $D1135) )</f>
        <v>0</v>
      </c>
      <c r="K1135" s="2268">
        <f t="array" ref="K1135">SUM( ($E$987:$E$1010=$E$1078) * ($A$987:$A$1010=$A1135) * ($D$987:$D$1010= $D1135) * (K$987:K$1010) ) * SUM(EF[CO2] * (EF[Fuel Code]= $D1135) )</f>
        <v>0</v>
      </c>
      <c r="L1135" s="2268">
        <f t="array" ref="L1135">SUM( ($E$987:$E$1010=$E$1078) * ($A$987:$A$1010=$A1135) * ($D$987:$D$1010= $D1135) * (L$987:L$1010) ) * SUM(EF[CO2] * (EF[Fuel Code]= $D1135) )</f>
        <v>0</v>
      </c>
      <c r="M1135" s="2268">
        <f t="array" ref="M1135">SUM( ($E$987:$E$1010=$E$1078) * ($A$987:$A$1010=$A1135) * ($D$987:$D$1010= $D1135) * (M$987:M$1010) ) * SUM(EF[CO2] * (EF[Fuel Code]= $D1135) )</f>
        <v>0</v>
      </c>
      <c r="N1135" s="2268">
        <f t="array" ref="N1135">SUM( ($E$987:$E$1010=$E$1078) * ($A$987:$A$1010=$A1135) * ($D$987:$D$1010= $D1135) * (N$987:N$1010) ) * SUM(EF[CO2] * (EF[Fuel Code]= $D1135) )</f>
        <v>0</v>
      </c>
      <c r="O1135" s="2268">
        <f t="array" ref="O1135">SUM( ($E$987:$E$1010=$E$1078) * ($A$987:$A$1010=$A1135) * ($D$987:$D$1010= $D1135) * (O$987:O$1010) ) * SUM(EF[CO2] * (EF[Fuel Code]= $D1135) )</f>
        <v>0</v>
      </c>
    </row>
    <row r="1136" spans="1:15" s="20" customFormat="1" hidden="1" outlineLevel="1">
      <c r="A1136" s="20" t="str">
        <f t="shared" si="248"/>
        <v>FB</v>
      </c>
      <c r="B1136" s="2279" t="str">
        <f>INDEX(EF[UK Vector],MATCH(D1136,EF[Fuel Code],0))</f>
        <v>V.04</v>
      </c>
      <c r="C1136" s="2280" t="str">
        <f>INDEX(Vectors[Description], MATCH($B1136, Vectors[Code], 0))</f>
        <v>Liquid hydrocarbons</v>
      </c>
      <c r="D1136" s="2270" t="s">
        <v>1352</v>
      </c>
      <c r="E1136" s="2272"/>
      <c r="F1136" s="2268">
        <f t="array" ref="F1136">SUM( ($E$987:$E$1010=$E$1078) * ($A$987:$A$1010=$A1136) * ($D$987:$D$1010= $D1136) * (F$987:F$1010) ) * SUM(EF[CO2] * (EF[Fuel Code]= $D1136) )</f>
        <v>0</v>
      </c>
      <c r="G1136" s="2268">
        <f t="array" ref="G1136">SUM( ($E$987:$E$1010=$E$1078) * ($A$987:$A$1010=$A1136) * ($D$987:$D$1010= $D1136) * (G$987:G$1010) ) * SUM(EF[CO2] * (EF[Fuel Code]= $D1136) )</f>
        <v>0</v>
      </c>
      <c r="H1136" s="2268">
        <f t="array" ref="H1136">SUM( ($E$987:$E$1010=$E$1078) * ($A$987:$A$1010=$A1136) * ($D$987:$D$1010= $D1136) * (H$987:H$1010) ) * SUM(EF[CO2] * (EF[Fuel Code]= $D1136) )</f>
        <v>0</v>
      </c>
      <c r="I1136" s="2268">
        <f t="array" ref="I1136">SUM( ($E$987:$E$1010=$E$1078) * ($A$987:$A$1010=$A1136) * ($D$987:$D$1010= $D1136) * (I$987:I$1010) ) * SUM(EF[CO2] * (EF[Fuel Code]= $D1136) )</f>
        <v>0</v>
      </c>
      <c r="J1136" s="2268">
        <f t="array" ref="J1136">SUM( ($E$987:$E$1010=$E$1078) * ($A$987:$A$1010=$A1136) * ($D$987:$D$1010= $D1136) * (J$987:J$1010) ) * SUM(EF[CO2] * (EF[Fuel Code]= $D1136) )</f>
        <v>0</v>
      </c>
      <c r="K1136" s="2268">
        <f t="array" ref="K1136">SUM( ($E$987:$E$1010=$E$1078) * ($A$987:$A$1010=$A1136) * ($D$987:$D$1010= $D1136) * (K$987:K$1010) ) * SUM(EF[CO2] * (EF[Fuel Code]= $D1136) )</f>
        <v>0</v>
      </c>
      <c r="L1136" s="2268">
        <f t="array" ref="L1136">SUM( ($E$987:$E$1010=$E$1078) * ($A$987:$A$1010=$A1136) * ($D$987:$D$1010= $D1136) * (L$987:L$1010) ) * SUM(EF[CO2] * (EF[Fuel Code]= $D1136) )</f>
        <v>0</v>
      </c>
      <c r="M1136" s="2268">
        <f t="array" ref="M1136">SUM( ($E$987:$E$1010=$E$1078) * ($A$987:$A$1010=$A1136) * ($D$987:$D$1010= $D1136) * (M$987:M$1010) ) * SUM(EF[CO2] * (EF[Fuel Code]= $D1136) )</f>
        <v>0</v>
      </c>
      <c r="N1136" s="2268">
        <f t="array" ref="N1136">SUM( ($E$987:$E$1010=$E$1078) * ($A$987:$A$1010=$A1136) * ($D$987:$D$1010= $D1136) * (N$987:N$1010) ) * SUM(EF[CO2] * (EF[Fuel Code]= $D1136) )</f>
        <v>0</v>
      </c>
      <c r="O1136" s="2268">
        <f t="array" ref="O1136">SUM( ($E$987:$E$1010=$E$1078) * ($A$987:$A$1010=$A1136) * ($D$987:$D$1010= $D1136) * (O$987:O$1010) ) * SUM(EF[CO2] * (EF[Fuel Code]= $D1136) )</f>
        <v>0</v>
      </c>
    </row>
    <row r="1137" spans="1:15" s="20" customFormat="1" hidden="1" outlineLevel="1">
      <c r="A1137" s="20" t="str">
        <f t="shared" si="248"/>
        <v>FB</v>
      </c>
      <c r="B1137" s="2279" t="str">
        <f>INDEX(EF[UK Vector],MATCH(D1137,EF[Fuel Code],0))</f>
        <v>V.04</v>
      </c>
      <c r="C1137" s="2280" t="str">
        <f>INDEX(Vectors[Description], MATCH($B1137, Vectors[Code], 0))</f>
        <v>Liquid hydrocarbons</v>
      </c>
      <c r="D1137" s="2285" t="s">
        <v>1353</v>
      </c>
      <c r="E1137" s="2272"/>
      <c r="F1137" s="2268">
        <f t="array" ref="F1137">SUM( ($E$987:$E$1010=$E$1078) * ($A$987:$A$1010=$A1137) * ($D$987:$D$1010= $D1137) * (F$987:F$1010) ) * SUM(EF[CO2] * (EF[Fuel Code]= $D1137) )</f>
        <v>0</v>
      </c>
      <c r="G1137" s="2268">
        <f t="array" ref="G1137">SUM( ($E$987:$E$1010=$E$1078) * ($A$987:$A$1010=$A1137) * ($D$987:$D$1010= $D1137) * (G$987:G$1010) ) * SUM(EF[CO2] * (EF[Fuel Code]= $D1137) )</f>
        <v>0</v>
      </c>
      <c r="H1137" s="2268">
        <f t="array" ref="H1137">SUM( ($E$987:$E$1010=$E$1078) * ($A$987:$A$1010=$A1137) * ($D$987:$D$1010= $D1137) * (H$987:H$1010) ) * SUM(EF[CO2] * (EF[Fuel Code]= $D1137) )</f>
        <v>0</v>
      </c>
      <c r="I1137" s="2268">
        <f t="array" ref="I1137">SUM( ($E$987:$E$1010=$E$1078) * ($A$987:$A$1010=$A1137) * ($D$987:$D$1010= $D1137) * (I$987:I$1010) ) * SUM(EF[CO2] * (EF[Fuel Code]= $D1137) )</f>
        <v>0</v>
      </c>
      <c r="J1137" s="2268">
        <f t="array" ref="J1137">SUM( ($E$987:$E$1010=$E$1078) * ($A$987:$A$1010=$A1137) * ($D$987:$D$1010= $D1137) * (J$987:J$1010) ) * SUM(EF[CO2] * (EF[Fuel Code]= $D1137) )</f>
        <v>0</v>
      </c>
      <c r="K1137" s="2268">
        <f t="array" ref="K1137">SUM( ($E$987:$E$1010=$E$1078) * ($A$987:$A$1010=$A1137) * ($D$987:$D$1010= $D1137) * (K$987:K$1010) ) * SUM(EF[CO2] * (EF[Fuel Code]= $D1137) )</f>
        <v>0</v>
      </c>
      <c r="L1137" s="2268">
        <f t="array" ref="L1137">SUM( ($E$987:$E$1010=$E$1078) * ($A$987:$A$1010=$A1137) * ($D$987:$D$1010= $D1137) * (L$987:L$1010) ) * SUM(EF[CO2] * (EF[Fuel Code]= $D1137) )</f>
        <v>0</v>
      </c>
      <c r="M1137" s="2268">
        <f t="array" ref="M1137">SUM( ($E$987:$E$1010=$E$1078) * ($A$987:$A$1010=$A1137) * ($D$987:$D$1010= $D1137) * (M$987:M$1010) ) * SUM(EF[CO2] * (EF[Fuel Code]= $D1137) )</f>
        <v>0</v>
      </c>
      <c r="N1137" s="2268">
        <f t="array" ref="N1137">SUM( ($E$987:$E$1010=$E$1078) * ($A$987:$A$1010=$A1137) * ($D$987:$D$1010= $D1137) * (N$987:N$1010) ) * SUM(EF[CO2] * (EF[Fuel Code]= $D1137) )</f>
        <v>0</v>
      </c>
      <c r="O1137" s="2268">
        <f t="array" ref="O1137">SUM( ($E$987:$E$1010=$E$1078) * ($A$987:$A$1010=$A1137) * ($D$987:$D$1010= $D1137) * (O$987:O$1010) ) * SUM(EF[CO2] * (EF[Fuel Code]= $D1137) )</f>
        <v>0</v>
      </c>
    </row>
    <row r="1138" spans="1:15" s="20" customFormat="1" hidden="1" outlineLevel="1">
      <c r="A1138" s="20" t="str">
        <f t="shared" si="248"/>
        <v>FB</v>
      </c>
      <c r="B1138" s="2279" t="str">
        <f>INDEX(EF[UK Vector],MATCH(D1138,EF[Fuel Code],0))</f>
        <v>V.09</v>
      </c>
      <c r="C1138" s="2280" t="str">
        <f>INDEX(Vectors[Description], MATCH($B1138, Vectors[Code], 0))</f>
        <v>Dry biomass and waste</v>
      </c>
      <c r="D1138" s="2285" t="s">
        <v>1354</v>
      </c>
      <c r="E1138" s="2272"/>
      <c r="F1138" s="2268">
        <f t="array" ref="F1138">SUM( ($E$987:$E$1010=$E$1078) * ($A$987:$A$1010=$A1138) * ($D$987:$D$1010= $D1138) * (F$987:F$1010) ) * SUM(EF[CO2] * (EF[Fuel Code]= $D1138) )</f>
        <v>0</v>
      </c>
      <c r="G1138" s="2268">
        <f t="array" ref="G1138">SUM( ($E$987:$E$1010=$E$1078) * ($A$987:$A$1010=$A1138) * ($D$987:$D$1010= $D1138) * (G$987:G$1010) ) * SUM(EF[CO2] * (EF[Fuel Code]= $D1138) )</f>
        <v>0</v>
      </c>
      <c r="H1138" s="2268">
        <f t="array" ref="H1138">SUM( ($E$987:$E$1010=$E$1078) * ($A$987:$A$1010=$A1138) * ($D$987:$D$1010= $D1138) * (H$987:H$1010) ) * SUM(EF[CO2] * (EF[Fuel Code]= $D1138) )</f>
        <v>0</v>
      </c>
      <c r="I1138" s="2268">
        <f t="array" ref="I1138">SUM( ($E$987:$E$1010=$E$1078) * ($A$987:$A$1010=$A1138) * ($D$987:$D$1010= $D1138) * (I$987:I$1010) ) * SUM(EF[CO2] * (EF[Fuel Code]= $D1138) )</f>
        <v>0</v>
      </c>
      <c r="J1138" s="2268">
        <f t="array" ref="J1138">SUM( ($E$987:$E$1010=$E$1078) * ($A$987:$A$1010=$A1138) * ($D$987:$D$1010= $D1138) * (J$987:J$1010) ) * SUM(EF[CO2] * (EF[Fuel Code]= $D1138) )</f>
        <v>0</v>
      </c>
      <c r="K1138" s="2268">
        <f t="array" ref="K1138">SUM( ($E$987:$E$1010=$E$1078) * ($A$987:$A$1010=$A1138) * ($D$987:$D$1010= $D1138) * (K$987:K$1010) ) * SUM(EF[CO2] * (EF[Fuel Code]= $D1138) )</f>
        <v>0</v>
      </c>
      <c r="L1138" s="2268">
        <f t="array" ref="L1138">SUM( ($E$987:$E$1010=$E$1078) * ($A$987:$A$1010=$A1138) * ($D$987:$D$1010= $D1138) * (L$987:L$1010) ) * SUM(EF[CO2] * (EF[Fuel Code]= $D1138) )</f>
        <v>0</v>
      </c>
      <c r="M1138" s="2268">
        <f t="array" ref="M1138">SUM( ($E$987:$E$1010=$E$1078) * ($A$987:$A$1010=$A1138) * ($D$987:$D$1010= $D1138) * (M$987:M$1010) ) * SUM(EF[CO2] * (EF[Fuel Code]= $D1138) )</f>
        <v>0</v>
      </c>
      <c r="N1138" s="2268">
        <f t="array" ref="N1138">SUM( ($E$987:$E$1010=$E$1078) * ($A$987:$A$1010=$A1138) * ($D$987:$D$1010= $D1138) * (N$987:N$1010) ) * SUM(EF[CO2] * (EF[Fuel Code]= $D1138) )</f>
        <v>0</v>
      </c>
      <c r="O1138" s="2268">
        <f t="array" ref="O1138">SUM( ($E$987:$E$1010=$E$1078) * ($A$987:$A$1010=$A1138) * ($D$987:$D$1010= $D1138) * (O$987:O$1010) ) * SUM(EF[CO2] * (EF[Fuel Code]= $D1138) )</f>
        <v>0</v>
      </c>
    </row>
    <row r="1139" spans="1:15" s="20" customFormat="1" hidden="1" outlineLevel="1">
      <c r="A1139" s="20" t="str">
        <f t="shared" si="248"/>
        <v>FB</v>
      </c>
      <c r="B1139" s="2279" t="str">
        <f>INDEX(EF[UK Vector],MATCH(D1139,EF[Fuel Code],0))</f>
        <v>V.09</v>
      </c>
      <c r="C1139" s="2280" t="str">
        <f>INDEX(Vectors[Description], MATCH($B1139, Vectors[Code], 0))</f>
        <v>Dry biomass and waste</v>
      </c>
      <c r="D1139" s="2267" t="s">
        <v>1355</v>
      </c>
      <c r="E1139" s="2272"/>
      <c r="F1139" s="2268">
        <f t="array" ref="F1139">SUM( ($E$987:$E$1010=$E$1078) * ($A$987:$A$1010=$A1139) * ($D$987:$D$1010= $D1139) * (F$987:F$1010) ) * SUM(EF[CO2] * (EF[Fuel Code]= $D1139) )</f>
        <v>0</v>
      </c>
      <c r="G1139" s="2268">
        <f t="array" ref="G1139">SUM( ($E$987:$E$1010=$E$1078) * ($A$987:$A$1010=$A1139) * ($D$987:$D$1010= $D1139) * (G$987:G$1010) ) * SUM(EF[CO2] * (EF[Fuel Code]= $D1139) )</f>
        <v>0</v>
      </c>
      <c r="H1139" s="2268">
        <f t="array" ref="H1139">SUM( ($E$987:$E$1010=$E$1078) * ($A$987:$A$1010=$A1139) * ($D$987:$D$1010= $D1139) * (H$987:H$1010) ) * SUM(EF[CO2] * (EF[Fuel Code]= $D1139) )</f>
        <v>0</v>
      </c>
      <c r="I1139" s="2268">
        <f t="array" ref="I1139">SUM( ($E$987:$E$1010=$E$1078) * ($A$987:$A$1010=$A1139) * ($D$987:$D$1010= $D1139) * (I$987:I$1010) ) * SUM(EF[CO2] * (EF[Fuel Code]= $D1139) )</f>
        <v>0</v>
      </c>
      <c r="J1139" s="2268">
        <f t="array" ref="J1139">SUM( ($E$987:$E$1010=$E$1078) * ($A$987:$A$1010=$A1139) * ($D$987:$D$1010= $D1139) * (J$987:J$1010) ) * SUM(EF[CO2] * (EF[Fuel Code]= $D1139) )</f>
        <v>0</v>
      </c>
      <c r="K1139" s="2268">
        <f t="array" ref="K1139">SUM( ($E$987:$E$1010=$E$1078) * ($A$987:$A$1010=$A1139) * ($D$987:$D$1010= $D1139) * (K$987:K$1010) ) * SUM(EF[CO2] * (EF[Fuel Code]= $D1139) )</f>
        <v>0</v>
      </c>
      <c r="L1139" s="2268">
        <f t="array" ref="L1139">SUM( ($E$987:$E$1010=$E$1078) * ($A$987:$A$1010=$A1139) * ($D$987:$D$1010= $D1139) * (L$987:L$1010) ) * SUM(EF[CO2] * (EF[Fuel Code]= $D1139) )</f>
        <v>0</v>
      </c>
      <c r="M1139" s="2268">
        <f t="array" ref="M1139">SUM( ($E$987:$E$1010=$E$1078) * ($A$987:$A$1010=$A1139) * ($D$987:$D$1010= $D1139) * (M$987:M$1010) ) * SUM(EF[CO2] * (EF[Fuel Code]= $D1139) )</f>
        <v>0</v>
      </c>
      <c r="N1139" s="2268">
        <f t="array" ref="N1139">SUM( ($E$987:$E$1010=$E$1078) * ($A$987:$A$1010=$A1139) * ($D$987:$D$1010= $D1139) * (N$987:N$1010) ) * SUM(EF[CO2] * (EF[Fuel Code]= $D1139) )</f>
        <v>0</v>
      </c>
      <c r="O1139" s="2268">
        <f t="array" ref="O1139">SUM( ($E$987:$E$1010=$E$1078) * ($A$987:$A$1010=$A1139) * ($D$987:$D$1010= $D1139) * (O$987:O$1010) ) * SUM(EF[CO2] * (EF[Fuel Code]= $D1139) )</f>
        <v>0</v>
      </c>
    </row>
    <row r="1140" spans="1:15" s="20" customFormat="1" hidden="1" outlineLevel="1">
      <c r="A1140" s="20" t="str">
        <f t="shared" si="248"/>
        <v>FB</v>
      </c>
      <c r="B1140" s="2279" t="str">
        <f>INDEX(EF[UK Vector],MATCH(D1140,EF[Fuel Code],0))</f>
        <v>V.16</v>
      </c>
      <c r="C1140" s="2280" t="str">
        <f>INDEX(Vectors[Description], MATCH($B1140, Vectors[Code], 0))</f>
        <v>Other Waste</v>
      </c>
      <c r="D1140" s="2287" t="s">
        <v>1356</v>
      </c>
      <c r="E1140" s="2272"/>
      <c r="F1140" s="2268">
        <f t="array" ref="F1140">SUM( ($E$987:$E$1010=$E$1078) * ($A$987:$A$1010=$A1140) * ($D$987:$D$1010= $D1140) * (F$987:F$1010) ) * SUM(EF[CO2] * (EF[Fuel Code]= $D1140) )</f>
        <v>0</v>
      </c>
      <c r="G1140" s="2268">
        <f t="array" ref="G1140">SUM( ($E$987:$E$1010=$E$1078) * ($A$987:$A$1010=$A1140) * ($D$987:$D$1010= $D1140) * (G$987:G$1010) ) * SUM(EF[CO2] * (EF[Fuel Code]= $D1140) )</f>
        <v>0</v>
      </c>
      <c r="H1140" s="2268">
        <f t="array" ref="H1140">SUM( ($E$987:$E$1010=$E$1078) * ($A$987:$A$1010=$A1140) * ($D$987:$D$1010= $D1140) * (H$987:H$1010) ) * SUM(EF[CO2] * (EF[Fuel Code]= $D1140) )</f>
        <v>0</v>
      </c>
      <c r="I1140" s="2268">
        <f t="array" ref="I1140">SUM( ($E$987:$E$1010=$E$1078) * ($A$987:$A$1010=$A1140) * ($D$987:$D$1010= $D1140) * (I$987:I$1010) ) * SUM(EF[CO2] * (EF[Fuel Code]= $D1140) )</f>
        <v>0</v>
      </c>
      <c r="J1140" s="2268">
        <f t="array" ref="J1140">SUM( ($E$987:$E$1010=$E$1078) * ($A$987:$A$1010=$A1140) * ($D$987:$D$1010= $D1140) * (J$987:J$1010) ) * SUM(EF[CO2] * (EF[Fuel Code]= $D1140) )</f>
        <v>0</v>
      </c>
      <c r="K1140" s="2268">
        <f t="array" ref="K1140">SUM( ($E$987:$E$1010=$E$1078) * ($A$987:$A$1010=$A1140) * ($D$987:$D$1010= $D1140) * (K$987:K$1010) ) * SUM(EF[CO2] * (EF[Fuel Code]= $D1140) )</f>
        <v>0</v>
      </c>
      <c r="L1140" s="2268">
        <f t="array" ref="L1140">SUM( ($E$987:$E$1010=$E$1078) * ($A$987:$A$1010=$A1140) * ($D$987:$D$1010= $D1140) * (L$987:L$1010) ) * SUM(EF[CO2] * (EF[Fuel Code]= $D1140) )</f>
        <v>0</v>
      </c>
      <c r="M1140" s="2268">
        <f t="array" ref="M1140">SUM( ($E$987:$E$1010=$E$1078) * ($A$987:$A$1010=$A1140) * ($D$987:$D$1010= $D1140) * (M$987:M$1010) ) * SUM(EF[CO2] * (EF[Fuel Code]= $D1140) )</f>
        <v>0</v>
      </c>
      <c r="N1140" s="2268">
        <f t="array" ref="N1140">SUM( ($E$987:$E$1010=$E$1078) * ($A$987:$A$1010=$A1140) * ($D$987:$D$1010= $D1140) * (N$987:N$1010) ) * SUM(EF[CO2] * (EF[Fuel Code]= $D1140) )</f>
        <v>0</v>
      </c>
      <c r="O1140" s="2268">
        <f t="array" ref="O1140">SUM( ($E$987:$E$1010=$E$1078) * ($A$987:$A$1010=$A1140) * ($D$987:$D$1010= $D1140) * (O$987:O$1010) ) * SUM(EF[CO2] * (EF[Fuel Code]= $D1140) )</f>
        <v>0</v>
      </c>
    </row>
    <row r="1141" spans="1:15" s="20" customFormat="1" hidden="1" outlineLevel="1">
      <c r="B1141" s="2272"/>
      <c r="C1141" s="2271" t="str">
        <f>D26</f>
        <v>Pulp &amp; Paper Products</v>
      </c>
      <c r="D1141" s="2270"/>
      <c r="E1141" s="2272"/>
      <c r="F1141" s="2268">
        <f t="array" ref="F1141">SUM( ($E$987:$E$1010=$E$1078) * ($A$987:$A$1010=$A1141) * ($D$987:$D$1010= $D1141) * (F$987:F$1010) ) * SUM(EF[CO2] * (EF[Fuel Code]= $D1141) )</f>
        <v>0</v>
      </c>
      <c r="G1141" s="2268">
        <f t="array" ref="G1141">SUM( ($E$987:$E$1010=$E$1078) * ($A$987:$A$1010=$A1141) * ($D$987:$D$1010= $D1141) * (G$987:G$1010) ) * SUM(EF[CO2] * (EF[Fuel Code]= $D1141) )</f>
        <v>0</v>
      </c>
      <c r="H1141" s="2268">
        <f t="array" ref="H1141">SUM( ($E$987:$E$1010=$E$1078) * ($A$987:$A$1010=$A1141) * ($D$987:$D$1010= $D1141) * (H$987:H$1010) ) * SUM(EF[CO2] * (EF[Fuel Code]= $D1141) )</f>
        <v>0</v>
      </c>
      <c r="I1141" s="2268">
        <f t="array" ref="I1141">SUM( ($E$987:$E$1010=$E$1078) * ($A$987:$A$1010=$A1141) * ($D$987:$D$1010= $D1141) * (I$987:I$1010) ) * SUM(EF[CO2] * (EF[Fuel Code]= $D1141) )</f>
        <v>0</v>
      </c>
      <c r="J1141" s="2268">
        <f t="array" ref="J1141">SUM( ($E$987:$E$1010=$E$1078) * ($A$987:$A$1010=$A1141) * ($D$987:$D$1010= $D1141) * (J$987:J$1010) ) * SUM(EF[CO2] * (EF[Fuel Code]= $D1141) )</f>
        <v>0</v>
      </c>
      <c r="K1141" s="2268">
        <f t="array" ref="K1141">SUM( ($E$987:$E$1010=$E$1078) * ($A$987:$A$1010=$A1141) * ($D$987:$D$1010= $D1141) * (K$987:K$1010) ) * SUM(EF[CO2] * (EF[Fuel Code]= $D1141) )</f>
        <v>0</v>
      </c>
      <c r="L1141" s="2268">
        <f t="array" ref="L1141">SUM( ($E$987:$E$1010=$E$1078) * ($A$987:$A$1010=$A1141) * ($D$987:$D$1010= $D1141) * (L$987:L$1010) ) * SUM(EF[CO2] * (EF[Fuel Code]= $D1141) )</f>
        <v>0</v>
      </c>
      <c r="M1141" s="2268">
        <f t="array" ref="M1141">SUM( ($E$987:$E$1010=$E$1078) * ($A$987:$A$1010=$A1141) * ($D$987:$D$1010= $D1141) * (M$987:M$1010) ) * SUM(EF[CO2] * (EF[Fuel Code]= $D1141) )</f>
        <v>0</v>
      </c>
      <c r="N1141" s="2268">
        <f t="array" ref="N1141">SUM( ($E$987:$E$1010=$E$1078) * ($A$987:$A$1010=$A1141) * ($D$987:$D$1010= $D1141) * (N$987:N$1010) ) * SUM(EF[CO2] * (EF[Fuel Code]= $D1141) )</f>
        <v>0</v>
      </c>
      <c r="O1141" s="2268">
        <f t="array" ref="O1141">SUM( ($E$987:$E$1010=$E$1078) * ($A$987:$A$1010=$A1141) * ($D$987:$D$1010= $D1141) * (O$987:O$1010) ) * SUM(EF[CO2] * (EF[Fuel Code]= $D1141) )</f>
        <v>0</v>
      </c>
    </row>
    <row r="1142" spans="1:15" s="20" customFormat="1" hidden="1" outlineLevel="1">
      <c r="A1142" s="2316" t="str">
        <f>INDEX($C$20:$C$27,MATCH($C1141,$D$20:$D$27,0))</f>
        <v>PP</v>
      </c>
      <c r="B1142" s="2279" t="str">
        <f>INDEX(EF[UK Vector],MATCH(D1142,EF[Fuel Code],0))</f>
        <v>V.03</v>
      </c>
      <c r="C1142" s="2280" t="str">
        <f>INDEX(Vectors[Description], MATCH($B1142, Vectors[Code], 0))</f>
        <v>Solid hydrocarbons</v>
      </c>
      <c r="D1142" s="2270" t="s">
        <v>1348</v>
      </c>
      <c r="E1142" s="2272"/>
      <c r="F1142" s="2268">
        <f t="array" ref="F1142">SUM( ($E$987:$E$1010=$E$1078) * ($A$987:$A$1010=$A1142) * ($D$987:$D$1010= $D1142) * (F$987:F$1010) ) * SUM(EF[CO2] * (EF[Fuel Code]= $D1142) )</f>
        <v>0</v>
      </c>
      <c r="G1142" s="2268">
        <f t="array" ref="G1142">SUM( ($E$987:$E$1010=$E$1078) * ($A$987:$A$1010=$A1142) * ($D$987:$D$1010= $D1142) * (G$987:G$1010) ) * SUM(EF[CO2] * (EF[Fuel Code]= $D1142) )</f>
        <v>0</v>
      </c>
      <c r="H1142" s="2268">
        <f t="array" ref="H1142">SUM( ($E$987:$E$1010=$E$1078) * ($A$987:$A$1010=$A1142) * ($D$987:$D$1010= $D1142) * (H$987:H$1010) ) * SUM(EF[CO2] * (EF[Fuel Code]= $D1142) )</f>
        <v>0</v>
      </c>
      <c r="I1142" s="2268">
        <f t="array" ref="I1142">SUM( ($E$987:$E$1010=$E$1078) * ($A$987:$A$1010=$A1142) * ($D$987:$D$1010= $D1142) * (I$987:I$1010) ) * SUM(EF[CO2] * (EF[Fuel Code]= $D1142) )</f>
        <v>0</v>
      </c>
      <c r="J1142" s="2268">
        <f t="array" ref="J1142">SUM( ($E$987:$E$1010=$E$1078) * ($A$987:$A$1010=$A1142) * ($D$987:$D$1010= $D1142) * (J$987:J$1010) ) * SUM(EF[CO2] * (EF[Fuel Code]= $D1142) )</f>
        <v>0</v>
      </c>
      <c r="K1142" s="2268">
        <f t="array" ref="K1142">SUM( ($E$987:$E$1010=$E$1078) * ($A$987:$A$1010=$A1142) * ($D$987:$D$1010= $D1142) * (K$987:K$1010) ) * SUM(EF[CO2] * (EF[Fuel Code]= $D1142) )</f>
        <v>0</v>
      </c>
      <c r="L1142" s="2268">
        <f t="array" ref="L1142">SUM( ($E$987:$E$1010=$E$1078) * ($A$987:$A$1010=$A1142) * ($D$987:$D$1010= $D1142) * (L$987:L$1010) ) * SUM(EF[CO2] * (EF[Fuel Code]= $D1142) )</f>
        <v>0</v>
      </c>
      <c r="M1142" s="2268">
        <f t="array" ref="M1142">SUM( ($E$987:$E$1010=$E$1078) * ($A$987:$A$1010=$A1142) * ($D$987:$D$1010= $D1142) * (M$987:M$1010) ) * SUM(EF[CO2] * (EF[Fuel Code]= $D1142) )</f>
        <v>0</v>
      </c>
      <c r="N1142" s="2268">
        <f t="array" ref="N1142">SUM( ($E$987:$E$1010=$E$1078) * ($A$987:$A$1010=$A1142) * ($D$987:$D$1010= $D1142) * (N$987:N$1010) ) * SUM(EF[CO2] * (EF[Fuel Code]= $D1142) )</f>
        <v>0</v>
      </c>
      <c r="O1142" s="2268">
        <f t="array" ref="O1142">SUM( ($E$987:$E$1010=$E$1078) * ($A$987:$A$1010=$A1142) * ($D$987:$D$1010= $D1142) * (O$987:O$1010) ) * SUM(EF[CO2] * (EF[Fuel Code]= $D1142) )</f>
        <v>0</v>
      </c>
    </row>
    <row r="1143" spans="1:15" s="20" customFormat="1" hidden="1" outlineLevel="1">
      <c r="A1143" s="20" t="str">
        <f t="shared" ref="A1143:A1150" si="249">A1142</f>
        <v>PP</v>
      </c>
      <c r="B1143" s="2279" t="str">
        <f>INDEX(EF[UK Vector],MATCH(D1143,EF[Fuel Code],0))</f>
        <v>V.03</v>
      </c>
      <c r="C1143" s="2280" t="str">
        <f>INDEX(Vectors[Description], MATCH($B1143, Vectors[Code], 0))</f>
        <v>Solid hydrocarbons</v>
      </c>
      <c r="D1143" s="2270" t="s">
        <v>1349</v>
      </c>
      <c r="E1143" s="2272"/>
      <c r="F1143" s="2268">
        <f t="array" ref="F1143">SUM( ($E$987:$E$1010=$E$1078) * ($A$987:$A$1010=$A1143) * ($D$987:$D$1010= $D1143) * (F$987:F$1010) ) * SUM(EF[CO2] * (EF[Fuel Code]= $D1143) )</f>
        <v>0</v>
      </c>
      <c r="G1143" s="2268">
        <f t="array" ref="G1143">SUM( ($E$987:$E$1010=$E$1078) * ($A$987:$A$1010=$A1143) * ($D$987:$D$1010= $D1143) * (G$987:G$1010) ) * SUM(EF[CO2] * (EF[Fuel Code]= $D1143) )</f>
        <v>0</v>
      </c>
      <c r="H1143" s="2268">
        <f t="array" ref="H1143">SUM( ($E$987:$E$1010=$E$1078) * ($A$987:$A$1010=$A1143) * ($D$987:$D$1010= $D1143) * (H$987:H$1010) ) * SUM(EF[CO2] * (EF[Fuel Code]= $D1143) )</f>
        <v>0</v>
      </c>
      <c r="I1143" s="2268">
        <f t="array" ref="I1143">SUM( ($E$987:$E$1010=$E$1078) * ($A$987:$A$1010=$A1143) * ($D$987:$D$1010= $D1143) * (I$987:I$1010) ) * SUM(EF[CO2] * (EF[Fuel Code]= $D1143) )</f>
        <v>0</v>
      </c>
      <c r="J1143" s="2268">
        <f t="array" ref="J1143">SUM( ($E$987:$E$1010=$E$1078) * ($A$987:$A$1010=$A1143) * ($D$987:$D$1010= $D1143) * (J$987:J$1010) ) * SUM(EF[CO2] * (EF[Fuel Code]= $D1143) )</f>
        <v>0</v>
      </c>
      <c r="K1143" s="2268">
        <f t="array" ref="K1143">SUM( ($E$987:$E$1010=$E$1078) * ($A$987:$A$1010=$A1143) * ($D$987:$D$1010= $D1143) * (K$987:K$1010) ) * SUM(EF[CO2] * (EF[Fuel Code]= $D1143) )</f>
        <v>0</v>
      </c>
      <c r="L1143" s="2268">
        <f t="array" ref="L1143">SUM( ($E$987:$E$1010=$E$1078) * ($A$987:$A$1010=$A1143) * ($D$987:$D$1010= $D1143) * (L$987:L$1010) ) * SUM(EF[CO2] * (EF[Fuel Code]= $D1143) )</f>
        <v>0</v>
      </c>
      <c r="M1143" s="2268">
        <f t="array" ref="M1143">SUM( ($E$987:$E$1010=$E$1078) * ($A$987:$A$1010=$A1143) * ($D$987:$D$1010= $D1143) * (M$987:M$1010) ) * SUM(EF[CO2] * (EF[Fuel Code]= $D1143) )</f>
        <v>0</v>
      </c>
      <c r="N1143" s="2268">
        <f t="array" ref="N1143">SUM( ($E$987:$E$1010=$E$1078) * ($A$987:$A$1010=$A1143) * ($D$987:$D$1010= $D1143) * (N$987:N$1010) ) * SUM(EF[CO2] * (EF[Fuel Code]= $D1143) )</f>
        <v>0</v>
      </c>
      <c r="O1143" s="2268">
        <f t="array" ref="O1143">SUM( ($E$987:$E$1010=$E$1078) * ($A$987:$A$1010=$A1143) * ($D$987:$D$1010= $D1143) * (O$987:O$1010) ) * SUM(EF[CO2] * (EF[Fuel Code]= $D1143) )</f>
        <v>0</v>
      </c>
    </row>
    <row r="1144" spans="1:15" s="20" customFormat="1" hidden="1" outlineLevel="1">
      <c r="A1144" s="20" t="str">
        <f t="shared" si="249"/>
        <v>PP</v>
      </c>
      <c r="B1144" s="2279" t="str">
        <f>INDEX(EF[UK Vector],MATCH(D1144,EF[Fuel Code],0))</f>
        <v>V.05</v>
      </c>
      <c r="C1144" s="2280" t="str">
        <f>INDEX(Vectors[Description], MATCH($B1144, Vectors[Code], 0))</f>
        <v>Gaseous hydrocarbons</v>
      </c>
      <c r="D1144" s="2285" t="s">
        <v>1312</v>
      </c>
      <c r="E1144" s="2272"/>
      <c r="F1144" s="2268">
        <f t="array" ref="F1144">SUM( ($E$987:$E$1010=$E$1078) * ($A$987:$A$1010=$A1144) * ($D$987:$D$1010= $D1144) * (F$987:F$1010) ) * SUM(EF[CO2] * (EF[Fuel Code]= $D1144) )</f>
        <v>0</v>
      </c>
      <c r="G1144" s="2268">
        <f t="array" ref="G1144">SUM( ($E$987:$E$1010=$E$1078) * ($A$987:$A$1010=$A1144) * ($D$987:$D$1010= $D1144) * (G$987:G$1010) ) * SUM(EF[CO2] * (EF[Fuel Code]= $D1144) )</f>
        <v>0</v>
      </c>
      <c r="H1144" s="2268">
        <f t="array" ref="H1144">SUM( ($E$987:$E$1010=$E$1078) * ($A$987:$A$1010=$A1144) * ($D$987:$D$1010= $D1144) * (H$987:H$1010) ) * SUM(EF[CO2] * (EF[Fuel Code]= $D1144) )</f>
        <v>0</v>
      </c>
      <c r="I1144" s="2268">
        <f t="array" ref="I1144">SUM( ($E$987:$E$1010=$E$1078) * ($A$987:$A$1010=$A1144) * ($D$987:$D$1010= $D1144) * (I$987:I$1010) ) * SUM(EF[CO2] * (EF[Fuel Code]= $D1144) )</f>
        <v>0</v>
      </c>
      <c r="J1144" s="2268">
        <f t="array" ref="J1144">SUM( ($E$987:$E$1010=$E$1078) * ($A$987:$A$1010=$A1144) * ($D$987:$D$1010= $D1144) * (J$987:J$1010) ) * SUM(EF[CO2] * (EF[Fuel Code]= $D1144) )</f>
        <v>0</v>
      </c>
      <c r="K1144" s="2268">
        <f t="array" ref="K1144">SUM( ($E$987:$E$1010=$E$1078) * ($A$987:$A$1010=$A1144) * ($D$987:$D$1010= $D1144) * (K$987:K$1010) ) * SUM(EF[CO2] * (EF[Fuel Code]= $D1144) )</f>
        <v>0</v>
      </c>
      <c r="L1144" s="2268">
        <f t="array" ref="L1144">SUM( ($E$987:$E$1010=$E$1078) * ($A$987:$A$1010=$A1144) * ($D$987:$D$1010= $D1144) * (L$987:L$1010) ) * SUM(EF[CO2] * (EF[Fuel Code]= $D1144) )</f>
        <v>0</v>
      </c>
      <c r="M1144" s="2268">
        <f t="array" ref="M1144">SUM( ($E$987:$E$1010=$E$1078) * ($A$987:$A$1010=$A1144) * ($D$987:$D$1010= $D1144) * (M$987:M$1010) ) * SUM(EF[CO2] * (EF[Fuel Code]= $D1144) )</f>
        <v>0</v>
      </c>
      <c r="N1144" s="2268">
        <f t="array" ref="N1144">SUM( ($E$987:$E$1010=$E$1078) * ($A$987:$A$1010=$A1144) * ($D$987:$D$1010= $D1144) * (N$987:N$1010) ) * SUM(EF[CO2] * (EF[Fuel Code]= $D1144) )</f>
        <v>0</v>
      </c>
      <c r="O1144" s="2268">
        <f t="array" ref="O1144">SUM( ($E$987:$E$1010=$E$1078) * ($A$987:$A$1010=$A1144) * ($D$987:$D$1010= $D1144) * (O$987:O$1010) ) * SUM(EF[CO2] * (EF[Fuel Code]= $D1144) )</f>
        <v>0</v>
      </c>
    </row>
    <row r="1145" spans="1:15" s="20" customFormat="1" hidden="1" outlineLevel="1">
      <c r="A1145" s="20" t="str">
        <f t="shared" si="249"/>
        <v>PP</v>
      </c>
      <c r="B1145" s="2279" t="str">
        <f>INDEX(EF[UK Vector],MATCH(D1145,EF[Fuel Code],0))</f>
        <v>V.04</v>
      </c>
      <c r="C1145" s="2280" t="str">
        <f>INDEX(Vectors[Description], MATCH($B1145, Vectors[Code], 0))</f>
        <v>Liquid hydrocarbons</v>
      </c>
      <c r="D1145" s="2285" t="s">
        <v>1351</v>
      </c>
      <c r="E1145" s="2272"/>
      <c r="F1145" s="2268">
        <f t="array" ref="F1145">SUM( ($E$987:$E$1010=$E$1078) * ($A$987:$A$1010=$A1145) * ($D$987:$D$1010= $D1145) * (F$987:F$1010) ) * SUM(EF[CO2] * (EF[Fuel Code]= $D1145) )</f>
        <v>0</v>
      </c>
      <c r="G1145" s="2268">
        <f t="array" ref="G1145">SUM( ($E$987:$E$1010=$E$1078) * ($A$987:$A$1010=$A1145) * ($D$987:$D$1010= $D1145) * (G$987:G$1010) ) * SUM(EF[CO2] * (EF[Fuel Code]= $D1145) )</f>
        <v>0</v>
      </c>
      <c r="H1145" s="2268">
        <f t="array" ref="H1145">SUM( ($E$987:$E$1010=$E$1078) * ($A$987:$A$1010=$A1145) * ($D$987:$D$1010= $D1145) * (H$987:H$1010) ) * SUM(EF[CO2] * (EF[Fuel Code]= $D1145) )</f>
        <v>0</v>
      </c>
      <c r="I1145" s="2268">
        <f t="array" ref="I1145">SUM( ($E$987:$E$1010=$E$1078) * ($A$987:$A$1010=$A1145) * ($D$987:$D$1010= $D1145) * (I$987:I$1010) ) * SUM(EF[CO2] * (EF[Fuel Code]= $D1145) )</f>
        <v>0</v>
      </c>
      <c r="J1145" s="2268">
        <f t="array" ref="J1145">SUM( ($E$987:$E$1010=$E$1078) * ($A$987:$A$1010=$A1145) * ($D$987:$D$1010= $D1145) * (J$987:J$1010) ) * SUM(EF[CO2] * (EF[Fuel Code]= $D1145) )</f>
        <v>0</v>
      </c>
      <c r="K1145" s="2268">
        <f t="array" ref="K1145">SUM( ($E$987:$E$1010=$E$1078) * ($A$987:$A$1010=$A1145) * ($D$987:$D$1010= $D1145) * (K$987:K$1010) ) * SUM(EF[CO2] * (EF[Fuel Code]= $D1145) )</f>
        <v>0</v>
      </c>
      <c r="L1145" s="2268">
        <f t="array" ref="L1145">SUM( ($E$987:$E$1010=$E$1078) * ($A$987:$A$1010=$A1145) * ($D$987:$D$1010= $D1145) * (L$987:L$1010) ) * SUM(EF[CO2] * (EF[Fuel Code]= $D1145) )</f>
        <v>0</v>
      </c>
      <c r="M1145" s="2268">
        <f t="array" ref="M1145">SUM( ($E$987:$E$1010=$E$1078) * ($A$987:$A$1010=$A1145) * ($D$987:$D$1010= $D1145) * (M$987:M$1010) ) * SUM(EF[CO2] * (EF[Fuel Code]= $D1145) )</f>
        <v>0</v>
      </c>
      <c r="N1145" s="2268">
        <f t="array" ref="N1145">SUM( ($E$987:$E$1010=$E$1078) * ($A$987:$A$1010=$A1145) * ($D$987:$D$1010= $D1145) * (N$987:N$1010) ) * SUM(EF[CO2] * (EF[Fuel Code]= $D1145) )</f>
        <v>0</v>
      </c>
      <c r="O1145" s="2268">
        <f t="array" ref="O1145">SUM( ($E$987:$E$1010=$E$1078) * ($A$987:$A$1010=$A1145) * ($D$987:$D$1010= $D1145) * (O$987:O$1010) ) * SUM(EF[CO2] * (EF[Fuel Code]= $D1145) )</f>
        <v>0</v>
      </c>
    </row>
    <row r="1146" spans="1:15" s="20" customFormat="1" hidden="1" outlineLevel="1">
      <c r="A1146" s="20" t="str">
        <f t="shared" si="249"/>
        <v>PP</v>
      </c>
      <c r="B1146" s="2279" t="str">
        <f>INDEX(EF[UK Vector],MATCH(D1146,EF[Fuel Code],0))</f>
        <v>V.04</v>
      </c>
      <c r="C1146" s="2280" t="str">
        <f>INDEX(Vectors[Description], MATCH($B1146, Vectors[Code], 0))</f>
        <v>Liquid hydrocarbons</v>
      </c>
      <c r="D1146" s="2270" t="s">
        <v>1352</v>
      </c>
      <c r="E1146" s="2272"/>
      <c r="F1146" s="2268">
        <f t="array" ref="F1146">SUM( ($E$987:$E$1010=$E$1078) * ($A$987:$A$1010=$A1146) * ($D$987:$D$1010= $D1146) * (F$987:F$1010) ) * SUM(EF[CO2] * (EF[Fuel Code]= $D1146) )</f>
        <v>0</v>
      </c>
      <c r="G1146" s="2268">
        <f t="array" ref="G1146">SUM( ($E$987:$E$1010=$E$1078) * ($A$987:$A$1010=$A1146) * ($D$987:$D$1010= $D1146) * (G$987:G$1010) ) * SUM(EF[CO2] * (EF[Fuel Code]= $D1146) )</f>
        <v>0</v>
      </c>
      <c r="H1146" s="2268">
        <f t="array" ref="H1146">SUM( ($E$987:$E$1010=$E$1078) * ($A$987:$A$1010=$A1146) * ($D$987:$D$1010= $D1146) * (H$987:H$1010) ) * SUM(EF[CO2] * (EF[Fuel Code]= $D1146) )</f>
        <v>0</v>
      </c>
      <c r="I1146" s="2268">
        <f t="array" ref="I1146">SUM( ($E$987:$E$1010=$E$1078) * ($A$987:$A$1010=$A1146) * ($D$987:$D$1010= $D1146) * (I$987:I$1010) ) * SUM(EF[CO2] * (EF[Fuel Code]= $D1146) )</f>
        <v>0</v>
      </c>
      <c r="J1146" s="2268">
        <f t="array" ref="J1146">SUM( ($E$987:$E$1010=$E$1078) * ($A$987:$A$1010=$A1146) * ($D$987:$D$1010= $D1146) * (J$987:J$1010) ) * SUM(EF[CO2] * (EF[Fuel Code]= $D1146) )</f>
        <v>0</v>
      </c>
      <c r="K1146" s="2268">
        <f t="array" ref="K1146">SUM( ($E$987:$E$1010=$E$1078) * ($A$987:$A$1010=$A1146) * ($D$987:$D$1010= $D1146) * (K$987:K$1010) ) * SUM(EF[CO2] * (EF[Fuel Code]= $D1146) )</f>
        <v>0</v>
      </c>
      <c r="L1146" s="2268">
        <f t="array" ref="L1146">SUM( ($E$987:$E$1010=$E$1078) * ($A$987:$A$1010=$A1146) * ($D$987:$D$1010= $D1146) * (L$987:L$1010) ) * SUM(EF[CO2] * (EF[Fuel Code]= $D1146) )</f>
        <v>0</v>
      </c>
      <c r="M1146" s="2268">
        <f t="array" ref="M1146">SUM( ($E$987:$E$1010=$E$1078) * ($A$987:$A$1010=$A1146) * ($D$987:$D$1010= $D1146) * (M$987:M$1010) ) * SUM(EF[CO2] * (EF[Fuel Code]= $D1146) )</f>
        <v>0</v>
      </c>
      <c r="N1146" s="2268">
        <f t="array" ref="N1146">SUM( ($E$987:$E$1010=$E$1078) * ($A$987:$A$1010=$A1146) * ($D$987:$D$1010= $D1146) * (N$987:N$1010) ) * SUM(EF[CO2] * (EF[Fuel Code]= $D1146) )</f>
        <v>0</v>
      </c>
      <c r="O1146" s="2268">
        <f t="array" ref="O1146">SUM( ($E$987:$E$1010=$E$1078) * ($A$987:$A$1010=$A1146) * ($D$987:$D$1010= $D1146) * (O$987:O$1010) ) * SUM(EF[CO2] * (EF[Fuel Code]= $D1146) )</f>
        <v>0</v>
      </c>
    </row>
    <row r="1147" spans="1:15" s="20" customFormat="1" hidden="1" outlineLevel="1">
      <c r="A1147" s="20" t="str">
        <f t="shared" si="249"/>
        <v>PP</v>
      </c>
      <c r="B1147" s="2279" t="str">
        <f>INDEX(EF[UK Vector],MATCH(D1147,EF[Fuel Code],0))</f>
        <v>V.04</v>
      </c>
      <c r="C1147" s="2280" t="str">
        <f>INDEX(Vectors[Description], MATCH($B1147, Vectors[Code], 0))</f>
        <v>Liquid hydrocarbons</v>
      </c>
      <c r="D1147" s="2285" t="s">
        <v>1353</v>
      </c>
      <c r="E1147" s="2272"/>
      <c r="F1147" s="2268">
        <f t="array" ref="F1147">SUM( ($E$987:$E$1010=$E$1078) * ($A$987:$A$1010=$A1147) * ($D$987:$D$1010= $D1147) * (F$987:F$1010) ) * SUM(EF[CO2] * (EF[Fuel Code]= $D1147) )</f>
        <v>0</v>
      </c>
      <c r="G1147" s="2268">
        <f t="array" ref="G1147">SUM( ($E$987:$E$1010=$E$1078) * ($A$987:$A$1010=$A1147) * ($D$987:$D$1010= $D1147) * (G$987:G$1010) ) * SUM(EF[CO2] * (EF[Fuel Code]= $D1147) )</f>
        <v>0</v>
      </c>
      <c r="H1147" s="2268">
        <f t="array" ref="H1147">SUM( ($E$987:$E$1010=$E$1078) * ($A$987:$A$1010=$A1147) * ($D$987:$D$1010= $D1147) * (H$987:H$1010) ) * SUM(EF[CO2] * (EF[Fuel Code]= $D1147) )</f>
        <v>0</v>
      </c>
      <c r="I1147" s="2268">
        <f t="array" ref="I1147">SUM( ($E$987:$E$1010=$E$1078) * ($A$987:$A$1010=$A1147) * ($D$987:$D$1010= $D1147) * (I$987:I$1010) ) * SUM(EF[CO2] * (EF[Fuel Code]= $D1147) )</f>
        <v>0</v>
      </c>
      <c r="J1147" s="2268">
        <f t="array" ref="J1147">SUM( ($E$987:$E$1010=$E$1078) * ($A$987:$A$1010=$A1147) * ($D$987:$D$1010= $D1147) * (J$987:J$1010) ) * SUM(EF[CO2] * (EF[Fuel Code]= $D1147) )</f>
        <v>0</v>
      </c>
      <c r="K1147" s="2268">
        <f t="array" ref="K1147">SUM( ($E$987:$E$1010=$E$1078) * ($A$987:$A$1010=$A1147) * ($D$987:$D$1010= $D1147) * (K$987:K$1010) ) * SUM(EF[CO2] * (EF[Fuel Code]= $D1147) )</f>
        <v>0</v>
      </c>
      <c r="L1147" s="2268">
        <f t="array" ref="L1147">SUM( ($E$987:$E$1010=$E$1078) * ($A$987:$A$1010=$A1147) * ($D$987:$D$1010= $D1147) * (L$987:L$1010) ) * SUM(EF[CO2] * (EF[Fuel Code]= $D1147) )</f>
        <v>0</v>
      </c>
      <c r="M1147" s="2268">
        <f t="array" ref="M1147">SUM( ($E$987:$E$1010=$E$1078) * ($A$987:$A$1010=$A1147) * ($D$987:$D$1010= $D1147) * (M$987:M$1010) ) * SUM(EF[CO2] * (EF[Fuel Code]= $D1147) )</f>
        <v>0</v>
      </c>
      <c r="N1147" s="2268">
        <f t="array" ref="N1147">SUM( ($E$987:$E$1010=$E$1078) * ($A$987:$A$1010=$A1147) * ($D$987:$D$1010= $D1147) * (N$987:N$1010) ) * SUM(EF[CO2] * (EF[Fuel Code]= $D1147) )</f>
        <v>0</v>
      </c>
      <c r="O1147" s="2268">
        <f t="array" ref="O1147">SUM( ($E$987:$E$1010=$E$1078) * ($A$987:$A$1010=$A1147) * ($D$987:$D$1010= $D1147) * (O$987:O$1010) ) * SUM(EF[CO2] * (EF[Fuel Code]= $D1147) )</f>
        <v>0</v>
      </c>
    </row>
    <row r="1148" spans="1:15" s="20" customFormat="1" hidden="1" outlineLevel="1">
      <c r="A1148" s="20" t="str">
        <f t="shared" si="249"/>
        <v>PP</v>
      </c>
      <c r="B1148" s="2279" t="str">
        <f>INDEX(EF[UK Vector],MATCH(D1148,EF[Fuel Code],0))</f>
        <v>V.09</v>
      </c>
      <c r="C1148" s="2280" t="str">
        <f>INDEX(Vectors[Description], MATCH($B1148, Vectors[Code], 0))</f>
        <v>Dry biomass and waste</v>
      </c>
      <c r="D1148" s="2285" t="s">
        <v>1354</v>
      </c>
      <c r="E1148" s="2272"/>
      <c r="F1148" s="2268">
        <f t="array" ref="F1148">SUM( ($E$987:$E$1010=$E$1078) * ($A$987:$A$1010=$A1148) * ($D$987:$D$1010= $D1148) * (F$987:F$1010) ) * SUM(EF[CO2] * (EF[Fuel Code]= $D1148) )</f>
        <v>0</v>
      </c>
      <c r="G1148" s="2268">
        <f t="array" ref="G1148">SUM( ($E$987:$E$1010=$E$1078) * ($A$987:$A$1010=$A1148) * ($D$987:$D$1010= $D1148) * (G$987:G$1010) ) * SUM(EF[CO2] * (EF[Fuel Code]= $D1148) )</f>
        <v>0</v>
      </c>
      <c r="H1148" s="2268">
        <f t="array" ref="H1148">SUM( ($E$987:$E$1010=$E$1078) * ($A$987:$A$1010=$A1148) * ($D$987:$D$1010= $D1148) * (H$987:H$1010) ) * SUM(EF[CO2] * (EF[Fuel Code]= $D1148) )</f>
        <v>0</v>
      </c>
      <c r="I1148" s="2268">
        <f t="array" ref="I1148">SUM( ($E$987:$E$1010=$E$1078) * ($A$987:$A$1010=$A1148) * ($D$987:$D$1010= $D1148) * (I$987:I$1010) ) * SUM(EF[CO2] * (EF[Fuel Code]= $D1148) )</f>
        <v>0</v>
      </c>
      <c r="J1148" s="2268">
        <f t="array" ref="J1148">SUM( ($E$987:$E$1010=$E$1078) * ($A$987:$A$1010=$A1148) * ($D$987:$D$1010= $D1148) * (J$987:J$1010) ) * SUM(EF[CO2] * (EF[Fuel Code]= $D1148) )</f>
        <v>0</v>
      </c>
      <c r="K1148" s="2268">
        <f t="array" ref="K1148">SUM( ($E$987:$E$1010=$E$1078) * ($A$987:$A$1010=$A1148) * ($D$987:$D$1010= $D1148) * (K$987:K$1010) ) * SUM(EF[CO2] * (EF[Fuel Code]= $D1148) )</f>
        <v>0</v>
      </c>
      <c r="L1148" s="2268">
        <f t="array" ref="L1148">SUM( ($E$987:$E$1010=$E$1078) * ($A$987:$A$1010=$A1148) * ($D$987:$D$1010= $D1148) * (L$987:L$1010) ) * SUM(EF[CO2] * (EF[Fuel Code]= $D1148) )</f>
        <v>0</v>
      </c>
      <c r="M1148" s="2268">
        <f t="array" ref="M1148">SUM( ($E$987:$E$1010=$E$1078) * ($A$987:$A$1010=$A1148) * ($D$987:$D$1010= $D1148) * (M$987:M$1010) ) * SUM(EF[CO2] * (EF[Fuel Code]= $D1148) )</f>
        <v>0</v>
      </c>
      <c r="N1148" s="2268">
        <f t="array" ref="N1148">SUM( ($E$987:$E$1010=$E$1078) * ($A$987:$A$1010=$A1148) * ($D$987:$D$1010= $D1148) * (N$987:N$1010) ) * SUM(EF[CO2] * (EF[Fuel Code]= $D1148) )</f>
        <v>0</v>
      </c>
      <c r="O1148" s="2268">
        <f t="array" ref="O1148">SUM( ($E$987:$E$1010=$E$1078) * ($A$987:$A$1010=$A1148) * ($D$987:$D$1010= $D1148) * (O$987:O$1010) ) * SUM(EF[CO2] * (EF[Fuel Code]= $D1148) )</f>
        <v>0</v>
      </c>
    </row>
    <row r="1149" spans="1:15" s="20" customFormat="1" hidden="1" outlineLevel="1">
      <c r="A1149" s="20" t="str">
        <f t="shared" si="249"/>
        <v>PP</v>
      </c>
      <c r="B1149" s="2279" t="str">
        <f>INDEX(EF[UK Vector],MATCH(D1149,EF[Fuel Code],0))</f>
        <v>V.09</v>
      </c>
      <c r="C1149" s="2280" t="str">
        <f>INDEX(Vectors[Description], MATCH($B1149, Vectors[Code], 0))</f>
        <v>Dry biomass and waste</v>
      </c>
      <c r="D1149" s="2267" t="s">
        <v>1355</v>
      </c>
      <c r="E1149" s="2272"/>
      <c r="F1149" s="2268">
        <f t="array" ref="F1149">SUM( ($E$987:$E$1010=$E$1078) * ($A$987:$A$1010=$A1149) * ($D$987:$D$1010= $D1149) * (F$987:F$1010) ) * SUM(EF[CO2] * (EF[Fuel Code]= $D1149) )</f>
        <v>0</v>
      </c>
      <c r="G1149" s="2268">
        <f t="array" ref="G1149">SUM( ($E$987:$E$1010=$E$1078) * ($A$987:$A$1010=$A1149) * ($D$987:$D$1010= $D1149) * (G$987:G$1010) ) * SUM(EF[CO2] * (EF[Fuel Code]= $D1149) )</f>
        <v>0</v>
      </c>
      <c r="H1149" s="2268">
        <f t="array" ref="H1149">SUM( ($E$987:$E$1010=$E$1078) * ($A$987:$A$1010=$A1149) * ($D$987:$D$1010= $D1149) * (H$987:H$1010) ) * SUM(EF[CO2] * (EF[Fuel Code]= $D1149) )</f>
        <v>0</v>
      </c>
      <c r="I1149" s="2268">
        <f t="array" ref="I1149">SUM( ($E$987:$E$1010=$E$1078) * ($A$987:$A$1010=$A1149) * ($D$987:$D$1010= $D1149) * (I$987:I$1010) ) * SUM(EF[CO2] * (EF[Fuel Code]= $D1149) )</f>
        <v>0</v>
      </c>
      <c r="J1149" s="2268">
        <f t="array" ref="J1149">SUM( ($E$987:$E$1010=$E$1078) * ($A$987:$A$1010=$A1149) * ($D$987:$D$1010= $D1149) * (J$987:J$1010) ) * SUM(EF[CO2] * (EF[Fuel Code]= $D1149) )</f>
        <v>0</v>
      </c>
      <c r="K1149" s="2268">
        <f t="array" ref="K1149">SUM( ($E$987:$E$1010=$E$1078) * ($A$987:$A$1010=$A1149) * ($D$987:$D$1010= $D1149) * (K$987:K$1010) ) * SUM(EF[CO2] * (EF[Fuel Code]= $D1149) )</f>
        <v>0</v>
      </c>
      <c r="L1149" s="2268">
        <f t="array" ref="L1149">SUM( ($E$987:$E$1010=$E$1078) * ($A$987:$A$1010=$A1149) * ($D$987:$D$1010= $D1149) * (L$987:L$1010) ) * SUM(EF[CO2] * (EF[Fuel Code]= $D1149) )</f>
        <v>0</v>
      </c>
      <c r="M1149" s="2268">
        <f t="array" ref="M1149">SUM( ($E$987:$E$1010=$E$1078) * ($A$987:$A$1010=$A1149) * ($D$987:$D$1010= $D1149) * (M$987:M$1010) ) * SUM(EF[CO2] * (EF[Fuel Code]= $D1149) )</f>
        <v>0</v>
      </c>
      <c r="N1149" s="2268">
        <f t="array" ref="N1149">SUM( ($E$987:$E$1010=$E$1078) * ($A$987:$A$1010=$A1149) * ($D$987:$D$1010= $D1149) * (N$987:N$1010) ) * SUM(EF[CO2] * (EF[Fuel Code]= $D1149) )</f>
        <v>0</v>
      </c>
      <c r="O1149" s="2268">
        <f t="array" ref="O1149">SUM( ($E$987:$E$1010=$E$1078) * ($A$987:$A$1010=$A1149) * ($D$987:$D$1010= $D1149) * (O$987:O$1010) ) * SUM(EF[CO2] * (EF[Fuel Code]= $D1149) )</f>
        <v>0</v>
      </c>
    </row>
    <row r="1150" spans="1:15" s="20" customFormat="1" hidden="1" outlineLevel="1">
      <c r="A1150" s="20" t="str">
        <f t="shared" si="249"/>
        <v>PP</v>
      </c>
      <c r="B1150" s="2279" t="str">
        <f>INDEX(EF[UK Vector],MATCH(D1150,EF[Fuel Code],0))</f>
        <v>V.16</v>
      </c>
      <c r="C1150" s="2280" t="str">
        <f>INDEX(Vectors[Description], MATCH($B1150, Vectors[Code], 0))</f>
        <v>Other Waste</v>
      </c>
      <c r="D1150" s="2287" t="s">
        <v>1356</v>
      </c>
      <c r="E1150" s="2272"/>
      <c r="F1150" s="2268">
        <f t="array" ref="F1150">SUM( ($E$987:$E$1010=$E$1078) * ($A$987:$A$1010=$A1150) * ($D$987:$D$1010= $D1150) * (F$987:F$1010) ) * SUM(EF[CO2] * (EF[Fuel Code]= $D1150) )</f>
        <v>0</v>
      </c>
      <c r="G1150" s="2268">
        <f t="array" ref="G1150">SUM( ($E$987:$E$1010=$E$1078) * ($A$987:$A$1010=$A1150) * ($D$987:$D$1010= $D1150) * (G$987:G$1010) ) * SUM(EF[CO2] * (EF[Fuel Code]= $D1150) )</f>
        <v>0</v>
      </c>
      <c r="H1150" s="2268">
        <f t="array" ref="H1150">SUM( ($E$987:$E$1010=$E$1078) * ($A$987:$A$1010=$A1150) * ($D$987:$D$1010= $D1150) * (H$987:H$1010) ) * SUM(EF[CO2] * (EF[Fuel Code]= $D1150) )</f>
        <v>0</v>
      </c>
      <c r="I1150" s="2268">
        <f t="array" ref="I1150">SUM( ($E$987:$E$1010=$E$1078) * ($A$987:$A$1010=$A1150) * ($D$987:$D$1010= $D1150) * (I$987:I$1010) ) * SUM(EF[CO2] * (EF[Fuel Code]= $D1150) )</f>
        <v>0</v>
      </c>
      <c r="J1150" s="2268">
        <f t="array" ref="J1150">SUM( ($E$987:$E$1010=$E$1078) * ($A$987:$A$1010=$A1150) * ($D$987:$D$1010= $D1150) * (J$987:J$1010) ) * SUM(EF[CO2] * (EF[Fuel Code]= $D1150) )</f>
        <v>0</v>
      </c>
      <c r="K1150" s="2268">
        <f t="array" ref="K1150">SUM( ($E$987:$E$1010=$E$1078) * ($A$987:$A$1010=$A1150) * ($D$987:$D$1010= $D1150) * (K$987:K$1010) ) * SUM(EF[CO2] * (EF[Fuel Code]= $D1150) )</f>
        <v>0</v>
      </c>
      <c r="L1150" s="2268">
        <f t="array" ref="L1150">SUM( ($E$987:$E$1010=$E$1078) * ($A$987:$A$1010=$A1150) * ($D$987:$D$1010= $D1150) * (L$987:L$1010) ) * SUM(EF[CO2] * (EF[Fuel Code]= $D1150) )</f>
        <v>0</v>
      </c>
      <c r="M1150" s="2268">
        <f t="array" ref="M1150">SUM( ($E$987:$E$1010=$E$1078) * ($A$987:$A$1010=$A1150) * ($D$987:$D$1010= $D1150) * (M$987:M$1010) ) * SUM(EF[CO2] * (EF[Fuel Code]= $D1150) )</f>
        <v>0</v>
      </c>
      <c r="N1150" s="2268">
        <f t="array" ref="N1150">SUM( ($E$987:$E$1010=$E$1078) * ($A$987:$A$1010=$A1150) * ($D$987:$D$1010= $D1150) * (N$987:N$1010) ) * SUM(EF[CO2] * (EF[Fuel Code]= $D1150) )</f>
        <v>0</v>
      </c>
      <c r="O1150" s="2268">
        <f t="array" ref="O1150">SUM( ($E$987:$E$1010=$E$1078) * ($A$987:$A$1010=$A1150) * ($D$987:$D$1010= $D1150) * (O$987:O$1010) ) * SUM(EF[CO2] * (EF[Fuel Code]= $D1150) )</f>
        <v>0</v>
      </c>
    </row>
    <row r="1151" spans="1:15" s="20" customFormat="1" hidden="1" outlineLevel="1">
      <c r="B1151" s="2272"/>
      <c r="C1151" s="2271" t="str">
        <f>D27</f>
        <v>Other</v>
      </c>
      <c r="D1151" s="2270"/>
      <c r="E1151" s="2272"/>
      <c r="F1151" s="2268">
        <f t="array" ref="F1151">SUM( ($E$987:$E$1010=$E$1078) * ($A$987:$A$1010=$A1151) * ($D$987:$D$1010= $D1151) * (F$987:F$1010) ) * SUM(EF[CO2] * (EF[Fuel Code]= $D1151) )</f>
        <v>0</v>
      </c>
      <c r="G1151" s="2268">
        <f t="array" ref="G1151">SUM( ($E$987:$E$1010=$E$1078) * ($A$987:$A$1010=$A1151) * ($D$987:$D$1010= $D1151) * (G$987:G$1010) ) * SUM(EF[CO2] * (EF[Fuel Code]= $D1151) )</f>
        <v>0</v>
      </c>
      <c r="H1151" s="2268">
        <f t="array" ref="H1151">SUM( ($E$987:$E$1010=$E$1078) * ($A$987:$A$1010=$A1151) * ($D$987:$D$1010= $D1151) * (H$987:H$1010) ) * SUM(EF[CO2] * (EF[Fuel Code]= $D1151) )</f>
        <v>0</v>
      </c>
      <c r="I1151" s="2268">
        <f t="array" ref="I1151">SUM( ($E$987:$E$1010=$E$1078) * ($A$987:$A$1010=$A1151) * ($D$987:$D$1010= $D1151) * (I$987:I$1010) ) * SUM(EF[CO2] * (EF[Fuel Code]= $D1151) )</f>
        <v>0</v>
      </c>
      <c r="J1151" s="2268">
        <f t="array" ref="J1151">SUM( ($E$987:$E$1010=$E$1078) * ($A$987:$A$1010=$A1151) * ($D$987:$D$1010= $D1151) * (J$987:J$1010) ) * SUM(EF[CO2] * (EF[Fuel Code]= $D1151) )</f>
        <v>0</v>
      </c>
      <c r="K1151" s="2268">
        <f t="array" ref="K1151">SUM( ($E$987:$E$1010=$E$1078) * ($A$987:$A$1010=$A1151) * ($D$987:$D$1010= $D1151) * (K$987:K$1010) ) * SUM(EF[CO2] * (EF[Fuel Code]= $D1151) )</f>
        <v>0</v>
      </c>
      <c r="L1151" s="2268">
        <f t="array" ref="L1151">SUM( ($E$987:$E$1010=$E$1078) * ($A$987:$A$1010=$A1151) * ($D$987:$D$1010= $D1151) * (L$987:L$1010) ) * SUM(EF[CO2] * (EF[Fuel Code]= $D1151) )</f>
        <v>0</v>
      </c>
      <c r="M1151" s="2268">
        <f t="array" ref="M1151">SUM( ($E$987:$E$1010=$E$1078) * ($A$987:$A$1010=$A1151) * ($D$987:$D$1010= $D1151) * (M$987:M$1010) ) * SUM(EF[CO2] * (EF[Fuel Code]= $D1151) )</f>
        <v>0</v>
      </c>
      <c r="N1151" s="2268">
        <f t="array" ref="N1151">SUM( ($E$987:$E$1010=$E$1078) * ($A$987:$A$1010=$A1151) * ($D$987:$D$1010= $D1151) * (N$987:N$1010) ) * SUM(EF[CO2] * (EF[Fuel Code]= $D1151) )</f>
        <v>0</v>
      </c>
      <c r="O1151" s="2268">
        <f t="array" ref="O1151">SUM( ($E$987:$E$1010=$E$1078) * ($A$987:$A$1010=$A1151) * ($D$987:$D$1010= $D1151) * (O$987:O$1010) ) * SUM(EF[CO2] * (EF[Fuel Code]= $D1151) )</f>
        <v>0</v>
      </c>
    </row>
    <row r="1152" spans="1:15" s="20" customFormat="1" hidden="1" outlineLevel="1">
      <c r="A1152" s="2316" t="str">
        <f>INDEX($C$20:$C$27,MATCH($C1151,$D$20:$D$27,0))</f>
        <v>OT</v>
      </c>
      <c r="B1152" s="2279" t="str">
        <f>INDEX(EF[UK Vector],MATCH(D1152,EF[Fuel Code],0))</f>
        <v>V.03</v>
      </c>
      <c r="C1152" s="2280" t="str">
        <f>INDEX(Vectors[Description], MATCH($B1152, Vectors[Code], 0))</f>
        <v>Solid hydrocarbons</v>
      </c>
      <c r="D1152" s="2270" t="s">
        <v>1348</v>
      </c>
      <c r="E1152" s="2272"/>
      <c r="F1152" s="2268">
        <f t="array" ref="F1152">SUM( ($E$987:$E$1010=$E$1078) * ($A$987:$A$1010=$A1152) * ($D$987:$D$1010= $D1152) * (F$987:F$1010) ) * SUM(EF[CO2] * (EF[Fuel Code]= $D1152) )</f>
        <v>0</v>
      </c>
      <c r="G1152" s="2268">
        <f t="array" ref="G1152">SUM( ($E$987:$E$1010=$E$1078) * ($A$987:$A$1010=$A1152) * ($D$987:$D$1010= $D1152) * (G$987:G$1010) ) * SUM(EF[CO2] * (EF[Fuel Code]= $D1152) )</f>
        <v>0</v>
      </c>
      <c r="H1152" s="2268">
        <f t="array" ref="H1152">SUM( ($E$987:$E$1010=$E$1078) * ($A$987:$A$1010=$A1152) * ($D$987:$D$1010= $D1152) * (H$987:H$1010) ) * SUM(EF[CO2] * (EF[Fuel Code]= $D1152) )</f>
        <v>0</v>
      </c>
      <c r="I1152" s="2268">
        <f t="array" ref="I1152">SUM( ($E$987:$E$1010=$E$1078) * ($A$987:$A$1010=$A1152) * ($D$987:$D$1010= $D1152) * (I$987:I$1010) ) * SUM(EF[CO2] * (EF[Fuel Code]= $D1152) )</f>
        <v>0</v>
      </c>
      <c r="J1152" s="2268">
        <f t="array" ref="J1152">SUM( ($E$987:$E$1010=$E$1078) * ($A$987:$A$1010=$A1152) * ($D$987:$D$1010= $D1152) * (J$987:J$1010) ) * SUM(EF[CO2] * (EF[Fuel Code]= $D1152) )</f>
        <v>0</v>
      </c>
      <c r="K1152" s="2268">
        <f t="array" ref="K1152">SUM( ($E$987:$E$1010=$E$1078) * ($A$987:$A$1010=$A1152) * ($D$987:$D$1010= $D1152) * (K$987:K$1010) ) * SUM(EF[CO2] * (EF[Fuel Code]= $D1152) )</f>
        <v>0</v>
      </c>
      <c r="L1152" s="2268">
        <f t="array" ref="L1152">SUM( ($E$987:$E$1010=$E$1078) * ($A$987:$A$1010=$A1152) * ($D$987:$D$1010= $D1152) * (L$987:L$1010) ) * SUM(EF[CO2] * (EF[Fuel Code]= $D1152) )</f>
        <v>0</v>
      </c>
      <c r="M1152" s="2268">
        <f t="array" ref="M1152">SUM( ($E$987:$E$1010=$E$1078) * ($A$987:$A$1010=$A1152) * ($D$987:$D$1010= $D1152) * (M$987:M$1010) ) * SUM(EF[CO2] * (EF[Fuel Code]= $D1152) )</f>
        <v>0</v>
      </c>
      <c r="N1152" s="2268">
        <f t="array" ref="N1152">SUM( ($E$987:$E$1010=$E$1078) * ($A$987:$A$1010=$A1152) * ($D$987:$D$1010= $D1152) * (N$987:N$1010) ) * SUM(EF[CO2] * (EF[Fuel Code]= $D1152) )</f>
        <v>0</v>
      </c>
      <c r="O1152" s="2268">
        <f t="array" ref="O1152">SUM( ($E$987:$E$1010=$E$1078) * ($A$987:$A$1010=$A1152) * ($D$987:$D$1010= $D1152) * (O$987:O$1010) ) * SUM(EF[CO2] * (EF[Fuel Code]= $D1152) )</f>
        <v>0</v>
      </c>
    </row>
    <row r="1153" spans="1:15" s="20" customFormat="1" hidden="1" outlineLevel="1">
      <c r="A1153" s="20" t="str">
        <f t="shared" ref="A1153:A1160" si="250">A1152</f>
        <v>OT</v>
      </c>
      <c r="B1153" s="2279" t="str">
        <f>INDEX(EF[UK Vector],MATCH(D1153,EF[Fuel Code],0))</f>
        <v>V.03</v>
      </c>
      <c r="C1153" s="2280" t="str">
        <f>INDEX(Vectors[Description], MATCH($B1153, Vectors[Code], 0))</f>
        <v>Solid hydrocarbons</v>
      </c>
      <c r="D1153" s="2270" t="s">
        <v>1349</v>
      </c>
      <c r="E1153" s="2272"/>
      <c r="F1153" s="2268">
        <f t="array" ref="F1153">SUM( ($E$987:$E$1010=$E$1078) * ($A$987:$A$1010=$A1153) * ($D$987:$D$1010= $D1153) * (F$987:F$1010) ) * SUM(EF[CO2] * (EF[Fuel Code]= $D1153) )</f>
        <v>0</v>
      </c>
      <c r="G1153" s="2268">
        <f t="array" ref="G1153">SUM( ($E$987:$E$1010=$E$1078) * ($A$987:$A$1010=$A1153) * ($D$987:$D$1010= $D1153) * (G$987:G$1010) ) * SUM(EF[CO2] * (EF[Fuel Code]= $D1153) )</f>
        <v>0</v>
      </c>
      <c r="H1153" s="2268">
        <f t="array" ref="H1153">SUM( ($E$987:$E$1010=$E$1078) * ($A$987:$A$1010=$A1153) * ($D$987:$D$1010= $D1153) * (H$987:H$1010) ) * SUM(EF[CO2] * (EF[Fuel Code]= $D1153) )</f>
        <v>0</v>
      </c>
      <c r="I1153" s="2268">
        <f t="array" ref="I1153">SUM( ($E$987:$E$1010=$E$1078) * ($A$987:$A$1010=$A1153) * ($D$987:$D$1010= $D1153) * (I$987:I$1010) ) * SUM(EF[CO2] * (EF[Fuel Code]= $D1153) )</f>
        <v>0</v>
      </c>
      <c r="J1153" s="2268">
        <f t="array" ref="J1153">SUM( ($E$987:$E$1010=$E$1078) * ($A$987:$A$1010=$A1153) * ($D$987:$D$1010= $D1153) * (J$987:J$1010) ) * SUM(EF[CO2] * (EF[Fuel Code]= $D1153) )</f>
        <v>0</v>
      </c>
      <c r="K1153" s="2268">
        <f t="array" ref="K1153">SUM( ($E$987:$E$1010=$E$1078) * ($A$987:$A$1010=$A1153) * ($D$987:$D$1010= $D1153) * (K$987:K$1010) ) * SUM(EF[CO2] * (EF[Fuel Code]= $D1153) )</f>
        <v>0</v>
      </c>
      <c r="L1153" s="2268">
        <f t="array" ref="L1153">SUM( ($E$987:$E$1010=$E$1078) * ($A$987:$A$1010=$A1153) * ($D$987:$D$1010= $D1153) * (L$987:L$1010) ) * SUM(EF[CO2] * (EF[Fuel Code]= $D1153) )</f>
        <v>0</v>
      </c>
      <c r="M1153" s="2268">
        <f t="array" ref="M1153">SUM( ($E$987:$E$1010=$E$1078) * ($A$987:$A$1010=$A1153) * ($D$987:$D$1010= $D1153) * (M$987:M$1010) ) * SUM(EF[CO2] * (EF[Fuel Code]= $D1153) )</f>
        <v>0</v>
      </c>
      <c r="N1153" s="2268">
        <f t="array" ref="N1153">SUM( ($E$987:$E$1010=$E$1078) * ($A$987:$A$1010=$A1153) * ($D$987:$D$1010= $D1153) * (N$987:N$1010) ) * SUM(EF[CO2] * (EF[Fuel Code]= $D1153) )</f>
        <v>0</v>
      </c>
      <c r="O1153" s="2268">
        <f t="array" ref="O1153">SUM( ($E$987:$E$1010=$E$1078) * ($A$987:$A$1010=$A1153) * ($D$987:$D$1010= $D1153) * (O$987:O$1010) ) * SUM(EF[CO2] * (EF[Fuel Code]= $D1153) )</f>
        <v>0</v>
      </c>
    </row>
    <row r="1154" spans="1:15" s="20" customFormat="1" hidden="1" outlineLevel="1">
      <c r="A1154" s="20" t="str">
        <f t="shared" si="250"/>
        <v>OT</v>
      </c>
      <c r="B1154" s="2279" t="str">
        <f>INDEX(EF[UK Vector],MATCH(D1154,EF[Fuel Code],0))</f>
        <v>V.05</v>
      </c>
      <c r="C1154" s="2280" t="str">
        <f>INDEX(Vectors[Description], MATCH($B1154, Vectors[Code], 0))</f>
        <v>Gaseous hydrocarbons</v>
      </c>
      <c r="D1154" s="2285" t="s">
        <v>1312</v>
      </c>
      <c r="E1154" s="2272"/>
      <c r="F1154" s="2268">
        <f t="array" ref="F1154">SUM( ($E$987:$E$1010=$E$1078) * ($A$987:$A$1010=$A1154) * ($D$987:$D$1010= $D1154) * (F$987:F$1010) ) * SUM(EF[CO2] * (EF[Fuel Code]= $D1154) )</f>
        <v>0</v>
      </c>
      <c r="G1154" s="2268">
        <f t="array" ref="G1154">SUM( ($E$987:$E$1010=$E$1078) * ($A$987:$A$1010=$A1154) * ($D$987:$D$1010= $D1154) * (G$987:G$1010) ) * SUM(EF[CO2] * (EF[Fuel Code]= $D1154) )</f>
        <v>0</v>
      </c>
      <c r="H1154" s="2268">
        <f t="array" ref="H1154">SUM( ($E$987:$E$1010=$E$1078) * ($A$987:$A$1010=$A1154) * ($D$987:$D$1010= $D1154) * (H$987:H$1010) ) * SUM(EF[CO2] * (EF[Fuel Code]= $D1154) )</f>
        <v>0</v>
      </c>
      <c r="I1154" s="2268">
        <f t="array" ref="I1154">SUM( ($E$987:$E$1010=$E$1078) * ($A$987:$A$1010=$A1154) * ($D$987:$D$1010= $D1154) * (I$987:I$1010) ) * SUM(EF[CO2] * (EF[Fuel Code]= $D1154) )</f>
        <v>0</v>
      </c>
      <c r="J1154" s="2268">
        <f t="array" ref="J1154">SUM( ($E$987:$E$1010=$E$1078) * ($A$987:$A$1010=$A1154) * ($D$987:$D$1010= $D1154) * (J$987:J$1010) ) * SUM(EF[CO2] * (EF[Fuel Code]= $D1154) )</f>
        <v>0</v>
      </c>
      <c r="K1154" s="2268">
        <f t="array" ref="K1154">SUM( ($E$987:$E$1010=$E$1078) * ($A$987:$A$1010=$A1154) * ($D$987:$D$1010= $D1154) * (K$987:K$1010) ) * SUM(EF[CO2] * (EF[Fuel Code]= $D1154) )</f>
        <v>0</v>
      </c>
      <c r="L1154" s="2268">
        <f t="array" ref="L1154">SUM( ($E$987:$E$1010=$E$1078) * ($A$987:$A$1010=$A1154) * ($D$987:$D$1010= $D1154) * (L$987:L$1010) ) * SUM(EF[CO2] * (EF[Fuel Code]= $D1154) )</f>
        <v>0</v>
      </c>
      <c r="M1154" s="2268">
        <f t="array" ref="M1154">SUM( ($E$987:$E$1010=$E$1078) * ($A$987:$A$1010=$A1154) * ($D$987:$D$1010= $D1154) * (M$987:M$1010) ) * SUM(EF[CO2] * (EF[Fuel Code]= $D1154) )</f>
        <v>0</v>
      </c>
      <c r="N1154" s="2268">
        <f t="array" ref="N1154">SUM( ($E$987:$E$1010=$E$1078) * ($A$987:$A$1010=$A1154) * ($D$987:$D$1010= $D1154) * (N$987:N$1010) ) * SUM(EF[CO2] * (EF[Fuel Code]= $D1154) )</f>
        <v>0</v>
      </c>
      <c r="O1154" s="2268">
        <f t="array" ref="O1154">SUM( ($E$987:$E$1010=$E$1078) * ($A$987:$A$1010=$A1154) * ($D$987:$D$1010= $D1154) * (O$987:O$1010) ) * SUM(EF[CO2] * (EF[Fuel Code]= $D1154) )</f>
        <v>0</v>
      </c>
    </row>
    <row r="1155" spans="1:15" s="20" customFormat="1" hidden="1" outlineLevel="1">
      <c r="A1155" s="20" t="str">
        <f t="shared" si="250"/>
        <v>OT</v>
      </c>
      <c r="B1155" s="2279" t="str">
        <f>INDEX(EF[UK Vector],MATCH(D1155,EF[Fuel Code],0))</f>
        <v>V.04</v>
      </c>
      <c r="C1155" s="2280" t="str">
        <f>INDEX(Vectors[Description], MATCH($B1155, Vectors[Code], 0))</f>
        <v>Liquid hydrocarbons</v>
      </c>
      <c r="D1155" s="2285" t="s">
        <v>1351</v>
      </c>
      <c r="E1155" s="2272"/>
      <c r="F1155" s="2268">
        <f t="array" ref="F1155">SUM( ($E$987:$E$1010=$E$1078) * ($A$987:$A$1010=$A1155) * ($D$987:$D$1010= $D1155) * (F$987:F$1010) ) * SUM(EF[CO2] * (EF[Fuel Code]= $D1155) )</f>
        <v>0</v>
      </c>
      <c r="G1155" s="2268">
        <f t="array" ref="G1155">SUM( ($E$987:$E$1010=$E$1078) * ($A$987:$A$1010=$A1155) * ($D$987:$D$1010= $D1155) * (G$987:G$1010) ) * SUM(EF[CO2] * (EF[Fuel Code]= $D1155) )</f>
        <v>0</v>
      </c>
      <c r="H1155" s="2268">
        <f t="array" ref="H1155">SUM( ($E$987:$E$1010=$E$1078) * ($A$987:$A$1010=$A1155) * ($D$987:$D$1010= $D1155) * (H$987:H$1010) ) * SUM(EF[CO2] * (EF[Fuel Code]= $D1155) )</f>
        <v>0</v>
      </c>
      <c r="I1155" s="2268">
        <f t="array" ref="I1155">SUM( ($E$987:$E$1010=$E$1078) * ($A$987:$A$1010=$A1155) * ($D$987:$D$1010= $D1155) * (I$987:I$1010) ) * SUM(EF[CO2] * (EF[Fuel Code]= $D1155) )</f>
        <v>0</v>
      </c>
      <c r="J1155" s="2268">
        <f t="array" ref="J1155">SUM( ($E$987:$E$1010=$E$1078) * ($A$987:$A$1010=$A1155) * ($D$987:$D$1010= $D1155) * (J$987:J$1010) ) * SUM(EF[CO2] * (EF[Fuel Code]= $D1155) )</f>
        <v>0</v>
      </c>
      <c r="K1155" s="2268">
        <f t="array" ref="K1155">SUM( ($E$987:$E$1010=$E$1078) * ($A$987:$A$1010=$A1155) * ($D$987:$D$1010= $D1155) * (K$987:K$1010) ) * SUM(EF[CO2] * (EF[Fuel Code]= $D1155) )</f>
        <v>0</v>
      </c>
      <c r="L1155" s="2268">
        <f t="array" ref="L1155">SUM( ($E$987:$E$1010=$E$1078) * ($A$987:$A$1010=$A1155) * ($D$987:$D$1010= $D1155) * (L$987:L$1010) ) * SUM(EF[CO2] * (EF[Fuel Code]= $D1155) )</f>
        <v>0</v>
      </c>
      <c r="M1155" s="2268">
        <f t="array" ref="M1155">SUM( ($E$987:$E$1010=$E$1078) * ($A$987:$A$1010=$A1155) * ($D$987:$D$1010= $D1155) * (M$987:M$1010) ) * SUM(EF[CO2] * (EF[Fuel Code]= $D1155) )</f>
        <v>0</v>
      </c>
      <c r="N1155" s="2268">
        <f t="array" ref="N1155">SUM( ($E$987:$E$1010=$E$1078) * ($A$987:$A$1010=$A1155) * ($D$987:$D$1010= $D1155) * (N$987:N$1010) ) * SUM(EF[CO2] * (EF[Fuel Code]= $D1155) )</f>
        <v>0</v>
      </c>
      <c r="O1155" s="2268">
        <f t="array" ref="O1155">SUM( ($E$987:$E$1010=$E$1078) * ($A$987:$A$1010=$A1155) * ($D$987:$D$1010= $D1155) * (O$987:O$1010) ) * SUM(EF[CO2] * (EF[Fuel Code]= $D1155) )</f>
        <v>0</v>
      </c>
    </row>
    <row r="1156" spans="1:15" s="20" customFormat="1" hidden="1" outlineLevel="1">
      <c r="A1156" s="20" t="str">
        <f t="shared" si="250"/>
        <v>OT</v>
      </c>
      <c r="B1156" s="2279" t="str">
        <f>INDEX(EF[UK Vector],MATCH(D1156,EF[Fuel Code],0))</f>
        <v>V.04</v>
      </c>
      <c r="C1156" s="2280" t="str">
        <f>INDEX(Vectors[Description], MATCH($B1156, Vectors[Code], 0))</f>
        <v>Liquid hydrocarbons</v>
      </c>
      <c r="D1156" s="2270" t="s">
        <v>1352</v>
      </c>
      <c r="E1156" s="2272"/>
      <c r="F1156" s="2268">
        <f t="array" ref="F1156">SUM( ($E$987:$E$1010=$E$1078) * ($A$987:$A$1010=$A1156) * ($D$987:$D$1010= $D1156) * (F$987:F$1010) ) * SUM(EF[CO2] * (EF[Fuel Code]= $D1156) )</f>
        <v>0</v>
      </c>
      <c r="G1156" s="2268">
        <f t="array" ref="G1156">SUM( ($E$987:$E$1010=$E$1078) * ($A$987:$A$1010=$A1156) * ($D$987:$D$1010= $D1156) * (G$987:G$1010) ) * SUM(EF[CO2] * (EF[Fuel Code]= $D1156) )</f>
        <v>0</v>
      </c>
      <c r="H1156" s="2268">
        <f t="array" ref="H1156">SUM( ($E$987:$E$1010=$E$1078) * ($A$987:$A$1010=$A1156) * ($D$987:$D$1010= $D1156) * (H$987:H$1010) ) * SUM(EF[CO2] * (EF[Fuel Code]= $D1156) )</f>
        <v>0</v>
      </c>
      <c r="I1156" s="2268">
        <f t="array" ref="I1156">SUM( ($E$987:$E$1010=$E$1078) * ($A$987:$A$1010=$A1156) * ($D$987:$D$1010= $D1156) * (I$987:I$1010) ) * SUM(EF[CO2] * (EF[Fuel Code]= $D1156) )</f>
        <v>0</v>
      </c>
      <c r="J1156" s="2268">
        <f t="array" ref="J1156">SUM( ($E$987:$E$1010=$E$1078) * ($A$987:$A$1010=$A1156) * ($D$987:$D$1010= $D1156) * (J$987:J$1010) ) * SUM(EF[CO2] * (EF[Fuel Code]= $D1156) )</f>
        <v>0</v>
      </c>
      <c r="K1156" s="2268">
        <f t="array" ref="K1156">SUM( ($E$987:$E$1010=$E$1078) * ($A$987:$A$1010=$A1156) * ($D$987:$D$1010= $D1156) * (K$987:K$1010) ) * SUM(EF[CO2] * (EF[Fuel Code]= $D1156) )</f>
        <v>0</v>
      </c>
      <c r="L1156" s="2268">
        <f t="array" ref="L1156">SUM( ($E$987:$E$1010=$E$1078) * ($A$987:$A$1010=$A1156) * ($D$987:$D$1010= $D1156) * (L$987:L$1010) ) * SUM(EF[CO2] * (EF[Fuel Code]= $D1156) )</f>
        <v>0</v>
      </c>
      <c r="M1156" s="2268">
        <f t="array" ref="M1156">SUM( ($E$987:$E$1010=$E$1078) * ($A$987:$A$1010=$A1156) * ($D$987:$D$1010= $D1156) * (M$987:M$1010) ) * SUM(EF[CO2] * (EF[Fuel Code]= $D1156) )</f>
        <v>0</v>
      </c>
      <c r="N1156" s="2268">
        <f t="array" ref="N1156">SUM( ($E$987:$E$1010=$E$1078) * ($A$987:$A$1010=$A1156) * ($D$987:$D$1010= $D1156) * (N$987:N$1010) ) * SUM(EF[CO2] * (EF[Fuel Code]= $D1156) )</f>
        <v>0</v>
      </c>
      <c r="O1156" s="2268">
        <f t="array" ref="O1156">SUM( ($E$987:$E$1010=$E$1078) * ($A$987:$A$1010=$A1156) * ($D$987:$D$1010= $D1156) * (O$987:O$1010) ) * SUM(EF[CO2] * (EF[Fuel Code]= $D1156) )</f>
        <v>0</v>
      </c>
    </row>
    <row r="1157" spans="1:15" s="20" customFormat="1" hidden="1" outlineLevel="1">
      <c r="A1157" s="20" t="str">
        <f t="shared" si="250"/>
        <v>OT</v>
      </c>
      <c r="B1157" s="2279" t="str">
        <f>INDEX(EF[UK Vector],MATCH(D1157,EF[Fuel Code],0))</f>
        <v>V.04</v>
      </c>
      <c r="C1157" s="2280" t="str">
        <f>INDEX(Vectors[Description], MATCH($B1157, Vectors[Code], 0))</f>
        <v>Liquid hydrocarbons</v>
      </c>
      <c r="D1157" s="2285" t="s">
        <v>1353</v>
      </c>
      <c r="E1157" s="2272"/>
      <c r="F1157" s="2268">
        <f t="array" ref="F1157">SUM( ($E$987:$E$1010=$E$1078) * ($A$987:$A$1010=$A1157) * ($D$987:$D$1010= $D1157) * (F$987:F$1010) ) * SUM(EF[CO2] * (EF[Fuel Code]= $D1157) )</f>
        <v>0</v>
      </c>
      <c r="G1157" s="2268">
        <f t="array" ref="G1157">SUM( ($E$987:$E$1010=$E$1078) * ($A$987:$A$1010=$A1157) * ($D$987:$D$1010= $D1157) * (G$987:G$1010) ) * SUM(EF[CO2] * (EF[Fuel Code]= $D1157) )</f>
        <v>0</v>
      </c>
      <c r="H1157" s="2268">
        <f t="array" ref="H1157">SUM( ($E$987:$E$1010=$E$1078) * ($A$987:$A$1010=$A1157) * ($D$987:$D$1010= $D1157) * (H$987:H$1010) ) * SUM(EF[CO2] * (EF[Fuel Code]= $D1157) )</f>
        <v>0</v>
      </c>
      <c r="I1157" s="2268">
        <f t="array" ref="I1157">SUM( ($E$987:$E$1010=$E$1078) * ($A$987:$A$1010=$A1157) * ($D$987:$D$1010= $D1157) * (I$987:I$1010) ) * SUM(EF[CO2] * (EF[Fuel Code]= $D1157) )</f>
        <v>0</v>
      </c>
      <c r="J1157" s="2268">
        <f t="array" ref="J1157">SUM( ($E$987:$E$1010=$E$1078) * ($A$987:$A$1010=$A1157) * ($D$987:$D$1010= $D1157) * (J$987:J$1010) ) * SUM(EF[CO2] * (EF[Fuel Code]= $D1157) )</f>
        <v>0</v>
      </c>
      <c r="K1157" s="2268">
        <f t="array" ref="K1157">SUM( ($E$987:$E$1010=$E$1078) * ($A$987:$A$1010=$A1157) * ($D$987:$D$1010= $D1157) * (K$987:K$1010) ) * SUM(EF[CO2] * (EF[Fuel Code]= $D1157) )</f>
        <v>0</v>
      </c>
      <c r="L1157" s="2268">
        <f t="array" ref="L1157">SUM( ($E$987:$E$1010=$E$1078) * ($A$987:$A$1010=$A1157) * ($D$987:$D$1010= $D1157) * (L$987:L$1010) ) * SUM(EF[CO2] * (EF[Fuel Code]= $D1157) )</f>
        <v>0</v>
      </c>
      <c r="M1157" s="2268">
        <f t="array" ref="M1157">SUM( ($E$987:$E$1010=$E$1078) * ($A$987:$A$1010=$A1157) * ($D$987:$D$1010= $D1157) * (M$987:M$1010) ) * SUM(EF[CO2] * (EF[Fuel Code]= $D1157) )</f>
        <v>0</v>
      </c>
      <c r="N1157" s="2268">
        <f t="array" ref="N1157">SUM( ($E$987:$E$1010=$E$1078) * ($A$987:$A$1010=$A1157) * ($D$987:$D$1010= $D1157) * (N$987:N$1010) ) * SUM(EF[CO2] * (EF[Fuel Code]= $D1157) )</f>
        <v>0</v>
      </c>
      <c r="O1157" s="2268">
        <f t="array" ref="O1157">SUM( ($E$987:$E$1010=$E$1078) * ($A$987:$A$1010=$A1157) * ($D$987:$D$1010= $D1157) * (O$987:O$1010) ) * SUM(EF[CO2] * (EF[Fuel Code]= $D1157) )</f>
        <v>0</v>
      </c>
    </row>
    <row r="1158" spans="1:15" s="20" customFormat="1" hidden="1" outlineLevel="1">
      <c r="A1158" s="20" t="str">
        <f t="shared" si="250"/>
        <v>OT</v>
      </c>
      <c r="B1158" s="2279" t="str">
        <f>INDEX(EF[UK Vector],MATCH(D1158,EF[Fuel Code],0))</f>
        <v>V.09</v>
      </c>
      <c r="C1158" s="2280" t="str">
        <f>INDEX(Vectors[Description], MATCH($B1158, Vectors[Code], 0))</f>
        <v>Dry biomass and waste</v>
      </c>
      <c r="D1158" s="2285" t="s">
        <v>1354</v>
      </c>
      <c r="E1158" s="2264"/>
      <c r="F1158" s="2268">
        <f t="array" ref="F1158">SUM( ($E$987:$E$1010=$E$1078) * ($A$987:$A$1010=$A1158) * ($D$987:$D$1010= $D1158) * (F$987:F$1010) ) * SUM(EF[CO2] * (EF[Fuel Code]= $D1158) )</f>
        <v>0</v>
      </c>
      <c r="G1158" s="2268">
        <f t="array" ref="G1158">SUM( ($E$987:$E$1010=$E$1078) * ($A$987:$A$1010=$A1158) * ($D$987:$D$1010= $D1158) * (G$987:G$1010) ) * SUM(EF[CO2] * (EF[Fuel Code]= $D1158) )</f>
        <v>0</v>
      </c>
      <c r="H1158" s="2268">
        <f t="array" ref="H1158">SUM( ($E$987:$E$1010=$E$1078) * ($A$987:$A$1010=$A1158) * ($D$987:$D$1010= $D1158) * (H$987:H$1010) ) * SUM(EF[CO2] * (EF[Fuel Code]= $D1158) )</f>
        <v>0</v>
      </c>
      <c r="I1158" s="2268">
        <f t="array" ref="I1158">SUM( ($E$987:$E$1010=$E$1078) * ($A$987:$A$1010=$A1158) * ($D$987:$D$1010= $D1158) * (I$987:I$1010) ) * SUM(EF[CO2] * (EF[Fuel Code]= $D1158) )</f>
        <v>0</v>
      </c>
      <c r="J1158" s="2268">
        <f t="array" ref="J1158">SUM( ($E$987:$E$1010=$E$1078) * ($A$987:$A$1010=$A1158) * ($D$987:$D$1010= $D1158) * (J$987:J$1010) ) * SUM(EF[CO2] * (EF[Fuel Code]= $D1158) )</f>
        <v>0</v>
      </c>
      <c r="K1158" s="2268">
        <f t="array" ref="K1158">SUM( ($E$987:$E$1010=$E$1078) * ($A$987:$A$1010=$A1158) * ($D$987:$D$1010= $D1158) * (K$987:K$1010) ) * SUM(EF[CO2] * (EF[Fuel Code]= $D1158) )</f>
        <v>0</v>
      </c>
      <c r="L1158" s="2268">
        <f t="array" ref="L1158">SUM( ($E$987:$E$1010=$E$1078) * ($A$987:$A$1010=$A1158) * ($D$987:$D$1010= $D1158) * (L$987:L$1010) ) * SUM(EF[CO2] * (EF[Fuel Code]= $D1158) )</f>
        <v>0</v>
      </c>
      <c r="M1158" s="2268">
        <f t="array" ref="M1158">SUM( ($E$987:$E$1010=$E$1078) * ($A$987:$A$1010=$A1158) * ($D$987:$D$1010= $D1158) * (M$987:M$1010) ) * SUM(EF[CO2] * (EF[Fuel Code]= $D1158) )</f>
        <v>0</v>
      </c>
      <c r="N1158" s="2268">
        <f t="array" ref="N1158">SUM( ($E$987:$E$1010=$E$1078) * ($A$987:$A$1010=$A1158) * ($D$987:$D$1010= $D1158) * (N$987:N$1010) ) * SUM(EF[CO2] * (EF[Fuel Code]= $D1158) )</f>
        <v>0</v>
      </c>
      <c r="O1158" s="2268">
        <f t="array" ref="O1158">SUM( ($E$987:$E$1010=$E$1078) * ($A$987:$A$1010=$A1158) * ($D$987:$D$1010= $D1158) * (O$987:O$1010) ) * SUM(EF[CO2] * (EF[Fuel Code]= $D1158) )</f>
        <v>0</v>
      </c>
    </row>
    <row r="1159" spans="1:15" s="20" customFormat="1" hidden="1" outlineLevel="1">
      <c r="A1159" s="20" t="str">
        <f t="shared" si="250"/>
        <v>OT</v>
      </c>
      <c r="B1159" s="2279" t="str">
        <f>INDEX(EF[UK Vector],MATCH(D1159,EF[Fuel Code],0))</f>
        <v>V.09</v>
      </c>
      <c r="C1159" s="2280" t="str">
        <f>INDEX(Vectors[Description], MATCH($B1159, Vectors[Code], 0))</f>
        <v>Dry biomass and waste</v>
      </c>
      <c r="D1159" s="2267" t="s">
        <v>1355</v>
      </c>
      <c r="E1159" s="2264"/>
      <c r="F1159" s="2268">
        <f t="array" ref="F1159">SUM( ($E$987:$E$1010=$E$1078) * ($A$987:$A$1010=$A1159) * ($D$987:$D$1010= $D1159) * (F$987:F$1010) ) * SUM(EF[CO2] * (EF[Fuel Code]= $D1159) )</f>
        <v>0</v>
      </c>
      <c r="G1159" s="2268">
        <f t="array" ref="G1159">SUM( ($E$987:$E$1010=$E$1078) * ($A$987:$A$1010=$A1159) * ($D$987:$D$1010= $D1159) * (G$987:G$1010) ) * SUM(EF[CO2] * (EF[Fuel Code]= $D1159) )</f>
        <v>0</v>
      </c>
      <c r="H1159" s="2268">
        <f t="array" ref="H1159">SUM( ($E$987:$E$1010=$E$1078) * ($A$987:$A$1010=$A1159) * ($D$987:$D$1010= $D1159) * (H$987:H$1010) ) * SUM(EF[CO2] * (EF[Fuel Code]= $D1159) )</f>
        <v>0</v>
      </c>
      <c r="I1159" s="2268">
        <f t="array" ref="I1159">SUM( ($E$987:$E$1010=$E$1078) * ($A$987:$A$1010=$A1159) * ($D$987:$D$1010= $D1159) * (I$987:I$1010) ) * SUM(EF[CO2] * (EF[Fuel Code]= $D1159) )</f>
        <v>0</v>
      </c>
      <c r="J1159" s="2268">
        <f t="array" ref="J1159">SUM( ($E$987:$E$1010=$E$1078) * ($A$987:$A$1010=$A1159) * ($D$987:$D$1010= $D1159) * (J$987:J$1010) ) * SUM(EF[CO2] * (EF[Fuel Code]= $D1159) )</f>
        <v>0</v>
      </c>
      <c r="K1159" s="2268">
        <f t="array" ref="K1159">SUM( ($E$987:$E$1010=$E$1078) * ($A$987:$A$1010=$A1159) * ($D$987:$D$1010= $D1159) * (K$987:K$1010) ) * SUM(EF[CO2] * (EF[Fuel Code]= $D1159) )</f>
        <v>0</v>
      </c>
      <c r="L1159" s="2268">
        <f t="array" ref="L1159">SUM( ($E$987:$E$1010=$E$1078) * ($A$987:$A$1010=$A1159) * ($D$987:$D$1010= $D1159) * (L$987:L$1010) ) * SUM(EF[CO2] * (EF[Fuel Code]= $D1159) )</f>
        <v>0</v>
      </c>
      <c r="M1159" s="2268">
        <f t="array" ref="M1159">SUM( ($E$987:$E$1010=$E$1078) * ($A$987:$A$1010=$A1159) * ($D$987:$D$1010= $D1159) * (M$987:M$1010) ) * SUM(EF[CO2] * (EF[Fuel Code]= $D1159) )</f>
        <v>0</v>
      </c>
      <c r="N1159" s="2268">
        <f t="array" ref="N1159">SUM( ($E$987:$E$1010=$E$1078) * ($A$987:$A$1010=$A1159) * ($D$987:$D$1010= $D1159) * (N$987:N$1010) ) * SUM(EF[CO2] * (EF[Fuel Code]= $D1159) )</f>
        <v>0</v>
      </c>
      <c r="O1159" s="2268">
        <f t="array" ref="O1159">SUM( ($E$987:$E$1010=$E$1078) * ($A$987:$A$1010=$A1159) * ($D$987:$D$1010= $D1159) * (O$987:O$1010) ) * SUM(EF[CO2] * (EF[Fuel Code]= $D1159) )</f>
        <v>0</v>
      </c>
    </row>
    <row r="1160" spans="1:15" s="20" customFormat="1" hidden="1" outlineLevel="1">
      <c r="A1160" s="367" t="str">
        <f t="shared" si="250"/>
        <v>OT</v>
      </c>
      <c r="B1160" s="2320" t="str">
        <f>INDEX(EF[UK Vector],MATCH(D1160,EF[Fuel Code],0))</f>
        <v>V.16</v>
      </c>
      <c r="C1160" s="2291" t="str">
        <f>INDEX(Vectors[Description], MATCH($B1160, Vectors[Code], 0))</f>
        <v>Other Waste</v>
      </c>
      <c r="D1160" s="2263" t="s">
        <v>1356</v>
      </c>
      <c r="E1160" s="2262"/>
      <c r="F1160" s="2268">
        <f t="array" ref="F1160">SUM( ($E$987:$E$1010=$E$1078) * ($A$987:$A$1010=$A1160) * ($D$987:$D$1010= $D1160) * (F$987:F$1010) ) * SUM(EF[CO2] * (EF[Fuel Code]= $D1160) )</f>
        <v>0</v>
      </c>
      <c r="G1160" s="2268">
        <f t="array" ref="G1160">SUM( ($E$987:$E$1010=$E$1078) * ($A$987:$A$1010=$A1160) * ($D$987:$D$1010= $D1160) * (G$987:G$1010) ) * SUM(EF[CO2] * (EF[Fuel Code]= $D1160) )</f>
        <v>0</v>
      </c>
      <c r="H1160" s="2268">
        <f t="array" ref="H1160">SUM( ($E$987:$E$1010=$E$1078) * ($A$987:$A$1010=$A1160) * ($D$987:$D$1010= $D1160) * (H$987:H$1010) ) * SUM(EF[CO2] * (EF[Fuel Code]= $D1160) )</f>
        <v>0</v>
      </c>
      <c r="I1160" s="2268">
        <f t="array" ref="I1160">SUM( ($E$987:$E$1010=$E$1078) * ($A$987:$A$1010=$A1160) * ($D$987:$D$1010= $D1160) * (I$987:I$1010) ) * SUM(EF[CO2] * (EF[Fuel Code]= $D1160) )</f>
        <v>0</v>
      </c>
      <c r="J1160" s="2268">
        <f t="array" ref="J1160">SUM( ($E$987:$E$1010=$E$1078) * ($A$987:$A$1010=$A1160) * ($D$987:$D$1010= $D1160) * (J$987:J$1010) ) * SUM(EF[CO2] * (EF[Fuel Code]= $D1160) )</f>
        <v>0</v>
      </c>
      <c r="K1160" s="2268">
        <f t="array" ref="K1160">SUM( ($E$987:$E$1010=$E$1078) * ($A$987:$A$1010=$A1160) * ($D$987:$D$1010= $D1160) * (K$987:K$1010) ) * SUM(EF[CO2] * (EF[Fuel Code]= $D1160) )</f>
        <v>0</v>
      </c>
      <c r="L1160" s="2268">
        <f t="array" ref="L1160">SUM( ($E$987:$E$1010=$E$1078) * ($A$987:$A$1010=$A1160) * ($D$987:$D$1010= $D1160) * (L$987:L$1010) ) * SUM(EF[CO2] * (EF[Fuel Code]= $D1160) )</f>
        <v>0</v>
      </c>
      <c r="M1160" s="2268">
        <f t="array" ref="M1160">SUM( ($E$987:$E$1010=$E$1078) * ($A$987:$A$1010=$A1160) * ($D$987:$D$1010= $D1160) * (M$987:M$1010) ) * SUM(EF[CO2] * (EF[Fuel Code]= $D1160) )</f>
        <v>0</v>
      </c>
      <c r="N1160" s="2268">
        <f t="array" ref="N1160">SUM( ($E$987:$E$1010=$E$1078) * ($A$987:$A$1010=$A1160) * ($D$987:$D$1010= $D1160) * (N$987:N$1010) ) * SUM(EF[CO2] * (EF[Fuel Code]= $D1160) )</f>
        <v>0</v>
      </c>
      <c r="O1160" s="2268">
        <f t="array" ref="O1160">SUM( ($E$987:$E$1010=$E$1078) * ($A$987:$A$1010=$A1160) * ($D$987:$D$1010= $D1160) * (O$987:O$1010) ) * SUM(EF[CO2] * (EF[Fuel Code]= $D1160) )</f>
        <v>0</v>
      </c>
    </row>
    <row r="1161" spans="1:15" s="20" customFormat="1" hidden="1" outlineLevel="1">
      <c r="A1161" s="367"/>
      <c r="B1161" s="2320"/>
      <c r="C1161" s="2291"/>
      <c r="D1161" s="2263"/>
      <c r="E1161" s="2262"/>
      <c r="F1161" s="2261"/>
      <c r="G1161" s="2261"/>
      <c r="H1161" s="2261"/>
      <c r="I1161" s="2261"/>
      <c r="J1161" s="2261"/>
      <c r="K1161" s="2261"/>
      <c r="L1161" s="2261"/>
      <c r="M1161" s="2261"/>
      <c r="N1161" s="2261"/>
      <c r="O1161" s="2261"/>
    </row>
    <row r="1162" spans="1:15" s="20" customFormat="1" hidden="1" outlineLevel="1">
      <c r="B1162" s="784"/>
      <c r="D1162" s="18"/>
      <c r="E1162" s="331"/>
      <c r="F1162" s="115"/>
      <c r="G1162" s="115"/>
      <c r="H1162" s="115"/>
      <c r="I1162" s="115"/>
      <c r="J1162" s="115"/>
      <c r="K1162" s="115"/>
      <c r="L1162" s="115"/>
      <c r="M1162" s="115"/>
      <c r="N1162" s="115"/>
      <c r="O1162" s="115"/>
    </row>
    <row r="1163" spans="1:15" s="20" customFormat="1">
      <c r="A1163" s="785" t="str">
        <f t="shared" ref="A1163:A1170" si="251">C20</f>
        <v>MI</v>
      </c>
      <c r="B1163" s="141"/>
      <c r="C1163" s="785" t="str">
        <f t="shared" ref="C1163:C1170" si="252">D20</f>
        <v>Mining</v>
      </c>
      <c r="D1163" s="125"/>
      <c r="E1163" s="331"/>
      <c r="F1163" s="115">
        <f t="array" ref="F1163">SUM( ($A$1082:$A$1161=$A1163)  * (F$1082:F$1161) )</f>
        <v>0</v>
      </c>
      <c r="G1163" s="115">
        <f t="array" ref="G1163">SUM( ($A$1082:$A$1161=$A1163)  * (G$1082:G$1161) )</f>
        <v>0</v>
      </c>
      <c r="H1163" s="115">
        <f t="array" ref="H1163">SUM( ($A$1082:$A$1161=$A1163)  * (H$1082:H$1161) )</f>
        <v>0</v>
      </c>
      <c r="I1163" s="115">
        <f t="array" ref="I1163">SUM( ($A$1082:$A$1161=$A1163)  * (I$1082:I$1161) )</f>
        <v>0</v>
      </c>
      <c r="J1163" s="115">
        <f t="array" ref="J1163">SUM( ($A$1082:$A$1161=$A1163)  * (J$1082:J$1161) )</f>
        <v>0</v>
      </c>
      <c r="K1163" s="115">
        <f t="array" ref="K1163">SUM( ($A$1082:$A$1161=$A1163)  * (K$1082:K$1161) )</f>
        <v>0</v>
      </c>
      <c r="L1163" s="115">
        <f t="array" ref="L1163">SUM( ($A$1082:$A$1161=$A1163)  * (L$1082:L$1161) )</f>
        <v>0</v>
      </c>
      <c r="M1163" s="115">
        <f t="array" ref="M1163">SUM( ($A$1082:$A$1161=$A1163)  * (M$1082:M$1161) )</f>
        <v>0</v>
      </c>
      <c r="N1163" s="115">
        <f t="array" ref="N1163">SUM( ($A$1082:$A$1161=$A1163)  * (N$1082:N$1161) )</f>
        <v>0</v>
      </c>
      <c r="O1163" s="115">
        <f t="array" ref="O1163">SUM( ($A$1082:$A$1161=$A1163)  * (O$1082:O$1161) )</f>
        <v>0</v>
      </c>
    </row>
    <row r="1164" spans="1:15" s="20" customFormat="1">
      <c r="A1164" s="2334" t="str">
        <f t="shared" si="251"/>
        <v>IS</v>
      </c>
      <c r="B1164" s="141"/>
      <c r="C1164" s="2334" t="str">
        <f t="shared" si="252"/>
        <v>Iron &amp; Steel</v>
      </c>
      <c r="D1164" s="125"/>
      <c r="E1164" s="331"/>
      <c r="F1164" s="115">
        <f t="array" ref="F1164">SUM( ($A$1082:$A$1161=$A1164)  * (F$1082:F$1161) )</f>
        <v>4.7536862412599996</v>
      </c>
      <c r="G1164" s="115">
        <f t="array" ref="G1164">SUM( ($A$1082:$A$1161=$A1164)  * (G$1082:G$1161) )</f>
        <v>4.8696282061375742</v>
      </c>
      <c r="H1164" s="115">
        <f t="array" ref="H1164">SUM( ($A$1082:$A$1161=$A1164)  * (H$1082:H$1161) )</f>
        <v>5.3777534042126094</v>
      </c>
      <c r="I1164" s="115">
        <f t="array" ref="I1164">SUM( ($A$1082:$A$1161=$A1164)  * (I$1082:I$1161) )</f>
        <v>6.3308920074838761</v>
      </c>
      <c r="J1164" s="115">
        <f t="array" ref="J1164">SUM( ($A$1082:$A$1161=$A1164)  * (J$1082:J$1161) )</f>
        <v>7.4523751927273798</v>
      </c>
      <c r="K1164" s="115">
        <f t="array" ref="K1164">SUM( ($A$1082:$A$1161=$A1164)  * (K$1082:K$1161) )</f>
        <v>8.7718195025066734</v>
      </c>
      <c r="L1164" s="115">
        <f t="array" ref="L1164">SUM( ($A$1082:$A$1161=$A1164)  * (L$1082:L$1161) )</f>
        <v>10.324028586921887</v>
      </c>
      <c r="M1164" s="115">
        <f t="array" ref="M1164">SUM( ($A$1082:$A$1161=$A1164)  * (M$1082:M$1161) )</f>
        <v>12.149897024959854</v>
      </c>
      <c r="N1164" s="115">
        <f t="array" ref="N1164">SUM( ($A$1082:$A$1161=$A1164)  * (N$1082:N$1161) )</f>
        <v>14.297470693800015</v>
      </c>
      <c r="O1164" s="115">
        <f t="array" ref="O1164">SUM( ($A$1082:$A$1161=$A1164)  * (O$1082:O$1161) )</f>
        <v>16.823190611744977</v>
      </c>
    </row>
    <row r="1165" spans="1:15" s="20" customFormat="1">
      <c r="A1165" s="2334" t="str">
        <f t="shared" si="251"/>
        <v>CP</v>
      </c>
      <c r="B1165" s="141"/>
      <c r="C1165" s="2334" t="str">
        <f t="shared" si="252"/>
        <v>Chemicals</v>
      </c>
      <c r="D1165" s="125"/>
      <c r="E1165" s="331"/>
      <c r="F1165" s="115">
        <f t="array" ref="F1165">SUM( ($A$1082:$A$1161=$A1165)  * (F$1082:F$1161) )</f>
        <v>2.2263504574078419</v>
      </c>
      <c r="G1165" s="115">
        <f t="array" ref="G1165">SUM( ($A$1082:$A$1161=$A1165)  * (G$1082:G$1161) )</f>
        <v>2.2806509378008295</v>
      </c>
      <c r="H1165" s="115">
        <f t="array" ref="H1165">SUM( ($A$1082:$A$1161=$A1165)  * (H$1082:H$1161) )</f>
        <v>2.5186272596993806</v>
      </c>
      <c r="I1165" s="115">
        <f t="array" ref="I1165">SUM( ($A$1082:$A$1161=$A1165)  * (I$1082:I$1161) )</f>
        <v>2.965022006358891</v>
      </c>
      <c r="J1165" s="115">
        <f t="array" ref="J1165">SUM( ($A$1082:$A$1161=$A1165)  * (J$1082:J$1161) )</f>
        <v>3.4902595747896337</v>
      </c>
      <c r="K1165" s="115">
        <f t="array" ref="K1165">SUM( ($A$1082:$A$1161=$A1165)  * (K$1082:K$1161) )</f>
        <v>4.1082106328768599</v>
      </c>
      <c r="L1165" s="115">
        <f t="array" ref="L1165">SUM( ($A$1082:$A$1161=$A1165)  * (L$1082:L$1161) )</f>
        <v>4.8351751883171961</v>
      </c>
      <c r="M1165" s="115">
        <f t="array" ref="M1165">SUM( ($A$1082:$A$1161=$A1165)  * (M$1082:M$1161) )</f>
        <v>5.6903058860291473</v>
      </c>
      <c r="N1165" s="115">
        <f t="array" ref="N1165">SUM( ($A$1082:$A$1161=$A1165)  * (N$1082:N$1161) )</f>
        <v>6.6961046235310206</v>
      </c>
      <c r="O1165" s="115">
        <f t="array" ref="O1165">SUM( ($A$1082:$A$1161=$A1165)  * (O$1082:O$1161) )</f>
        <v>7.8790050947052421</v>
      </c>
    </row>
    <row r="1166" spans="1:15" s="20" customFormat="1">
      <c r="A1166" s="2334" t="str">
        <f t="shared" si="251"/>
        <v>NF</v>
      </c>
      <c r="B1166" s="141"/>
      <c r="C1166" s="2334" t="str">
        <f t="shared" si="252"/>
        <v>Non-Ferrous metals</v>
      </c>
      <c r="D1166" s="125"/>
      <c r="E1166" s="331"/>
      <c r="F1166" s="115">
        <f t="array" ref="F1166">SUM( ($A$1082:$A$1161=$A1166)  * (F$1082:F$1161) )</f>
        <v>0</v>
      </c>
      <c r="G1166" s="115">
        <f t="array" ref="G1166">SUM( ($A$1082:$A$1161=$A1166)  * (G$1082:G$1161) )</f>
        <v>0</v>
      </c>
      <c r="H1166" s="115">
        <f t="array" ref="H1166">SUM( ($A$1082:$A$1161=$A1166)  * (H$1082:H$1161) )</f>
        <v>0</v>
      </c>
      <c r="I1166" s="115">
        <f t="array" ref="I1166">SUM( ($A$1082:$A$1161=$A1166)  * (I$1082:I$1161) )</f>
        <v>0</v>
      </c>
      <c r="J1166" s="115">
        <f t="array" ref="J1166">SUM( ($A$1082:$A$1161=$A1166)  * (J$1082:J$1161) )</f>
        <v>0</v>
      </c>
      <c r="K1166" s="115">
        <f t="array" ref="K1166">SUM( ($A$1082:$A$1161=$A1166)  * (K$1082:K$1161) )</f>
        <v>0</v>
      </c>
      <c r="L1166" s="115">
        <f t="array" ref="L1166">SUM( ($A$1082:$A$1161=$A1166)  * (L$1082:L$1161) )</f>
        <v>0</v>
      </c>
      <c r="M1166" s="115">
        <f t="array" ref="M1166">SUM( ($A$1082:$A$1161=$A1166)  * (M$1082:M$1161) )</f>
        <v>0</v>
      </c>
      <c r="N1166" s="115">
        <f t="array" ref="N1166">SUM( ($A$1082:$A$1161=$A1166)  * (N$1082:N$1161) )</f>
        <v>0</v>
      </c>
      <c r="O1166" s="115">
        <f t="array" ref="O1166">SUM( ($A$1082:$A$1161=$A1166)  * (O$1082:O$1161) )</f>
        <v>0</v>
      </c>
    </row>
    <row r="1167" spans="1:15" s="20" customFormat="1">
      <c r="A1167" s="2334" t="str">
        <f t="shared" si="251"/>
        <v>NM</v>
      </c>
      <c r="B1167" s="141"/>
      <c r="C1167" s="2334" t="str">
        <f t="shared" si="252"/>
        <v>Non Metallic Minerals Products</v>
      </c>
      <c r="D1167" s="125"/>
      <c r="E1167" s="331"/>
      <c r="F1167" s="115">
        <f t="array" ref="F1167">SUM( ($A$1082:$A$1161=$A1167)  * (F$1082:F$1161) )</f>
        <v>0</v>
      </c>
      <c r="G1167" s="115">
        <f t="array" ref="G1167">SUM( ($A$1082:$A$1161=$A1167)  * (G$1082:G$1161) )</f>
        <v>0</v>
      </c>
      <c r="H1167" s="115">
        <f t="array" ref="H1167">SUM( ($A$1082:$A$1161=$A1167)  * (H$1082:H$1161) )</f>
        <v>0</v>
      </c>
      <c r="I1167" s="115">
        <f t="array" ref="I1167">SUM( ($A$1082:$A$1161=$A1167)  * (I$1082:I$1161) )</f>
        <v>0</v>
      </c>
      <c r="J1167" s="115">
        <f t="array" ref="J1167">SUM( ($A$1082:$A$1161=$A1167)  * (J$1082:J$1161) )</f>
        <v>0</v>
      </c>
      <c r="K1167" s="115">
        <f t="array" ref="K1167">SUM( ($A$1082:$A$1161=$A1167)  * (K$1082:K$1161) )</f>
        <v>0</v>
      </c>
      <c r="L1167" s="115">
        <f t="array" ref="L1167">SUM( ($A$1082:$A$1161=$A1167)  * (L$1082:L$1161) )</f>
        <v>0</v>
      </c>
      <c r="M1167" s="115">
        <f t="array" ref="M1167">SUM( ($A$1082:$A$1161=$A1167)  * (M$1082:M$1161) )</f>
        <v>0</v>
      </c>
      <c r="N1167" s="115">
        <f t="array" ref="N1167">SUM( ($A$1082:$A$1161=$A1167)  * (N$1082:N$1161) )</f>
        <v>0</v>
      </c>
      <c r="O1167" s="115">
        <f t="array" ref="O1167">SUM( ($A$1082:$A$1161=$A1167)  * (O$1082:O$1161) )</f>
        <v>0</v>
      </c>
    </row>
    <row r="1168" spans="1:15" s="20" customFormat="1">
      <c r="A1168" s="2334" t="str">
        <f t="shared" si="251"/>
        <v>FB</v>
      </c>
      <c r="B1168" s="141"/>
      <c r="C1168" s="2334" t="str">
        <f t="shared" si="252"/>
        <v>Food, Beverage &amp; Tobacco</v>
      </c>
      <c r="D1168" s="125"/>
      <c r="E1168" s="331"/>
      <c r="F1168" s="115">
        <f t="array" ref="F1168">SUM( ($A$1082:$A$1161=$A1168)  * (F$1082:F$1161) )</f>
        <v>0</v>
      </c>
      <c r="G1168" s="115">
        <f t="array" ref="G1168">SUM( ($A$1082:$A$1161=$A1168)  * (G$1082:G$1161) )</f>
        <v>0</v>
      </c>
      <c r="H1168" s="115">
        <f t="array" ref="H1168">SUM( ($A$1082:$A$1161=$A1168)  * (H$1082:H$1161) )</f>
        <v>0</v>
      </c>
      <c r="I1168" s="115">
        <f t="array" ref="I1168">SUM( ($A$1082:$A$1161=$A1168)  * (I$1082:I$1161) )</f>
        <v>0</v>
      </c>
      <c r="J1168" s="115">
        <f t="array" ref="J1168">SUM( ($A$1082:$A$1161=$A1168)  * (J$1082:J$1161) )</f>
        <v>0</v>
      </c>
      <c r="K1168" s="115">
        <f t="array" ref="K1168">SUM( ($A$1082:$A$1161=$A1168)  * (K$1082:K$1161) )</f>
        <v>0</v>
      </c>
      <c r="L1168" s="115">
        <f t="array" ref="L1168">SUM( ($A$1082:$A$1161=$A1168)  * (L$1082:L$1161) )</f>
        <v>0</v>
      </c>
      <c r="M1168" s="115">
        <f t="array" ref="M1168">SUM( ($A$1082:$A$1161=$A1168)  * (M$1082:M$1161) )</f>
        <v>0</v>
      </c>
      <c r="N1168" s="115">
        <f t="array" ref="N1168">SUM( ($A$1082:$A$1161=$A1168)  * (N$1082:N$1161) )</f>
        <v>0</v>
      </c>
      <c r="O1168" s="115">
        <f t="array" ref="O1168">SUM( ($A$1082:$A$1161=$A1168)  * (O$1082:O$1161) )</f>
        <v>0</v>
      </c>
    </row>
    <row r="1169" spans="1:15" s="20" customFormat="1">
      <c r="A1169" s="2334" t="str">
        <f t="shared" si="251"/>
        <v>PP</v>
      </c>
      <c r="B1169" s="141"/>
      <c r="C1169" s="2334" t="str">
        <f t="shared" si="252"/>
        <v>Pulp &amp; Paper Products</v>
      </c>
      <c r="D1169" s="125"/>
      <c r="E1169" s="331"/>
      <c r="F1169" s="115">
        <f t="array" ref="F1169">SUM( ($A$1082:$A$1161=$A1169)  * (F$1082:F$1161) )</f>
        <v>0</v>
      </c>
      <c r="G1169" s="115">
        <f t="array" ref="G1169">SUM( ($A$1082:$A$1161=$A1169)  * (G$1082:G$1161) )</f>
        <v>0</v>
      </c>
      <c r="H1169" s="115">
        <f t="array" ref="H1169">SUM( ($A$1082:$A$1161=$A1169)  * (H$1082:H$1161) )</f>
        <v>0</v>
      </c>
      <c r="I1169" s="115">
        <f t="array" ref="I1169">SUM( ($A$1082:$A$1161=$A1169)  * (I$1082:I$1161) )</f>
        <v>0</v>
      </c>
      <c r="J1169" s="115">
        <f t="array" ref="J1169">SUM( ($A$1082:$A$1161=$A1169)  * (J$1082:J$1161) )</f>
        <v>0</v>
      </c>
      <c r="K1169" s="115">
        <f t="array" ref="K1169">SUM( ($A$1082:$A$1161=$A1169)  * (K$1082:K$1161) )</f>
        <v>0</v>
      </c>
      <c r="L1169" s="115">
        <f t="array" ref="L1169">SUM( ($A$1082:$A$1161=$A1169)  * (L$1082:L$1161) )</f>
        <v>0</v>
      </c>
      <c r="M1169" s="115">
        <f t="array" ref="M1169">SUM( ($A$1082:$A$1161=$A1169)  * (M$1082:M$1161) )</f>
        <v>0</v>
      </c>
      <c r="N1169" s="115">
        <f t="array" ref="N1169">SUM( ($A$1082:$A$1161=$A1169)  * (N$1082:N$1161) )</f>
        <v>0</v>
      </c>
      <c r="O1169" s="115">
        <f t="array" ref="O1169">SUM( ($A$1082:$A$1161=$A1169)  * (O$1082:O$1161) )</f>
        <v>0</v>
      </c>
    </row>
    <row r="1170" spans="1:15" s="20" customFormat="1">
      <c r="A1170" s="2334" t="str">
        <f t="shared" si="251"/>
        <v>OT</v>
      </c>
      <c r="B1170" s="141"/>
      <c r="C1170" s="2334" t="str">
        <f t="shared" si="252"/>
        <v>Other</v>
      </c>
      <c r="D1170" s="1370"/>
      <c r="E1170" s="331"/>
      <c r="F1170" s="115">
        <f t="array" ref="F1170">SUM( ($A$1082:$A$1161=$A1170)  * (F$1082:F$1161) )</f>
        <v>0</v>
      </c>
      <c r="G1170" s="115">
        <f t="array" ref="G1170">SUM( ($A$1082:$A$1161=$A1170)  * (G$1082:G$1161) )</f>
        <v>0</v>
      </c>
      <c r="H1170" s="115">
        <f t="array" ref="H1170">SUM( ($A$1082:$A$1161=$A1170)  * (H$1082:H$1161) )</f>
        <v>0</v>
      </c>
      <c r="I1170" s="115">
        <f t="array" ref="I1170">SUM( ($A$1082:$A$1161=$A1170)  * (I$1082:I$1161) )</f>
        <v>0</v>
      </c>
      <c r="J1170" s="115">
        <f t="array" ref="J1170">SUM( ($A$1082:$A$1161=$A1170)  * (J$1082:J$1161) )</f>
        <v>0</v>
      </c>
      <c r="K1170" s="115">
        <f t="array" ref="K1170">SUM( ($A$1082:$A$1161=$A1170)  * (K$1082:K$1161) )</f>
        <v>0</v>
      </c>
      <c r="L1170" s="115">
        <f t="array" ref="L1170">SUM( ($A$1082:$A$1161=$A1170)  * (L$1082:L$1161) )</f>
        <v>0</v>
      </c>
      <c r="M1170" s="115">
        <f t="array" ref="M1170">SUM( ($A$1082:$A$1161=$A1170)  * (M$1082:M$1161) )</f>
        <v>0</v>
      </c>
      <c r="N1170" s="115">
        <f t="array" ref="N1170">SUM( ($A$1082:$A$1161=$A1170)  * (N$1082:N$1161) )</f>
        <v>0</v>
      </c>
      <c r="O1170" s="115">
        <f t="array" ref="O1170">SUM( ($A$1082:$A$1161=$A1170)  * (O$1082:O$1161) )</f>
        <v>0</v>
      </c>
    </row>
    <row r="1171" spans="1:15" s="20" customFormat="1">
      <c r="B1171" s="784"/>
      <c r="D1171" s="1362"/>
      <c r="E1171" s="331"/>
      <c r="F1171" s="23"/>
      <c r="G1171" s="23"/>
      <c r="H1171" s="23"/>
      <c r="I1171" s="23"/>
      <c r="J1171" s="23"/>
      <c r="K1171" s="23"/>
      <c r="L1171" s="23"/>
      <c r="M1171" s="23"/>
      <c r="N1171" s="23"/>
      <c r="O1171" s="23"/>
    </row>
    <row r="1172" spans="1:15" s="20" customFormat="1" ht="14.25">
      <c r="B1172" s="784"/>
      <c r="C1172" s="785" t="s">
        <v>555</v>
      </c>
      <c r="D1172" s="1362"/>
      <c r="E1172" s="407" t="s">
        <v>492</v>
      </c>
      <c r="F1172" s="1228">
        <f t="shared" ref="F1172:O1172" si="253">SUM(F1163:F1171)</f>
        <v>6.9800366986678419</v>
      </c>
      <c r="G1172" s="1228">
        <f t="shared" si="253"/>
        <v>7.1502791439384037</v>
      </c>
      <c r="H1172" s="1228">
        <f t="shared" si="253"/>
        <v>7.89638066391199</v>
      </c>
      <c r="I1172" s="1228">
        <f t="shared" si="253"/>
        <v>9.2959140138427667</v>
      </c>
      <c r="J1172" s="1228">
        <f t="shared" si="253"/>
        <v>10.942634767517013</v>
      </c>
      <c r="K1172" s="1228">
        <f t="shared" si="253"/>
        <v>12.880030135383533</v>
      </c>
      <c r="L1172" s="1228">
        <f t="shared" si="253"/>
        <v>15.159203775239083</v>
      </c>
      <c r="M1172" s="1228">
        <f t="shared" si="253"/>
        <v>17.840202910988999</v>
      </c>
      <c r="N1172" s="1228">
        <f t="shared" si="253"/>
        <v>20.993575317331036</v>
      </c>
      <c r="O1172" s="1228">
        <f t="shared" si="253"/>
        <v>24.702195706450219</v>
      </c>
    </row>
    <row r="1173" spans="1:15" s="20" customFormat="1">
      <c r="B1173" s="785"/>
      <c r="C1173" s="1954"/>
      <c r="D1173" s="1362"/>
    </row>
    <row r="1174" spans="1:15" s="20" customFormat="1" collapsed="1">
      <c r="B1174" s="141" t="s">
        <v>378</v>
      </c>
      <c r="D1174" s="1362"/>
      <c r="E1174" s="407"/>
    </row>
    <row r="1175" spans="1:15" s="20" customFormat="1" hidden="1" outlineLevel="1">
      <c r="B1175" s="2272"/>
      <c r="C1175" s="2286" t="str">
        <f>D20</f>
        <v>Mining</v>
      </c>
      <c r="D1175" s="2270"/>
      <c r="E1175" s="2272"/>
      <c r="F1175" s="2280"/>
      <c r="G1175" s="2280"/>
      <c r="H1175" s="2280"/>
      <c r="I1175" s="2280"/>
      <c r="J1175" s="2280"/>
      <c r="K1175" s="2280"/>
      <c r="L1175" s="2280"/>
      <c r="M1175" s="2280"/>
      <c r="N1175" s="2280"/>
      <c r="O1175" s="2280"/>
    </row>
    <row r="1176" spans="1:15" s="20" customFormat="1" hidden="1" outlineLevel="1">
      <c r="A1176" s="2316" t="str">
        <f>INDEX($C$20:$C$27,MATCH($C1175,$D$20:$D$27,0))</f>
        <v>MI</v>
      </c>
      <c r="B1176" s="2279" t="str">
        <f>INDEX(EF[UK Vector],MATCH(D1176,EF[Fuel Code],0))</f>
        <v>V.03</v>
      </c>
      <c r="C1176" s="2280" t="str">
        <f>INDEX(Vectors[Description], MATCH($B1176, Vectors[Code], 0))</f>
        <v>Solid hydrocarbons</v>
      </c>
      <c r="D1176" s="2270" t="s">
        <v>1348</v>
      </c>
      <c r="E1176" s="2317" t="s">
        <v>1983</v>
      </c>
      <c r="F1176" s="2260">
        <f t="array" ref="F1176">SUM(($E$987:$E$1010=$E$1078)* ($A$987:$A$1010=$A1176) * ($D$987:$D$1010= $D1176) * (F$987:F$1010) ) * SUM(EF[CH4] * (EF[Fuel Code]= $D1176) )</f>
        <v>0</v>
      </c>
      <c r="G1176" s="2260">
        <f t="array" ref="G1176">SUM(($E$987:$E$1010=$E$1078)* ($A$987:$A$1010=$A1176) * ($D$987:$D$1010= $D1176) * (G$987:G$1010) ) * SUM(EF[CH4] * (EF[Fuel Code]= $D1176) )</f>
        <v>0</v>
      </c>
      <c r="H1176" s="2260">
        <f t="array" ref="H1176">SUM(($E$987:$E$1010=$E$1078)* ($A$987:$A$1010=$A1176) * ($D$987:$D$1010= $D1176) * (H$987:H$1010) ) * SUM(EF[CH4] * (EF[Fuel Code]= $D1176) )</f>
        <v>0</v>
      </c>
      <c r="I1176" s="2260">
        <f t="array" ref="I1176">SUM(($E$987:$E$1010=$E$1078)* ($A$987:$A$1010=$A1176) * ($D$987:$D$1010= $D1176) * (I$987:I$1010) ) * SUM(EF[CH4] * (EF[Fuel Code]= $D1176) )</f>
        <v>0</v>
      </c>
      <c r="J1176" s="2260">
        <f t="array" ref="J1176">SUM(($E$987:$E$1010=$E$1078)* ($A$987:$A$1010=$A1176) * ($D$987:$D$1010= $D1176) * (J$987:J$1010) ) * SUM(EF[CH4] * (EF[Fuel Code]= $D1176) )</f>
        <v>0</v>
      </c>
      <c r="K1176" s="2260">
        <f t="array" ref="K1176">SUM(($E$987:$E$1010=$E$1078)* ($A$987:$A$1010=$A1176) * ($D$987:$D$1010= $D1176) * (K$987:K$1010) ) * SUM(EF[CH4] * (EF[Fuel Code]= $D1176) )</f>
        <v>0</v>
      </c>
      <c r="L1176" s="2260">
        <f t="array" ref="L1176">SUM(($E$987:$E$1010=$E$1078)* ($A$987:$A$1010=$A1176) * ($D$987:$D$1010= $D1176) * (L$987:L$1010) ) * SUM(EF[CH4] * (EF[Fuel Code]= $D1176) )</f>
        <v>0</v>
      </c>
      <c r="M1176" s="2260">
        <f t="array" ref="M1176">SUM(($E$987:$E$1010=$E$1078)* ($A$987:$A$1010=$A1176) * ($D$987:$D$1010= $D1176) * (M$987:M$1010) ) * SUM(EF[CH4] * (EF[Fuel Code]= $D1176) )</f>
        <v>0</v>
      </c>
      <c r="N1176" s="2260">
        <f t="array" ref="N1176">SUM(($E$987:$E$1010=$E$1078)* ($A$987:$A$1010=$A1176) * ($D$987:$D$1010= $D1176) * (N$987:N$1010) ) * SUM(EF[CH4] * (EF[Fuel Code]= $D1176) )</f>
        <v>0</v>
      </c>
      <c r="O1176" s="2260">
        <f t="array" ref="O1176">SUM(($E$987:$E$1010=$E$1078)* ($A$987:$A$1010=$A1176) * ($D$987:$D$1010= $D1176) * (O$987:O$1010) ) * SUM(EF[CH4] * (EF[Fuel Code]= $D1176) )</f>
        <v>0</v>
      </c>
    </row>
    <row r="1177" spans="1:15" s="20" customFormat="1" hidden="1" outlineLevel="1">
      <c r="A1177" s="20" t="str">
        <f t="shared" ref="A1177:A1184" si="254">A1176</f>
        <v>MI</v>
      </c>
      <c r="B1177" s="2279" t="str">
        <f>INDEX(EF[UK Vector],MATCH(D1177,EF[Fuel Code],0))</f>
        <v>V.03</v>
      </c>
      <c r="C1177" s="2280" t="str">
        <f>INDEX(Vectors[Description], MATCH($B1177, Vectors[Code], 0))</f>
        <v>Solid hydrocarbons</v>
      </c>
      <c r="D1177" s="2270" t="s">
        <v>1349</v>
      </c>
      <c r="E1177" s="2272"/>
      <c r="F1177" s="2260">
        <f t="array" ref="F1177">SUM(($E$987:$E$1010=$E$1078)* ($A$987:$A$1010=$A1177) * ($D$987:$D$1010= $D1177) * (F$987:F$1010) ) * SUM(EF[CH4] * (EF[Fuel Code]= $D1177) )</f>
        <v>0</v>
      </c>
      <c r="G1177" s="2260">
        <f t="array" ref="G1177">SUM(($E$987:$E$1010=$E$1078)* ($A$987:$A$1010=$A1177) * ($D$987:$D$1010= $D1177) * (G$987:G$1010) ) * SUM(EF[CH4] * (EF[Fuel Code]= $D1177) )</f>
        <v>0</v>
      </c>
      <c r="H1177" s="2260">
        <f t="array" ref="H1177">SUM(($E$987:$E$1010=$E$1078)* ($A$987:$A$1010=$A1177) * ($D$987:$D$1010= $D1177) * (H$987:H$1010) ) * SUM(EF[CH4] * (EF[Fuel Code]= $D1177) )</f>
        <v>0</v>
      </c>
      <c r="I1177" s="2260">
        <f t="array" ref="I1177">SUM(($E$987:$E$1010=$E$1078)* ($A$987:$A$1010=$A1177) * ($D$987:$D$1010= $D1177) * (I$987:I$1010) ) * SUM(EF[CH4] * (EF[Fuel Code]= $D1177) )</f>
        <v>0</v>
      </c>
      <c r="J1177" s="2260">
        <f t="array" ref="J1177">SUM(($E$987:$E$1010=$E$1078)* ($A$987:$A$1010=$A1177) * ($D$987:$D$1010= $D1177) * (J$987:J$1010) ) * SUM(EF[CH4] * (EF[Fuel Code]= $D1177) )</f>
        <v>0</v>
      </c>
      <c r="K1177" s="2260">
        <f t="array" ref="K1177">SUM(($E$987:$E$1010=$E$1078)* ($A$987:$A$1010=$A1177) * ($D$987:$D$1010= $D1177) * (K$987:K$1010) ) * SUM(EF[CH4] * (EF[Fuel Code]= $D1177) )</f>
        <v>0</v>
      </c>
      <c r="L1177" s="2260">
        <f t="array" ref="L1177">SUM(($E$987:$E$1010=$E$1078)* ($A$987:$A$1010=$A1177) * ($D$987:$D$1010= $D1177) * (L$987:L$1010) ) * SUM(EF[CH4] * (EF[Fuel Code]= $D1177) )</f>
        <v>0</v>
      </c>
      <c r="M1177" s="2260">
        <f t="array" ref="M1177">SUM(($E$987:$E$1010=$E$1078)* ($A$987:$A$1010=$A1177) * ($D$987:$D$1010= $D1177) * (M$987:M$1010) ) * SUM(EF[CH4] * (EF[Fuel Code]= $D1177) )</f>
        <v>0</v>
      </c>
      <c r="N1177" s="2260">
        <f t="array" ref="N1177">SUM(($E$987:$E$1010=$E$1078)* ($A$987:$A$1010=$A1177) * ($D$987:$D$1010= $D1177) * (N$987:N$1010) ) * SUM(EF[CH4] * (EF[Fuel Code]= $D1177) )</f>
        <v>0</v>
      </c>
      <c r="O1177" s="2260">
        <f t="array" ref="O1177">SUM(($E$987:$E$1010=$E$1078)* ($A$987:$A$1010=$A1177) * ($D$987:$D$1010= $D1177) * (O$987:O$1010) ) * SUM(EF[CH4] * (EF[Fuel Code]= $D1177) )</f>
        <v>0</v>
      </c>
    </row>
    <row r="1178" spans="1:15" s="20" customFormat="1" hidden="1" outlineLevel="1">
      <c r="A1178" s="20" t="str">
        <f t="shared" si="254"/>
        <v>MI</v>
      </c>
      <c r="B1178" s="2279" t="str">
        <f>INDEX(EF[UK Vector],MATCH(D1178,EF[Fuel Code],0))</f>
        <v>V.05</v>
      </c>
      <c r="C1178" s="2280" t="str">
        <f>INDEX(Vectors[Description], MATCH($B1178, Vectors[Code], 0))</f>
        <v>Gaseous hydrocarbons</v>
      </c>
      <c r="D1178" s="2285" t="s">
        <v>1312</v>
      </c>
      <c r="E1178" s="2272"/>
      <c r="F1178" s="2260">
        <f t="array" ref="F1178">SUM(($E$987:$E$1010=$E$1078)* ($A$987:$A$1010=$A1178) * ($D$987:$D$1010= $D1178) * (F$987:F$1010) ) * SUM(EF[CH4] * (EF[Fuel Code]= $D1178) )</f>
        <v>0</v>
      </c>
      <c r="G1178" s="2260">
        <f t="array" ref="G1178">SUM(($E$987:$E$1010=$E$1078)* ($A$987:$A$1010=$A1178) * ($D$987:$D$1010= $D1178) * (G$987:G$1010) ) * SUM(EF[CH4] * (EF[Fuel Code]= $D1178) )</f>
        <v>0</v>
      </c>
      <c r="H1178" s="2260">
        <f t="array" ref="H1178">SUM(($E$987:$E$1010=$E$1078)* ($A$987:$A$1010=$A1178) * ($D$987:$D$1010= $D1178) * (H$987:H$1010) ) * SUM(EF[CH4] * (EF[Fuel Code]= $D1178) )</f>
        <v>0</v>
      </c>
      <c r="I1178" s="2260">
        <f t="array" ref="I1178">SUM(($E$987:$E$1010=$E$1078)* ($A$987:$A$1010=$A1178) * ($D$987:$D$1010= $D1178) * (I$987:I$1010) ) * SUM(EF[CH4] * (EF[Fuel Code]= $D1178) )</f>
        <v>0</v>
      </c>
      <c r="J1178" s="2260">
        <f t="array" ref="J1178">SUM(($E$987:$E$1010=$E$1078)* ($A$987:$A$1010=$A1178) * ($D$987:$D$1010= $D1178) * (J$987:J$1010) ) * SUM(EF[CH4] * (EF[Fuel Code]= $D1178) )</f>
        <v>0</v>
      </c>
      <c r="K1178" s="2260">
        <f t="array" ref="K1178">SUM(($E$987:$E$1010=$E$1078)* ($A$987:$A$1010=$A1178) * ($D$987:$D$1010= $D1178) * (K$987:K$1010) ) * SUM(EF[CH4] * (EF[Fuel Code]= $D1178) )</f>
        <v>0</v>
      </c>
      <c r="L1178" s="2260">
        <f t="array" ref="L1178">SUM(($E$987:$E$1010=$E$1078)* ($A$987:$A$1010=$A1178) * ($D$987:$D$1010= $D1178) * (L$987:L$1010) ) * SUM(EF[CH4] * (EF[Fuel Code]= $D1178) )</f>
        <v>0</v>
      </c>
      <c r="M1178" s="2260">
        <f t="array" ref="M1178">SUM(($E$987:$E$1010=$E$1078)* ($A$987:$A$1010=$A1178) * ($D$987:$D$1010= $D1178) * (M$987:M$1010) ) * SUM(EF[CH4] * (EF[Fuel Code]= $D1178) )</f>
        <v>0</v>
      </c>
      <c r="N1178" s="2260">
        <f t="array" ref="N1178">SUM(($E$987:$E$1010=$E$1078)* ($A$987:$A$1010=$A1178) * ($D$987:$D$1010= $D1178) * (N$987:N$1010) ) * SUM(EF[CH4] * (EF[Fuel Code]= $D1178) )</f>
        <v>0</v>
      </c>
      <c r="O1178" s="2260">
        <f t="array" ref="O1178">SUM(($E$987:$E$1010=$E$1078)* ($A$987:$A$1010=$A1178) * ($D$987:$D$1010= $D1178) * (O$987:O$1010) ) * SUM(EF[CH4] * (EF[Fuel Code]= $D1178) )</f>
        <v>0</v>
      </c>
    </row>
    <row r="1179" spans="1:15" s="20" customFormat="1" hidden="1" outlineLevel="1">
      <c r="A1179" s="20" t="str">
        <f t="shared" si="254"/>
        <v>MI</v>
      </c>
      <c r="B1179" s="2279" t="str">
        <f>INDEX(EF[UK Vector],MATCH(D1179,EF[Fuel Code],0))</f>
        <v>V.04</v>
      </c>
      <c r="C1179" s="2280" t="str">
        <f>INDEX(Vectors[Description], MATCH($B1179, Vectors[Code], 0))</f>
        <v>Liquid hydrocarbons</v>
      </c>
      <c r="D1179" s="2285" t="s">
        <v>1351</v>
      </c>
      <c r="E1179" s="2272"/>
      <c r="F1179" s="2260">
        <f t="array" ref="F1179">SUM(($E$987:$E$1010=$E$1078)* ($A$987:$A$1010=$A1179) * ($D$987:$D$1010= $D1179) * (F$987:F$1010) ) * SUM(EF[CH4] * (EF[Fuel Code]= $D1179) )</f>
        <v>0</v>
      </c>
      <c r="G1179" s="2260">
        <f t="array" ref="G1179">SUM(($E$987:$E$1010=$E$1078)* ($A$987:$A$1010=$A1179) * ($D$987:$D$1010= $D1179) * (G$987:G$1010) ) * SUM(EF[CH4] * (EF[Fuel Code]= $D1179) )</f>
        <v>0</v>
      </c>
      <c r="H1179" s="2260">
        <f t="array" ref="H1179">SUM(($E$987:$E$1010=$E$1078)* ($A$987:$A$1010=$A1179) * ($D$987:$D$1010= $D1179) * (H$987:H$1010) ) * SUM(EF[CH4] * (EF[Fuel Code]= $D1179) )</f>
        <v>0</v>
      </c>
      <c r="I1179" s="2260">
        <f t="array" ref="I1179">SUM(($E$987:$E$1010=$E$1078)* ($A$987:$A$1010=$A1179) * ($D$987:$D$1010= $D1179) * (I$987:I$1010) ) * SUM(EF[CH4] * (EF[Fuel Code]= $D1179) )</f>
        <v>0</v>
      </c>
      <c r="J1179" s="2260">
        <f t="array" ref="J1179">SUM(($E$987:$E$1010=$E$1078)* ($A$987:$A$1010=$A1179) * ($D$987:$D$1010= $D1179) * (J$987:J$1010) ) * SUM(EF[CH4] * (EF[Fuel Code]= $D1179) )</f>
        <v>0</v>
      </c>
      <c r="K1179" s="2260">
        <f t="array" ref="K1179">SUM(($E$987:$E$1010=$E$1078)* ($A$987:$A$1010=$A1179) * ($D$987:$D$1010= $D1179) * (K$987:K$1010) ) * SUM(EF[CH4] * (EF[Fuel Code]= $D1179) )</f>
        <v>0</v>
      </c>
      <c r="L1179" s="2260">
        <f t="array" ref="L1179">SUM(($E$987:$E$1010=$E$1078)* ($A$987:$A$1010=$A1179) * ($D$987:$D$1010= $D1179) * (L$987:L$1010) ) * SUM(EF[CH4] * (EF[Fuel Code]= $D1179) )</f>
        <v>0</v>
      </c>
      <c r="M1179" s="2260">
        <f t="array" ref="M1179">SUM(($E$987:$E$1010=$E$1078)* ($A$987:$A$1010=$A1179) * ($D$987:$D$1010= $D1179) * (M$987:M$1010) ) * SUM(EF[CH4] * (EF[Fuel Code]= $D1179) )</f>
        <v>0</v>
      </c>
      <c r="N1179" s="2260">
        <f t="array" ref="N1179">SUM(($E$987:$E$1010=$E$1078)* ($A$987:$A$1010=$A1179) * ($D$987:$D$1010= $D1179) * (N$987:N$1010) ) * SUM(EF[CH4] * (EF[Fuel Code]= $D1179) )</f>
        <v>0</v>
      </c>
      <c r="O1179" s="2260">
        <f t="array" ref="O1179">SUM(($E$987:$E$1010=$E$1078)* ($A$987:$A$1010=$A1179) * ($D$987:$D$1010= $D1179) * (O$987:O$1010) ) * SUM(EF[CH4] * (EF[Fuel Code]= $D1179) )</f>
        <v>0</v>
      </c>
    </row>
    <row r="1180" spans="1:15" s="20" customFormat="1" hidden="1" outlineLevel="1">
      <c r="A1180" s="20" t="str">
        <f t="shared" si="254"/>
        <v>MI</v>
      </c>
      <c r="B1180" s="2279" t="str">
        <f>INDEX(EF[UK Vector],MATCH(D1180,EF[Fuel Code],0))</f>
        <v>V.04</v>
      </c>
      <c r="C1180" s="2280" t="str">
        <f>INDEX(Vectors[Description], MATCH($B1180, Vectors[Code], 0))</f>
        <v>Liquid hydrocarbons</v>
      </c>
      <c r="D1180" s="2270" t="s">
        <v>1352</v>
      </c>
      <c r="E1180" s="2272"/>
      <c r="F1180" s="2260">
        <f t="array" ref="F1180">SUM(($E$987:$E$1010=$E$1078)* ($A$987:$A$1010=$A1180) * ($D$987:$D$1010= $D1180) * (F$987:F$1010) ) * SUM(EF[CH4] * (EF[Fuel Code]= $D1180) )</f>
        <v>0</v>
      </c>
      <c r="G1180" s="2260">
        <f t="array" ref="G1180">SUM(($E$987:$E$1010=$E$1078)* ($A$987:$A$1010=$A1180) * ($D$987:$D$1010= $D1180) * (G$987:G$1010) ) * SUM(EF[CH4] * (EF[Fuel Code]= $D1180) )</f>
        <v>0</v>
      </c>
      <c r="H1180" s="2260">
        <f t="array" ref="H1180">SUM(($E$987:$E$1010=$E$1078)* ($A$987:$A$1010=$A1180) * ($D$987:$D$1010= $D1180) * (H$987:H$1010) ) * SUM(EF[CH4] * (EF[Fuel Code]= $D1180) )</f>
        <v>0</v>
      </c>
      <c r="I1180" s="2260">
        <f t="array" ref="I1180">SUM(($E$987:$E$1010=$E$1078)* ($A$987:$A$1010=$A1180) * ($D$987:$D$1010= $D1180) * (I$987:I$1010) ) * SUM(EF[CH4] * (EF[Fuel Code]= $D1180) )</f>
        <v>0</v>
      </c>
      <c r="J1180" s="2260">
        <f t="array" ref="J1180">SUM(($E$987:$E$1010=$E$1078)* ($A$987:$A$1010=$A1180) * ($D$987:$D$1010= $D1180) * (J$987:J$1010) ) * SUM(EF[CH4] * (EF[Fuel Code]= $D1180) )</f>
        <v>0</v>
      </c>
      <c r="K1180" s="2260">
        <f t="array" ref="K1180">SUM(($E$987:$E$1010=$E$1078)* ($A$987:$A$1010=$A1180) * ($D$987:$D$1010= $D1180) * (K$987:K$1010) ) * SUM(EF[CH4] * (EF[Fuel Code]= $D1180) )</f>
        <v>0</v>
      </c>
      <c r="L1180" s="2260">
        <f t="array" ref="L1180">SUM(($E$987:$E$1010=$E$1078)* ($A$987:$A$1010=$A1180) * ($D$987:$D$1010= $D1180) * (L$987:L$1010) ) * SUM(EF[CH4] * (EF[Fuel Code]= $D1180) )</f>
        <v>0</v>
      </c>
      <c r="M1180" s="2260">
        <f t="array" ref="M1180">SUM(($E$987:$E$1010=$E$1078)* ($A$987:$A$1010=$A1180) * ($D$987:$D$1010= $D1180) * (M$987:M$1010) ) * SUM(EF[CH4] * (EF[Fuel Code]= $D1180) )</f>
        <v>0</v>
      </c>
      <c r="N1180" s="2260">
        <f t="array" ref="N1180">SUM(($E$987:$E$1010=$E$1078)* ($A$987:$A$1010=$A1180) * ($D$987:$D$1010= $D1180) * (N$987:N$1010) ) * SUM(EF[CH4] * (EF[Fuel Code]= $D1180) )</f>
        <v>0</v>
      </c>
      <c r="O1180" s="2260">
        <f t="array" ref="O1180">SUM(($E$987:$E$1010=$E$1078)* ($A$987:$A$1010=$A1180) * ($D$987:$D$1010= $D1180) * (O$987:O$1010) ) * SUM(EF[CH4] * (EF[Fuel Code]= $D1180) )</f>
        <v>0</v>
      </c>
    </row>
    <row r="1181" spans="1:15" s="20" customFormat="1" hidden="1" outlineLevel="1">
      <c r="A1181" s="20" t="str">
        <f t="shared" si="254"/>
        <v>MI</v>
      </c>
      <c r="B1181" s="2279" t="str">
        <f>INDEX(EF[UK Vector],MATCH(D1181,EF[Fuel Code],0))</f>
        <v>V.04</v>
      </c>
      <c r="C1181" s="2280" t="str">
        <f>INDEX(Vectors[Description], MATCH($B1181, Vectors[Code], 0))</f>
        <v>Liquid hydrocarbons</v>
      </c>
      <c r="D1181" s="2285" t="s">
        <v>1353</v>
      </c>
      <c r="E1181" s="2280"/>
      <c r="F1181" s="2260">
        <f t="array" ref="F1181">SUM(($E$987:$E$1010=$E$1078)* ($A$987:$A$1010=$A1181) * ($D$987:$D$1010= $D1181) * (F$987:F$1010) ) * SUM(EF[CH4] * (EF[Fuel Code]= $D1181) )</f>
        <v>0</v>
      </c>
      <c r="G1181" s="2260">
        <f t="array" ref="G1181">SUM(($E$987:$E$1010=$E$1078)* ($A$987:$A$1010=$A1181) * ($D$987:$D$1010= $D1181) * (G$987:G$1010) ) * SUM(EF[CH4] * (EF[Fuel Code]= $D1181) )</f>
        <v>0</v>
      </c>
      <c r="H1181" s="2260">
        <f t="array" ref="H1181">SUM(($E$987:$E$1010=$E$1078)* ($A$987:$A$1010=$A1181) * ($D$987:$D$1010= $D1181) * (H$987:H$1010) ) * SUM(EF[CH4] * (EF[Fuel Code]= $D1181) )</f>
        <v>0</v>
      </c>
      <c r="I1181" s="2260">
        <f t="array" ref="I1181">SUM(($E$987:$E$1010=$E$1078)* ($A$987:$A$1010=$A1181) * ($D$987:$D$1010= $D1181) * (I$987:I$1010) ) * SUM(EF[CH4] * (EF[Fuel Code]= $D1181) )</f>
        <v>0</v>
      </c>
      <c r="J1181" s="2260">
        <f t="array" ref="J1181">SUM(($E$987:$E$1010=$E$1078)* ($A$987:$A$1010=$A1181) * ($D$987:$D$1010= $D1181) * (J$987:J$1010) ) * SUM(EF[CH4] * (EF[Fuel Code]= $D1181) )</f>
        <v>0</v>
      </c>
      <c r="K1181" s="2260">
        <f t="array" ref="K1181">SUM(($E$987:$E$1010=$E$1078)* ($A$987:$A$1010=$A1181) * ($D$987:$D$1010= $D1181) * (K$987:K$1010) ) * SUM(EF[CH4] * (EF[Fuel Code]= $D1181) )</f>
        <v>0</v>
      </c>
      <c r="L1181" s="2260">
        <f t="array" ref="L1181">SUM(($E$987:$E$1010=$E$1078)* ($A$987:$A$1010=$A1181) * ($D$987:$D$1010= $D1181) * (L$987:L$1010) ) * SUM(EF[CH4] * (EF[Fuel Code]= $D1181) )</f>
        <v>0</v>
      </c>
      <c r="M1181" s="2260">
        <f t="array" ref="M1181">SUM(($E$987:$E$1010=$E$1078)* ($A$987:$A$1010=$A1181) * ($D$987:$D$1010= $D1181) * (M$987:M$1010) ) * SUM(EF[CH4] * (EF[Fuel Code]= $D1181) )</f>
        <v>0</v>
      </c>
      <c r="N1181" s="2260">
        <f t="array" ref="N1181">SUM(($E$987:$E$1010=$E$1078)* ($A$987:$A$1010=$A1181) * ($D$987:$D$1010= $D1181) * (N$987:N$1010) ) * SUM(EF[CH4] * (EF[Fuel Code]= $D1181) )</f>
        <v>0</v>
      </c>
      <c r="O1181" s="2260">
        <f t="array" ref="O1181">SUM(($E$987:$E$1010=$E$1078)* ($A$987:$A$1010=$A1181) * ($D$987:$D$1010= $D1181) * (O$987:O$1010) ) * SUM(EF[CH4] * (EF[Fuel Code]= $D1181) )</f>
        <v>0</v>
      </c>
    </row>
    <row r="1182" spans="1:15" s="20" customFormat="1" hidden="1" outlineLevel="1">
      <c r="A1182" s="20" t="str">
        <f t="shared" si="254"/>
        <v>MI</v>
      </c>
      <c r="B1182" s="2279" t="str">
        <f>INDEX(EF[UK Vector],MATCH(D1182,EF[Fuel Code],0))</f>
        <v>V.09</v>
      </c>
      <c r="C1182" s="2280" t="str">
        <f>INDEX(Vectors[Description], MATCH($B1182, Vectors[Code], 0))</f>
        <v>Dry biomass and waste</v>
      </c>
      <c r="D1182" s="2285" t="s">
        <v>1354</v>
      </c>
      <c r="E1182" s="2286"/>
      <c r="F1182" s="2260">
        <f t="array" ref="F1182">SUM(($E$987:$E$1010=$E$1078)* ($A$987:$A$1010=$A1182) * ($D$987:$D$1010= $D1182) * (F$987:F$1010) ) * SUM(EF[CH4] * (EF[Fuel Code]= $D1182) )</f>
        <v>0</v>
      </c>
      <c r="G1182" s="2260">
        <f t="array" ref="G1182">SUM(($E$987:$E$1010=$E$1078)* ($A$987:$A$1010=$A1182) * ($D$987:$D$1010= $D1182) * (G$987:G$1010) ) * SUM(EF[CH4] * (EF[Fuel Code]= $D1182) )</f>
        <v>0</v>
      </c>
      <c r="H1182" s="2260">
        <f t="array" ref="H1182">SUM(($E$987:$E$1010=$E$1078)* ($A$987:$A$1010=$A1182) * ($D$987:$D$1010= $D1182) * (H$987:H$1010) ) * SUM(EF[CH4] * (EF[Fuel Code]= $D1182) )</f>
        <v>0</v>
      </c>
      <c r="I1182" s="2260">
        <f t="array" ref="I1182">SUM(($E$987:$E$1010=$E$1078)* ($A$987:$A$1010=$A1182) * ($D$987:$D$1010= $D1182) * (I$987:I$1010) ) * SUM(EF[CH4] * (EF[Fuel Code]= $D1182) )</f>
        <v>0</v>
      </c>
      <c r="J1182" s="2260">
        <f t="array" ref="J1182">SUM(($E$987:$E$1010=$E$1078)* ($A$987:$A$1010=$A1182) * ($D$987:$D$1010= $D1182) * (J$987:J$1010) ) * SUM(EF[CH4] * (EF[Fuel Code]= $D1182) )</f>
        <v>0</v>
      </c>
      <c r="K1182" s="2260">
        <f t="array" ref="K1182">SUM(($E$987:$E$1010=$E$1078)* ($A$987:$A$1010=$A1182) * ($D$987:$D$1010= $D1182) * (K$987:K$1010) ) * SUM(EF[CH4] * (EF[Fuel Code]= $D1182) )</f>
        <v>0</v>
      </c>
      <c r="L1182" s="2260">
        <f t="array" ref="L1182">SUM(($E$987:$E$1010=$E$1078)* ($A$987:$A$1010=$A1182) * ($D$987:$D$1010= $D1182) * (L$987:L$1010) ) * SUM(EF[CH4] * (EF[Fuel Code]= $D1182) )</f>
        <v>0</v>
      </c>
      <c r="M1182" s="2260">
        <f t="array" ref="M1182">SUM(($E$987:$E$1010=$E$1078)* ($A$987:$A$1010=$A1182) * ($D$987:$D$1010= $D1182) * (M$987:M$1010) ) * SUM(EF[CH4] * (EF[Fuel Code]= $D1182) )</f>
        <v>0</v>
      </c>
      <c r="N1182" s="2260">
        <f t="array" ref="N1182">SUM(($E$987:$E$1010=$E$1078)* ($A$987:$A$1010=$A1182) * ($D$987:$D$1010= $D1182) * (N$987:N$1010) ) * SUM(EF[CH4] * (EF[Fuel Code]= $D1182) )</f>
        <v>0</v>
      </c>
      <c r="O1182" s="2260">
        <f t="array" ref="O1182">SUM(($E$987:$E$1010=$E$1078)* ($A$987:$A$1010=$A1182) * ($D$987:$D$1010= $D1182) * (O$987:O$1010) ) * SUM(EF[CH4] * (EF[Fuel Code]= $D1182) )</f>
        <v>0</v>
      </c>
    </row>
    <row r="1183" spans="1:15" s="20" customFormat="1" hidden="1" outlineLevel="1">
      <c r="A1183" s="20" t="str">
        <f t="shared" si="254"/>
        <v>MI</v>
      </c>
      <c r="B1183" s="2279" t="str">
        <f>INDEX(EF[UK Vector],MATCH(D1183,EF[Fuel Code],0))</f>
        <v>V.09</v>
      </c>
      <c r="C1183" s="2280" t="str">
        <f>INDEX(Vectors[Description], MATCH($B1183, Vectors[Code], 0))</f>
        <v>Dry biomass and waste</v>
      </c>
      <c r="D1183" s="2267" t="s">
        <v>1355</v>
      </c>
      <c r="E1183" s="2280"/>
      <c r="F1183" s="2260">
        <f t="array" ref="F1183">SUM(($E$987:$E$1010=$E$1078)* ($A$987:$A$1010=$A1183) * ($D$987:$D$1010= $D1183) * (F$987:F$1010) ) * SUM(EF[CH4] * (EF[Fuel Code]= $D1183) )</f>
        <v>0</v>
      </c>
      <c r="G1183" s="2260">
        <f t="array" ref="G1183">SUM(($E$987:$E$1010=$E$1078)* ($A$987:$A$1010=$A1183) * ($D$987:$D$1010= $D1183) * (G$987:G$1010) ) * SUM(EF[CH4] * (EF[Fuel Code]= $D1183) )</f>
        <v>0</v>
      </c>
      <c r="H1183" s="2260">
        <f t="array" ref="H1183">SUM(($E$987:$E$1010=$E$1078)* ($A$987:$A$1010=$A1183) * ($D$987:$D$1010= $D1183) * (H$987:H$1010) ) * SUM(EF[CH4] * (EF[Fuel Code]= $D1183) )</f>
        <v>0</v>
      </c>
      <c r="I1183" s="2260">
        <f t="array" ref="I1183">SUM(($E$987:$E$1010=$E$1078)* ($A$987:$A$1010=$A1183) * ($D$987:$D$1010= $D1183) * (I$987:I$1010) ) * SUM(EF[CH4] * (EF[Fuel Code]= $D1183) )</f>
        <v>0</v>
      </c>
      <c r="J1183" s="2260">
        <f t="array" ref="J1183">SUM(($E$987:$E$1010=$E$1078)* ($A$987:$A$1010=$A1183) * ($D$987:$D$1010= $D1183) * (J$987:J$1010) ) * SUM(EF[CH4] * (EF[Fuel Code]= $D1183) )</f>
        <v>0</v>
      </c>
      <c r="K1183" s="2260">
        <f t="array" ref="K1183">SUM(($E$987:$E$1010=$E$1078)* ($A$987:$A$1010=$A1183) * ($D$987:$D$1010= $D1183) * (K$987:K$1010) ) * SUM(EF[CH4] * (EF[Fuel Code]= $D1183) )</f>
        <v>0</v>
      </c>
      <c r="L1183" s="2260">
        <f t="array" ref="L1183">SUM(($E$987:$E$1010=$E$1078)* ($A$987:$A$1010=$A1183) * ($D$987:$D$1010= $D1183) * (L$987:L$1010) ) * SUM(EF[CH4] * (EF[Fuel Code]= $D1183) )</f>
        <v>0</v>
      </c>
      <c r="M1183" s="2260">
        <f t="array" ref="M1183">SUM(($E$987:$E$1010=$E$1078)* ($A$987:$A$1010=$A1183) * ($D$987:$D$1010= $D1183) * (M$987:M$1010) ) * SUM(EF[CH4] * (EF[Fuel Code]= $D1183) )</f>
        <v>0</v>
      </c>
      <c r="N1183" s="2260">
        <f t="array" ref="N1183">SUM(($E$987:$E$1010=$E$1078)* ($A$987:$A$1010=$A1183) * ($D$987:$D$1010= $D1183) * (N$987:N$1010) ) * SUM(EF[CH4] * (EF[Fuel Code]= $D1183) )</f>
        <v>0</v>
      </c>
      <c r="O1183" s="2260">
        <f t="array" ref="O1183">SUM(($E$987:$E$1010=$E$1078)* ($A$987:$A$1010=$A1183) * ($D$987:$D$1010= $D1183) * (O$987:O$1010) ) * SUM(EF[CH4] * (EF[Fuel Code]= $D1183) )</f>
        <v>0</v>
      </c>
    </row>
    <row r="1184" spans="1:15" s="20" customFormat="1" hidden="1" outlineLevel="1">
      <c r="A1184" s="20" t="str">
        <f t="shared" si="254"/>
        <v>MI</v>
      </c>
      <c r="B1184" s="2279" t="str">
        <f>INDEX(EF[UK Vector],MATCH(D1184,EF[Fuel Code],0))</f>
        <v>V.16</v>
      </c>
      <c r="C1184" s="2280" t="str">
        <f>INDEX(Vectors[Description], MATCH($B1184, Vectors[Code], 0))</f>
        <v>Other Waste</v>
      </c>
      <c r="D1184" s="2287" t="s">
        <v>1356</v>
      </c>
      <c r="E1184" s="2280"/>
      <c r="F1184" s="2260">
        <f t="array" ref="F1184">SUM(($E$987:$E$1010=$E$1078)* ($A$987:$A$1010=$A1184) * ($D$987:$D$1010= $D1184) * (F$987:F$1010) ) * SUM(EF[CH4] * (EF[Fuel Code]= $D1184) )</f>
        <v>0</v>
      </c>
      <c r="G1184" s="2260">
        <f t="array" ref="G1184">SUM(($E$987:$E$1010=$E$1078)* ($A$987:$A$1010=$A1184) * ($D$987:$D$1010= $D1184) * (G$987:G$1010) ) * SUM(EF[CH4] * (EF[Fuel Code]= $D1184) )</f>
        <v>0</v>
      </c>
      <c r="H1184" s="2260">
        <f t="array" ref="H1184">SUM(($E$987:$E$1010=$E$1078)* ($A$987:$A$1010=$A1184) * ($D$987:$D$1010= $D1184) * (H$987:H$1010) ) * SUM(EF[CH4] * (EF[Fuel Code]= $D1184) )</f>
        <v>0</v>
      </c>
      <c r="I1184" s="2260">
        <f t="array" ref="I1184">SUM(($E$987:$E$1010=$E$1078)* ($A$987:$A$1010=$A1184) * ($D$987:$D$1010= $D1184) * (I$987:I$1010) ) * SUM(EF[CH4] * (EF[Fuel Code]= $D1184) )</f>
        <v>0</v>
      </c>
      <c r="J1184" s="2260">
        <f t="array" ref="J1184">SUM(($E$987:$E$1010=$E$1078)* ($A$987:$A$1010=$A1184) * ($D$987:$D$1010= $D1184) * (J$987:J$1010) ) * SUM(EF[CH4] * (EF[Fuel Code]= $D1184) )</f>
        <v>0</v>
      </c>
      <c r="K1184" s="2260">
        <f t="array" ref="K1184">SUM(($E$987:$E$1010=$E$1078)* ($A$987:$A$1010=$A1184) * ($D$987:$D$1010= $D1184) * (K$987:K$1010) ) * SUM(EF[CH4] * (EF[Fuel Code]= $D1184) )</f>
        <v>0</v>
      </c>
      <c r="L1184" s="2260">
        <f t="array" ref="L1184">SUM(($E$987:$E$1010=$E$1078)* ($A$987:$A$1010=$A1184) * ($D$987:$D$1010= $D1184) * (L$987:L$1010) ) * SUM(EF[CH4] * (EF[Fuel Code]= $D1184) )</f>
        <v>0</v>
      </c>
      <c r="M1184" s="2260">
        <f t="array" ref="M1184">SUM(($E$987:$E$1010=$E$1078)* ($A$987:$A$1010=$A1184) * ($D$987:$D$1010= $D1184) * (M$987:M$1010) ) * SUM(EF[CH4] * (EF[Fuel Code]= $D1184) )</f>
        <v>0</v>
      </c>
      <c r="N1184" s="2260">
        <f t="array" ref="N1184">SUM(($E$987:$E$1010=$E$1078)* ($A$987:$A$1010=$A1184) * ($D$987:$D$1010= $D1184) * (N$987:N$1010) ) * SUM(EF[CH4] * (EF[Fuel Code]= $D1184) )</f>
        <v>0</v>
      </c>
      <c r="O1184" s="2260">
        <f t="array" ref="O1184">SUM(($E$987:$E$1010=$E$1078)* ($A$987:$A$1010=$A1184) * ($D$987:$D$1010= $D1184) * (O$987:O$1010) ) * SUM(EF[CH4] * (EF[Fuel Code]= $D1184) )</f>
        <v>0</v>
      </c>
    </row>
    <row r="1185" spans="1:15" s="20" customFormat="1" hidden="1" outlineLevel="1">
      <c r="B1185" s="2272"/>
      <c r="C1185" s="2286" t="str">
        <f>D21</f>
        <v>Iron &amp; Steel</v>
      </c>
      <c r="D1185" s="2270"/>
      <c r="E1185" s="2280"/>
      <c r="F1185" s="2260">
        <f t="array" ref="F1185">SUM(($E$987:$E$1010=$E$1078)* ($A$987:$A$1010=$A1185) * ($D$987:$D$1010= $D1185) * (F$987:F$1010) ) * SUM(EF[CH4] * (EF[Fuel Code]= $D1185) )</f>
        <v>0</v>
      </c>
      <c r="G1185" s="2260">
        <f t="array" ref="G1185">SUM(($E$987:$E$1010=$E$1078)* ($A$987:$A$1010=$A1185) * ($D$987:$D$1010= $D1185) * (G$987:G$1010) ) * SUM(EF[CH4] * (EF[Fuel Code]= $D1185) )</f>
        <v>0</v>
      </c>
      <c r="H1185" s="2260">
        <f t="array" ref="H1185">SUM(($E$987:$E$1010=$E$1078)* ($A$987:$A$1010=$A1185) * ($D$987:$D$1010= $D1185) * (H$987:H$1010) ) * SUM(EF[CH4] * (EF[Fuel Code]= $D1185) )</f>
        <v>0</v>
      </c>
      <c r="I1185" s="2260">
        <f t="array" ref="I1185">SUM(($E$987:$E$1010=$E$1078)* ($A$987:$A$1010=$A1185) * ($D$987:$D$1010= $D1185) * (I$987:I$1010) ) * SUM(EF[CH4] * (EF[Fuel Code]= $D1185) )</f>
        <v>0</v>
      </c>
      <c r="J1185" s="2260">
        <f t="array" ref="J1185">SUM(($E$987:$E$1010=$E$1078)* ($A$987:$A$1010=$A1185) * ($D$987:$D$1010= $D1185) * (J$987:J$1010) ) * SUM(EF[CH4] * (EF[Fuel Code]= $D1185) )</f>
        <v>0</v>
      </c>
      <c r="K1185" s="2260">
        <f t="array" ref="K1185">SUM(($E$987:$E$1010=$E$1078)* ($A$987:$A$1010=$A1185) * ($D$987:$D$1010= $D1185) * (K$987:K$1010) ) * SUM(EF[CH4] * (EF[Fuel Code]= $D1185) )</f>
        <v>0</v>
      </c>
      <c r="L1185" s="2260">
        <f t="array" ref="L1185">SUM(($E$987:$E$1010=$E$1078)* ($A$987:$A$1010=$A1185) * ($D$987:$D$1010= $D1185) * (L$987:L$1010) ) * SUM(EF[CH4] * (EF[Fuel Code]= $D1185) )</f>
        <v>0</v>
      </c>
      <c r="M1185" s="2260">
        <f t="array" ref="M1185">SUM(($E$987:$E$1010=$E$1078)* ($A$987:$A$1010=$A1185) * ($D$987:$D$1010= $D1185) * (M$987:M$1010) ) * SUM(EF[CH4] * (EF[Fuel Code]= $D1185) )</f>
        <v>0</v>
      </c>
      <c r="N1185" s="2260">
        <f t="array" ref="N1185">SUM(($E$987:$E$1010=$E$1078)* ($A$987:$A$1010=$A1185) * ($D$987:$D$1010= $D1185) * (N$987:N$1010) ) * SUM(EF[CH4] * (EF[Fuel Code]= $D1185) )</f>
        <v>0</v>
      </c>
      <c r="O1185" s="2260">
        <f t="array" ref="O1185">SUM(($E$987:$E$1010=$E$1078)* ($A$987:$A$1010=$A1185) * ($D$987:$D$1010= $D1185) * (O$987:O$1010) ) * SUM(EF[CH4] * (EF[Fuel Code]= $D1185) )</f>
        <v>0</v>
      </c>
    </row>
    <row r="1186" spans="1:15" s="20" customFormat="1" hidden="1" outlineLevel="1">
      <c r="A1186" s="2316" t="str">
        <f>INDEX($C$20:$C$27,MATCH($C1185,$D$20:$D$27,0))</f>
        <v>IS</v>
      </c>
      <c r="B1186" s="2279" t="str">
        <f>INDEX(EF[UK Vector],MATCH(D1186,EF[Fuel Code],0))</f>
        <v>V.03</v>
      </c>
      <c r="C1186" s="2280" t="str">
        <f>INDEX(Vectors[Description], MATCH($B1186, Vectors[Code], 0))</f>
        <v>Solid hydrocarbons</v>
      </c>
      <c r="D1186" s="2270" t="s">
        <v>1348</v>
      </c>
      <c r="E1186" s="2280"/>
      <c r="F1186" s="2260">
        <f t="array" ref="F1186">SUM(($E$987:$E$1010=$E$1078)* ($A$987:$A$1010=$A1186) * ($D$987:$D$1010= $D1186) * (F$987:F$1010) ) * SUM(EF[CH4] * (EF[Fuel Code]= $D1186) )</f>
        <v>0</v>
      </c>
      <c r="G1186" s="2260">
        <f t="array" ref="G1186">SUM(($E$987:$E$1010=$E$1078)* ($A$987:$A$1010=$A1186) * ($D$987:$D$1010= $D1186) * (G$987:G$1010) ) * SUM(EF[CH4] * (EF[Fuel Code]= $D1186) )</f>
        <v>0</v>
      </c>
      <c r="H1186" s="2260">
        <f t="array" ref="H1186">SUM(($E$987:$E$1010=$E$1078)* ($A$987:$A$1010=$A1186) * ($D$987:$D$1010= $D1186) * (H$987:H$1010) ) * SUM(EF[CH4] * (EF[Fuel Code]= $D1186) )</f>
        <v>0</v>
      </c>
      <c r="I1186" s="2260">
        <f t="array" ref="I1186">SUM(($E$987:$E$1010=$E$1078)* ($A$987:$A$1010=$A1186) * ($D$987:$D$1010= $D1186) * (I$987:I$1010) ) * SUM(EF[CH4] * (EF[Fuel Code]= $D1186) )</f>
        <v>0</v>
      </c>
      <c r="J1186" s="2260">
        <f t="array" ref="J1186">SUM(($E$987:$E$1010=$E$1078)* ($A$987:$A$1010=$A1186) * ($D$987:$D$1010= $D1186) * (J$987:J$1010) ) * SUM(EF[CH4] * (EF[Fuel Code]= $D1186) )</f>
        <v>0</v>
      </c>
      <c r="K1186" s="2260">
        <f t="array" ref="K1186">SUM(($E$987:$E$1010=$E$1078)* ($A$987:$A$1010=$A1186) * ($D$987:$D$1010= $D1186) * (K$987:K$1010) ) * SUM(EF[CH4] * (EF[Fuel Code]= $D1186) )</f>
        <v>0</v>
      </c>
      <c r="L1186" s="2260">
        <f t="array" ref="L1186">SUM(($E$987:$E$1010=$E$1078)* ($A$987:$A$1010=$A1186) * ($D$987:$D$1010= $D1186) * (L$987:L$1010) ) * SUM(EF[CH4] * (EF[Fuel Code]= $D1186) )</f>
        <v>0</v>
      </c>
      <c r="M1186" s="2260">
        <f t="array" ref="M1186">SUM(($E$987:$E$1010=$E$1078)* ($A$987:$A$1010=$A1186) * ($D$987:$D$1010= $D1186) * (M$987:M$1010) ) * SUM(EF[CH4] * (EF[Fuel Code]= $D1186) )</f>
        <v>0</v>
      </c>
      <c r="N1186" s="2260">
        <f t="array" ref="N1186">SUM(($E$987:$E$1010=$E$1078)* ($A$987:$A$1010=$A1186) * ($D$987:$D$1010= $D1186) * (N$987:N$1010) ) * SUM(EF[CH4] * (EF[Fuel Code]= $D1186) )</f>
        <v>0</v>
      </c>
      <c r="O1186" s="2260">
        <f t="array" ref="O1186">SUM(($E$987:$E$1010=$E$1078)* ($A$987:$A$1010=$A1186) * ($D$987:$D$1010= $D1186) * (O$987:O$1010) ) * SUM(EF[CH4] * (EF[Fuel Code]= $D1186) )</f>
        <v>0</v>
      </c>
    </row>
    <row r="1187" spans="1:15" s="20" customFormat="1" hidden="1" outlineLevel="1">
      <c r="A1187" s="20" t="str">
        <f t="shared" ref="A1187:A1194" si="255">A1186</f>
        <v>IS</v>
      </c>
      <c r="B1187" s="2279" t="str">
        <f>INDEX(EF[UK Vector],MATCH(D1187,EF[Fuel Code],0))</f>
        <v>V.03</v>
      </c>
      <c r="C1187" s="2280" t="str">
        <f>INDEX(Vectors[Description], MATCH($B1187, Vectors[Code], 0))</f>
        <v>Solid hydrocarbons</v>
      </c>
      <c r="D1187" s="2270" t="s">
        <v>1349</v>
      </c>
      <c r="E1187" s="2280"/>
      <c r="F1187" s="2260">
        <f t="array" ref="F1187">SUM(($E$987:$E$1010=$E$1078)* ($A$987:$A$1010=$A1187) * ($D$987:$D$1010= $D1187) * (F$987:F$1010) ) * SUM(EF[CH4] * (EF[Fuel Code]= $D1187) )</f>
        <v>1.0552580450999998E-3</v>
      </c>
      <c r="G1187" s="2260">
        <f t="array" ref="G1187">SUM(($E$987:$E$1010=$E$1078)* ($A$987:$A$1010=$A1187) * ($D$987:$D$1010= $D1187) * (G$987:G$1010) ) * SUM(EF[CH4] * (EF[Fuel Code]= $D1187) )</f>
        <v>1.0809956905802225E-3</v>
      </c>
      <c r="H1187" s="2260">
        <f t="array" ref="H1187">SUM(($E$987:$E$1010=$E$1078)* ($A$987:$A$1010=$A1187) * ($D$987:$D$1010= $D1187) * (H$987:H$1010) ) * SUM(EF[CH4] * (EF[Fuel Code]= $D1187) )</f>
        <v>1.1937930389901142E-3</v>
      </c>
      <c r="I1187" s="2260">
        <f t="array" ref="I1187">SUM(($E$987:$E$1010=$E$1078)* ($A$987:$A$1010=$A1187) * ($D$987:$D$1010= $D1187) * (I$987:I$1010) ) * SUM(EF[CH4] * (EF[Fuel Code]= $D1187) )</f>
        <v>1.4053777183632282E-3</v>
      </c>
      <c r="J1187" s="2260">
        <f t="array" ref="J1187">SUM(($E$987:$E$1010=$E$1078)* ($A$987:$A$1010=$A1187) * ($D$987:$D$1010= $D1187) * (J$987:J$1010) ) * SUM(EF[CH4] * (EF[Fuel Code]= $D1187) )</f>
        <v>1.6543327594849362E-3</v>
      </c>
      <c r="K1187" s="2260">
        <f t="array" ref="K1187">SUM(($E$987:$E$1010=$E$1078)* ($A$987:$A$1010=$A1187) * ($D$987:$D$1010= $D1187) * (K$987:K$1010) ) * SUM(EF[CH4] * (EF[Fuel Code]= $D1187) )</f>
        <v>1.9472326591188172E-3</v>
      </c>
      <c r="L1187" s="2260">
        <f t="array" ref="L1187">SUM(($E$987:$E$1010=$E$1078)* ($A$987:$A$1010=$A1187) * ($D$987:$D$1010= $D1187) * (L$987:L$1010) ) * SUM(EF[CH4] * (EF[Fuel Code]= $D1187) )</f>
        <v>2.2918033861031675E-3</v>
      </c>
      <c r="M1187" s="2260">
        <f t="array" ref="M1187">SUM(($E$987:$E$1010=$E$1078)* ($A$987:$A$1010=$A1187) * ($D$987:$D$1010= $D1187) * (M$987:M$1010) ) * SUM(EF[CH4] * (EF[Fuel Code]= $D1187) )</f>
        <v>2.6971230182257599E-3</v>
      </c>
      <c r="N1187" s="2260">
        <f t="array" ref="N1187">SUM(($E$987:$E$1010=$E$1078)* ($A$987:$A$1010=$A1187) * ($D$987:$D$1010= $D1187) * (N$987:N$1010) ) * SUM(EF[CH4] * (EF[Fuel Code]= $D1187) )</f>
        <v>3.1738571307589883E-3</v>
      </c>
      <c r="O1187" s="2260">
        <f t="array" ref="O1187">SUM(($E$987:$E$1010=$E$1078)* ($A$987:$A$1010=$A1187) * ($D$987:$D$1010= $D1187) * (O$987:O$1010) ) * SUM(EF[CH4] * (EF[Fuel Code]= $D1187) )</f>
        <v>3.7345349138123095E-3</v>
      </c>
    </row>
    <row r="1188" spans="1:15" s="20" customFormat="1" hidden="1" outlineLevel="1">
      <c r="A1188" s="20" t="str">
        <f t="shared" si="255"/>
        <v>IS</v>
      </c>
      <c r="B1188" s="2279" t="str">
        <f>INDEX(EF[UK Vector],MATCH(D1188,EF[Fuel Code],0))</f>
        <v>V.05</v>
      </c>
      <c r="C1188" s="2280" t="str">
        <f>INDEX(Vectors[Description], MATCH($B1188, Vectors[Code], 0))</f>
        <v>Gaseous hydrocarbons</v>
      </c>
      <c r="D1188" s="2285" t="s">
        <v>1312</v>
      </c>
      <c r="E1188" s="2280"/>
      <c r="F1188" s="2260">
        <f t="array" ref="F1188">SUM(($E$987:$E$1010=$E$1078)* ($A$987:$A$1010=$A1188) * ($D$987:$D$1010= $D1188) * (F$987:F$1010) ) * SUM(EF[CH4] * (EF[Fuel Code]= $D1188) )</f>
        <v>0</v>
      </c>
      <c r="G1188" s="2260">
        <f t="array" ref="G1188">SUM(($E$987:$E$1010=$E$1078)* ($A$987:$A$1010=$A1188) * ($D$987:$D$1010= $D1188) * (G$987:G$1010) ) * SUM(EF[CH4] * (EF[Fuel Code]= $D1188) )</f>
        <v>0</v>
      </c>
      <c r="H1188" s="2260">
        <f t="array" ref="H1188">SUM(($E$987:$E$1010=$E$1078)* ($A$987:$A$1010=$A1188) * ($D$987:$D$1010= $D1188) * (H$987:H$1010) ) * SUM(EF[CH4] * (EF[Fuel Code]= $D1188) )</f>
        <v>0</v>
      </c>
      <c r="I1188" s="2260">
        <f t="array" ref="I1188">SUM(($E$987:$E$1010=$E$1078)* ($A$987:$A$1010=$A1188) * ($D$987:$D$1010= $D1188) * (I$987:I$1010) ) * SUM(EF[CH4] * (EF[Fuel Code]= $D1188) )</f>
        <v>0</v>
      </c>
      <c r="J1188" s="2260">
        <f t="array" ref="J1188">SUM(($E$987:$E$1010=$E$1078)* ($A$987:$A$1010=$A1188) * ($D$987:$D$1010= $D1188) * (J$987:J$1010) ) * SUM(EF[CH4] * (EF[Fuel Code]= $D1188) )</f>
        <v>0</v>
      </c>
      <c r="K1188" s="2260">
        <f t="array" ref="K1188">SUM(($E$987:$E$1010=$E$1078)* ($A$987:$A$1010=$A1188) * ($D$987:$D$1010= $D1188) * (K$987:K$1010) ) * SUM(EF[CH4] * (EF[Fuel Code]= $D1188) )</f>
        <v>0</v>
      </c>
      <c r="L1188" s="2260">
        <f t="array" ref="L1188">SUM(($E$987:$E$1010=$E$1078)* ($A$987:$A$1010=$A1188) * ($D$987:$D$1010= $D1188) * (L$987:L$1010) ) * SUM(EF[CH4] * (EF[Fuel Code]= $D1188) )</f>
        <v>0</v>
      </c>
      <c r="M1188" s="2260">
        <f t="array" ref="M1188">SUM(($E$987:$E$1010=$E$1078)* ($A$987:$A$1010=$A1188) * ($D$987:$D$1010= $D1188) * (M$987:M$1010) ) * SUM(EF[CH4] * (EF[Fuel Code]= $D1188) )</f>
        <v>0</v>
      </c>
      <c r="N1188" s="2260">
        <f t="array" ref="N1188">SUM(($E$987:$E$1010=$E$1078)* ($A$987:$A$1010=$A1188) * ($D$987:$D$1010= $D1188) * (N$987:N$1010) ) * SUM(EF[CH4] * (EF[Fuel Code]= $D1188) )</f>
        <v>0</v>
      </c>
      <c r="O1188" s="2260">
        <f t="array" ref="O1188">SUM(($E$987:$E$1010=$E$1078)* ($A$987:$A$1010=$A1188) * ($D$987:$D$1010= $D1188) * (O$987:O$1010) ) * SUM(EF[CH4] * (EF[Fuel Code]= $D1188) )</f>
        <v>0</v>
      </c>
    </row>
    <row r="1189" spans="1:15" s="20" customFormat="1" hidden="1" outlineLevel="1">
      <c r="A1189" s="20" t="str">
        <f t="shared" si="255"/>
        <v>IS</v>
      </c>
      <c r="B1189" s="2279" t="str">
        <f>INDEX(EF[UK Vector],MATCH(D1189,EF[Fuel Code],0))</f>
        <v>V.04</v>
      </c>
      <c r="C1189" s="2280" t="str">
        <f>INDEX(Vectors[Description], MATCH($B1189, Vectors[Code], 0))</f>
        <v>Liquid hydrocarbons</v>
      </c>
      <c r="D1189" s="2285" t="s">
        <v>1351</v>
      </c>
      <c r="E1189" s="2272"/>
      <c r="F1189" s="2260">
        <f t="array" ref="F1189">SUM(($E$987:$E$1010=$E$1078)* ($A$987:$A$1010=$A1189) * ($D$987:$D$1010= $D1189) * (F$987:F$1010) ) * SUM(EF[CH4] * (EF[Fuel Code]= $D1189) )</f>
        <v>0</v>
      </c>
      <c r="G1189" s="2260">
        <f t="array" ref="G1189">SUM(($E$987:$E$1010=$E$1078)* ($A$987:$A$1010=$A1189) * ($D$987:$D$1010= $D1189) * (G$987:G$1010) ) * SUM(EF[CH4] * (EF[Fuel Code]= $D1189) )</f>
        <v>0</v>
      </c>
      <c r="H1189" s="2260">
        <f t="array" ref="H1189">SUM(($E$987:$E$1010=$E$1078)* ($A$987:$A$1010=$A1189) * ($D$987:$D$1010= $D1189) * (H$987:H$1010) ) * SUM(EF[CH4] * (EF[Fuel Code]= $D1189) )</f>
        <v>0</v>
      </c>
      <c r="I1189" s="2260">
        <f t="array" ref="I1189">SUM(($E$987:$E$1010=$E$1078)* ($A$987:$A$1010=$A1189) * ($D$987:$D$1010= $D1189) * (I$987:I$1010) ) * SUM(EF[CH4] * (EF[Fuel Code]= $D1189) )</f>
        <v>0</v>
      </c>
      <c r="J1189" s="2260">
        <f t="array" ref="J1189">SUM(($E$987:$E$1010=$E$1078)* ($A$987:$A$1010=$A1189) * ($D$987:$D$1010= $D1189) * (J$987:J$1010) ) * SUM(EF[CH4] * (EF[Fuel Code]= $D1189) )</f>
        <v>0</v>
      </c>
      <c r="K1189" s="2260">
        <f t="array" ref="K1189">SUM(($E$987:$E$1010=$E$1078)* ($A$987:$A$1010=$A1189) * ($D$987:$D$1010= $D1189) * (K$987:K$1010) ) * SUM(EF[CH4] * (EF[Fuel Code]= $D1189) )</f>
        <v>0</v>
      </c>
      <c r="L1189" s="2260">
        <f t="array" ref="L1189">SUM(($E$987:$E$1010=$E$1078)* ($A$987:$A$1010=$A1189) * ($D$987:$D$1010= $D1189) * (L$987:L$1010) ) * SUM(EF[CH4] * (EF[Fuel Code]= $D1189) )</f>
        <v>0</v>
      </c>
      <c r="M1189" s="2260">
        <f t="array" ref="M1189">SUM(($E$987:$E$1010=$E$1078)* ($A$987:$A$1010=$A1189) * ($D$987:$D$1010= $D1189) * (M$987:M$1010) ) * SUM(EF[CH4] * (EF[Fuel Code]= $D1189) )</f>
        <v>0</v>
      </c>
      <c r="N1189" s="2260">
        <f t="array" ref="N1189">SUM(($E$987:$E$1010=$E$1078)* ($A$987:$A$1010=$A1189) * ($D$987:$D$1010= $D1189) * (N$987:N$1010) ) * SUM(EF[CH4] * (EF[Fuel Code]= $D1189) )</f>
        <v>0</v>
      </c>
      <c r="O1189" s="2260">
        <f t="array" ref="O1189">SUM(($E$987:$E$1010=$E$1078)* ($A$987:$A$1010=$A1189) * ($D$987:$D$1010= $D1189) * (O$987:O$1010) ) * SUM(EF[CH4] * (EF[Fuel Code]= $D1189) )</f>
        <v>0</v>
      </c>
    </row>
    <row r="1190" spans="1:15" s="20" customFormat="1" hidden="1" outlineLevel="1">
      <c r="A1190" s="20" t="str">
        <f t="shared" si="255"/>
        <v>IS</v>
      </c>
      <c r="B1190" s="2279" t="str">
        <f>INDEX(EF[UK Vector],MATCH(D1190,EF[Fuel Code],0))</f>
        <v>V.04</v>
      </c>
      <c r="C1190" s="2280" t="str">
        <f>INDEX(Vectors[Description], MATCH($B1190, Vectors[Code], 0))</f>
        <v>Liquid hydrocarbons</v>
      </c>
      <c r="D1190" s="2270" t="s">
        <v>1352</v>
      </c>
      <c r="E1190" s="2272"/>
      <c r="F1190" s="2260">
        <f t="array" ref="F1190">SUM(($E$987:$E$1010=$E$1078)* ($A$987:$A$1010=$A1190) * ($D$987:$D$1010= $D1190) * (F$987:F$1010) ) * SUM(EF[CH4] * (EF[Fuel Code]= $D1190) )</f>
        <v>0</v>
      </c>
      <c r="G1190" s="2260">
        <f t="array" ref="G1190">SUM(($E$987:$E$1010=$E$1078)* ($A$987:$A$1010=$A1190) * ($D$987:$D$1010= $D1190) * (G$987:G$1010) ) * SUM(EF[CH4] * (EF[Fuel Code]= $D1190) )</f>
        <v>0</v>
      </c>
      <c r="H1190" s="2260">
        <f t="array" ref="H1190">SUM(($E$987:$E$1010=$E$1078)* ($A$987:$A$1010=$A1190) * ($D$987:$D$1010= $D1190) * (H$987:H$1010) ) * SUM(EF[CH4] * (EF[Fuel Code]= $D1190) )</f>
        <v>0</v>
      </c>
      <c r="I1190" s="2260">
        <f t="array" ref="I1190">SUM(($E$987:$E$1010=$E$1078)* ($A$987:$A$1010=$A1190) * ($D$987:$D$1010= $D1190) * (I$987:I$1010) ) * SUM(EF[CH4] * (EF[Fuel Code]= $D1190) )</f>
        <v>0</v>
      </c>
      <c r="J1190" s="2260">
        <f t="array" ref="J1190">SUM(($E$987:$E$1010=$E$1078)* ($A$987:$A$1010=$A1190) * ($D$987:$D$1010= $D1190) * (J$987:J$1010) ) * SUM(EF[CH4] * (EF[Fuel Code]= $D1190) )</f>
        <v>0</v>
      </c>
      <c r="K1190" s="2260">
        <f t="array" ref="K1190">SUM(($E$987:$E$1010=$E$1078)* ($A$987:$A$1010=$A1190) * ($D$987:$D$1010= $D1190) * (K$987:K$1010) ) * SUM(EF[CH4] * (EF[Fuel Code]= $D1190) )</f>
        <v>0</v>
      </c>
      <c r="L1190" s="2260">
        <f t="array" ref="L1190">SUM(($E$987:$E$1010=$E$1078)* ($A$987:$A$1010=$A1190) * ($D$987:$D$1010= $D1190) * (L$987:L$1010) ) * SUM(EF[CH4] * (EF[Fuel Code]= $D1190) )</f>
        <v>0</v>
      </c>
      <c r="M1190" s="2260">
        <f t="array" ref="M1190">SUM(($E$987:$E$1010=$E$1078)* ($A$987:$A$1010=$A1190) * ($D$987:$D$1010= $D1190) * (M$987:M$1010) ) * SUM(EF[CH4] * (EF[Fuel Code]= $D1190) )</f>
        <v>0</v>
      </c>
      <c r="N1190" s="2260">
        <f t="array" ref="N1190">SUM(($E$987:$E$1010=$E$1078)* ($A$987:$A$1010=$A1190) * ($D$987:$D$1010= $D1190) * (N$987:N$1010) ) * SUM(EF[CH4] * (EF[Fuel Code]= $D1190) )</f>
        <v>0</v>
      </c>
      <c r="O1190" s="2260">
        <f t="array" ref="O1190">SUM(($E$987:$E$1010=$E$1078)* ($A$987:$A$1010=$A1190) * ($D$987:$D$1010= $D1190) * (O$987:O$1010) ) * SUM(EF[CH4] * (EF[Fuel Code]= $D1190) )</f>
        <v>0</v>
      </c>
    </row>
    <row r="1191" spans="1:15" s="20" customFormat="1" hidden="1" outlineLevel="1">
      <c r="A1191" s="20" t="str">
        <f t="shared" si="255"/>
        <v>IS</v>
      </c>
      <c r="B1191" s="2279" t="str">
        <f>INDEX(EF[UK Vector],MATCH(D1191,EF[Fuel Code],0))</f>
        <v>V.04</v>
      </c>
      <c r="C1191" s="2280" t="str">
        <f>INDEX(Vectors[Description], MATCH($B1191, Vectors[Code], 0))</f>
        <v>Liquid hydrocarbons</v>
      </c>
      <c r="D1191" s="2285" t="s">
        <v>1353</v>
      </c>
      <c r="E1191" s="2272"/>
      <c r="F1191" s="2260">
        <f t="array" ref="F1191">SUM(($E$987:$E$1010=$E$1078)* ($A$987:$A$1010=$A1191) * ($D$987:$D$1010= $D1191) * (F$987:F$1010) ) * SUM(EF[CH4] * (EF[Fuel Code]= $D1191) )</f>
        <v>0</v>
      </c>
      <c r="G1191" s="2260">
        <f t="array" ref="G1191">SUM(($E$987:$E$1010=$E$1078)* ($A$987:$A$1010=$A1191) * ($D$987:$D$1010= $D1191) * (G$987:G$1010) ) * SUM(EF[CH4] * (EF[Fuel Code]= $D1191) )</f>
        <v>0</v>
      </c>
      <c r="H1191" s="2260">
        <f t="array" ref="H1191">SUM(($E$987:$E$1010=$E$1078)* ($A$987:$A$1010=$A1191) * ($D$987:$D$1010= $D1191) * (H$987:H$1010) ) * SUM(EF[CH4] * (EF[Fuel Code]= $D1191) )</f>
        <v>0</v>
      </c>
      <c r="I1191" s="2260">
        <f t="array" ref="I1191">SUM(($E$987:$E$1010=$E$1078)* ($A$987:$A$1010=$A1191) * ($D$987:$D$1010= $D1191) * (I$987:I$1010) ) * SUM(EF[CH4] * (EF[Fuel Code]= $D1191) )</f>
        <v>0</v>
      </c>
      <c r="J1191" s="2260">
        <f t="array" ref="J1191">SUM(($E$987:$E$1010=$E$1078)* ($A$987:$A$1010=$A1191) * ($D$987:$D$1010= $D1191) * (J$987:J$1010) ) * SUM(EF[CH4] * (EF[Fuel Code]= $D1191) )</f>
        <v>0</v>
      </c>
      <c r="K1191" s="2260">
        <f t="array" ref="K1191">SUM(($E$987:$E$1010=$E$1078)* ($A$987:$A$1010=$A1191) * ($D$987:$D$1010= $D1191) * (K$987:K$1010) ) * SUM(EF[CH4] * (EF[Fuel Code]= $D1191) )</f>
        <v>0</v>
      </c>
      <c r="L1191" s="2260">
        <f t="array" ref="L1191">SUM(($E$987:$E$1010=$E$1078)* ($A$987:$A$1010=$A1191) * ($D$987:$D$1010= $D1191) * (L$987:L$1010) ) * SUM(EF[CH4] * (EF[Fuel Code]= $D1191) )</f>
        <v>0</v>
      </c>
      <c r="M1191" s="2260">
        <f t="array" ref="M1191">SUM(($E$987:$E$1010=$E$1078)* ($A$987:$A$1010=$A1191) * ($D$987:$D$1010= $D1191) * (M$987:M$1010) ) * SUM(EF[CH4] * (EF[Fuel Code]= $D1191) )</f>
        <v>0</v>
      </c>
      <c r="N1191" s="2260">
        <f t="array" ref="N1191">SUM(($E$987:$E$1010=$E$1078)* ($A$987:$A$1010=$A1191) * ($D$987:$D$1010= $D1191) * (N$987:N$1010) ) * SUM(EF[CH4] * (EF[Fuel Code]= $D1191) )</f>
        <v>0</v>
      </c>
      <c r="O1191" s="2260">
        <f t="array" ref="O1191">SUM(($E$987:$E$1010=$E$1078)* ($A$987:$A$1010=$A1191) * ($D$987:$D$1010= $D1191) * (O$987:O$1010) ) * SUM(EF[CH4] * (EF[Fuel Code]= $D1191) )</f>
        <v>0</v>
      </c>
    </row>
    <row r="1192" spans="1:15" s="20" customFormat="1" hidden="1" outlineLevel="1">
      <c r="A1192" s="20" t="str">
        <f t="shared" si="255"/>
        <v>IS</v>
      </c>
      <c r="B1192" s="2279" t="str">
        <f>INDEX(EF[UK Vector],MATCH(D1192,EF[Fuel Code],0))</f>
        <v>V.09</v>
      </c>
      <c r="C1192" s="2280" t="str">
        <f>INDEX(Vectors[Description], MATCH($B1192, Vectors[Code], 0))</f>
        <v>Dry biomass and waste</v>
      </c>
      <c r="D1192" s="2285" t="s">
        <v>1354</v>
      </c>
      <c r="E1192" s="2272"/>
      <c r="F1192" s="2260">
        <f t="array" ref="F1192">SUM(($E$987:$E$1010=$E$1078)* ($A$987:$A$1010=$A1192) * ($D$987:$D$1010= $D1192) * (F$987:F$1010) ) * SUM(EF[CH4] * (EF[Fuel Code]= $D1192) )</f>
        <v>0</v>
      </c>
      <c r="G1192" s="2260">
        <f t="array" ref="G1192">SUM(($E$987:$E$1010=$E$1078)* ($A$987:$A$1010=$A1192) * ($D$987:$D$1010= $D1192) * (G$987:G$1010) ) * SUM(EF[CH4] * (EF[Fuel Code]= $D1192) )</f>
        <v>0</v>
      </c>
      <c r="H1192" s="2260">
        <f t="array" ref="H1192">SUM(($E$987:$E$1010=$E$1078)* ($A$987:$A$1010=$A1192) * ($D$987:$D$1010= $D1192) * (H$987:H$1010) ) * SUM(EF[CH4] * (EF[Fuel Code]= $D1192) )</f>
        <v>0</v>
      </c>
      <c r="I1192" s="2260">
        <f t="array" ref="I1192">SUM(($E$987:$E$1010=$E$1078)* ($A$987:$A$1010=$A1192) * ($D$987:$D$1010= $D1192) * (I$987:I$1010) ) * SUM(EF[CH4] * (EF[Fuel Code]= $D1192) )</f>
        <v>0</v>
      </c>
      <c r="J1192" s="2260">
        <f t="array" ref="J1192">SUM(($E$987:$E$1010=$E$1078)* ($A$987:$A$1010=$A1192) * ($D$987:$D$1010= $D1192) * (J$987:J$1010) ) * SUM(EF[CH4] * (EF[Fuel Code]= $D1192) )</f>
        <v>0</v>
      </c>
      <c r="K1192" s="2260">
        <f t="array" ref="K1192">SUM(($E$987:$E$1010=$E$1078)* ($A$987:$A$1010=$A1192) * ($D$987:$D$1010= $D1192) * (K$987:K$1010) ) * SUM(EF[CH4] * (EF[Fuel Code]= $D1192) )</f>
        <v>0</v>
      </c>
      <c r="L1192" s="2260">
        <f t="array" ref="L1192">SUM(($E$987:$E$1010=$E$1078)* ($A$987:$A$1010=$A1192) * ($D$987:$D$1010= $D1192) * (L$987:L$1010) ) * SUM(EF[CH4] * (EF[Fuel Code]= $D1192) )</f>
        <v>0</v>
      </c>
      <c r="M1192" s="2260">
        <f t="array" ref="M1192">SUM(($E$987:$E$1010=$E$1078)* ($A$987:$A$1010=$A1192) * ($D$987:$D$1010= $D1192) * (M$987:M$1010) ) * SUM(EF[CH4] * (EF[Fuel Code]= $D1192) )</f>
        <v>0</v>
      </c>
      <c r="N1192" s="2260">
        <f t="array" ref="N1192">SUM(($E$987:$E$1010=$E$1078)* ($A$987:$A$1010=$A1192) * ($D$987:$D$1010= $D1192) * (N$987:N$1010) ) * SUM(EF[CH4] * (EF[Fuel Code]= $D1192) )</f>
        <v>0</v>
      </c>
      <c r="O1192" s="2260">
        <f t="array" ref="O1192">SUM(($E$987:$E$1010=$E$1078)* ($A$987:$A$1010=$A1192) * ($D$987:$D$1010= $D1192) * (O$987:O$1010) ) * SUM(EF[CH4] * (EF[Fuel Code]= $D1192) )</f>
        <v>0</v>
      </c>
    </row>
    <row r="1193" spans="1:15" s="20" customFormat="1" hidden="1" outlineLevel="1">
      <c r="A1193" s="20" t="str">
        <f t="shared" si="255"/>
        <v>IS</v>
      </c>
      <c r="B1193" s="2279" t="str">
        <f>INDEX(EF[UK Vector],MATCH(D1193,EF[Fuel Code],0))</f>
        <v>V.09</v>
      </c>
      <c r="C1193" s="2280" t="str">
        <f>INDEX(Vectors[Description], MATCH($B1193, Vectors[Code], 0))</f>
        <v>Dry biomass and waste</v>
      </c>
      <c r="D1193" s="2267" t="s">
        <v>1355</v>
      </c>
      <c r="E1193" s="2272"/>
      <c r="F1193" s="2260">
        <f t="array" ref="F1193">SUM(($E$987:$E$1010=$E$1078)* ($A$987:$A$1010=$A1193) * ($D$987:$D$1010= $D1193) * (F$987:F$1010) ) * SUM(EF[CH4] * (EF[Fuel Code]= $D1193) )</f>
        <v>0</v>
      </c>
      <c r="G1193" s="2260">
        <f t="array" ref="G1193">SUM(($E$987:$E$1010=$E$1078)* ($A$987:$A$1010=$A1193) * ($D$987:$D$1010= $D1193) * (G$987:G$1010) ) * SUM(EF[CH4] * (EF[Fuel Code]= $D1193) )</f>
        <v>0</v>
      </c>
      <c r="H1193" s="2260">
        <f t="array" ref="H1193">SUM(($E$987:$E$1010=$E$1078)* ($A$987:$A$1010=$A1193) * ($D$987:$D$1010= $D1193) * (H$987:H$1010) ) * SUM(EF[CH4] * (EF[Fuel Code]= $D1193) )</f>
        <v>0</v>
      </c>
      <c r="I1193" s="2260">
        <f t="array" ref="I1193">SUM(($E$987:$E$1010=$E$1078)* ($A$987:$A$1010=$A1193) * ($D$987:$D$1010= $D1193) * (I$987:I$1010) ) * SUM(EF[CH4] * (EF[Fuel Code]= $D1193) )</f>
        <v>0</v>
      </c>
      <c r="J1193" s="2260">
        <f t="array" ref="J1193">SUM(($E$987:$E$1010=$E$1078)* ($A$987:$A$1010=$A1193) * ($D$987:$D$1010= $D1193) * (J$987:J$1010) ) * SUM(EF[CH4] * (EF[Fuel Code]= $D1193) )</f>
        <v>0</v>
      </c>
      <c r="K1193" s="2260">
        <f t="array" ref="K1193">SUM(($E$987:$E$1010=$E$1078)* ($A$987:$A$1010=$A1193) * ($D$987:$D$1010= $D1193) * (K$987:K$1010) ) * SUM(EF[CH4] * (EF[Fuel Code]= $D1193) )</f>
        <v>0</v>
      </c>
      <c r="L1193" s="2260">
        <f t="array" ref="L1193">SUM(($E$987:$E$1010=$E$1078)* ($A$987:$A$1010=$A1193) * ($D$987:$D$1010= $D1193) * (L$987:L$1010) ) * SUM(EF[CH4] * (EF[Fuel Code]= $D1193) )</f>
        <v>0</v>
      </c>
      <c r="M1193" s="2260">
        <f t="array" ref="M1193">SUM(($E$987:$E$1010=$E$1078)* ($A$987:$A$1010=$A1193) * ($D$987:$D$1010= $D1193) * (M$987:M$1010) ) * SUM(EF[CH4] * (EF[Fuel Code]= $D1193) )</f>
        <v>0</v>
      </c>
      <c r="N1193" s="2260">
        <f t="array" ref="N1193">SUM(($E$987:$E$1010=$E$1078)* ($A$987:$A$1010=$A1193) * ($D$987:$D$1010= $D1193) * (N$987:N$1010) ) * SUM(EF[CH4] * (EF[Fuel Code]= $D1193) )</f>
        <v>0</v>
      </c>
      <c r="O1193" s="2260">
        <f t="array" ref="O1193">SUM(($E$987:$E$1010=$E$1078)* ($A$987:$A$1010=$A1193) * ($D$987:$D$1010= $D1193) * (O$987:O$1010) ) * SUM(EF[CH4] * (EF[Fuel Code]= $D1193) )</f>
        <v>0</v>
      </c>
    </row>
    <row r="1194" spans="1:15" s="20" customFormat="1" hidden="1" outlineLevel="1">
      <c r="A1194" s="20" t="str">
        <f t="shared" si="255"/>
        <v>IS</v>
      </c>
      <c r="B1194" s="2279" t="str">
        <f>INDEX(EF[UK Vector],MATCH(D1194,EF[Fuel Code],0))</f>
        <v>V.16</v>
      </c>
      <c r="C1194" s="2280" t="str">
        <f>INDEX(Vectors[Description], MATCH($B1194, Vectors[Code], 0))</f>
        <v>Other Waste</v>
      </c>
      <c r="D1194" s="2287" t="s">
        <v>1356</v>
      </c>
      <c r="E1194" s="2272"/>
      <c r="F1194" s="2260">
        <f t="array" ref="F1194">SUM(($E$987:$E$1010=$E$1078)* ($A$987:$A$1010=$A1194) * ($D$987:$D$1010= $D1194) * (F$987:F$1010) ) * SUM(EF[CH4] * (EF[Fuel Code]= $D1194) )</f>
        <v>0</v>
      </c>
      <c r="G1194" s="2260">
        <f t="array" ref="G1194">SUM(($E$987:$E$1010=$E$1078)* ($A$987:$A$1010=$A1194) * ($D$987:$D$1010= $D1194) * (G$987:G$1010) ) * SUM(EF[CH4] * (EF[Fuel Code]= $D1194) )</f>
        <v>0</v>
      </c>
      <c r="H1194" s="2260">
        <f t="array" ref="H1194">SUM(($E$987:$E$1010=$E$1078)* ($A$987:$A$1010=$A1194) * ($D$987:$D$1010= $D1194) * (H$987:H$1010) ) * SUM(EF[CH4] * (EF[Fuel Code]= $D1194) )</f>
        <v>0</v>
      </c>
      <c r="I1194" s="2260">
        <f t="array" ref="I1194">SUM(($E$987:$E$1010=$E$1078)* ($A$987:$A$1010=$A1194) * ($D$987:$D$1010= $D1194) * (I$987:I$1010) ) * SUM(EF[CH4] * (EF[Fuel Code]= $D1194) )</f>
        <v>0</v>
      </c>
      <c r="J1194" s="2260">
        <f t="array" ref="J1194">SUM(($E$987:$E$1010=$E$1078)* ($A$987:$A$1010=$A1194) * ($D$987:$D$1010= $D1194) * (J$987:J$1010) ) * SUM(EF[CH4] * (EF[Fuel Code]= $D1194) )</f>
        <v>0</v>
      </c>
      <c r="K1194" s="2260">
        <f t="array" ref="K1194">SUM(($E$987:$E$1010=$E$1078)* ($A$987:$A$1010=$A1194) * ($D$987:$D$1010= $D1194) * (K$987:K$1010) ) * SUM(EF[CH4] * (EF[Fuel Code]= $D1194) )</f>
        <v>0</v>
      </c>
      <c r="L1194" s="2260">
        <f t="array" ref="L1194">SUM(($E$987:$E$1010=$E$1078)* ($A$987:$A$1010=$A1194) * ($D$987:$D$1010= $D1194) * (L$987:L$1010) ) * SUM(EF[CH4] * (EF[Fuel Code]= $D1194) )</f>
        <v>0</v>
      </c>
      <c r="M1194" s="2260">
        <f t="array" ref="M1194">SUM(($E$987:$E$1010=$E$1078)* ($A$987:$A$1010=$A1194) * ($D$987:$D$1010= $D1194) * (M$987:M$1010) ) * SUM(EF[CH4] * (EF[Fuel Code]= $D1194) )</f>
        <v>0</v>
      </c>
      <c r="N1194" s="2260">
        <f t="array" ref="N1194">SUM(($E$987:$E$1010=$E$1078)* ($A$987:$A$1010=$A1194) * ($D$987:$D$1010= $D1194) * (N$987:N$1010) ) * SUM(EF[CH4] * (EF[Fuel Code]= $D1194) )</f>
        <v>0</v>
      </c>
      <c r="O1194" s="2260">
        <f t="array" ref="O1194">SUM(($E$987:$E$1010=$E$1078)* ($A$987:$A$1010=$A1194) * ($D$987:$D$1010= $D1194) * (O$987:O$1010) ) * SUM(EF[CH4] * (EF[Fuel Code]= $D1194) )</f>
        <v>0</v>
      </c>
    </row>
    <row r="1195" spans="1:15" s="20" customFormat="1" hidden="1" outlineLevel="1">
      <c r="B1195" s="2272"/>
      <c r="C1195" s="2286" t="str">
        <f>D22</f>
        <v>Chemicals</v>
      </c>
      <c r="D1195" s="2270"/>
      <c r="E1195" s="2272"/>
      <c r="F1195" s="2260">
        <f t="array" ref="F1195">SUM(($E$987:$E$1010=$E$1078)* ($A$987:$A$1010=$A1195) * ($D$987:$D$1010= $D1195) * (F$987:F$1010) ) * SUM(EF[CH4] * (EF[Fuel Code]= $D1195) )</f>
        <v>0</v>
      </c>
      <c r="G1195" s="2260">
        <f t="array" ref="G1195">SUM(($E$987:$E$1010=$E$1078)* ($A$987:$A$1010=$A1195) * ($D$987:$D$1010= $D1195) * (G$987:G$1010) ) * SUM(EF[CH4] * (EF[Fuel Code]= $D1195) )</f>
        <v>0</v>
      </c>
      <c r="H1195" s="2260">
        <f t="array" ref="H1195">SUM(($E$987:$E$1010=$E$1078)* ($A$987:$A$1010=$A1195) * ($D$987:$D$1010= $D1195) * (H$987:H$1010) ) * SUM(EF[CH4] * (EF[Fuel Code]= $D1195) )</f>
        <v>0</v>
      </c>
      <c r="I1195" s="2260">
        <f t="array" ref="I1195">SUM(($E$987:$E$1010=$E$1078)* ($A$987:$A$1010=$A1195) * ($D$987:$D$1010= $D1195) * (I$987:I$1010) ) * SUM(EF[CH4] * (EF[Fuel Code]= $D1195) )</f>
        <v>0</v>
      </c>
      <c r="J1195" s="2260">
        <f t="array" ref="J1195">SUM(($E$987:$E$1010=$E$1078)* ($A$987:$A$1010=$A1195) * ($D$987:$D$1010= $D1195) * (J$987:J$1010) ) * SUM(EF[CH4] * (EF[Fuel Code]= $D1195) )</f>
        <v>0</v>
      </c>
      <c r="K1195" s="2260">
        <f t="array" ref="K1195">SUM(($E$987:$E$1010=$E$1078)* ($A$987:$A$1010=$A1195) * ($D$987:$D$1010= $D1195) * (K$987:K$1010) ) * SUM(EF[CH4] * (EF[Fuel Code]= $D1195) )</f>
        <v>0</v>
      </c>
      <c r="L1195" s="2260">
        <f t="array" ref="L1195">SUM(($E$987:$E$1010=$E$1078)* ($A$987:$A$1010=$A1195) * ($D$987:$D$1010= $D1195) * (L$987:L$1010) ) * SUM(EF[CH4] * (EF[Fuel Code]= $D1195) )</f>
        <v>0</v>
      </c>
      <c r="M1195" s="2260">
        <f t="array" ref="M1195">SUM(($E$987:$E$1010=$E$1078)* ($A$987:$A$1010=$A1195) * ($D$987:$D$1010= $D1195) * (M$987:M$1010) ) * SUM(EF[CH4] * (EF[Fuel Code]= $D1195) )</f>
        <v>0</v>
      </c>
      <c r="N1195" s="2260">
        <f t="array" ref="N1195">SUM(($E$987:$E$1010=$E$1078)* ($A$987:$A$1010=$A1195) * ($D$987:$D$1010= $D1195) * (N$987:N$1010) ) * SUM(EF[CH4] * (EF[Fuel Code]= $D1195) )</f>
        <v>0</v>
      </c>
      <c r="O1195" s="2260">
        <f t="array" ref="O1195">SUM(($E$987:$E$1010=$E$1078)* ($A$987:$A$1010=$A1195) * ($D$987:$D$1010= $D1195) * (O$987:O$1010) ) * SUM(EF[CH4] * (EF[Fuel Code]= $D1195) )</f>
        <v>0</v>
      </c>
    </row>
    <row r="1196" spans="1:15" s="20" customFormat="1" hidden="1" outlineLevel="1">
      <c r="A1196" s="2316" t="str">
        <f>INDEX($C$20:$C$27,MATCH($C1195,$D$20:$D$27,0))</f>
        <v>CP</v>
      </c>
      <c r="B1196" s="2279" t="str">
        <f>INDEX(EF[UK Vector],MATCH(D1196,EF[Fuel Code],0))</f>
        <v>V.03</v>
      </c>
      <c r="C1196" s="2280" t="str">
        <f>INDEX(Vectors[Description], MATCH($B1196, Vectors[Code], 0))</f>
        <v>Solid hydrocarbons</v>
      </c>
      <c r="D1196" s="2270" t="s">
        <v>1348</v>
      </c>
      <c r="E1196" s="2272"/>
      <c r="F1196" s="2260">
        <f t="array" ref="F1196">SUM(($E$987:$E$1010=$E$1078)* ($A$987:$A$1010=$A1196) * ($D$987:$D$1010= $D1196) * (F$987:F$1010) ) * SUM(EF[CH4] * (EF[Fuel Code]= $D1196) )</f>
        <v>0</v>
      </c>
      <c r="G1196" s="2260">
        <f t="array" ref="G1196">SUM(($E$987:$E$1010=$E$1078)* ($A$987:$A$1010=$A1196) * ($D$987:$D$1010= $D1196) * (G$987:G$1010) ) * SUM(EF[CH4] * (EF[Fuel Code]= $D1196) )</f>
        <v>0</v>
      </c>
      <c r="H1196" s="2260">
        <f t="array" ref="H1196">SUM(($E$987:$E$1010=$E$1078)* ($A$987:$A$1010=$A1196) * ($D$987:$D$1010= $D1196) * (H$987:H$1010) ) * SUM(EF[CH4] * (EF[Fuel Code]= $D1196) )</f>
        <v>0</v>
      </c>
      <c r="I1196" s="2260">
        <f t="array" ref="I1196">SUM(($E$987:$E$1010=$E$1078)* ($A$987:$A$1010=$A1196) * ($D$987:$D$1010= $D1196) * (I$987:I$1010) ) * SUM(EF[CH4] * (EF[Fuel Code]= $D1196) )</f>
        <v>0</v>
      </c>
      <c r="J1196" s="2260">
        <f t="array" ref="J1196">SUM(($E$987:$E$1010=$E$1078)* ($A$987:$A$1010=$A1196) * ($D$987:$D$1010= $D1196) * (J$987:J$1010) ) * SUM(EF[CH4] * (EF[Fuel Code]= $D1196) )</f>
        <v>0</v>
      </c>
      <c r="K1196" s="2260">
        <f t="array" ref="K1196">SUM(($E$987:$E$1010=$E$1078)* ($A$987:$A$1010=$A1196) * ($D$987:$D$1010= $D1196) * (K$987:K$1010) ) * SUM(EF[CH4] * (EF[Fuel Code]= $D1196) )</f>
        <v>0</v>
      </c>
      <c r="L1196" s="2260">
        <f t="array" ref="L1196">SUM(($E$987:$E$1010=$E$1078)* ($A$987:$A$1010=$A1196) * ($D$987:$D$1010= $D1196) * (L$987:L$1010) ) * SUM(EF[CH4] * (EF[Fuel Code]= $D1196) )</f>
        <v>0</v>
      </c>
      <c r="M1196" s="2260">
        <f t="array" ref="M1196">SUM(($E$987:$E$1010=$E$1078)* ($A$987:$A$1010=$A1196) * ($D$987:$D$1010= $D1196) * (M$987:M$1010) ) * SUM(EF[CH4] * (EF[Fuel Code]= $D1196) )</f>
        <v>0</v>
      </c>
      <c r="N1196" s="2260">
        <f t="array" ref="N1196">SUM(($E$987:$E$1010=$E$1078)* ($A$987:$A$1010=$A1196) * ($D$987:$D$1010= $D1196) * (N$987:N$1010) ) * SUM(EF[CH4] * (EF[Fuel Code]= $D1196) )</f>
        <v>0</v>
      </c>
      <c r="O1196" s="2260">
        <f t="array" ref="O1196">SUM(($E$987:$E$1010=$E$1078)* ($A$987:$A$1010=$A1196) * ($D$987:$D$1010= $D1196) * (O$987:O$1010) ) * SUM(EF[CH4] * (EF[Fuel Code]= $D1196) )</f>
        <v>0</v>
      </c>
    </row>
    <row r="1197" spans="1:15" s="20" customFormat="1" hidden="1" outlineLevel="1">
      <c r="A1197" s="20" t="str">
        <f t="shared" ref="A1197:A1204" si="256">A1196</f>
        <v>CP</v>
      </c>
      <c r="B1197" s="2279" t="str">
        <f>INDEX(EF[UK Vector],MATCH(D1197,EF[Fuel Code],0))</f>
        <v>V.03</v>
      </c>
      <c r="C1197" s="2280" t="str">
        <f>INDEX(Vectors[Description], MATCH($B1197, Vectors[Code], 0))</f>
        <v>Solid hydrocarbons</v>
      </c>
      <c r="D1197" s="2270" t="s">
        <v>1349</v>
      </c>
      <c r="E1197" s="2272"/>
      <c r="F1197" s="2260">
        <f t="array" ref="F1197">SUM(($E$987:$E$1010=$E$1078)* ($A$987:$A$1010=$A1197) * ($D$987:$D$1010= $D1197) * (F$987:F$1010) ) * SUM(EF[CH4] * (EF[Fuel Code]= $D1197) )</f>
        <v>0</v>
      </c>
      <c r="G1197" s="2260">
        <f t="array" ref="G1197">SUM(($E$987:$E$1010=$E$1078)* ($A$987:$A$1010=$A1197) * ($D$987:$D$1010= $D1197) * (G$987:G$1010) ) * SUM(EF[CH4] * (EF[Fuel Code]= $D1197) )</f>
        <v>0</v>
      </c>
      <c r="H1197" s="2260">
        <f t="array" ref="H1197">SUM(($E$987:$E$1010=$E$1078)* ($A$987:$A$1010=$A1197) * ($D$987:$D$1010= $D1197) * (H$987:H$1010) ) * SUM(EF[CH4] * (EF[Fuel Code]= $D1197) )</f>
        <v>0</v>
      </c>
      <c r="I1197" s="2260">
        <f t="array" ref="I1197">SUM(($E$987:$E$1010=$E$1078)* ($A$987:$A$1010=$A1197) * ($D$987:$D$1010= $D1197) * (I$987:I$1010) ) * SUM(EF[CH4] * (EF[Fuel Code]= $D1197) )</f>
        <v>0</v>
      </c>
      <c r="J1197" s="2260">
        <f t="array" ref="J1197">SUM(($E$987:$E$1010=$E$1078)* ($A$987:$A$1010=$A1197) * ($D$987:$D$1010= $D1197) * (J$987:J$1010) ) * SUM(EF[CH4] * (EF[Fuel Code]= $D1197) )</f>
        <v>0</v>
      </c>
      <c r="K1197" s="2260">
        <f t="array" ref="K1197">SUM(($E$987:$E$1010=$E$1078)* ($A$987:$A$1010=$A1197) * ($D$987:$D$1010= $D1197) * (K$987:K$1010) ) * SUM(EF[CH4] * (EF[Fuel Code]= $D1197) )</f>
        <v>0</v>
      </c>
      <c r="L1197" s="2260">
        <f t="array" ref="L1197">SUM(($E$987:$E$1010=$E$1078)* ($A$987:$A$1010=$A1197) * ($D$987:$D$1010= $D1197) * (L$987:L$1010) ) * SUM(EF[CH4] * (EF[Fuel Code]= $D1197) )</f>
        <v>0</v>
      </c>
      <c r="M1197" s="2260">
        <f t="array" ref="M1197">SUM(($E$987:$E$1010=$E$1078)* ($A$987:$A$1010=$A1197) * ($D$987:$D$1010= $D1197) * (M$987:M$1010) ) * SUM(EF[CH4] * (EF[Fuel Code]= $D1197) )</f>
        <v>0</v>
      </c>
      <c r="N1197" s="2260">
        <f t="array" ref="N1197">SUM(($E$987:$E$1010=$E$1078)* ($A$987:$A$1010=$A1197) * ($D$987:$D$1010= $D1197) * (N$987:N$1010) ) * SUM(EF[CH4] * (EF[Fuel Code]= $D1197) )</f>
        <v>0</v>
      </c>
      <c r="O1197" s="2260">
        <f t="array" ref="O1197">SUM(($E$987:$E$1010=$E$1078)* ($A$987:$A$1010=$A1197) * ($D$987:$D$1010= $D1197) * (O$987:O$1010) ) * SUM(EF[CH4] * (EF[Fuel Code]= $D1197) )</f>
        <v>0</v>
      </c>
    </row>
    <row r="1198" spans="1:15" s="20" customFormat="1" hidden="1" outlineLevel="1">
      <c r="A1198" s="20" t="str">
        <f t="shared" si="256"/>
        <v>CP</v>
      </c>
      <c r="B1198" s="2279" t="str">
        <f>INDEX(EF[UK Vector],MATCH(D1198,EF[Fuel Code],0))</f>
        <v>V.05</v>
      </c>
      <c r="C1198" s="2280" t="str">
        <f>INDEX(Vectors[Description], MATCH($B1198, Vectors[Code], 0))</f>
        <v>Gaseous hydrocarbons</v>
      </c>
      <c r="D1198" s="2285" t="s">
        <v>1312</v>
      </c>
      <c r="E1198" s="2272"/>
      <c r="F1198" s="2260">
        <f t="array" ref="F1198">SUM(($E$987:$E$1010=$E$1078)* ($A$987:$A$1010=$A1198) * ($D$987:$D$1010= $D1198) * (F$987:F$1010) ) * SUM(EF[CH4] * (EF[Fuel Code]= $D1198) )</f>
        <v>8.3339321935052915E-4</v>
      </c>
      <c r="G1198" s="2260">
        <f t="array" ref="G1198">SUM(($E$987:$E$1010=$E$1078)* ($A$987:$A$1010=$A1198) * ($D$987:$D$1010= $D1198) * (G$987:G$1010) ) * SUM(EF[CH4] * (EF[Fuel Code]= $D1198) )</f>
        <v>8.5371960238533732E-4</v>
      </c>
      <c r="H1198" s="2260">
        <f t="array" ref="H1198">SUM(($E$987:$E$1010=$E$1078)* ($A$987:$A$1010=$A1198) * ($D$987:$D$1010= $D1198) * (H$987:H$1010) ) * SUM(EF[CH4] * (EF[Fuel Code]= $D1198) )</f>
        <v>9.4280164801581099E-4</v>
      </c>
      <c r="I1198" s="2260">
        <f t="array" ref="I1198">SUM(($E$987:$E$1010=$E$1078)* ($A$987:$A$1010=$A1198) * ($D$987:$D$1010= $D1198) * (I$987:I$1010) ) * SUM(EF[CH4] * (EF[Fuel Code]= $D1198) )</f>
        <v>1.1099012858027935E-3</v>
      </c>
      <c r="J1198" s="2260">
        <f t="array" ref="J1198">SUM(($E$987:$E$1010=$E$1078)* ($A$987:$A$1010=$A1198) * ($D$987:$D$1010= $D1198) * (J$987:J$1010) ) * SUM(EF[CH4] * (EF[Fuel Code]= $D1198) )</f>
        <v>1.306514279333018E-3</v>
      </c>
      <c r="K1198" s="2260">
        <f t="array" ref="K1198">SUM(($E$987:$E$1010=$E$1078)* ($A$987:$A$1010=$A1198) * ($D$987:$D$1010= $D1198) * (K$987:K$1010) ) * SUM(EF[CH4] * (EF[Fuel Code]= $D1198) )</f>
        <v>1.537832857226632E-3</v>
      </c>
      <c r="L1198" s="2260">
        <f t="array" ref="L1198">SUM(($E$987:$E$1010=$E$1078)* ($A$987:$A$1010=$A1198) * ($D$987:$D$1010= $D1198) * (L$987:L$1010) ) * SUM(EF[CH4] * (EF[Fuel Code]= $D1198) )</f>
        <v>1.8099586266428005E-3</v>
      </c>
      <c r="M1198" s="2260">
        <f t="array" ref="M1198">SUM(($E$987:$E$1010=$E$1078)* ($A$987:$A$1010=$A1198) * ($D$987:$D$1010= $D1198) * (M$987:M$1010) ) * SUM(EF[CH4] * (EF[Fuel Code]= $D1198) )</f>
        <v>2.1300610268558304E-3</v>
      </c>
      <c r="N1198" s="2260">
        <f t="array" ref="N1198">SUM(($E$987:$E$1010=$E$1078)* ($A$987:$A$1010=$A1198) * ($D$987:$D$1010= $D1198) * (N$987:N$1010) ) * SUM(EF[CH4] * (EF[Fuel Code]= $D1198) )</f>
        <v>2.5065632280597402E-3</v>
      </c>
      <c r="O1198" s="2260">
        <f t="array" ref="O1198">SUM(($E$987:$E$1010=$E$1078)* ($A$987:$A$1010=$A1198) * ($D$987:$D$1010= $D1198) * (O$987:O$1010) ) * SUM(EF[CH4] * (EF[Fuel Code]= $D1198) )</f>
        <v>2.9493601958789674E-3</v>
      </c>
    </row>
    <row r="1199" spans="1:15" s="20" customFormat="1" hidden="1" outlineLevel="1">
      <c r="A1199" s="20" t="str">
        <f t="shared" si="256"/>
        <v>CP</v>
      </c>
      <c r="B1199" s="2279" t="str">
        <f>INDEX(EF[UK Vector],MATCH(D1199,EF[Fuel Code],0))</f>
        <v>V.04</v>
      </c>
      <c r="C1199" s="2280" t="str">
        <f>INDEX(Vectors[Description], MATCH($B1199, Vectors[Code], 0))</f>
        <v>Liquid hydrocarbons</v>
      </c>
      <c r="D1199" s="2285" t="s">
        <v>1351</v>
      </c>
      <c r="E1199" s="2272"/>
      <c r="F1199" s="2260">
        <f t="array" ref="F1199">SUM(($E$987:$E$1010=$E$1078)* ($A$987:$A$1010=$A1199) * ($D$987:$D$1010= $D1199) * (F$987:F$1010) ) * SUM(EF[CH4] * (EF[Fuel Code]= $D1199) )</f>
        <v>0</v>
      </c>
      <c r="G1199" s="2260">
        <f t="array" ref="G1199">SUM(($E$987:$E$1010=$E$1078)* ($A$987:$A$1010=$A1199) * ($D$987:$D$1010= $D1199) * (G$987:G$1010) ) * SUM(EF[CH4] * (EF[Fuel Code]= $D1199) )</f>
        <v>0</v>
      </c>
      <c r="H1199" s="2260">
        <f t="array" ref="H1199">SUM(($E$987:$E$1010=$E$1078)* ($A$987:$A$1010=$A1199) * ($D$987:$D$1010= $D1199) * (H$987:H$1010) ) * SUM(EF[CH4] * (EF[Fuel Code]= $D1199) )</f>
        <v>0</v>
      </c>
      <c r="I1199" s="2260">
        <f t="array" ref="I1199">SUM(($E$987:$E$1010=$E$1078)* ($A$987:$A$1010=$A1199) * ($D$987:$D$1010= $D1199) * (I$987:I$1010) ) * SUM(EF[CH4] * (EF[Fuel Code]= $D1199) )</f>
        <v>0</v>
      </c>
      <c r="J1199" s="2260">
        <f t="array" ref="J1199">SUM(($E$987:$E$1010=$E$1078)* ($A$987:$A$1010=$A1199) * ($D$987:$D$1010= $D1199) * (J$987:J$1010) ) * SUM(EF[CH4] * (EF[Fuel Code]= $D1199) )</f>
        <v>0</v>
      </c>
      <c r="K1199" s="2260">
        <f t="array" ref="K1199">SUM(($E$987:$E$1010=$E$1078)* ($A$987:$A$1010=$A1199) * ($D$987:$D$1010= $D1199) * (K$987:K$1010) ) * SUM(EF[CH4] * (EF[Fuel Code]= $D1199) )</f>
        <v>0</v>
      </c>
      <c r="L1199" s="2260">
        <f t="array" ref="L1199">SUM(($E$987:$E$1010=$E$1078)* ($A$987:$A$1010=$A1199) * ($D$987:$D$1010= $D1199) * (L$987:L$1010) ) * SUM(EF[CH4] * (EF[Fuel Code]= $D1199) )</f>
        <v>0</v>
      </c>
      <c r="M1199" s="2260">
        <f t="array" ref="M1199">SUM(($E$987:$E$1010=$E$1078)* ($A$987:$A$1010=$A1199) * ($D$987:$D$1010= $D1199) * (M$987:M$1010) ) * SUM(EF[CH4] * (EF[Fuel Code]= $D1199) )</f>
        <v>0</v>
      </c>
      <c r="N1199" s="2260">
        <f t="array" ref="N1199">SUM(($E$987:$E$1010=$E$1078)* ($A$987:$A$1010=$A1199) * ($D$987:$D$1010= $D1199) * (N$987:N$1010) ) * SUM(EF[CH4] * (EF[Fuel Code]= $D1199) )</f>
        <v>0</v>
      </c>
      <c r="O1199" s="2260">
        <f t="array" ref="O1199">SUM(($E$987:$E$1010=$E$1078)* ($A$987:$A$1010=$A1199) * ($D$987:$D$1010= $D1199) * (O$987:O$1010) ) * SUM(EF[CH4] * (EF[Fuel Code]= $D1199) )</f>
        <v>0</v>
      </c>
    </row>
    <row r="1200" spans="1:15" s="20" customFormat="1" hidden="1" outlineLevel="1">
      <c r="A1200" s="20" t="str">
        <f t="shared" si="256"/>
        <v>CP</v>
      </c>
      <c r="B1200" s="2279" t="str">
        <f>INDEX(EF[UK Vector],MATCH(D1200,EF[Fuel Code],0))</f>
        <v>V.04</v>
      </c>
      <c r="C1200" s="2280" t="str">
        <f>INDEX(Vectors[Description], MATCH($B1200, Vectors[Code], 0))</f>
        <v>Liquid hydrocarbons</v>
      </c>
      <c r="D1200" s="2270" t="s">
        <v>1352</v>
      </c>
      <c r="E1200" s="2272"/>
      <c r="F1200" s="2260">
        <f t="array" ref="F1200">SUM(($E$987:$E$1010=$E$1078)* ($A$987:$A$1010=$A1200) * ($D$987:$D$1010= $D1200) * (F$987:F$1010) ) * SUM(EF[CH4] * (EF[Fuel Code]= $D1200) )</f>
        <v>0</v>
      </c>
      <c r="G1200" s="2260">
        <f t="array" ref="G1200">SUM(($E$987:$E$1010=$E$1078)* ($A$987:$A$1010=$A1200) * ($D$987:$D$1010= $D1200) * (G$987:G$1010) ) * SUM(EF[CH4] * (EF[Fuel Code]= $D1200) )</f>
        <v>0</v>
      </c>
      <c r="H1200" s="2260">
        <f t="array" ref="H1200">SUM(($E$987:$E$1010=$E$1078)* ($A$987:$A$1010=$A1200) * ($D$987:$D$1010= $D1200) * (H$987:H$1010) ) * SUM(EF[CH4] * (EF[Fuel Code]= $D1200) )</f>
        <v>0</v>
      </c>
      <c r="I1200" s="2260">
        <f t="array" ref="I1200">SUM(($E$987:$E$1010=$E$1078)* ($A$987:$A$1010=$A1200) * ($D$987:$D$1010= $D1200) * (I$987:I$1010) ) * SUM(EF[CH4] * (EF[Fuel Code]= $D1200) )</f>
        <v>0</v>
      </c>
      <c r="J1200" s="2260">
        <f t="array" ref="J1200">SUM(($E$987:$E$1010=$E$1078)* ($A$987:$A$1010=$A1200) * ($D$987:$D$1010= $D1200) * (J$987:J$1010) ) * SUM(EF[CH4] * (EF[Fuel Code]= $D1200) )</f>
        <v>0</v>
      </c>
      <c r="K1200" s="2260">
        <f t="array" ref="K1200">SUM(($E$987:$E$1010=$E$1078)* ($A$987:$A$1010=$A1200) * ($D$987:$D$1010= $D1200) * (K$987:K$1010) ) * SUM(EF[CH4] * (EF[Fuel Code]= $D1200) )</f>
        <v>0</v>
      </c>
      <c r="L1200" s="2260">
        <f t="array" ref="L1200">SUM(($E$987:$E$1010=$E$1078)* ($A$987:$A$1010=$A1200) * ($D$987:$D$1010= $D1200) * (L$987:L$1010) ) * SUM(EF[CH4] * (EF[Fuel Code]= $D1200) )</f>
        <v>0</v>
      </c>
      <c r="M1200" s="2260">
        <f t="array" ref="M1200">SUM(($E$987:$E$1010=$E$1078)* ($A$987:$A$1010=$A1200) * ($D$987:$D$1010= $D1200) * (M$987:M$1010) ) * SUM(EF[CH4] * (EF[Fuel Code]= $D1200) )</f>
        <v>0</v>
      </c>
      <c r="N1200" s="2260">
        <f t="array" ref="N1200">SUM(($E$987:$E$1010=$E$1078)* ($A$987:$A$1010=$A1200) * ($D$987:$D$1010= $D1200) * (N$987:N$1010) ) * SUM(EF[CH4] * (EF[Fuel Code]= $D1200) )</f>
        <v>0</v>
      </c>
      <c r="O1200" s="2260">
        <f t="array" ref="O1200">SUM(($E$987:$E$1010=$E$1078)* ($A$987:$A$1010=$A1200) * ($D$987:$D$1010= $D1200) * (O$987:O$1010) ) * SUM(EF[CH4] * (EF[Fuel Code]= $D1200) )</f>
        <v>0</v>
      </c>
    </row>
    <row r="1201" spans="1:15" s="20" customFormat="1" hidden="1" outlineLevel="1">
      <c r="A1201" s="20" t="str">
        <f t="shared" si="256"/>
        <v>CP</v>
      </c>
      <c r="B1201" s="2279" t="str">
        <f>INDEX(EF[UK Vector],MATCH(D1201,EF[Fuel Code],0))</f>
        <v>V.04</v>
      </c>
      <c r="C1201" s="2280" t="str">
        <f>INDEX(Vectors[Description], MATCH($B1201, Vectors[Code], 0))</f>
        <v>Liquid hydrocarbons</v>
      </c>
      <c r="D1201" s="2285" t="s">
        <v>1353</v>
      </c>
      <c r="E1201" s="2272"/>
      <c r="F1201" s="2260">
        <f t="array" ref="F1201">SUM(($E$987:$E$1010=$E$1078)* ($A$987:$A$1010=$A1201) * ($D$987:$D$1010= $D1201) * (F$987:F$1010) ) * SUM(EF[CH4] * (EF[Fuel Code]= $D1201) )</f>
        <v>0</v>
      </c>
      <c r="G1201" s="2260">
        <f t="array" ref="G1201">SUM(($E$987:$E$1010=$E$1078)* ($A$987:$A$1010=$A1201) * ($D$987:$D$1010= $D1201) * (G$987:G$1010) ) * SUM(EF[CH4] * (EF[Fuel Code]= $D1201) )</f>
        <v>0</v>
      </c>
      <c r="H1201" s="2260">
        <f t="array" ref="H1201">SUM(($E$987:$E$1010=$E$1078)* ($A$987:$A$1010=$A1201) * ($D$987:$D$1010= $D1201) * (H$987:H$1010) ) * SUM(EF[CH4] * (EF[Fuel Code]= $D1201) )</f>
        <v>0</v>
      </c>
      <c r="I1201" s="2260">
        <f t="array" ref="I1201">SUM(($E$987:$E$1010=$E$1078)* ($A$987:$A$1010=$A1201) * ($D$987:$D$1010= $D1201) * (I$987:I$1010) ) * SUM(EF[CH4] * (EF[Fuel Code]= $D1201) )</f>
        <v>0</v>
      </c>
      <c r="J1201" s="2260">
        <f t="array" ref="J1201">SUM(($E$987:$E$1010=$E$1078)* ($A$987:$A$1010=$A1201) * ($D$987:$D$1010= $D1201) * (J$987:J$1010) ) * SUM(EF[CH4] * (EF[Fuel Code]= $D1201) )</f>
        <v>0</v>
      </c>
      <c r="K1201" s="2260">
        <f t="array" ref="K1201">SUM(($E$987:$E$1010=$E$1078)* ($A$987:$A$1010=$A1201) * ($D$987:$D$1010= $D1201) * (K$987:K$1010) ) * SUM(EF[CH4] * (EF[Fuel Code]= $D1201) )</f>
        <v>0</v>
      </c>
      <c r="L1201" s="2260">
        <f t="array" ref="L1201">SUM(($E$987:$E$1010=$E$1078)* ($A$987:$A$1010=$A1201) * ($D$987:$D$1010= $D1201) * (L$987:L$1010) ) * SUM(EF[CH4] * (EF[Fuel Code]= $D1201) )</f>
        <v>0</v>
      </c>
      <c r="M1201" s="2260">
        <f t="array" ref="M1201">SUM(($E$987:$E$1010=$E$1078)* ($A$987:$A$1010=$A1201) * ($D$987:$D$1010= $D1201) * (M$987:M$1010) ) * SUM(EF[CH4] * (EF[Fuel Code]= $D1201) )</f>
        <v>0</v>
      </c>
      <c r="N1201" s="2260">
        <f t="array" ref="N1201">SUM(($E$987:$E$1010=$E$1078)* ($A$987:$A$1010=$A1201) * ($D$987:$D$1010= $D1201) * (N$987:N$1010) ) * SUM(EF[CH4] * (EF[Fuel Code]= $D1201) )</f>
        <v>0</v>
      </c>
      <c r="O1201" s="2260">
        <f t="array" ref="O1201">SUM(($E$987:$E$1010=$E$1078)* ($A$987:$A$1010=$A1201) * ($D$987:$D$1010= $D1201) * (O$987:O$1010) ) * SUM(EF[CH4] * (EF[Fuel Code]= $D1201) )</f>
        <v>0</v>
      </c>
    </row>
    <row r="1202" spans="1:15" s="20" customFormat="1" hidden="1" outlineLevel="1">
      <c r="A1202" s="20" t="str">
        <f t="shared" si="256"/>
        <v>CP</v>
      </c>
      <c r="B1202" s="2279" t="str">
        <f>INDEX(EF[UK Vector],MATCH(D1202,EF[Fuel Code],0))</f>
        <v>V.09</v>
      </c>
      <c r="C1202" s="2280" t="str">
        <f>INDEX(Vectors[Description], MATCH($B1202, Vectors[Code], 0))</f>
        <v>Dry biomass and waste</v>
      </c>
      <c r="D1202" s="2285" t="s">
        <v>1354</v>
      </c>
      <c r="E1202" s="2272"/>
      <c r="F1202" s="2260">
        <f t="array" ref="F1202">SUM(($E$987:$E$1010=$E$1078)* ($A$987:$A$1010=$A1202) * ($D$987:$D$1010= $D1202) * (F$987:F$1010) ) * SUM(EF[CH4] * (EF[Fuel Code]= $D1202) )</f>
        <v>0</v>
      </c>
      <c r="G1202" s="2260">
        <f t="array" ref="G1202">SUM(($E$987:$E$1010=$E$1078)* ($A$987:$A$1010=$A1202) * ($D$987:$D$1010= $D1202) * (G$987:G$1010) ) * SUM(EF[CH4] * (EF[Fuel Code]= $D1202) )</f>
        <v>0</v>
      </c>
      <c r="H1202" s="2260">
        <f t="array" ref="H1202">SUM(($E$987:$E$1010=$E$1078)* ($A$987:$A$1010=$A1202) * ($D$987:$D$1010= $D1202) * (H$987:H$1010) ) * SUM(EF[CH4] * (EF[Fuel Code]= $D1202) )</f>
        <v>0</v>
      </c>
      <c r="I1202" s="2260">
        <f t="array" ref="I1202">SUM(($E$987:$E$1010=$E$1078)* ($A$987:$A$1010=$A1202) * ($D$987:$D$1010= $D1202) * (I$987:I$1010) ) * SUM(EF[CH4] * (EF[Fuel Code]= $D1202) )</f>
        <v>0</v>
      </c>
      <c r="J1202" s="2260">
        <f t="array" ref="J1202">SUM(($E$987:$E$1010=$E$1078)* ($A$987:$A$1010=$A1202) * ($D$987:$D$1010= $D1202) * (J$987:J$1010) ) * SUM(EF[CH4] * (EF[Fuel Code]= $D1202) )</f>
        <v>0</v>
      </c>
      <c r="K1202" s="2260">
        <f t="array" ref="K1202">SUM(($E$987:$E$1010=$E$1078)* ($A$987:$A$1010=$A1202) * ($D$987:$D$1010= $D1202) * (K$987:K$1010) ) * SUM(EF[CH4] * (EF[Fuel Code]= $D1202) )</f>
        <v>0</v>
      </c>
      <c r="L1202" s="2260">
        <f t="array" ref="L1202">SUM(($E$987:$E$1010=$E$1078)* ($A$987:$A$1010=$A1202) * ($D$987:$D$1010= $D1202) * (L$987:L$1010) ) * SUM(EF[CH4] * (EF[Fuel Code]= $D1202) )</f>
        <v>0</v>
      </c>
      <c r="M1202" s="2260">
        <f t="array" ref="M1202">SUM(($E$987:$E$1010=$E$1078)* ($A$987:$A$1010=$A1202) * ($D$987:$D$1010= $D1202) * (M$987:M$1010) ) * SUM(EF[CH4] * (EF[Fuel Code]= $D1202) )</f>
        <v>0</v>
      </c>
      <c r="N1202" s="2260">
        <f t="array" ref="N1202">SUM(($E$987:$E$1010=$E$1078)* ($A$987:$A$1010=$A1202) * ($D$987:$D$1010= $D1202) * (N$987:N$1010) ) * SUM(EF[CH4] * (EF[Fuel Code]= $D1202) )</f>
        <v>0</v>
      </c>
      <c r="O1202" s="2260">
        <f t="array" ref="O1202">SUM(($E$987:$E$1010=$E$1078)* ($A$987:$A$1010=$A1202) * ($D$987:$D$1010= $D1202) * (O$987:O$1010) ) * SUM(EF[CH4] * (EF[Fuel Code]= $D1202) )</f>
        <v>0</v>
      </c>
    </row>
    <row r="1203" spans="1:15" s="20" customFormat="1" hidden="1" outlineLevel="1">
      <c r="A1203" s="20" t="str">
        <f t="shared" si="256"/>
        <v>CP</v>
      </c>
      <c r="B1203" s="2279" t="str">
        <f>INDEX(EF[UK Vector],MATCH(D1203,EF[Fuel Code],0))</f>
        <v>V.09</v>
      </c>
      <c r="C1203" s="2280" t="str">
        <f>INDEX(Vectors[Description], MATCH($B1203, Vectors[Code], 0))</f>
        <v>Dry biomass and waste</v>
      </c>
      <c r="D1203" s="2267" t="s">
        <v>1355</v>
      </c>
      <c r="E1203" s="2272"/>
      <c r="F1203" s="2260">
        <f t="array" ref="F1203">SUM(($E$987:$E$1010=$E$1078)* ($A$987:$A$1010=$A1203) * ($D$987:$D$1010= $D1203) * (F$987:F$1010) ) * SUM(EF[CH4] * (EF[Fuel Code]= $D1203) )</f>
        <v>0</v>
      </c>
      <c r="G1203" s="2260">
        <f t="array" ref="G1203">SUM(($E$987:$E$1010=$E$1078)* ($A$987:$A$1010=$A1203) * ($D$987:$D$1010= $D1203) * (G$987:G$1010) ) * SUM(EF[CH4] * (EF[Fuel Code]= $D1203) )</f>
        <v>0</v>
      </c>
      <c r="H1203" s="2260">
        <f t="array" ref="H1203">SUM(($E$987:$E$1010=$E$1078)* ($A$987:$A$1010=$A1203) * ($D$987:$D$1010= $D1203) * (H$987:H$1010) ) * SUM(EF[CH4] * (EF[Fuel Code]= $D1203) )</f>
        <v>0</v>
      </c>
      <c r="I1203" s="2260">
        <f t="array" ref="I1203">SUM(($E$987:$E$1010=$E$1078)* ($A$987:$A$1010=$A1203) * ($D$987:$D$1010= $D1203) * (I$987:I$1010) ) * SUM(EF[CH4] * (EF[Fuel Code]= $D1203) )</f>
        <v>0</v>
      </c>
      <c r="J1203" s="2260">
        <f t="array" ref="J1203">SUM(($E$987:$E$1010=$E$1078)* ($A$987:$A$1010=$A1203) * ($D$987:$D$1010= $D1203) * (J$987:J$1010) ) * SUM(EF[CH4] * (EF[Fuel Code]= $D1203) )</f>
        <v>0</v>
      </c>
      <c r="K1203" s="2260">
        <f t="array" ref="K1203">SUM(($E$987:$E$1010=$E$1078)* ($A$987:$A$1010=$A1203) * ($D$987:$D$1010= $D1203) * (K$987:K$1010) ) * SUM(EF[CH4] * (EF[Fuel Code]= $D1203) )</f>
        <v>0</v>
      </c>
      <c r="L1203" s="2260">
        <f t="array" ref="L1203">SUM(($E$987:$E$1010=$E$1078)* ($A$987:$A$1010=$A1203) * ($D$987:$D$1010= $D1203) * (L$987:L$1010) ) * SUM(EF[CH4] * (EF[Fuel Code]= $D1203) )</f>
        <v>0</v>
      </c>
      <c r="M1203" s="2260">
        <f t="array" ref="M1203">SUM(($E$987:$E$1010=$E$1078)* ($A$987:$A$1010=$A1203) * ($D$987:$D$1010= $D1203) * (M$987:M$1010) ) * SUM(EF[CH4] * (EF[Fuel Code]= $D1203) )</f>
        <v>0</v>
      </c>
      <c r="N1203" s="2260">
        <f t="array" ref="N1203">SUM(($E$987:$E$1010=$E$1078)* ($A$987:$A$1010=$A1203) * ($D$987:$D$1010= $D1203) * (N$987:N$1010) ) * SUM(EF[CH4] * (EF[Fuel Code]= $D1203) )</f>
        <v>0</v>
      </c>
      <c r="O1203" s="2260">
        <f t="array" ref="O1203">SUM(($E$987:$E$1010=$E$1078)* ($A$987:$A$1010=$A1203) * ($D$987:$D$1010= $D1203) * (O$987:O$1010) ) * SUM(EF[CH4] * (EF[Fuel Code]= $D1203) )</f>
        <v>0</v>
      </c>
    </row>
    <row r="1204" spans="1:15" s="20" customFormat="1" hidden="1" outlineLevel="1">
      <c r="A1204" s="20" t="str">
        <f t="shared" si="256"/>
        <v>CP</v>
      </c>
      <c r="B1204" s="2279" t="str">
        <f>INDEX(EF[UK Vector],MATCH(D1204,EF[Fuel Code],0))</f>
        <v>V.16</v>
      </c>
      <c r="C1204" s="2280" t="str">
        <f>INDEX(Vectors[Description], MATCH($B1204, Vectors[Code], 0))</f>
        <v>Other Waste</v>
      </c>
      <c r="D1204" s="2287" t="s">
        <v>1356</v>
      </c>
      <c r="E1204" s="2272"/>
      <c r="F1204" s="2260">
        <f t="array" ref="F1204">SUM(($E$987:$E$1010=$E$1078)* ($A$987:$A$1010=$A1204) * ($D$987:$D$1010= $D1204) * (F$987:F$1010) ) * SUM(EF[CH4] * (EF[Fuel Code]= $D1204) )</f>
        <v>0</v>
      </c>
      <c r="G1204" s="2260">
        <f t="array" ref="G1204">SUM(($E$987:$E$1010=$E$1078)* ($A$987:$A$1010=$A1204) * ($D$987:$D$1010= $D1204) * (G$987:G$1010) ) * SUM(EF[CH4] * (EF[Fuel Code]= $D1204) )</f>
        <v>0</v>
      </c>
      <c r="H1204" s="2260">
        <f t="array" ref="H1204">SUM(($E$987:$E$1010=$E$1078)* ($A$987:$A$1010=$A1204) * ($D$987:$D$1010= $D1204) * (H$987:H$1010) ) * SUM(EF[CH4] * (EF[Fuel Code]= $D1204) )</f>
        <v>0</v>
      </c>
      <c r="I1204" s="2260">
        <f t="array" ref="I1204">SUM(($E$987:$E$1010=$E$1078)* ($A$987:$A$1010=$A1204) * ($D$987:$D$1010= $D1204) * (I$987:I$1010) ) * SUM(EF[CH4] * (EF[Fuel Code]= $D1204) )</f>
        <v>0</v>
      </c>
      <c r="J1204" s="2260">
        <f t="array" ref="J1204">SUM(($E$987:$E$1010=$E$1078)* ($A$987:$A$1010=$A1204) * ($D$987:$D$1010= $D1204) * (J$987:J$1010) ) * SUM(EF[CH4] * (EF[Fuel Code]= $D1204) )</f>
        <v>0</v>
      </c>
      <c r="K1204" s="2260">
        <f t="array" ref="K1204">SUM(($E$987:$E$1010=$E$1078)* ($A$987:$A$1010=$A1204) * ($D$987:$D$1010= $D1204) * (K$987:K$1010) ) * SUM(EF[CH4] * (EF[Fuel Code]= $D1204) )</f>
        <v>0</v>
      </c>
      <c r="L1204" s="2260">
        <f t="array" ref="L1204">SUM(($E$987:$E$1010=$E$1078)* ($A$987:$A$1010=$A1204) * ($D$987:$D$1010= $D1204) * (L$987:L$1010) ) * SUM(EF[CH4] * (EF[Fuel Code]= $D1204) )</f>
        <v>0</v>
      </c>
      <c r="M1204" s="2260">
        <f t="array" ref="M1204">SUM(($E$987:$E$1010=$E$1078)* ($A$987:$A$1010=$A1204) * ($D$987:$D$1010= $D1204) * (M$987:M$1010) ) * SUM(EF[CH4] * (EF[Fuel Code]= $D1204) )</f>
        <v>0</v>
      </c>
      <c r="N1204" s="2260">
        <f t="array" ref="N1204">SUM(($E$987:$E$1010=$E$1078)* ($A$987:$A$1010=$A1204) * ($D$987:$D$1010= $D1204) * (N$987:N$1010) ) * SUM(EF[CH4] * (EF[Fuel Code]= $D1204) )</f>
        <v>0</v>
      </c>
      <c r="O1204" s="2260">
        <f t="array" ref="O1204">SUM(($E$987:$E$1010=$E$1078)* ($A$987:$A$1010=$A1204) * ($D$987:$D$1010= $D1204) * (O$987:O$1010) ) * SUM(EF[CH4] * (EF[Fuel Code]= $D1204) )</f>
        <v>0</v>
      </c>
    </row>
    <row r="1205" spans="1:15" s="20" customFormat="1" hidden="1" outlineLevel="1">
      <c r="B1205" s="2272"/>
      <c r="C1205" s="2286" t="str">
        <f>D23</f>
        <v>Non-Ferrous metals</v>
      </c>
      <c r="D1205" s="2270"/>
      <c r="E1205" s="2272"/>
      <c r="F1205" s="2260">
        <f t="array" ref="F1205">SUM(($E$987:$E$1010=$E$1078)* ($A$987:$A$1010=$A1205) * ($D$987:$D$1010= $D1205) * (F$987:F$1010) ) * SUM(EF[CH4] * (EF[Fuel Code]= $D1205) )</f>
        <v>0</v>
      </c>
      <c r="G1205" s="2260">
        <f t="array" ref="G1205">SUM(($E$987:$E$1010=$E$1078)* ($A$987:$A$1010=$A1205) * ($D$987:$D$1010= $D1205) * (G$987:G$1010) ) * SUM(EF[CH4] * (EF[Fuel Code]= $D1205) )</f>
        <v>0</v>
      </c>
      <c r="H1205" s="2260">
        <f t="array" ref="H1205">SUM(($E$987:$E$1010=$E$1078)* ($A$987:$A$1010=$A1205) * ($D$987:$D$1010= $D1205) * (H$987:H$1010) ) * SUM(EF[CH4] * (EF[Fuel Code]= $D1205) )</f>
        <v>0</v>
      </c>
      <c r="I1205" s="2260">
        <f t="array" ref="I1205">SUM(($E$987:$E$1010=$E$1078)* ($A$987:$A$1010=$A1205) * ($D$987:$D$1010= $D1205) * (I$987:I$1010) ) * SUM(EF[CH4] * (EF[Fuel Code]= $D1205) )</f>
        <v>0</v>
      </c>
      <c r="J1205" s="2260">
        <f t="array" ref="J1205">SUM(($E$987:$E$1010=$E$1078)* ($A$987:$A$1010=$A1205) * ($D$987:$D$1010= $D1205) * (J$987:J$1010) ) * SUM(EF[CH4] * (EF[Fuel Code]= $D1205) )</f>
        <v>0</v>
      </c>
      <c r="K1205" s="2260">
        <f t="array" ref="K1205">SUM(($E$987:$E$1010=$E$1078)* ($A$987:$A$1010=$A1205) * ($D$987:$D$1010= $D1205) * (K$987:K$1010) ) * SUM(EF[CH4] * (EF[Fuel Code]= $D1205) )</f>
        <v>0</v>
      </c>
      <c r="L1205" s="2260">
        <f t="array" ref="L1205">SUM(($E$987:$E$1010=$E$1078)* ($A$987:$A$1010=$A1205) * ($D$987:$D$1010= $D1205) * (L$987:L$1010) ) * SUM(EF[CH4] * (EF[Fuel Code]= $D1205) )</f>
        <v>0</v>
      </c>
      <c r="M1205" s="2260">
        <f t="array" ref="M1205">SUM(($E$987:$E$1010=$E$1078)* ($A$987:$A$1010=$A1205) * ($D$987:$D$1010= $D1205) * (M$987:M$1010) ) * SUM(EF[CH4] * (EF[Fuel Code]= $D1205) )</f>
        <v>0</v>
      </c>
      <c r="N1205" s="2260">
        <f t="array" ref="N1205">SUM(($E$987:$E$1010=$E$1078)* ($A$987:$A$1010=$A1205) * ($D$987:$D$1010= $D1205) * (N$987:N$1010) ) * SUM(EF[CH4] * (EF[Fuel Code]= $D1205) )</f>
        <v>0</v>
      </c>
      <c r="O1205" s="2260">
        <f t="array" ref="O1205">SUM(($E$987:$E$1010=$E$1078)* ($A$987:$A$1010=$A1205) * ($D$987:$D$1010= $D1205) * (O$987:O$1010) ) * SUM(EF[CH4] * (EF[Fuel Code]= $D1205) )</f>
        <v>0</v>
      </c>
    </row>
    <row r="1206" spans="1:15" s="20" customFormat="1" hidden="1" outlineLevel="1">
      <c r="A1206" s="2316" t="str">
        <f>INDEX($C$20:$C$27,MATCH($C1205,$D$20:$D$27,0))</f>
        <v>NF</v>
      </c>
      <c r="B1206" s="2279" t="str">
        <f>INDEX(EF[UK Vector],MATCH(D1206,EF[Fuel Code],0))</f>
        <v>V.03</v>
      </c>
      <c r="C1206" s="2280" t="str">
        <f>INDEX(Vectors[Description], MATCH($B1206, Vectors[Code], 0))</f>
        <v>Solid hydrocarbons</v>
      </c>
      <c r="D1206" s="2270" t="s">
        <v>1348</v>
      </c>
      <c r="E1206" s="2272"/>
      <c r="F1206" s="2260">
        <f t="array" ref="F1206">SUM(($E$987:$E$1010=$E$1078)* ($A$987:$A$1010=$A1206) * ($D$987:$D$1010= $D1206) * (F$987:F$1010) ) * SUM(EF[CH4] * (EF[Fuel Code]= $D1206) )</f>
        <v>0</v>
      </c>
      <c r="G1206" s="2260">
        <f t="array" ref="G1206">SUM(($E$987:$E$1010=$E$1078)* ($A$987:$A$1010=$A1206) * ($D$987:$D$1010= $D1206) * (G$987:G$1010) ) * SUM(EF[CH4] * (EF[Fuel Code]= $D1206) )</f>
        <v>0</v>
      </c>
      <c r="H1206" s="2260">
        <f t="array" ref="H1206">SUM(($E$987:$E$1010=$E$1078)* ($A$987:$A$1010=$A1206) * ($D$987:$D$1010= $D1206) * (H$987:H$1010) ) * SUM(EF[CH4] * (EF[Fuel Code]= $D1206) )</f>
        <v>0</v>
      </c>
      <c r="I1206" s="2260">
        <f t="array" ref="I1206">SUM(($E$987:$E$1010=$E$1078)* ($A$987:$A$1010=$A1206) * ($D$987:$D$1010= $D1206) * (I$987:I$1010) ) * SUM(EF[CH4] * (EF[Fuel Code]= $D1206) )</f>
        <v>0</v>
      </c>
      <c r="J1206" s="2260">
        <f t="array" ref="J1206">SUM(($E$987:$E$1010=$E$1078)* ($A$987:$A$1010=$A1206) * ($D$987:$D$1010= $D1206) * (J$987:J$1010) ) * SUM(EF[CH4] * (EF[Fuel Code]= $D1206) )</f>
        <v>0</v>
      </c>
      <c r="K1206" s="2260">
        <f t="array" ref="K1206">SUM(($E$987:$E$1010=$E$1078)* ($A$987:$A$1010=$A1206) * ($D$987:$D$1010= $D1206) * (K$987:K$1010) ) * SUM(EF[CH4] * (EF[Fuel Code]= $D1206) )</f>
        <v>0</v>
      </c>
      <c r="L1206" s="2260">
        <f t="array" ref="L1206">SUM(($E$987:$E$1010=$E$1078)* ($A$987:$A$1010=$A1206) * ($D$987:$D$1010= $D1206) * (L$987:L$1010) ) * SUM(EF[CH4] * (EF[Fuel Code]= $D1206) )</f>
        <v>0</v>
      </c>
      <c r="M1206" s="2260">
        <f t="array" ref="M1206">SUM(($E$987:$E$1010=$E$1078)* ($A$987:$A$1010=$A1206) * ($D$987:$D$1010= $D1206) * (M$987:M$1010) ) * SUM(EF[CH4] * (EF[Fuel Code]= $D1206) )</f>
        <v>0</v>
      </c>
      <c r="N1206" s="2260">
        <f t="array" ref="N1206">SUM(($E$987:$E$1010=$E$1078)* ($A$987:$A$1010=$A1206) * ($D$987:$D$1010= $D1206) * (N$987:N$1010) ) * SUM(EF[CH4] * (EF[Fuel Code]= $D1206) )</f>
        <v>0</v>
      </c>
      <c r="O1206" s="2260">
        <f t="array" ref="O1206">SUM(($E$987:$E$1010=$E$1078)* ($A$987:$A$1010=$A1206) * ($D$987:$D$1010= $D1206) * (O$987:O$1010) ) * SUM(EF[CH4] * (EF[Fuel Code]= $D1206) )</f>
        <v>0</v>
      </c>
    </row>
    <row r="1207" spans="1:15" s="20" customFormat="1" hidden="1" outlineLevel="1">
      <c r="A1207" s="20" t="str">
        <f t="shared" ref="A1207:A1214" si="257">A1206</f>
        <v>NF</v>
      </c>
      <c r="B1207" s="2279" t="str">
        <f>INDEX(EF[UK Vector],MATCH(D1207,EF[Fuel Code],0))</f>
        <v>V.03</v>
      </c>
      <c r="C1207" s="2280" t="str">
        <f>INDEX(Vectors[Description], MATCH($B1207, Vectors[Code], 0))</f>
        <v>Solid hydrocarbons</v>
      </c>
      <c r="D1207" s="2270" t="s">
        <v>1349</v>
      </c>
      <c r="E1207" s="2272"/>
      <c r="F1207" s="2260">
        <f t="array" ref="F1207">SUM(($E$987:$E$1010=$E$1078)* ($A$987:$A$1010=$A1207) * ($D$987:$D$1010= $D1207) * (F$987:F$1010) ) * SUM(EF[CH4] * (EF[Fuel Code]= $D1207) )</f>
        <v>0</v>
      </c>
      <c r="G1207" s="2260">
        <f t="array" ref="G1207">SUM(($E$987:$E$1010=$E$1078)* ($A$987:$A$1010=$A1207) * ($D$987:$D$1010= $D1207) * (G$987:G$1010) ) * SUM(EF[CH4] * (EF[Fuel Code]= $D1207) )</f>
        <v>0</v>
      </c>
      <c r="H1207" s="2260">
        <f t="array" ref="H1207">SUM(($E$987:$E$1010=$E$1078)* ($A$987:$A$1010=$A1207) * ($D$987:$D$1010= $D1207) * (H$987:H$1010) ) * SUM(EF[CH4] * (EF[Fuel Code]= $D1207) )</f>
        <v>0</v>
      </c>
      <c r="I1207" s="2260">
        <f t="array" ref="I1207">SUM(($E$987:$E$1010=$E$1078)* ($A$987:$A$1010=$A1207) * ($D$987:$D$1010= $D1207) * (I$987:I$1010) ) * SUM(EF[CH4] * (EF[Fuel Code]= $D1207) )</f>
        <v>0</v>
      </c>
      <c r="J1207" s="2260">
        <f t="array" ref="J1207">SUM(($E$987:$E$1010=$E$1078)* ($A$987:$A$1010=$A1207) * ($D$987:$D$1010= $D1207) * (J$987:J$1010) ) * SUM(EF[CH4] * (EF[Fuel Code]= $D1207) )</f>
        <v>0</v>
      </c>
      <c r="K1207" s="2260">
        <f t="array" ref="K1207">SUM(($E$987:$E$1010=$E$1078)* ($A$987:$A$1010=$A1207) * ($D$987:$D$1010= $D1207) * (K$987:K$1010) ) * SUM(EF[CH4] * (EF[Fuel Code]= $D1207) )</f>
        <v>0</v>
      </c>
      <c r="L1207" s="2260">
        <f t="array" ref="L1207">SUM(($E$987:$E$1010=$E$1078)* ($A$987:$A$1010=$A1207) * ($D$987:$D$1010= $D1207) * (L$987:L$1010) ) * SUM(EF[CH4] * (EF[Fuel Code]= $D1207) )</f>
        <v>0</v>
      </c>
      <c r="M1207" s="2260">
        <f t="array" ref="M1207">SUM(($E$987:$E$1010=$E$1078)* ($A$987:$A$1010=$A1207) * ($D$987:$D$1010= $D1207) * (M$987:M$1010) ) * SUM(EF[CH4] * (EF[Fuel Code]= $D1207) )</f>
        <v>0</v>
      </c>
      <c r="N1207" s="2260">
        <f t="array" ref="N1207">SUM(($E$987:$E$1010=$E$1078)* ($A$987:$A$1010=$A1207) * ($D$987:$D$1010= $D1207) * (N$987:N$1010) ) * SUM(EF[CH4] * (EF[Fuel Code]= $D1207) )</f>
        <v>0</v>
      </c>
      <c r="O1207" s="2260">
        <f t="array" ref="O1207">SUM(($E$987:$E$1010=$E$1078)* ($A$987:$A$1010=$A1207) * ($D$987:$D$1010= $D1207) * (O$987:O$1010) ) * SUM(EF[CH4] * (EF[Fuel Code]= $D1207) )</f>
        <v>0</v>
      </c>
    </row>
    <row r="1208" spans="1:15" s="20" customFormat="1" hidden="1" outlineLevel="1">
      <c r="A1208" s="20" t="str">
        <f t="shared" si="257"/>
        <v>NF</v>
      </c>
      <c r="B1208" s="2279" t="str">
        <f>INDEX(EF[UK Vector],MATCH(D1208,EF[Fuel Code],0))</f>
        <v>V.05</v>
      </c>
      <c r="C1208" s="2280" t="str">
        <f>INDEX(Vectors[Description], MATCH($B1208, Vectors[Code], 0))</f>
        <v>Gaseous hydrocarbons</v>
      </c>
      <c r="D1208" s="2285" t="s">
        <v>1312</v>
      </c>
      <c r="E1208" s="2272"/>
      <c r="F1208" s="2260">
        <f t="array" ref="F1208">SUM(($E$987:$E$1010=$E$1078)* ($A$987:$A$1010=$A1208) * ($D$987:$D$1010= $D1208) * (F$987:F$1010) ) * SUM(EF[CH4] * (EF[Fuel Code]= $D1208) )</f>
        <v>0</v>
      </c>
      <c r="G1208" s="2260">
        <f t="array" ref="G1208">SUM(($E$987:$E$1010=$E$1078)* ($A$987:$A$1010=$A1208) * ($D$987:$D$1010= $D1208) * (G$987:G$1010) ) * SUM(EF[CH4] * (EF[Fuel Code]= $D1208) )</f>
        <v>0</v>
      </c>
      <c r="H1208" s="2260">
        <f t="array" ref="H1208">SUM(($E$987:$E$1010=$E$1078)* ($A$987:$A$1010=$A1208) * ($D$987:$D$1010= $D1208) * (H$987:H$1010) ) * SUM(EF[CH4] * (EF[Fuel Code]= $D1208) )</f>
        <v>0</v>
      </c>
      <c r="I1208" s="2260">
        <f t="array" ref="I1208">SUM(($E$987:$E$1010=$E$1078)* ($A$987:$A$1010=$A1208) * ($D$987:$D$1010= $D1208) * (I$987:I$1010) ) * SUM(EF[CH4] * (EF[Fuel Code]= $D1208) )</f>
        <v>0</v>
      </c>
      <c r="J1208" s="2260">
        <f t="array" ref="J1208">SUM(($E$987:$E$1010=$E$1078)* ($A$987:$A$1010=$A1208) * ($D$987:$D$1010= $D1208) * (J$987:J$1010) ) * SUM(EF[CH4] * (EF[Fuel Code]= $D1208) )</f>
        <v>0</v>
      </c>
      <c r="K1208" s="2260">
        <f t="array" ref="K1208">SUM(($E$987:$E$1010=$E$1078)* ($A$987:$A$1010=$A1208) * ($D$987:$D$1010= $D1208) * (K$987:K$1010) ) * SUM(EF[CH4] * (EF[Fuel Code]= $D1208) )</f>
        <v>0</v>
      </c>
      <c r="L1208" s="2260">
        <f t="array" ref="L1208">SUM(($E$987:$E$1010=$E$1078)* ($A$987:$A$1010=$A1208) * ($D$987:$D$1010= $D1208) * (L$987:L$1010) ) * SUM(EF[CH4] * (EF[Fuel Code]= $D1208) )</f>
        <v>0</v>
      </c>
      <c r="M1208" s="2260">
        <f t="array" ref="M1208">SUM(($E$987:$E$1010=$E$1078)* ($A$987:$A$1010=$A1208) * ($D$987:$D$1010= $D1208) * (M$987:M$1010) ) * SUM(EF[CH4] * (EF[Fuel Code]= $D1208) )</f>
        <v>0</v>
      </c>
      <c r="N1208" s="2260">
        <f t="array" ref="N1208">SUM(($E$987:$E$1010=$E$1078)* ($A$987:$A$1010=$A1208) * ($D$987:$D$1010= $D1208) * (N$987:N$1010) ) * SUM(EF[CH4] * (EF[Fuel Code]= $D1208) )</f>
        <v>0</v>
      </c>
      <c r="O1208" s="2260">
        <f t="array" ref="O1208">SUM(($E$987:$E$1010=$E$1078)* ($A$987:$A$1010=$A1208) * ($D$987:$D$1010= $D1208) * (O$987:O$1010) ) * SUM(EF[CH4] * (EF[Fuel Code]= $D1208) )</f>
        <v>0</v>
      </c>
    </row>
    <row r="1209" spans="1:15" s="20" customFormat="1" hidden="1" outlineLevel="1">
      <c r="A1209" s="20" t="str">
        <f t="shared" si="257"/>
        <v>NF</v>
      </c>
      <c r="B1209" s="2279" t="str">
        <f>INDEX(EF[UK Vector],MATCH(D1209,EF[Fuel Code],0))</f>
        <v>V.04</v>
      </c>
      <c r="C1209" s="2280" t="str">
        <f>INDEX(Vectors[Description], MATCH($B1209, Vectors[Code], 0))</f>
        <v>Liquid hydrocarbons</v>
      </c>
      <c r="D1209" s="2285" t="s">
        <v>1351</v>
      </c>
      <c r="E1209" s="2272"/>
      <c r="F1209" s="2260">
        <f t="array" ref="F1209">SUM(($E$987:$E$1010=$E$1078)* ($A$987:$A$1010=$A1209) * ($D$987:$D$1010= $D1209) * (F$987:F$1010) ) * SUM(EF[CH4] * (EF[Fuel Code]= $D1209) )</f>
        <v>0</v>
      </c>
      <c r="G1209" s="2260">
        <f t="array" ref="G1209">SUM(($E$987:$E$1010=$E$1078)* ($A$987:$A$1010=$A1209) * ($D$987:$D$1010= $D1209) * (G$987:G$1010) ) * SUM(EF[CH4] * (EF[Fuel Code]= $D1209) )</f>
        <v>0</v>
      </c>
      <c r="H1209" s="2260">
        <f t="array" ref="H1209">SUM(($E$987:$E$1010=$E$1078)* ($A$987:$A$1010=$A1209) * ($D$987:$D$1010= $D1209) * (H$987:H$1010) ) * SUM(EF[CH4] * (EF[Fuel Code]= $D1209) )</f>
        <v>0</v>
      </c>
      <c r="I1209" s="2260">
        <f t="array" ref="I1209">SUM(($E$987:$E$1010=$E$1078)* ($A$987:$A$1010=$A1209) * ($D$987:$D$1010= $D1209) * (I$987:I$1010) ) * SUM(EF[CH4] * (EF[Fuel Code]= $D1209) )</f>
        <v>0</v>
      </c>
      <c r="J1209" s="2260">
        <f t="array" ref="J1209">SUM(($E$987:$E$1010=$E$1078)* ($A$987:$A$1010=$A1209) * ($D$987:$D$1010= $D1209) * (J$987:J$1010) ) * SUM(EF[CH4] * (EF[Fuel Code]= $D1209) )</f>
        <v>0</v>
      </c>
      <c r="K1209" s="2260">
        <f t="array" ref="K1209">SUM(($E$987:$E$1010=$E$1078)* ($A$987:$A$1010=$A1209) * ($D$987:$D$1010= $D1209) * (K$987:K$1010) ) * SUM(EF[CH4] * (EF[Fuel Code]= $D1209) )</f>
        <v>0</v>
      </c>
      <c r="L1209" s="2260">
        <f t="array" ref="L1209">SUM(($E$987:$E$1010=$E$1078)* ($A$987:$A$1010=$A1209) * ($D$987:$D$1010= $D1209) * (L$987:L$1010) ) * SUM(EF[CH4] * (EF[Fuel Code]= $D1209) )</f>
        <v>0</v>
      </c>
      <c r="M1209" s="2260">
        <f t="array" ref="M1209">SUM(($E$987:$E$1010=$E$1078)* ($A$987:$A$1010=$A1209) * ($D$987:$D$1010= $D1209) * (M$987:M$1010) ) * SUM(EF[CH4] * (EF[Fuel Code]= $D1209) )</f>
        <v>0</v>
      </c>
      <c r="N1209" s="2260">
        <f t="array" ref="N1209">SUM(($E$987:$E$1010=$E$1078)* ($A$987:$A$1010=$A1209) * ($D$987:$D$1010= $D1209) * (N$987:N$1010) ) * SUM(EF[CH4] * (EF[Fuel Code]= $D1209) )</f>
        <v>0</v>
      </c>
      <c r="O1209" s="2260">
        <f t="array" ref="O1209">SUM(($E$987:$E$1010=$E$1078)* ($A$987:$A$1010=$A1209) * ($D$987:$D$1010= $D1209) * (O$987:O$1010) ) * SUM(EF[CH4] * (EF[Fuel Code]= $D1209) )</f>
        <v>0</v>
      </c>
    </row>
    <row r="1210" spans="1:15" s="20" customFormat="1" hidden="1" outlineLevel="1">
      <c r="A1210" s="20" t="str">
        <f t="shared" si="257"/>
        <v>NF</v>
      </c>
      <c r="B1210" s="2279" t="str">
        <f>INDEX(EF[UK Vector],MATCH(D1210,EF[Fuel Code],0))</f>
        <v>V.04</v>
      </c>
      <c r="C1210" s="2280" t="str">
        <f>INDEX(Vectors[Description], MATCH($B1210, Vectors[Code], 0))</f>
        <v>Liquid hydrocarbons</v>
      </c>
      <c r="D1210" s="2270" t="s">
        <v>1352</v>
      </c>
      <c r="E1210" s="2272"/>
      <c r="F1210" s="2260">
        <f t="array" ref="F1210">SUM(($E$987:$E$1010=$E$1078)* ($A$987:$A$1010=$A1210) * ($D$987:$D$1010= $D1210) * (F$987:F$1010) ) * SUM(EF[CH4] * (EF[Fuel Code]= $D1210) )</f>
        <v>0</v>
      </c>
      <c r="G1210" s="2260">
        <f t="array" ref="G1210">SUM(($E$987:$E$1010=$E$1078)* ($A$987:$A$1010=$A1210) * ($D$987:$D$1010= $D1210) * (G$987:G$1010) ) * SUM(EF[CH4] * (EF[Fuel Code]= $D1210) )</f>
        <v>0</v>
      </c>
      <c r="H1210" s="2260">
        <f t="array" ref="H1210">SUM(($E$987:$E$1010=$E$1078)* ($A$987:$A$1010=$A1210) * ($D$987:$D$1010= $D1210) * (H$987:H$1010) ) * SUM(EF[CH4] * (EF[Fuel Code]= $D1210) )</f>
        <v>0</v>
      </c>
      <c r="I1210" s="2260">
        <f t="array" ref="I1210">SUM(($E$987:$E$1010=$E$1078)* ($A$987:$A$1010=$A1210) * ($D$987:$D$1010= $D1210) * (I$987:I$1010) ) * SUM(EF[CH4] * (EF[Fuel Code]= $D1210) )</f>
        <v>0</v>
      </c>
      <c r="J1210" s="2260">
        <f t="array" ref="J1210">SUM(($E$987:$E$1010=$E$1078)* ($A$987:$A$1010=$A1210) * ($D$987:$D$1010= $D1210) * (J$987:J$1010) ) * SUM(EF[CH4] * (EF[Fuel Code]= $D1210) )</f>
        <v>0</v>
      </c>
      <c r="K1210" s="2260">
        <f t="array" ref="K1210">SUM(($E$987:$E$1010=$E$1078)* ($A$987:$A$1010=$A1210) * ($D$987:$D$1010= $D1210) * (K$987:K$1010) ) * SUM(EF[CH4] * (EF[Fuel Code]= $D1210) )</f>
        <v>0</v>
      </c>
      <c r="L1210" s="2260">
        <f t="array" ref="L1210">SUM(($E$987:$E$1010=$E$1078)* ($A$987:$A$1010=$A1210) * ($D$987:$D$1010= $D1210) * (L$987:L$1010) ) * SUM(EF[CH4] * (EF[Fuel Code]= $D1210) )</f>
        <v>0</v>
      </c>
      <c r="M1210" s="2260">
        <f t="array" ref="M1210">SUM(($E$987:$E$1010=$E$1078)* ($A$987:$A$1010=$A1210) * ($D$987:$D$1010= $D1210) * (M$987:M$1010) ) * SUM(EF[CH4] * (EF[Fuel Code]= $D1210) )</f>
        <v>0</v>
      </c>
      <c r="N1210" s="2260">
        <f t="array" ref="N1210">SUM(($E$987:$E$1010=$E$1078)* ($A$987:$A$1010=$A1210) * ($D$987:$D$1010= $D1210) * (N$987:N$1010) ) * SUM(EF[CH4] * (EF[Fuel Code]= $D1210) )</f>
        <v>0</v>
      </c>
      <c r="O1210" s="2260">
        <f t="array" ref="O1210">SUM(($E$987:$E$1010=$E$1078)* ($A$987:$A$1010=$A1210) * ($D$987:$D$1010= $D1210) * (O$987:O$1010) ) * SUM(EF[CH4] * (EF[Fuel Code]= $D1210) )</f>
        <v>0</v>
      </c>
    </row>
    <row r="1211" spans="1:15" s="20" customFormat="1" hidden="1" outlineLevel="1">
      <c r="A1211" s="20" t="str">
        <f t="shared" si="257"/>
        <v>NF</v>
      </c>
      <c r="B1211" s="2279" t="str">
        <f>INDEX(EF[UK Vector],MATCH(D1211,EF[Fuel Code],0))</f>
        <v>V.04</v>
      </c>
      <c r="C1211" s="2280" t="str">
        <f>INDEX(Vectors[Description], MATCH($B1211, Vectors[Code], 0))</f>
        <v>Liquid hydrocarbons</v>
      </c>
      <c r="D1211" s="2285" t="s">
        <v>1353</v>
      </c>
      <c r="E1211" s="2272"/>
      <c r="F1211" s="2260">
        <f t="array" ref="F1211">SUM(($E$987:$E$1010=$E$1078)* ($A$987:$A$1010=$A1211) * ($D$987:$D$1010= $D1211) * (F$987:F$1010) ) * SUM(EF[CH4] * (EF[Fuel Code]= $D1211) )</f>
        <v>0</v>
      </c>
      <c r="G1211" s="2260">
        <f t="array" ref="G1211">SUM(($E$987:$E$1010=$E$1078)* ($A$987:$A$1010=$A1211) * ($D$987:$D$1010= $D1211) * (G$987:G$1010) ) * SUM(EF[CH4] * (EF[Fuel Code]= $D1211) )</f>
        <v>0</v>
      </c>
      <c r="H1211" s="2260">
        <f t="array" ref="H1211">SUM(($E$987:$E$1010=$E$1078)* ($A$987:$A$1010=$A1211) * ($D$987:$D$1010= $D1211) * (H$987:H$1010) ) * SUM(EF[CH4] * (EF[Fuel Code]= $D1211) )</f>
        <v>0</v>
      </c>
      <c r="I1211" s="2260">
        <f t="array" ref="I1211">SUM(($E$987:$E$1010=$E$1078)* ($A$987:$A$1010=$A1211) * ($D$987:$D$1010= $D1211) * (I$987:I$1010) ) * SUM(EF[CH4] * (EF[Fuel Code]= $D1211) )</f>
        <v>0</v>
      </c>
      <c r="J1211" s="2260">
        <f t="array" ref="J1211">SUM(($E$987:$E$1010=$E$1078)* ($A$987:$A$1010=$A1211) * ($D$987:$D$1010= $D1211) * (J$987:J$1010) ) * SUM(EF[CH4] * (EF[Fuel Code]= $D1211) )</f>
        <v>0</v>
      </c>
      <c r="K1211" s="2260">
        <f t="array" ref="K1211">SUM(($E$987:$E$1010=$E$1078)* ($A$987:$A$1010=$A1211) * ($D$987:$D$1010= $D1211) * (K$987:K$1010) ) * SUM(EF[CH4] * (EF[Fuel Code]= $D1211) )</f>
        <v>0</v>
      </c>
      <c r="L1211" s="2260">
        <f t="array" ref="L1211">SUM(($E$987:$E$1010=$E$1078)* ($A$987:$A$1010=$A1211) * ($D$987:$D$1010= $D1211) * (L$987:L$1010) ) * SUM(EF[CH4] * (EF[Fuel Code]= $D1211) )</f>
        <v>0</v>
      </c>
      <c r="M1211" s="2260">
        <f t="array" ref="M1211">SUM(($E$987:$E$1010=$E$1078)* ($A$987:$A$1010=$A1211) * ($D$987:$D$1010= $D1211) * (M$987:M$1010) ) * SUM(EF[CH4] * (EF[Fuel Code]= $D1211) )</f>
        <v>0</v>
      </c>
      <c r="N1211" s="2260">
        <f t="array" ref="N1211">SUM(($E$987:$E$1010=$E$1078)* ($A$987:$A$1010=$A1211) * ($D$987:$D$1010= $D1211) * (N$987:N$1010) ) * SUM(EF[CH4] * (EF[Fuel Code]= $D1211) )</f>
        <v>0</v>
      </c>
      <c r="O1211" s="2260">
        <f t="array" ref="O1211">SUM(($E$987:$E$1010=$E$1078)* ($A$987:$A$1010=$A1211) * ($D$987:$D$1010= $D1211) * (O$987:O$1010) ) * SUM(EF[CH4] * (EF[Fuel Code]= $D1211) )</f>
        <v>0</v>
      </c>
    </row>
    <row r="1212" spans="1:15" s="20" customFormat="1" hidden="1" outlineLevel="1">
      <c r="A1212" s="20" t="str">
        <f t="shared" si="257"/>
        <v>NF</v>
      </c>
      <c r="B1212" s="2279" t="str">
        <f>INDEX(EF[UK Vector],MATCH(D1212,EF[Fuel Code],0))</f>
        <v>V.09</v>
      </c>
      <c r="C1212" s="2280" t="str">
        <f>INDEX(Vectors[Description], MATCH($B1212, Vectors[Code], 0))</f>
        <v>Dry biomass and waste</v>
      </c>
      <c r="D1212" s="2285" t="s">
        <v>1354</v>
      </c>
      <c r="E1212" s="2272"/>
      <c r="F1212" s="2260">
        <f t="array" ref="F1212">SUM(($E$987:$E$1010=$E$1078)* ($A$987:$A$1010=$A1212) * ($D$987:$D$1010= $D1212) * (F$987:F$1010) ) * SUM(EF[CH4] * (EF[Fuel Code]= $D1212) )</f>
        <v>0</v>
      </c>
      <c r="G1212" s="2260">
        <f t="array" ref="G1212">SUM(($E$987:$E$1010=$E$1078)* ($A$987:$A$1010=$A1212) * ($D$987:$D$1010= $D1212) * (G$987:G$1010) ) * SUM(EF[CH4] * (EF[Fuel Code]= $D1212) )</f>
        <v>0</v>
      </c>
      <c r="H1212" s="2260">
        <f t="array" ref="H1212">SUM(($E$987:$E$1010=$E$1078)* ($A$987:$A$1010=$A1212) * ($D$987:$D$1010= $D1212) * (H$987:H$1010) ) * SUM(EF[CH4] * (EF[Fuel Code]= $D1212) )</f>
        <v>0</v>
      </c>
      <c r="I1212" s="2260">
        <f t="array" ref="I1212">SUM(($E$987:$E$1010=$E$1078)* ($A$987:$A$1010=$A1212) * ($D$987:$D$1010= $D1212) * (I$987:I$1010) ) * SUM(EF[CH4] * (EF[Fuel Code]= $D1212) )</f>
        <v>0</v>
      </c>
      <c r="J1212" s="2260">
        <f t="array" ref="J1212">SUM(($E$987:$E$1010=$E$1078)* ($A$987:$A$1010=$A1212) * ($D$987:$D$1010= $D1212) * (J$987:J$1010) ) * SUM(EF[CH4] * (EF[Fuel Code]= $D1212) )</f>
        <v>0</v>
      </c>
      <c r="K1212" s="2260">
        <f t="array" ref="K1212">SUM(($E$987:$E$1010=$E$1078)* ($A$987:$A$1010=$A1212) * ($D$987:$D$1010= $D1212) * (K$987:K$1010) ) * SUM(EF[CH4] * (EF[Fuel Code]= $D1212) )</f>
        <v>0</v>
      </c>
      <c r="L1212" s="2260">
        <f t="array" ref="L1212">SUM(($E$987:$E$1010=$E$1078)* ($A$987:$A$1010=$A1212) * ($D$987:$D$1010= $D1212) * (L$987:L$1010) ) * SUM(EF[CH4] * (EF[Fuel Code]= $D1212) )</f>
        <v>0</v>
      </c>
      <c r="M1212" s="2260">
        <f t="array" ref="M1212">SUM(($E$987:$E$1010=$E$1078)* ($A$987:$A$1010=$A1212) * ($D$987:$D$1010= $D1212) * (M$987:M$1010) ) * SUM(EF[CH4] * (EF[Fuel Code]= $D1212) )</f>
        <v>0</v>
      </c>
      <c r="N1212" s="2260">
        <f t="array" ref="N1212">SUM(($E$987:$E$1010=$E$1078)* ($A$987:$A$1010=$A1212) * ($D$987:$D$1010= $D1212) * (N$987:N$1010) ) * SUM(EF[CH4] * (EF[Fuel Code]= $D1212) )</f>
        <v>0</v>
      </c>
      <c r="O1212" s="2260">
        <f t="array" ref="O1212">SUM(($E$987:$E$1010=$E$1078)* ($A$987:$A$1010=$A1212) * ($D$987:$D$1010= $D1212) * (O$987:O$1010) ) * SUM(EF[CH4] * (EF[Fuel Code]= $D1212) )</f>
        <v>0</v>
      </c>
    </row>
    <row r="1213" spans="1:15" s="20" customFormat="1" hidden="1" outlineLevel="1">
      <c r="A1213" s="20" t="str">
        <f t="shared" si="257"/>
        <v>NF</v>
      </c>
      <c r="B1213" s="2279" t="str">
        <f>INDEX(EF[UK Vector],MATCH(D1213,EF[Fuel Code],0))</f>
        <v>V.09</v>
      </c>
      <c r="C1213" s="2280" t="str">
        <f>INDEX(Vectors[Description], MATCH($B1213, Vectors[Code], 0))</f>
        <v>Dry biomass and waste</v>
      </c>
      <c r="D1213" s="2267" t="s">
        <v>1355</v>
      </c>
      <c r="E1213" s="2272"/>
      <c r="F1213" s="2260">
        <f t="array" ref="F1213">SUM(($E$987:$E$1010=$E$1078)* ($A$987:$A$1010=$A1213) * ($D$987:$D$1010= $D1213) * (F$987:F$1010) ) * SUM(EF[CH4] * (EF[Fuel Code]= $D1213) )</f>
        <v>0</v>
      </c>
      <c r="G1213" s="2260">
        <f t="array" ref="G1213">SUM(($E$987:$E$1010=$E$1078)* ($A$987:$A$1010=$A1213) * ($D$987:$D$1010= $D1213) * (G$987:G$1010) ) * SUM(EF[CH4] * (EF[Fuel Code]= $D1213) )</f>
        <v>0</v>
      </c>
      <c r="H1213" s="2260">
        <f t="array" ref="H1213">SUM(($E$987:$E$1010=$E$1078)* ($A$987:$A$1010=$A1213) * ($D$987:$D$1010= $D1213) * (H$987:H$1010) ) * SUM(EF[CH4] * (EF[Fuel Code]= $D1213) )</f>
        <v>0</v>
      </c>
      <c r="I1213" s="2260">
        <f t="array" ref="I1213">SUM(($E$987:$E$1010=$E$1078)* ($A$987:$A$1010=$A1213) * ($D$987:$D$1010= $D1213) * (I$987:I$1010) ) * SUM(EF[CH4] * (EF[Fuel Code]= $D1213) )</f>
        <v>0</v>
      </c>
      <c r="J1213" s="2260">
        <f t="array" ref="J1213">SUM(($E$987:$E$1010=$E$1078)* ($A$987:$A$1010=$A1213) * ($D$987:$D$1010= $D1213) * (J$987:J$1010) ) * SUM(EF[CH4] * (EF[Fuel Code]= $D1213) )</f>
        <v>0</v>
      </c>
      <c r="K1213" s="2260">
        <f t="array" ref="K1213">SUM(($E$987:$E$1010=$E$1078)* ($A$987:$A$1010=$A1213) * ($D$987:$D$1010= $D1213) * (K$987:K$1010) ) * SUM(EF[CH4] * (EF[Fuel Code]= $D1213) )</f>
        <v>0</v>
      </c>
      <c r="L1213" s="2260">
        <f t="array" ref="L1213">SUM(($E$987:$E$1010=$E$1078)* ($A$987:$A$1010=$A1213) * ($D$987:$D$1010= $D1213) * (L$987:L$1010) ) * SUM(EF[CH4] * (EF[Fuel Code]= $D1213) )</f>
        <v>0</v>
      </c>
      <c r="M1213" s="2260">
        <f t="array" ref="M1213">SUM(($E$987:$E$1010=$E$1078)* ($A$987:$A$1010=$A1213) * ($D$987:$D$1010= $D1213) * (M$987:M$1010) ) * SUM(EF[CH4] * (EF[Fuel Code]= $D1213) )</f>
        <v>0</v>
      </c>
      <c r="N1213" s="2260">
        <f t="array" ref="N1213">SUM(($E$987:$E$1010=$E$1078)* ($A$987:$A$1010=$A1213) * ($D$987:$D$1010= $D1213) * (N$987:N$1010) ) * SUM(EF[CH4] * (EF[Fuel Code]= $D1213) )</f>
        <v>0</v>
      </c>
      <c r="O1213" s="2260">
        <f t="array" ref="O1213">SUM(($E$987:$E$1010=$E$1078)* ($A$987:$A$1010=$A1213) * ($D$987:$D$1010= $D1213) * (O$987:O$1010) ) * SUM(EF[CH4] * (EF[Fuel Code]= $D1213) )</f>
        <v>0</v>
      </c>
    </row>
    <row r="1214" spans="1:15" s="20" customFormat="1" hidden="1" outlineLevel="1">
      <c r="A1214" s="20" t="str">
        <f t="shared" si="257"/>
        <v>NF</v>
      </c>
      <c r="B1214" s="2279" t="str">
        <f>INDEX(EF[UK Vector],MATCH(D1214,EF[Fuel Code],0))</f>
        <v>V.16</v>
      </c>
      <c r="C1214" s="2280" t="str">
        <f>INDEX(Vectors[Description], MATCH($B1214, Vectors[Code], 0))</f>
        <v>Other Waste</v>
      </c>
      <c r="D1214" s="2287" t="s">
        <v>1356</v>
      </c>
      <c r="E1214" s="2272"/>
      <c r="F1214" s="2260">
        <f t="array" ref="F1214">SUM(($E$987:$E$1010=$E$1078)* ($A$987:$A$1010=$A1214) * ($D$987:$D$1010= $D1214) * (F$987:F$1010) ) * SUM(EF[CH4] * (EF[Fuel Code]= $D1214) )</f>
        <v>0</v>
      </c>
      <c r="G1214" s="2260">
        <f t="array" ref="G1214">SUM(($E$987:$E$1010=$E$1078)* ($A$987:$A$1010=$A1214) * ($D$987:$D$1010= $D1214) * (G$987:G$1010) ) * SUM(EF[CH4] * (EF[Fuel Code]= $D1214) )</f>
        <v>0</v>
      </c>
      <c r="H1214" s="2260">
        <f t="array" ref="H1214">SUM(($E$987:$E$1010=$E$1078)* ($A$987:$A$1010=$A1214) * ($D$987:$D$1010= $D1214) * (H$987:H$1010) ) * SUM(EF[CH4] * (EF[Fuel Code]= $D1214) )</f>
        <v>0</v>
      </c>
      <c r="I1214" s="2260">
        <f t="array" ref="I1214">SUM(($E$987:$E$1010=$E$1078)* ($A$987:$A$1010=$A1214) * ($D$987:$D$1010= $D1214) * (I$987:I$1010) ) * SUM(EF[CH4] * (EF[Fuel Code]= $D1214) )</f>
        <v>0</v>
      </c>
      <c r="J1214" s="2260">
        <f t="array" ref="J1214">SUM(($E$987:$E$1010=$E$1078)* ($A$987:$A$1010=$A1214) * ($D$987:$D$1010= $D1214) * (J$987:J$1010) ) * SUM(EF[CH4] * (EF[Fuel Code]= $D1214) )</f>
        <v>0</v>
      </c>
      <c r="K1214" s="2260">
        <f t="array" ref="K1214">SUM(($E$987:$E$1010=$E$1078)* ($A$987:$A$1010=$A1214) * ($D$987:$D$1010= $D1214) * (K$987:K$1010) ) * SUM(EF[CH4] * (EF[Fuel Code]= $D1214) )</f>
        <v>0</v>
      </c>
      <c r="L1214" s="2260">
        <f t="array" ref="L1214">SUM(($E$987:$E$1010=$E$1078)* ($A$987:$A$1010=$A1214) * ($D$987:$D$1010= $D1214) * (L$987:L$1010) ) * SUM(EF[CH4] * (EF[Fuel Code]= $D1214) )</f>
        <v>0</v>
      </c>
      <c r="M1214" s="2260">
        <f t="array" ref="M1214">SUM(($E$987:$E$1010=$E$1078)* ($A$987:$A$1010=$A1214) * ($D$987:$D$1010= $D1214) * (M$987:M$1010) ) * SUM(EF[CH4] * (EF[Fuel Code]= $D1214) )</f>
        <v>0</v>
      </c>
      <c r="N1214" s="2260">
        <f t="array" ref="N1214">SUM(($E$987:$E$1010=$E$1078)* ($A$987:$A$1010=$A1214) * ($D$987:$D$1010= $D1214) * (N$987:N$1010) ) * SUM(EF[CH4] * (EF[Fuel Code]= $D1214) )</f>
        <v>0</v>
      </c>
      <c r="O1214" s="2260">
        <f t="array" ref="O1214">SUM(($E$987:$E$1010=$E$1078)* ($A$987:$A$1010=$A1214) * ($D$987:$D$1010= $D1214) * (O$987:O$1010) ) * SUM(EF[CH4] * (EF[Fuel Code]= $D1214) )</f>
        <v>0</v>
      </c>
    </row>
    <row r="1215" spans="1:15" s="20" customFormat="1" hidden="1" outlineLevel="1">
      <c r="B1215" s="2272"/>
      <c r="C1215" s="2286" t="str">
        <f>D24</f>
        <v>Non Metallic Minerals Products</v>
      </c>
      <c r="D1215" s="2270"/>
      <c r="E1215" s="2272"/>
      <c r="F1215" s="2260">
        <f t="array" ref="F1215">SUM(($E$987:$E$1010=$E$1078)* ($A$987:$A$1010=$A1215) * ($D$987:$D$1010= $D1215) * (F$987:F$1010) ) * SUM(EF[CH4] * (EF[Fuel Code]= $D1215) )</f>
        <v>0</v>
      </c>
      <c r="G1215" s="2260">
        <f t="array" ref="G1215">SUM(($E$987:$E$1010=$E$1078)* ($A$987:$A$1010=$A1215) * ($D$987:$D$1010= $D1215) * (G$987:G$1010) ) * SUM(EF[CH4] * (EF[Fuel Code]= $D1215) )</f>
        <v>0</v>
      </c>
      <c r="H1215" s="2260">
        <f t="array" ref="H1215">SUM(($E$987:$E$1010=$E$1078)* ($A$987:$A$1010=$A1215) * ($D$987:$D$1010= $D1215) * (H$987:H$1010) ) * SUM(EF[CH4] * (EF[Fuel Code]= $D1215) )</f>
        <v>0</v>
      </c>
      <c r="I1215" s="2260">
        <f t="array" ref="I1215">SUM(($E$987:$E$1010=$E$1078)* ($A$987:$A$1010=$A1215) * ($D$987:$D$1010= $D1215) * (I$987:I$1010) ) * SUM(EF[CH4] * (EF[Fuel Code]= $D1215) )</f>
        <v>0</v>
      </c>
      <c r="J1215" s="2260">
        <f t="array" ref="J1215">SUM(($E$987:$E$1010=$E$1078)* ($A$987:$A$1010=$A1215) * ($D$987:$D$1010= $D1215) * (J$987:J$1010) ) * SUM(EF[CH4] * (EF[Fuel Code]= $D1215) )</f>
        <v>0</v>
      </c>
      <c r="K1215" s="2260">
        <f t="array" ref="K1215">SUM(($E$987:$E$1010=$E$1078)* ($A$987:$A$1010=$A1215) * ($D$987:$D$1010= $D1215) * (K$987:K$1010) ) * SUM(EF[CH4] * (EF[Fuel Code]= $D1215) )</f>
        <v>0</v>
      </c>
      <c r="L1215" s="2260">
        <f t="array" ref="L1215">SUM(($E$987:$E$1010=$E$1078)* ($A$987:$A$1010=$A1215) * ($D$987:$D$1010= $D1215) * (L$987:L$1010) ) * SUM(EF[CH4] * (EF[Fuel Code]= $D1215) )</f>
        <v>0</v>
      </c>
      <c r="M1215" s="2260">
        <f t="array" ref="M1215">SUM(($E$987:$E$1010=$E$1078)* ($A$987:$A$1010=$A1215) * ($D$987:$D$1010= $D1215) * (M$987:M$1010) ) * SUM(EF[CH4] * (EF[Fuel Code]= $D1215) )</f>
        <v>0</v>
      </c>
      <c r="N1215" s="2260">
        <f t="array" ref="N1215">SUM(($E$987:$E$1010=$E$1078)* ($A$987:$A$1010=$A1215) * ($D$987:$D$1010= $D1215) * (N$987:N$1010) ) * SUM(EF[CH4] * (EF[Fuel Code]= $D1215) )</f>
        <v>0</v>
      </c>
      <c r="O1215" s="2260">
        <f t="array" ref="O1215">SUM(($E$987:$E$1010=$E$1078)* ($A$987:$A$1010=$A1215) * ($D$987:$D$1010= $D1215) * (O$987:O$1010) ) * SUM(EF[CH4] * (EF[Fuel Code]= $D1215) )</f>
        <v>0</v>
      </c>
    </row>
    <row r="1216" spans="1:15" s="20" customFormat="1" hidden="1" outlineLevel="1">
      <c r="A1216" s="2316" t="str">
        <f>INDEX($C$20:$C$27,MATCH($C1215,$D$20:$D$27,0))</f>
        <v>NM</v>
      </c>
      <c r="B1216" s="2279" t="str">
        <f>INDEX(EF[UK Vector],MATCH(D1216,EF[Fuel Code],0))</f>
        <v>V.03</v>
      </c>
      <c r="C1216" s="2280" t="str">
        <f>INDEX(Vectors[Description], MATCH($B1216, Vectors[Code], 0))</f>
        <v>Solid hydrocarbons</v>
      </c>
      <c r="D1216" s="2270" t="s">
        <v>1348</v>
      </c>
      <c r="E1216" s="2272"/>
      <c r="F1216" s="2260">
        <f t="array" ref="F1216">SUM(($E$987:$E$1010=$E$1078)* ($A$987:$A$1010=$A1216) * ($D$987:$D$1010= $D1216) * (F$987:F$1010) ) * SUM(EF[CH4] * (EF[Fuel Code]= $D1216) )</f>
        <v>0</v>
      </c>
      <c r="G1216" s="2260">
        <f t="array" ref="G1216">SUM(($E$987:$E$1010=$E$1078)* ($A$987:$A$1010=$A1216) * ($D$987:$D$1010= $D1216) * (G$987:G$1010) ) * SUM(EF[CH4] * (EF[Fuel Code]= $D1216) )</f>
        <v>0</v>
      </c>
      <c r="H1216" s="2260">
        <f t="array" ref="H1216">SUM(($E$987:$E$1010=$E$1078)* ($A$987:$A$1010=$A1216) * ($D$987:$D$1010= $D1216) * (H$987:H$1010) ) * SUM(EF[CH4] * (EF[Fuel Code]= $D1216) )</f>
        <v>0</v>
      </c>
      <c r="I1216" s="2260">
        <f t="array" ref="I1216">SUM(($E$987:$E$1010=$E$1078)* ($A$987:$A$1010=$A1216) * ($D$987:$D$1010= $D1216) * (I$987:I$1010) ) * SUM(EF[CH4] * (EF[Fuel Code]= $D1216) )</f>
        <v>0</v>
      </c>
      <c r="J1216" s="2260">
        <f t="array" ref="J1216">SUM(($E$987:$E$1010=$E$1078)* ($A$987:$A$1010=$A1216) * ($D$987:$D$1010= $D1216) * (J$987:J$1010) ) * SUM(EF[CH4] * (EF[Fuel Code]= $D1216) )</f>
        <v>0</v>
      </c>
      <c r="K1216" s="2260">
        <f t="array" ref="K1216">SUM(($E$987:$E$1010=$E$1078)* ($A$987:$A$1010=$A1216) * ($D$987:$D$1010= $D1216) * (K$987:K$1010) ) * SUM(EF[CH4] * (EF[Fuel Code]= $D1216) )</f>
        <v>0</v>
      </c>
      <c r="L1216" s="2260">
        <f t="array" ref="L1216">SUM(($E$987:$E$1010=$E$1078)* ($A$987:$A$1010=$A1216) * ($D$987:$D$1010= $D1216) * (L$987:L$1010) ) * SUM(EF[CH4] * (EF[Fuel Code]= $D1216) )</f>
        <v>0</v>
      </c>
      <c r="M1216" s="2260">
        <f t="array" ref="M1216">SUM(($E$987:$E$1010=$E$1078)* ($A$987:$A$1010=$A1216) * ($D$987:$D$1010= $D1216) * (M$987:M$1010) ) * SUM(EF[CH4] * (EF[Fuel Code]= $D1216) )</f>
        <v>0</v>
      </c>
      <c r="N1216" s="2260">
        <f t="array" ref="N1216">SUM(($E$987:$E$1010=$E$1078)* ($A$987:$A$1010=$A1216) * ($D$987:$D$1010= $D1216) * (N$987:N$1010) ) * SUM(EF[CH4] * (EF[Fuel Code]= $D1216) )</f>
        <v>0</v>
      </c>
      <c r="O1216" s="2260">
        <f t="array" ref="O1216">SUM(($E$987:$E$1010=$E$1078)* ($A$987:$A$1010=$A1216) * ($D$987:$D$1010= $D1216) * (O$987:O$1010) ) * SUM(EF[CH4] * (EF[Fuel Code]= $D1216) )</f>
        <v>0</v>
      </c>
    </row>
    <row r="1217" spans="1:15" s="20" customFormat="1" hidden="1" outlineLevel="1">
      <c r="A1217" s="20" t="str">
        <f t="shared" ref="A1217:A1224" si="258">A1216</f>
        <v>NM</v>
      </c>
      <c r="B1217" s="2279" t="str">
        <f>INDEX(EF[UK Vector],MATCH(D1217,EF[Fuel Code],0))</f>
        <v>V.03</v>
      </c>
      <c r="C1217" s="2280" t="str">
        <f>INDEX(Vectors[Description], MATCH($B1217, Vectors[Code], 0))</f>
        <v>Solid hydrocarbons</v>
      </c>
      <c r="D1217" s="2270" t="s">
        <v>1349</v>
      </c>
      <c r="E1217" s="2272"/>
      <c r="F1217" s="2260">
        <f t="array" ref="F1217">SUM(($E$987:$E$1010=$E$1078)* ($A$987:$A$1010=$A1217) * ($D$987:$D$1010= $D1217) * (F$987:F$1010) ) * SUM(EF[CH4] * (EF[Fuel Code]= $D1217) )</f>
        <v>0</v>
      </c>
      <c r="G1217" s="2260">
        <f t="array" ref="G1217">SUM(($E$987:$E$1010=$E$1078)* ($A$987:$A$1010=$A1217) * ($D$987:$D$1010= $D1217) * (G$987:G$1010) ) * SUM(EF[CH4] * (EF[Fuel Code]= $D1217) )</f>
        <v>0</v>
      </c>
      <c r="H1217" s="2260">
        <f t="array" ref="H1217">SUM(($E$987:$E$1010=$E$1078)* ($A$987:$A$1010=$A1217) * ($D$987:$D$1010= $D1217) * (H$987:H$1010) ) * SUM(EF[CH4] * (EF[Fuel Code]= $D1217) )</f>
        <v>0</v>
      </c>
      <c r="I1217" s="2260">
        <f t="array" ref="I1217">SUM(($E$987:$E$1010=$E$1078)* ($A$987:$A$1010=$A1217) * ($D$987:$D$1010= $D1217) * (I$987:I$1010) ) * SUM(EF[CH4] * (EF[Fuel Code]= $D1217) )</f>
        <v>0</v>
      </c>
      <c r="J1217" s="2260">
        <f t="array" ref="J1217">SUM(($E$987:$E$1010=$E$1078)* ($A$987:$A$1010=$A1217) * ($D$987:$D$1010= $D1217) * (J$987:J$1010) ) * SUM(EF[CH4] * (EF[Fuel Code]= $D1217) )</f>
        <v>0</v>
      </c>
      <c r="K1217" s="2260">
        <f t="array" ref="K1217">SUM(($E$987:$E$1010=$E$1078)* ($A$987:$A$1010=$A1217) * ($D$987:$D$1010= $D1217) * (K$987:K$1010) ) * SUM(EF[CH4] * (EF[Fuel Code]= $D1217) )</f>
        <v>0</v>
      </c>
      <c r="L1217" s="2260">
        <f t="array" ref="L1217">SUM(($E$987:$E$1010=$E$1078)* ($A$987:$A$1010=$A1217) * ($D$987:$D$1010= $D1217) * (L$987:L$1010) ) * SUM(EF[CH4] * (EF[Fuel Code]= $D1217) )</f>
        <v>0</v>
      </c>
      <c r="M1217" s="2260">
        <f t="array" ref="M1217">SUM(($E$987:$E$1010=$E$1078)* ($A$987:$A$1010=$A1217) * ($D$987:$D$1010= $D1217) * (M$987:M$1010) ) * SUM(EF[CH4] * (EF[Fuel Code]= $D1217) )</f>
        <v>0</v>
      </c>
      <c r="N1217" s="2260">
        <f t="array" ref="N1217">SUM(($E$987:$E$1010=$E$1078)* ($A$987:$A$1010=$A1217) * ($D$987:$D$1010= $D1217) * (N$987:N$1010) ) * SUM(EF[CH4] * (EF[Fuel Code]= $D1217) )</f>
        <v>0</v>
      </c>
      <c r="O1217" s="2260">
        <f t="array" ref="O1217">SUM(($E$987:$E$1010=$E$1078)* ($A$987:$A$1010=$A1217) * ($D$987:$D$1010= $D1217) * (O$987:O$1010) ) * SUM(EF[CH4] * (EF[Fuel Code]= $D1217) )</f>
        <v>0</v>
      </c>
    </row>
    <row r="1218" spans="1:15" s="20" customFormat="1" hidden="1" outlineLevel="1">
      <c r="A1218" s="20" t="str">
        <f t="shared" si="258"/>
        <v>NM</v>
      </c>
      <c r="B1218" s="2279" t="str">
        <f>INDEX(EF[UK Vector],MATCH(D1218,EF[Fuel Code],0))</f>
        <v>V.05</v>
      </c>
      <c r="C1218" s="2280" t="str">
        <f>INDEX(Vectors[Description], MATCH($B1218, Vectors[Code], 0))</f>
        <v>Gaseous hydrocarbons</v>
      </c>
      <c r="D1218" s="2285" t="s">
        <v>1312</v>
      </c>
      <c r="E1218" s="2272"/>
      <c r="F1218" s="2260">
        <f t="array" ref="F1218">SUM(($E$987:$E$1010=$E$1078)* ($A$987:$A$1010=$A1218) * ($D$987:$D$1010= $D1218) * (F$987:F$1010) ) * SUM(EF[CH4] * (EF[Fuel Code]= $D1218) )</f>
        <v>0</v>
      </c>
      <c r="G1218" s="2260">
        <f t="array" ref="G1218">SUM(($E$987:$E$1010=$E$1078)* ($A$987:$A$1010=$A1218) * ($D$987:$D$1010= $D1218) * (G$987:G$1010) ) * SUM(EF[CH4] * (EF[Fuel Code]= $D1218) )</f>
        <v>0</v>
      </c>
      <c r="H1218" s="2260">
        <f t="array" ref="H1218">SUM(($E$987:$E$1010=$E$1078)* ($A$987:$A$1010=$A1218) * ($D$987:$D$1010= $D1218) * (H$987:H$1010) ) * SUM(EF[CH4] * (EF[Fuel Code]= $D1218) )</f>
        <v>0</v>
      </c>
      <c r="I1218" s="2260">
        <f t="array" ref="I1218">SUM(($E$987:$E$1010=$E$1078)* ($A$987:$A$1010=$A1218) * ($D$987:$D$1010= $D1218) * (I$987:I$1010) ) * SUM(EF[CH4] * (EF[Fuel Code]= $D1218) )</f>
        <v>0</v>
      </c>
      <c r="J1218" s="2260">
        <f t="array" ref="J1218">SUM(($E$987:$E$1010=$E$1078)* ($A$987:$A$1010=$A1218) * ($D$987:$D$1010= $D1218) * (J$987:J$1010) ) * SUM(EF[CH4] * (EF[Fuel Code]= $D1218) )</f>
        <v>0</v>
      </c>
      <c r="K1218" s="2260">
        <f t="array" ref="K1218">SUM(($E$987:$E$1010=$E$1078)* ($A$987:$A$1010=$A1218) * ($D$987:$D$1010= $D1218) * (K$987:K$1010) ) * SUM(EF[CH4] * (EF[Fuel Code]= $D1218) )</f>
        <v>0</v>
      </c>
      <c r="L1218" s="2260">
        <f t="array" ref="L1218">SUM(($E$987:$E$1010=$E$1078)* ($A$987:$A$1010=$A1218) * ($D$987:$D$1010= $D1218) * (L$987:L$1010) ) * SUM(EF[CH4] * (EF[Fuel Code]= $D1218) )</f>
        <v>0</v>
      </c>
      <c r="M1218" s="2260">
        <f t="array" ref="M1218">SUM(($E$987:$E$1010=$E$1078)* ($A$987:$A$1010=$A1218) * ($D$987:$D$1010= $D1218) * (M$987:M$1010) ) * SUM(EF[CH4] * (EF[Fuel Code]= $D1218) )</f>
        <v>0</v>
      </c>
      <c r="N1218" s="2260">
        <f t="array" ref="N1218">SUM(($E$987:$E$1010=$E$1078)* ($A$987:$A$1010=$A1218) * ($D$987:$D$1010= $D1218) * (N$987:N$1010) ) * SUM(EF[CH4] * (EF[Fuel Code]= $D1218) )</f>
        <v>0</v>
      </c>
      <c r="O1218" s="2260">
        <f t="array" ref="O1218">SUM(($E$987:$E$1010=$E$1078)* ($A$987:$A$1010=$A1218) * ($D$987:$D$1010= $D1218) * (O$987:O$1010) ) * SUM(EF[CH4] * (EF[Fuel Code]= $D1218) )</f>
        <v>0</v>
      </c>
    </row>
    <row r="1219" spans="1:15" s="20" customFormat="1" hidden="1" outlineLevel="1">
      <c r="A1219" s="20" t="str">
        <f t="shared" si="258"/>
        <v>NM</v>
      </c>
      <c r="B1219" s="2279" t="str">
        <f>INDEX(EF[UK Vector],MATCH(D1219,EF[Fuel Code],0))</f>
        <v>V.04</v>
      </c>
      <c r="C1219" s="2280" t="str">
        <f>INDEX(Vectors[Description], MATCH($B1219, Vectors[Code], 0))</f>
        <v>Liquid hydrocarbons</v>
      </c>
      <c r="D1219" s="2285" t="s">
        <v>1351</v>
      </c>
      <c r="E1219" s="2272"/>
      <c r="F1219" s="2260">
        <f t="array" ref="F1219">SUM(($E$987:$E$1010=$E$1078)* ($A$987:$A$1010=$A1219) * ($D$987:$D$1010= $D1219) * (F$987:F$1010) ) * SUM(EF[CH4] * (EF[Fuel Code]= $D1219) )</f>
        <v>0</v>
      </c>
      <c r="G1219" s="2260">
        <f t="array" ref="G1219">SUM(($E$987:$E$1010=$E$1078)* ($A$987:$A$1010=$A1219) * ($D$987:$D$1010= $D1219) * (G$987:G$1010) ) * SUM(EF[CH4] * (EF[Fuel Code]= $D1219) )</f>
        <v>0</v>
      </c>
      <c r="H1219" s="2260">
        <f t="array" ref="H1219">SUM(($E$987:$E$1010=$E$1078)* ($A$987:$A$1010=$A1219) * ($D$987:$D$1010= $D1219) * (H$987:H$1010) ) * SUM(EF[CH4] * (EF[Fuel Code]= $D1219) )</f>
        <v>0</v>
      </c>
      <c r="I1219" s="2260">
        <f t="array" ref="I1219">SUM(($E$987:$E$1010=$E$1078)* ($A$987:$A$1010=$A1219) * ($D$987:$D$1010= $D1219) * (I$987:I$1010) ) * SUM(EF[CH4] * (EF[Fuel Code]= $D1219) )</f>
        <v>0</v>
      </c>
      <c r="J1219" s="2260">
        <f t="array" ref="J1219">SUM(($E$987:$E$1010=$E$1078)* ($A$987:$A$1010=$A1219) * ($D$987:$D$1010= $D1219) * (J$987:J$1010) ) * SUM(EF[CH4] * (EF[Fuel Code]= $D1219) )</f>
        <v>0</v>
      </c>
      <c r="K1219" s="2260">
        <f t="array" ref="K1219">SUM(($E$987:$E$1010=$E$1078)* ($A$987:$A$1010=$A1219) * ($D$987:$D$1010= $D1219) * (K$987:K$1010) ) * SUM(EF[CH4] * (EF[Fuel Code]= $D1219) )</f>
        <v>0</v>
      </c>
      <c r="L1219" s="2260">
        <f t="array" ref="L1219">SUM(($E$987:$E$1010=$E$1078)* ($A$987:$A$1010=$A1219) * ($D$987:$D$1010= $D1219) * (L$987:L$1010) ) * SUM(EF[CH4] * (EF[Fuel Code]= $D1219) )</f>
        <v>0</v>
      </c>
      <c r="M1219" s="2260">
        <f t="array" ref="M1219">SUM(($E$987:$E$1010=$E$1078)* ($A$987:$A$1010=$A1219) * ($D$987:$D$1010= $D1219) * (M$987:M$1010) ) * SUM(EF[CH4] * (EF[Fuel Code]= $D1219) )</f>
        <v>0</v>
      </c>
      <c r="N1219" s="2260">
        <f t="array" ref="N1219">SUM(($E$987:$E$1010=$E$1078)* ($A$987:$A$1010=$A1219) * ($D$987:$D$1010= $D1219) * (N$987:N$1010) ) * SUM(EF[CH4] * (EF[Fuel Code]= $D1219) )</f>
        <v>0</v>
      </c>
      <c r="O1219" s="2260">
        <f t="array" ref="O1219">SUM(($E$987:$E$1010=$E$1078)* ($A$987:$A$1010=$A1219) * ($D$987:$D$1010= $D1219) * (O$987:O$1010) ) * SUM(EF[CH4] * (EF[Fuel Code]= $D1219) )</f>
        <v>0</v>
      </c>
    </row>
    <row r="1220" spans="1:15" s="20" customFormat="1" hidden="1" outlineLevel="1">
      <c r="A1220" s="20" t="str">
        <f t="shared" si="258"/>
        <v>NM</v>
      </c>
      <c r="B1220" s="2279" t="str">
        <f>INDEX(EF[UK Vector],MATCH(D1220,EF[Fuel Code],0))</f>
        <v>V.04</v>
      </c>
      <c r="C1220" s="2280" t="str">
        <f>INDEX(Vectors[Description], MATCH($B1220, Vectors[Code], 0))</f>
        <v>Liquid hydrocarbons</v>
      </c>
      <c r="D1220" s="2270" t="s">
        <v>1352</v>
      </c>
      <c r="E1220" s="2272"/>
      <c r="F1220" s="2260">
        <f t="array" ref="F1220">SUM(($E$987:$E$1010=$E$1078)* ($A$987:$A$1010=$A1220) * ($D$987:$D$1010= $D1220) * (F$987:F$1010) ) * SUM(EF[CH4] * (EF[Fuel Code]= $D1220) )</f>
        <v>0</v>
      </c>
      <c r="G1220" s="2260">
        <f t="array" ref="G1220">SUM(($E$987:$E$1010=$E$1078)* ($A$987:$A$1010=$A1220) * ($D$987:$D$1010= $D1220) * (G$987:G$1010) ) * SUM(EF[CH4] * (EF[Fuel Code]= $D1220) )</f>
        <v>0</v>
      </c>
      <c r="H1220" s="2260">
        <f t="array" ref="H1220">SUM(($E$987:$E$1010=$E$1078)* ($A$987:$A$1010=$A1220) * ($D$987:$D$1010= $D1220) * (H$987:H$1010) ) * SUM(EF[CH4] * (EF[Fuel Code]= $D1220) )</f>
        <v>0</v>
      </c>
      <c r="I1220" s="2260">
        <f t="array" ref="I1220">SUM(($E$987:$E$1010=$E$1078)* ($A$987:$A$1010=$A1220) * ($D$987:$D$1010= $D1220) * (I$987:I$1010) ) * SUM(EF[CH4] * (EF[Fuel Code]= $D1220) )</f>
        <v>0</v>
      </c>
      <c r="J1220" s="2260">
        <f t="array" ref="J1220">SUM(($E$987:$E$1010=$E$1078)* ($A$987:$A$1010=$A1220) * ($D$987:$D$1010= $D1220) * (J$987:J$1010) ) * SUM(EF[CH4] * (EF[Fuel Code]= $D1220) )</f>
        <v>0</v>
      </c>
      <c r="K1220" s="2260">
        <f t="array" ref="K1220">SUM(($E$987:$E$1010=$E$1078)* ($A$987:$A$1010=$A1220) * ($D$987:$D$1010= $D1220) * (K$987:K$1010) ) * SUM(EF[CH4] * (EF[Fuel Code]= $D1220) )</f>
        <v>0</v>
      </c>
      <c r="L1220" s="2260">
        <f t="array" ref="L1220">SUM(($E$987:$E$1010=$E$1078)* ($A$987:$A$1010=$A1220) * ($D$987:$D$1010= $D1220) * (L$987:L$1010) ) * SUM(EF[CH4] * (EF[Fuel Code]= $D1220) )</f>
        <v>0</v>
      </c>
      <c r="M1220" s="2260">
        <f t="array" ref="M1220">SUM(($E$987:$E$1010=$E$1078)* ($A$987:$A$1010=$A1220) * ($D$987:$D$1010= $D1220) * (M$987:M$1010) ) * SUM(EF[CH4] * (EF[Fuel Code]= $D1220) )</f>
        <v>0</v>
      </c>
      <c r="N1220" s="2260">
        <f t="array" ref="N1220">SUM(($E$987:$E$1010=$E$1078)* ($A$987:$A$1010=$A1220) * ($D$987:$D$1010= $D1220) * (N$987:N$1010) ) * SUM(EF[CH4] * (EF[Fuel Code]= $D1220) )</f>
        <v>0</v>
      </c>
      <c r="O1220" s="2260">
        <f t="array" ref="O1220">SUM(($E$987:$E$1010=$E$1078)* ($A$987:$A$1010=$A1220) * ($D$987:$D$1010= $D1220) * (O$987:O$1010) ) * SUM(EF[CH4] * (EF[Fuel Code]= $D1220) )</f>
        <v>0</v>
      </c>
    </row>
    <row r="1221" spans="1:15" s="20" customFormat="1" hidden="1" outlineLevel="1">
      <c r="A1221" s="20" t="str">
        <f t="shared" si="258"/>
        <v>NM</v>
      </c>
      <c r="B1221" s="2279" t="str">
        <f>INDEX(EF[UK Vector],MATCH(D1221,EF[Fuel Code],0))</f>
        <v>V.04</v>
      </c>
      <c r="C1221" s="2280" t="str">
        <f>INDEX(Vectors[Description], MATCH($B1221, Vectors[Code], 0))</f>
        <v>Liquid hydrocarbons</v>
      </c>
      <c r="D1221" s="2285" t="s">
        <v>1353</v>
      </c>
      <c r="E1221" s="2272"/>
      <c r="F1221" s="2260">
        <f t="array" ref="F1221">SUM(($E$987:$E$1010=$E$1078)* ($A$987:$A$1010=$A1221) * ($D$987:$D$1010= $D1221) * (F$987:F$1010) ) * SUM(EF[CH4] * (EF[Fuel Code]= $D1221) )</f>
        <v>0</v>
      </c>
      <c r="G1221" s="2260">
        <f t="array" ref="G1221">SUM(($E$987:$E$1010=$E$1078)* ($A$987:$A$1010=$A1221) * ($D$987:$D$1010= $D1221) * (G$987:G$1010) ) * SUM(EF[CH4] * (EF[Fuel Code]= $D1221) )</f>
        <v>0</v>
      </c>
      <c r="H1221" s="2260">
        <f t="array" ref="H1221">SUM(($E$987:$E$1010=$E$1078)* ($A$987:$A$1010=$A1221) * ($D$987:$D$1010= $D1221) * (H$987:H$1010) ) * SUM(EF[CH4] * (EF[Fuel Code]= $D1221) )</f>
        <v>0</v>
      </c>
      <c r="I1221" s="2260">
        <f t="array" ref="I1221">SUM(($E$987:$E$1010=$E$1078)* ($A$987:$A$1010=$A1221) * ($D$987:$D$1010= $D1221) * (I$987:I$1010) ) * SUM(EF[CH4] * (EF[Fuel Code]= $D1221) )</f>
        <v>0</v>
      </c>
      <c r="J1221" s="2260">
        <f t="array" ref="J1221">SUM(($E$987:$E$1010=$E$1078)* ($A$987:$A$1010=$A1221) * ($D$987:$D$1010= $D1221) * (J$987:J$1010) ) * SUM(EF[CH4] * (EF[Fuel Code]= $D1221) )</f>
        <v>0</v>
      </c>
      <c r="K1221" s="2260">
        <f t="array" ref="K1221">SUM(($E$987:$E$1010=$E$1078)* ($A$987:$A$1010=$A1221) * ($D$987:$D$1010= $D1221) * (K$987:K$1010) ) * SUM(EF[CH4] * (EF[Fuel Code]= $D1221) )</f>
        <v>0</v>
      </c>
      <c r="L1221" s="2260">
        <f t="array" ref="L1221">SUM(($E$987:$E$1010=$E$1078)* ($A$987:$A$1010=$A1221) * ($D$987:$D$1010= $D1221) * (L$987:L$1010) ) * SUM(EF[CH4] * (EF[Fuel Code]= $D1221) )</f>
        <v>0</v>
      </c>
      <c r="M1221" s="2260">
        <f t="array" ref="M1221">SUM(($E$987:$E$1010=$E$1078)* ($A$987:$A$1010=$A1221) * ($D$987:$D$1010= $D1221) * (M$987:M$1010) ) * SUM(EF[CH4] * (EF[Fuel Code]= $D1221) )</f>
        <v>0</v>
      </c>
      <c r="N1221" s="2260">
        <f t="array" ref="N1221">SUM(($E$987:$E$1010=$E$1078)* ($A$987:$A$1010=$A1221) * ($D$987:$D$1010= $D1221) * (N$987:N$1010) ) * SUM(EF[CH4] * (EF[Fuel Code]= $D1221) )</f>
        <v>0</v>
      </c>
      <c r="O1221" s="2260">
        <f t="array" ref="O1221">SUM(($E$987:$E$1010=$E$1078)* ($A$987:$A$1010=$A1221) * ($D$987:$D$1010= $D1221) * (O$987:O$1010) ) * SUM(EF[CH4] * (EF[Fuel Code]= $D1221) )</f>
        <v>0</v>
      </c>
    </row>
    <row r="1222" spans="1:15" s="20" customFormat="1" hidden="1" outlineLevel="1">
      <c r="A1222" s="20" t="str">
        <f t="shared" si="258"/>
        <v>NM</v>
      </c>
      <c r="B1222" s="2279" t="str">
        <f>INDEX(EF[UK Vector],MATCH(D1222,EF[Fuel Code],0))</f>
        <v>V.09</v>
      </c>
      <c r="C1222" s="2280" t="str">
        <f>INDEX(Vectors[Description], MATCH($B1222, Vectors[Code], 0))</f>
        <v>Dry biomass and waste</v>
      </c>
      <c r="D1222" s="2285" t="s">
        <v>1354</v>
      </c>
      <c r="E1222" s="2272"/>
      <c r="F1222" s="2260">
        <f t="array" ref="F1222">SUM(($E$987:$E$1010=$E$1078)* ($A$987:$A$1010=$A1222) * ($D$987:$D$1010= $D1222) * (F$987:F$1010) ) * SUM(EF[CH4] * (EF[Fuel Code]= $D1222) )</f>
        <v>0</v>
      </c>
      <c r="G1222" s="2260">
        <f t="array" ref="G1222">SUM(($E$987:$E$1010=$E$1078)* ($A$987:$A$1010=$A1222) * ($D$987:$D$1010= $D1222) * (G$987:G$1010) ) * SUM(EF[CH4] * (EF[Fuel Code]= $D1222) )</f>
        <v>0</v>
      </c>
      <c r="H1222" s="2260">
        <f t="array" ref="H1222">SUM(($E$987:$E$1010=$E$1078)* ($A$987:$A$1010=$A1222) * ($D$987:$D$1010= $D1222) * (H$987:H$1010) ) * SUM(EF[CH4] * (EF[Fuel Code]= $D1222) )</f>
        <v>0</v>
      </c>
      <c r="I1222" s="2260">
        <f t="array" ref="I1222">SUM(($E$987:$E$1010=$E$1078)* ($A$987:$A$1010=$A1222) * ($D$987:$D$1010= $D1222) * (I$987:I$1010) ) * SUM(EF[CH4] * (EF[Fuel Code]= $D1222) )</f>
        <v>0</v>
      </c>
      <c r="J1222" s="2260">
        <f t="array" ref="J1222">SUM(($E$987:$E$1010=$E$1078)* ($A$987:$A$1010=$A1222) * ($D$987:$D$1010= $D1222) * (J$987:J$1010) ) * SUM(EF[CH4] * (EF[Fuel Code]= $D1222) )</f>
        <v>0</v>
      </c>
      <c r="K1222" s="2260">
        <f t="array" ref="K1222">SUM(($E$987:$E$1010=$E$1078)* ($A$987:$A$1010=$A1222) * ($D$987:$D$1010= $D1222) * (K$987:K$1010) ) * SUM(EF[CH4] * (EF[Fuel Code]= $D1222) )</f>
        <v>0</v>
      </c>
      <c r="L1222" s="2260">
        <f t="array" ref="L1222">SUM(($E$987:$E$1010=$E$1078)* ($A$987:$A$1010=$A1222) * ($D$987:$D$1010= $D1222) * (L$987:L$1010) ) * SUM(EF[CH4] * (EF[Fuel Code]= $D1222) )</f>
        <v>0</v>
      </c>
      <c r="M1222" s="2260">
        <f t="array" ref="M1222">SUM(($E$987:$E$1010=$E$1078)* ($A$987:$A$1010=$A1222) * ($D$987:$D$1010= $D1222) * (M$987:M$1010) ) * SUM(EF[CH4] * (EF[Fuel Code]= $D1222) )</f>
        <v>0</v>
      </c>
      <c r="N1222" s="2260">
        <f t="array" ref="N1222">SUM(($E$987:$E$1010=$E$1078)* ($A$987:$A$1010=$A1222) * ($D$987:$D$1010= $D1222) * (N$987:N$1010) ) * SUM(EF[CH4] * (EF[Fuel Code]= $D1222) )</f>
        <v>0</v>
      </c>
      <c r="O1222" s="2260">
        <f t="array" ref="O1222">SUM(($E$987:$E$1010=$E$1078)* ($A$987:$A$1010=$A1222) * ($D$987:$D$1010= $D1222) * (O$987:O$1010) ) * SUM(EF[CH4] * (EF[Fuel Code]= $D1222) )</f>
        <v>0</v>
      </c>
    </row>
    <row r="1223" spans="1:15" s="20" customFormat="1" hidden="1" outlineLevel="1">
      <c r="A1223" s="20" t="str">
        <f t="shared" si="258"/>
        <v>NM</v>
      </c>
      <c r="B1223" s="2279" t="str">
        <f>INDEX(EF[UK Vector],MATCH(D1223,EF[Fuel Code],0))</f>
        <v>V.09</v>
      </c>
      <c r="C1223" s="2280" t="str">
        <f>INDEX(Vectors[Description], MATCH($B1223, Vectors[Code], 0))</f>
        <v>Dry biomass and waste</v>
      </c>
      <c r="D1223" s="2267" t="s">
        <v>1355</v>
      </c>
      <c r="E1223" s="2272"/>
      <c r="F1223" s="2260">
        <f t="array" ref="F1223">SUM(($E$987:$E$1010=$E$1078)* ($A$987:$A$1010=$A1223) * ($D$987:$D$1010= $D1223) * (F$987:F$1010) ) * SUM(EF[CH4] * (EF[Fuel Code]= $D1223) )</f>
        <v>0</v>
      </c>
      <c r="G1223" s="2260">
        <f t="array" ref="G1223">SUM(($E$987:$E$1010=$E$1078)* ($A$987:$A$1010=$A1223) * ($D$987:$D$1010= $D1223) * (G$987:G$1010) ) * SUM(EF[CH4] * (EF[Fuel Code]= $D1223) )</f>
        <v>0</v>
      </c>
      <c r="H1223" s="2260">
        <f t="array" ref="H1223">SUM(($E$987:$E$1010=$E$1078)* ($A$987:$A$1010=$A1223) * ($D$987:$D$1010= $D1223) * (H$987:H$1010) ) * SUM(EF[CH4] * (EF[Fuel Code]= $D1223) )</f>
        <v>0</v>
      </c>
      <c r="I1223" s="2260">
        <f t="array" ref="I1223">SUM(($E$987:$E$1010=$E$1078)* ($A$987:$A$1010=$A1223) * ($D$987:$D$1010= $D1223) * (I$987:I$1010) ) * SUM(EF[CH4] * (EF[Fuel Code]= $D1223) )</f>
        <v>0</v>
      </c>
      <c r="J1223" s="2260">
        <f t="array" ref="J1223">SUM(($E$987:$E$1010=$E$1078)* ($A$987:$A$1010=$A1223) * ($D$987:$D$1010= $D1223) * (J$987:J$1010) ) * SUM(EF[CH4] * (EF[Fuel Code]= $D1223) )</f>
        <v>0</v>
      </c>
      <c r="K1223" s="2260">
        <f t="array" ref="K1223">SUM(($E$987:$E$1010=$E$1078)* ($A$987:$A$1010=$A1223) * ($D$987:$D$1010= $D1223) * (K$987:K$1010) ) * SUM(EF[CH4] * (EF[Fuel Code]= $D1223) )</f>
        <v>0</v>
      </c>
      <c r="L1223" s="2260">
        <f t="array" ref="L1223">SUM(($E$987:$E$1010=$E$1078)* ($A$987:$A$1010=$A1223) * ($D$987:$D$1010= $D1223) * (L$987:L$1010) ) * SUM(EF[CH4] * (EF[Fuel Code]= $D1223) )</f>
        <v>0</v>
      </c>
      <c r="M1223" s="2260">
        <f t="array" ref="M1223">SUM(($E$987:$E$1010=$E$1078)* ($A$987:$A$1010=$A1223) * ($D$987:$D$1010= $D1223) * (M$987:M$1010) ) * SUM(EF[CH4] * (EF[Fuel Code]= $D1223) )</f>
        <v>0</v>
      </c>
      <c r="N1223" s="2260">
        <f t="array" ref="N1223">SUM(($E$987:$E$1010=$E$1078)* ($A$987:$A$1010=$A1223) * ($D$987:$D$1010= $D1223) * (N$987:N$1010) ) * SUM(EF[CH4] * (EF[Fuel Code]= $D1223) )</f>
        <v>0</v>
      </c>
      <c r="O1223" s="2260">
        <f t="array" ref="O1223">SUM(($E$987:$E$1010=$E$1078)* ($A$987:$A$1010=$A1223) * ($D$987:$D$1010= $D1223) * (O$987:O$1010) ) * SUM(EF[CH4] * (EF[Fuel Code]= $D1223) )</f>
        <v>0</v>
      </c>
    </row>
    <row r="1224" spans="1:15" s="20" customFormat="1" hidden="1" outlineLevel="1">
      <c r="A1224" s="20" t="str">
        <f t="shared" si="258"/>
        <v>NM</v>
      </c>
      <c r="B1224" s="2279" t="str">
        <f>INDEX(EF[UK Vector],MATCH(D1224,EF[Fuel Code],0))</f>
        <v>V.16</v>
      </c>
      <c r="C1224" s="2280" t="str">
        <f>INDEX(Vectors[Description], MATCH($B1224, Vectors[Code], 0))</f>
        <v>Other Waste</v>
      </c>
      <c r="D1224" s="2287" t="s">
        <v>1356</v>
      </c>
      <c r="E1224" s="2272"/>
      <c r="F1224" s="2260">
        <f t="array" ref="F1224">SUM(($E$987:$E$1010=$E$1078)* ($A$987:$A$1010=$A1224) * ($D$987:$D$1010= $D1224) * (F$987:F$1010) ) * SUM(EF[CH4] * (EF[Fuel Code]= $D1224) )</f>
        <v>0</v>
      </c>
      <c r="G1224" s="2260">
        <f t="array" ref="G1224">SUM(($E$987:$E$1010=$E$1078)* ($A$987:$A$1010=$A1224) * ($D$987:$D$1010= $D1224) * (G$987:G$1010) ) * SUM(EF[CH4] * (EF[Fuel Code]= $D1224) )</f>
        <v>0</v>
      </c>
      <c r="H1224" s="2260">
        <f t="array" ref="H1224">SUM(($E$987:$E$1010=$E$1078)* ($A$987:$A$1010=$A1224) * ($D$987:$D$1010= $D1224) * (H$987:H$1010) ) * SUM(EF[CH4] * (EF[Fuel Code]= $D1224) )</f>
        <v>0</v>
      </c>
      <c r="I1224" s="2260">
        <f t="array" ref="I1224">SUM(($E$987:$E$1010=$E$1078)* ($A$987:$A$1010=$A1224) * ($D$987:$D$1010= $D1224) * (I$987:I$1010) ) * SUM(EF[CH4] * (EF[Fuel Code]= $D1224) )</f>
        <v>0</v>
      </c>
      <c r="J1224" s="2260">
        <f t="array" ref="J1224">SUM(($E$987:$E$1010=$E$1078)* ($A$987:$A$1010=$A1224) * ($D$987:$D$1010= $D1224) * (J$987:J$1010) ) * SUM(EF[CH4] * (EF[Fuel Code]= $D1224) )</f>
        <v>0</v>
      </c>
      <c r="K1224" s="2260">
        <f t="array" ref="K1224">SUM(($E$987:$E$1010=$E$1078)* ($A$987:$A$1010=$A1224) * ($D$987:$D$1010= $D1224) * (K$987:K$1010) ) * SUM(EF[CH4] * (EF[Fuel Code]= $D1224) )</f>
        <v>0</v>
      </c>
      <c r="L1224" s="2260">
        <f t="array" ref="L1224">SUM(($E$987:$E$1010=$E$1078)* ($A$987:$A$1010=$A1224) * ($D$987:$D$1010= $D1224) * (L$987:L$1010) ) * SUM(EF[CH4] * (EF[Fuel Code]= $D1224) )</f>
        <v>0</v>
      </c>
      <c r="M1224" s="2260">
        <f t="array" ref="M1224">SUM(($E$987:$E$1010=$E$1078)* ($A$987:$A$1010=$A1224) * ($D$987:$D$1010= $D1224) * (M$987:M$1010) ) * SUM(EF[CH4] * (EF[Fuel Code]= $D1224) )</f>
        <v>0</v>
      </c>
      <c r="N1224" s="2260">
        <f t="array" ref="N1224">SUM(($E$987:$E$1010=$E$1078)* ($A$987:$A$1010=$A1224) * ($D$987:$D$1010= $D1224) * (N$987:N$1010) ) * SUM(EF[CH4] * (EF[Fuel Code]= $D1224) )</f>
        <v>0</v>
      </c>
      <c r="O1224" s="2260">
        <f t="array" ref="O1224">SUM(($E$987:$E$1010=$E$1078)* ($A$987:$A$1010=$A1224) * ($D$987:$D$1010= $D1224) * (O$987:O$1010) ) * SUM(EF[CH4] * (EF[Fuel Code]= $D1224) )</f>
        <v>0</v>
      </c>
    </row>
    <row r="1225" spans="1:15" s="20" customFormat="1" hidden="1" outlineLevel="1">
      <c r="B1225" s="2272"/>
      <c r="C1225" s="2286" t="str">
        <f>D25</f>
        <v>Food, Beverage &amp; Tobacco</v>
      </c>
      <c r="D1225" s="2270"/>
      <c r="E1225" s="2272"/>
      <c r="F1225" s="2260">
        <f t="array" ref="F1225">SUM(($E$987:$E$1010=$E$1078)* ($A$987:$A$1010=$A1225) * ($D$987:$D$1010= $D1225) * (F$987:F$1010) ) * SUM(EF[CH4] * (EF[Fuel Code]= $D1225) )</f>
        <v>0</v>
      </c>
      <c r="G1225" s="2260">
        <f t="array" ref="G1225">SUM(($E$987:$E$1010=$E$1078)* ($A$987:$A$1010=$A1225) * ($D$987:$D$1010= $D1225) * (G$987:G$1010) ) * SUM(EF[CH4] * (EF[Fuel Code]= $D1225) )</f>
        <v>0</v>
      </c>
      <c r="H1225" s="2260">
        <f t="array" ref="H1225">SUM(($E$987:$E$1010=$E$1078)* ($A$987:$A$1010=$A1225) * ($D$987:$D$1010= $D1225) * (H$987:H$1010) ) * SUM(EF[CH4] * (EF[Fuel Code]= $D1225) )</f>
        <v>0</v>
      </c>
      <c r="I1225" s="2260">
        <f t="array" ref="I1225">SUM(($E$987:$E$1010=$E$1078)* ($A$987:$A$1010=$A1225) * ($D$987:$D$1010= $D1225) * (I$987:I$1010) ) * SUM(EF[CH4] * (EF[Fuel Code]= $D1225) )</f>
        <v>0</v>
      </c>
      <c r="J1225" s="2260">
        <f t="array" ref="J1225">SUM(($E$987:$E$1010=$E$1078)* ($A$987:$A$1010=$A1225) * ($D$987:$D$1010= $D1225) * (J$987:J$1010) ) * SUM(EF[CH4] * (EF[Fuel Code]= $D1225) )</f>
        <v>0</v>
      </c>
      <c r="K1225" s="2260">
        <f t="array" ref="K1225">SUM(($E$987:$E$1010=$E$1078)* ($A$987:$A$1010=$A1225) * ($D$987:$D$1010= $D1225) * (K$987:K$1010) ) * SUM(EF[CH4] * (EF[Fuel Code]= $D1225) )</f>
        <v>0</v>
      </c>
      <c r="L1225" s="2260">
        <f t="array" ref="L1225">SUM(($E$987:$E$1010=$E$1078)* ($A$987:$A$1010=$A1225) * ($D$987:$D$1010= $D1225) * (L$987:L$1010) ) * SUM(EF[CH4] * (EF[Fuel Code]= $D1225) )</f>
        <v>0</v>
      </c>
      <c r="M1225" s="2260">
        <f t="array" ref="M1225">SUM(($E$987:$E$1010=$E$1078)* ($A$987:$A$1010=$A1225) * ($D$987:$D$1010= $D1225) * (M$987:M$1010) ) * SUM(EF[CH4] * (EF[Fuel Code]= $D1225) )</f>
        <v>0</v>
      </c>
      <c r="N1225" s="2260">
        <f t="array" ref="N1225">SUM(($E$987:$E$1010=$E$1078)* ($A$987:$A$1010=$A1225) * ($D$987:$D$1010= $D1225) * (N$987:N$1010) ) * SUM(EF[CH4] * (EF[Fuel Code]= $D1225) )</f>
        <v>0</v>
      </c>
      <c r="O1225" s="2260">
        <f t="array" ref="O1225">SUM(($E$987:$E$1010=$E$1078)* ($A$987:$A$1010=$A1225) * ($D$987:$D$1010= $D1225) * (O$987:O$1010) ) * SUM(EF[CH4] * (EF[Fuel Code]= $D1225) )</f>
        <v>0</v>
      </c>
    </row>
    <row r="1226" spans="1:15" s="20" customFormat="1" hidden="1" outlineLevel="1">
      <c r="A1226" s="2316" t="str">
        <f>INDEX($C$20:$C$27,MATCH($C1225,$D$20:$D$27,0))</f>
        <v>FB</v>
      </c>
      <c r="B1226" s="2279" t="str">
        <f>INDEX(EF[UK Vector],MATCH(D1226,EF[Fuel Code],0))</f>
        <v>V.03</v>
      </c>
      <c r="C1226" s="2280" t="str">
        <f>INDEX(Vectors[Description], MATCH($B1226, Vectors[Code], 0))</f>
        <v>Solid hydrocarbons</v>
      </c>
      <c r="D1226" s="2270" t="s">
        <v>1348</v>
      </c>
      <c r="E1226" s="2272"/>
      <c r="F1226" s="2260">
        <f t="array" ref="F1226">SUM(($E$987:$E$1010=$E$1078)* ($A$987:$A$1010=$A1226) * ($D$987:$D$1010= $D1226) * (F$987:F$1010) ) * SUM(EF[CH4] * (EF[Fuel Code]= $D1226) )</f>
        <v>0</v>
      </c>
      <c r="G1226" s="2260">
        <f t="array" ref="G1226">SUM(($E$987:$E$1010=$E$1078)* ($A$987:$A$1010=$A1226) * ($D$987:$D$1010= $D1226) * (G$987:G$1010) ) * SUM(EF[CH4] * (EF[Fuel Code]= $D1226) )</f>
        <v>0</v>
      </c>
      <c r="H1226" s="2260">
        <f t="array" ref="H1226">SUM(($E$987:$E$1010=$E$1078)* ($A$987:$A$1010=$A1226) * ($D$987:$D$1010= $D1226) * (H$987:H$1010) ) * SUM(EF[CH4] * (EF[Fuel Code]= $D1226) )</f>
        <v>0</v>
      </c>
      <c r="I1226" s="2260">
        <f t="array" ref="I1226">SUM(($E$987:$E$1010=$E$1078)* ($A$987:$A$1010=$A1226) * ($D$987:$D$1010= $D1226) * (I$987:I$1010) ) * SUM(EF[CH4] * (EF[Fuel Code]= $D1226) )</f>
        <v>0</v>
      </c>
      <c r="J1226" s="2260">
        <f t="array" ref="J1226">SUM(($E$987:$E$1010=$E$1078)* ($A$987:$A$1010=$A1226) * ($D$987:$D$1010= $D1226) * (J$987:J$1010) ) * SUM(EF[CH4] * (EF[Fuel Code]= $D1226) )</f>
        <v>0</v>
      </c>
      <c r="K1226" s="2260">
        <f t="array" ref="K1226">SUM(($E$987:$E$1010=$E$1078)* ($A$987:$A$1010=$A1226) * ($D$987:$D$1010= $D1226) * (K$987:K$1010) ) * SUM(EF[CH4] * (EF[Fuel Code]= $D1226) )</f>
        <v>0</v>
      </c>
      <c r="L1226" s="2260">
        <f t="array" ref="L1226">SUM(($E$987:$E$1010=$E$1078)* ($A$987:$A$1010=$A1226) * ($D$987:$D$1010= $D1226) * (L$987:L$1010) ) * SUM(EF[CH4] * (EF[Fuel Code]= $D1226) )</f>
        <v>0</v>
      </c>
      <c r="M1226" s="2260">
        <f t="array" ref="M1226">SUM(($E$987:$E$1010=$E$1078)* ($A$987:$A$1010=$A1226) * ($D$987:$D$1010= $D1226) * (M$987:M$1010) ) * SUM(EF[CH4] * (EF[Fuel Code]= $D1226) )</f>
        <v>0</v>
      </c>
      <c r="N1226" s="2260">
        <f t="array" ref="N1226">SUM(($E$987:$E$1010=$E$1078)* ($A$987:$A$1010=$A1226) * ($D$987:$D$1010= $D1226) * (N$987:N$1010) ) * SUM(EF[CH4] * (EF[Fuel Code]= $D1226) )</f>
        <v>0</v>
      </c>
      <c r="O1226" s="2260">
        <f t="array" ref="O1226">SUM(($E$987:$E$1010=$E$1078)* ($A$987:$A$1010=$A1226) * ($D$987:$D$1010= $D1226) * (O$987:O$1010) ) * SUM(EF[CH4] * (EF[Fuel Code]= $D1226) )</f>
        <v>0</v>
      </c>
    </row>
    <row r="1227" spans="1:15" s="20" customFormat="1" hidden="1" outlineLevel="1">
      <c r="A1227" s="20" t="str">
        <f t="shared" ref="A1227:A1234" si="259">A1226</f>
        <v>FB</v>
      </c>
      <c r="B1227" s="2279" t="str">
        <f>INDEX(EF[UK Vector],MATCH(D1227,EF[Fuel Code],0))</f>
        <v>V.03</v>
      </c>
      <c r="C1227" s="2280" t="str">
        <f>INDEX(Vectors[Description], MATCH($B1227, Vectors[Code], 0))</f>
        <v>Solid hydrocarbons</v>
      </c>
      <c r="D1227" s="2270" t="s">
        <v>1349</v>
      </c>
      <c r="E1227" s="2272"/>
      <c r="F1227" s="2260">
        <f t="array" ref="F1227">SUM(($E$987:$E$1010=$E$1078)* ($A$987:$A$1010=$A1227) * ($D$987:$D$1010= $D1227) * (F$987:F$1010) ) * SUM(EF[CH4] * (EF[Fuel Code]= $D1227) )</f>
        <v>0</v>
      </c>
      <c r="G1227" s="2260">
        <f t="array" ref="G1227">SUM(($E$987:$E$1010=$E$1078)* ($A$987:$A$1010=$A1227) * ($D$987:$D$1010= $D1227) * (G$987:G$1010) ) * SUM(EF[CH4] * (EF[Fuel Code]= $D1227) )</f>
        <v>0</v>
      </c>
      <c r="H1227" s="2260">
        <f t="array" ref="H1227">SUM(($E$987:$E$1010=$E$1078)* ($A$987:$A$1010=$A1227) * ($D$987:$D$1010= $D1227) * (H$987:H$1010) ) * SUM(EF[CH4] * (EF[Fuel Code]= $D1227) )</f>
        <v>0</v>
      </c>
      <c r="I1227" s="2260">
        <f t="array" ref="I1227">SUM(($E$987:$E$1010=$E$1078)* ($A$987:$A$1010=$A1227) * ($D$987:$D$1010= $D1227) * (I$987:I$1010) ) * SUM(EF[CH4] * (EF[Fuel Code]= $D1227) )</f>
        <v>0</v>
      </c>
      <c r="J1227" s="2260">
        <f t="array" ref="J1227">SUM(($E$987:$E$1010=$E$1078)* ($A$987:$A$1010=$A1227) * ($D$987:$D$1010= $D1227) * (J$987:J$1010) ) * SUM(EF[CH4] * (EF[Fuel Code]= $D1227) )</f>
        <v>0</v>
      </c>
      <c r="K1227" s="2260">
        <f t="array" ref="K1227">SUM(($E$987:$E$1010=$E$1078)* ($A$987:$A$1010=$A1227) * ($D$987:$D$1010= $D1227) * (K$987:K$1010) ) * SUM(EF[CH4] * (EF[Fuel Code]= $D1227) )</f>
        <v>0</v>
      </c>
      <c r="L1227" s="2260">
        <f t="array" ref="L1227">SUM(($E$987:$E$1010=$E$1078)* ($A$987:$A$1010=$A1227) * ($D$987:$D$1010= $D1227) * (L$987:L$1010) ) * SUM(EF[CH4] * (EF[Fuel Code]= $D1227) )</f>
        <v>0</v>
      </c>
      <c r="M1227" s="2260">
        <f t="array" ref="M1227">SUM(($E$987:$E$1010=$E$1078)* ($A$987:$A$1010=$A1227) * ($D$987:$D$1010= $D1227) * (M$987:M$1010) ) * SUM(EF[CH4] * (EF[Fuel Code]= $D1227) )</f>
        <v>0</v>
      </c>
      <c r="N1227" s="2260">
        <f t="array" ref="N1227">SUM(($E$987:$E$1010=$E$1078)* ($A$987:$A$1010=$A1227) * ($D$987:$D$1010= $D1227) * (N$987:N$1010) ) * SUM(EF[CH4] * (EF[Fuel Code]= $D1227) )</f>
        <v>0</v>
      </c>
      <c r="O1227" s="2260">
        <f t="array" ref="O1227">SUM(($E$987:$E$1010=$E$1078)* ($A$987:$A$1010=$A1227) * ($D$987:$D$1010= $D1227) * (O$987:O$1010) ) * SUM(EF[CH4] * (EF[Fuel Code]= $D1227) )</f>
        <v>0</v>
      </c>
    </row>
    <row r="1228" spans="1:15" s="20" customFormat="1" hidden="1" outlineLevel="1">
      <c r="A1228" s="20" t="str">
        <f t="shared" si="259"/>
        <v>FB</v>
      </c>
      <c r="B1228" s="2279" t="str">
        <f>INDEX(EF[UK Vector],MATCH(D1228,EF[Fuel Code],0))</f>
        <v>V.05</v>
      </c>
      <c r="C1228" s="2280" t="str">
        <f>INDEX(Vectors[Description], MATCH($B1228, Vectors[Code], 0))</f>
        <v>Gaseous hydrocarbons</v>
      </c>
      <c r="D1228" s="2285" t="s">
        <v>1312</v>
      </c>
      <c r="E1228" s="2272"/>
      <c r="F1228" s="2260">
        <f t="array" ref="F1228">SUM(($E$987:$E$1010=$E$1078)* ($A$987:$A$1010=$A1228) * ($D$987:$D$1010= $D1228) * (F$987:F$1010) ) * SUM(EF[CH4] * (EF[Fuel Code]= $D1228) )</f>
        <v>0</v>
      </c>
      <c r="G1228" s="2260">
        <f t="array" ref="G1228">SUM(($E$987:$E$1010=$E$1078)* ($A$987:$A$1010=$A1228) * ($D$987:$D$1010= $D1228) * (G$987:G$1010) ) * SUM(EF[CH4] * (EF[Fuel Code]= $D1228) )</f>
        <v>0</v>
      </c>
      <c r="H1228" s="2260">
        <f t="array" ref="H1228">SUM(($E$987:$E$1010=$E$1078)* ($A$987:$A$1010=$A1228) * ($D$987:$D$1010= $D1228) * (H$987:H$1010) ) * SUM(EF[CH4] * (EF[Fuel Code]= $D1228) )</f>
        <v>0</v>
      </c>
      <c r="I1228" s="2260">
        <f t="array" ref="I1228">SUM(($E$987:$E$1010=$E$1078)* ($A$987:$A$1010=$A1228) * ($D$987:$D$1010= $D1228) * (I$987:I$1010) ) * SUM(EF[CH4] * (EF[Fuel Code]= $D1228) )</f>
        <v>0</v>
      </c>
      <c r="J1228" s="2260">
        <f t="array" ref="J1228">SUM(($E$987:$E$1010=$E$1078)* ($A$987:$A$1010=$A1228) * ($D$987:$D$1010= $D1228) * (J$987:J$1010) ) * SUM(EF[CH4] * (EF[Fuel Code]= $D1228) )</f>
        <v>0</v>
      </c>
      <c r="K1228" s="2260">
        <f t="array" ref="K1228">SUM(($E$987:$E$1010=$E$1078)* ($A$987:$A$1010=$A1228) * ($D$987:$D$1010= $D1228) * (K$987:K$1010) ) * SUM(EF[CH4] * (EF[Fuel Code]= $D1228) )</f>
        <v>0</v>
      </c>
      <c r="L1228" s="2260">
        <f t="array" ref="L1228">SUM(($E$987:$E$1010=$E$1078)* ($A$987:$A$1010=$A1228) * ($D$987:$D$1010= $D1228) * (L$987:L$1010) ) * SUM(EF[CH4] * (EF[Fuel Code]= $D1228) )</f>
        <v>0</v>
      </c>
      <c r="M1228" s="2260">
        <f t="array" ref="M1228">SUM(($E$987:$E$1010=$E$1078)* ($A$987:$A$1010=$A1228) * ($D$987:$D$1010= $D1228) * (M$987:M$1010) ) * SUM(EF[CH4] * (EF[Fuel Code]= $D1228) )</f>
        <v>0</v>
      </c>
      <c r="N1228" s="2260">
        <f t="array" ref="N1228">SUM(($E$987:$E$1010=$E$1078)* ($A$987:$A$1010=$A1228) * ($D$987:$D$1010= $D1228) * (N$987:N$1010) ) * SUM(EF[CH4] * (EF[Fuel Code]= $D1228) )</f>
        <v>0</v>
      </c>
      <c r="O1228" s="2260">
        <f t="array" ref="O1228">SUM(($E$987:$E$1010=$E$1078)* ($A$987:$A$1010=$A1228) * ($D$987:$D$1010= $D1228) * (O$987:O$1010) ) * SUM(EF[CH4] * (EF[Fuel Code]= $D1228) )</f>
        <v>0</v>
      </c>
    </row>
    <row r="1229" spans="1:15" s="20" customFormat="1" hidden="1" outlineLevel="1">
      <c r="A1229" s="20" t="str">
        <f t="shared" si="259"/>
        <v>FB</v>
      </c>
      <c r="B1229" s="2279" t="str">
        <f>INDEX(EF[UK Vector],MATCH(D1229,EF[Fuel Code],0))</f>
        <v>V.04</v>
      </c>
      <c r="C1229" s="2280" t="str">
        <f>INDEX(Vectors[Description], MATCH($B1229, Vectors[Code], 0))</f>
        <v>Liquid hydrocarbons</v>
      </c>
      <c r="D1229" s="2285" t="s">
        <v>1351</v>
      </c>
      <c r="E1229" s="2272"/>
      <c r="F1229" s="2260">
        <f t="array" ref="F1229">SUM(($E$987:$E$1010=$E$1078)* ($A$987:$A$1010=$A1229) * ($D$987:$D$1010= $D1229) * (F$987:F$1010) ) * SUM(EF[CH4] * (EF[Fuel Code]= $D1229) )</f>
        <v>0</v>
      </c>
      <c r="G1229" s="2260">
        <f t="array" ref="G1229">SUM(($E$987:$E$1010=$E$1078)* ($A$987:$A$1010=$A1229) * ($D$987:$D$1010= $D1229) * (G$987:G$1010) ) * SUM(EF[CH4] * (EF[Fuel Code]= $D1229) )</f>
        <v>0</v>
      </c>
      <c r="H1229" s="2260">
        <f t="array" ref="H1229">SUM(($E$987:$E$1010=$E$1078)* ($A$987:$A$1010=$A1229) * ($D$987:$D$1010= $D1229) * (H$987:H$1010) ) * SUM(EF[CH4] * (EF[Fuel Code]= $D1229) )</f>
        <v>0</v>
      </c>
      <c r="I1229" s="2260">
        <f t="array" ref="I1229">SUM(($E$987:$E$1010=$E$1078)* ($A$987:$A$1010=$A1229) * ($D$987:$D$1010= $D1229) * (I$987:I$1010) ) * SUM(EF[CH4] * (EF[Fuel Code]= $D1229) )</f>
        <v>0</v>
      </c>
      <c r="J1229" s="2260">
        <f t="array" ref="J1229">SUM(($E$987:$E$1010=$E$1078)* ($A$987:$A$1010=$A1229) * ($D$987:$D$1010= $D1229) * (J$987:J$1010) ) * SUM(EF[CH4] * (EF[Fuel Code]= $D1229) )</f>
        <v>0</v>
      </c>
      <c r="K1229" s="2260">
        <f t="array" ref="K1229">SUM(($E$987:$E$1010=$E$1078)* ($A$987:$A$1010=$A1229) * ($D$987:$D$1010= $D1229) * (K$987:K$1010) ) * SUM(EF[CH4] * (EF[Fuel Code]= $D1229) )</f>
        <v>0</v>
      </c>
      <c r="L1229" s="2260">
        <f t="array" ref="L1229">SUM(($E$987:$E$1010=$E$1078)* ($A$987:$A$1010=$A1229) * ($D$987:$D$1010= $D1229) * (L$987:L$1010) ) * SUM(EF[CH4] * (EF[Fuel Code]= $D1229) )</f>
        <v>0</v>
      </c>
      <c r="M1229" s="2260">
        <f t="array" ref="M1229">SUM(($E$987:$E$1010=$E$1078)* ($A$987:$A$1010=$A1229) * ($D$987:$D$1010= $D1229) * (M$987:M$1010) ) * SUM(EF[CH4] * (EF[Fuel Code]= $D1229) )</f>
        <v>0</v>
      </c>
      <c r="N1229" s="2260">
        <f t="array" ref="N1229">SUM(($E$987:$E$1010=$E$1078)* ($A$987:$A$1010=$A1229) * ($D$987:$D$1010= $D1229) * (N$987:N$1010) ) * SUM(EF[CH4] * (EF[Fuel Code]= $D1229) )</f>
        <v>0</v>
      </c>
      <c r="O1229" s="2260">
        <f t="array" ref="O1229">SUM(($E$987:$E$1010=$E$1078)* ($A$987:$A$1010=$A1229) * ($D$987:$D$1010= $D1229) * (O$987:O$1010) ) * SUM(EF[CH4] * (EF[Fuel Code]= $D1229) )</f>
        <v>0</v>
      </c>
    </row>
    <row r="1230" spans="1:15" s="20" customFormat="1" hidden="1" outlineLevel="1">
      <c r="A1230" s="20" t="str">
        <f t="shared" si="259"/>
        <v>FB</v>
      </c>
      <c r="B1230" s="2279" t="str">
        <f>INDEX(EF[UK Vector],MATCH(D1230,EF[Fuel Code],0))</f>
        <v>V.04</v>
      </c>
      <c r="C1230" s="2280" t="str">
        <f>INDEX(Vectors[Description], MATCH($B1230, Vectors[Code], 0))</f>
        <v>Liquid hydrocarbons</v>
      </c>
      <c r="D1230" s="2270" t="s">
        <v>1352</v>
      </c>
      <c r="E1230" s="2272"/>
      <c r="F1230" s="2260">
        <f t="array" ref="F1230">SUM(($E$987:$E$1010=$E$1078)* ($A$987:$A$1010=$A1230) * ($D$987:$D$1010= $D1230) * (F$987:F$1010) ) * SUM(EF[CH4] * (EF[Fuel Code]= $D1230) )</f>
        <v>0</v>
      </c>
      <c r="G1230" s="2260">
        <f t="array" ref="G1230">SUM(($E$987:$E$1010=$E$1078)* ($A$987:$A$1010=$A1230) * ($D$987:$D$1010= $D1230) * (G$987:G$1010) ) * SUM(EF[CH4] * (EF[Fuel Code]= $D1230) )</f>
        <v>0</v>
      </c>
      <c r="H1230" s="2260">
        <f t="array" ref="H1230">SUM(($E$987:$E$1010=$E$1078)* ($A$987:$A$1010=$A1230) * ($D$987:$D$1010= $D1230) * (H$987:H$1010) ) * SUM(EF[CH4] * (EF[Fuel Code]= $D1230) )</f>
        <v>0</v>
      </c>
      <c r="I1230" s="2260">
        <f t="array" ref="I1230">SUM(($E$987:$E$1010=$E$1078)* ($A$987:$A$1010=$A1230) * ($D$987:$D$1010= $D1230) * (I$987:I$1010) ) * SUM(EF[CH4] * (EF[Fuel Code]= $D1230) )</f>
        <v>0</v>
      </c>
      <c r="J1230" s="2260">
        <f t="array" ref="J1230">SUM(($E$987:$E$1010=$E$1078)* ($A$987:$A$1010=$A1230) * ($D$987:$D$1010= $D1230) * (J$987:J$1010) ) * SUM(EF[CH4] * (EF[Fuel Code]= $D1230) )</f>
        <v>0</v>
      </c>
      <c r="K1230" s="2260">
        <f t="array" ref="K1230">SUM(($E$987:$E$1010=$E$1078)* ($A$987:$A$1010=$A1230) * ($D$987:$D$1010= $D1230) * (K$987:K$1010) ) * SUM(EF[CH4] * (EF[Fuel Code]= $D1230) )</f>
        <v>0</v>
      </c>
      <c r="L1230" s="2260">
        <f t="array" ref="L1230">SUM(($E$987:$E$1010=$E$1078)* ($A$987:$A$1010=$A1230) * ($D$987:$D$1010= $D1230) * (L$987:L$1010) ) * SUM(EF[CH4] * (EF[Fuel Code]= $D1230) )</f>
        <v>0</v>
      </c>
      <c r="M1230" s="2260">
        <f t="array" ref="M1230">SUM(($E$987:$E$1010=$E$1078)* ($A$987:$A$1010=$A1230) * ($D$987:$D$1010= $D1230) * (M$987:M$1010) ) * SUM(EF[CH4] * (EF[Fuel Code]= $D1230) )</f>
        <v>0</v>
      </c>
      <c r="N1230" s="2260">
        <f t="array" ref="N1230">SUM(($E$987:$E$1010=$E$1078)* ($A$987:$A$1010=$A1230) * ($D$987:$D$1010= $D1230) * (N$987:N$1010) ) * SUM(EF[CH4] * (EF[Fuel Code]= $D1230) )</f>
        <v>0</v>
      </c>
      <c r="O1230" s="2260">
        <f t="array" ref="O1230">SUM(($E$987:$E$1010=$E$1078)* ($A$987:$A$1010=$A1230) * ($D$987:$D$1010= $D1230) * (O$987:O$1010) ) * SUM(EF[CH4] * (EF[Fuel Code]= $D1230) )</f>
        <v>0</v>
      </c>
    </row>
    <row r="1231" spans="1:15" s="20" customFormat="1" hidden="1" outlineLevel="1">
      <c r="A1231" s="20" t="str">
        <f t="shared" si="259"/>
        <v>FB</v>
      </c>
      <c r="B1231" s="2279" t="str">
        <f>INDEX(EF[UK Vector],MATCH(D1231,EF[Fuel Code],0))</f>
        <v>V.04</v>
      </c>
      <c r="C1231" s="2280" t="str">
        <f>INDEX(Vectors[Description], MATCH($B1231, Vectors[Code], 0))</f>
        <v>Liquid hydrocarbons</v>
      </c>
      <c r="D1231" s="2285" t="s">
        <v>1353</v>
      </c>
      <c r="E1231" s="2272"/>
      <c r="F1231" s="2260">
        <f t="array" ref="F1231">SUM(($E$987:$E$1010=$E$1078)* ($A$987:$A$1010=$A1231) * ($D$987:$D$1010= $D1231) * (F$987:F$1010) ) * SUM(EF[CH4] * (EF[Fuel Code]= $D1231) )</f>
        <v>0</v>
      </c>
      <c r="G1231" s="2260">
        <f t="array" ref="G1231">SUM(($E$987:$E$1010=$E$1078)* ($A$987:$A$1010=$A1231) * ($D$987:$D$1010= $D1231) * (G$987:G$1010) ) * SUM(EF[CH4] * (EF[Fuel Code]= $D1231) )</f>
        <v>0</v>
      </c>
      <c r="H1231" s="2260">
        <f t="array" ref="H1231">SUM(($E$987:$E$1010=$E$1078)* ($A$987:$A$1010=$A1231) * ($D$987:$D$1010= $D1231) * (H$987:H$1010) ) * SUM(EF[CH4] * (EF[Fuel Code]= $D1231) )</f>
        <v>0</v>
      </c>
      <c r="I1231" s="2260">
        <f t="array" ref="I1231">SUM(($E$987:$E$1010=$E$1078)* ($A$987:$A$1010=$A1231) * ($D$987:$D$1010= $D1231) * (I$987:I$1010) ) * SUM(EF[CH4] * (EF[Fuel Code]= $D1231) )</f>
        <v>0</v>
      </c>
      <c r="J1231" s="2260">
        <f t="array" ref="J1231">SUM(($E$987:$E$1010=$E$1078)* ($A$987:$A$1010=$A1231) * ($D$987:$D$1010= $D1231) * (J$987:J$1010) ) * SUM(EF[CH4] * (EF[Fuel Code]= $D1231) )</f>
        <v>0</v>
      </c>
      <c r="K1231" s="2260">
        <f t="array" ref="K1231">SUM(($E$987:$E$1010=$E$1078)* ($A$987:$A$1010=$A1231) * ($D$987:$D$1010= $D1231) * (K$987:K$1010) ) * SUM(EF[CH4] * (EF[Fuel Code]= $D1231) )</f>
        <v>0</v>
      </c>
      <c r="L1231" s="2260">
        <f t="array" ref="L1231">SUM(($E$987:$E$1010=$E$1078)* ($A$987:$A$1010=$A1231) * ($D$987:$D$1010= $D1231) * (L$987:L$1010) ) * SUM(EF[CH4] * (EF[Fuel Code]= $D1231) )</f>
        <v>0</v>
      </c>
      <c r="M1231" s="2260">
        <f t="array" ref="M1231">SUM(($E$987:$E$1010=$E$1078)* ($A$987:$A$1010=$A1231) * ($D$987:$D$1010= $D1231) * (M$987:M$1010) ) * SUM(EF[CH4] * (EF[Fuel Code]= $D1231) )</f>
        <v>0</v>
      </c>
      <c r="N1231" s="2260">
        <f t="array" ref="N1231">SUM(($E$987:$E$1010=$E$1078)* ($A$987:$A$1010=$A1231) * ($D$987:$D$1010= $D1231) * (N$987:N$1010) ) * SUM(EF[CH4] * (EF[Fuel Code]= $D1231) )</f>
        <v>0</v>
      </c>
      <c r="O1231" s="2260">
        <f t="array" ref="O1231">SUM(($E$987:$E$1010=$E$1078)* ($A$987:$A$1010=$A1231) * ($D$987:$D$1010= $D1231) * (O$987:O$1010) ) * SUM(EF[CH4] * (EF[Fuel Code]= $D1231) )</f>
        <v>0</v>
      </c>
    </row>
    <row r="1232" spans="1:15" s="20" customFormat="1" hidden="1" outlineLevel="1">
      <c r="A1232" s="20" t="str">
        <f t="shared" si="259"/>
        <v>FB</v>
      </c>
      <c r="B1232" s="2279" t="str">
        <f>INDEX(EF[UK Vector],MATCH(D1232,EF[Fuel Code],0))</f>
        <v>V.09</v>
      </c>
      <c r="C1232" s="2280" t="str">
        <f>INDEX(Vectors[Description], MATCH($B1232, Vectors[Code], 0))</f>
        <v>Dry biomass and waste</v>
      </c>
      <c r="D1232" s="2285" t="s">
        <v>1354</v>
      </c>
      <c r="E1232" s="2272"/>
      <c r="F1232" s="2260">
        <f t="array" ref="F1232">SUM(($E$987:$E$1010=$E$1078)* ($A$987:$A$1010=$A1232) * ($D$987:$D$1010= $D1232) * (F$987:F$1010) ) * SUM(EF[CH4] * (EF[Fuel Code]= $D1232) )</f>
        <v>0</v>
      </c>
      <c r="G1232" s="2260">
        <f t="array" ref="G1232">SUM(($E$987:$E$1010=$E$1078)* ($A$987:$A$1010=$A1232) * ($D$987:$D$1010= $D1232) * (G$987:G$1010) ) * SUM(EF[CH4] * (EF[Fuel Code]= $D1232) )</f>
        <v>0</v>
      </c>
      <c r="H1232" s="2260">
        <f t="array" ref="H1232">SUM(($E$987:$E$1010=$E$1078)* ($A$987:$A$1010=$A1232) * ($D$987:$D$1010= $D1232) * (H$987:H$1010) ) * SUM(EF[CH4] * (EF[Fuel Code]= $D1232) )</f>
        <v>0</v>
      </c>
      <c r="I1232" s="2260">
        <f t="array" ref="I1232">SUM(($E$987:$E$1010=$E$1078)* ($A$987:$A$1010=$A1232) * ($D$987:$D$1010= $D1232) * (I$987:I$1010) ) * SUM(EF[CH4] * (EF[Fuel Code]= $D1232) )</f>
        <v>0</v>
      </c>
      <c r="J1232" s="2260">
        <f t="array" ref="J1232">SUM(($E$987:$E$1010=$E$1078)* ($A$987:$A$1010=$A1232) * ($D$987:$D$1010= $D1232) * (J$987:J$1010) ) * SUM(EF[CH4] * (EF[Fuel Code]= $D1232) )</f>
        <v>0</v>
      </c>
      <c r="K1232" s="2260">
        <f t="array" ref="K1232">SUM(($E$987:$E$1010=$E$1078)* ($A$987:$A$1010=$A1232) * ($D$987:$D$1010= $D1232) * (K$987:K$1010) ) * SUM(EF[CH4] * (EF[Fuel Code]= $D1232) )</f>
        <v>0</v>
      </c>
      <c r="L1232" s="2260">
        <f t="array" ref="L1232">SUM(($E$987:$E$1010=$E$1078)* ($A$987:$A$1010=$A1232) * ($D$987:$D$1010= $D1232) * (L$987:L$1010) ) * SUM(EF[CH4] * (EF[Fuel Code]= $D1232) )</f>
        <v>0</v>
      </c>
      <c r="M1232" s="2260">
        <f t="array" ref="M1232">SUM(($E$987:$E$1010=$E$1078)* ($A$987:$A$1010=$A1232) * ($D$987:$D$1010= $D1232) * (M$987:M$1010) ) * SUM(EF[CH4] * (EF[Fuel Code]= $D1232) )</f>
        <v>0</v>
      </c>
      <c r="N1232" s="2260">
        <f t="array" ref="N1232">SUM(($E$987:$E$1010=$E$1078)* ($A$987:$A$1010=$A1232) * ($D$987:$D$1010= $D1232) * (N$987:N$1010) ) * SUM(EF[CH4] * (EF[Fuel Code]= $D1232) )</f>
        <v>0</v>
      </c>
      <c r="O1232" s="2260">
        <f t="array" ref="O1232">SUM(($E$987:$E$1010=$E$1078)* ($A$987:$A$1010=$A1232) * ($D$987:$D$1010= $D1232) * (O$987:O$1010) ) * SUM(EF[CH4] * (EF[Fuel Code]= $D1232) )</f>
        <v>0</v>
      </c>
    </row>
    <row r="1233" spans="1:15" s="20" customFormat="1" hidden="1" outlineLevel="1">
      <c r="A1233" s="20" t="str">
        <f t="shared" si="259"/>
        <v>FB</v>
      </c>
      <c r="B1233" s="2279" t="str">
        <f>INDEX(EF[UK Vector],MATCH(D1233,EF[Fuel Code],0))</f>
        <v>V.09</v>
      </c>
      <c r="C1233" s="2280" t="str">
        <f>INDEX(Vectors[Description], MATCH($B1233, Vectors[Code], 0))</f>
        <v>Dry biomass and waste</v>
      </c>
      <c r="D1233" s="2267" t="s">
        <v>1355</v>
      </c>
      <c r="E1233" s="2272"/>
      <c r="F1233" s="2260">
        <f t="array" ref="F1233">SUM(($E$987:$E$1010=$E$1078)* ($A$987:$A$1010=$A1233) * ($D$987:$D$1010= $D1233) * (F$987:F$1010) ) * SUM(EF[CH4] * (EF[Fuel Code]= $D1233) )</f>
        <v>0</v>
      </c>
      <c r="G1233" s="2260">
        <f t="array" ref="G1233">SUM(($E$987:$E$1010=$E$1078)* ($A$987:$A$1010=$A1233) * ($D$987:$D$1010= $D1233) * (G$987:G$1010) ) * SUM(EF[CH4] * (EF[Fuel Code]= $D1233) )</f>
        <v>0</v>
      </c>
      <c r="H1233" s="2260">
        <f t="array" ref="H1233">SUM(($E$987:$E$1010=$E$1078)* ($A$987:$A$1010=$A1233) * ($D$987:$D$1010= $D1233) * (H$987:H$1010) ) * SUM(EF[CH4] * (EF[Fuel Code]= $D1233) )</f>
        <v>0</v>
      </c>
      <c r="I1233" s="2260">
        <f t="array" ref="I1233">SUM(($E$987:$E$1010=$E$1078)* ($A$987:$A$1010=$A1233) * ($D$987:$D$1010= $D1233) * (I$987:I$1010) ) * SUM(EF[CH4] * (EF[Fuel Code]= $D1233) )</f>
        <v>0</v>
      </c>
      <c r="J1233" s="2260">
        <f t="array" ref="J1233">SUM(($E$987:$E$1010=$E$1078)* ($A$987:$A$1010=$A1233) * ($D$987:$D$1010= $D1233) * (J$987:J$1010) ) * SUM(EF[CH4] * (EF[Fuel Code]= $D1233) )</f>
        <v>0</v>
      </c>
      <c r="K1233" s="2260">
        <f t="array" ref="K1233">SUM(($E$987:$E$1010=$E$1078)* ($A$987:$A$1010=$A1233) * ($D$987:$D$1010= $D1233) * (K$987:K$1010) ) * SUM(EF[CH4] * (EF[Fuel Code]= $D1233) )</f>
        <v>0</v>
      </c>
      <c r="L1233" s="2260">
        <f t="array" ref="L1233">SUM(($E$987:$E$1010=$E$1078)* ($A$987:$A$1010=$A1233) * ($D$987:$D$1010= $D1233) * (L$987:L$1010) ) * SUM(EF[CH4] * (EF[Fuel Code]= $D1233) )</f>
        <v>0</v>
      </c>
      <c r="M1233" s="2260">
        <f t="array" ref="M1233">SUM(($E$987:$E$1010=$E$1078)* ($A$987:$A$1010=$A1233) * ($D$987:$D$1010= $D1233) * (M$987:M$1010) ) * SUM(EF[CH4] * (EF[Fuel Code]= $D1233) )</f>
        <v>0</v>
      </c>
      <c r="N1233" s="2260">
        <f t="array" ref="N1233">SUM(($E$987:$E$1010=$E$1078)* ($A$987:$A$1010=$A1233) * ($D$987:$D$1010= $D1233) * (N$987:N$1010) ) * SUM(EF[CH4] * (EF[Fuel Code]= $D1233) )</f>
        <v>0</v>
      </c>
      <c r="O1233" s="2260">
        <f t="array" ref="O1233">SUM(($E$987:$E$1010=$E$1078)* ($A$987:$A$1010=$A1233) * ($D$987:$D$1010= $D1233) * (O$987:O$1010) ) * SUM(EF[CH4] * (EF[Fuel Code]= $D1233) )</f>
        <v>0</v>
      </c>
    </row>
    <row r="1234" spans="1:15" s="20" customFormat="1" hidden="1" outlineLevel="1">
      <c r="A1234" s="20" t="str">
        <f t="shared" si="259"/>
        <v>FB</v>
      </c>
      <c r="B1234" s="2279" t="str">
        <f>INDEX(EF[UK Vector],MATCH(D1234,EF[Fuel Code],0))</f>
        <v>V.16</v>
      </c>
      <c r="C1234" s="2280" t="str">
        <f>INDEX(Vectors[Description], MATCH($B1234, Vectors[Code], 0))</f>
        <v>Other Waste</v>
      </c>
      <c r="D1234" s="2287" t="s">
        <v>1356</v>
      </c>
      <c r="E1234" s="2272"/>
      <c r="F1234" s="2260">
        <f t="array" ref="F1234">SUM(($E$987:$E$1010=$E$1078)* ($A$987:$A$1010=$A1234) * ($D$987:$D$1010= $D1234) * (F$987:F$1010) ) * SUM(EF[CH4] * (EF[Fuel Code]= $D1234) )</f>
        <v>0</v>
      </c>
      <c r="G1234" s="2260">
        <f t="array" ref="G1234">SUM(($E$987:$E$1010=$E$1078)* ($A$987:$A$1010=$A1234) * ($D$987:$D$1010= $D1234) * (G$987:G$1010) ) * SUM(EF[CH4] * (EF[Fuel Code]= $D1234) )</f>
        <v>0</v>
      </c>
      <c r="H1234" s="2260">
        <f t="array" ref="H1234">SUM(($E$987:$E$1010=$E$1078)* ($A$987:$A$1010=$A1234) * ($D$987:$D$1010= $D1234) * (H$987:H$1010) ) * SUM(EF[CH4] * (EF[Fuel Code]= $D1234) )</f>
        <v>0</v>
      </c>
      <c r="I1234" s="2260">
        <f t="array" ref="I1234">SUM(($E$987:$E$1010=$E$1078)* ($A$987:$A$1010=$A1234) * ($D$987:$D$1010= $D1234) * (I$987:I$1010) ) * SUM(EF[CH4] * (EF[Fuel Code]= $D1234) )</f>
        <v>0</v>
      </c>
      <c r="J1234" s="2260">
        <f t="array" ref="J1234">SUM(($E$987:$E$1010=$E$1078)* ($A$987:$A$1010=$A1234) * ($D$987:$D$1010= $D1234) * (J$987:J$1010) ) * SUM(EF[CH4] * (EF[Fuel Code]= $D1234) )</f>
        <v>0</v>
      </c>
      <c r="K1234" s="2260">
        <f t="array" ref="K1234">SUM(($E$987:$E$1010=$E$1078)* ($A$987:$A$1010=$A1234) * ($D$987:$D$1010= $D1234) * (K$987:K$1010) ) * SUM(EF[CH4] * (EF[Fuel Code]= $D1234) )</f>
        <v>0</v>
      </c>
      <c r="L1234" s="2260">
        <f t="array" ref="L1234">SUM(($E$987:$E$1010=$E$1078)* ($A$987:$A$1010=$A1234) * ($D$987:$D$1010= $D1234) * (L$987:L$1010) ) * SUM(EF[CH4] * (EF[Fuel Code]= $D1234) )</f>
        <v>0</v>
      </c>
      <c r="M1234" s="2260">
        <f t="array" ref="M1234">SUM(($E$987:$E$1010=$E$1078)* ($A$987:$A$1010=$A1234) * ($D$987:$D$1010= $D1234) * (M$987:M$1010) ) * SUM(EF[CH4] * (EF[Fuel Code]= $D1234) )</f>
        <v>0</v>
      </c>
      <c r="N1234" s="2260">
        <f t="array" ref="N1234">SUM(($E$987:$E$1010=$E$1078)* ($A$987:$A$1010=$A1234) * ($D$987:$D$1010= $D1234) * (N$987:N$1010) ) * SUM(EF[CH4] * (EF[Fuel Code]= $D1234) )</f>
        <v>0</v>
      </c>
      <c r="O1234" s="2260">
        <f t="array" ref="O1234">SUM(($E$987:$E$1010=$E$1078)* ($A$987:$A$1010=$A1234) * ($D$987:$D$1010= $D1234) * (O$987:O$1010) ) * SUM(EF[CH4] * (EF[Fuel Code]= $D1234) )</f>
        <v>0</v>
      </c>
    </row>
    <row r="1235" spans="1:15" s="20" customFormat="1" hidden="1" outlineLevel="1">
      <c r="B1235" s="2272"/>
      <c r="C1235" s="2286" t="str">
        <f>D26</f>
        <v>Pulp &amp; Paper Products</v>
      </c>
      <c r="D1235" s="2270"/>
      <c r="E1235" s="2272"/>
      <c r="F1235" s="2260">
        <f t="array" ref="F1235">SUM(($E$987:$E$1010=$E$1078)* ($A$987:$A$1010=$A1235) * ($D$987:$D$1010= $D1235) * (F$987:F$1010) ) * SUM(EF[CH4] * (EF[Fuel Code]= $D1235) )</f>
        <v>0</v>
      </c>
      <c r="G1235" s="2260">
        <f t="array" ref="G1235">SUM(($E$987:$E$1010=$E$1078)* ($A$987:$A$1010=$A1235) * ($D$987:$D$1010= $D1235) * (G$987:G$1010) ) * SUM(EF[CH4] * (EF[Fuel Code]= $D1235) )</f>
        <v>0</v>
      </c>
      <c r="H1235" s="2260">
        <f t="array" ref="H1235">SUM(($E$987:$E$1010=$E$1078)* ($A$987:$A$1010=$A1235) * ($D$987:$D$1010= $D1235) * (H$987:H$1010) ) * SUM(EF[CH4] * (EF[Fuel Code]= $D1235) )</f>
        <v>0</v>
      </c>
      <c r="I1235" s="2260">
        <f t="array" ref="I1235">SUM(($E$987:$E$1010=$E$1078)* ($A$987:$A$1010=$A1235) * ($D$987:$D$1010= $D1235) * (I$987:I$1010) ) * SUM(EF[CH4] * (EF[Fuel Code]= $D1235) )</f>
        <v>0</v>
      </c>
      <c r="J1235" s="2260">
        <f t="array" ref="J1235">SUM(($E$987:$E$1010=$E$1078)* ($A$987:$A$1010=$A1235) * ($D$987:$D$1010= $D1235) * (J$987:J$1010) ) * SUM(EF[CH4] * (EF[Fuel Code]= $D1235) )</f>
        <v>0</v>
      </c>
      <c r="K1235" s="2260">
        <f t="array" ref="K1235">SUM(($E$987:$E$1010=$E$1078)* ($A$987:$A$1010=$A1235) * ($D$987:$D$1010= $D1235) * (K$987:K$1010) ) * SUM(EF[CH4] * (EF[Fuel Code]= $D1235) )</f>
        <v>0</v>
      </c>
      <c r="L1235" s="2260">
        <f t="array" ref="L1235">SUM(($E$987:$E$1010=$E$1078)* ($A$987:$A$1010=$A1235) * ($D$987:$D$1010= $D1235) * (L$987:L$1010) ) * SUM(EF[CH4] * (EF[Fuel Code]= $D1235) )</f>
        <v>0</v>
      </c>
      <c r="M1235" s="2260">
        <f t="array" ref="M1235">SUM(($E$987:$E$1010=$E$1078)* ($A$987:$A$1010=$A1235) * ($D$987:$D$1010= $D1235) * (M$987:M$1010) ) * SUM(EF[CH4] * (EF[Fuel Code]= $D1235) )</f>
        <v>0</v>
      </c>
      <c r="N1235" s="2260">
        <f t="array" ref="N1235">SUM(($E$987:$E$1010=$E$1078)* ($A$987:$A$1010=$A1235) * ($D$987:$D$1010= $D1235) * (N$987:N$1010) ) * SUM(EF[CH4] * (EF[Fuel Code]= $D1235) )</f>
        <v>0</v>
      </c>
      <c r="O1235" s="2260">
        <f t="array" ref="O1235">SUM(($E$987:$E$1010=$E$1078)* ($A$987:$A$1010=$A1235) * ($D$987:$D$1010= $D1235) * (O$987:O$1010) ) * SUM(EF[CH4] * (EF[Fuel Code]= $D1235) )</f>
        <v>0</v>
      </c>
    </row>
    <row r="1236" spans="1:15" s="20" customFormat="1" hidden="1" outlineLevel="1">
      <c r="A1236" s="2316" t="str">
        <f>INDEX($C$20:$C$27,MATCH($C1235,$D$20:$D$27,0))</f>
        <v>PP</v>
      </c>
      <c r="B1236" s="2279" t="str">
        <f>INDEX(EF[UK Vector],MATCH(D1236,EF[Fuel Code],0))</f>
        <v>V.03</v>
      </c>
      <c r="C1236" s="2280" t="str">
        <f>INDEX(Vectors[Description], MATCH($B1236, Vectors[Code], 0))</f>
        <v>Solid hydrocarbons</v>
      </c>
      <c r="D1236" s="2270" t="s">
        <v>1348</v>
      </c>
      <c r="E1236" s="2272"/>
      <c r="F1236" s="2260">
        <f t="array" ref="F1236">SUM(($E$987:$E$1010=$E$1078)* ($A$987:$A$1010=$A1236) * ($D$987:$D$1010= $D1236) * (F$987:F$1010) ) * SUM(EF[CH4] * (EF[Fuel Code]= $D1236) )</f>
        <v>0</v>
      </c>
      <c r="G1236" s="2260">
        <f t="array" ref="G1236">SUM(($E$987:$E$1010=$E$1078)* ($A$987:$A$1010=$A1236) * ($D$987:$D$1010= $D1236) * (G$987:G$1010) ) * SUM(EF[CH4] * (EF[Fuel Code]= $D1236) )</f>
        <v>0</v>
      </c>
      <c r="H1236" s="2260">
        <f t="array" ref="H1236">SUM(($E$987:$E$1010=$E$1078)* ($A$987:$A$1010=$A1236) * ($D$987:$D$1010= $D1236) * (H$987:H$1010) ) * SUM(EF[CH4] * (EF[Fuel Code]= $D1236) )</f>
        <v>0</v>
      </c>
      <c r="I1236" s="2260">
        <f t="array" ref="I1236">SUM(($E$987:$E$1010=$E$1078)* ($A$987:$A$1010=$A1236) * ($D$987:$D$1010= $D1236) * (I$987:I$1010) ) * SUM(EF[CH4] * (EF[Fuel Code]= $D1236) )</f>
        <v>0</v>
      </c>
      <c r="J1236" s="2260">
        <f t="array" ref="J1236">SUM(($E$987:$E$1010=$E$1078)* ($A$987:$A$1010=$A1236) * ($D$987:$D$1010= $D1236) * (J$987:J$1010) ) * SUM(EF[CH4] * (EF[Fuel Code]= $D1236) )</f>
        <v>0</v>
      </c>
      <c r="K1236" s="2260">
        <f t="array" ref="K1236">SUM(($E$987:$E$1010=$E$1078)* ($A$987:$A$1010=$A1236) * ($D$987:$D$1010= $D1236) * (K$987:K$1010) ) * SUM(EF[CH4] * (EF[Fuel Code]= $D1236) )</f>
        <v>0</v>
      </c>
      <c r="L1236" s="2260">
        <f t="array" ref="L1236">SUM(($E$987:$E$1010=$E$1078)* ($A$987:$A$1010=$A1236) * ($D$987:$D$1010= $D1236) * (L$987:L$1010) ) * SUM(EF[CH4] * (EF[Fuel Code]= $D1236) )</f>
        <v>0</v>
      </c>
      <c r="M1236" s="2260">
        <f t="array" ref="M1236">SUM(($E$987:$E$1010=$E$1078)* ($A$987:$A$1010=$A1236) * ($D$987:$D$1010= $D1236) * (M$987:M$1010) ) * SUM(EF[CH4] * (EF[Fuel Code]= $D1236) )</f>
        <v>0</v>
      </c>
      <c r="N1236" s="2260">
        <f t="array" ref="N1236">SUM(($E$987:$E$1010=$E$1078)* ($A$987:$A$1010=$A1236) * ($D$987:$D$1010= $D1236) * (N$987:N$1010) ) * SUM(EF[CH4] * (EF[Fuel Code]= $D1236) )</f>
        <v>0</v>
      </c>
      <c r="O1236" s="2260">
        <f t="array" ref="O1236">SUM(($E$987:$E$1010=$E$1078)* ($A$987:$A$1010=$A1236) * ($D$987:$D$1010= $D1236) * (O$987:O$1010) ) * SUM(EF[CH4] * (EF[Fuel Code]= $D1236) )</f>
        <v>0</v>
      </c>
    </row>
    <row r="1237" spans="1:15" s="20" customFormat="1" hidden="1" outlineLevel="1">
      <c r="A1237" s="20" t="str">
        <f t="shared" ref="A1237:A1244" si="260">A1236</f>
        <v>PP</v>
      </c>
      <c r="B1237" s="2279" t="str">
        <f>INDEX(EF[UK Vector],MATCH(D1237,EF[Fuel Code],0))</f>
        <v>V.03</v>
      </c>
      <c r="C1237" s="2280" t="str">
        <f>INDEX(Vectors[Description], MATCH($B1237, Vectors[Code], 0))</f>
        <v>Solid hydrocarbons</v>
      </c>
      <c r="D1237" s="2270" t="s">
        <v>1349</v>
      </c>
      <c r="E1237" s="2272"/>
      <c r="F1237" s="2260">
        <f t="array" ref="F1237">SUM(($E$987:$E$1010=$E$1078)* ($A$987:$A$1010=$A1237) * ($D$987:$D$1010= $D1237) * (F$987:F$1010) ) * SUM(EF[CH4] * (EF[Fuel Code]= $D1237) )</f>
        <v>0</v>
      </c>
      <c r="G1237" s="2260">
        <f t="array" ref="G1237">SUM(($E$987:$E$1010=$E$1078)* ($A$987:$A$1010=$A1237) * ($D$987:$D$1010= $D1237) * (G$987:G$1010) ) * SUM(EF[CH4] * (EF[Fuel Code]= $D1237) )</f>
        <v>0</v>
      </c>
      <c r="H1237" s="2260">
        <f t="array" ref="H1237">SUM(($E$987:$E$1010=$E$1078)* ($A$987:$A$1010=$A1237) * ($D$987:$D$1010= $D1237) * (H$987:H$1010) ) * SUM(EF[CH4] * (EF[Fuel Code]= $D1237) )</f>
        <v>0</v>
      </c>
      <c r="I1237" s="2260">
        <f t="array" ref="I1237">SUM(($E$987:$E$1010=$E$1078)* ($A$987:$A$1010=$A1237) * ($D$987:$D$1010= $D1237) * (I$987:I$1010) ) * SUM(EF[CH4] * (EF[Fuel Code]= $D1237) )</f>
        <v>0</v>
      </c>
      <c r="J1237" s="2260">
        <f t="array" ref="J1237">SUM(($E$987:$E$1010=$E$1078)* ($A$987:$A$1010=$A1237) * ($D$987:$D$1010= $D1237) * (J$987:J$1010) ) * SUM(EF[CH4] * (EF[Fuel Code]= $D1237) )</f>
        <v>0</v>
      </c>
      <c r="K1237" s="2260">
        <f t="array" ref="K1237">SUM(($E$987:$E$1010=$E$1078)* ($A$987:$A$1010=$A1237) * ($D$987:$D$1010= $D1237) * (K$987:K$1010) ) * SUM(EF[CH4] * (EF[Fuel Code]= $D1237) )</f>
        <v>0</v>
      </c>
      <c r="L1237" s="2260">
        <f t="array" ref="L1237">SUM(($E$987:$E$1010=$E$1078)* ($A$987:$A$1010=$A1237) * ($D$987:$D$1010= $D1237) * (L$987:L$1010) ) * SUM(EF[CH4] * (EF[Fuel Code]= $D1237) )</f>
        <v>0</v>
      </c>
      <c r="M1237" s="2260">
        <f t="array" ref="M1237">SUM(($E$987:$E$1010=$E$1078)* ($A$987:$A$1010=$A1237) * ($D$987:$D$1010= $D1237) * (M$987:M$1010) ) * SUM(EF[CH4] * (EF[Fuel Code]= $D1237) )</f>
        <v>0</v>
      </c>
      <c r="N1237" s="2260">
        <f t="array" ref="N1237">SUM(($E$987:$E$1010=$E$1078)* ($A$987:$A$1010=$A1237) * ($D$987:$D$1010= $D1237) * (N$987:N$1010) ) * SUM(EF[CH4] * (EF[Fuel Code]= $D1237) )</f>
        <v>0</v>
      </c>
      <c r="O1237" s="2260">
        <f t="array" ref="O1237">SUM(($E$987:$E$1010=$E$1078)* ($A$987:$A$1010=$A1237) * ($D$987:$D$1010= $D1237) * (O$987:O$1010) ) * SUM(EF[CH4] * (EF[Fuel Code]= $D1237) )</f>
        <v>0</v>
      </c>
    </row>
    <row r="1238" spans="1:15" s="20" customFormat="1" hidden="1" outlineLevel="1">
      <c r="A1238" s="20" t="str">
        <f t="shared" si="260"/>
        <v>PP</v>
      </c>
      <c r="B1238" s="2279" t="str">
        <f>INDEX(EF[UK Vector],MATCH(D1238,EF[Fuel Code],0))</f>
        <v>V.05</v>
      </c>
      <c r="C1238" s="2280" t="str">
        <f>INDEX(Vectors[Description], MATCH($B1238, Vectors[Code], 0))</f>
        <v>Gaseous hydrocarbons</v>
      </c>
      <c r="D1238" s="2285" t="s">
        <v>1312</v>
      </c>
      <c r="E1238" s="2272"/>
      <c r="F1238" s="2260">
        <f t="array" ref="F1238">SUM(($E$987:$E$1010=$E$1078)* ($A$987:$A$1010=$A1238) * ($D$987:$D$1010= $D1238) * (F$987:F$1010) ) * SUM(EF[CH4] * (EF[Fuel Code]= $D1238) )</f>
        <v>0</v>
      </c>
      <c r="G1238" s="2260">
        <f t="array" ref="G1238">SUM(($E$987:$E$1010=$E$1078)* ($A$987:$A$1010=$A1238) * ($D$987:$D$1010= $D1238) * (G$987:G$1010) ) * SUM(EF[CH4] * (EF[Fuel Code]= $D1238) )</f>
        <v>0</v>
      </c>
      <c r="H1238" s="2260">
        <f t="array" ref="H1238">SUM(($E$987:$E$1010=$E$1078)* ($A$987:$A$1010=$A1238) * ($D$987:$D$1010= $D1238) * (H$987:H$1010) ) * SUM(EF[CH4] * (EF[Fuel Code]= $D1238) )</f>
        <v>0</v>
      </c>
      <c r="I1238" s="2260">
        <f t="array" ref="I1238">SUM(($E$987:$E$1010=$E$1078)* ($A$987:$A$1010=$A1238) * ($D$987:$D$1010= $D1238) * (I$987:I$1010) ) * SUM(EF[CH4] * (EF[Fuel Code]= $D1238) )</f>
        <v>0</v>
      </c>
      <c r="J1238" s="2260">
        <f t="array" ref="J1238">SUM(($E$987:$E$1010=$E$1078)* ($A$987:$A$1010=$A1238) * ($D$987:$D$1010= $D1238) * (J$987:J$1010) ) * SUM(EF[CH4] * (EF[Fuel Code]= $D1238) )</f>
        <v>0</v>
      </c>
      <c r="K1238" s="2260">
        <f t="array" ref="K1238">SUM(($E$987:$E$1010=$E$1078)* ($A$987:$A$1010=$A1238) * ($D$987:$D$1010= $D1238) * (K$987:K$1010) ) * SUM(EF[CH4] * (EF[Fuel Code]= $D1238) )</f>
        <v>0</v>
      </c>
      <c r="L1238" s="2260">
        <f t="array" ref="L1238">SUM(($E$987:$E$1010=$E$1078)* ($A$987:$A$1010=$A1238) * ($D$987:$D$1010= $D1238) * (L$987:L$1010) ) * SUM(EF[CH4] * (EF[Fuel Code]= $D1238) )</f>
        <v>0</v>
      </c>
      <c r="M1238" s="2260">
        <f t="array" ref="M1238">SUM(($E$987:$E$1010=$E$1078)* ($A$987:$A$1010=$A1238) * ($D$987:$D$1010= $D1238) * (M$987:M$1010) ) * SUM(EF[CH4] * (EF[Fuel Code]= $D1238) )</f>
        <v>0</v>
      </c>
      <c r="N1238" s="2260">
        <f t="array" ref="N1238">SUM(($E$987:$E$1010=$E$1078)* ($A$987:$A$1010=$A1238) * ($D$987:$D$1010= $D1238) * (N$987:N$1010) ) * SUM(EF[CH4] * (EF[Fuel Code]= $D1238) )</f>
        <v>0</v>
      </c>
      <c r="O1238" s="2260">
        <f t="array" ref="O1238">SUM(($E$987:$E$1010=$E$1078)* ($A$987:$A$1010=$A1238) * ($D$987:$D$1010= $D1238) * (O$987:O$1010) ) * SUM(EF[CH4] * (EF[Fuel Code]= $D1238) )</f>
        <v>0</v>
      </c>
    </row>
    <row r="1239" spans="1:15" s="20" customFormat="1" hidden="1" outlineLevel="1">
      <c r="A1239" s="20" t="str">
        <f t="shared" si="260"/>
        <v>PP</v>
      </c>
      <c r="B1239" s="2279" t="str">
        <f>INDEX(EF[UK Vector],MATCH(D1239,EF[Fuel Code],0))</f>
        <v>V.04</v>
      </c>
      <c r="C1239" s="2280" t="str">
        <f>INDEX(Vectors[Description], MATCH($B1239, Vectors[Code], 0))</f>
        <v>Liquid hydrocarbons</v>
      </c>
      <c r="D1239" s="2285" t="s">
        <v>1351</v>
      </c>
      <c r="E1239" s="2272"/>
      <c r="F1239" s="2260">
        <f t="array" ref="F1239">SUM(($E$987:$E$1010=$E$1078)* ($A$987:$A$1010=$A1239) * ($D$987:$D$1010= $D1239) * (F$987:F$1010) ) * SUM(EF[CH4] * (EF[Fuel Code]= $D1239) )</f>
        <v>0</v>
      </c>
      <c r="G1239" s="2260">
        <f t="array" ref="G1239">SUM(($E$987:$E$1010=$E$1078)* ($A$987:$A$1010=$A1239) * ($D$987:$D$1010= $D1239) * (G$987:G$1010) ) * SUM(EF[CH4] * (EF[Fuel Code]= $D1239) )</f>
        <v>0</v>
      </c>
      <c r="H1239" s="2260">
        <f t="array" ref="H1239">SUM(($E$987:$E$1010=$E$1078)* ($A$987:$A$1010=$A1239) * ($D$987:$D$1010= $D1239) * (H$987:H$1010) ) * SUM(EF[CH4] * (EF[Fuel Code]= $D1239) )</f>
        <v>0</v>
      </c>
      <c r="I1239" s="2260">
        <f t="array" ref="I1239">SUM(($E$987:$E$1010=$E$1078)* ($A$987:$A$1010=$A1239) * ($D$987:$D$1010= $D1239) * (I$987:I$1010) ) * SUM(EF[CH4] * (EF[Fuel Code]= $D1239) )</f>
        <v>0</v>
      </c>
      <c r="J1239" s="2260">
        <f t="array" ref="J1239">SUM(($E$987:$E$1010=$E$1078)* ($A$987:$A$1010=$A1239) * ($D$987:$D$1010= $D1239) * (J$987:J$1010) ) * SUM(EF[CH4] * (EF[Fuel Code]= $D1239) )</f>
        <v>0</v>
      </c>
      <c r="K1239" s="2260">
        <f t="array" ref="K1239">SUM(($E$987:$E$1010=$E$1078)* ($A$987:$A$1010=$A1239) * ($D$987:$D$1010= $D1239) * (K$987:K$1010) ) * SUM(EF[CH4] * (EF[Fuel Code]= $D1239) )</f>
        <v>0</v>
      </c>
      <c r="L1239" s="2260">
        <f t="array" ref="L1239">SUM(($E$987:$E$1010=$E$1078)* ($A$987:$A$1010=$A1239) * ($D$987:$D$1010= $D1239) * (L$987:L$1010) ) * SUM(EF[CH4] * (EF[Fuel Code]= $D1239) )</f>
        <v>0</v>
      </c>
      <c r="M1239" s="2260">
        <f t="array" ref="M1239">SUM(($E$987:$E$1010=$E$1078)* ($A$987:$A$1010=$A1239) * ($D$987:$D$1010= $D1239) * (M$987:M$1010) ) * SUM(EF[CH4] * (EF[Fuel Code]= $D1239) )</f>
        <v>0</v>
      </c>
      <c r="N1239" s="2260">
        <f t="array" ref="N1239">SUM(($E$987:$E$1010=$E$1078)* ($A$987:$A$1010=$A1239) * ($D$987:$D$1010= $D1239) * (N$987:N$1010) ) * SUM(EF[CH4] * (EF[Fuel Code]= $D1239) )</f>
        <v>0</v>
      </c>
      <c r="O1239" s="2260">
        <f t="array" ref="O1239">SUM(($E$987:$E$1010=$E$1078)* ($A$987:$A$1010=$A1239) * ($D$987:$D$1010= $D1239) * (O$987:O$1010) ) * SUM(EF[CH4] * (EF[Fuel Code]= $D1239) )</f>
        <v>0</v>
      </c>
    </row>
    <row r="1240" spans="1:15" s="20" customFormat="1" hidden="1" outlineLevel="1">
      <c r="A1240" s="20" t="str">
        <f t="shared" si="260"/>
        <v>PP</v>
      </c>
      <c r="B1240" s="2279" t="str">
        <f>INDEX(EF[UK Vector],MATCH(D1240,EF[Fuel Code],0))</f>
        <v>V.04</v>
      </c>
      <c r="C1240" s="2280" t="str">
        <f>INDEX(Vectors[Description], MATCH($B1240, Vectors[Code], 0))</f>
        <v>Liquid hydrocarbons</v>
      </c>
      <c r="D1240" s="2270" t="s">
        <v>1352</v>
      </c>
      <c r="E1240" s="2272"/>
      <c r="F1240" s="2260">
        <f t="array" ref="F1240">SUM(($E$987:$E$1010=$E$1078)* ($A$987:$A$1010=$A1240) * ($D$987:$D$1010= $D1240) * (F$987:F$1010) ) * SUM(EF[CH4] * (EF[Fuel Code]= $D1240) )</f>
        <v>0</v>
      </c>
      <c r="G1240" s="2260">
        <f t="array" ref="G1240">SUM(($E$987:$E$1010=$E$1078)* ($A$987:$A$1010=$A1240) * ($D$987:$D$1010= $D1240) * (G$987:G$1010) ) * SUM(EF[CH4] * (EF[Fuel Code]= $D1240) )</f>
        <v>0</v>
      </c>
      <c r="H1240" s="2260">
        <f t="array" ref="H1240">SUM(($E$987:$E$1010=$E$1078)* ($A$987:$A$1010=$A1240) * ($D$987:$D$1010= $D1240) * (H$987:H$1010) ) * SUM(EF[CH4] * (EF[Fuel Code]= $D1240) )</f>
        <v>0</v>
      </c>
      <c r="I1240" s="2260">
        <f t="array" ref="I1240">SUM(($E$987:$E$1010=$E$1078)* ($A$987:$A$1010=$A1240) * ($D$987:$D$1010= $D1240) * (I$987:I$1010) ) * SUM(EF[CH4] * (EF[Fuel Code]= $D1240) )</f>
        <v>0</v>
      </c>
      <c r="J1240" s="2260">
        <f t="array" ref="J1240">SUM(($E$987:$E$1010=$E$1078)* ($A$987:$A$1010=$A1240) * ($D$987:$D$1010= $D1240) * (J$987:J$1010) ) * SUM(EF[CH4] * (EF[Fuel Code]= $D1240) )</f>
        <v>0</v>
      </c>
      <c r="K1240" s="2260">
        <f t="array" ref="K1240">SUM(($E$987:$E$1010=$E$1078)* ($A$987:$A$1010=$A1240) * ($D$987:$D$1010= $D1240) * (K$987:K$1010) ) * SUM(EF[CH4] * (EF[Fuel Code]= $D1240) )</f>
        <v>0</v>
      </c>
      <c r="L1240" s="2260">
        <f t="array" ref="L1240">SUM(($E$987:$E$1010=$E$1078)* ($A$987:$A$1010=$A1240) * ($D$987:$D$1010= $D1240) * (L$987:L$1010) ) * SUM(EF[CH4] * (EF[Fuel Code]= $D1240) )</f>
        <v>0</v>
      </c>
      <c r="M1240" s="2260">
        <f t="array" ref="M1240">SUM(($E$987:$E$1010=$E$1078)* ($A$987:$A$1010=$A1240) * ($D$987:$D$1010= $D1240) * (M$987:M$1010) ) * SUM(EF[CH4] * (EF[Fuel Code]= $D1240) )</f>
        <v>0</v>
      </c>
      <c r="N1240" s="2260">
        <f t="array" ref="N1240">SUM(($E$987:$E$1010=$E$1078)* ($A$987:$A$1010=$A1240) * ($D$987:$D$1010= $D1240) * (N$987:N$1010) ) * SUM(EF[CH4] * (EF[Fuel Code]= $D1240) )</f>
        <v>0</v>
      </c>
      <c r="O1240" s="2260">
        <f t="array" ref="O1240">SUM(($E$987:$E$1010=$E$1078)* ($A$987:$A$1010=$A1240) * ($D$987:$D$1010= $D1240) * (O$987:O$1010) ) * SUM(EF[CH4] * (EF[Fuel Code]= $D1240) )</f>
        <v>0</v>
      </c>
    </row>
    <row r="1241" spans="1:15" s="20" customFormat="1" hidden="1" outlineLevel="1">
      <c r="A1241" s="20" t="str">
        <f t="shared" si="260"/>
        <v>PP</v>
      </c>
      <c r="B1241" s="2279" t="str">
        <f>INDEX(EF[UK Vector],MATCH(D1241,EF[Fuel Code],0))</f>
        <v>V.04</v>
      </c>
      <c r="C1241" s="2280" t="str">
        <f>INDEX(Vectors[Description], MATCH($B1241, Vectors[Code], 0))</f>
        <v>Liquid hydrocarbons</v>
      </c>
      <c r="D1241" s="2285" t="s">
        <v>1353</v>
      </c>
      <c r="E1241" s="2272"/>
      <c r="F1241" s="2260">
        <f t="array" ref="F1241">SUM(($E$987:$E$1010=$E$1078)* ($A$987:$A$1010=$A1241) * ($D$987:$D$1010= $D1241) * (F$987:F$1010) ) * SUM(EF[CH4] * (EF[Fuel Code]= $D1241) )</f>
        <v>0</v>
      </c>
      <c r="G1241" s="2260">
        <f t="array" ref="G1241">SUM(($E$987:$E$1010=$E$1078)* ($A$987:$A$1010=$A1241) * ($D$987:$D$1010= $D1241) * (G$987:G$1010) ) * SUM(EF[CH4] * (EF[Fuel Code]= $D1241) )</f>
        <v>0</v>
      </c>
      <c r="H1241" s="2260">
        <f t="array" ref="H1241">SUM(($E$987:$E$1010=$E$1078)* ($A$987:$A$1010=$A1241) * ($D$987:$D$1010= $D1241) * (H$987:H$1010) ) * SUM(EF[CH4] * (EF[Fuel Code]= $D1241) )</f>
        <v>0</v>
      </c>
      <c r="I1241" s="2260">
        <f t="array" ref="I1241">SUM(($E$987:$E$1010=$E$1078)* ($A$987:$A$1010=$A1241) * ($D$987:$D$1010= $D1241) * (I$987:I$1010) ) * SUM(EF[CH4] * (EF[Fuel Code]= $D1241) )</f>
        <v>0</v>
      </c>
      <c r="J1241" s="2260">
        <f t="array" ref="J1241">SUM(($E$987:$E$1010=$E$1078)* ($A$987:$A$1010=$A1241) * ($D$987:$D$1010= $D1241) * (J$987:J$1010) ) * SUM(EF[CH4] * (EF[Fuel Code]= $D1241) )</f>
        <v>0</v>
      </c>
      <c r="K1241" s="2260">
        <f t="array" ref="K1241">SUM(($E$987:$E$1010=$E$1078)* ($A$987:$A$1010=$A1241) * ($D$987:$D$1010= $D1241) * (K$987:K$1010) ) * SUM(EF[CH4] * (EF[Fuel Code]= $D1241) )</f>
        <v>0</v>
      </c>
      <c r="L1241" s="2260">
        <f t="array" ref="L1241">SUM(($E$987:$E$1010=$E$1078)* ($A$987:$A$1010=$A1241) * ($D$987:$D$1010= $D1241) * (L$987:L$1010) ) * SUM(EF[CH4] * (EF[Fuel Code]= $D1241) )</f>
        <v>0</v>
      </c>
      <c r="M1241" s="2260">
        <f t="array" ref="M1241">SUM(($E$987:$E$1010=$E$1078)* ($A$987:$A$1010=$A1241) * ($D$987:$D$1010= $D1241) * (M$987:M$1010) ) * SUM(EF[CH4] * (EF[Fuel Code]= $D1241) )</f>
        <v>0</v>
      </c>
      <c r="N1241" s="2260">
        <f t="array" ref="N1241">SUM(($E$987:$E$1010=$E$1078)* ($A$987:$A$1010=$A1241) * ($D$987:$D$1010= $D1241) * (N$987:N$1010) ) * SUM(EF[CH4] * (EF[Fuel Code]= $D1241) )</f>
        <v>0</v>
      </c>
      <c r="O1241" s="2260">
        <f t="array" ref="O1241">SUM(($E$987:$E$1010=$E$1078)* ($A$987:$A$1010=$A1241) * ($D$987:$D$1010= $D1241) * (O$987:O$1010) ) * SUM(EF[CH4] * (EF[Fuel Code]= $D1241) )</f>
        <v>0</v>
      </c>
    </row>
    <row r="1242" spans="1:15" s="20" customFormat="1" hidden="1" outlineLevel="1">
      <c r="A1242" s="20" t="str">
        <f t="shared" si="260"/>
        <v>PP</v>
      </c>
      <c r="B1242" s="2279" t="str">
        <f>INDEX(EF[UK Vector],MATCH(D1242,EF[Fuel Code],0))</f>
        <v>V.09</v>
      </c>
      <c r="C1242" s="2280" t="str">
        <f>INDEX(Vectors[Description], MATCH($B1242, Vectors[Code], 0))</f>
        <v>Dry biomass and waste</v>
      </c>
      <c r="D1242" s="2285" t="s">
        <v>1354</v>
      </c>
      <c r="E1242" s="2272"/>
      <c r="F1242" s="2260">
        <f t="array" ref="F1242">SUM(($E$987:$E$1010=$E$1078)* ($A$987:$A$1010=$A1242) * ($D$987:$D$1010= $D1242) * (F$987:F$1010) ) * SUM(EF[CH4] * (EF[Fuel Code]= $D1242) )</f>
        <v>0</v>
      </c>
      <c r="G1242" s="2260">
        <f t="array" ref="G1242">SUM(($E$987:$E$1010=$E$1078)* ($A$987:$A$1010=$A1242) * ($D$987:$D$1010= $D1242) * (G$987:G$1010) ) * SUM(EF[CH4] * (EF[Fuel Code]= $D1242) )</f>
        <v>0</v>
      </c>
      <c r="H1242" s="2260">
        <f t="array" ref="H1242">SUM(($E$987:$E$1010=$E$1078)* ($A$987:$A$1010=$A1242) * ($D$987:$D$1010= $D1242) * (H$987:H$1010) ) * SUM(EF[CH4] * (EF[Fuel Code]= $D1242) )</f>
        <v>0</v>
      </c>
      <c r="I1242" s="2260">
        <f t="array" ref="I1242">SUM(($E$987:$E$1010=$E$1078)* ($A$987:$A$1010=$A1242) * ($D$987:$D$1010= $D1242) * (I$987:I$1010) ) * SUM(EF[CH4] * (EF[Fuel Code]= $D1242) )</f>
        <v>0</v>
      </c>
      <c r="J1242" s="2260">
        <f t="array" ref="J1242">SUM(($E$987:$E$1010=$E$1078)* ($A$987:$A$1010=$A1242) * ($D$987:$D$1010= $D1242) * (J$987:J$1010) ) * SUM(EF[CH4] * (EF[Fuel Code]= $D1242) )</f>
        <v>0</v>
      </c>
      <c r="K1242" s="2260">
        <f t="array" ref="K1242">SUM(($E$987:$E$1010=$E$1078)* ($A$987:$A$1010=$A1242) * ($D$987:$D$1010= $D1242) * (K$987:K$1010) ) * SUM(EF[CH4] * (EF[Fuel Code]= $D1242) )</f>
        <v>0</v>
      </c>
      <c r="L1242" s="2260">
        <f t="array" ref="L1242">SUM(($E$987:$E$1010=$E$1078)* ($A$987:$A$1010=$A1242) * ($D$987:$D$1010= $D1242) * (L$987:L$1010) ) * SUM(EF[CH4] * (EF[Fuel Code]= $D1242) )</f>
        <v>0</v>
      </c>
      <c r="M1242" s="2260">
        <f t="array" ref="M1242">SUM(($E$987:$E$1010=$E$1078)* ($A$987:$A$1010=$A1242) * ($D$987:$D$1010= $D1242) * (M$987:M$1010) ) * SUM(EF[CH4] * (EF[Fuel Code]= $D1242) )</f>
        <v>0</v>
      </c>
      <c r="N1242" s="2260">
        <f t="array" ref="N1242">SUM(($E$987:$E$1010=$E$1078)* ($A$987:$A$1010=$A1242) * ($D$987:$D$1010= $D1242) * (N$987:N$1010) ) * SUM(EF[CH4] * (EF[Fuel Code]= $D1242) )</f>
        <v>0</v>
      </c>
      <c r="O1242" s="2260">
        <f t="array" ref="O1242">SUM(($E$987:$E$1010=$E$1078)* ($A$987:$A$1010=$A1242) * ($D$987:$D$1010= $D1242) * (O$987:O$1010) ) * SUM(EF[CH4] * (EF[Fuel Code]= $D1242) )</f>
        <v>0</v>
      </c>
    </row>
    <row r="1243" spans="1:15" s="20" customFormat="1" hidden="1" outlineLevel="1">
      <c r="A1243" s="20" t="str">
        <f t="shared" si="260"/>
        <v>PP</v>
      </c>
      <c r="B1243" s="2279" t="str">
        <f>INDEX(EF[UK Vector],MATCH(D1243,EF[Fuel Code],0))</f>
        <v>V.09</v>
      </c>
      <c r="C1243" s="2280" t="str">
        <f>INDEX(Vectors[Description], MATCH($B1243, Vectors[Code], 0))</f>
        <v>Dry biomass and waste</v>
      </c>
      <c r="D1243" s="2267" t="s">
        <v>1355</v>
      </c>
      <c r="E1243" s="2272"/>
      <c r="F1243" s="2260">
        <f t="array" ref="F1243">SUM(($E$987:$E$1010=$E$1078)* ($A$987:$A$1010=$A1243) * ($D$987:$D$1010= $D1243) * (F$987:F$1010) ) * SUM(EF[CH4] * (EF[Fuel Code]= $D1243) )</f>
        <v>0</v>
      </c>
      <c r="G1243" s="2260">
        <f t="array" ref="G1243">SUM(($E$987:$E$1010=$E$1078)* ($A$987:$A$1010=$A1243) * ($D$987:$D$1010= $D1243) * (G$987:G$1010) ) * SUM(EF[CH4] * (EF[Fuel Code]= $D1243) )</f>
        <v>0</v>
      </c>
      <c r="H1243" s="2260">
        <f t="array" ref="H1243">SUM(($E$987:$E$1010=$E$1078)* ($A$987:$A$1010=$A1243) * ($D$987:$D$1010= $D1243) * (H$987:H$1010) ) * SUM(EF[CH4] * (EF[Fuel Code]= $D1243) )</f>
        <v>0</v>
      </c>
      <c r="I1243" s="2260">
        <f t="array" ref="I1243">SUM(($E$987:$E$1010=$E$1078)* ($A$987:$A$1010=$A1243) * ($D$987:$D$1010= $D1243) * (I$987:I$1010) ) * SUM(EF[CH4] * (EF[Fuel Code]= $D1243) )</f>
        <v>0</v>
      </c>
      <c r="J1243" s="2260">
        <f t="array" ref="J1243">SUM(($E$987:$E$1010=$E$1078)* ($A$987:$A$1010=$A1243) * ($D$987:$D$1010= $D1243) * (J$987:J$1010) ) * SUM(EF[CH4] * (EF[Fuel Code]= $D1243) )</f>
        <v>0</v>
      </c>
      <c r="K1243" s="2260">
        <f t="array" ref="K1243">SUM(($E$987:$E$1010=$E$1078)* ($A$987:$A$1010=$A1243) * ($D$987:$D$1010= $D1243) * (K$987:K$1010) ) * SUM(EF[CH4] * (EF[Fuel Code]= $D1243) )</f>
        <v>0</v>
      </c>
      <c r="L1243" s="2260">
        <f t="array" ref="L1243">SUM(($E$987:$E$1010=$E$1078)* ($A$987:$A$1010=$A1243) * ($D$987:$D$1010= $D1243) * (L$987:L$1010) ) * SUM(EF[CH4] * (EF[Fuel Code]= $D1243) )</f>
        <v>0</v>
      </c>
      <c r="M1243" s="2260">
        <f t="array" ref="M1243">SUM(($E$987:$E$1010=$E$1078)* ($A$987:$A$1010=$A1243) * ($D$987:$D$1010= $D1243) * (M$987:M$1010) ) * SUM(EF[CH4] * (EF[Fuel Code]= $D1243) )</f>
        <v>0</v>
      </c>
      <c r="N1243" s="2260">
        <f t="array" ref="N1243">SUM(($E$987:$E$1010=$E$1078)* ($A$987:$A$1010=$A1243) * ($D$987:$D$1010= $D1243) * (N$987:N$1010) ) * SUM(EF[CH4] * (EF[Fuel Code]= $D1243) )</f>
        <v>0</v>
      </c>
      <c r="O1243" s="2260">
        <f t="array" ref="O1243">SUM(($E$987:$E$1010=$E$1078)* ($A$987:$A$1010=$A1243) * ($D$987:$D$1010= $D1243) * (O$987:O$1010) ) * SUM(EF[CH4] * (EF[Fuel Code]= $D1243) )</f>
        <v>0</v>
      </c>
    </row>
    <row r="1244" spans="1:15" s="20" customFormat="1" hidden="1" outlineLevel="1">
      <c r="A1244" s="20" t="str">
        <f t="shared" si="260"/>
        <v>PP</v>
      </c>
      <c r="B1244" s="2279" t="str">
        <f>INDEX(EF[UK Vector],MATCH(D1244,EF[Fuel Code],0))</f>
        <v>V.16</v>
      </c>
      <c r="C1244" s="2280" t="str">
        <f>INDEX(Vectors[Description], MATCH($B1244, Vectors[Code], 0))</f>
        <v>Other Waste</v>
      </c>
      <c r="D1244" s="2287" t="s">
        <v>1356</v>
      </c>
      <c r="E1244" s="2272"/>
      <c r="F1244" s="2260">
        <f t="array" ref="F1244">SUM(($E$987:$E$1010=$E$1078)* ($A$987:$A$1010=$A1244) * ($D$987:$D$1010= $D1244) * (F$987:F$1010) ) * SUM(EF[CH4] * (EF[Fuel Code]= $D1244) )</f>
        <v>0</v>
      </c>
      <c r="G1244" s="2260">
        <f t="array" ref="G1244">SUM(($E$987:$E$1010=$E$1078)* ($A$987:$A$1010=$A1244) * ($D$987:$D$1010= $D1244) * (G$987:G$1010) ) * SUM(EF[CH4] * (EF[Fuel Code]= $D1244) )</f>
        <v>0</v>
      </c>
      <c r="H1244" s="2260">
        <f t="array" ref="H1244">SUM(($E$987:$E$1010=$E$1078)* ($A$987:$A$1010=$A1244) * ($D$987:$D$1010= $D1244) * (H$987:H$1010) ) * SUM(EF[CH4] * (EF[Fuel Code]= $D1244) )</f>
        <v>0</v>
      </c>
      <c r="I1244" s="2260">
        <f t="array" ref="I1244">SUM(($E$987:$E$1010=$E$1078)* ($A$987:$A$1010=$A1244) * ($D$987:$D$1010= $D1244) * (I$987:I$1010) ) * SUM(EF[CH4] * (EF[Fuel Code]= $D1244) )</f>
        <v>0</v>
      </c>
      <c r="J1244" s="2260">
        <f t="array" ref="J1244">SUM(($E$987:$E$1010=$E$1078)* ($A$987:$A$1010=$A1244) * ($D$987:$D$1010= $D1244) * (J$987:J$1010) ) * SUM(EF[CH4] * (EF[Fuel Code]= $D1244) )</f>
        <v>0</v>
      </c>
      <c r="K1244" s="2260">
        <f t="array" ref="K1244">SUM(($E$987:$E$1010=$E$1078)* ($A$987:$A$1010=$A1244) * ($D$987:$D$1010= $D1244) * (K$987:K$1010) ) * SUM(EF[CH4] * (EF[Fuel Code]= $D1244) )</f>
        <v>0</v>
      </c>
      <c r="L1244" s="2260">
        <f t="array" ref="L1244">SUM(($E$987:$E$1010=$E$1078)* ($A$987:$A$1010=$A1244) * ($D$987:$D$1010= $D1244) * (L$987:L$1010) ) * SUM(EF[CH4] * (EF[Fuel Code]= $D1244) )</f>
        <v>0</v>
      </c>
      <c r="M1244" s="2260">
        <f t="array" ref="M1244">SUM(($E$987:$E$1010=$E$1078)* ($A$987:$A$1010=$A1244) * ($D$987:$D$1010= $D1244) * (M$987:M$1010) ) * SUM(EF[CH4] * (EF[Fuel Code]= $D1244) )</f>
        <v>0</v>
      </c>
      <c r="N1244" s="2260">
        <f t="array" ref="N1244">SUM(($E$987:$E$1010=$E$1078)* ($A$987:$A$1010=$A1244) * ($D$987:$D$1010= $D1244) * (N$987:N$1010) ) * SUM(EF[CH4] * (EF[Fuel Code]= $D1244) )</f>
        <v>0</v>
      </c>
      <c r="O1244" s="2260">
        <f t="array" ref="O1244">SUM(($E$987:$E$1010=$E$1078)* ($A$987:$A$1010=$A1244) * ($D$987:$D$1010= $D1244) * (O$987:O$1010) ) * SUM(EF[CH4] * (EF[Fuel Code]= $D1244) )</f>
        <v>0</v>
      </c>
    </row>
    <row r="1245" spans="1:15" s="20" customFormat="1" hidden="1" outlineLevel="1">
      <c r="B1245" s="2272"/>
      <c r="C1245" s="2286" t="str">
        <f>D27</f>
        <v>Other</v>
      </c>
      <c r="D1245" s="2270"/>
      <c r="E1245" s="2272"/>
      <c r="F1245" s="2260">
        <f t="array" ref="F1245">SUM(($E$987:$E$1010=$E$1078)* ($A$987:$A$1010=$A1245) * ($D$987:$D$1010= $D1245) * (F$987:F$1010) ) * SUM(EF[CH4] * (EF[Fuel Code]= $D1245) )</f>
        <v>0</v>
      </c>
      <c r="G1245" s="2260">
        <f t="array" ref="G1245">SUM(($E$987:$E$1010=$E$1078)* ($A$987:$A$1010=$A1245) * ($D$987:$D$1010= $D1245) * (G$987:G$1010) ) * SUM(EF[CH4] * (EF[Fuel Code]= $D1245) )</f>
        <v>0</v>
      </c>
      <c r="H1245" s="2260">
        <f t="array" ref="H1245">SUM(($E$987:$E$1010=$E$1078)* ($A$987:$A$1010=$A1245) * ($D$987:$D$1010= $D1245) * (H$987:H$1010) ) * SUM(EF[CH4] * (EF[Fuel Code]= $D1245) )</f>
        <v>0</v>
      </c>
      <c r="I1245" s="2260">
        <f t="array" ref="I1245">SUM(($E$987:$E$1010=$E$1078)* ($A$987:$A$1010=$A1245) * ($D$987:$D$1010= $D1245) * (I$987:I$1010) ) * SUM(EF[CH4] * (EF[Fuel Code]= $D1245) )</f>
        <v>0</v>
      </c>
      <c r="J1245" s="2260">
        <f t="array" ref="J1245">SUM(($E$987:$E$1010=$E$1078)* ($A$987:$A$1010=$A1245) * ($D$987:$D$1010= $D1245) * (J$987:J$1010) ) * SUM(EF[CH4] * (EF[Fuel Code]= $D1245) )</f>
        <v>0</v>
      </c>
      <c r="K1245" s="2260">
        <f t="array" ref="K1245">SUM(($E$987:$E$1010=$E$1078)* ($A$987:$A$1010=$A1245) * ($D$987:$D$1010= $D1245) * (K$987:K$1010) ) * SUM(EF[CH4] * (EF[Fuel Code]= $D1245) )</f>
        <v>0</v>
      </c>
      <c r="L1245" s="2260">
        <f t="array" ref="L1245">SUM(($E$987:$E$1010=$E$1078)* ($A$987:$A$1010=$A1245) * ($D$987:$D$1010= $D1245) * (L$987:L$1010) ) * SUM(EF[CH4] * (EF[Fuel Code]= $D1245) )</f>
        <v>0</v>
      </c>
      <c r="M1245" s="2260">
        <f t="array" ref="M1245">SUM(($E$987:$E$1010=$E$1078)* ($A$987:$A$1010=$A1245) * ($D$987:$D$1010= $D1245) * (M$987:M$1010) ) * SUM(EF[CH4] * (EF[Fuel Code]= $D1245) )</f>
        <v>0</v>
      </c>
      <c r="N1245" s="2260">
        <f t="array" ref="N1245">SUM(($E$987:$E$1010=$E$1078)* ($A$987:$A$1010=$A1245) * ($D$987:$D$1010= $D1245) * (N$987:N$1010) ) * SUM(EF[CH4] * (EF[Fuel Code]= $D1245) )</f>
        <v>0</v>
      </c>
      <c r="O1245" s="2260">
        <f t="array" ref="O1245">SUM(($E$987:$E$1010=$E$1078)* ($A$987:$A$1010=$A1245) * ($D$987:$D$1010= $D1245) * (O$987:O$1010) ) * SUM(EF[CH4] * (EF[Fuel Code]= $D1245) )</f>
        <v>0</v>
      </c>
    </row>
    <row r="1246" spans="1:15" s="20" customFormat="1" hidden="1" outlineLevel="1">
      <c r="A1246" s="2316" t="str">
        <f>INDEX($C$20:$C$27,MATCH($C1245,$D$20:$D$27,0))</f>
        <v>OT</v>
      </c>
      <c r="B1246" s="2279" t="str">
        <f>INDEX(EF[UK Vector],MATCH(D1246,EF[Fuel Code],0))</f>
        <v>V.03</v>
      </c>
      <c r="C1246" s="2280" t="str">
        <f>INDEX(Vectors[Description], MATCH($B1246, Vectors[Code], 0))</f>
        <v>Solid hydrocarbons</v>
      </c>
      <c r="D1246" s="2270" t="s">
        <v>1348</v>
      </c>
      <c r="E1246" s="2272"/>
      <c r="F1246" s="2260">
        <f t="array" ref="F1246">SUM(($E$987:$E$1010=$E$1078)* ($A$987:$A$1010=$A1246) * ($D$987:$D$1010= $D1246) * (F$987:F$1010) ) * SUM(EF[CH4] * (EF[Fuel Code]= $D1246) )</f>
        <v>0</v>
      </c>
      <c r="G1246" s="2260">
        <f t="array" ref="G1246">SUM(($E$987:$E$1010=$E$1078)* ($A$987:$A$1010=$A1246) * ($D$987:$D$1010= $D1246) * (G$987:G$1010) ) * SUM(EF[CH4] * (EF[Fuel Code]= $D1246) )</f>
        <v>0</v>
      </c>
      <c r="H1246" s="2260">
        <f t="array" ref="H1246">SUM(($E$987:$E$1010=$E$1078)* ($A$987:$A$1010=$A1246) * ($D$987:$D$1010= $D1246) * (H$987:H$1010) ) * SUM(EF[CH4] * (EF[Fuel Code]= $D1246) )</f>
        <v>0</v>
      </c>
      <c r="I1246" s="2260">
        <f t="array" ref="I1246">SUM(($E$987:$E$1010=$E$1078)* ($A$987:$A$1010=$A1246) * ($D$987:$D$1010= $D1246) * (I$987:I$1010) ) * SUM(EF[CH4] * (EF[Fuel Code]= $D1246) )</f>
        <v>0</v>
      </c>
      <c r="J1246" s="2260">
        <f t="array" ref="J1246">SUM(($E$987:$E$1010=$E$1078)* ($A$987:$A$1010=$A1246) * ($D$987:$D$1010= $D1246) * (J$987:J$1010) ) * SUM(EF[CH4] * (EF[Fuel Code]= $D1246) )</f>
        <v>0</v>
      </c>
      <c r="K1246" s="2260">
        <f t="array" ref="K1246">SUM(($E$987:$E$1010=$E$1078)* ($A$987:$A$1010=$A1246) * ($D$987:$D$1010= $D1246) * (K$987:K$1010) ) * SUM(EF[CH4] * (EF[Fuel Code]= $D1246) )</f>
        <v>0</v>
      </c>
      <c r="L1246" s="2260">
        <f t="array" ref="L1246">SUM(($E$987:$E$1010=$E$1078)* ($A$987:$A$1010=$A1246) * ($D$987:$D$1010= $D1246) * (L$987:L$1010) ) * SUM(EF[CH4] * (EF[Fuel Code]= $D1246) )</f>
        <v>0</v>
      </c>
      <c r="M1246" s="2260">
        <f t="array" ref="M1246">SUM(($E$987:$E$1010=$E$1078)* ($A$987:$A$1010=$A1246) * ($D$987:$D$1010= $D1246) * (M$987:M$1010) ) * SUM(EF[CH4] * (EF[Fuel Code]= $D1246) )</f>
        <v>0</v>
      </c>
      <c r="N1246" s="2260">
        <f t="array" ref="N1246">SUM(($E$987:$E$1010=$E$1078)* ($A$987:$A$1010=$A1246) * ($D$987:$D$1010= $D1246) * (N$987:N$1010) ) * SUM(EF[CH4] * (EF[Fuel Code]= $D1246) )</f>
        <v>0</v>
      </c>
      <c r="O1246" s="2260">
        <f t="array" ref="O1246">SUM(($E$987:$E$1010=$E$1078)* ($A$987:$A$1010=$A1246) * ($D$987:$D$1010= $D1246) * (O$987:O$1010) ) * SUM(EF[CH4] * (EF[Fuel Code]= $D1246) )</f>
        <v>0</v>
      </c>
    </row>
    <row r="1247" spans="1:15" s="20" customFormat="1" hidden="1" outlineLevel="1">
      <c r="A1247" s="20" t="str">
        <f t="shared" ref="A1247:A1254" si="261">A1246</f>
        <v>OT</v>
      </c>
      <c r="B1247" s="2279" t="str">
        <f>INDEX(EF[UK Vector],MATCH(D1247,EF[Fuel Code],0))</f>
        <v>V.03</v>
      </c>
      <c r="C1247" s="2280" t="str">
        <f>INDEX(Vectors[Description], MATCH($B1247, Vectors[Code], 0))</f>
        <v>Solid hydrocarbons</v>
      </c>
      <c r="D1247" s="2270" t="s">
        <v>1349</v>
      </c>
      <c r="E1247" s="2272"/>
      <c r="F1247" s="2260">
        <f t="array" ref="F1247">SUM(($E$987:$E$1010=$E$1078)* ($A$987:$A$1010=$A1247) * ($D$987:$D$1010= $D1247) * (F$987:F$1010) ) * SUM(EF[CH4] * (EF[Fuel Code]= $D1247) )</f>
        <v>0</v>
      </c>
      <c r="G1247" s="2260">
        <f t="array" ref="G1247">SUM(($E$987:$E$1010=$E$1078)* ($A$987:$A$1010=$A1247) * ($D$987:$D$1010= $D1247) * (G$987:G$1010) ) * SUM(EF[CH4] * (EF[Fuel Code]= $D1247) )</f>
        <v>0</v>
      </c>
      <c r="H1247" s="2260">
        <f t="array" ref="H1247">SUM(($E$987:$E$1010=$E$1078)* ($A$987:$A$1010=$A1247) * ($D$987:$D$1010= $D1247) * (H$987:H$1010) ) * SUM(EF[CH4] * (EF[Fuel Code]= $D1247) )</f>
        <v>0</v>
      </c>
      <c r="I1247" s="2260">
        <f t="array" ref="I1247">SUM(($E$987:$E$1010=$E$1078)* ($A$987:$A$1010=$A1247) * ($D$987:$D$1010= $D1247) * (I$987:I$1010) ) * SUM(EF[CH4] * (EF[Fuel Code]= $D1247) )</f>
        <v>0</v>
      </c>
      <c r="J1247" s="2260">
        <f t="array" ref="J1247">SUM(($E$987:$E$1010=$E$1078)* ($A$987:$A$1010=$A1247) * ($D$987:$D$1010= $D1247) * (J$987:J$1010) ) * SUM(EF[CH4] * (EF[Fuel Code]= $D1247) )</f>
        <v>0</v>
      </c>
      <c r="K1247" s="2260">
        <f t="array" ref="K1247">SUM(($E$987:$E$1010=$E$1078)* ($A$987:$A$1010=$A1247) * ($D$987:$D$1010= $D1247) * (K$987:K$1010) ) * SUM(EF[CH4] * (EF[Fuel Code]= $D1247) )</f>
        <v>0</v>
      </c>
      <c r="L1247" s="2260">
        <f t="array" ref="L1247">SUM(($E$987:$E$1010=$E$1078)* ($A$987:$A$1010=$A1247) * ($D$987:$D$1010= $D1247) * (L$987:L$1010) ) * SUM(EF[CH4] * (EF[Fuel Code]= $D1247) )</f>
        <v>0</v>
      </c>
      <c r="M1247" s="2260">
        <f t="array" ref="M1247">SUM(($E$987:$E$1010=$E$1078)* ($A$987:$A$1010=$A1247) * ($D$987:$D$1010= $D1247) * (M$987:M$1010) ) * SUM(EF[CH4] * (EF[Fuel Code]= $D1247) )</f>
        <v>0</v>
      </c>
      <c r="N1247" s="2260">
        <f t="array" ref="N1247">SUM(($E$987:$E$1010=$E$1078)* ($A$987:$A$1010=$A1247) * ($D$987:$D$1010= $D1247) * (N$987:N$1010) ) * SUM(EF[CH4] * (EF[Fuel Code]= $D1247) )</f>
        <v>0</v>
      </c>
      <c r="O1247" s="2260">
        <f t="array" ref="O1247">SUM(($E$987:$E$1010=$E$1078)* ($A$987:$A$1010=$A1247) * ($D$987:$D$1010= $D1247) * (O$987:O$1010) ) * SUM(EF[CH4] * (EF[Fuel Code]= $D1247) )</f>
        <v>0</v>
      </c>
    </row>
    <row r="1248" spans="1:15" s="20" customFormat="1" hidden="1" outlineLevel="1">
      <c r="A1248" s="20" t="str">
        <f t="shared" si="261"/>
        <v>OT</v>
      </c>
      <c r="B1248" s="2279" t="str">
        <f>INDEX(EF[UK Vector],MATCH(D1248,EF[Fuel Code],0))</f>
        <v>V.05</v>
      </c>
      <c r="C1248" s="2280" t="str">
        <f>INDEX(Vectors[Description], MATCH($B1248, Vectors[Code], 0))</f>
        <v>Gaseous hydrocarbons</v>
      </c>
      <c r="D1248" s="2285" t="s">
        <v>1312</v>
      </c>
      <c r="E1248" s="2272"/>
      <c r="F1248" s="2260">
        <f t="array" ref="F1248">SUM(($E$987:$E$1010=$E$1078)* ($A$987:$A$1010=$A1248) * ($D$987:$D$1010= $D1248) * (F$987:F$1010) ) * SUM(EF[CH4] * (EF[Fuel Code]= $D1248) )</f>
        <v>0</v>
      </c>
      <c r="G1248" s="2260">
        <f t="array" ref="G1248">SUM(($E$987:$E$1010=$E$1078)* ($A$987:$A$1010=$A1248) * ($D$987:$D$1010= $D1248) * (G$987:G$1010) ) * SUM(EF[CH4] * (EF[Fuel Code]= $D1248) )</f>
        <v>0</v>
      </c>
      <c r="H1248" s="2260">
        <f t="array" ref="H1248">SUM(($E$987:$E$1010=$E$1078)* ($A$987:$A$1010=$A1248) * ($D$987:$D$1010= $D1248) * (H$987:H$1010) ) * SUM(EF[CH4] * (EF[Fuel Code]= $D1248) )</f>
        <v>0</v>
      </c>
      <c r="I1248" s="2260">
        <f t="array" ref="I1248">SUM(($E$987:$E$1010=$E$1078)* ($A$987:$A$1010=$A1248) * ($D$987:$D$1010= $D1248) * (I$987:I$1010) ) * SUM(EF[CH4] * (EF[Fuel Code]= $D1248) )</f>
        <v>0</v>
      </c>
      <c r="J1248" s="2260">
        <f t="array" ref="J1248">SUM(($E$987:$E$1010=$E$1078)* ($A$987:$A$1010=$A1248) * ($D$987:$D$1010= $D1248) * (J$987:J$1010) ) * SUM(EF[CH4] * (EF[Fuel Code]= $D1248) )</f>
        <v>0</v>
      </c>
      <c r="K1248" s="2260">
        <f t="array" ref="K1248">SUM(($E$987:$E$1010=$E$1078)* ($A$987:$A$1010=$A1248) * ($D$987:$D$1010= $D1248) * (K$987:K$1010) ) * SUM(EF[CH4] * (EF[Fuel Code]= $D1248) )</f>
        <v>0</v>
      </c>
      <c r="L1248" s="2260">
        <f t="array" ref="L1248">SUM(($E$987:$E$1010=$E$1078)* ($A$987:$A$1010=$A1248) * ($D$987:$D$1010= $D1248) * (L$987:L$1010) ) * SUM(EF[CH4] * (EF[Fuel Code]= $D1248) )</f>
        <v>0</v>
      </c>
      <c r="M1248" s="2260">
        <f t="array" ref="M1248">SUM(($E$987:$E$1010=$E$1078)* ($A$987:$A$1010=$A1248) * ($D$987:$D$1010= $D1248) * (M$987:M$1010) ) * SUM(EF[CH4] * (EF[Fuel Code]= $D1248) )</f>
        <v>0</v>
      </c>
      <c r="N1248" s="2260">
        <f t="array" ref="N1248">SUM(($E$987:$E$1010=$E$1078)* ($A$987:$A$1010=$A1248) * ($D$987:$D$1010= $D1248) * (N$987:N$1010) ) * SUM(EF[CH4] * (EF[Fuel Code]= $D1248) )</f>
        <v>0</v>
      </c>
      <c r="O1248" s="2260">
        <f t="array" ref="O1248">SUM(($E$987:$E$1010=$E$1078)* ($A$987:$A$1010=$A1248) * ($D$987:$D$1010= $D1248) * (O$987:O$1010) ) * SUM(EF[CH4] * (EF[Fuel Code]= $D1248) )</f>
        <v>0</v>
      </c>
    </row>
    <row r="1249" spans="1:28" s="20" customFormat="1" hidden="1" outlineLevel="1">
      <c r="A1249" s="20" t="str">
        <f t="shared" si="261"/>
        <v>OT</v>
      </c>
      <c r="B1249" s="2279" t="str">
        <f>INDEX(EF[UK Vector],MATCH(D1249,EF[Fuel Code],0))</f>
        <v>V.04</v>
      </c>
      <c r="C1249" s="2280" t="str">
        <f>INDEX(Vectors[Description], MATCH($B1249, Vectors[Code], 0))</f>
        <v>Liquid hydrocarbons</v>
      </c>
      <c r="D1249" s="2285" t="s">
        <v>1351</v>
      </c>
      <c r="E1249" s="2272"/>
      <c r="F1249" s="2260">
        <f t="array" ref="F1249">SUM(($E$987:$E$1010=$E$1078)* ($A$987:$A$1010=$A1249) * ($D$987:$D$1010= $D1249) * (F$987:F$1010) ) * SUM(EF[CH4] * (EF[Fuel Code]= $D1249) )</f>
        <v>0</v>
      </c>
      <c r="G1249" s="2260">
        <f t="array" ref="G1249">SUM(($E$987:$E$1010=$E$1078)* ($A$987:$A$1010=$A1249) * ($D$987:$D$1010= $D1249) * (G$987:G$1010) ) * SUM(EF[CH4] * (EF[Fuel Code]= $D1249) )</f>
        <v>0</v>
      </c>
      <c r="H1249" s="2260">
        <f t="array" ref="H1249">SUM(($E$987:$E$1010=$E$1078)* ($A$987:$A$1010=$A1249) * ($D$987:$D$1010= $D1249) * (H$987:H$1010) ) * SUM(EF[CH4] * (EF[Fuel Code]= $D1249) )</f>
        <v>0</v>
      </c>
      <c r="I1249" s="2260">
        <f t="array" ref="I1249">SUM(($E$987:$E$1010=$E$1078)* ($A$987:$A$1010=$A1249) * ($D$987:$D$1010= $D1249) * (I$987:I$1010) ) * SUM(EF[CH4] * (EF[Fuel Code]= $D1249) )</f>
        <v>0</v>
      </c>
      <c r="J1249" s="2260">
        <f t="array" ref="J1249">SUM(($E$987:$E$1010=$E$1078)* ($A$987:$A$1010=$A1249) * ($D$987:$D$1010= $D1249) * (J$987:J$1010) ) * SUM(EF[CH4] * (EF[Fuel Code]= $D1249) )</f>
        <v>0</v>
      </c>
      <c r="K1249" s="2260">
        <f t="array" ref="K1249">SUM(($E$987:$E$1010=$E$1078)* ($A$987:$A$1010=$A1249) * ($D$987:$D$1010= $D1249) * (K$987:K$1010) ) * SUM(EF[CH4] * (EF[Fuel Code]= $D1249) )</f>
        <v>0</v>
      </c>
      <c r="L1249" s="2260">
        <f t="array" ref="L1249">SUM(($E$987:$E$1010=$E$1078)* ($A$987:$A$1010=$A1249) * ($D$987:$D$1010= $D1249) * (L$987:L$1010) ) * SUM(EF[CH4] * (EF[Fuel Code]= $D1249) )</f>
        <v>0</v>
      </c>
      <c r="M1249" s="2260">
        <f t="array" ref="M1249">SUM(($E$987:$E$1010=$E$1078)* ($A$987:$A$1010=$A1249) * ($D$987:$D$1010= $D1249) * (M$987:M$1010) ) * SUM(EF[CH4] * (EF[Fuel Code]= $D1249) )</f>
        <v>0</v>
      </c>
      <c r="N1249" s="2260">
        <f t="array" ref="N1249">SUM(($E$987:$E$1010=$E$1078)* ($A$987:$A$1010=$A1249) * ($D$987:$D$1010= $D1249) * (N$987:N$1010) ) * SUM(EF[CH4] * (EF[Fuel Code]= $D1249) )</f>
        <v>0</v>
      </c>
      <c r="O1249" s="2260">
        <f t="array" ref="O1249">SUM(($E$987:$E$1010=$E$1078)* ($A$987:$A$1010=$A1249) * ($D$987:$D$1010= $D1249) * (O$987:O$1010) ) * SUM(EF[CH4] * (EF[Fuel Code]= $D1249) )</f>
        <v>0</v>
      </c>
    </row>
    <row r="1250" spans="1:28" s="20" customFormat="1" hidden="1" outlineLevel="1">
      <c r="A1250" s="20" t="str">
        <f t="shared" si="261"/>
        <v>OT</v>
      </c>
      <c r="B1250" s="2279" t="str">
        <f>INDEX(EF[UK Vector],MATCH(D1250,EF[Fuel Code],0))</f>
        <v>V.04</v>
      </c>
      <c r="C1250" s="2280" t="str">
        <f>INDEX(Vectors[Description], MATCH($B1250, Vectors[Code], 0))</f>
        <v>Liquid hydrocarbons</v>
      </c>
      <c r="D1250" s="2270" t="s">
        <v>1352</v>
      </c>
      <c r="E1250" s="2272"/>
      <c r="F1250" s="2260">
        <f t="array" ref="F1250">SUM(($E$987:$E$1010=$E$1078)* ($A$987:$A$1010=$A1250) * ($D$987:$D$1010= $D1250) * (F$987:F$1010) ) * SUM(EF[CH4] * (EF[Fuel Code]= $D1250) )</f>
        <v>0</v>
      </c>
      <c r="G1250" s="2260">
        <f t="array" ref="G1250">SUM(($E$987:$E$1010=$E$1078)* ($A$987:$A$1010=$A1250) * ($D$987:$D$1010= $D1250) * (G$987:G$1010) ) * SUM(EF[CH4] * (EF[Fuel Code]= $D1250) )</f>
        <v>0</v>
      </c>
      <c r="H1250" s="2260">
        <f t="array" ref="H1250">SUM(($E$987:$E$1010=$E$1078)* ($A$987:$A$1010=$A1250) * ($D$987:$D$1010= $D1250) * (H$987:H$1010) ) * SUM(EF[CH4] * (EF[Fuel Code]= $D1250) )</f>
        <v>0</v>
      </c>
      <c r="I1250" s="2260">
        <f t="array" ref="I1250">SUM(($E$987:$E$1010=$E$1078)* ($A$987:$A$1010=$A1250) * ($D$987:$D$1010= $D1250) * (I$987:I$1010) ) * SUM(EF[CH4] * (EF[Fuel Code]= $D1250) )</f>
        <v>0</v>
      </c>
      <c r="J1250" s="2260">
        <f t="array" ref="J1250">SUM(($E$987:$E$1010=$E$1078)* ($A$987:$A$1010=$A1250) * ($D$987:$D$1010= $D1250) * (J$987:J$1010) ) * SUM(EF[CH4] * (EF[Fuel Code]= $D1250) )</f>
        <v>0</v>
      </c>
      <c r="K1250" s="2260">
        <f t="array" ref="K1250">SUM(($E$987:$E$1010=$E$1078)* ($A$987:$A$1010=$A1250) * ($D$987:$D$1010= $D1250) * (K$987:K$1010) ) * SUM(EF[CH4] * (EF[Fuel Code]= $D1250) )</f>
        <v>0</v>
      </c>
      <c r="L1250" s="2260">
        <f t="array" ref="L1250">SUM(($E$987:$E$1010=$E$1078)* ($A$987:$A$1010=$A1250) * ($D$987:$D$1010= $D1250) * (L$987:L$1010) ) * SUM(EF[CH4] * (EF[Fuel Code]= $D1250) )</f>
        <v>0</v>
      </c>
      <c r="M1250" s="2260">
        <f t="array" ref="M1250">SUM(($E$987:$E$1010=$E$1078)* ($A$987:$A$1010=$A1250) * ($D$987:$D$1010= $D1250) * (M$987:M$1010) ) * SUM(EF[CH4] * (EF[Fuel Code]= $D1250) )</f>
        <v>0</v>
      </c>
      <c r="N1250" s="2260">
        <f t="array" ref="N1250">SUM(($E$987:$E$1010=$E$1078)* ($A$987:$A$1010=$A1250) * ($D$987:$D$1010= $D1250) * (N$987:N$1010) ) * SUM(EF[CH4] * (EF[Fuel Code]= $D1250) )</f>
        <v>0</v>
      </c>
      <c r="O1250" s="2260">
        <f t="array" ref="O1250">SUM(($E$987:$E$1010=$E$1078)* ($A$987:$A$1010=$A1250) * ($D$987:$D$1010= $D1250) * (O$987:O$1010) ) * SUM(EF[CH4] * (EF[Fuel Code]= $D1250) )</f>
        <v>0</v>
      </c>
    </row>
    <row r="1251" spans="1:28" s="20" customFormat="1" hidden="1" outlineLevel="1">
      <c r="A1251" s="20" t="str">
        <f t="shared" si="261"/>
        <v>OT</v>
      </c>
      <c r="B1251" s="2279" t="str">
        <f>INDEX(EF[UK Vector],MATCH(D1251,EF[Fuel Code],0))</f>
        <v>V.04</v>
      </c>
      <c r="C1251" s="2280" t="str">
        <f>INDEX(Vectors[Description], MATCH($B1251, Vectors[Code], 0))</f>
        <v>Liquid hydrocarbons</v>
      </c>
      <c r="D1251" s="2285" t="s">
        <v>1353</v>
      </c>
      <c r="E1251" s="2272"/>
      <c r="F1251" s="2260">
        <f t="array" ref="F1251">SUM(($E$987:$E$1010=$E$1078)* ($A$987:$A$1010=$A1251) * ($D$987:$D$1010= $D1251) * (F$987:F$1010) ) * SUM(EF[CH4] * (EF[Fuel Code]= $D1251) )</f>
        <v>0</v>
      </c>
      <c r="G1251" s="2260">
        <f t="array" ref="G1251">SUM(($E$987:$E$1010=$E$1078)* ($A$987:$A$1010=$A1251) * ($D$987:$D$1010= $D1251) * (G$987:G$1010) ) * SUM(EF[CH4] * (EF[Fuel Code]= $D1251) )</f>
        <v>0</v>
      </c>
      <c r="H1251" s="2260">
        <f t="array" ref="H1251">SUM(($E$987:$E$1010=$E$1078)* ($A$987:$A$1010=$A1251) * ($D$987:$D$1010= $D1251) * (H$987:H$1010) ) * SUM(EF[CH4] * (EF[Fuel Code]= $D1251) )</f>
        <v>0</v>
      </c>
      <c r="I1251" s="2260">
        <f t="array" ref="I1251">SUM(($E$987:$E$1010=$E$1078)* ($A$987:$A$1010=$A1251) * ($D$987:$D$1010= $D1251) * (I$987:I$1010) ) * SUM(EF[CH4] * (EF[Fuel Code]= $D1251) )</f>
        <v>0</v>
      </c>
      <c r="J1251" s="2260">
        <f t="array" ref="J1251">SUM(($E$987:$E$1010=$E$1078)* ($A$987:$A$1010=$A1251) * ($D$987:$D$1010= $D1251) * (J$987:J$1010) ) * SUM(EF[CH4] * (EF[Fuel Code]= $D1251) )</f>
        <v>0</v>
      </c>
      <c r="K1251" s="2260">
        <f t="array" ref="K1251">SUM(($E$987:$E$1010=$E$1078)* ($A$987:$A$1010=$A1251) * ($D$987:$D$1010= $D1251) * (K$987:K$1010) ) * SUM(EF[CH4] * (EF[Fuel Code]= $D1251) )</f>
        <v>0</v>
      </c>
      <c r="L1251" s="2260">
        <f t="array" ref="L1251">SUM(($E$987:$E$1010=$E$1078)* ($A$987:$A$1010=$A1251) * ($D$987:$D$1010= $D1251) * (L$987:L$1010) ) * SUM(EF[CH4] * (EF[Fuel Code]= $D1251) )</f>
        <v>0</v>
      </c>
      <c r="M1251" s="2260">
        <f t="array" ref="M1251">SUM(($E$987:$E$1010=$E$1078)* ($A$987:$A$1010=$A1251) * ($D$987:$D$1010= $D1251) * (M$987:M$1010) ) * SUM(EF[CH4] * (EF[Fuel Code]= $D1251) )</f>
        <v>0</v>
      </c>
      <c r="N1251" s="2260">
        <f t="array" ref="N1251">SUM(($E$987:$E$1010=$E$1078)* ($A$987:$A$1010=$A1251) * ($D$987:$D$1010= $D1251) * (N$987:N$1010) ) * SUM(EF[CH4] * (EF[Fuel Code]= $D1251) )</f>
        <v>0</v>
      </c>
      <c r="O1251" s="2260">
        <f t="array" ref="O1251">SUM(($E$987:$E$1010=$E$1078)* ($A$987:$A$1010=$A1251) * ($D$987:$D$1010= $D1251) * (O$987:O$1010) ) * SUM(EF[CH4] * (EF[Fuel Code]= $D1251) )</f>
        <v>0</v>
      </c>
    </row>
    <row r="1252" spans="1:28" s="20" customFormat="1" hidden="1" outlineLevel="1">
      <c r="A1252" s="20" t="str">
        <f t="shared" si="261"/>
        <v>OT</v>
      </c>
      <c r="B1252" s="2279" t="str">
        <f>INDEX(EF[UK Vector],MATCH(D1252,EF[Fuel Code],0))</f>
        <v>V.09</v>
      </c>
      <c r="C1252" s="2280" t="str">
        <f>INDEX(Vectors[Description], MATCH($B1252, Vectors[Code], 0))</f>
        <v>Dry biomass and waste</v>
      </c>
      <c r="D1252" s="2285" t="s">
        <v>1354</v>
      </c>
      <c r="E1252" s="2272"/>
      <c r="F1252" s="2260">
        <f t="array" ref="F1252">SUM(($E$987:$E$1010=$E$1078)* ($A$987:$A$1010=$A1252) * ($D$987:$D$1010= $D1252) * (F$987:F$1010) ) * SUM(EF[CH4] * (EF[Fuel Code]= $D1252) )</f>
        <v>0</v>
      </c>
      <c r="G1252" s="2260">
        <f t="array" ref="G1252">SUM(($E$987:$E$1010=$E$1078)* ($A$987:$A$1010=$A1252) * ($D$987:$D$1010= $D1252) * (G$987:G$1010) ) * SUM(EF[CH4] * (EF[Fuel Code]= $D1252) )</f>
        <v>0</v>
      </c>
      <c r="H1252" s="2260">
        <f t="array" ref="H1252">SUM(($E$987:$E$1010=$E$1078)* ($A$987:$A$1010=$A1252) * ($D$987:$D$1010= $D1252) * (H$987:H$1010) ) * SUM(EF[CH4] * (EF[Fuel Code]= $D1252) )</f>
        <v>0</v>
      </c>
      <c r="I1252" s="2260">
        <f t="array" ref="I1252">SUM(($E$987:$E$1010=$E$1078)* ($A$987:$A$1010=$A1252) * ($D$987:$D$1010= $D1252) * (I$987:I$1010) ) * SUM(EF[CH4] * (EF[Fuel Code]= $D1252) )</f>
        <v>0</v>
      </c>
      <c r="J1252" s="2260">
        <f t="array" ref="J1252">SUM(($E$987:$E$1010=$E$1078)* ($A$987:$A$1010=$A1252) * ($D$987:$D$1010= $D1252) * (J$987:J$1010) ) * SUM(EF[CH4] * (EF[Fuel Code]= $D1252) )</f>
        <v>0</v>
      </c>
      <c r="K1252" s="2260">
        <f t="array" ref="K1252">SUM(($E$987:$E$1010=$E$1078)* ($A$987:$A$1010=$A1252) * ($D$987:$D$1010= $D1252) * (K$987:K$1010) ) * SUM(EF[CH4] * (EF[Fuel Code]= $D1252) )</f>
        <v>0</v>
      </c>
      <c r="L1252" s="2260">
        <f t="array" ref="L1252">SUM(($E$987:$E$1010=$E$1078)* ($A$987:$A$1010=$A1252) * ($D$987:$D$1010= $D1252) * (L$987:L$1010) ) * SUM(EF[CH4] * (EF[Fuel Code]= $D1252) )</f>
        <v>0</v>
      </c>
      <c r="M1252" s="2260">
        <f t="array" ref="M1252">SUM(($E$987:$E$1010=$E$1078)* ($A$987:$A$1010=$A1252) * ($D$987:$D$1010= $D1252) * (M$987:M$1010) ) * SUM(EF[CH4] * (EF[Fuel Code]= $D1252) )</f>
        <v>0</v>
      </c>
      <c r="N1252" s="2260">
        <f t="array" ref="N1252">SUM(($E$987:$E$1010=$E$1078)* ($A$987:$A$1010=$A1252) * ($D$987:$D$1010= $D1252) * (N$987:N$1010) ) * SUM(EF[CH4] * (EF[Fuel Code]= $D1252) )</f>
        <v>0</v>
      </c>
      <c r="O1252" s="2260">
        <f t="array" ref="O1252">SUM(($E$987:$E$1010=$E$1078)* ($A$987:$A$1010=$A1252) * ($D$987:$D$1010= $D1252) * (O$987:O$1010) ) * SUM(EF[CH4] * (EF[Fuel Code]= $D1252) )</f>
        <v>0</v>
      </c>
    </row>
    <row r="1253" spans="1:28" s="20" customFormat="1" hidden="1" outlineLevel="1">
      <c r="A1253" s="20" t="str">
        <f t="shared" si="261"/>
        <v>OT</v>
      </c>
      <c r="B1253" s="2279" t="str">
        <f>INDEX(EF[UK Vector],MATCH(D1253,EF[Fuel Code],0))</f>
        <v>V.09</v>
      </c>
      <c r="C1253" s="2280" t="str">
        <f>INDEX(Vectors[Description], MATCH($B1253, Vectors[Code], 0))</f>
        <v>Dry biomass and waste</v>
      </c>
      <c r="D1253" s="2267" t="s">
        <v>1355</v>
      </c>
      <c r="E1253" s="2272"/>
      <c r="F1253" s="2260">
        <f t="array" ref="F1253">SUM(($E$987:$E$1010=$E$1078)* ($A$987:$A$1010=$A1253) * ($D$987:$D$1010= $D1253) * (F$987:F$1010) ) * SUM(EF[CH4] * (EF[Fuel Code]= $D1253) )</f>
        <v>0</v>
      </c>
      <c r="G1253" s="2260">
        <f t="array" ref="G1253">SUM(($E$987:$E$1010=$E$1078)* ($A$987:$A$1010=$A1253) * ($D$987:$D$1010= $D1253) * (G$987:G$1010) ) * SUM(EF[CH4] * (EF[Fuel Code]= $D1253) )</f>
        <v>0</v>
      </c>
      <c r="H1253" s="2260">
        <f t="array" ref="H1253">SUM(($E$987:$E$1010=$E$1078)* ($A$987:$A$1010=$A1253) * ($D$987:$D$1010= $D1253) * (H$987:H$1010) ) * SUM(EF[CH4] * (EF[Fuel Code]= $D1253) )</f>
        <v>0</v>
      </c>
      <c r="I1253" s="2260">
        <f t="array" ref="I1253">SUM(($E$987:$E$1010=$E$1078)* ($A$987:$A$1010=$A1253) * ($D$987:$D$1010= $D1253) * (I$987:I$1010) ) * SUM(EF[CH4] * (EF[Fuel Code]= $D1253) )</f>
        <v>0</v>
      </c>
      <c r="J1253" s="2260">
        <f t="array" ref="J1253">SUM(($E$987:$E$1010=$E$1078)* ($A$987:$A$1010=$A1253) * ($D$987:$D$1010= $D1253) * (J$987:J$1010) ) * SUM(EF[CH4] * (EF[Fuel Code]= $D1253) )</f>
        <v>0</v>
      </c>
      <c r="K1253" s="2260">
        <f t="array" ref="K1253">SUM(($E$987:$E$1010=$E$1078)* ($A$987:$A$1010=$A1253) * ($D$987:$D$1010= $D1253) * (K$987:K$1010) ) * SUM(EF[CH4] * (EF[Fuel Code]= $D1253) )</f>
        <v>0</v>
      </c>
      <c r="L1253" s="2260">
        <f t="array" ref="L1253">SUM(($E$987:$E$1010=$E$1078)* ($A$987:$A$1010=$A1253) * ($D$987:$D$1010= $D1253) * (L$987:L$1010) ) * SUM(EF[CH4] * (EF[Fuel Code]= $D1253) )</f>
        <v>0</v>
      </c>
      <c r="M1253" s="2260">
        <f t="array" ref="M1253">SUM(($E$987:$E$1010=$E$1078)* ($A$987:$A$1010=$A1253) * ($D$987:$D$1010= $D1253) * (M$987:M$1010) ) * SUM(EF[CH4] * (EF[Fuel Code]= $D1253) )</f>
        <v>0</v>
      </c>
      <c r="N1253" s="2260">
        <f t="array" ref="N1253">SUM(($E$987:$E$1010=$E$1078)* ($A$987:$A$1010=$A1253) * ($D$987:$D$1010= $D1253) * (N$987:N$1010) ) * SUM(EF[CH4] * (EF[Fuel Code]= $D1253) )</f>
        <v>0</v>
      </c>
      <c r="O1253" s="2260">
        <f t="array" ref="O1253">SUM(($E$987:$E$1010=$E$1078)* ($A$987:$A$1010=$A1253) * ($D$987:$D$1010= $D1253) * (O$987:O$1010) ) * SUM(EF[CH4] * (EF[Fuel Code]= $D1253) )</f>
        <v>0</v>
      </c>
    </row>
    <row r="1254" spans="1:28" s="20" customFormat="1" hidden="1" outlineLevel="1">
      <c r="A1254" s="367" t="str">
        <f t="shared" si="261"/>
        <v>OT</v>
      </c>
      <c r="B1254" s="2320" t="str">
        <f>INDEX(EF[UK Vector],MATCH(D1254,EF[Fuel Code],0))</f>
        <v>V.16</v>
      </c>
      <c r="C1254" s="2291" t="str">
        <f>INDEX(Vectors[Description], MATCH($B1254, Vectors[Code], 0))</f>
        <v>Other Waste</v>
      </c>
      <c r="D1254" s="2263" t="s">
        <v>1356</v>
      </c>
      <c r="E1254" s="2272"/>
      <c r="F1254" s="2260">
        <f t="array" ref="F1254">SUM(($E$987:$E$1010=$E$1078)* ($A$987:$A$1010=$A1254) * ($D$987:$D$1010= $D1254) * (F$987:F$1010) ) * SUM(EF[CH4] * (EF[Fuel Code]= $D1254) )</f>
        <v>0</v>
      </c>
      <c r="G1254" s="2260">
        <f t="array" ref="G1254">SUM(($E$987:$E$1010=$E$1078)* ($A$987:$A$1010=$A1254) * ($D$987:$D$1010= $D1254) * (G$987:G$1010) ) * SUM(EF[CH4] * (EF[Fuel Code]= $D1254) )</f>
        <v>0</v>
      </c>
      <c r="H1254" s="2260">
        <f t="array" ref="H1254">SUM(($E$987:$E$1010=$E$1078)* ($A$987:$A$1010=$A1254) * ($D$987:$D$1010= $D1254) * (H$987:H$1010) ) * SUM(EF[CH4] * (EF[Fuel Code]= $D1254) )</f>
        <v>0</v>
      </c>
      <c r="I1254" s="2260">
        <f t="array" ref="I1254">SUM(($E$987:$E$1010=$E$1078)* ($A$987:$A$1010=$A1254) * ($D$987:$D$1010= $D1254) * (I$987:I$1010) ) * SUM(EF[CH4] * (EF[Fuel Code]= $D1254) )</f>
        <v>0</v>
      </c>
      <c r="J1254" s="2260">
        <f t="array" ref="J1254">SUM(($E$987:$E$1010=$E$1078)* ($A$987:$A$1010=$A1254) * ($D$987:$D$1010= $D1254) * (J$987:J$1010) ) * SUM(EF[CH4] * (EF[Fuel Code]= $D1254) )</f>
        <v>0</v>
      </c>
      <c r="K1254" s="2260">
        <f t="array" ref="K1254">SUM(($E$987:$E$1010=$E$1078)* ($A$987:$A$1010=$A1254) * ($D$987:$D$1010= $D1254) * (K$987:K$1010) ) * SUM(EF[CH4] * (EF[Fuel Code]= $D1254) )</f>
        <v>0</v>
      </c>
      <c r="L1254" s="2260">
        <f t="array" ref="L1254">SUM(($E$987:$E$1010=$E$1078)* ($A$987:$A$1010=$A1254) * ($D$987:$D$1010= $D1254) * (L$987:L$1010) ) * SUM(EF[CH4] * (EF[Fuel Code]= $D1254) )</f>
        <v>0</v>
      </c>
      <c r="M1254" s="2260">
        <f t="array" ref="M1254">SUM(($E$987:$E$1010=$E$1078)* ($A$987:$A$1010=$A1254) * ($D$987:$D$1010= $D1254) * (M$987:M$1010) ) * SUM(EF[CH4] * (EF[Fuel Code]= $D1254) )</f>
        <v>0</v>
      </c>
      <c r="N1254" s="2260">
        <f t="array" ref="N1254">SUM(($E$987:$E$1010=$E$1078)* ($A$987:$A$1010=$A1254) * ($D$987:$D$1010= $D1254) * (N$987:N$1010) ) * SUM(EF[CH4] * (EF[Fuel Code]= $D1254) )</f>
        <v>0</v>
      </c>
      <c r="O1254" s="2260">
        <f t="array" ref="O1254">SUM(($E$987:$E$1010=$E$1078)* ($A$987:$A$1010=$A1254) * ($D$987:$D$1010= $D1254) * (O$987:O$1010) ) * SUM(EF[CH4] * (EF[Fuel Code]= $D1254) )</f>
        <v>0</v>
      </c>
    </row>
    <row r="1255" spans="1:28" s="20" customFormat="1" hidden="1" outlineLevel="1">
      <c r="A1255" s="367"/>
      <c r="B1255" s="2320"/>
      <c r="C1255" s="2291"/>
      <c r="D1255" s="2263"/>
      <c r="E1255" s="2272"/>
      <c r="F1255" s="2259"/>
      <c r="G1255" s="2259"/>
      <c r="H1255" s="2259"/>
      <c r="I1255" s="2259"/>
      <c r="J1255" s="2259"/>
      <c r="K1255" s="2259"/>
      <c r="L1255" s="2259"/>
      <c r="M1255" s="2259"/>
      <c r="N1255" s="2259"/>
      <c r="O1255" s="2259"/>
    </row>
    <row r="1256" spans="1:28" s="20" customFormat="1" hidden="1" outlineLevel="1">
      <c r="B1256" s="784"/>
      <c r="D1256" s="18"/>
      <c r="E1256" s="141"/>
      <c r="F1256" s="115"/>
      <c r="G1256" s="115"/>
      <c r="H1256" s="115"/>
      <c r="I1256" s="115"/>
      <c r="J1256" s="115"/>
      <c r="K1256" s="115"/>
      <c r="L1256" s="115"/>
      <c r="M1256" s="115"/>
      <c r="N1256" s="115"/>
      <c r="O1256" s="115"/>
    </row>
    <row r="1257" spans="1:28" s="20" customFormat="1">
      <c r="A1257" s="785" t="str">
        <f t="shared" ref="A1257:A1264" si="262">C20</f>
        <v>MI</v>
      </c>
      <c r="B1257" s="141"/>
      <c r="C1257" s="785" t="str">
        <f t="shared" ref="C1257:C1264" si="263">D20</f>
        <v>Mining</v>
      </c>
      <c r="D1257" s="125"/>
      <c r="E1257" s="141"/>
      <c r="F1257" s="115">
        <f t="array" ref="F1257">SUM( ($A$1176:$A$1255=$A1257)  * (F$1176:F$1255) )</f>
        <v>0</v>
      </c>
      <c r="G1257" s="115">
        <f t="array" ref="G1257">SUM( ($A$1176:$A$1255=$A1257)  * (G$1176:G$1255) )</f>
        <v>0</v>
      </c>
      <c r="H1257" s="115">
        <f t="array" ref="H1257">SUM( ($A$1176:$A$1255=$A1257)  * (H$1176:H$1255) )</f>
        <v>0</v>
      </c>
      <c r="I1257" s="115">
        <f t="array" ref="I1257">SUM( ($A$1176:$A$1255=$A1257)  * (I$1176:I$1255) )</f>
        <v>0</v>
      </c>
      <c r="J1257" s="115">
        <f t="array" ref="J1257">SUM( ($A$1176:$A$1255=$A1257)  * (J$1176:J$1255) )</f>
        <v>0</v>
      </c>
      <c r="K1257" s="115">
        <f t="array" ref="K1257">SUM( ($A$1176:$A$1255=$A1257)  * (K$1176:K$1255) )</f>
        <v>0</v>
      </c>
      <c r="L1257" s="115">
        <f t="array" ref="L1257">SUM( ($A$1176:$A$1255=$A1257)  * (L$1176:L$1255) )</f>
        <v>0</v>
      </c>
      <c r="M1257" s="115">
        <f t="array" ref="M1257">SUM( ($A$1176:$A$1255=$A1257)  * (M$1176:M$1255) )</f>
        <v>0</v>
      </c>
      <c r="N1257" s="115">
        <f t="array" ref="N1257">SUM( ($A$1176:$A$1255=$A1257)  * (N$1176:N$1255) )</f>
        <v>0</v>
      </c>
      <c r="O1257" s="115">
        <f t="array" ref="O1257">SUM( ($A$1176:$A$1255=$A1257)  * (O$1176:O$1255) )</f>
        <v>0</v>
      </c>
    </row>
    <row r="1258" spans="1:28" s="20" customFormat="1">
      <c r="A1258" s="2334" t="str">
        <f t="shared" si="262"/>
        <v>IS</v>
      </c>
      <c r="B1258" s="141"/>
      <c r="C1258" s="2334" t="str">
        <f t="shared" si="263"/>
        <v>Iron &amp; Steel</v>
      </c>
      <c r="D1258" s="125"/>
      <c r="E1258" s="141"/>
      <c r="F1258" s="115">
        <f t="array" ref="F1258">SUM( ($A$1176:$A$1255=$A1258)  * (F$1176:F$1255) )</f>
        <v>1.0552580450999998E-3</v>
      </c>
      <c r="G1258" s="115">
        <f t="array" ref="G1258">SUM( ($A$1176:$A$1255=$A1258)  * (G$1176:G$1255) )</f>
        <v>1.0809956905802225E-3</v>
      </c>
      <c r="H1258" s="115">
        <f t="array" ref="H1258">SUM( ($A$1176:$A$1255=$A1258)  * (H$1176:H$1255) )</f>
        <v>1.1937930389901142E-3</v>
      </c>
      <c r="I1258" s="115">
        <f t="array" ref="I1258">SUM( ($A$1176:$A$1255=$A1258)  * (I$1176:I$1255) )</f>
        <v>1.4053777183632282E-3</v>
      </c>
      <c r="J1258" s="115">
        <f t="array" ref="J1258">SUM( ($A$1176:$A$1255=$A1258)  * (J$1176:J$1255) )</f>
        <v>1.6543327594849362E-3</v>
      </c>
      <c r="K1258" s="115">
        <f t="array" ref="K1258">SUM( ($A$1176:$A$1255=$A1258)  * (K$1176:K$1255) )</f>
        <v>1.9472326591188172E-3</v>
      </c>
      <c r="L1258" s="115">
        <f t="array" ref="L1258">SUM( ($A$1176:$A$1255=$A1258)  * (L$1176:L$1255) )</f>
        <v>2.2918033861031675E-3</v>
      </c>
      <c r="M1258" s="115">
        <f t="array" ref="M1258">SUM( ($A$1176:$A$1255=$A1258)  * (M$1176:M$1255) )</f>
        <v>2.6971230182257599E-3</v>
      </c>
      <c r="N1258" s="115">
        <f t="array" ref="N1258">SUM( ($A$1176:$A$1255=$A1258)  * (N$1176:N$1255) )</f>
        <v>3.1738571307589883E-3</v>
      </c>
      <c r="O1258" s="115">
        <f t="array" ref="O1258">SUM( ($A$1176:$A$1255=$A1258)  * (O$1176:O$1255) )</f>
        <v>3.7345349138123095E-3</v>
      </c>
    </row>
    <row r="1259" spans="1:28" s="20" customFormat="1">
      <c r="A1259" s="2334" t="str">
        <f t="shared" si="262"/>
        <v>CP</v>
      </c>
      <c r="B1259" s="141"/>
      <c r="C1259" s="2334" t="str">
        <f t="shared" si="263"/>
        <v>Chemicals</v>
      </c>
      <c r="D1259" s="125"/>
      <c r="E1259" s="141"/>
      <c r="F1259" s="115">
        <f t="array" ref="F1259">SUM( ($A$1176:$A$1255=$A1259)  * (F$1176:F$1255) )</f>
        <v>8.3339321935052915E-4</v>
      </c>
      <c r="G1259" s="115">
        <f t="array" ref="G1259">SUM( ($A$1176:$A$1255=$A1259)  * (G$1176:G$1255) )</f>
        <v>8.5371960238533732E-4</v>
      </c>
      <c r="H1259" s="115">
        <f t="array" ref="H1259">SUM( ($A$1176:$A$1255=$A1259)  * (H$1176:H$1255) )</f>
        <v>9.4280164801581099E-4</v>
      </c>
      <c r="I1259" s="115">
        <f t="array" ref="I1259">SUM( ($A$1176:$A$1255=$A1259)  * (I$1176:I$1255) )</f>
        <v>1.1099012858027935E-3</v>
      </c>
      <c r="J1259" s="115">
        <f t="array" ref="J1259">SUM( ($A$1176:$A$1255=$A1259)  * (J$1176:J$1255) )</f>
        <v>1.306514279333018E-3</v>
      </c>
      <c r="K1259" s="115">
        <f t="array" ref="K1259">SUM( ($A$1176:$A$1255=$A1259)  * (K$1176:K$1255) )</f>
        <v>1.537832857226632E-3</v>
      </c>
      <c r="L1259" s="115">
        <f t="array" ref="L1259">SUM( ($A$1176:$A$1255=$A1259)  * (L$1176:L$1255) )</f>
        <v>1.8099586266428005E-3</v>
      </c>
      <c r="M1259" s="115">
        <f t="array" ref="M1259">SUM( ($A$1176:$A$1255=$A1259)  * (M$1176:M$1255) )</f>
        <v>2.1300610268558304E-3</v>
      </c>
      <c r="N1259" s="115">
        <f t="array" ref="N1259">SUM( ($A$1176:$A$1255=$A1259)  * (N$1176:N$1255) )</f>
        <v>2.5065632280597402E-3</v>
      </c>
      <c r="O1259" s="115">
        <f t="array" ref="O1259">SUM( ($A$1176:$A$1255=$A1259)  * (O$1176:O$1255) )</f>
        <v>2.9493601958789674E-3</v>
      </c>
    </row>
    <row r="1260" spans="1:28" s="20" customFormat="1">
      <c r="A1260" s="2334" t="str">
        <f t="shared" si="262"/>
        <v>NF</v>
      </c>
      <c r="B1260" s="141"/>
      <c r="C1260" s="2334" t="str">
        <f t="shared" si="263"/>
        <v>Non-Ferrous metals</v>
      </c>
      <c r="D1260" s="125"/>
      <c r="E1260" s="141"/>
      <c r="F1260" s="115">
        <f t="array" ref="F1260">SUM( ($A$1176:$A$1255=$A1260)  * (F$1176:F$1255) )</f>
        <v>0</v>
      </c>
      <c r="G1260" s="115">
        <f t="array" ref="G1260">SUM( ($A$1176:$A$1255=$A1260)  * (G$1176:G$1255) )</f>
        <v>0</v>
      </c>
      <c r="H1260" s="115">
        <f t="array" ref="H1260">SUM( ($A$1176:$A$1255=$A1260)  * (H$1176:H$1255) )</f>
        <v>0</v>
      </c>
      <c r="I1260" s="115">
        <f t="array" ref="I1260">SUM( ($A$1176:$A$1255=$A1260)  * (I$1176:I$1255) )</f>
        <v>0</v>
      </c>
      <c r="J1260" s="115">
        <f t="array" ref="J1260">SUM( ($A$1176:$A$1255=$A1260)  * (J$1176:J$1255) )</f>
        <v>0</v>
      </c>
      <c r="K1260" s="115">
        <f t="array" ref="K1260">SUM( ($A$1176:$A$1255=$A1260)  * (K$1176:K$1255) )</f>
        <v>0</v>
      </c>
      <c r="L1260" s="115">
        <f t="array" ref="L1260">SUM( ($A$1176:$A$1255=$A1260)  * (L$1176:L$1255) )</f>
        <v>0</v>
      </c>
      <c r="M1260" s="115">
        <f t="array" ref="M1260">SUM( ($A$1176:$A$1255=$A1260)  * (M$1176:M$1255) )</f>
        <v>0</v>
      </c>
      <c r="N1260" s="115">
        <f t="array" ref="N1260">SUM( ($A$1176:$A$1255=$A1260)  * (N$1176:N$1255) )</f>
        <v>0</v>
      </c>
      <c r="O1260" s="115">
        <f t="array" ref="O1260">SUM( ($A$1176:$A$1255=$A1260)  * (O$1176:O$1255) )</f>
        <v>0</v>
      </c>
    </row>
    <row r="1261" spans="1:28" s="20" customFormat="1">
      <c r="A1261" s="2334" t="str">
        <f t="shared" si="262"/>
        <v>NM</v>
      </c>
      <c r="B1261" s="141"/>
      <c r="C1261" s="2334" t="str">
        <f t="shared" si="263"/>
        <v>Non Metallic Minerals Products</v>
      </c>
      <c r="D1261" s="125"/>
      <c r="E1261" s="141"/>
      <c r="F1261" s="115">
        <f t="array" ref="F1261">SUM( ($A$1176:$A$1255=$A1261)  * (F$1176:F$1255) )</f>
        <v>0</v>
      </c>
      <c r="G1261" s="115">
        <f t="array" ref="G1261">SUM( ($A$1176:$A$1255=$A1261)  * (G$1176:G$1255) )</f>
        <v>0</v>
      </c>
      <c r="H1261" s="115">
        <f t="array" ref="H1261">SUM( ($A$1176:$A$1255=$A1261)  * (H$1176:H$1255) )</f>
        <v>0</v>
      </c>
      <c r="I1261" s="115">
        <f t="array" ref="I1261">SUM( ($A$1176:$A$1255=$A1261)  * (I$1176:I$1255) )</f>
        <v>0</v>
      </c>
      <c r="J1261" s="115">
        <f t="array" ref="J1261">SUM( ($A$1176:$A$1255=$A1261)  * (J$1176:J$1255) )</f>
        <v>0</v>
      </c>
      <c r="K1261" s="115">
        <f t="array" ref="K1261">SUM( ($A$1176:$A$1255=$A1261)  * (K$1176:K$1255) )</f>
        <v>0</v>
      </c>
      <c r="L1261" s="115">
        <f t="array" ref="L1261">SUM( ($A$1176:$A$1255=$A1261)  * (L$1176:L$1255) )</f>
        <v>0</v>
      </c>
      <c r="M1261" s="115">
        <f t="array" ref="M1261">SUM( ($A$1176:$A$1255=$A1261)  * (M$1176:M$1255) )</f>
        <v>0</v>
      </c>
      <c r="N1261" s="115">
        <f t="array" ref="N1261">SUM( ($A$1176:$A$1255=$A1261)  * (N$1176:N$1255) )</f>
        <v>0</v>
      </c>
      <c r="O1261" s="115">
        <f t="array" ref="O1261">SUM( ($A$1176:$A$1255=$A1261)  * (O$1176:O$1255) )</f>
        <v>0</v>
      </c>
    </row>
    <row r="1262" spans="1:28" s="20" customFormat="1">
      <c r="A1262" s="2334" t="str">
        <f t="shared" si="262"/>
        <v>FB</v>
      </c>
      <c r="B1262" s="141"/>
      <c r="C1262" s="2334" t="str">
        <f t="shared" si="263"/>
        <v>Food, Beverage &amp; Tobacco</v>
      </c>
      <c r="D1262" s="125"/>
      <c r="E1262" s="141"/>
      <c r="F1262" s="115">
        <f t="array" ref="F1262">SUM( ($A$1176:$A$1255=$A1262)  * (F$1176:F$1255) )</f>
        <v>0</v>
      </c>
      <c r="G1262" s="115">
        <f t="array" ref="G1262">SUM( ($A$1176:$A$1255=$A1262)  * (G$1176:G$1255) )</f>
        <v>0</v>
      </c>
      <c r="H1262" s="115">
        <f t="array" ref="H1262">SUM( ($A$1176:$A$1255=$A1262)  * (H$1176:H$1255) )</f>
        <v>0</v>
      </c>
      <c r="I1262" s="115">
        <f t="array" ref="I1262">SUM( ($A$1176:$A$1255=$A1262)  * (I$1176:I$1255) )</f>
        <v>0</v>
      </c>
      <c r="J1262" s="115">
        <f t="array" ref="J1262">SUM( ($A$1176:$A$1255=$A1262)  * (J$1176:J$1255) )</f>
        <v>0</v>
      </c>
      <c r="K1262" s="115">
        <f t="array" ref="K1262">SUM( ($A$1176:$A$1255=$A1262)  * (K$1176:K$1255) )</f>
        <v>0</v>
      </c>
      <c r="L1262" s="115">
        <f t="array" ref="L1262">SUM( ($A$1176:$A$1255=$A1262)  * (L$1176:L$1255) )</f>
        <v>0</v>
      </c>
      <c r="M1262" s="115">
        <f t="array" ref="M1262">SUM( ($A$1176:$A$1255=$A1262)  * (M$1176:M$1255) )</f>
        <v>0</v>
      </c>
      <c r="N1262" s="115">
        <f t="array" ref="N1262">SUM( ($A$1176:$A$1255=$A1262)  * (N$1176:N$1255) )</f>
        <v>0</v>
      </c>
      <c r="O1262" s="115">
        <f t="array" ref="O1262">SUM( ($A$1176:$A$1255=$A1262)  * (O$1176:O$1255) )</f>
        <v>0</v>
      </c>
    </row>
    <row r="1263" spans="1:28" s="20" customFormat="1">
      <c r="A1263" s="2334" t="str">
        <f t="shared" si="262"/>
        <v>PP</v>
      </c>
      <c r="B1263" s="141"/>
      <c r="C1263" s="2334" t="str">
        <f t="shared" si="263"/>
        <v>Pulp &amp; Paper Products</v>
      </c>
      <c r="D1263" s="125"/>
      <c r="E1263" s="141"/>
      <c r="F1263" s="115">
        <f t="array" ref="F1263">SUM( ($A$1176:$A$1255=$A1263)  * (F$1176:F$1255) )</f>
        <v>0</v>
      </c>
      <c r="G1263" s="115">
        <f t="array" ref="G1263">SUM( ($A$1176:$A$1255=$A1263)  * (G$1176:G$1255) )</f>
        <v>0</v>
      </c>
      <c r="H1263" s="115">
        <f t="array" ref="H1263">SUM( ($A$1176:$A$1255=$A1263)  * (H$1176:H$1255) )</f>
        <v>0</v>
      </c>
      <c r="I1263" s="115">
        <f t="array" ref="I1263">SUM( ($A$1176:$A$1255=$A1263)  * (I$1176:I$1255) )</f>
        <v>0</v>
      </c>
      <c r="J1263" s="115">
        <f t="array" ref="J1263">SUM( ($A$1176:$A$1255=$A1263)  * (J$1176:J$1255) )</f>
        <v>0</v>
      </c>
      <c r="K1263" s="115">
        <f t="array" ref="K1263">SUM( ($A$1176:$A$1255=$A1263)  * (K$1176:K$1255) )</f>
        <v>0</v>
      </c>
      <c r="L1263" s="115">
        <f t="array" ref="L1263">SUM( ($A$1176:$A$1255=$A1263)  * (L$1176:L$1255) )</f>
        <v>0</v>
      </c>
      <c r="M1263" s="115">
        <f t="array" ref="M1263">SUM( ($A$1176:$A$1255=$A1263)  * (M$1176:M$1255) )</f>
        <v>0</v>
      </c>
      <c r="N1263" s="115">
        <f t="array" ref="N1263">SUM( ($A$1176:$A$1255=$A1263)  * (N$1176:N$1255) )</f>
        <v>0</v>
      </c>
      <c r="O1263" s="115">
        <f t="array" ref="O1263">SUM( ($A$1176:$A$1255=$A1263)  * (O$1176:O$1255) )</f>
        <v>0</v>
      </c>
    </row>
    <row r="1264" spans="1:28" s="20" customFormat="1">
      <c r="A1264" s="2334" t="str">
        <f t="shared" si="262"/>
        <v>OT</v>
      </c>
      <c r="B1264" s="141"/>
      <c r="C1264" s="2334" t="str">
        <f t="shared" si="263"/>
        <v>Other</v>
      </c>
      <c r="D1264" s="1370"/>
      <c r="E1264" s="331"/>
      <c r="F1264" s="115">
        <f t="array" ref="F1264">SUM( ($A$1176:$A$1255=$A1264)  * (F$1176:F$1255) )</f>
        <v>0</v>
      </c>
      <c r="G1264" s="115">
        <f t="array" ref="G1264">SUM( ($A$1176:$A$1255=$A1264)  * (G$1176:G$1255) )</f>
        <v>0</v>
      </c>
      <c r="H1264" s="115">
        <f t="array" ref="H1264">SUM( ($A$1176:$A$1255=$A1264)  * (H$1176:H$1255) )</f>
        <v>0</v>
      </c>
      <c r="I1264" s="115">
        <f t="array" ref="I1264">SUM( ($A$1176:$A$1255=$A1264)  * (I$1176:I$1255) )</f>
        <v>0</v>
      </c>
      <c r="J1264" s="115">
        <f t="array" ref="J1264">SUM( ($A$1176:$A$1255=$A1264)  * (J$1176:J$1255) )</f>
        <v>0</v>
      </c>
      <c r="K1264" s="115">
        <f t="array" ref="K1264">SUM( ($A$1176:$A$1255=$A1264)  * (K$1176:K$1255) )</f>
        <v>0</v>
      </c>
      <c r="L1264" s="115">
        <f t="array" ref="L1264">SUM( ($A$1176:$A$1255=$A1264)  * (L$1176:L$1255) )</f>
        <v>0</v>
      </c>
      <c r="M1264" s="115">
        <f t="array" ref="M1264">SUM( ($A$1176:$A$1255=$A1264)  * (M$1176:M$1255) )</f>
        <v>0</v>
      </c>
      <c r="N1264" s="115">
        <f t="array" ref="N1264">SUM( ($A$1176:$A$1255=$A1264)  * (N$1176:N$1255) )</f>
        <v>0</v>
      </c>
      <c r="O1264" s="115">
        <f t="array" ref="O1264">SUM( ($A$1176:$A$1255=$A1264)  * (O$1176:O$1255) )</f>
        <v>0</v>
      </c>
      <c r="S1264" s="593"/>
      <c r="T1264" s="593"/>
      <c r="U1264" s="593"/>
      <c r="V1264" s="593"/>
      <c r="W1264" s="593"/>
      <c r="X1264" s="593"/>
      <c r="Y1264" s="593"/>
      <c r="Z1264" s="593"/>
      <c r="AA1264" s="593"/>
      <c r="AB1264" s="593"/>
    </row>
    <row r="1265" spans="1:28" s="20" customFormat="1">
      <c r="B1265" s="784"/>
      <c r="C1265" s="1954"/>
      <c r="D1265" s="1362"/>
      <c r="E1265" s="331"/>
      <c r="F1265" s="23"/>
      <c r="G1265" s="23"/>
      <c r="H1265" s="23"/>
      <c r="I1265" s="23"/>
      <c r="J1265" s="23"/>
      <c r="K1265" s="23"/>
      <c r="L1265" s="23"/>
      <c r="M1265" s="23"/>
      <c r="N1265" s="23"/>
      <c r="O1265" s="23"/>
      <c r="S1265" s="593"/>
      <c r="T1265" s="593"/>
      <c r="U1265" s="593"/>
      <c r="V1265" s="593"/>
      <c r="W1265" s="593"/>
      <c r="X1265" s="593"/>
      <c r="Y1265" s="593"/>
      <c r="Z1265" s="593"/>
      <c r="AA1265" s="593"/>
      <c r="AB1265" s="593"/>
    </row>
    <row r="1266" spans="1:28" s="20" customFormat="1" ht="14.25">
      <c r="B1266" s="784"/>
      <c r="C1266" s="785" t="s">
        <v>554</v>
      </c>
      <c r="D1266" s="1362"/>
      <c r="E1266" s="407" t="s">
        <v>492</v>
      </c>
      <c r="F1266" s="1228">
        <f t="shared" ref="F1266:O1266" si="264">SUM(F1257:F1265)</f>
        <v>1.8886512644505291E-3</v>
      </c>
      <c r="G1266" s="1228">
        <f t="shared" si="264"/>
        <v>1.9347152929655598E-3</v>
      </c>
      <c r="H1266" s="1228">
        <f t="shared" si="264"/>
        <v>2.1365946870059251E-3</v>
      </c>
      <c r="I1266" s="1228">
        <f t="shared" si="264"/>
        <v>2.5152790041660217E-3</v>
      </c>
      <c r="J1266" s="1228">
        <f t="shared" si="264"/>
        <v>2.960847038817954E-3</v>
      </c>
      <c r="K1266" s="1228">
        <f t="shared" si="264"/>
        <v>3.4850655163454489E-3</v>
      </c>
      <c r="L1266" s="1228">
        <f t="shared" si="264"/>
        <v>4.1017620127459676E-3</v>
      </c>
      <c r="M1266" s="1228">
        <f t="shared" si="264"/>
        <v>4.8271840450815904E-3</v>
      </c>
      <c r="N1266" s="1228">
        <f t="shared" si="264"/>
        <v>5.6804203588187285E-3</v>
      </c>
      <c r="O1266" s="1228">
        <f t="shared" si="264"/>
        <v>6.6838951096912774E-3</v>
      </c>
      <c r="S1266" s="674"/>
      <c r="T1266" s="674"/>
      <c r="U1266" s="674"/>
      <c r="V1266" s="674"/>
      <c r="W1266" s="674"/>
      <c r="X1266" s="674"/>
      <c r="Y1266" s="674"/>
      <c r="Z1266" s="674"/>
      <c r="AA1266" s="674"/>
      <c r="AB1266" s="674"/>
    </row>
    <row r="1267" spans="1:28" s="20" customFormat="1">
      <c r="B1267" s="785"/>
      <c r="C1267" s="1954"/>
      <c r="D1267" s="1362"/>
      <c r="S1267" s="367"/>
      <c r="T1267" s="367"/>
      <c r="U1267" s="367"/>
      <c r="V1267" s="367"/>
      <c r="W1267" s="367"/>
      <c r="X1267" s="367"/>
      <c r="Y1267" s="367"/>
      <c r="Z1267" s="367"/>
      <c r="AA1267" s="367"/>
      <c r="AB1267" s="367"/>
    </row>
    <row r="1268" spans="1:28" s="20" customFormat="1" collapsed="1">
      <c r="B1268" s="141" t="s">
        <v>379</v>
      </c>
      <c r="C1268" s="1954"/>
      <c r="D1268" s="1362"/>
      <c r="E1268" s="141"/>
      <c r="S1268" s="367"/>
      <c r="T1268" s="367"/>
      <c r="U1268" s="367"/>
      <c r="V1268" s="367"/>
      <c r="W1268" s="367"/>
      <c r="X1268" s="367"/>
      <c r="Y1268" s="367"/>
      <c r="Z1268" s="367"/>
      <c r="AA1268" s="367"/>
      <c r="AB1268" s="367"/>
    </row>
    <row r="1269" spans="1:28" s="20" customFormat="1" hidden="1" outlineLevel="1">
      <c r="B1269" s="2272"/>
      <c r="C1269" s="2286" t="str">
        <f>D20</f>
        <v>Mining</v>
      </c>
      <c r="D1269" s="2270"/>
      <c r="E1269" s="2272"/>
      <c r="F1269" s="2280"/>
      <c r="G1269" s="2280"/>
      <c r="H1269" s="2280"/>
      <c r="I1269" s="2280"/>
      <c r="J1269" s="2280"/>
      <c r="K1269" s="2280"/>
      <c r="L1269" s="2280"/>
      <c r="M1269" s="2280"/>
      <c r="N1269" s="2280"/>
      <c r="O1269" s="2280"/>
      <c r="S1269" s="367"/>
      <c r="T1269" s="367"/>
      <c r="U1269" s="367"/>
      <c r="V1269" s="367"/>
      <c r="W1269" s="367"/>
      <c r="X1269" s="367"/>
      <c r="Y1269" s="367"/>
      <c r="Z1269" s="367"/>
      <c r="AA1269" s="367"/>
      <c r="AB1269" s="367"/>
    </row>
    <row r="1270" spans="1:28" s="20" customFormat="1" hidden="1" outlineLevel="1">
      <c r="A1270" s="2316" t="str">
        <f>INDEX($C$20:$C$27,MATCH($C1269,$D$20:$D$27,0))</f>
        <v>MI</v>
      </c>
      <c r="B1270" s="2279" t="str">
        <f>INDEX(EF[UK Vector],MATCH(D1270,EF[Fuel Code],0))</f>
        <v>V.03</v>
      </c>
      <c r="C1270" s="2280" t="str">
        <f>INDEX(Vectors[Description], MATCH($B1270, Vectors[Code], 0))</f>
        <v>Solid hydrocarbons</v>
      </c>
      <c r="D1270" s="2270" t="s">
        <v>1348</v>
      </c>
      <c r="E1270" s="2317" t="s">
        <v>1983</v>
      </c>
      <c r="F1270" s="2260">
        <f t="array" ref="F1270">SUM( ($E$987:$E$1010=$E$1078)* ($A$987:$A$1010=$A1270) * ($D$987:$D$1010= $D1270) * (F$987:F$1010) ) * SUM(EF[N2O] * (EF[Fuel Code]= $D1270) )</f>
        <v>0</v>
      </c>
      <c r="G1270" s="2260">
        <f t="array" ref="G1270">SUM( ($E$987:$E$1010=$E$1078)* ($A$987:$A$1010=$A1270) * ($D$987:$D$1010= $D1270) * (G$987:G$1010) ) * SUM(EF[N2O] * (EF[Fuel Code]= $D1270) )</f>
        <v>0</v>
      </c>
      <c r="H1270" s="2260">
        <f t="array" ref="H1270">SUM( ($E$987:$E$1010=$E$1078)* ($A$987:$A$1010=$A1270) * ($D$987:$D$1010= $D1270) * (H$987:H$1010) ) * SUM(EF[N2O] * (EF[Fuel Code]= $D1270) )</f>
        <v>0</v>
      </c>
      <c r="I1270" s="2260">
        <f t="array" ref="I1270">SUM( ($E$987:$E$1010=$E$1078)* ($A$987:$A$1010=$A1270) * ($D$987:$D$1010= $D1270) * (I$987:I$1010) ) * SUM(EF[N2O] * (EF[Fuel Code]= $D1270) )</f>
        <v>0</v>
      </c>
      <c r="J1270" s="2260">
        <f t="array" ref="J1270">SUM( ($E$987:$E$1010=$E$1078)* ($A$987:$A$1010=$A1270) * ($D$987:$D$1010= $D1270) * (J$987:J$1010) ) * SUM(EF[N2O] * (EF[Fuel Code]= $D1270) )</f>
        <v>0</v>
      </c>
      <c r="K1270" s="2260">
        <f t="array" ref="K1270">SUM( ($E$987:$E$1010=$E$1078)* ($A$987:$A$1010=$A1270) * ($D$987:$D$1010= $D1270) * (K$987:K$1010) ) * SUM(EF[N2O] * (EF[Fuel Code]= $D1270) )</f>
        <v>0</v>
      </c>
      <c r="L1270" s="2260">
        <f t="array" ref="L1270">SUM( ($E$987:$E$1010=$E$1078)* ($A$987:$A$1010=$A1270) * ($D$987:$D$1010= $D1270) * (L$987:L$1010) ) * SUM(EF[N2O] * (EF[Fuel Code]= $D1270) )</f>
        <v>0</v>
      </c>
      <c r="M1270" s="2260">
        <f t="array" ref="M1270">SUM( ($E$987:$E$1010=$E$1078)* ($A$987:$A$1010=$A1270) * ($D$987:$D$1010= $D1270) * (M$987:M$1010) ) * SUM(EF[N2O] * (EF[Fuel Code]= $D1270) )</f>
        <v>0</v>
      </c>
      <c r="N1270" s="2260">
        <f t="array" ref="N1270">SUM( ($E$987:$E$1010=$E$1078)* ($A$987:$A$1010=$A1270) * ($D$987:$D$1010= $D1270) * (N$987:N$1010) ) * SUM(EF[N2O] * (EF[Fuel Code]= $D1270) )</f>
        <v>0</v>
      </c>
      <c r="O1270" s="2260">
        <f t="array" ref="O1270">SUM( ($E$987:$E$1010=$E$1078)* ($A$987:$A$1010=$A1270) * ($D$987:$D$1010= $D1270) * (O$987:O$1010) ) * SUM(EF[N2O] * (EF[Fuel Code]= $D1270) )</f>
        <v>0</v>
      </c>
      <c r="S1270" s="367"/>
      <c r="T1270" s="367"/>
      <c r="U1270" s="367"/>
      <c r="V1270" s="367"/>
      <c r="W1270" s="367"/>
      <c r="X1270" s="367"/>
      <c r="Y1270" s="367"/>
      <c r="Z1270" s="367"/>
      <c r="AA1270" s="367"/>
      <c r="AB1270" s="367"/>
    </row>
    <row r="1271" spans="1:28" s="20" customFormat="1" hidden="1" outlineLevel="1">
      <c r="A1271" s="20" t="str">
        <f t="shared" ref="A1271:A1278" si="265">A1270</f>
        <v>MI</v>
      </c>
      <c r="B1271" s="2279" t="str">
        <f>INDEX(EF[UK Vector],MATCH(D1271,EF[Fuel Code],0))</f>
        <v>V.03</v>
      </c>
      <c r="C1271" s="2280" t="str">
        <f>INDEX(Vectors[Description], MATCH($B1271, Vectors[Code], 0))</f>
        <v>Solid hydrocarbons</v>
      </c>
      <c r="D1271" s="2270" t="s">
        <v>1349</v>
      </c>
      <c r="E1271" s="2272"/>
      <c r="F1271" s="2260">
        <f t="array" ref="F1271">SUM( ($E$987:$E$1010=$E$1078)* ($A$987:$A$1010=$A1271) * ($D$987:$D$1010= $D1271) * (F$987:F$1010) ) * SUM(EF[N2O] * (EF[Fuel Code]= $D1271) )</f>
        <v>0</v>
      </c>
      <c r="G1271" s="2260">
        <f t="array" ref="G1271">SUM( ($E$987:$E$1010=$E$1078)* ($A$987:$A$1010=$A1271) * ($D$987:$D$1010= $D1271) * (G$987:G$1010) ) * SUM(EF[N2O] * (EF[Fuel Code]= $D1271) )</f>
        <v>0</v>
      </c>
      <c r="H1271" s="2260">
        <f t="array" ref="H1271">SUM( ($E$987:$E$1010=$E$1078)* ($A$987:$A$1010=$A1271) * ($D$987:$D$1010= $D1271) * (H$987:H$1010) ) * SUM(EF[N2O] * (EF[Fuel Code]= $D1271) )</f>
        <v>0</v>
      </c>
      <c r="I1271" s="2260">
        <f t="array" ref="I1271">SUM( ($E$987:$E$1010=$E$1078)* ($A$987:$A$1010=$A1271) * ($D$987:$D$1010= $D1271) * (I$987:I$1010) ) * SUM(EF[N2O] * (EF[Fuel Code]= $D1271) )</f>
        <v>0</v>
      </c>
      <c r="J1271" s="2260">
        <f t="array" ref="J1271">SUM( ($E$987:$E$1010=$E$1078)* ($A$987:$A$1010=$A1271) * ($D$987:$D$1010= $D1271) * (J$987:J$1010) ) * SUM(EF[N2O] * (EF[Fuel Code]= $D1271) )</f>
        <v>0</v>
      </c>
      <c r="K1271" s="2260">
        <f t="array" ref="K1271">SUM( ($E$987:$E$1010=$E$1078)* ($A$987:$A$1010=$A1271) * ($D$987:$D$1010= $D1271) * (K$987:K$1010) ) * SUM(EF[N2O] * (EF[Fuel Code]= $D1271) )</f>
        <v>0</v>
      </c>
      <c r="L1271" s="2260">
        <f t="array" ref="L1271">SUM( ($E$987:$E$1010=$E$1078)* ($A$987:$A$1010=$A1271) * ($D$987:$D$1010= $D1271) * (L$987:L$1010) ) * SUM(EF[N2O] * (EF[Fuel Code]= $D1271) )</f>
        <v>0</v>
      </c>
      <c r="M1271" s="2260">
        <f t="array" ref="M1271">SUM( ($E$987:$E$1010=$E$1078)* ($A$987:$A$1010=$A1271) * ($D$987:$D$1010= $D1271) * (M$987:M$1010) ) * SUM(EF[N2O] * (EF[Fuel Code]= $D1271) )</f>
        <v>0</v>
      </c>
      <c r="N1271" s="2260">
        <f t="array" ref="N1271">SUM( ($E$987:$E$1010=$E$1078)* ($A$987:$A$1010=$A1271) * ($D$987:$D$1010= $D1271) * (N$987:N$1010) ) * SUM(EF[N2O] * (EF[Fuel Code]= $D1271) )</f>
        <v>0</v>
      </c>
      <c r="O1271" s="2260">
        <f t="array" ref="O1271">SUM( ($E$987:$E$1010=$E$1078)* ($A$987:$A$1010=$A1271) * ($D$987:$D$1010= $D1271) * (O$987:O$1010) ) * SUM(EF[N2O] * (EF[Fuel Code]= $D1271) )</f>
        <v>0</v>
      </c>
      <c r="S1271" s="367"/>
      <c r="T1271" s="367"/>
      <c r="U1271" s="367"/>
      <c r="V1271" s="367"/>
      <c r="W1271" s="367"/>
      <c r="X1271" s="367"/>
      <c r="Y1271" s="367"/>
      <c r="Z1271" s="367"/>
      <c r="AA1271" s="367"/>
      <c r="AB1271" s="367"/>
    </row>
    <row r="1272" spans="1:28" s="20" customFormat="1" hidden="1" outlineLevel="1">
      <c r="A1272" s="20" t="str">
        <f t="shared" si="265"/>
        <v>MI</v>
      </c>
      <c r="B1272" s="2279" t="str">
        <f>INDEX(EF[UK Vector],MATCH(D1272,EF[Fuel Code],0))</f>
        <v>V.05</v>
      </c>
      <c r="C1272" s="2280" t="str">
        <f>INDEX(Vectors[Description], MATCH($B1272, Vectors[Code], 0))</f>
        <v>Gaseous hydrocarbons</v>
      </c>
      <c r="D1272" s="2285" t="s">
        <v>1312</v>
      </c>
      <c r="E1272" s="2272"/>
      <c r="F1272" s="2260">
        <f t="array" ref="F1272">SUM( ($E$987:$E$1010=$E$1078)* ($A$987:$A$1010=$A1272) * ($D$987:$D$1010= $D1272) * (F$987:F$1010) ) * SUM(EF[N2O] * (EF[Fuel Code]= $D1272) )</f>
        <v>0</v>
      </c>
      <c r="G1272" s="2260">
        <f t="array" ref="G1272">SUM( ($E$987:$E$1010=$E$1078)* ($A$987:$A$1010=$A1272) * ($D$987:$D$1010= $D1272) * (G$987:G$1010) ) * SUM(EF[N2O] * (EF[Fuel Code]= $D1272) )</f>
        <v>0</v>
      </c>
      <c r="H1272" s="2260">
        <f t="array" ref="H1272">SUM( ($E$987:$E$1010=$E$1078)* ($A$987:$A$1010=$A1272) * ($D$987:$D$1010= $D1272) * (H$987:H$1010) ) * SUM(EF[N2O] * (EF[Fuel Code]= $D1272) )</f>
        <v>0</v>
      </c>
      <c r="I1272" s="2260">
        <f t="array" ref="I1272">SUM( ($E$987:$E$1010=$E$1078)* ($A$987:$A$1010=$A1272) * ($D$987:$D$1010= $D1272) * (I$987:I$1010) ) * SUM(EF[N2O] * (EF[Fuel Code]= $D1272) )</f>
        <v>0</v>
      </c>
      <c r="J1272" s="2260">
        <f t="array" ref="J1272">SUM( ($E$987:$E$1010=$E$1078)* ($A$987:$A$1010=$A1272) * ($D$987:$D$1010= $D1272) * (J$987:J$1010) ) * SUM(EF[N2O] * (EF[Fuel Code]= $D1272) )</f>
        <v>0</v>
      </c>
      <c r="K1272" s="2260">
        <f t="array" ref="K1272">SUM( ($E$987:$E$1010=$E$1078)* ($A$987:$A$1010=$A1272) * ($D$987:$D$1010= $D1272) * (K$987:K$1010) ) * SUM(EF[N2O] * (EF[Fuel Code]= $D1272) )</f>
        <v>0</v>
      </c>
      <c r="L1272" s="2260">
        <f t="array" ref="L1272">SUM( ($E$987:$E$1010=$E$1078)* ($A$987:$A$1010=$A1272) * ($D$987:$D$1010= $D1272) * (L$987:L$1010) ) * SUM(EF[N2O] * (EF[Fuel Code]= $D1272) )</f>
        <v>0</v>
      </c>
      <c r="M1272" s="2260">
        <f t="array" ref="M1272">SUM( ($E$987:$E$1010=$E$1078)* ($A$987:$A$1010=$A1272) * ($D$987:$D$1010= $D1272) * (M$987:M$1010) ) * SUM(EF[N2O] * (EF[Fuel Code]= $D1272) )</f>
        <v>0</v>
      </c>
      <c r="N1272" s="2260">
        <f t="array" ref="N1272">SUM( ($E$987:$E$1010=$E$1078)* ($A$987:$A$1010=$A1272) * ($D$987:$D$1010= $D1272) * (N$987:N$1010) ) * SUM(EF[N2O] * (EF[Fuel Code]= $D1272) )</f>
        <v>0</v>
      </c>
      <c r="O1272" s="2260">
        <f t="array" ref="O1272">SUM( ($E$987:$E$1010=$E$1078)* ($A$987:$A$1010=$A1272) * ($D$987:$D$1010= $D1272) * (O$987:O$1010) ) * SUM(EF[N2O] * (EF[Fuel Code]= $D1272) )</f>
        <v>0</v>
      </c>
      <c r="S1272" s="367"/>
      <c r="T1272" s="367"/>
      <c r="U1272" s="367"/>
      <c r="V1272" s="367"/>
      <c r="W1272" s="367"/>
      <c r="X1272" s="367"/>
      <c r="Y1272" s="367"/>
      <c r="Z1272" s="367"/>
      <c r="AA1272" s="367"/>
      <c r="AB1272" s="367"/>
    </row>
    <row r="1273" spans="1:28" s="20" customFormat="1" hidden="1" outlineLevel="1">
      <c r="A1273" s="20" t="str">
        <f t="shared" si="265"/>
        <v>MI</v>
      </c>
      <c r="B1273" s="2279" t="str">
        <f>INDEX(EF[UK Vector],MATCH(D1273,EF[Fuel Code],0))</f>
        <v>V.04</v>
      </c>
      <c r="C1273" s="2280" t="str">
        <f>INDEX(Vectors[Description], MATCH($B1273, Vectors[Code], 0))</f>
        <v>Liquid hydrocarbons</v>
      </c>
      <c r="D1273" s="2285" t="s">
        <v>1351</v>
      </c>
      <c r="E1273" s="2272"/>
      <c r="F1273" s="2260">
        <f t="array" ref="F1273">SUM( ($E$987:$E$1010=$E$1078)* ($A$987:$A$1010=$A1273) * ($D$987:$D$1010= $D1273) * (F$987:F$1010) ) * SUM(EF[N2O] * (EF[Fuel Code]= $D1273) )</f>
        <v>0</v>
      </c>
      <c r="G1273" s="2260">
        <f t="array" ref="G1273">SUM( ($E$987:$E$1010=$E$1078)* ($A$987:$A$1010=$A1273) * ($D$987:$D$1010= $D1273) * (G$987:G$1010) ) * SUM(EF[N2O] * (EF[Fuel Code]= $D1273) )</f>
        <v>0</v>
      </c>
      <c r="H1273" s="2260">
        <f t="array" ref="H1273">SUM( ($E$987:$E$1010=$E$1078)* ($A$987:$A$1010=$A1273) * ($D$987:$D$1010= $D1273) * (H$987:H$1010) ) * SUM(EF[N2O] * (EF[Fuel Code]= $D1273) )</f>
        <v>0</v>
      </c>
      <c r="I1273" s="2260">
        <f t="array" ref="I1273">SUM( ($E$987:$E$1010=$E$1078)* ($A$987:$A$1010=$A1273) * ($D$987:$D$1010= $D1273) * (I$987:I$1010) ) * SUM(EF[N2O] * (EF[Fuel Code]= $D1273) )</f>
        <v>0</v>
      </c>
      <c r="J1273" s="2260">
        <f t="array" ref="J1273">SUM( ($E$987:$E$1010=$E$1078)* ($A$987:$A$1010=$A1273) * ($D$987:$D$1010= $D1273) * (J$987:J$1010) ) * SUM(EF[N2O] * (EF[Fuel Code]= $D1273) )</f>
        <v>0</v>
      </c>
      <c r="K1273" s="2260">
        <f t="array" ref="K1273">SUM( ($E$987:$E$1010=$E$1078)* ($A$987:$A$1010=$A1273) * ($D$987:$D$1010= $D1273) * (K$987:K$1010) ) * SUM(EF[N2O] * (EF[Fuel Code]= $D1273) )</f>
        <v>0</v>
      </c>
      <c r="L1273" s="2260">
        <f t="array" ref="L1273">SUM( ($E$987:$E$1010=$E$1078)* ($A$987:$A$1010=$A1273) * ($D$987:$D$1010= $D1273) * (L$987:L$1010) ) * SUM(EF[N2O] * (EF[Fuel Code]= $D1273) )</f>
        <v>0</v>
      </c>
      <c r="M1273" s="2260">
        <f t="array" ref="M1273">SUM( ($E$987:$E$1010=$E$1078)* ($A$987:$A$1010=$A1273) * ($D$987:$D$1010= $D1273) * (M$987:M$1010) ) * SUM(EF[N2O] * (EF[Fuel Code]= $D1273) )</f>
        <v>0</v>
      </c>
      <c r="N1273" s="2260">
        <f t="array" ref="N1273">SUM( ($E$987:$E$1010=$E$1078)* ($A$987:$A$1010=$A1273) * ($D$987:$D$1010= $D1273) * (N$987:N$1010) ) * SUM(EF[N2O] * (EF[Fuel Code]= $D1273) )</f>
        <v>0</v>
      </c>
      <c r="O1273" s="2260">
        <f t="array" ref="O1273">SUM( ($E$987:$E$1010=$E$1078)* ($A$987:$A$1010=$A1273) * ($D$987:$D$1010= $D1273) * (O$987:O$1010) ) * SUM(EF[N2O] * (EF[Fuel Code]= $D1273) )</f>
        <v>0</v>
      </c>
      <c r="S1273" s="367"/>
      <c r="T1273" s="367"/>
      <c r="U1273" s="367"/>
      <c r="V1273" s="367"/>
      <c r="W1273" s="367"/>
      <c r="X1273" s="367"/>
      <c r="Y1273" s="367"/>
      <c r="Z1273" s="367"/>
      <c r="AA1273" s="367"/>
      <c r="AB1273" s="367"/>
    </row>
    <row r="1274" spans="1:28" s="20" customFormat="1" hidden="1" outlineLevel="1">
      <c r="A1274" s="20" t="str">
        <f t="shared" si="265"/>
        <v>MI</v>
      </c>
      <c r="B1274" s="2279" t="str">
        <f>INDEX(EF[UK Vector],MATCH(D1274,EF[Fuel Code],0))</f>
        <v>V.04</v>
      </c>
      <c r="C1274" s="2280" t="str">
        <f>INDEX(Vectors[Description], MATCH($B1274, Vectors[Code], 0))</f>
        <v>Liquid hydrocarbons</v>
      </c>
      <c r="D1274" s="2270" t="s">
        <v>1352</v>
      </c>
      <c r="E1274" s="2272"/>
      <c r="F1274" s="2260">
        <f t="array" ref="F1274">SUM( ($E$987:$E$1010=$E$1078)* ($A$987:$A$1010=$A1274) * ($D$987:$D$1010= $D1274) * (F$987:F$1010) ) * SUM(EF[N2O] * (EF[Fuel Code]= $D1274) )</f>
        <v>0</v>
      </c>
      <c r="G1274" s="2260">
        <f t="array" ref="G1274">SUM( ($E$987:$E$1010=$E$1078)* ($A$987:$A$1010=$A1274) * ($D$987:$D$1010= $D1274) * (G$987:G$1010) ) * SUM(EF[N2O] * (EF[Fuel Code]= $D1274) )</f>
        <v>0</v>
      </c>
      <c r="H1274" s="2260">
        <f t="array" ref="H1274">SUM( ($E$987:$E$1010=$E$1078)* ($A$987:$A$1010=$A1274) * ($D$987:$D$1010= $D1274) * (H$987:H$1010) ) * SUM(EF[N2O] * (EF[Fuel Code]= $D1274) )</f>
        <v>0</v>
      </c>
      <c r="I1274" s="2260">
        <f t="array" ref="I1274">SUM( ($E$987:$E$1010=$E$1078)* ($A$987:$A$1010=$A1274) * ($D$987:$D$1010= $D1274) * (I$987:I$1010) ) * SUM(EF[N2O] * (EF[Fuel Code]= $D1274) )</f>
        <v>0</v>
      </c>
      <c r="J1274" s="2260">
        <f t="array" ref="J1274">SUM( ($E$987:$E$1010=$E$1078)* ($A$987:$A$1010=$A1274) * ($D$987:$D$1010= $D1274) * (J$987:J$1010) ) * SUM(EF[N2O] * (EF[Fuel Code]= $D1274) )</f>
        <v>0</v>
      </c>
      <c r="K1274" s="2260">
        <f t="array" ref="K1274">SUM( ($E$987:$E$1010=$E$1078)* ($A$987:$A$1010=$A1274) * ($D$987:$D$1010= $D1274) * (K$987:K$1010) ) * SUM(EF[N2O] * (EF[Fuel Code]= $D1274) )</f>
        <v>0</v>
      </c>
      <c r="L1274" s="2260">
        <f t="array" ref="L1274">SUM( ($E$987:$E$1010=$E$1078)* ($A$987:$A$1010=$A1274) * ($D$987:$D$1010= $D1274) * (L$987:L$1010) ) * SUM(EF[N2O] * (EF[Fuel Code]= $D1274) )</f>
        <v>0</v>
      </c>
      <c r="M1274" s="2260">
        <f t="array" ref="M1274">SUM( ($E$987:$E$1010=$E$1078)* ($A$987:$A$1010=$A1274) * ($D$987:$D$1010= $D1274) * (M$987:M$1010) ) * SUM(EF[N2O] * (EF[Fuel Code]= $D1274) )</f>
        <v>0</v>
      </c>
      <c r="N1274" s="2260">
        <f t="array" ref="N1274">SUM( ($E$987:$E$1010=$E$1078)* ($A$987:$A$1010=$A1274) * ($D$987:$D$1010= $D1274) * (N$987:N$1010) ) * SUM(EF[N2O] * (EF[Fuel Code]= $D1274) )</f>
        <v>0</v>
      </c>
      <c r="O1274" s="2260">
        <f t="array" ref="O1274">SUM( ($E$987:$E$1010=$E$1078)* ($A$987:$A$1010=$A1274) * ($D$987:$D$1010= $D1274) * (O$987:O$1010) ) * SUM(EF[N2O] * (EF[Fuel Code]= $D1274) )</f>
        <v>0</v>
      </c>
      <c r="S1274" s="367"/>
      <c r="T1274" s="367"/>
      <c r="U1274" s="367"/>
      <c r="V1274" s="367"/>
      <c r="W1274" s="367"/>
      <c r="X1274" s="367"/>
      <c r="Y1274" s="367"/>
      <c r="Z1274" s="367"/>
      <c r="AA1274" s="367"/>
      <c r="AB1274" s="367"/>
    </row>
    <row r="1275" spans="1:28" s="20" customFormat="1" hidden="1" outlineLevel="1">
      <c r="A1275" s="20" t="str">
        <f t="shared" si="265"/>
        <v>MI</v>
      </c>
      <c r="B1275" s="2279" t="str">
        <f>INDEX(EF[UK Vector],MATCH(D1275,EF[Fuel Code],0))</f>
        <v>V.04</v>
      </c>
      <c r="C1275" s="2280" t="str">
        <f>INDEX(Vectors[Description], MATCH($B1275, Vectors[Code], 0))</f>
        <v>Liquid hydrocarbons</v>
      </c>
      <c r="D1275" s="2285" t="s">
        <v>1353</v>
      </c>
      <c r="E1275" s="2280"/>
      <c r="F1275" s="2260">
        <f t="array" ref="F1275">SUM( ($E$987:$E$1010=$E$1078)* ($A$987:$A$1010=$A1275) * ($D$987:$D$1010= $D1275) * (F$987:F$1010) ) * SUM(EF[N2O] * (EF[Fuel Code]= $D1275) )</f>
        <v>0</v>
      </c>
      <c r="G1275" s="2260">
        <f t="array" ref="G1275">SUM( ($E$987:$E$1010=$E$1078)* ($A$987:$A$1010=$A1275) * ($D$987:$D$1010= $D1275) * (G$987:G$1010) ) * SUM(EF[N2O] * (EF[Fuel Code]= $D1275) )</f>
        <v>0</v>
      </c>
      <c r="H1275" s="2260">
        <f t="array" ref="H1275">SUM( ($E$987:$E$1010=$E$1078)* ($A$987:$A$1010=$A1275) * ($D$987:$D$1010= $D1275) * (H$987:H$1010) ) * SUM(EF[N2O] * (EF[Fuel Code]= $D1275) )</f>
        <v>0</v>
      </c>
      <c r="I1275" s="2260">
        <f t="array" ref="I1275">SUM( ($E$987:$E$1010=$E$1078)* ($A$987:$A$1010=$A1275) * ($D$987:$D$1010= $D1275) * (I$987:I$1010) ) * SUM(EF[N2O] * (EF[Fuel Code]= $D1275) )</f>
        <v>0</v>
      </c>
      <c r="J1275" s="2260">
        <f t="array" ref="J1275">SUM( ($E$987:$E$1010=$E$1078)* ($A$987:$A$1010=$A1275) * ($D$987:$D$1010= $D1275) * (J$987:J$1010) ) * SUM(EF[N2O] * (EF[Fuel Code]= $D1275) )</f>
        <v>0</v>
      </c>
      <c r="K1275" s="2260">
        <f t="array" ref="K1275">SUM( ($E$987:$E$1010=$E$1078)* ($A$987:$A$1010=$A1275) * ($D$987:$D$1010= $D1275) * (K$987:K$1010) ) * SUM(EF[N2O] * (EF[Fuel Code]= $D1275) )</f>
        <v>0</v>
      </c>
      <c r="L1275" s="2260">
        <f t="array" ref="L1275">SUM( ($E$987:$E$1010=$E$1078)* ($A$987:$A$1010=$A1275) * ($D$987:$D$1010= $D1275) * (L$987:L$1010) ) * SUM(EF[N2O] * (EF[Fuel Code]= $D1275) )</f>
        <v>0</v>
      </c>
      <c r="M1275" s="2260">
        <f t="array" ref="M1275">SUM( ($E$987:$E$1010=$E$1078)* ($A$987:$A$1010=$A1275) * ($D$987:$D$1010= $D1275) * (M$987:M$1010) ) * SUM(EF[N2O] * (EF[Fuel Code]= $D1275) )</f>
        <v>0</v>
      </c>
      <c r="N1275" s="2260">
        <f t="array" ref="N1275">SUM( ($E$987:$E$1010=$E$1078)* ($A$987:$A$1010=$A1275) * ($D$987:$D$1010= $D1275) * (N$987:N$1010) ) * SUM(EF[N2O] * (EF[Fuel Code]= $D1275) )</f>
        <v>0</v>
      </c>
      <c r="O1275" s="2260">
        <f t="array" ref="O1275">SUM( ($E$987:$E$1010=$E$1078)* ($A$987:$A$1010=$A1275) * ($D$987:$D$1010= $D1275) * (O$987:O$1010) ) * SUM(EF[N2O] * (EF[Fuel Code]= $D1275) )</f>
        <v>0</v>
      </c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</row>
    <row r="1276" spans="1:28" s="20" customFormat="1" hidden="1" outlineLevel="1">
      <c r="A1276" s="20" t="str">
        <f t="shared" si="265"/>
        <v>MI</v>
      </c>
      <c r="B1276" s="2279" t="str">
        <f>INDEX(EF[UK Vector],MATCH(D1276,EF[Fuel Code],0))</f>
        <v>V.09</v>
      </c>
      <c r="C1276" s="2280" t="str">
        <f>INDEX(Vectors[Description], MATCH($B1276, Vectors[Code], 0))</f>
        <v>Dry biomass and waste</v>
      </c>
      <c r="D1276" s="2285" t="s">
        <v>1354</v>
      </c>
      <c r="E1276" s="2286"/>
      <c r="F1276" s="2260">
        <f t="array" ref="F1276">SUM( ($E$987:$E$1010=$E$1078)* ($A$987:$A$1010=$A1276) * ($D$987:$D$1010= $D1276) * (F$987:F$1010) ) * SUM(EF[N2O] * (EF[Fuel Code]= $D1276) )</f>
        <v>0</v>
      </c>
      <c r="G1276" s="2260">
        <f t="array" ref="G1276">SUM( ($E$987:$E$1010=$E$1078)* ($A$987:$A$1010=$A1276) * ($D$987:$D$1010= $D1276) * (G$987:G$1010) ) * SUM(EF[N2O] * (EF[Fuel Code]= $D1276) )</f>
        <v>0</v>
      </c>
      <c r="H1276" s="2260">
        <f t="array" ref="H1276">SUM( ($E$987:$E$1010=$E$1078)* ($A$987:$A$1010=$A1276) * ($D$987:$D$1010= $D1276) * (H$987:H$1010) ) * SUM(EF[N2O] * (EF[Fuel Code]= $D1276) )</f>
        <v>0</v>
      </c>
      <c r="I1276" s="2260">
        <f t="array" ref="I1276">SUM( ($E$987:$E$1010=$E$1078)* ($A$987:$A$1010=$A1276) * ($D$987:$D$1010= $D1276) * (I$987:I$1010) ) * SUM(EF[N2O] * (EF[Fuel Code]= $D1276) )</f>
        <v>0</v>
      </c>
      <c r="J1276" s="2260">
        <f t="array" ref="J1276">SUM( ($E$987:$E$1010=$E$1078)* ($A$987:$A$1010=$A1276) * ($D$987:$D$1010= $D1276) * (J$987:J$1010) ) * SUM(EF[N2O] * (EF[Fuel Code]= $D1276) )</f>
        <v>0</v>
      </c>
      <c r="K1276" s="2260">
        <f t="array" ref="K1276">SUM( ($E$987:$E$1010=$E$1078)* ($A$987:$A$1010=$A1276) * ($D$987:$D$1010= $D1276) * (K$987:K$1010) ) * SUM(EF[N2O] * (EF[Fuel Code]= $D1276) )</f>
        <v>0</v>
      </c>
      <c r="L1276" s="2260">
        <f t="array" ref="L1276">SUM( ($E$987:$E$1010=$E$1078)* ($A$987:$A$1010=$A1276) * ($D$987:$D$1010= $D1276) * (L$987:L$1010) ) * SUM(EF[N2O] * (EF[Fuel Code]= $D1276) )</f>
        <v>0</v>
      </c>
      <c r="M1276" s="2260">
        <f t="array" ref="M1276">SUM( ($E$987:$E$1010=$E$1078)* ($A$987:$A$1010=$A1276) * ($D$987:$D$1010= $D1276) * (M$987:M$1010) ) * SUM(EF[N2O] * (EF[Fuel Code]= $D1276) )</f>
        <v>0</v>
      </c>
      <c r="N1276" s="2260">
        <f t="array" ref="N1276">SUM( ($E$987:$E$1010=$E$1078)* ($A$987:$A$1010=$A1276) * ($D$987:$D$1010= $D1276) * (N$987:N$1010) ) * SUM(EF[N2O] * (EF[Fuel Code]= $D1276) )</f>
        <v>0</v>
      </c>
      <c r="O1276" s="2260">
        <f t="array" ref="O1276">SUM( ($E$987:$E$1010=$E$1078)* ($A$987:$A$1010=$A1276) * ($D$987:$D$1010= $D1276) * (O$987:O$1010) ) * SUM(EF[N2O] * (EF[Fuel Code]= $D1276) )</f>
        <v>0</v>
      </c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7"/>
    </row>
    <row r="1277" spans="1:28" s="20" customFormat="1" hidden="1" outlineLevel="1">
      <c r="A1277" s="20" t="str">
        <f t="shared" si="265"/>
        <v>MI</v>
      </c>
      <c r="B1277" s="2279" t="str">
        <f>INDEX(EF[UK Vector],MATCH(D1277,EF[Fuel Code],0))</f>
        <v>V.09</v>
      </c>
      <c r="C1277" s="2280" t="str">
        <f>INDEX(Vectors[Description], MATCH($B1277, Vectors[Code], 0))</f>
        <v>Dry biomass and waste</v>
      </c>
      <c r="D1277" s="2267" t="s">
        <v>1355</v>
      </c>
      <c r="E1277" s="2280"/>
      <c r="F1277" s="2260">
        <f t="array" ref="F1277">SUM( ($E$987:$E$1010=$E$1078)* ($A$987:$A$1010=$A1277) * ($D$987:$D$1010= $D1277) * (F$987:F$1010) ) * SUM(EF[N2O] * (EF[Fuel Code]= $D1277) )</f>
        <v>0</v>
      </c>
      <c r="G1277" s="2260">
        <f t="array" ref="G1277">SUM( ($E$987:$E$1010=$E$1078)* ($A$987:$A$1010=$A1277) * ($D$987:$D$1010= $D1277) * (G$987:G$1010) ) * SUM(EF[N2O] * (EF[Fuel Code]= $D1277) )</f>
        <v>0</v>
      </c>
      <c r="H1277" s="2260">
        <f t="array" ref="H1277">SUM( ($E$987:$E$1010=$E$1078)* ($A$987:$A$1010=$A1277) * ($D$987:$D$1010= $D1277) * (H$987:H$1010) ) * SUM(EF[N2O] * (EF[Fuel Code]= $D1277) )</f>
        <v>0</v>
      </c>
      <c r="I1277" s="2260">
        <f t="array" ref="I1277">SUM( ($E$987:$E$1010=$E$1078)* ($A$987:$A$1010=$A1277) * ($D$987:$D$1010= $D1277) * (I$987:I$1010) ) * SUM(EF[N2O] * (EF[Fuel Code]= $D1277) )</f>
        <v>0</v>
      </c>
      <c r="J1277" s="2260">
        <f t="array" ref="J1277">SUM( ($E$987:$E$1010=$E$1078)* ($A$987:$A$1010=$A1277) * ($D$987:$D$1010= $D1277) * (J$987:J$1010) ) * SUM(EF[N2O] * (EF[Fuel Code]= $D1277) )</f>
        <v>0</v>
      </c>
      <c r="K1277" s="2260">
        <f t="array" ref="K1277">SUM( ($E$987:$E$1010=$E$1078)* ($A$987:$A$1010=$A1277) * ($D$987:$D$1010= $D1277) * (K$987:K$1010) ) * SUM(EF[N2O] * (EF[Fuel Code]= $D1277) )</f>
        <v>0</v>
      </c>
      <c r="L1277" s="2260">
        <f t="array" ref="L1277">SUM( ($E$987:$E$1010=$E$1078)* ($A$987:$A$1010=$A1277) * ($D$987:$D$1010= $D1277) * (L$987:L$1010) ) * SUM(EF[N2O] * (EF[Fuel Code]= $D1277) )</f>
        <v>0</v>
      </c>
      <c r="M1277" s="2260">
        <f t="array" ref="M1277">SUM( ($E$987:$E$1010=$E$1078)* ($A$987:$A$1010=$A1277) * ($D$987:$D$1010= $D1277) * (M$987:M$1010) ) * SUM(EF[N2O] * (EF[Fuel Code]= $D1277) )</f>
        <v>0</v>
      </c>
      <c r="N1277" s="2260">
        <f t="array" ref="N1277">SUM( ($E$987:$E$1010=$E$1078)* ($A$987:$A$1010=$A1277) * ($D$987:$D$1010= $D1277) * (N$987:N$1010) ) * SUM(EF[N2O] * (EF[Fuel Code]= $D1277) )</f>
        <v>0</v>
      </c>
      <c r="O1277" s="2260">
        <f t="array" ref="O1277">SUM( ($E$987:$E$1010=$E$1078)* ($A$987:$A$1010=$A1277) * ($D$987:$D$1010= $D1277) * (O$987:O$1010) ) * SUM(EF[N2O] * (EF[Fuel Code]= $D1277) )</f>
        <v>0</v>
      </c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7"/>
    </row>
    <row r="1278" spans="1:28" s="20" customFormat="1" hidden="1" outlineLevel="1">
      <c r="A1278" s="20" t="str">
        <f t="shared" si="265"/>
        <v>MI</v>
      </c>
      <c r="B1278" s="2279" t="str">
        <f>INDEX(EF[UK Vector],MATCH(D1278,EF[Fuel Code],0))</f>
        <v>V.16</v>
      </c>
      <c r="C1278" s="2280" t="str">
        <f>INDEX(Vectors[Description], MATCH($B1278, Vectors[Code], 0))</f>
        <v>Other Waste</v>
      </c>
      <c r="D1278" s="2287" t="s">
        <v>1356</v>
      </c>
      <c r="E1278" s="2280"/>
      <c r="F1278" s="2260">
        <f t="array" ref="F1278">SUM( ($E$987:$E$1010=$E$1078)* ($A$987:$A$1010=$A1278) * ($D$987:$D$1010= $D1278) * (F$987:F$1010) ) * SUM(EF[N2O] * (EF[Fuel Code]= $D1278) )</f>
        <v>0</v>
      </c>
      <c r="G1278" s="2260">
        <f t="array" ref="G1278">SUM( ($E$987:$E$1010=$E$1078)* ($A$987:$A$1010=$A1278) * ($D$987:$D$1010= $D1278) * (G$987:G$1010) ) * SUM(EF[N2O] * (EF[Fuel Code]= $D1278) )</f>
        <v>0</v>
      </c>
      <c r="H1278" s="2260">
        <f t="array" ref="H1278">SUM( ($E$987:$E$1010=$E$1078)* ($A$987:$A$1010=$A1278) * ($D$987:$D$1010= $D1278) * (H$987:H$1010) ) * SUM(EF[N2O] * (EF[Fuel Code]= $D1278) )</f>
        <v>0</v>
      </c>
      <c r="I1278" s="2260">
        <f t="array" ref="I1278">SUM( ($E$987:$E$1010=$E$1078)* ($A$987:$A$1010=$A1278) * ($D$987:$D$1010= $D1278) * (I$987:I$1010) ) * SUM(EF[N2O] * (EF[Fuel Code]= $D1278) )</f>
        <v>0</v>
      </c>
      <c r="J1278" s="2260">
        <f t="array" ref="J1278">SUM( ($E$987:$E$1010=$E$1078)* ($A$987:$A$1010=$A1278) * ($D$987:$D$1010= $D1278) * (J$987:J$1010) ) * SUM(EF[N2O] * (EF[Fuel Code]= $D1278) )</f>
        <v>0</v>
      </c>
      <c r="K1278" s="2260">
        <f t="array" ref="K1278">SUM( ($E$987:$E$1010=$E$1078)* ($A$987:$A$1010=$A1278) * ($D$987:$D$1010= $D1278) * (K$987:K$1010) ) * SUM(EF[N2O] * (EF[Fuel Code]= $D1278) )</f>
        <v>0</v>
      </c>
      <c r="L1278" s="2260">
        <f t="array" ref="L1278">SUM( ($E$987:$E$1010=$E$1078)* ($A$987:$A$1010=$A1278) * ($D$987:$D$1010= $D1278) * (L$987:L$1010) ) * SUM(EF[N2O] * (EF[Fuel Code]= $D1278) )</f>
        <v>0</v>
      </c>
      <c r="M1278" s="2260">
        <f t="array" ref="M1278">SUM( ($E$987:$E$1010=$E$1078)* ($A$987:$A$1010=$A1278) * ($D$987:$D$1010= $D1278) * (M$987:M$1010) ) * SUM(EF[N2O] * (EF[Fuel Code]= $D1278) )</f>
        <v>0</v>
      </c>
      <c r="N1278" s="2260">
        <f t="array" ref="N1278">SUM( ($E$987:$E$1010=$E$1078)* ($A$987:$A$1010=$A1278) * ($D$987:$D$1010= $D1278) * (N$987:N$1010) ) * SUM(EF[N2O] * (EF[Fuel Code]= $D1278) )</f>
        <v>0</v>
      </c>
      <c r="O1278" s="2260">
        <f t="array" ref="O1278">SUM( ($E$987:$E$1010=$E$1078)* ($A$987:$A$1010=$A1278) * ($D$987:$D$1010= $D1278) * (O$987:O$1010) ) * SUM(EF[N2O] * (EF[Fuel Code]= $D1278) )</f>
        <v>0</v>
      </c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7"/>
    </row>
    <row r="1279" spans="1:28" s="20" customFormat="1" hidden="1" outlineLevel="1">
      <c r="B1279" s="2272"/>
      <c r="C1279" s="2286" t="str">
        <f>D21</f>
        <v>Iron &amp; Steel</v>
      </c>
      <c r="D1279" s="2270"/>
      <c r="E1279" s="2280"/>
      <c r="F1279" s="2260">
        <f t="array" ref="F1279">SUM( ($E$987:$E$1010=$E$1078)* ($A$987:$A$1010=$A1279) * ($D$987:$D$1010= $D1279) * (F$987:F$1010) ) * SUM(EF[N2O] * (EF[Fuel Code]= $D1279) )</f>
        <v>0</v>
      </c>
      <c r="G1279" s="2260">
        <f t="array" ref="G1279">SUM( ($E$987:$E$1010=$E$1078)* ($A$987:$A$1010=$A1279) * ($D$987:$D$1010= $D1279) * (G$987:G$1010) ) * SUM(EF[N2O] * (EF[Fuel Code]= $D1279) )</f>
        <v>0</v>
      </c>
      <c r="H1279" s="2260">
        <f t="array" ref="H1279">SUM( ($E$987:$E$1010=$E$1078)* ($A$987:$A$1010=$A1279) * ($D$987:$D$1010= $D1279) * (H$987:H$1010) ) * SUM(EF[N2O] * (EF[Fuel Code]= $D1279) )</f>
        <v>0</v>
      </c>
      <c r="I1279" s="2260">
        <f t="array" ref="I1279">SUM( ($E$987:$E$1010=$E$1078)* ($A$987:$A$1010=$A1279) * ($D$987:$D$1010= $D1279) * (I$987:I$1010) ) * SUM(EF[N2O] * (EF[Fuel Code]= $D1279) )</f>
        <v>0</v>
      </c>
      <c r="J1279" s="2260">
        <f t="array" ref="J1279">SUM( ($E$987:$E$1010=$E$1078)* ($A$987:$A$1010=$A1279) * ($D$987:$D$1010= $D1279) * (J$987:J$1010) ) * SUM(EF[N2O] * (EF[Fuel Code]= $D1279) )</f>
        <v>0</v>
      </c>
      <c r="K1279" s="2260">
        <f t="array" ref="K1279">SUM( ($E$987:$E$1010=$E$1078)* ($A$987:$A$1010=$A1279) * ($D$987:$D$1010= $D1279) * (K$987:K$1010) ) * SUM(EF[N2O] * (EF[Fuel Code]= $D1279) )</f>
        <v>0</v>
      </c>
      <c r="L1279" s="2260">
        <f t="array" ref="L1279">SUM( ($E$987:$E$1010=$E$1078)* ($A$987:$A$1010=$A1279) * ($D$987:$D$1010= $D1279) * (L$987:L$1010) ) * SUM(EF[N2O] * (EF[Fuel Code]= $D1279) )</f>
        <v>0</v>
      </c>
      <c r="M1279" s="2260">
        <f t="array" ref="M1279">SUM( ($E$987:$E$1010=$E$1078)* ($A$987:$A$1010=$A1279) * ($D$987:$D$1010= $D1279) * (M$987:M$1010) ) * SUM(EF[N2O] * (EF[Fuel Code]= $D1279) )</f>
        <v>0</v>
      </c>
      <c r="N1279" s="2260">
        <f t="array" ref="N1279">SUM( ($E$987:$E$1010=$E$1078)* ($A$987:$A$1010=$A1279) * ($D$987:$D$1010= $D1279) * (N$987:N$1010) ) * SUM(EF[N2O] * (EF[Fuel Code]= $D1279) )</f>
        <v>0</v>
      </c>
      <c r="O1279" s="2260">
        <f t="array" ref="O1279">SUM( ($E$987:$E$1010=$E$1078)* ($A$987:$A$1010=$A1279) * ($D$987:$D$1010= $D1279) * (O$987:O$1010) ) * SUM(EF[N2O] * (EF[Fuel Code]= $D1279) )</f>
        <v>0</v>
      </c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7"/>
    </row>
    <row r="1280" spans="1:28" s="20" customFormat="1" hidden="1" outlineLevel="1">
      <c r="A1280" s="2316" t="str">
        <f>INDEX($C$20:$C$27,MATCH($C1279,$D$20:$D$27,0))</f>
        <v>IS</v>
      </c>
      <c r="B1280" s="2279" t="str">
        <f>INDEX(EF[UK Vector],MATCH(D1280,EF[Fuel Code],0))</f>
        <v>V.03</v>
      </c>
      <c r="C1280" s="2280" t="str">
        <f>INDEX(Vectors[Description], MATCH($B1280, Vectors[Code], 0))</f>
        <v>Solid hydrocarbons</v>
      </c>
      <c r="D1280" s="2270" t="s">
        <v>1348</v>
      </c>
      <c r="E1280" s="2280"/>
      <c r="F1280" s="2260">
        <f t="array" ref="F1280">SUM( ($E$987:$E$1010=$E$1078)* ($A$987:$A$1010=$A1280) * ($D$987:$D$1010= $D1280) * (F$987:F$1010) ) * SUM(EF[N2O] * (EF[Fuel Code]= $D1280) )</f>
        <v>0</v>
      </c>
      <c r="G1280" s="2260">
        <f t="array" ref="G1280">SUM( ($E$987:$E$1010=$E$1078)* ($A$987:$A$1010=$A1280) * ($D$987:$D$1010= $D1280) * (G$987:G$1010) ) * SUM(EF[N2O] * (EF[Fuel Code]= $D1280) )</f>
        <v>0</v>
      </c>
      <c r="H1280" s="2260">
        <f t="array" ref="H1280">SUM( ($E$987:$E$1010=$E$1078)* ($A$987:$A$1010=$A1280) * ($D$987:$D$1010= $D1280) * (H$987:H$1010) ) * SUM(EF[N2O] * (EF[Fuel Code]= $D1280) )</f>
        <v>0</v>
      </c>
      <c r="I1280" s="2260">
        <f t="array" ref="I1280">SUM( ($E$987:$E$1010=$E$1078)* ($A$987:$A$1010=$A1280) * ($D$987:$D$1010= $D1280) * (I$987:I$1010) ) * SUM(EF[N2O] * (EF[Fuel Code]= $D1280) )</f>
        <v>0</v>
      </c>
      <c r="J1280" s="2260">
        <f t="array" ref="J1280">SUM( ($E$987:$E$1010=$E$1078)* ($A$987:$A$1010=$A1280) * ($D$987:$D$1010= $D1280) * (J$987:J$1010) ) * SUM(EF[N2O] * (EF[Fuel Code]= $D1280) )</f>
        <v>0</v>
      </c>
      <c r="K1280" s="2260">
        <f t="array" ref="K1280">SUM( ($E$987:$E$1010=$E$1078)* ($A$987:$A$1010=$A1280) * ($D$987:$D$1010= $D1280) * (K$987:K$1010) ) * SUM(EF[N2O] * (EF[Fuel Code]= $D1280) )</f>
        <v>0</v>
      </c>
      <c r="L1280" s="2260">
        <f t="array" ref="L1280">SUM( ($E$987:$E$1010=$E$1078)* ($A$987:$A$1010=$A1280) * ($D$987:$D$1010= $D1280) * (L$987:L$1010) ) * SUM(EF[N2O] * (EF[Fuel Code]= $D1280) )</f>
        <v>0</v>
      </c>
      <c r="M1280" s="2260">
        <f t="array" ref="M1280">SUM( ($E$987:$E$1010=$E$1078)* ($A$987:$A$1010=$A1280) * ($D$987:$D$1010= $D1280) * (M$987:M$1010) ) * SUM(EF[N2O] * (EF[Fuel Code]= $D1280) )</f>
        <v>0</v>
      </c>
      <c r="N1280" s="2260">
        <f t="array" ref="N1280">SUM( ($E$987:$E$1010=$E$1078)* ($A$987:$A$1010=$A1280) * ($D$987:$D$1010= $D1280) * (N$987:N$1010) ) * SUM(EF[N2O] * (EF[Fuel Code]= $D1280) )</f>
        <v>0</v>
      </c>
      <c r="O1280" s="2260">
        <f t="array" ref="O1280">SUM( ($E$987:$E$1010=$E$1078)* ($A$987:$A$1010=$A1280) * ($D$987:$D$1010= $D1280) * (O$987:O$1010) ) * SUM(EF[N2O] * (EF[Fuel Code]= $D1280) )</f>
        <v>0</v>
      </c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67"/>
    </row>
    <row r="1281" spans="1:28" s="20" customFormat="1" hidden="1" outlineLevel="1">
      <c r="A1281" s="20" t="str">
        <f t="shared" ref="A1281:A1288" si="266">A1280</f>
        <v>IS</v>
      </c>
      <c r="B1281" s="2279" t="str">
        <f>INDEX(EF[UK Vector],MATCH(D1281,EF[Fuel Code],0))</f>
        <v>V.03</v>
      </c>
      <c r="C1281" s="2280" t="str">
        <f>INDEX(Vectors[Description], MATCH($B1281, Vectors[Code], 0))</f>
        <v>Solid hydrocarbons</v>
      </c>
      <c r="D1281" s="2270" t="s">
        <v>1349</v>
      </c>
      <c r="E1281" s="2280"/>
      <c r="F1281" s="2260">
        <f t="array" ref="F1281">SUM( ($E$987:$E$1010=$E$1078)* ($A$987:$A$1010=$A1281) * ($D$987:$D$1010= $D1281) * (F$987:F$1010) ) * SUM(EF[N2O] * (EF[Fuel Code]= $D1281) )</f>
        <v>2.3366428141499997E-2</v>
      </c>
      <c r="G1281" s="2260">
        <f t="array" ref="G1281">SUM( ($E$987:$E$1010=$E$1078)* ($A$987:$A$1010=$A1281) * ($D$987:$D$1010= $D1281) * (G$987:G$1010) ) * SUM(EF[N2O] * (EF[Fuel Code]= $D1281) )</f>
        <v>2.3936333148562073E-2</v>
      </c>
      <c r="H1281" s="2260">
        <f t="array" ref="H1281">SUM( ($E$987:$E$1010=$E$1078)* ($A$987:$A$1010=$A1281) * ($D$987:$D$1010= $D1281) * (H$987:H$1010) ) * SUM(EF[N2O] * (EF[Fuel Code]= $D1281) )</f>
        <v>2.6433988720495388E-2</v>
      </c>
      <c r="I1281" s="2260">
        <f t="array" ref="I1281">SUM( ($E$987:$E$1010=$E$1078)* ($A$987:$A$1010=$A1281) * ($D$987:$D$1010= $D1281) * (I$987:I$1010) ) * SUM(EF[N2O] * (EF[Fuel Code]= $D1281) )</f>
        <v>3.1119078049471487E-2</v>
      </c>
      <c r="J1281" s="2260">
        <f t="array" ref="J1281">SUM( ($E$987:$E$1010=$E$1078)* ($A$987:$A$1010=$A1281) * ($D$987:$D$1010= $D1281) * (J$987:J$1010) ) * SUM(EF[N2O] * (EF[Fuel Code]= $D1281) )</f>
        <v>3.6631653960023595E-2</v>
      </c>
      <c r="K1281" s="2260">
        <f t="array" ref="K1281">SUM( ($E$987:$E$1010=$E$1078)* ($A$987:$A$1010=$A1281) * ($D$987:$D$1010= $D1281) * (K$987:K$1010) ) * SUM(EF[N2O] * (EF[Fuel Code]= $D1281) )</f>
        <v>4.3117294594773814E-2</v>
      </c>
      <c r="L1281" s="2260">
        <f t="array" ref="L1281">SUM( ($E$987:$E$1010=$E$1078)* ($A$987:$A$1010=$A1281) * ($D$987:$D$1010= $D1281) * (L$987:L$1010) ) * SUM(EF[N2O] * (EF[Fuel Code]= $D1281) )</f>
        <v>5.0747074977998713E-2</v>
      </c>
      <c r="M1281" s="2260">
        <f t="array" ref="M1281">SUM( ($E$987:$E$1010=$E$1078)* ($A$987:$A$1010=$A1281) * ($D$987:$D$1010= $D1281) * (M$987:M$1010) ) * SUM(EF[N2O] * (EF[Fuel Code]= $D1281) )</f>
        <v>5.9722009689284698E-2</v>
      </c>
      <c r="N1281" s="2260">
        <f t="array" ref="N1281">SUM( ($E$987:$E$1010=$E$1078)* ($A$987:$A$1010=$A1281) * ($D$987:$D$1010= $D1281) * (N$987:N$1010) ) * SUM(EF[N2O] * (EF[Fuel Code]= $D1281) )</f>
        <v>7.0278265038234741E-2</v>
      </c>
      <c r="O1281" s="2260">
        <f t="array" ref="O1281">SUM( ($E$987:$E$1010=$E$1078)* ($A$987:$A$1010=$A1281) * ($D$987:$D$1010= $D1281) * (O$987:O$1010) ) * SUM(EF[N2O] * (EF[Fuel Code]= $D1281) )</f>
        <v>8.26932730915583E-2</v>
      </c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67"/>
    </row>
    <row r="1282" spans="1:28" s="20" customFormat="1" hidden="1" outlineLevel="1">
      <c r="A1282" s="20" t="str">
        <f t="shared" si="266"/>
        <v>IS</v>
      </c>
      <c r="B1282" s="2279" t="str">
        <f>INDEX(EF[UK Vector],MATCH(D1282,EF[Fuel Code],0))</f>
        <v>V.05</v>
      </c>
      <c r="C1282" s="2280" t="str">
        <f>INDEX(Vectors[Description], MATCH($B1282, Vectors[Code], 0))</f>
        <v>Gaseous hydrocarbons</v>
      </c>
      <c r="D1282" s="2285" t="s">
        <v>1312</v>
      </c>
      <c r="E1282" s="2280"/>
      <c r="F1282" s="2260">
        <f t="array" ref="F1282">SUM( ($E$987:$E$1010=$E$1078)* ($A$987:$A$1010=$A1282) * ($D$987:$D$1010= $D1282) * (F$987:F$1010) ) * SUM(EF[N2O] * (EF[Fuel Code]= $D1282) )</f>
        <v>0</v>
      </c>
      <c r="G1282" s="2260">
        <f t="array" ref="G1282">SUM( ($E$987:$E$1010=$E$1078)* ($A$987:$A$1010=$A1282) * ($D$987:$D$1010= $D1282) * (G$987:G$1010) ) * SUM(EF[N2O] * (EF[Fuel Code]= $D1282) )</f>
        <v>0</v>
      </c>
      <c r="H1282" s="2260">
        <f t="array" ref="H1282">SUM( ($E$987:$E$1010=$E$1078)* ($A$987:$A$1010=$A1282) * ($D$987:$D$1010= $D1282) * (H$987:H$1010) ) * SUM(EF[N2O] * (EF[Fuel Code]= $D1282) )</f>
        <v>0</v>
      </c>
      <c r="I1282" s="2260">
        <f t="array" ref="I1282">SUM( ($E$987:$E$1010=$E$1078)* ($A$987:$A$1010=$A1282) * ($D$987:$D$1010= $D1282) * (I$987:I$1010) ) * SUM(EF[N2O] * (EF[Fuel Code]= $D1282) )</f>
        <v>0</v>
      </c>
      <c r="J1282" s="2260">
        <f t="array" ref="J1282">SUM( ($E$987:$E$1010=$E$1078)* ($A$987:$A$1010=$A1282) * ($D$987:$D$1010= $D1282) * (J$987:J$1010) ) * SUM(EF[N2O] * (EF[Fuel Code]= $D1282) )</f>
        <v>0</v>
      </c>
      <c r="K1282" s="2260">
        <f t="array" ref="K1282">SUM( ($E$987:$E$1010=$E$1078)* ($A$987:$A$1010=$A1282) * ($D$987:$D$1010= $D1282) * (K$987:K$1010) ) * SUM(EF[N2O] * (EF[Fuel Code]= $D1282) )</f>
        <v>0</v>
      </c>
      <c r="L1282" s="2260">
        <f t="array" ref="L1282">SUM( ($E$987:$E$1010=$E$1078)* ($A$987:$A$1010=$A1282) * ($D$987:$D$1010= $D1282) * (L$987:L$1010) ) * SUM(EF[N2O] * (EF[Fuel Code]= $D1282) )</f>
        <v>0</v>
      </c>
      <c r="M1282" s="2260">
        <f t="array" ref="M1282">SUM( ($E$987:$E$1010=$E$1078)* ($A$987:$A$1010=$A1282) * ($D$987:$D$1010= $D1282) * (M$987:M$1010) ) * SUM(EF[N2O] * (EF[Fuel Code]= $D1282) )</f>
        <v>0</v>
      </c>
      <c r="N1282" s="2260">
        <f t="array" ref="N1282">SUM( ($E$987:$E$1010=$E$1078)* ($A$987:$A$1010=$A1282) * ($D$987:$D$1010= $D1282) * (N$987:N$1010) ) * SUM(EF[N2O] * (EF[Fuel Code]= $D1282) )</f>
        <v>0</v>
      </c>
      <c r="O1282" s="2260">
        <f t="array" ref="O1282">SUM( ($E$987:$E$1010=$E$1078)* ($A$987:$A$1010=$A1282) * ($D$987:$D$1010= $D1282) * (O$987:O$1010) ) * SUM(EF[N2O] * (EF[Fuel Code]= $D1282) )</f>
        <v>0</v>
      </c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67"/>
    </row>
    <row r="1283" spans="1:28" s="20" customFormat="1" hidden="1" outlineLevel="1">
      <c r="A1283" s="20" t="str">
        <f t="shared" si="266"/>
        <v>IS</v>
      </c>
      <c r="B1283" s="2279" t="str">
        <f>INDEX(EF[UK Vector],MATCH(D1283,EF[Fuel Code],0))</f>
        <v>V.04</v>
      </c>
      <c r="C1283" s="2280" t="str">
        <f>INDEX(Vectors[Description], MATCH($B1283, Vectors[Code], 0))</f>
        <v>Liquid hydrocarbons</v>
      </c>
      <c r="D1283" s="2285" t="s">
        <v>1351</v>
      </c>
      <c r="E1283" s="2272"/>
      <c r="F1283" s="2260">
        <f t="array" ref="F1283">SUM( ($E$987:$E$1010=$E$1078)* ($A$987:$A$1010=$A1283) * ($D$987:$D$1010= $D1283) * (F$987:F$1010) ) * SUM(EF[N2O] * (EF[Fuel Code]= $D1283) )</f>
        <v>0</v>
      </c>
      <c r="G1283" s="2260">
        <f t="array" ref="G1283">SUM( ($E$987:$E$1010=$E$1078)* ($A$987:$A$1010=$A1283) * ($D$987:$D$1010= $D1283) * (G$987:G$1010) ) * SUM(EF[N2O] * (EF[Fuel Code]= $D1283) )</f>
        <v>0</v>
      </c>
      <c r="H1283" s="2260">
        <f t="array" ref="H1283">SUM( ($E$987:$E$1010=$E$1078)* ($A$987:$A$1010=$A1283) * ($D$987:$D$1010= $D1283) * (H$987:H$1010) ) * SUM(EF[N2O] * (EF[Fuel Code]= $D1283) )</f>
        <v>0</v>
      </c>
      <c r="I1283" s="2260">
        <f t="array" ref="I1283">SUM( ($E$987:$E$1010=$E$1078)* ($A$987:$A$1010=$A1283) * ($D$987:$D$1010= $D1283) * (I$987:I$1010) ) * SUM(EF[N2O] * (EF[Fuel Code]= $D1283) )</f>
        <v>0</v>
      </c>
      <c r="J1283" s="2260">
        <f t="array" ref="J1283">SUM( ($E$987:$E$1010=$E$1078)* ($A$987:$A$1010=$A1283) * ($D$987:$D$1010= $D1283) * (J$987:J$1010) ) * SUM(EF[N2O] * (EF[Fuel Code]= $D1283) )</f>
        <v>0</v>
      </c>
      <c r="K1283" s="2260">
        <f t="array" ref="K1283">SUM( ($E$987:$E$1010=$E$1078)* ($A$987:$A$1010=$A1283) * ($D$987:$D$1010= $D1283) * (K$987:K$1010) ) * SUM(EF[N2O] * (EF[Fuel Code]= $D1283) )</f>
        <v>0</v>
      </c>
      <c r="L1283" s="2260">
        <f t="array" ref="L1283">SUM( ($E$987:$E$1010=$E$1078)* ($A$987:$A$1010=$A1283) * ($D$987:$D$1010= $D1283) * (L$987:L$1010) ) * SUM(EF[N2O] * (EF[Fuel Code]= $D1283) )</f>
        <v>0</v>
      </c>
      <c r="M1283" s="2260">
        <f t="array" ref="M1283">SUM( ($E$987:$E$1010=$E$1078)* ($A$987:$A$1010=$A1283) * ($D$987:$D$1010= $D1283) * (M$987:M$1010) ) * SUM(EF[N2O] * (EF[Fuel Code]= $D1283) )</f>
        <v>0</v>
      </c>
      <c r="N1283" s="2260">
        <f t="array" ref="N1283">SUM( ($E$987:$E$1010=$E$1078)* ($A$987:$A$1010=$A1283) * ($D$987:$D$1010= $D1283) * (N$987:N$1010) ) * SUM(EF[N2O] * (EF[Fuel Code]= $D1283) )</f>
        <v>0</v>
      </c>
      <c r="O1283" s="2260">
        <f t="array" ref="O1283">SUM( ($E$987:$E$1010=$E$1078)* ($A$987:$A$1010=$A1283) * ($D$987:$D$1010= $D1283) * (O$987:O$1010) ) * SUM(EF[N2O] * (EF[Fuel Code]= $D1283) )</f>
        <v>0</v>
      </c>
      <c r="S1283" s="367"/>
      <c r="T1283" s="367"/>
      <c r="U1283" s="367"/>
      <c r="V1283" s="367"/>
      <c r="W1283" s="367"/>
      <c r="X1283" s="367"/>
      <c r="Y1283" s="367"/>
      <c r="Z1283" s="367"/>
      <c r="AA1283" s="367"/>
      <c r="AB1283" s="367"/>
    </row>
    <row r="1284" spans="1:28" s="20" customFormat="1" hidden="1" outlineLevel="1">
      <c r="A1284" s="20" t="str">
        <f t="shared" si="266"/>
        <v>IS</v>
      </c>
      <c r="B1284" s="2279" t="str">
        <f>INDEX(EF[UK Vector],MATCH(D1284,EF[Fuel Code],0))</f>
        <v>V.04</v>
      </c>
      <c r="C1284" s="2280" t="str">
        <f>INDEX(Vectors[Description], MATCH($B1284, Vectors[Code], 0))</f>
        <v>Liquid hydrocarbons</v>
      </c>
      <c r="D1284" s="2270" t="s">
        <v>1352</v>
      </c>
      <c r="E1284" s="2272"/>
      <c r="F1284" s="2260">
        <f t="array" ref="F1284">SUM( ($E$987:$E$1010=$E$1078)* ($A$987:$A$1010=$A1284) * ($D$987:$D$1010= $D1284) * (F$987:F$1010) ) * SUM(EF[N2O] * (EF[Fuel Code]= $D1284) )</f>
        <v>0</v>
      </c>
      <c r="G1284" s="2260">
        <f t="array" ref="G1284">SUM( ($E$987:$E$1010=$E$1078)* ($A$987:$A$1010=$A1284) * ($D$987:$D$1010= $D1284) * (G$987:G$1010) ) * SUM(EF[N2O] * (EF[Fuel Code]= $D1284) )</f>
        <v>0</v>
      </c>
      <c r="H1284" s="2260">
        <f t="array" ref="H1284">SUM( ($E$987:$E$1010=$E$1078)* ($A$987:$A$1010=$A1284) * ($D$987:$D$1010= $D1284) * (H$987:H$1010) ) * SUM(EF[N2O] * (EF[Fuel Code]= $D1284) )</f>
        <v>0</v>
      </c>
      <c r="I1284" s="2260">
        <f t="array" ref="I1284">SUM( ($E$987:$E$1010=$E$1078)* ($A$987:$A$1010=$A1284) * ($D$987:$D$1010= $D1284) * (I$987:I$1010) ) * SUM(EF[N2O] * (EF[Fuel Code]= $D1284) )</f>
        <v>0</v>
      </c>
      <c r="J1284" s="2260">
        <f t="array" ref="J1284">SUM( ($E$987:$E$1010=$E$1078)* ($A$987:$A$1010=$A1284) * ($D$987:$D$1010= $D1284) * (J$987:J$1010) ) * SUM(EF[N2O] * (EF[Fuel Code]= $D1284) )</f>
        <v>0</v>
      </c>
      <c r="K1284" s="2260">
        <f t="array" ref="K1284">SUM( ($E$987:$E$1010=$E$1078)* ($A$987:$A$1010=$A1284) * ($D$987:$D$1010= $D1284) * (K$987:K$1010) ) * SUM(EF[N2O] * (EF[Fuel Code]= $D1284) )</f>
        <v>0</v>
      </c>
      <c r="L1284" s="2260">
        <f t="array" ref="L1284">SUM( ($E$987:$E$1010=$E$1078)* ($A$987:$A$1010=$A1284) * ($D$987:$D$1010= $D1284) * (L$987:L$1010) ) * SUM(EF[N2O] * (EF[Fuel Code]= $D1284) )</f>
        <v>0</v>
      </c>
      <c r="M1284" s="2260">
        <f t="array" ref="M1284">SUM( ($E$987:$E$1010=$E$1078)* ($A$987:$A$1010=$A1284) * ($D$987:$D$1010= $D1284) * (M$987:M$1010) ) * SUM(EF[N2O] * (EF[Fuel Code]= $D1284) )</f>
        <v>0</v>
      </c>
      <c r="N1284" s="2260">
        <f t="array" ref="N1284">SUM( ($E$987:$E$1010=$E$1078)* ($A$987:$A$1010=$A1284) * ($D$987:$D$1010= $D1284) * (N$987:N$1010) ) * SUM(EF[N2O] * (EF[Fuel Code]= $D1284) )</f>
        <v>0</v>
      </c>
      <c r="O1284" s="2260">
        <f t="array" ref="O1284">SUM( ($E$987:$E$1010=$E$1078)* ($A$987:$A$1010=$A1284) * ($D$987:$D$1010= $D1284) * (O$987:O$1010) ) * SUM(EF[N2O] * (EF[Fuel Code]= $D1284) )</f>
        <v>0</v>
      </c>
      <c r="S1284" s="367"/>
      <c r="T1284" s="367"/>
      <c r="U1284" s="367"/>
      <c r="V1284" s="367"/>
      <c r="W1284" s="367"/>
      <c r="X1284" s="367"/>
      <c r="Y1284" s="367"/>
      <c r="Z1284" s="367"/>
      <c r="AA1284" s="367"/>
      <c r="AB1284" s="367"/>
    </row>
    <row r="1285" spans="1:28" s="20" customFormat="1" hidden="1" outlineLevel="1">
      <c r="A1285" s="20" t="str">
        <f t="shared" si="266"/>
        <v>IS</v>
      </c>
      <c r="B1285" s="2279" t="str">
        <f>INDEX(EF[UK Vector],MATCH(D1285,EF[Fuel Code],0))</f>
        <v>V.04</v>
      </c>
      <c r="C1285" s="2280" t="str">
        <f>INDEX(Vectors[Description], MATCH($B1285, Vectors[Code], 0))</f>
        <v>Liquid hydrocarbons</v>
      </c>
      <c r="D1285" s="2285" t="s">
        <v>1353</v>
      </c>
      <c r="E1285" s="2272"/>
      <c r="F1285" s="2260">
        <f t="array" ref="F1285">SUM( ($E$987:$E$1010=$E$1078)* ($A$987:$A$1010=$A1285) * ($D$987:$D$1010= $D1285) * (F$987:F$1010) ) * SUM(EF[N2O] * (EF[Fuel Code]= $D1285) )</f>
        <v>0</v>
      </c>
      <c r="G1285" s="2260">
        <f t="array" ref="G1285">SUM( ($E$987:$E$1010=$E$1078)* ($A$987:$A$1010=$A1285) * ($D$987:$D$1010= $D1285) * (G$987:G$1010) ) * SUM(EF[N2O] * (EF[Fuel Code]= $D1285) )</f>
        <v>0</v>
      </c>
      <c r="H1285" s="2260">
        <f t="array" ref="H1285">SUM( ($E$987:$E$1010=$E$1078)* ($A$987:$A$1010=$A1285) * ($D$987:$D$1010= $D1285) * (H$987:H$1010) ) * SUM(EF[N2O] * (EF[Fuel Code]= $D1285) )</f>
        <v>0</v>
      </c>
      <c r="I1285" s="2260">
        <f t="array" ref="I1285">SUM( ($E$987:$E$1010=$E$1078)* ($A$987:$A$1010=$A1285) * ($D$987:$D$1010= $D1285) * (I$987:I$1010) ) * SUM(EF[N2O] * (EF[Fuel Code]= $D1285) )</f>
        <v>0</v>
      </c>
      <c r="J1285" s="2260">
        <f t="array" ref="J1285">SUM( ($E$987:$E$1010=$E$1078)* ($A$987:$A$1010=$A1285) * ($D$987:$D$1010= $D1285) * (J$987:J$1010) ) * SUM(EF[N2O] * (EF[Fuel Code]= $D1285) )</f>
        <v>0</v>
      </c>
      <c r="K1285" s="2260">
        <f t="array" ref="K1285">SUM( ($E$987:$E$1010=$E$1078)* ($A$987:$A$1010=$A1285) * ($D$987:$D$1010= $D1285) * (K$987:K$1010) ) * SUM(EF[N2O] * (EF[Fuel Code]= $D1285) )</f>
        <v>0</v>
      </c>
      <c r="L1285" s="2260">
        <f t="array" ref="L1285">SUM( ($E$987:$E$1010=$E$1078)* ($A$987:$A$1010=$A1285) * ($D$987:$D$1010= $D1285) * (L$987:L$1010) ) * SUM(EF[N2O] * (EF[Fuel Code]= $D1285) )</f>
        <v>0</v>
      </c>
      <c r="M1285" s="2260">
        <f t="array" ref="M1285">SUM( ($E$987:$E$1010=$E$1078)* ($A$987:$A$1010=$A1285) * ($D$987:$D$1010= $D1285) * (M$987:M$1010) ) * SUM(EF[N2O] * (EF[Fuel Code]= $D1285) )</f>
        <v>0</v>
      </c>
      <c r="N1285" s="2260">
        <f t="array" ref="N1285">SUM( ($E$987:$E$1010=$E$1078)* ($A$987:$A$1010=$A1285) * ($D$987:$D$1010= $D1285) * (N$987:N$1010) ) * SUM(EF[N2O] * (EF[Fuel Code]= $D1285) )</f>
        <v>0</v>
      </c>
      <c r="O1285" s="2260">
        <f t="array" ref="O1285">SUM( ($E$987:$E$1010=$E$1078)* ($A$987:$A$1010=$A1285) * ($D$987:$D$1010= $D1285) * (O$987:O$1010) ) * SUM(EF[N2O] * (EF[Fuel Code]= $D1285) )</f>
        <v>0</v>
      </c>
      <c r="S1285" s="367"/>
      <c r="T1285" s="367"/>
      <c r="U1285" s="367"/>
      <c r="V1285" s="367"/>
      <c r="W1285" s="367"/>
      <c r="X1285" s="367"/>
      <c r="Y1285" s="367"/>
      <c r="Z1285" s="367"/>
      <c r="AA1285" s="367"/>
      <c r="AB1285" s="367"/>
    </row>
    <row r="1286" spans="1:28" s="20" customFormat="1" hidden="1" outlineLevel="1">
      <c r="A1286" s="20" t="str">
        <f t="shared" si="266"/>
        <v>IS</v>
      </c>
      <c r="B1286" s="2279" t="str">
        <f>INDEX(EF[UK Vector],MATCH(D1286,EF[Fuel Code],0))</f>
        <v>V.09</v>
      </c>
      <c r="C1286" s="2280" t="str">
        <f>INDEX(Vectors[Description], MATCH($B1286, Vectors[Code], 0))</f>
        <v>Dry biomass and waste</v>
      </c>
      <c r="D1286" s="2285" t="s">
        <v>1354</v>
      </c>
      <c r="E1286" s="2272"/>
      <c r="F1286" s="2260">
        <f t="array" ref="F1286">SUM( ($E$987:$E$1010=$E$1078)* ($A$987:$A$1010=$A1286) * ($D$987:$D$1010= $D1286) * (F$987:F$1010) ) * SUM(EF[N2O] * (EF[Fuel Code]= $D1286) )</f>
        <v>0</v>
      </c>
      <c r="G1286" s="2260">
        <f t="array" ref="G1286">SUM( ($E$987:$E$1010=$E$1078)* ($A$987:$A$1010=$A1286) * ($D$987:$D$1010= $D1286) * (G$987:G$1010) ) * SUM(EF[N2O] * (EF[Fuel Code]= $D1286) )</f>
        <v>0</v>
      </c>
      <c r="H1286" s="2260">
        <f t="array" ref="H1286">SUM( ($E$987:$E$1010=$E$1078)* ($A$987:$A$1010=$A1286) * ($D$987:$D$1010= $D1286) * (H$987:H$1010) ) * SUM(EF[N2O] * (EF[Fuel Code]= $D1286) )</f>
        <v>0</v>
      </c>
      <c r="I1286" s="2260">
        <f t="array" ref="I1286">SUM( ($E$987:$E$1010=$E$1078)* ($A$987:$A$1010=$A1286) * ($D$987:$D$1010= $D1286) * (I$987:I$1010) ) * SUM(EF[N2O] * (EF[Fuel Code]= $D1286) )</f>
        <v>0</v>
      </c>
      <c r="J1286" s="2260">
        <f t="array" ref="J1286">SUM( ($E$987:$E$1010=$E$1078)* ($A$987:$A$1010=$A1286) * ($D$987:$D$1010= $D1286) * (J$987:J$1010) ) * SUM(EF[N2O] * (EF[Fuel Code]= $D1286) )</f>
        <v>0</v>
      </c>
      <c r="K1286" s="2260">
        <f t="array" ref="K1286">SUM( ($E$987:$E$1010=$E$1078)* ($A$987:$A$1010=$A1286) * ($D$987:$D$1010= $D1286) * (K$987:K$1010) ) * SUM(EF[N2O] * (EF[Fuel Code]= $D1286) )</f>
        <v>0</v>
      </c>
      <c r="L1286" s="2260">
        <f t="array" ref="L1286">SUM( ($E$987:$E$1010=$E$1078)* ($A$987:$A$1010=$A1286) * ($D$987:$D$1010= $D1286) * (L$987:L$1010) ) * SUM(EF[N2O] * (EF[Fuel Code]= $D1286) )</f>
        <v>0</v>
      </c>
      <c r="M1286" s="2260">
        <f t="array" ref="M1286">SUM( ($E$987:$E$1010=$E$1078)* ($A$987:$A$1010=$A1286) * ($D$987:$D$1010= $D1286) * (M$987:M$1010) ) * SUM(EF[N2O] * (EF[Fuel Code]= $D1286) )</f>
        <v>0</v>
      </c>
      <c r="N1286" s="2260">
        <f t="array" ref="N1286">SUM( ($E$987:$E$1010=$E$1078)* ($A$987:$A$1010=$A1286) * ($D$987:$D$1010= $D1286) * (N$987:N$1010) ) * SUM(EF[N2O] * (EF[Fuel Code]= $D1286) )</f>
        <v>0</v>
      </c>
      <c r="O1286" s="2260">
        <f t="array" ref="O1286">SUM( ($E$987:$E$1010=$E$1078)* ($A$987:$A$1010=$A1286) * ($D$987:$D$1010= $D1286) * (O$987:O$1010) ) * SUM(EF[N2O] * (EF[Fuel Code]= $D1286) )</f>
        <v>0</v>
      </c>
      <c r="S1286" s="367"/>
      <c r="T1286" s="367"/>
      <c r="U1286" s="367"/>
      <c r="V1286" s="367"/>
      <c r="W1286" s="367"/>
      <c r="X1286" s="367"/>
      <c r="Y1286" s="367"/>
      <c r="Z1286" s="367"/>
      <c r="AA1286" s="367"/>
      <c r="AB1286" s="367"/>
    </row>
    <row r="1287" spans="1:28" s="20" customFormat="1" hidden="1" outlineLevel="1">
      <c r="A1287" s="20" t="str">
        <f t="shared" si="266"/>
        <v>IS</v>
      </c>
      <c r="B1287" s="2279" t="str">
        <f>INDEX(EF[UK Vector],MATCH(D1287,EF[Fuel Code],0))</f>
        <v>V.09</v>
      </c>
      <c r="C1287" s="2280" t="str">
        <f>INDEX(Vectors[Description], MATCH($B1287, Vectors[Code], 0))</f>
        <v>Dry biomass and waste</v>
      </c>
      <c r="D1287" s="2267" t="s">
        <v>1355</v>
      </c>
      <c r="E1287" s="2272"/>
      <c r="F1287" s="2260">
        <f t="array" ref="F1287">SUM( ($E$987:$E$1010=$E$1078)* ($A$987:$A$1010=$A1287) * ($D$987:$D$1010= $D1287) * (F$987:F$1010) ) * SUM(EF[N2O] * (EF[Fuel Code]= $D1287) )</f>
        <v>0</v>
      </c>
      <c r="G1287" s="2260">
        <f t="array" ref="G1287">SUM( ($E$987:$E$1010=$E$1078)* ($A$987:$A$1010=$A1287) * ($D$987:$D$1010= $D1287) * (G$987:G$1010) ) * SUM(EF[N2O] * (EF[Fuel Code]= $D1287) )</f>
        <v>0</v>
      </c>
      <c r="H1287" s="2260">
        <f t="array" ref="H1287">SUM( ($E$987:$E$1010=$E$1078)* ($A$987:$A$1010=$A1287) * ($D$987:$D$1010= $D1287) * (H$987:H$1010) ) * SUM(EF[N2O] * (EF[Fuel Code]= $D1287) )</f>
        <v>0</v>
      </c>
      <c r="I1287" s="2260">
        <f t="array" ref="I1287">SUM( ($E$987:$E$1010=$E$1078)* ($A$987:$A$1010=$A1287) * ($D$987:$D$1010= $D1287) * (I$987:I$1010) ) * SUM(EF[N2O] * (EF[Fuel Code]= $D1287) )</f>
        <v>0</v>
      </c>
      <c r="J1287" s="2260">
        <f t="array" ref="J1287">SUM( ($E$987:$E$1010=$E$1078)* ($A$987:$A$1010=$A1287) * ($D$987:$D$1010= $D1287) * (J$987:J$1010) ) * SUM(EF[N2O] * (EF[Fuel Code]= $D1287) )</f>
        <v>0</v>
      </c>
      <c r="K1287" s="2260">
        <f t="array" ref="K1287">SUM( ($E$987:$E$1010=$E$1078)* ($A$987:$A$1010=$A1287) * ($D$987:$D$1010= $D1287) * (K$987:K$1010) ) * SUM(EF[N2O] * (EF[Fuel Code]= $D1287) )</f>
        <v>0</v>
      </c>
      <c r="L1287" s="2260">
        <f t="array" ref="L1287">SUM( ($E$987:$E$1010=$E$1078)* ($A$987:$A$1010=$A1287) * ($D$987:$D$1010= $D1287) * (L$987:L$1010) ) * SUM(EF[N2O] * (EF[Fuel Code]= $D1287) )</f>
        <v>0</v>
      </c>
      <c r="M1287" s="2260">
        <f t="array" ref="M1287">SUM( ($E$987:$E$1010=$E$1078)* ($A$987:$A$1010=$A1287) * ($D$987:$D$1010= $D1287) * (M$987:M$1010) ) * SUM(EF[N2O] * (EF[Fuel Code]= $D1287) )</f>
        <v>0</v>
      </c>
      <c r="N1287" s="2260">
        <f t="array" ref="N1287">SUM( ($E$987:$E$1010=$E$1078)* ($A$987:$A$1010=$A1287) * ($D$987:$D$1010= $D1287) * (N$987:N$1010) ) * SUM(EF[N2O] * (EF[Fuel Code]= $D1287) )</f>
        <v>0</v>
      </c>
      <c r="O1287" s="2260">
        <f t="array" ref="O1287">SUM( ($E$987:$E$1010=$E$1078)* ($A$987:$A$1010=$A1287) * ($D$987:$D$1010= $D1287) * (O$987:O$1010) ) * SUM(EF[N2O] * (EF[Fuel Code]= $D1287) )</f>
        <v>0</v>
      </c>
      <c r="S1287" s="367"/>
      <c r="T1287" s="367"/>
      <c r="U1287" s="367"/>
      <c r="V1287" s="367"/>
      <c r="W1287" s="367"/>
      <c r="X1287" s="367"/>
      <c r="Y1287" s="367"/>
      <c r="Z1287" s="367"/>
      <c r="AA1287" s="367"/>
      <c r="AB1287" s="367"/>
    </row>
    <row r="1288" spans="1:28" s="20" customFormat="1" hidden="1" outlineLevel="1">
      <c r="A1288" s="20" t="str">
        <f t="shared" si="266"/>
        <v>IS</v>
      </c>
      <c r="B1288" s="2279" t="str">
        <f>INDEX(EF[UK Vector],MATCH(D1288,EF[Fuel Code],0))</f>
        <v>V.16</v>
      </c>
      <c r="C1288" s="2280" t="str">
        <f>INDEX(Vectors[Description], MATCH($B1288, Vectors[Code], 0))</f>
        <v>Other Waste</v>
      </c>
      <c r="D1288" s="2287" t="s">
        <v>1356</v>
      </c>
      <c r="E1288" s="2272"/>
      <c r="F1288" s="2260">
        <f t="array" ref="F1288">SUM( ($E$987:$E$1010=$E$1078)* ($A$987:$A$1010=$A1288) * ($D$987:$D$1010= $D1288) * (F$987:F$1010) ) * SUM(EF[N2O] * (EF[Fuel Code]= $D1288) )</f>
        <v>0</v>
      </c>
      <c r="G1288" s="2260">
        <f t="array" ref="G1288">SUM( ($E$987:$E$1010=$E$1078)* ($A$987:$A$1010=$A1288) * ($D$987:$D$1010= $D1288) * (G$987:G$1010) ) * SUM(EF[N2O] * (EF[Fuel Code]= $D1288) )</f>
        <v>0</v>
      </c>
      <c r="H1288" s="2260">
        <f t="array" ref="H1288">SUM( ($E$987:$E$1010=$E$1078)* ($A$987:$A$1010=$A1288) * ($D$987:$D$1010= $D1288) * (H$987:H$1010) ) * SUM(EF[N2O] * (EF[Fuel Code]= $D1288) )</f>
        <v>0</v>
      </c>
      <c r="I1288" s="2260">
        <f t="array" ref="I1288">SUM( ($E$987:$E$1010=$E$1078)* ($A$987:$A$1010=$A1288) * ($D$987:$D$1010= $D1288) * (I$987:I$1010) ) * SUM(EF[N2O] * (EF[Fuel Code]= $D1288) )</f>
        <v>0</v>
      </c>
      <c r="J1288" s="2260">
        <f t="array" ref="J1288">SUM( ($E$987:$E$1010=$E$1078)* ($A$987:$A$1010=$A1288) * ($D$987:$D$1010= $D1288) * (J$987:J$1010) ) * SUM(EF[N2O] * (EF[Fuel Code]= $D1288) )</f>
        <v>0</v>
      </c>
      <c r="K1288" s="2260">
        <f t="array" ref="K1288">SUM( ($E$987:$E$1010=$E$1078)* ($A$987:$A$1010=$A1288) * ($D$987:$D$1010= $D1288) * (K$987:K$1010) ) * SUM(EF[N2O] * (EF[Fuel Code]= $D1288) )</f>
        <v>0</v>
      </c>
      <c r="L1288" s="2260">
        <f t="array" ref="L1288">SUM( ($E$987:$E$1010=$E$1078)* ($A$987:$A$1010=$A1288) * ($D$987:$D$1010= $D1288) * (L$987:L$1010) ) * SUM(EF[N2O] * (EF[Fuel Code]= $D1288) )</f>
        <v>0</v>
      </c>
      <c r="M1288" s="2260">
        <f t="array" ref="M1288">SUM( ($E$987:$E$1010=$E$1078)* ($A$987:$A$1010=$A1288) * ($D$987:$D$1010= $D1288) * (M$987:M$1010) ) * SUM(EF[N2O] * (EF[Fuel Code]= $D1288) )</f>
        <v>0</v>
      </c>
      <c r="N1288" s="2260">
        <f t="array" ref="N1288">SUM( ($E$987:$E$1010=$E$1078)* ($A$987:$A$1010=$A1288) * ($D$987:$D$1010= $D1288) * (N$987:N$1010) ) * SUM(EF[N2O] * (EF[Fuel Code]= $D1288) )</f>
        <v>0</v>
      </c>
      <c r="O1288" s="2260">
        <f t="array" ref="O1288">SUM( ($E$987:$E$1010=$E$1078)* ($A$987:$A$1010=$A1288) * ($D$987:$D$1010= $D1288) * (O$987:O$1010) ) * SUM(EF[N2O] * (EF[Fuel Code]= $D1288) )</f>
        <v>0</v>
      </c>
      <c r="S1288" s="367"/>
      <c r="T1288" s="367"/>
      <c r="U1288" s="367"/>
      <c r="V1288" s="367"/>
      <c r="W1288" s="367"/>
      <c r="X1288" s="367"/>
      <c r="Y1288" s="367"/>
      <c r="Z1288" s="367"/>
      <c r="AA1288" s="367"/>
      <c r="AB1288" s="367"/>
    </row>
    <row r="1289" spans="1:28" s="20" customFormat="1" hidden="1" outlineLevel="1">
      <c r="B1289" s="2272"/>
      <c r="C1289" s="2286" t="str">
        <f>D22</f>
        <v>Chemicals</v>
      </c>
      <c r="D1289" s="2270"/>
      <c r="E1289" s="2272"/>
      <c r="F1289" s="2260">
        <f t="array" ref="F1289">SUM( ($E$987:$E$1010=$E$1078)* ($A$987:$A$1010=$A1289) * ($D$987:$D$1010= $D1289) * (F$987:F$1010) ) * SUM(EF[N2O] * (EF[Fuel Code]= $D1289) )</f>
        <v>0</v>
      </c>
      <c r="G1289" s="2260">
        <f t="array" ref="G1289">SUM( ($E$987:$E$1010=$E$1078)* ($A$987:$A$1010=$A1289) * ($D$987:$D$1010= $D1289) * (G$987:G$1010) ) * SUM(EF[N2O] * (EF[Fuel Code]= $D1289) )</f>
        <v>0</v>
      </c>
      <c r="H1289" s="2260">
        <f t="array" ref="H1289">SUM( ($E$987:$E$1010=$E$1078)* ($A$987:$A$1010=$A1289) * ($D$987:$D$1010= $D1289) * (H$987:H$1010) ) * SUM(EF[N2O] * (EF[Fuel Code]= $D1289) )</f>
        <v>0</v>
      </c>
      <c r="I1289" s="2260">
        <f t="array" ref="I1289">SUM( ($E$987:$E$1010=$E$1078)* ($A$987:$A$1010=$A1289) * ($D$987:$D$1010= $D1289) * (I$987:I$1010) ) * SUM(EF[N2O] * (EF[Fuel Code]= $D1289) )</f>
        <v>0</v>
      </c>
      <c r="J1289" s="2260">
        <f t="array" ref="J1289">SUM( ($E$987:$E$1010=$E$1078)* ($A$987:$A$1010=$A1289) * ($D$987:$D$1010= $D1289) * (J$987:J$1010) ) * SUM(EF[N2O] * (EF[Fuel Code]= $D1289) )</f>
        <v>0</v>
      </c>
      <c r="K1289" s="2260">
        <f t="array" ref="K1289">SUM( ($E$987:$E$1010=$E$1078)* ($A$987:$A$1010=$A1289) * ($D$987:$D$1010= $D1289) * (K$987:K$1010) ) * SUM(EF[N2O] * (EF[Fuel Code]= $D1289) )</f>
        <v>0</v>
      </c>
      <c r="L1289" s="2260">
        <f t="array" ref="L1289">SUM( ($E$987:$E$1010=$E$1078)* ($A$987:$A$1010=$A1289) * ($D$987:$D$1010= $D1289) * (L$987:L$1010) ) * SUM(EF[N2O] * (EF[Fuel Code]= $D1289) )</f>
        <v>0</v>
      </c>
      <c r="M1289" s="2260">
        <f t="array" ref="M1289">SUM( ($E$987:$E$1010=$E$1078)* ($A$987:$A$1010=$A1289) * ($D$987:$D$1010= $D1289) * (M$987:M$1010) ) * SUM(EF[N2O] * (EF[Fuel Code]= $D1289) )</f>
        <v>0</v>
      </c>
      <c r="N1289" s="2260">
        <f t="array" ref="N1289">SUM( ($E$987:$E$1010=$E$1078)* ($A$987:$A$1010=$A1289) * ($D$987:$D$1010= $D1289) * (N$987:N$1010) ) * SUM(EF[N2O] * (EF[Fuel Code]= $D1289) )</f>
        <v>0</v>
      </c>
      <c r="O1289" s="2260">
        <f t="array" ref="O1289">SUM( ($E$987:$E$1010=$E$1078)* ($A$987:$A$1010=$A1289) * ($D$987:$D$1010= $D1289) * (O$987:O$1010) ) * SUM(EF[N2O] * (EF[Fuel Code]= $D1289) )</f>
        <v>0</v>
      </c>
      <c r="S1289" s="367"/>
      <c r="T1289" s="367"/>
      <c r="U1289" s="367"/>
      <c r="V1289" s="367"/>
      <c r="W1289" s="367"/>
      <c r="X1289" s="367"/>
      <c r="Y1289" s="367"/>
      <c r="Z1289" s="367"/>
      <c r="AA1289" s="367"/>
      <c r="AB1289" s="367"/>
    </row>
    <row r="1290" spans="1:28" s="20" customFormat="1" hidden="1" outlineLevel="1">
      <c r="A1290" s="2316" t="str">
        <f>INDEX($C$20:$C$27,MATCH($C1289,$D$20:$D$27,0))</f>
        <v>CP</v>
      </c>
      <c r="B1290" s="2279" t="str">
        <f>INDEX(EF[UK Vector],MATCH(D1290,EF[Fuel Code],0))</f>
        <v>V.03</v>
      </c>
      <c r="C1290" s="2280" t="str">
        <f>INDEX(Vectors[Description], MATCH($B1290, Vectors[Code], 0))</f>
        <v>Solid hydrocarbons</v>
      </c>
      <c r="D1290" s="2270" t="s">
        <v>1348</v>
      </c>
      <c r="E1290" s="2272"/>
      <c r="F1290" s="2260">
        <f t="array" ref="F1290">SUM( ($E$987:$E$1010=$E$1078)* ($A$987:$A$1010=$A1290) * ($D$987:$D$1010= $D1290) * (F$987:F$1010) ) * SUM(EF[N2O] * (EF[Fuel Code]= $D1290) )</f>
        <v>0</v>
      </c>
      <c r="G1290" s="2260">
        <f t="array" ref="G1290">SUM( ($E$987:$E$1010=$E$1078)* ($A$987:$A$1010=$A1290) * ($D$987:$D$1010= $D1290) * (G$987:G$1010) ) * SUM(EF[N2O] * (EF[Fuel Code]= $D1290) )</f>
        <v>0</v>
      </c>
      <c r="H1290" s="2260">
        <f t="array" ref="H1290">SUM( ($E$987:$E$1010=$E$1078)* ($A$987:$A$1010=$A1290) * ($D$987:$D$1010= $D1290) * (H$987:H$1010) ) * SUM(EF[N2O] * (EF[Fuel Code]= $D1290) )</f>
        <v>0</v>
      </c>
      <c r="I1290" s="2260">
        <f t="array" ref="I1290">SUM( ($E$987:$E$1010=$E$1078)* ($A$987:$A$1010=$A1290) * ($D$987:$D$1010= $D1290) * (I$987:I$1010) ) * SUM(EF[N2O] * (EF[Fuel Code]= $D1290) )</f>
        <v>0</v>
      </c>
      <c r="J1290" s="2260">
        <f t="array" ref="J1290">SUM( ($E$987:$E$1010=$E$1078)* ($A$987:$A$1010=$A1290) * ($D$987:$D$1010= $D1290) * (J$987:J$1010) ) * SUM(EF[N2O] * (EF[Fuel Code]= $D1290) )</f>
        <v>0</v>
      </c>
      <c r="K1290" s="2260">
        <f t="array" ref="K1290">SUM( ($E$987:$E$1010=$E$1078)* ($A$987:$A$1010=$A1290) * ($D$987:$D$1010= $D1290) * (K$987:K$1010) ) * SUM(EF[N2O] * (EF[Fuel Code]= $D1290) )</f>
        <v>0</v>
      </c>
      <c r="L1290" s="2260">
        <f t="array" ref="L1290">SUM( ($E$987:$E$1010=$E$1078)* ($A$987:$A$1010=$A1290) * ($D$987:$D$1010= $D1290) * (L$987:L$1010) ) * SUM(EF[N2O] * (EF[Fuel Code]= $D1290) )</f>
        <v>0</v>
      </c>
      <c r="M1290" s="2260">
        <f t="array" ref="M1290">SUM( ($E$987:$E$1010=$E$1078)* ($A$987:$A$1010=$A1290) * ($D$987:$D$1010= $D1290) * (M$987:M$1010) ) * SUM(EF[N2O] * (EF[Fuel Code]= $D1290) )</f>
        <v>0</v>
      </c>
      <c r="N1290" s="2260">
        <f t="array" ref="N1290">SUM( ($E$987:$E$1010=$E$1078)* ($A$987:$A$1010=$A1290) * ($D$987:$D$1010= $D1290) * (N$987:N$1010) ) * SUM(EF[N2O] * (EF[Fuel Code]= $D1290) )</f>
        <v>0</v>
      </c>
      <c r="O1290" s="2260">
        <f t="array" ref="O1290">SUM( ($E$987:$E$1010=$E$1078)* ($A$987:$A$1010=$A1290) * ($D$987:$D$1010= $D1290) * (O$987:O$1010) ) * SUM(EF[N2O] * (EF[Fuel Code]= $D1290) )</f>
        <v>0</v>
      </c>
      <c r="S1290" s="367"/>
      <c r="T1290" s="367"/>
      <c r="U1290" s="367"/>
      <c r="V1290" s="367"/>
      <c r="W1290" s="367"/>
      <c r="X1290" s="367"/>
      <c r="Y1290" s="367"/>
      <c r="Z1290" s="367"/>
      <c r="AA1290" s="367"/>
      <c r="AB1290" s="367"/>
    </row>
    <row r="1291" spans="1:28" s="20" customFormat="1" hidden="1" outlineLevel="1">
      <c r="A1291" s="20" t="str">
        <f t="shared" ref="A1291:A1298" si="267">A1290</f>
        <v>CP</v>
      </c>
      <c r="B1291" s="2279" t="str">
        <f>INDEX(EF[UK Vector],MATCH(D1291,EF[Fuel Code],0))</f>
        <v>V.03</v>
      </c>
      <c r="C1291" s="2280" t="str">
        <f>INDEX(Vectors[Description], MATCH($B1291, Vectors[Code], 0))</f>
        <v>Solid hydrocarbons</v>
      </c>
      <c r="D1291" s="2270" t="s">
        <v>1349</v>
      </c>
      <c r="E1291" s="2272"/>
      <c r="F1291" s="2260">
        <f t="array" ref="F1291">SUM( ($E$987:$E$1010=$E$1078)* ($A$987:$A$1010=$A1291) * ($D$987:$D$1010= $D1291) * (F$987:F$1010) ) * SUM(EF[N2O] * (EF[Fuel Code]= $D1291) )</f>
        <v>0</v>
      </c>
      <c r="G1291" s="2260">
        <f t="array" ref="G1291">SUM( ($E$987:$E$1010=$E$1078)* ($A$987:$A$1010=$A1291) * ($D$987:$D$1010= $D1291) * (G$987:G$1010) ) * SUM(EF[N2O] * (EF[Fuel Code]= $D1291) )</f>
        <v>0</v>
      </c>
      <c r="H1291" s="2260">
        <f t="array" ref="H1291">SUM( ($E$987:$E$1010=$E$1078)* ($A$987:$A$1010=$A1291) * ($D$987:$D$1010= $D1291) * (H$987:H$1010) ) * SUM(EF[N2O] * (EF[Fuel Code]= $D1291) )</f>
        <v>0</v>
      </c>
      <c r="I1291" s="2260">
        <f t="array" ref="I1291">SUM( ($E$987:$E$1010=$E$1078)* ($A$987:$A$1010=$A1291) * ($D$987:$D$1010= $D1291) * (I$987:I$1010) ) * SUM(EF[N2O] * (EF[Fuel Code]= $D1291) )</f>
        <v>0</v>
      </c>
      <c r="J1291" s="2260">
        <f t="array" ref="J1291">SUM( ($E$987:$E$1010=$E$1078)* ($A$987:$A$1010=$A1291) * ($D$987:$D$1010= $D1291) * (J$987:J$1010) ) * SUM(EF[N2O] * (EF[Fuel Code]= $D1291) )</f>
        <v>0</v>
      </c>
      <c r="K1291" s="2260">
        <f t="array" ref="K1291">SUM( ($E$987:$E$1010=$E$1078)* ($A$987:$A$1010=$A1291) * ($D$987:$D$1010= $D1291) * (K$987:K$1010) ) * SUM(EF[N2O] * (EF[Fuel Code]= $D1291) )</f>
        <v>0</v>
      </c>
      <c r="L1291" s="2260">
        <f t="array" ref="L1291">SUM( ($E$987:$E$1010=$E$1078)* ($A$987:$A$1010=$A1291) * ($D$987:$D$1010= $D1291) * (L$987:L$1010) ) * SUM(EF[N2O] * (EF[Fuel Code]= $D1291) )</f>
        <v>0</v>
      </c>
      <c r="M1291" s="2260">
        <f t="array" ref="M1291">SUM( ($E$987:$E$1010=$E$1078)* ($A$987:$A$1010=$A1291) * ($D$987:$D$1010= $D1291) * (M$987:M$1010) ) * SUM(EF[N2O] * (EF[Fuel Code]= $D1291) )</f>
        <v>0</v>
      </c>
      <c r="N1291" s="2260">
        <f t="array" ref="N1291">SUM( ($E$987:$E$1010=$E$1078)* ($A$987:$A$1010=$A1291) * ($D$987:$D$1010= $D1291) * (N$987:N$1010) ) * SUM(EF[N2O] * (EF[Fuel Code]= $D1291) )</f>
        <v>0</v>
      </c>
      <c r="O1291" s="2260">
        <f t="array" ref="O1291">SUM( ($E$987:$E$1010=$E$1078)* ($A$987:$A$1010=$A1291) * ($D$987:$D$1010= $D1291) * (O$987:O$1010) ) * SUM(EF[N2O] * (EF[Fuel Code]= $D1291) )</f>
        <v>0</v>
      </c>
      <c r="S1291" s="367"/>
      <c r="T1291" s="367"/>
      <c r="U1291" s="367"/>
      <c r="V1291" s="367"/>
      <c r="W1291" s="367"/>
      <c r="X1291" s="367"/>
      <c r="Y1291" s="367"/>
      <c r="Z1291" s="367"/>
      <c r="AA1291" s="367"/>
      <c r="AB1291" s="367"/>
    </row>
    <row r="1292" spans="1:28" s="20" customFormat="1" hidden="1" outlineLevel="1">
      <c r="A1292" s="20" t="str">
        <f t="shared" si="267"/>
        <v>CP</v>
      </c>
      <c r="B1292" s="2279" t="str">
        <f>INDEX(EF[UK Vector],MATCH(D1292,EF[Fuel Code],0))</f>
        <v>V.05</v>
      </c>
      <c r="C1292" s="2280" t="str">
        <f>INDEX(Vectors[Description], MATCH($B1292, Vectors[Code], 0))</f>
        <v>Gaseous hydrocarbons</v>
      </c>
      <c r="D1292" s="2285" t="s">
        <v>1312</v>
      </c>
      <c r="E1292" s="2272"/>
      <c r="F1292" s="2260">
        <f t="array" ref="F1292">SUM( ($E$987:$E$1010=$E$1078)* ($A$987:$A$1010=$A1292) * ($D$987:$D$1010= $D1292) * (F$987:F$1010) ) * SUM(EF[N2O] * (EF[Fuel Code]= $D1292) )</f>
        <v>1.2302471333269717E-3</v>
      </c>
      <c r="G1292" s="2260">
        <f t="array" ref="G1292">SUM( ($E$987:$E$1010=$E$1078)* ($A$987:$A$1010=$A1292) * ($D$987:$D$1010= $D1292) * (G$987:G$1010) ) * SUM(EF[N2O] * (EF[Fuel Code]= $D1292) )</f>
        <v>1.2602527463783551E-3</v>
      </c>
      <c r="H1292" s="2260">
        <f t="array" ref="H1292">SUM( ($E$987:$E$1010=$E$1078)* ($A$987:$A$1010=$A1292) * ($D$987:$D$1010= $D1292) * (H$987:H$1010) ) * SUM(EF[N2O] * (EF[Fuel Code]= $D1292) )</f>
        <v>1.3917548137376259E-3</v>
      </c>
      <c r="I1292" s="2260">
        <f t="array" ref="I1292">SUM( ($E$987:$E$1010=$E$1078)* ($A$987:$A$1010=$A1292) * ($D$987:$D$1010= $D1292) * (I$987:I$1010) ) * SUM(EF[N2O] * (EF[Fuel Code]= $D1292) )</f>
        <v>1.6384257076136478E-3</v>
      </c>
      <c r="J1292" s="2260">
        <f t="array" ref="J1292">SUM( ($E$987:$E$1010=$E$1078)* ($A$987:$A$1010=$A1292) * ($D$987:$D$1010= $D1292) * (J$987:J$1010) ) * SUM(EF[N2O] * (EF[Fuel Code]= $D1292) )</f>
        <v>1.9286639361582648E-3</v>
      </c>
      <c r="K1292" s="2260">
        <f t="array" ref="K1292">SUM( ($E$987:$E$1010=$E$1078)* ($A$987:$A$1010=$A1292) * ($D$987:$D$1010= $D1292) * (K$987:K$1010) ) * SUM(EF[N2O] * (EF[Fuel Code]= $D1292) )</f>
        <v>2.2701342178107426E-3</v>
      </c>
      <c r="L1292" s="2260">
        <f t="array" ref="L1292">SUM( ($E$987:$E$1010=$E$1078)* ($A$987:$A$1010=$A1292) * ($D$987:$D$1010= $D1292) * (L$987:L$1010) ) * SUM(EF[N2O] * (EF[Fuel Code]= $D1292) )</f>
        <v>2.6718436869488963E-3</v>
      </c>
      <c r="M1292" s="2260">
        <f t="array" ref="M1292">SUM( ($E$987:$E$1010=$E$1078)* ($A$987:$A$1010=$A1292) * ($D$987:$D$1010= $D1292) * (M$987:M$1010) ) * SUM(EF[N2O] * (EF[Fuel Code]= $D1292) )</f>
        <v>3.1443758015490837E-3</v>
      </c>
      <c r="N1292" s="2260">
        <f t="array" ref="N1292">SUM( ($E$987:$E$1010=$E$1078)* ($A$987:$A$1010=$A1292) * ($D$987:$D$1010= $D1292) * (N$987:N$1010) ) * SUM(EF[N2O] * (EF[Fuel Code]= $D1292) )</f>
        <v>3.7001647652310458E-3</v>
      </c>
      <c r="O1292" s="2260">
        <f t="array" ref="O1292">SUM( ($E$987:$E$1010=$E$1078)* ($A$987:$A$1010=$A1292) * ($D$987:$D$1010= $D1292) * (O$987:O$1010) ) * SUM(EF[N2O] * (EF[Fuel Code]= $D1292) )</f>
        <v>4.3538174320118094E-3</v>
      </c>
      <c r="S1292" s="367"/>
      <c r="T1292" s="367"/>
      <c r="U1292" s="367"/>
      <c r="V1292" s="367"/>
      <c r="W1292" s="367"/>
      <c r="X1292" s="367"/>
      <c r="Y1292" s="367"/>
      <c r="Z1292" s="367"/>
      <c r="AA1292" s="367"/>
      <c r="AB1292" s="367"/>
    </row>
    <row r="1293" spans="1:28" s="20" customFormat="1" hidden="1" outlineLevel="1">
      <c r="A1293" s="20" t="str">
        <f t="shared" si="267"/>
        <v>CP</v>
      </c>
      <c r="B1293" s="2279" t="str">
        <f>INDEX(EF[UK Vector],MATCH(D1293,EF[Fuel Code],0))</f>
        <v>V.04</v>
      </c>
      <c r="C1293" s="2280" t="str">
        <f>INDEX(Vectors[Description], MATCH($B1293, Vectors[Code], 0))</f>
        <v>Liquid hydrocarbons</v>
      </c>
      <c r="D1293" s="2285" t="s">
        <v>1351</v>
      </c>
      <c r="E1293" s="2272"/>
      <c r="F1293" s="2260">
        <f t="array" ref="F1293">SUM( ($E$987:$E$1010=$E$1078)* ($A$987:$A$1010=$A1293) * ($D$987:$D$1010= $D1293) * (F$987:F$1010) ) * SUM(EF[N2O] * (EF[Fuel Code]= $D1293) )</f>
        <v>0</v>
      </c>
      <c r="G1293" s="2260">
        <f t="array" ref="G1293">SUM( ($E$987:$E$1010=$E$1078)* ($A$987:$A$1010=$A1293) * ($D$987:$D$1010= $D1293) * (G$987:G$1010) ) * SUM(EF[N2O] * (EF[Fuel Code]= $D1293) )</f>
        <v>0</v>
      </c>
      <c r="H1293" s="2260">
        <f t="array" ref="H1293">SUM( ($E$987:$E$1010=$E$1078)* ($A$987:$A$1010=$A1293) * ($D$987:$D$1010= $D1293) * (H$987:H$1010) ) * SUM(EF[N2O] * (EF[Fuel Code]= $D1293) )</f>
        <v>0</v>
      </c>
      <c r="I1293" s="2260">
        <f t="array" ref="I1293">SUM( ($E$987:$E$1010=$E$1078)* ($A$987:$A$1010=$A1293) * ($D$987:$D$1010= $D1293) * (I$987:I$1010) ) * SUM(EF[N2O] * (EF[Fuel Code]= $D1293) )</f>
        <v>0</v>
      </c>
      <c r="J1293" s="2260">
        <f t="array" ref="J1293">SUM( ($E$987:$E$1010=$E$1078)* ($A$987:$A$1010=$A1293) * ($D$987:$D$1010= $D1293) * (J$987:J$1010) ) * SUM(EF[N2O] * (EF[Fuel Code]= $D1293) )</f>
        <v>0</v>
      </c>
      <c r="K1293" s="2260">
        <f t="array" ref="K1293">SUM( ($E$987:$E$1010=$E$1078)* ($A$987:$A$1010=$A1293) * ($D$987:$D$1010= $D1293) * (K$987:K$1010) ) * SUM(EF[N2O] * (EF[Fuel Code]= $D1293) )</f>
        <v>0</v>
      </c>
      <c r="L1293" s="2260">
        <f t="array" ref="L1293">SUM( ($E$987:$E$1010=$E$1078)* ($A$987:$A$1010=$A1293) * ($D$987:$D$1010= $D1293) * (L$987:L$1010) ) * SUM(EF[N2O] * (EF[Fuel Code]= $D1293) )</f>
        <v>0</v>
      </c>
      <c r="M1293" s="2260">
        <f t="array" ref="M1293">SUM( ($E$987:$E$1010=$E$1078)* ($A$987:$A$1010=$A1293) * ($D$987:$D$1010= $D1293) * (M$987:M$1010) ) * SUM(EF[N2O] * (EF[Fuel Code]= $D1293) )</f>
        <v>0</v>
      </c>
      <c r="N1293" s="2260">
        <f t="array" ref="N1293">SUM( ($E$987:$E$1010=$E$1078)* ($A$987:$A$1010=$A1293) * ($D$987:$D$1010= $D1293) * (N$987:N$1010) ) * SUM(EF[N2O] * (EF[Fuel Code]= $D1293) )</f>
        <v>0</v>
      </c>
      <c r="O1293" s="2260">
        <f t="array" ref="O1293">SUM( ($E$987:$E$1010=$E$1078)* ($A$987:$A$1010=$A1293) * ($D$987:$D$1010= $D1293) * (O$987:O$1010) ) * SUM(EF[N2O] * (EF[Fuel Code]= $D1293) )</f>
        <v>0</v>
      </c>
      <c r="S1293" s="367"/>
      <c r="T1293" s="367"/>
      <c r="U1293" s="367"/>
      <c r="V1293" s="367"/>
      <c r="W1293" s="367"/>
      <c r="X1293" s="367"/>
      <c r="Y1293" s="367"/>
      <c r="Z1293" s="367"/>
      <c r="AA1293" s="367"/>
      <c r="AB1293" s="367"/>
    </row>
    <row r="1294" spans="1:28" s="20" customFormat="1" hidden="1" outlineLevel="1">
      <c r="A1294" s="20" t="str">
        <f t="shared" si="267"/>
        <v>CP</v>
      </c>
      <c r="B1294" s="2279" t="str">
        <f>INDEX(EF[UK Vector],MATCH(D1294,EF[Fuel Code],0))</f>
        <v>V.04</v>
      </c>
      <c r="C1294" s="2280" t="str">
        <f>INDEX(Vectors[Description], MATCH($B1294, Vectors[Code], 0))</f>
        <v>Liquid hydrocarbons</v>
      </c>
      <c r="D1294" s="2270" t="s">
        <v>1352</v>
      </c>
      <c r="E1294" s="2272"/>
      <c r="F1294" s="2260">
        <f t="array" ref="F1294">SUM( ($E$987:$E$1010=$E$1078)* ($A$987:$A$1010=$A1294) * ($D$987:$D$1010= $D1294) * (F$987:F$1010) ) * SUM(EF[N2O] * (EF[Fuel Code]= $D1294) )</f>
        <v>0</v>
      </c>
      <c r="G1294" s="2260">
        <f t="array" ref="G1294">SUM( ($E$987:$E$1010=$E$1078)* ($A$987:$A$1010=$A1294) * ($D$987:$D$1010= $D1294) * (G$987:G$1010) ) * SUM(EF[N2O] * (EF[Fuel Code]= $D1294) )</f>
        <v>0</v>
      </c>
      <c r="H1294" s="2260">
        <f t="array" ref="H1294">SUM( ($E$987:$E$1010=$E$1078)* ($A$987:$A$1010=$A1294) * ($D$987:$D$1010= $D1294) * (H$987:H$1010) ) * SUM(EF[N2O] * (EF[Fuel Code]= $D1294) )</f>
        <v>0</v>
      </c>
      <c r="I1294" s="2260">
        <f t="array" ref="I1294">SUM( ($E$987:$E$1010=$E$1078)* ($A$987:$A$1010=$A1294) * ($D$987:$D$1010= $D1294) * (I$987:I$1010) ) * SUM(EF[N2O] * (EF[Fuel Code]= $D1294) )</f>
        <v>0</v>
      </c>
      <c r="J1294" s="2260">
        <f t="array" ref="J1294">SUM( ($E$987:$E$1010=$E$1078)* ($A$987:$A$1010=$A1294) * ($D$987:$D$1010= $D1294) * (J$987:J$1010) ) * SUM(EF[N2O] * (EF[Fuel Code]= $D1294) )</f>
        <v>0</v>
      </c>
      <c r="K1294" s="2260">
        <f t="array" ref="K1294">SUM( ($E$987:$E$1010=$E$1078)* ($A$987:$A$1010=$A1294) * ($D$987:$D$1010= $D1294) * (K$987:K$1010) ) * SUM(EF[N2O] * (EF[Fuel Code]= $D1294) )</f>
        <v>0</v>
      </c>
      <c r="L1294" s="2260">
        <f t="array" ref="L1294">SUM( ($E$987:$E$1010=$E$1078)* ($A$987:$A$1010=$A1294) * ($D$987:$D$1010= $D1294) * (L$987:L$1010) ) * SUM(EF[N2O] * (EF[Fuel Code]= $D1294) )</f>
        <v>0</v>
      </c>
      <c r="M1294" s="2260">
        <f t="array" ref="M1294">SUM( ($E$987:$E$1010=$E$1078)* ($A$987:$A$1010=$A1294) * ($D$987:$D$1010= $D1294) * (M$987:M$1010) ) * SUM(EF[N2O] * (EF[Fuel Code]= $D1294) )</f>
        <v>0</v>
      </c>
      <c r="N1294" s="2260">
        <f t="array" ref="N1294">SUM( ($E$987:$E$1010=$E$1078)* ($A$987:$A$1010=$A1294) * ($D$987:$D$1010= $D1294) * (N$987:N$1010) ) * SUM(EF[N2O] * (EF[Fuel Code]= $D1294) )</f>
        <v>0</v>
      </c>
      <c r="O1294" s="2260">
        <f t="array" ref="O1294">SUM( ($E$987:$E$1010=$E$1078)* ($A$987:$A$1010=$A1294) * ($D$987:$D$1010= $D1294) * (O$987:O$1010) ) * SUM(EF[N2O] * (EF[Fuel Code]= $D1294) )</f>
        <v>0</v>
      </c>
      <c r="S1294" s="367"/>
      <c r="T1294" s="367"/>
      <c r="U1294" s="367"/>
      <c r="V1294" s="367"/>
      <c r="W1294" s="367"/>
      <c r="X1294" s="367"/>
      <c r="Y1294" s="367"/>
      <c r="Z1294" s="367"/>
      <c r="AA1294" s="367"/>
      <c r="AB1294" s="367"/>
    </row>
    <row r="1295" spans="1:28" s="20" customFormat="1" hidden="1" outlineLevel="1">
      <c r="A1295" s="20" t="str">
        <f t="shared" si="267"/>
        <v>CP</v>
      </c>
      <c r="B1295" s="2279" t="str">
        <f>INDEX(EF[UK Vector],MATCH(D1295,EF[Fuel Code],0))</f>
        <v>V.04</v>
      </c>
      <c r="C1295" s="2280" t="str">
        <f>INDEX(Vectors[Description], MATCH($B1295, Vectors[Code], 0))</f>
        <v>Liquid hydrocarbons</v>
      </c>
      <c r="D1295" s="2285" t="s">
        <v>1353</v>
      </c>
      <c r="E1295" s="2272"/>
      <c r="F1295" s="2260">
        <f t="array" ref="F1295">SUM( ($E$987:$E$1010=$E$1078)* ($A$987:$A$1010=$A1295) * ($D$987:$D$1010= $D1295) * (F$987:F$1010) ) * SUM(EF[N2O] * (EF[Fuel Code]= $D1295) )</f>
        <v>0</v>
      </c>
      <c r="G1295" s="2260">
        <f t="array" ref="G1295">SUM( ($E$987:$E$1010=$E$1078)* ($A$987:$A$1010=$A1295) * ($D$987:$D$1010= $D1295) * (G$987:G$1010) ) * SUM(EF[N2O] * (EF[Fuel Code]= $D1295) )</f>
        <v>0</v>
      </c>
      <c r="H1295" s="2260">
        <f t="array" ref="H1295">SUM( ($E$987:$E$1010=$E$1078)* ($A$987:$A$1010=$A1295) * ($D$987:$D$1010= $D1295) * (H$987:H$1010) ) * SUM(EF[N2O] * (EF[Fuel Code]= $D1295) )</f>
        <v>0</v>
      </c>
      <c r="I1295" s="2260">
        <f t="array" ref="I1295">SUM( ($E$987:$E$1010=$E$1078)* ($A$987:$A$1010=$A1295) * ($D$987:$D$1010= $D1295) * (I$987:I$1010) ) * SUM(EF[N2O] * (EF[Fuel Code]= $D1295) )</f>
        <v>0</v>
      </c>
      <c r="J1295" s="2260">
        <f t="array" ref="J1295">SUM( ($E$987:$E$1010=$E$1078)* ($A$987:$A$1010=$A1295) * ($D$987:$D$1010= $D1295) * (J$987:J$1010) ) * SUM(EF[N2O] * (EF[Fuel Code]= $D1295) )</f>
        <v>0</v>
      </c>
      <c r="K1295" s="2260">
        <f t="array" ref="K1295">SUM( ($E$987:$E$1010=$E$1078)* ($A$987:$A$1010=$A1295) * ($D$987:$D$1010= $D1295) * (K$987:K$1010) ) * SUM(EF[N2O] * (EF[Fuel Code]= $D1295) )</f>
        <v>0</v>
      </c>
      <c r="L1295" s="2260">
        <f t="array" ref="L1295">SUM( ($E$987:$E$1010=$E$1078)* ($A$987:$A$1010=$A1295) * ($D$987:$D$1010= $D1295) * (L$987:L$1010) ) * SUM(EF[N2O] * (EF[Fuel Code]= $D1295) )</f>
        <v>0</v>
      </c>
      <c r="M1295" s="2260">
        <f t="array" ref="M1295">SUM( ($E$987:$E$1010=$E$1078)* ($A$987:$A$1010=$A1295) * ($D$987:$D$1010= $D1295) * (M$987:M$1010) ) * SUM(EF[N2O] * (EF[Fuel Code]= $D1295) )</f>
        <v>0</v>
      </c>
      <c r="N1295" s="2260">
        <f t="array" ref="N1295">SUM( ($E$987:$E$1010=$E$1078)* ($A$987:$A$1010=$A1295) * ($D$987:$D$1010= $D1295) * (N$987:N$1010) ) * SUM(EF[N2O] * (EF[Fuel Code]= $D1295) )</f>
        <v>0</v>
      </c>
      <c r="O1295" s="2260">
        <f t="array" ref="O1295">SUM( ($E$987:$E$1010=$E$1078)* ($A$987:$A$1010=$A1295) * ($D$987:$D$1010= $D1295) * (O$987:O$1010) ) * SUM(EF[N2O] * (EF[Fuel Code]= $D1295) )</f>
        <v>0</v>
      </c>
      <c r="S1295" s="367"/>
      <c r="T1295" s="367"/>
      <c r="U1295" s="367"/>
      <c r="V1295" s="367"/>
      <c r="W1295" s="367"/>
      <c r="X1295" s="367"/>
      <c r="Y1295" s="367"/>
      <c r="Z1295" s="367"/>
      <c r="AA1295" s="367"/>
      <c r="AB1295" s="367"/>
    </row>
    <row r="1296" spans="1:28" s="20" customFormat="1" hidden="1" outlineLevel="1">
      <c r="A1296" s="20" t="str">
        <f t="shared" si="267"/>
        <v>CP</v>
      </c>
      <c r="B1296" s="2279" t="str">
        <f>INDEX(EF[UK Vector],MATCH(D1296,EF[Fuel Code],0))</f>
        <v>V.09</v>
      </c>
      <c r="C1296" s="2280" t="str">
        <f>INDEX(Vectors[Description], MATCH($B1296, Vectors[Code], 0))</f>
        <v>Dry biomass and waste</v>
      </c>
      <c r="D1296" s="2285" t="s">
        <v>1354</v>
      </c>
      <c r="E1296" s="2272"/>
      <c r="F1296" s="2260">
        <f t="array" ref="F1296">SUM( ($E$987:$E$1010=$E$1078)* ($A$987:$A$1010=$A1296) * ($D$987:$D$1010= $D1296) * (F$987:F$1010) ) * SUM(EF[N2O] * (EF[Fuel Code]= $D1296) )</f>
        <v>0</v>
      </c>
      <c r="G1296" s="2260">
        <f t="array" ref="G1296">SUM( ($E$987:$E$1010=$E$1078)* ($A$987:$A$1010=$A1296) * ($D$987:$D$1010= $D1296) * (G$987:G$1010) ) * SUM(EF[N2O] * (EF[Fuel Code]= $D1296) )</f>
        <v>0</v>
      </c>
      <c r="H1296" s="2260">
        <f t="array" ref="H1296">SUM( ($E$987:$E$1010=$E$1078)* ($A$987:$A$1010=$A1296) * ($D$987:$D$1010= $D1296) * (H$987:H$1010) ) * SUM(EF[N2O] * (EF[Fuel Code]= $D1296) )</f>
        <v>0</v>
      </c>
      <c r="I1296" s="2260">
        <f t="array" ref="I1296">SUM( ($E$987:$E$1010=$E$1078)* ($A$987:$A$1010=$A1296) * ($D$987:$D$1010= $D1296) * (I$987:I$1010) ) * SUM(EF[N2O] * (EF[Fuel Code]= $D1296) )</f>
        <v>0</v>
      </c>
      <c r="J1296" s="2260">
        <f t="array" ref="J1296">SUM( ($E$987:$E$1010=$E$1078)* ($A$987:$A$1010=$A1296) * ($D$987:$D$1010= $D1296) * (J$987:J$1010) ) * SUM(EF[N2O] * (EF[Fuel Code]= $D1296) )</f>
        <v>0</v>
      </c>
      <c r="K1296" s="2260">
        <f t="array" ref="K1296">SUM( ($E$987:$E$1010=$E$1078)* ($A$987:$A$1010=$A1296) * ($D$987:$D$1010= $D1296) * (K$987:K$1010) ) * SUM(EF[N2O] * (EF[Fuel Code]= $D1296) )</f>
        <v>0</v>
      </c>
      <c r="L1296" s="2260">
        <f t="array" ref="L1296">SUM( ($E$987:$E$1010=$E$1078)* ($A$987:$A$1010=$A1296) * ($D$987:$D$1010= $D1296) * (L$987:L$1010) ) * SUM(EF[N2O] * (EF[Fuel Code]= $D1296) )</f>
        <v>0</v>
      </c>
      <c r="M1296" s="2260">
        <f t="array" ref="M1296">SUM( ($E$987:$E$1010=$E$1078)* ($A$987:$A$1010=$A1296) * ($D$987:$D$1010= $D1296) * (M$987:M$1010) ) * SUM(EF[N2O] * (EF[Fuel Code]= $D1296) )</f>
        <v>0</v>
      </c>
      <c r="N1296" s="2260">
        <f t="array" ref="N1296">SUM( ($E$987:$E$1010=$E$1078)* ($A$987:$A$1010=$A1296) * ($D$987:$D$1010= $D1296) * (N$987:N$1010) ) * SUM(EF[N2O] * (EF[Fuel Code]= $D1296) )</f>
        <v>0</v>
      </c>
      <c r="O1296" s="2260">
        <f t="array" ref="O1296">SUM( ($E$987:$E$1010=$E$1078)* ($A$987:$A$1010=$A1296) * ($D$987:$D$1010= $D1296) * (O$987:O$1010) ) * SUM(EF[N2O] * (EF[Fuel Code]= $D1296) )</f>
        <v>0</v>
      </c>
      <c r="S1296" s="367"/>
      <c r="T1296" s="367"/>
      <c r="U1296" s="367"/>
      <c r="V1296" s="367"/>
      <c r="W1296" s="367"/>
      <c r="X1296" s="367"/>
      <c r="Y1296" s="367"/>
      <c r="Z1296" s="367"/>
      <c r="AA1296" s="367"/>
      <c r="AB1296" s="367"/>
    </row>
    <row r="1297" spans="1:28" s="20" customFormat="1" hidden="1" outlineLevel="1">
      <c r="A1297" s="20" t="str">
        <f t="shared" si="267"/>
        <v>CP</v>
      </c>
      <c r="B1297" s="2279" t="str">
        <f>INDEX(EF[UK Vector],MATCH(D1297,EF[Fuel Code],0))</f>
        <v>V.09</v>
      </c>
      <c r="C1297" s="2280" t="str">
        <f>INDEX(Vectors[Description], MATCH($B1297, Vectors[Code], 0))</f>
        <v>Dry biomass and waste</v>
      </c>
      <c r="D1297" s="2267" t="s">
        <v>1355</v>
      </c>
      <c r="E1297" s="2272"/>
      <c r="F1297" s="2260">
        <f t="array" ref="F1297">SUM( ($E$987:$E$1010=$E$1078)* ($A$987:$A$1010=$A1297) * ($D$987:$D$1010= $D1297) * (F$987:F$1010) ) * SUM(EF[N2O] * (EF[Fuel Code]= $D1297) )</f>
        <v>0</v>
      </c>
      <c r="G1297" s="2260">
        <f t="array" ref="G1297">SUM( ($E$987:$E$1010=$E$1078)* ($A$987:$A$1010=$A1297) * ($D$987:$D$1010= $D1297) * (G$987:G$1010) ) * SUM(EF[N2O] * (EF[Fuel Code]= $D1297) )</f>
        <v>0</v>
      </c>
      <c r="H1297" s="2260">
        <f t="array" ref="H1297">SUM( ($E$987:$E$1010=$E$1078)* ($A$987:$A$1010=$A1297) * ($D$987:$D$1010= $D1297) * (H$987:H$1010) ) * SUM(EF[N2O] * (EF[Fuel Code]= $D1297) )</f>
        <v>0</v>
      </c>
      <c r="I1297" s="2260">
        <f t="array" ref="I1297">SUM( ($E$987:$E$1010=$E$1078)* ($A$987:$A$1010=$A1297) * ($D$987:$D$1010= $D1297) * (I$987:I$1010) ) * SUM(EF[N2O] * (EF[Fuel Code]= $D1297) )</f>
        <v>0</v>
      </c>
      <c r="J1297" s="2260">
        <f t="array" ref="J1297">SUM( ($E$987:$E$1010=$E$1078)* ($A$987:$A$1010=$A1297) * ($D$987:$D$1010= $D1297) * (J$987:J$1010) ) * SUM(EF[N2O] * (EF[Fuel Code]= $D1297) )</f>
        <v>0</v>
      </c>
      <c r="K1297" s="2260">
        <f t="array" ref="K1297">SUM( ($E$987:$E$1010=$E$1078)* ($A$987:$A$1010=$A1297) * ($D$987:$D$1010= $D1297) * (K$987:K$1010) ) * SUM(EF[N2O] * (EF[Fuel Code]= $D1297) )</f>
        <v>0</v>
      </c>
      <c r="L1297" s="2260">
        <f t="array" ref="L1297">SUM( ($E$987:$E$1010=$E$1078)* ($A$987:$A$1010=$A1297) * ($D$987:$D$1010= $D1297) * (L$987:L$1010) ) * SUM(EF[N2O] * (EF[Fuel Code]= $D1297) )</f>
        <v>0</v>
      </c>
      <c r="M1297" s="2260">
        <f t="array" ref="M1297">SUM( ($E$987:$E$1010=$E$1078)* ($A$987:$A$1010=$A1297) * ($D$987:$D$1010= $D1297) * (M$987:M$1010) ) * SUM(EF[N2O] * (EF[Fuel Code]= $D1297) )</f>
        <v>0</v>
      </c>
      <c r="N1297" s="2260">
        <f t="array" ref="N1297">SUM( ($E$987:$E$1010=$E$1078)* ($A$987:$A$1010=$A1297) * ($D$987:$D$1010= $D1297) * (N$987:N$1010) ) * SUM(EF[N2O] * (EF[Fuel Code]= $D1297) )</f>
        <v>0</v>
      </c>
      <c r="O1297" s="2260">
        <f t="array" ref="O1297">SUM( ($E$987:$E$1010=$E$1078)* ($A$987:$A$1010=$A1297) * ($D$987:$D$1010= $D1297) * (O$987:O$1010) ) * SUM(EF[N2O] * (EF[Fuel Code]= $D1297) )</f>
        <v>0</v>
      </c>
      <c r="S1297" s="367"/>
      <c r="T1297" s="367"/>
      <c r="U1297" s="367"/>
      <c r="V1297" s="367"/>
      <c r="W1297" s="367"/>
      <c r="X1297" s="367"/>
      <c r="Y1297" s="367"/>
      <c r="Z1297" s="367"/>
      <c r="AA1297" s="367"/>
      <c r="AB1297" s="367"/>
    </row>
    <row r="1298" spans="1:28" s="20" customFormat="1" hidden="1" outlineLevel="1">
      <c r="A1298" s="20" t="str">
        <f t="shared" si="267"/>
        <v>CP</v>
      </c>
      <c r="B1298" s="2279" t="str">
        <f>INDEX(EF[UK Vector],MATCH(D1298,EF[Fuel Code],0))</f>
        <v>V.16</v>
      </c>
      <c r="C1298" s="2280" t="str">
        <f>INDEX(Vectors[Description], MATCH($B1298, Vectors[Code], 0))</f>
        <v>Other Waste</v>
      </c>
      <c r="D1298" s="2287" t="s">
        <v>1356</v>
      </c>
      <c r="E1298" s="2272"/>
      <c r="F1298" s="2260">
        <f t="array" ref="F1298">SUM( ($E$987:$E$1010=$E$1078)* ($A$987:$A$1010=$A1298) * ($D$987:$D$1010= $D1298) * (F$987:F$1010) ) * SUM(EF[N2O] * (EF[Fuel Code]= $D1298) )</f>
        <v>0</v>
      </c>
      <c r="G1298" s="2260">
        <f t="array" ref="G1298">SUM( ($E$987:$E$1010=$E$1078)* ($A$987:$A$1010=$A1298) * ($D$987:$D$1010= $D1298) * (G$987:G$1010) ) * SUM(EF[N2O] * (EF[Fuel Code]= $D1298) )</f>
        <v>0</v>
      </c>
      <c r="H1298" s="2260">
        <f t="array" ref="H1298">SUM( ($E$987:$E$1010=$E$1078)* ($A$987:$A$1010=$A1298) * ($D$987:$D$1010= $D1298) * (H$987:H$1010) ) * SUM(EF[N2O] * (EF[Fuel Code]= $D1298) )</f>
        <v>0</v>
      </c>
      <c r="I1298" s="2260">
        <f t="array" ref="I1298">SUM( ($E$987:$E$1010=$E$1078)* ($A$987:$A$1010=$A1298) * ($D$987:$D$1010= $D1298) * (I$987:I$1010) ) * SUM(EF[N2O] * (EF[Fuel Code]= $D1298) )</f>
        <v>0</v>
      </c>
      <c r="J1298" s="2260">
        <f t="array" ref="J1298">SUM( ($E$987:$E$1010=$E$1078)* ($A$987:$A$1010=$A1298) * ($D$987:$D$1010= $D1298) * (J$987:J$1010) ) * SUM(EF[N2O] * (EF[Fuel Code]= $D1298) )</f>
        <v>0</v>
      </c>
      <c r="K1298" s="2260">
        <f t="array" ref="K1298">SUM( ($E$987:$E$1010=$E$1078)* ($A$987:$A$1010=$A1298) * ($D$987:$D$1010= $D1298) * (K$987:K$1010) ) * SUM(EF[N2O] * (EF[Fuel Code]= $D1298) )</f>
        <v>0</v>
      </c>
      <c r="L1298" s="2260">
        <f t="array" ref="L1298">SUM( ($E$987:$E$1010=$E$1078)* ($A$987:$A$1010=$A1298) * ($D$987:$D$1010= $D1298) * (L$987:L$1010) ) * SUM(EF[N2O] * (EF[Fuel Code]= $D1298) )</f>
        <v>0</v>
      </c>
      <c r="M1298" s="2260">
        <f t="array" ref="M1298">SUM( ($E$987:$E$1010=$E$1078)* ($A$987:$A$1010=$A1298) * ($D$987:$D$1010= $D1298) * (M$987:M$1010) ) * SUM(EF[N2O] * (EF[Fuel Code]= $D1298) )</f>
        <v>0</v>
      </c>
      <c r="N1298" s="2260">
        <f t="array" ref="N1298">SUM( ($E$987:$E$1010=$E$1078)* ($A$987:$A$1010=$A1298) * ($D$987:$D$1010= $D1298) * (N$987:N$1010) ) * SUM(EF[N2O] * (EF[Fuel Code]= $D1298) )</f>
        <v>0</v>
      </c>
      <c r="O1298" s="2260">
        <f t="array" ref="O1298">SUM( ($E$987:$E$1010=$E$1078)* ($A$987:$A$1010=$A1298) * ($D$987:$D$1010= $D1298) * (O$987:O$1010) ) * SUM(EF[N2O] * (EF[Fuel Code]= $D1298) )</f>
        <v>0</v>
      </c>
      <c r="S1298" s="367"/>
      <c r="T1298" s="367"/>
      <c r="U1298" s="367"/>
      <c r="V1298" s="367"/>
      <c r="W1298" s="367"/>
      <c r="X1298" s="367"/>
      <c r="Y1298" s="367"/>
      <c r="Z1298" s="367"/>
      <c r="AA1298" s="367"/>
      <c r="AB1298" s="367"/>
    </row>
    <row r="1299" spans="1:28" s="20" customFormat="1" hidden="1" outlineLevel="1">
      <c r="B1299" s="2272"/>
      <c r="C1299" s="2286" t="str">
        <f>D23</f>
        <v>Non-Ferrous metals</v>
      </c>
      <c r="D1299" s="2270"/>
      <c r="E1299" s="2272"/>
      <c r="F1299" s="2260">
        <f t="array" ref="F1299">SUM( ($E$987:$E$1010=$E$1078)* ($A$987:$A$1010=$A1299) * ($D$987:$D$1010= $D1299) * (F$987:F$1010) ) * SUM(EF[N2O] * (EF[Fuel Code]= $D1299) )</f>
        <v>0</v>
      </c>
      <c r="G1299" s="2260">
        <f t="array" ref="G1299">SUM( ($E$987:$E$1010=$E$1078)* ($A$987:$A$1010=$A1299) * ($D$987:$D$1010= $D1299) * (G$987:G$1010) ) * SUM(EF[N2O] * (EF[Fuel Code]= $D1299) )</f>
        <v>0</v>
      </c>
      <c r="H1299" s="2260">
        <f t="array" ref="H1299">SUM( ($E$987:$E$1010=$E$1078)* ($A$987:$A$1010=$A1299) * ($D$987:$D$1010= $D1299) * (H$987:H$1010) ) * SUM(EF[N2O] * (EF[Fuel Code]= $D1299) )</f>
        <v>0</v>
      </c>
      <c r="I1299" s="2260">
        <f t="array" ref="I1299">SUM( ($E$987:$E$1010=$E$1078)* ($A$987:$A$1010=$A1299) * ($D$987:$D$1010= $D1299) * (I$987:I$1010) ) * SUM(EF[N2O] * (EF[Fuel Code]= $D1299) )</f>
        <v>0</v>
      </c>
      <c r="J1299" s="2260">
        <f t="array" ref="J1299">SUM( ($E$987:$E$1010=$E$1078)* ($A$987:$A$1010=$A1299) * ($D$987:$D$1010= $D1299) * (J$987:J$1010) ) * SUM(EF[N2O] * (EF[Fuel Code]= $D1299) )</f>
        <v>0</v>
      </c>
      <c r="K1299" s="2260">
        <f t="array" ref="K1299">SUM( ($E$987:$E$1010=$E$1078)* ($A$987:$A$1010=$A1299) * ($D$987:$D$1010= $D1299) * (K$987:K$1010) ) * SUM(EF[N2O] * (EF[Fuel Code]= $D1299) )</f>
        <v>0</v>
      </c>
      <c r="L1299" s="2260">
        <f t="array" ref="L1299">SUM( ($E$987:$E$1010=$E$1078)* ($A$987:$A$1010=$A1299) * ($D$987:$D$1010= $D1299) * (L$987:L$1010) ) * SUM(EF[N2O] * (EF[Fuel Code]= $D1299) )</f>
        <v>0</v>
      </c>
      <c r="M1299" s="2260">
        <f t="array" ref="M1299">SUM( ($E$987:$E$1010=$E$1078)* ($A$987:$A$1010=$A1299) * ($D$987:$D$1010= $D1299) * (M$987:M$1010) ) * SUM(EF[N2O] * (EF[Fuel Code]= $D1299) )</f>
        <v>0</v>
      </c>
      <c r="N1299" s="2260">
        <f t="array" ref="N1299">SUM( ($E$987:$E$1010=$E$1078)* ($A$987:$A$1010=$A1299) * ($D$987:$D$1010= $D1299) * (N$987:N$1010) ) * SUM(EF[N2O] * (EF[Fuel Code]= $D1299) )</f>
        <v>0</v>
      </c>
      <c r="O1299" s="2260">
        <f t="array" ref="O1299">SUM( ($E$987:$E$1010=$E$1078)* ($A$987:$A$1010=$A1299) * ($D$987:$D$1010= $D1299) * (O$987:O$1010) ) * SUM(EF[N2O] * (EF[Fuel Code]= $D1299) )</f>
        <v>0</v>
      </c>
      <c r="S1299" s="367"/>
      <c r="T1299" s="367"/>
      <c r="U1299" s="367"/>
      <c r="V1299" s="367"/>
      <c r="W1299" s="367"/>
      <c r="X1299" s="367"/>
      <c r="Y1299" s="367"/>
      <c r="Z1299" s="367"/>
      <c r="AA1299" s="367"/>
      <c r="AB1299" s="367"/>
    </row>
    <row r="1300" spans="1:28" s="20" customFormat="1" hidden="1" outlineLevel="1">
      <c r="A1300" s="2316" t="str">
        <f>INDEX($C$20:$C$27,MATCH($C1299,$D$20:$D$27,0))</f>
        <v>NF</v>
      </c>
      <c r="B1300" s="2279" t="str">
        <f>INDEX(EF[UK Vector],MATCH(D1300,EF[Fuel Code],0))</f>
        <v>V.03</v>
      </c>
      <c r="C1300" s="2280" t="str">
        <f>INDEX(Vectors[Description], MATCH($B1300, Vectors[Code], 0))</f>
        <v>Solid hydrocarbons</v>
      </c>
      <c r="D1300" s="2270" t="s">
        <v>1348</v>
      </c>
      <c r="E1300" s="2272"/>
      <c r="F1300" s="2260">
        <f t="array" ref="F1300">SUM( ($E$987:$E$1010=$E$1078)* ($A$987:$A$1010=$A1300) * ($D$987:$D$1010= $D1300) * (F$987:F$1010) ) * SUM(EF[N2O] * (EF[Fuel Code]= $D1300) )</f>
        <v>0</v>
      </c>
      <c r="G1300" s="2260">
        <f t="array" ref="G1300">SUM( ($E$987:$E$1010=$E$1078)* ($A$987:$A$1010=$A1300) * ($D$987:$D$1010= $D1300) * (G$987:G$1010) ) * SUM(EF[N2O] * (EF[Fuel Code]= $D1300) )</f>
        <v>0</v>
      </c>
      <c r="H1300" s="2260">
        <f t="array" ref="H1300">SUM( ($E$987:$E$1010=$E$1078)* ($A$987:$A$1010=$A1300) * ($D$987:$D$1010= $D1300) * (H$987:H$1010) ) * SUM(EF[N2O] * (EF[Fuel Code]= $D1300) )</f>
        <v>0</v>
      </c>
      <c r="I1300" s="2260">
        <f t="array" ref="I1300">SUM( ($E$987:$E$1010=$E$1078)* ($A$987:$A$1010=$A1300) * ($D$987:$D$1010= $D1300) * (I$987:I$1010) ) * SUM(EF[N2O] * (EF[Fuel Code]= $D1300) )</f>
        <v>0</v>
      </c>
      <c r="J1300" s="2260">
        <f t="array" ref="J1300">SUM( ($E$987:$E$1010=$E$1078)* ($A$987:$A$1010=$A1300) * ($D$987:$D$1010= $D1300) * (J$987:J$1010) ) * SUM(EF[N2O] * (EF[Fuel Code]= $D1300) )</f>
        <v>0</v>
      </c>
      <c r="K1300" s="2260">
        <f t="array" ref="K1300">SUM( ($E$987:$E$1010=$E$1078)* ($A$987:$A$1010=$A1300) * ($D$987:$D$1010= $D1300) * (K$987:K$1010) ) * SUM(EF[N2O] * (EF[Fuel Code]= $D1300) )</f>
        <v>0</v>
      </c>
      <c r="L1300" s="2260">
        <f t="array" ref="L1300">SUM( ($E$987:$E$1010=$E$1078)* ($A$987:$A$1010=$A1300) * ($D$987:$D$1010= $D1300) * (L$987:L$1010) ) * SUM(EF[N2O] * (EF[Fuel Code]= $D1300) )</f>
        <v>0</v>
      </c>
      <c r="M1300" s="2260">
        <f t="array" ref="M1300">SUM( ($E$987:$E$1010=$E$1078)* ($A$987:$A$1010=$A1300) * ($D$987:$D$1010= $D1300) * (M$987:M$1010) ) * SUM(EF[N2O] * (EF[Fuel Code]= $D1300) )</f>
        <v>0</v>
      </c>
      <c r="N1300" s="2260">
        <f t="array" ref="N1300">SUM( ($E$987:$E$1010=$E$1078)* ($A$987:$A$1010=$A1300) * ($D$987:$D$1010= $D1300) * (N$987:N$1010) ) * SUM(EF[N2O] * (EF[Fuel Code]= $D1300) )</f>
        <v>0</v>
      </c>
      <c r="O1300" s="2260">
        <f t="array" ref="O1300">SUM( ($E$987:$E$1010=$E$1078)* ($A$987:$A$1010=$A1300) * ($D$987:$D$1010= $D1300) * (O$987:O$1010) ) * SUM(EF[N2O] * (EF[Fuel Code]= $D1300) )</f>
        <v>0</v>
      </c>
      <c r="S1300" s="367"/>
      <c r="T1300" s="367"/>
      <c r="U1300" s="367"/>
      <c r="V1300" s="367"/>
      <c r="W1300" s="367"/>
      <c r="X1300" s="367"/>
      <c r="Y1300" s="367"/>
      <c r="Z1300" s="367"/>
      <c r="AA1300" s="367"/>
      <c r="AB1300" s="367"/>
    </row>
    <row r="1301" spans="1:28" s="20" customFormat="1" hidden="1" outlineLevel="1">
      <c r="A1301" s="20" t="str">
        <f t="shared" ref="A1301:A1308" si="268">A1300</f>
        <v>NF</v>
      </c>
      <c r="B1301" s="2279" t="str">
        <f>INDEX(EF[UK Vector],MATCH(D1301,EF[Fuel Code],0))</f>
        <v>V.03</v>
      </c>
      <c r="C1301" s="2280" t="str">
        <f>INDEX(Vectors[Description], MATCH($B1301, Vectors[Code], 0))</f>
        <v>Solid hydrocarbons</v>
      </c>
      <c r="D1301" s="2270" t="s">
        <v>1349</v>
      </c>
      <c r="E1301" s="2272"/>
      <c r="F1301" s="2260">
        <f t="array" ref="F1301">SUM( ($E$987:$E$1010=$E$1078)* ($A$987:$A$1010=$A1301) * ($D$987:$D$1010= $D1301) * (F$987:F$1010) ) * SUM(EF[N2O] * (EF[Fuel Code]= $D1301) )</f>
        <v>0</v>
      </c>
      <c r="G1301" s="2260">
        <f t="array" ref="G1301">SUM( ($E$987:$E$1010=$E$1078)* ($A$987:$A$1010=$A1301) * ($D$987:$D$1010= $D1301) * (G$987:G$1010) ) * SUM(EF[N2O] * (EF[Fuel Code]= $D1301) )</f>
        <v>0</v>
      </c>
      <c r="H1301" s="2260">
        <f t="array" ref="H1301">SUM( ($E$987:$E$1010=$E$1078)* ($A$987:$A$1010=$A1301) * ($D$987:$D$1010= $D1301) * (H$987:H$1010) ) * SUM(EF[N2O] * (EF[Fuel Code]= $D1301) )</f>
        <v>0</v>
      </c>
      <c r="I1301" s="2260">
        <f t="array" ref="I1301">SUM( ($E$987:$E$1010=$E$1078)* ($A$987:$A$1010=$A1301) * ($D$987:$D$1010= $D1301) * (I$987:I$1010) ) * SUM(EF[N2O] * (EF[Fuel Code]= $D1301) )</f>
        <v>0</v>
      </c>
      <c r="J1301" s="2260">
        <f t="array" ref="J1301">SUM( ($E$987:$E$1010=$E$1078)* ($A$987:$A$1010=$A1301) * ($D$987:$D$1010= $D1301) * (J$987:J$1010) ) * SUM(EF[N2O] * (EF[Fuel Code]= $D1301) )</f>
        <v>0</v>
      </c>
      <c r="K1301" s="2260">
        <f t="array" ref="K1301">SUM( ($E$987:$E$1010=$E$1078)* ($A$987:$A$1010=$A1301) * ($D$987:$D$1010= $D1301) * (K$987:K$1010) ) * SUM(EF[N2O] * (EF[Fuel Code]= $D1301) )</f>
        <v>0</v>
      </c>
      <c r="L1301" s="2260">
        <f t="array" ref="L1301">SUM( ($E$987:$E$1010=$E$1078)* ($A$987:$A$1010=$A1301) * ($D$987:$D$1010= $D1301) * (L$987:L$1010) ) * SUM(EF[N2O] * (EF[Fuel Code]= $D1301) )</f>
        <v>0</v>
      </c>
      <c r="M1301" s="2260">
        <f t="array" ref="M1301">SUM( ($E$987:$E$1010=$E$1078)* ($A$987:$A$1010=$A1301) * ($D$987:$D$1010= $D1301) * (M$987:M$1010) ) * SUM(EF[N2O] * (EF[Fuel Code]= $D1301) )</f>
        <v>0</v>
      </c>
      <c r="N1301" s="2260">
        <f t="array" ref="N1301">SUM( ($E$987:$E$1010=$E$1078)* ($A$987:$A$1010=$A1301) * ($D$987:$D$1010= $D1301) * (N$987:N$1010) ) * SUM(EF[N2O] * (EF[Fuel Code]= $D1301) )</f>
        <v>0</v>
      </c>
      <c r="O1301" s="2260">
        <f t="array" ref="O1301">SUM( ($E$987:$E$1010=$E$1078)* ($A$987:$A$1010=$A1301) * ($D$987:$D$1010= $D1301) * (O$987:O$1010) ) * SUM(EF[N2O] * (EF[Fuel Code]= $D1301) )</f>
        <v>0</v>
      </c>
      <c r="S1301" s="367"/>
      <c r="T1301" s="367"/>
      <c r="U1301" s="367"/>
      <c r="V1301" s="367"/>
      <c r="W1301" s="367"/>
      <c r="X1301" s="367"/>
      <c r="Y1301" s="367"/>
      <c r="Z1301" s="367"/>
      <c r="AA1301" s="367"/>
      <c r="AB1301" s="367"/>
    </row>
    <row r="1302" spans="1:28" s="20" customFormat="1" hidden="1" outlineLevel="1">
      <c r="A1302" s="20" t="str">
        <f t="shared" si="268"/>
        <v>NF</v>
      </c>
      <c r="B1302" s="2279" t="str">
        <f>INDEX(EF[UK Vector],MATCH(D1302,EF[Fuel Code],0))</f>
        <v>V.05</v>
      </c>
      <c r="C1302" s="2280" t="str">
        <f>INDEX(Vectors[Description], MATCH($B1302, Vectors[Code], 0))</f>
        <v>Gaseous hydrocarbons</v>
      </c>
      <c r="D1302" s="2285" t="s">
        <v>1312</v>
      </c>
      <c r="E1302" s="2272"/>
      <c r="F1302" s="2260">
        <f t="array" ref="F1302">SUM( ($E$987:$E$1010=$E$1078)* ($A$987:$A$1010=$A1302) * ($D$987:$D$1010= $D1302) * (F$987:F$1010) ) * SUM(EF[N2O] * (EF[Fuel Code]= $D1302) )</f>
        <v>0</v>
      </c>
      <c r="G1302" s="2260">
        <f t="array" ref="G1302">SUM( ($E$987:$E$1010=$E$1078)* ($A$987:$A$1010=$A1302) * ($D$987:$D$1010= $D1302) * (G$987:G$1010) ) * SUM(EF[N2O] * (EF[Fuel Code]= $D1302) )</f>
        <v>0</v>
      </c>
      <c r="H1302" s="2260">
        <f t="array" ref="H1302">SUM( ($E$987:$E$1010=$E$1078)* ($A$987:$A$1010=$A1302) * ($D$987:$D$1010= $D1302) * (H$987:H$1010) ) * SUM(EF[N2O] * (EF[Fuel Code]= $D1302) )</f>
        <v>0</v>
      </c>
      <c r="I1302" s="2260">
        <f t="array" ref="I1302">SUM( ($E$987:$E$1010=$E$1078)* ($A$987:$A$1010=$A1302) * ($D$987:$D$1010= $D1302) * (I$987:I$1010) ) * SUM(EF[N2O] * (EF[Fuel Code]= $D1302) )</f>
        <v>0</v>
      </c>
      <c r="J1302" s="2260">
        <f t="array" ref="J1302">SUM( ($E$987:$E$1010=$E$1078)* ($A$987:$A$1010=$A1302) * ($D$987:$D$1010= $D1302) * (J$987:J$1010) ) * SUM(EF[N2O] * (EF[Fuel Code]= $D1302) )</f>
        <v>0</v>
      </c>
      <c r="K1302" s="2260">
        <f t="array" ref="K1302">SUM( ($E$987:$E$1010=$E$1078)* ($A$987:$A$1010=$A1302) * ($D$987:$D$1010= $D1302) * (K$987:K$1010) ) * SUM(EF[N2O] * (EF[Fuel Code]= $D1302) )</f>
        <v>0</v>
      </c>
      <c r="L1302" s="2260">
        <f t="array" ref="L1302">SUM( ($E$987:$E$1010=$E$1078)* ($A$987:$A$1010=$A1302) * ($D$987:$D$1010= $D1302) * (L$987:L$1010) ) * SUM(EF[N2O] * (EF[Fuel Code]= $D1302) )</f>
        <v>0</v>
      </c>
      <c r="M1302" s="2260">
        <f t="array" ref="M1302">SUM( ($E$987:$E$1010=$E$1078)* ($A$987:$A$1010=$A1302) * ($D$987:$D$1010= $D1302) * (M$987:M$1010) ) * SUM(EF[N2O] * (EF[Fuel Code]= $D1302) )</f>
        <v>0</v>
      </c>
      <c r="N1302" s="2260">
        <f t="array" ref="N1302">SUM( ($E$987:$E$1010=$E$1078)* ($A$987:$A$1010=$A1302) * ($D$987:$D$1010= $D1302) * (N$987:N$1010) ) * SUM(EF[N2O] * (EF[Fuel Code]= $D1302) )</f>
        <v>0</v>
      </c>
      <c r="O1302" s="2260">
        <f t="array" ref="O1302">SUM( ($E$987:$E$1010=$E$1078)* ($A$987:$A$1010=$A1302) * ($D$987:$D$1010= $D1302) * (O$987:O$1010) ) * SUM(EF[N2O] * (EF[Fuel Code]= $D1302) )</f>
        <v>0</v>
      </c>
      <c r="S1302" s="367"/>
      <c r="T1302" s="367"/>
      <c r="U1302" s="367"/>
      <c r="V1302" s="367"/>
      <c r="W1302" s="367"/>
      <c r="X1302" s="367"/>
      <c r="Y1302" s="367"/>
      <c r="Z1302" s="367"/>
      <c r="AA1302" s="367"/>
      <c r="AB1302" s="367"/>
    </row>
    <row r="1303" spans="1:28" s="20" customFormat="1" hidden="1" outlineLevel="1">
      <c r="A1303" s="20" t="str">
        <f t="shared" si="268"/>
        <v>NF</v>
      </c>
      <c r="B1303" s="2279" t="str">
        <f>INDEX(EF[UK Vector],MATCH(D1303,EF[Fuel Code],0))</f>
        <v>V.04</v>
      </c>
      <c r="C1303" s="2280" t="str">
        <f>INDEX(Vectors[Description], MATCH($B1303, Vectors[Code], 0))</f>
        <v>Liquid hydrocarbons</v>
      </c>
      <c r="D1303" s="2285" t="s">
        <v>1351</v>
      </c>
      <c r="E1303" s="2272"/>
      <c r="F1303" s="2260">
        <f t="array" ref="F1303">SUM( ($E$987:$E$1010=$E$1078)* ($A$987:$A$1010=$A1303) * ($D$987:$D$1010= $D1303) * (F$987:F$1010) ) * SUM(EF[N2O] * (EF[Fuel Code]= $D1303) )</f>
        <v>0</v>
      </c>
      <c r="G1303" s="2260">
        <f t="array" ref="G1303">SUM( ($E$987:$E$1010=$E$1078)* ($A$987:$A$1010=$A1303) * ($D$987:$D$1010= $D1303) * (G$987:G$1010) ) * SUM(EF[N2O] * (EF[Fuel Code]= $D1303) )</f>
        <v>0</v>
      </c>
      <c r="H1303" s="2260">
        <f t="array" ref="H1303">SUM( ($E$987:$E$1010=$E$1078)* ($A$987:$A$1010=$A1303) * ($D$987:$D$1010= $D1303) * (H$987:H$1010) ) * SUM(EF[N2O] * (EF[Fuel Code]= $D1303) )</f>
        <v>0</v>
      </c>
      <c r="I1303" s="2260">
        <f t="array" ref="I1303">SUM( ($E$987:$E$1010=$E$1078)* ($A$987:$A$1010=$A1303) * ($D$987:$D$1010= $D1303) * (I$987:I$1010) ) * SUM(EF[N2O] * (EF[Fuel Code]= $D1303) )</f>
        <v>0</v>
      </c>
      <c r="J1303" s="2260">
        <f t="array" ref="J1303">SUM( ($E$987:$E$1010=$E$1078)* ($A$987:$A$1010=$A1303) * ($D$987:$D$1010= $D1303) * (J$987:J$1010) ) * SUM(EF[N2O] * (EF[Fuel Code]= $D1303) )</f>
        <v>0</v>
      </c>
      <c r="K1303" s="2260">
        <f t="array" ref="K1303">SUM( ($E$987:$E$1010=$E$1078)* ($A$987:$A$1010=$A1303) * ($D$987:$D$1010= $D1303) * (K$987:K$1010) ) * SUM(EF[N2O] * (EF[Fuel Code]= $D1303) )</f>
        <v>0</v>
      </c>
      <c r="L1303" s="2260">
        <f t="array" ref="L1303">SUM( ($E$987:$E$1010=$E$1078)* ($A$987:$A$1010=$A1303) * ($D$987:$D$1010= $D1303) * (L$987:L$1010) ) * SUM(EF[N2O] * (EF[Fuel Code]= $D1303) )</f>
        <v>0</v>
      </c>
      <c r="M1303" s="2260">
        <f t="array" ref="M1303">SUM( ($E$987:$E$1010=$E$1078)* ($A$987:$A$1010=$A1303) * ($D$987:$D$1010= $D1303) * (M$987:M$1010) ) * SUM(EF[N2O] * (EF[Fuel Code]= $D1303) )</f>
        <v>0</v>
      </c>
      <c r="N1303" s="2260">
        <f t="array" ref="N1303">SUM( ($E$987:$E$1010=$E$1078)* ($A$987:$A$1010=$A1303) * ($D$987:$D$1010= $D1303) * (N$987:N$1010) ) * SUM(EF[N2O] * (EF[Fuel Code]= $D1303) )</f>
        <v>0</v>
      </c>
      <c r="O1303" s="2260">
        <f t="array" ref="O1303">SUM( ($E$987:$E$1010=$E$1078)* ($A$987:$A$1010=$A1303) * ($D$987:$D$1010= $D1303) * (O$987:O$1010) ) * SUM(EF[N2O] * (EF[Fuel Code]= $D1303) )</f>
        <v>0</v>
      </c>
      <c r="S1303" s="367"/>
      <c r="T1303" s="367"/>
      <c r="U1303" s="367"/>
      <c r="V1303" s="367"/>
      <c r="W1303" s="367"/>
      <c r="X1303" s="367"/>
      <c r="Y1303" s="367"/>
      <c r="Z1303" s="367"/>
      <c r="AA1303" s="367"/>
      <c r="AB1303" s="367"/>
    </row>
    <row r="1304" spans="1:28" s="20" customFormat="1" hidden="1" outlineLevel="1">
      <c r="A1304" s="20" t="str">
        <f t="shared" si="268"/>
        <v>NF</v>
      </c>
      <c r="B1304" s="2279" t="str">
        <f>INDEX(EF[UK Vector],MATCH(D1304,EF[Fuel Code],0))</f>
        <v>V.04</v>
      </c>
      <c r="C1304" s="2280" t="str">
        <f>INDEX(Vectors[Description], MATCH($B1304, Vectors[Code], 0))</f>
        <v>Liquid hydrocarbons</v>
      </c>
      <c r="D1304" s="2270" t="s">
        <v>1352</v>
      </c>
      <c r="E1304" s="2272"/>
      <c r="F1304" s="2260">
        <f t="array" ref="F1304">SUM( ($E$987:$E$1010=$E$1078)* ($A$987:$A$1010=$A1304) * ($D$987:$D$1010= $D1304) * (F$987:F$1010) ) * SUM(EF[N2O] * (EF[Fuel Code]= $D1304) )</f>
        <v>0</v>
      </c>
      <c r="G1304" s="2260">
        <f t="array" ref="G1304">SUM( ($E$987:$E$1010=$E$1078)* ($A$987:$A$1010=$A1304) * ($D$987:$D$1010= $D1304) * (G$987:G$1010) ) * SUM(EF[N2O] * (EF[Fuel Code]= $D1304) )</f>
        <v>0</v>
      </c>
      <c r="H1304" s="2260">
        <f t="array" ref="H1304">SUM( ($E$987:$E$1010=$E$1078)* ($A$987:$A$1010=$A1304) * ($D$987:$D$1010= $D1304) * (H$987:H$1010) ) * SUM(EF[N2O] * (EF[Fuel Code]= $D1304) )</f>
        <v>0</v>
      </c>
      <c r="I1304" s="2260">
        <f t="array" ref="I1304">SUM( ($E$987:$E$1010=$E$1078)* ($A$987:$A$1010=$A1304) * ($D$987:$D$1010= $D1304) * (I$987:I$1010) ) * SUM(EF[N2O] * (EF[Fuel Code]= $D1304) )</f>
        <v>0</v>
      </c>
      <c r="J1304" s="2260">
        <f t="array" ref="J1304">SUM( ($E$987:$E$1010=$E$1078)* ($A$987:$A$1010=$A1304) * ($D$987:$D$1010= $D1304) * (J$987:J$1010) ) * SUM(EF[N2O] * (EF[Fuel Code]= $D1304) )</f>
        <v>0</v>
      </c>
      <c r="K1304" s="2260">
        <f t="array" ref="K1304">SUM( ($E$987:$E$1010=$E$1078)* ($A$987:$A$1010=$A1304) * ($D$987:$D$1010= $D1304) * (K$987:K$1010) ) * SUM(EF[N2O] * (EF[Fuel Code]= $D1304) )</f>
        <v>0</v>
      </c>
      <c r="L1304" s="2260">
        <f t="array" ref="L1304">SUM( ($E$987:$E$1010=$E$1078)* ($A$987:$A$1010=$A1304) * ($D$987:$D$1010= $D1304) * (L$987:L$1010) ) * SUM(EF[N2O] * (EF[Fuel Code]= $D1304) )</f>
        <v>0</v>
      </c>
      <c r="M1304" s="2260">
        <f t="array" ref="M1304">SUM( ($E$987:$E$1010=$E$1078)* ($A$987:$A$1010=$A1304) * ($D$987:$D$1010= $D1304) * (M$987:M$1010) ) * SUM(EF[N2O] * (EF[Fuel Code]= $D1304) )</f>
        <v>0</v>
      </c>
      <c r="N1304" s="2260">
        <f t="array" ref="N1304">SUM( ($E$987:$E$1010=$E$1078)* ($A$987:$A$1010=$A1304) * ($D$987:$D$1010= $D1304) * (N$987:N$1010) ) * SUM(EF[N2O] * (EF[Fuel Code]= $D1304) )</f>
        <v>0</v>
      </c>
      <c r="O1304" s="2260">
        <f t="array" ref="O1304">SUM( ($E$987:$E$1010=$E$1078)* ($A$987:$A$1010=$A1304) * ($D$987:$D$1010= $D1304) * (O$987:O$1010) ) * SUM(EF[N2O] * (EF[Fuel Code]= $D1304) )</f>
        <v>0</v>
      </c>
      <c r="S1304" s="367"/>
      <c r="T1304" s="367"/>
      <c r="U1304" s="367"/>
      <c r="V1304" s="367"/>
      <c r="W1304" s="367"/>
      <c r="X1304" s="367"/>
      <c r="Y1304" s="367"/>
      <c r="Z1304" s="367"/>
      <c r="AA1304" s="367"/>
      <c r="AB1304" s="367"/>
    </row>
    <row r="1305" spans="1:28" s="20" customFormat="1" hidden="1" outlineLevel="1">
      <c r="A1305" s="20" t="str">
        <f t="shared" si="268"/>
        <v>NF</v>
      </c>
      <c r="B1305" s="2279" t="str">
        <f>INDEX(EF[UK Vector],MATCH(D1305,EF[Fuel Code],0))</f>
        <v>V.04</v>
      </c>
      <c r="C1305" s="2280" t="str">
        <f>INDEX(Vectors[Description], MATCH($B1305, Vectors[Code], 0))</f>
        <v>Liquid hydrocarbons</v>
      </c>
      <c r="D1305" s="2285" t="s">
        <v>1353</v>
      </c>
      <c r="E1305" s="2272"/>
      <c r="F1305" s="2260">
        <f t="array" ref="F1305">SUM( ($E$987:$E$1010=$E$1078)* ($A$987:$A$1010=$A1305) * ($D$987:$D$1010= $D1305) * (F$987:F$1010) ) * SUM(EF[N2O] * (EF[Fuel Code]= $D1305) )</f>
        <v>0</v>
      </c>
      <c r="G1305" s="2260">
        <f t="array" ref="G1305">SUM( ($E$987:$E$1010=$E$1078)* ($A$987:$A$1010=$A1305) * ($D$987:$D$1010= $D1305) * (G$987:G$1010) ) * SUM(EF[N2O] * (EF[Fuel Code]= $D1305) )</f>
        <v>0</v>
      </c>
      <c r="H1305" s="2260">
        <f t="array" ref="H1305">SUM( ($E$987:$E$1010=$E$1078)* ($A$987:$A$1010=$A1305) * ($D$987:$D$1010= $D1305) * (H$987:H$1010) ) * SUM(EF[N2O] * (EF[Fuel Code]= $D1305) )</f>
        <v>0</v>
      </c>
      <c r="I1305" s="2260">
        <f t="array" ref="I1305">SUM( ($E$987:$E$1010=$E$1078)* ($A$987:$A$1010=$A1305) * ($D$987:$D$1010= $D1305) * (I$987:I$1010) ) * SUM(EF[N2O] * (EF[Fuel Code]= $D1305) )</f>
        <v>0</v>
      </c>
      <c r="J1305" s="2260">
        <f t="array" ref="J1305">SUM( ($E$987:$E$1010=$E$1078)* ($A$987:$A$1010=$A1305) * ($D$987:$D$1010= $D1305) * (J$987:J$1010) ) * SUM(EF[N2O] * (EF[Fuel Code]= $D1305) )</f>
        <v>0</v>
      </c>
      <c r="K1305" s="2260">
        <f t="array" ref="K1305">SUM( ($E$987:$E$1010=$E$1078)* ($A$987:$A$1010=$A1305) * ($D$987:$D$1010= $D1305) * (K$987:K$1010) ) * SUM(EF[N2O] * (EF[Fuel Code]= $D1305) )</f>
        <v>0</v>
      </c>
      <c r="L1305" s="2260">
        <f t="array" ref="L1305">SUM( ($E$987:$E$1010=$E$1078)* ($A$987:$A$1010=$A1305) * ($D$987:$D$1010= $D1305) * (L$987:L$1010) ) * SUM(EF[N2O] * (EF[Fuel Code]= $D1305) )</f>
        <v>0</v>
      </c>
      <c r="M1305" s="2260">
        <f t="array" ref="M1305">SUM( ($E$987:$E$1010=$E$1078)* ($A$987:$A$1010=$A1305) * ($D$987:$D$1010= $D1305) * (M$987:M$1010) ) * SUM(EF[N2O] * (EF[Fuel Code]= $D1305) )</f>
        <v>0</v>
      </c>
      <c r="N1305" s="2260">
        <f t="array" ref="N1305">SUM( ($E$987:$E$1010=$E$1078)* ($A$987:$A$1010=$A1305) * ($D$987:$D$1010= $D1305) * (N$987:N$1010) ) * SUM(EF[N2O] * (EF[Fuel Code]= $D1305) )</f>
        <v>0</v>
      </c>
      <c r="O1305" s="2260">
        <f t="array" ref="O1305">SUM( ($E$987:$E$1010=$E$1078)* ($A$987:$A$1010=$A1305) * ($D$987:$D$1010= $D1305) * (O$987:O$1010) ) * SUM(EF[N2O] * (EF[Fuel Code]= $D1305) )</f>
        <v>0</v>
      </c>
      <c r="S1305" s="367"/>
      <c r="T1305" s="367"/>
      <c r="U1305" s="367"/>
      <c r="V1305" s="367"/>
      <c r="W1305" s="367"/>
      <c r="X1305" s="367"/>
      <c r="Y1305" s="367"/>
      <c r="Z1305" s="367"/>
      <c r="AA1305" s="367"/>
      <c r="AB1305" s="367"/>
    </row>
    <row r="1306" spans="1:28" s="20" customFormat="1" hidden="1" outlineLevel="1">
      <c r="A1306" s="20" t="str">
        <f t="shared" si="268"/>
        <v>NF</v>
      </c>
      <c r="B1306" s="2279" t="str">
        <f>INDEX(EF[UK Vector],MATCH(D1306,EF[Fuel Code],0))</f>
        <v>V.09</v>
      </c>
      <c r="C1306" s="2280" t="str">
        <f>INDEX(Vectors[Description], MATCH($B1306, Vectors[Code], 0))</f>
        <v>Dry biomass and waste</v>
      </c>
      <c r="D1306" s="2285" t="s">
        <v>1354</v>
      </c>
      <c r="E1306" s="2272"/>
      <c r="F1306" s="2260">
        <f t="array" ref="F1306">SUM( ($E$987:$E$1010=$E$1078)* ($A$987:$A$1010=$A1306) * ($D$987:$D$1010= $D1306) * (F$987:F$1010) ) * SUM(EF[N2O] * (EF[Fuel Code]= $D1306) )</f>
        <v>0</v>
      </c>
      <c r="G1306" s="2260">
        <f t="array" ref="G1306">SUM( ($E$987:$E$1010=$E$1078)* ($A$987:$A$1010=$A1306) * ($D$987:$D$1010= $D1306) * (G$987:G$1010) ) * SUM(EF[N2O] * (EF[Fuel Code]= $D1306) )</f>
        <v>0</v>
      </c>
      <c r="H1306" s="2260">
        <f t="array" ref="H1306">SUM( ($E$987:$E$1010=$E$1078)* ($A$987:$A$1010=$A1306) * ($D$987:$D$1010= $D1306) * (H$987:H$1010) ) * SUM(EF[N2O] * (EF[Fuel Code]= $D1306) )</f>
        <v>0</v>
      </c>
      <c r="I1306" s="2260">
        <f t="array" ref="I1306">SUM( ($E$987:$E$1010=$E$1078)* ($A$987:$A$1010=$A1306) * ($D$987:$D$1010= $D1306) * (I$987:I$1010) ) * SUM(EF[N2O] * (EF[Fuel Code]= $D1306) )</f>
        <v>0</v>
      </c>
      <c r="J1306" s="2260">
        <f t="array" ref="J1306">SUM( ($E$987:$E$1010=$E$1078)* ($A$987:$A$1010=$A1306) * ($D$987:$D$1010= $D1306) * (J$987:J$1010) ) * SUM(EF[N2O] * (EF[Fuel Code]= $D1306) )</f>
        <v>0</v>
      </c>
      <c r="K1306" s="2260">
        <f t="array" ref="K1306">SUM( ($E$987:$E$1010=$E$1078)* ($A$987:$A$1010=$A1306) * ($D$987:$D$1010= $D1306) * (K$987:K$1010) ) * SUM(EF[N2O] * (EF[Fuel Code]= $D1306) )</f>
        <v>0</v>
      </c>
      <c r="L1306" s="2260">
        <f t="array" ref="L1306">SUM( ($E$987:$E$1010=$E$1078)* ($A$987:$A$1010=$A1306) * ($D$987:$D$1010= $D1306) * (L$987:L$1010) ) * SUM(EF[N2O] * (EF[Fuel Code]= $D1306) )</f>
        <v>0</v>
      </c>
      <c r="M1306" s="2260">
        <f t="array" ref="M1306">SUM( ($E$987:$E$1010=$E$1078)* ($A$987:$A$1010=$A1306) * ($D$987:$D$1010= $D1306) * (M$987:M$1010) ) * SUM(EF[N2O] * (EF[Fuel Code]= $D1306) )</f>
        <v>0</v>
      </c>
      <c r="N1306" s="2260">
        <f t="array" ref="N1306">SUM( ($E$987:$E$1010=$E$1078)* ($A$987:$A$1010=$A1306) * ($D$987:$D$1010= $D1306) * (N$987:N$1010) ) * SUM(EF[N2O] * (EF[Fuel Code]= $D1306) )</f>
        <v>0</v>
      </c>
      <c r="O1306" s="2260">
        <f t="array" ref="O1306">SUM( ($E$987:$E$1010=$E$1078)* ($A$987:$A$1010=$A1306) * ($D$987:$D$1010= $D1306) * (O$987:O$1010) ) * SUM(EF[N2O] * (EF[Fuel Code]= $D1306) )</f>
        <v>0</v>
      </c>
      <c r="S1306" s="367"/>
      <c r="T1306" s="367"/>
      <c r="U1306" s="367"/>
      <c r="V1306" s="367"/>
      <c r="W1306" s="367"/>
      <c r="X1306" s="367"/>
      <c r="Y1306" s="367"/>
      <c r="Z1306" s="367"/>
      <c r="AA1306" s="367"/>
      <c r="AB1306" s="367"/>
    </row>
    <row r="1307" spans="1:28" s="20" customFormat="1" hidden="1" outlineLevel="1">
      <c r="A1307" s="20" t="str">
        <f t="shared" si="268"/>
        <v>NF</v>
      </c>
      <c r="B1307" s="2279" t="str">
        <f>INDEX(EF[UK Vector],MATCH(D1307,EF[Fuel Code],0))</f>
        <v>V.09</v>
      </c>
      <c r="C1307" s="2280" t="str">
        <f>INDEX(Vectors[Description], MATCH($B1307, Vectors[Code], 0))</f>
        <v>Dry biomass and waste</v>
      </c>
      <c r="D1307" s="2267" t="s">
        <v>1355</v>
      </c>
      <c r="E1307" s="2272"/>
      <c r="F1307" s="2260">
        <f t="array" ref="F1307">SUM( ($E$987:$E$1010=$E$1078)* ($A$987:$A$1010=$A1307) * ($D$987:$D$1010= $D1307) * (F$987:F$1010) ) * SUM(EF[N2O] * (EF[Fuel Code]= $D1307) )</f>
        <v>0</v>
      </c>
      <c r="G1307" s="2260">
        <f t="array" ref="G1307">SUM( ($E$987:$E$1010=$E$1078)* ($A$987:$A$1010=$A1307) * ($D$987:$D$1010= $D1307) * (G$987:G$1010) ) * SUM(EF[N2O] * (EF[Fuel Code]= $D1307) )</f>
        <v>0</v>
      </c>
      <c r="H1307" s="2260">
        <f t="array" ref="H1307">SUM( ($E$987:$E$1010=$E$1078)* ($A$987:$A$1010=$A1307) * ($D$987:$D$1010= $D1307) * (H$987:H$1010) ) * SUM(EF[N2O] * (EF[Fuel Code]= $D1307) )</f>
        <v>0</v>
      </c>
      <c r="I1307" s="2260">
        <f t="array" ref="I1307">SUM( ($E$987:$E$1010=$E$1078)* ($A$987:$A$1010=$A1307) * ($D$987:$D$1010= $D1307) * (I$987:I$1010) ) * SUM(EF[N2O] * (EF[Fuel Code]= $D1307) )</f>
        <v>0</v>
      </c>
      <c r="J1307" s="2260">
        <f t="array" ref="J1307">SUM( ($E$987:$E$1010=$E$1078)* ($A$987:$A$1010=$A1307) * ($D$987:$D$1010= $D1307) * (J$987:J$1010) ) * SUM(EF[N2O] * (EF[Fuel Code]= $D1307) )</f>
        <v>0</v>
      </c>
      <c r="K1307" s="2260">
        <f t="array" ref="K1307">SUM( ($E$987:$E$1010=$E$1078)* ($A$987:$A$1010=$A1307) * ($D$987:$D$1010= $D1307) * (K$987:K$1010) ) * SUM(EF[N2O] * (EF[Fuel Code]= $D1307) )</f>
        <v>0</v>
      </c>
      <c r="L1307" s="2260">
        <f t="array" ref="L1307">SUM( ($E$987:$E$1010=$E$1078)* ($A$987:$A$1010=$A1307) * ($D$987:$D$1010= $D1307) * (L$987:L$1010) ) * SUM(EF[N2O] * (EF[Fuel Code]= $D1307) )</f>
        <v>0</v>
      </c>
      <c r="M1307" s="2260">
        <f t="array" ref="M1307">SUM( ($E$987:$E$1010=$E$1078)* ($A$987:$A$1010=$A1307) * ($D$987:$D$1010= $D1307) * (M$987:M$1010) ) * SUM(EF[N2O] * (EF[Fuel Code]= $D1307) )</f>
        <v>0</v>
      </c>
      <c r="N1307" s="2260">
        <f t="array" ref="N1307">SUM( ($E$987:$E$1010=$E$1078)* ($A$987:$A$1010=$A1307) * ($D$987:$D$1010= $D1307) * (N$987:N$1010) ) * SUM(EF[N2O] * (EF[Fuel Code]= $D1307) )</f>
        <v>0</v>
      </c>
      <c r="O1307" s="2260">
        <f t="array" ref="O1307">SUM( ($E$987:$E$1010=$E$1078)* ($A$987:$A$1010=$A1307) * ($D$987:$D$1010= $D1307) * (O$987:O$1010) ) * SUM(EF[N2O] * (EF[Fuel Code]= $D1307) )</f>
        <v>0</v>
      </c>
      <c r="S1307" s="367"/>
      <c r="T1307" s="367"/>
      <c r="U1307" s="367"/>
      <c r="V1307" s="367"/>
      <c r="W1307" s="367"/>
      <c r="X1307" s="367"/>
      <c r="Y1307" s="367"/>
      <c r="Z1307" s="367"/>
      <c r="AA1307" s="367"/>
      <c r="AB1307" s="367"/>
    </row>
    <row r="1308" spans="1:28" s="20" customFormat="1" hidden="1" outlineLevel="1">
      <c r="A1308" s="20" t="str">
        <f t="shared" si="268"/>
        <v>NF</v>
      </c>
      <c r="B1308" s="2279" t="str">
        <f>INDEX(EF[UK Vector],MATCH(D1308,EF[Fuel Code],0))</f>
        <v>V.16</v>
      </c>
      <c r="C1308" s="2280" t="str">
        <f>INDEX(Vectors[Description], MATCH($B1308, Vectors[Code], 0))</f>
        <v>Other Waste</v>
      </c>
      <c r="D1308" s="2287" t="s">
        <v>1356</v>
      </c>
      <c r="E1308" s="2272"/>
      <c r="F1308" s="2260">
        <f t="array" ref="F1308">SUM( ($E$987:$E$1010=$E$1078)* ($A$987:$A$1010=$A1308) * ($D$987:$D$1010= $D1308) * (F$987:F$1010) ) * SUM(EF[N2O] * (EF[Fuel Code]= $D1308) )</f>
        <v>0</v>
      </c>
      <c r="G1308" s="2260">
        <f t="array" ref="G1308">SUM( ($E$987:$E$1010=$E$1078)* ($A$987:$A$1010=$A1308) * ($D$987:$D$1010= $D1308) * (G$987:G$1010) ) * SUM(EF[N2O] * (EF[Fuel Code]= $D1308) )</f>
        <v>0</v>
      </c>
      <c r="H1308" s="2260">
        <f t="array" ref="H1308">SUM( ($E$987:$E$1010=$E$1078)* ($A$987:$A$1010=$A1308) * ($D$987:$D$1010= $D1308) * (H$987:H$1010) ) * SUM(EF[N2O] * (EF[Fuel Code]= $D1308) )</f>
        <v>0</v>
      </c>
      <c r="I1308" s="2260">
        <f t="array" ref="I1308">SUM( ($E$987:$E$1010=$E$1078)* ($A$987:$A$1010=$A1308) * ($D$987:$D$1010= $D1308) * (I$987:I$1010) ) * SUM(EF[N2O] * (EF[Fuel Code]= $D1308) )</f>
        <v>0</v>
      </c>
      <c r="J1308" s="2260">
        <f t="array" ref="J1308">SUM( ($E$987:$E$1010=$E$1078)* ($A$987:$A$1010=$A1308) * ($D$987:$D$1010= $D1308) * (J$987:J$1010) ) * SUM(EF[N2O] * (EF[Fuel Code]= $D1308) )</f>
        <v>0</v>
      </c>
      <c r="K1308" s="2260">
        <f t="array" ref="K1308">SUM( ($E$987:$E$1010=$E$1078)* ($A$987:$A$1010=$A1308) * ($D$987:$D$1010= $D1308) * (K$987:K$1010) ) * SUM(EF[N2O] * (EF[Fuel Code]= $D1308) )</f>
        <v>0</v>
      </c>
      <c r="L1308" s="2260">
        <f t="array" ref="L1308">SUM( ($E$987:$E$1010=$E$1078)* ($A$987:$A$1010=$A1308) * ($D$987:$D$1010= $D1308) * (L$987:L$1010) ) * SUM(EF[N2O] * (EF[Fuel Code]= $D1308) )</f>
        <v>0</v>
      </c>
      <c r="M1308" s="2260">
        <f t="array" ref="M1308">SUM( ($E$987:$E$1010=$E$1078)* ($A$987:$A$1010=$A1308) * ($D$987:$D$1010= $D1308) * (M$987:M$1010) ) * SUM(EF[N2O] * (EF[Fuel Code]= $D1308) )</f>
        <v>0</v>
      </c>
      <c r="N1308" s="2260">
        <f t="array" ref="N1308">SUM( ($E$987:$E$1010=$E$1078)* ($A$987:$A$1010=$A1308) * ($D$987:$D$1010= $D1308) * (N$987:N$1010) ) * SUM(EF[N2O] * (EF[Fuel Code]= $D1308) )</f>
        <v>0</v>
      </c>
      <c r="O1308" s="2260">
        <f t="array" ref="O1308">SUM( ($E$987:$E$1010=$E$1078)* ($A$987:$A$1010=$A1308) * ($D$987:$D$1010= $D1308) * (O$987:O$1010) ) * SUM(EF[N2O] * (EF[Fuel Code]= $D1308) )</f>
        <v>0</v>
      </c>
      <c r="S1308" s="367"/>
      <c r="T1308" s="367"/>
      <c r="U1308" s="367"/>
      <c r="V1308" s="367"/>
      <c r="W1308" s="367"/>
      <c r="X1308" s="367"/>
      <c r="Y1308" s="367"/>
      <c r="Z1308" s="367"/>
      <c r="AA1308" s="367"/>
      <c r="AB1308" s="367"/>
    </row>
    <row r="1309" spans="1:28" s="20" customFormat="1" hidden="1" outlineLevel="1">
      <c r="B1309" s="2272"/>
      <c r="C1309" s="2286" t="str">
        <f>D24</f>
        <v>Non Metallic Minerals Products</v>
      </c>
      <c r="D1309" s="2270"/>
      <c r="E1309" s="2272"/>
      <c r="F1309" s="2260">
        <f t="array" ref="F1309">SUM( ($E$987:$E$1010=$E$1078)* ($A$987:$A$1010=$A1309) * ($D$987:$D$1010= $D1309) * (F$987:F$1010) ) * SUM(EF[N2O] * (EF[Fuel Code]= $D1309) )</f>
        <v>0</v>
      </c>
      <c r="G1309" s="2260">
        <f t="array" ref="G1309">SUM( ($E$987:$E$1010=$E$1078)* ($A$987:$A$1010=$A1309) * ($D$987:$D$1010= $D1309) * (G$987:G$1010) ) * SUM(EF[N2O] * (EF[Fuel Code]= $D1309) )</f>
        <v>0</v>
      </c>
      <c r="H1309" s="2260">
        <f t="array" ref="H1309">SUM( ($E$987:$E$1010=$E$1078)* ($A$987:$A$1010=$A1309) * ($D$987:$D$1010= $D1309) * (H$987:H$1010) ) * SUM(EF[N2O] * (EF[Fuel Code]= $D1309) )</f>
        <v>0</v>
      </c>
      <c r="I1309" s="2260">
        <f t="array" ref="I1309">SUM( ($E$987:$E$1010=$E$1078)* ($A$987:$A$1010=$A1309) * ($D$987:$D$1010= $D1309) * (I$987:I$1010) ) * SUM(EF[N2O] * (EF[Fuel Code]= $D1309) )</f>
        <v>0</v>
      </c>
      <c r="J1309" s="2260">
        <f t="array" ref="J1309">SUM( ($E$987:$E$1010=$E$1078)* ($A$987:$A$1010=$A1309) * ($D$987:$D$1010= $D1309) * (J$987:J$1010) ) * SUM(EF[N2O] * (EF[Fuel Code]= $D1309) )</f>
        <v>0</v>
      </c>
      <c r="K1309" s="2260">
        <f t="array" ref="K1309">SUM( ($E$987:$E$1010=$E$1078)* ($A$987:$A$1010=$A1309) * ($D$987:$D$1010= $D1309) * (K$987:K$1010) ) * SUM(EF[N2O] * (EF[Fuel Code]= $D1309) )</f>
        <v>0</v>
      </c>
      <c r="L1309" s="2260">
        <f t="array" ref="L1309">SUM( ($E$987:$E$1010=$E$1078)* ($A$987:$A$1010=$A1309) * ($D$987:$D$1010= $D1309) * (L$987:L$1010) ) * SUM(EF[N2O] * (EF[Fuel Code]= $D1309) )</f>
        <v>0</v>
      </c>
      <c r="M1309" s="2260">
        <f t="array" ref="M1309">SUM( ($E$987:$E$1010=$E$1078)* ($A$987:$A$1010=$A1309) * ($D$987:$D$1010= $D1309) * (M$987:M$1010) ) * SUM(EF[N2O] * (EF[Fuel Code]= $D1309) )</f>
        <v>0</v>
      </c>
      <c r="N1309" s="2260">
        <f t="array" ref="N1309">SUM( ($E$987:$E$1010=$E$1078)* ($A$987:$A$1010=$A1309) * ($D$987:$D$1010= $D1309) * (N$987:N$1010) ) * SUM(EF[N2O] * (EF[Fuel Code]= $D1309) )</f>
        <v>0</v>
      </c>
      <c r="O1309" s="2260">
        <f t="array" ref="O1309">SUM( ($E$987:$E$1010=$E$1078)* ($A$987:$A$1010=$A1309) * ($D$987:$D$1010= $D1309) * (O$987:O$1010) ) * SUM(EF[N2O] * (EF[Fuel Code]= $D1309) )</f>
        <v>0</v>
      </c>
      <c r="S1309" s="367"/>
      <c r="T1309" s="367"/>
      <c r="U1309" s="367"/>
      <c r="V1309" s="367"/>
      <c r="W1309" s="367"/>
      <c r="X1309" s="367"/>
      <c r="Y1309" s="367"/>
      <c r="Z1309" s="367"/>
      <c r="AA1309" s="367"/>
      <c r="AB1309" s="367"/>
    </row>
    <row r="1310" spans="1:28" s="20" customFormat="1" hidden="1" outlineLevel="1">
      <c r="A1310" s="2316" t="str">
        <f>INDEX($C$20:$C$27,MATCH($C1309,$D$20:$D$27,0))</f>
        <v>NM</v>
      </c>
      <c r="B1310" s="2279" t="str">
        <f>INDEX(EF[UK Vector],MATCH(D1310,EF[Fuel Code],0))</f>
        <v>V.03</v>
      </c>
      <c r="C1310" s="2280" t="str">
        <f>INDEX(Vectors[Description], MATCH($B1310, Vectors[Code], 0))</f>
        <v>Solid hydrocarbons</v>
      </c>
      <c r="D1310" s="2270" t="s">
        <v>1348</v>
      </c>
      <c r="E1310" s="2272"/>
      <c r="F1310" s="2260">
        <f t="array" ref="F1310">SUM( ($E$987:$E$1010=$E$1078)* ($A$987:$A$1010=$A1310) * ($D$987:$D$1010= $D1310) * (F$987:F$1010) ) * SUM(EF[N2O] * (EF[Fuel Code]= $D1310) )</f>
        <v>0</v>
      </c>
      <c r="G1310" s="2260">
        <f t="array" ref="G1310">SUM( ($E$987:$E$1010=$E$1078)* ($A$987:$A$1010=$A1310) * ($D$987:$D$1010= $D1310) * (G$987:G$1010) ) * SUM(EF[N2O] * (EF[Fuel Code]= $D1310) )</f>
        <v>0</v>
      </c>
      <c r="H1310" s="2260">
        <f t="array" ref="H1310">SUM( ($E$987:$E$1010=$E$1078)* ($A$987:$A$1010=$A1310) * ($D$987:$D$1010= $D1310) * (H$987:H$1010) ) * SUM(EF[N2O] * (EF[Fuel Code]= $D1310) )</f>
        <v>0</v>
      </c>
      <c r="I1310" s="2260">
        <f t="array" ref="I1310">SUM( ($E$987:$E$1010=$E$1078)* ($A$987:$A$1010=$A1310) * ($D$987:$D$1010= $D1310) * (I$987:I$1010) ) * SUM(EF[N2O] * (EF[Fuel Code]= $D1310) )</f>
        <v>0</v>
      </c>
      <c r="J1310" s="2260">
        <f t="array" ref="J1310">SUM( ($E$987:$E$1010=$E$1078)* ($A$987:$A$1010=$A1310) * ($D$987:$D$1010= $D1310) * (J$987:J$1010) ) * SUM(EF[N2O] * (EF[Fuel Code]= $D1310) )</f>
        <v>0</v>
      </c>
      <c r="K1310" s="2260">
        <f t="array" ref="K1310">SUM( ($E$987:$E$1010=$E$1078)* ($A$987:$A$1010=$A1310) * ($D$987:$D$1010= $D1310) * (K$987:K$1010) ) * SUM(EF[N2O] * (EF[Fuel Code]= $D1310) )</f>
        <v>0</v>
      </c>
      <c r="L1310" s="2260">
        <f t="array" ref="L1310">SUM( ($E$987:$E$1010=$E$1078)* ($A$987:$A$1010=$A1310) * ($D$987:$D$1010= $D1310) * (L$987:L$1010) ) * SUM(EF[N2O] * (EF[Fuel Code]= $D1310) )</f>
        <v>0</v>
      </c>
      <c r="M1310" s="2260">
        <f t="array" ref="M1310">SUM( ($E$987:$E$1010=$E$1078)* ($A$987:$A$1010=$A1310) * ($D$987:$D$1010= $D1310) * (M$987:M$1010) ) * SUM(EF[N2O] * (EF[Fuel Code]= $D1310) )</f>
        <v>0</v>
      </c>
      <c r="N1310" s="2260">
        <f t="array" ref="N1310">SUM( ($E$987:$E$1010=$E$1078)* ($A$987:$A$1010=$A1310) * ($D$987:$D$1010= $D1310) * (N$987:N$1010) ) * SUM(EF[N2O] * (EF[Fuel Code]= $D1310) )</f>
        <v>0</v>
      </c>
      <c r="O1310" s="2260">
        <f t="array" ref="O1310">SUM( ($E$987:$E$1010=$E$1078)* ($A$987:$A$1010=$A1310) * ($D$987:$D$1010= $D1310) * (O$987:O$1010) ) * SUM(EF[N2O] * (EF[Fuel Code]= $D1310) )</f>
        <v>0</v>
      </c>
      <c r="S1310" s="367"/>
      <c r="T1310" s="367"/>
      <c r="U1310" s="367"/>
      <c r="V1310" s="367"/>
      <c r="W1310" s="367"/>
      <c r="X1310" s="367"/>
      <c r="Y1310" s="367"/>
      <c r="Z1310" s="367"/>
      <c r="AA1310" s="367"/>
      <c r="AB1310" s="367"/>
    </row>
    <row r="1311" spans="1:28" s="20" customFormat="1" hidden="1" outlineLevel="1">
      <c r="A1311" s="20" t="str">
        <f t="shared" ref="A1311:A1318" si="269">A1310</f>
        <v>NM</v>
      </c>
      <c r="B1311" s="2279" t="str">
        <f>INDEX(EF[UK Vector],MATCH(D1311,EF[Fuel Code],0))</f>
        <v>V.03</v>
      </c>
      <c r="C1311" s="2280" t="str">
        <f>INDEX(Vectors[Description], MATCH($B1311, Vectors[Code], 0))</f>
        <v>Solid hydrocarbons</v>
      </c>
      <c r="D1311" s="2270" t="s">
        <v>1349</v>
      </c>
      <c r="E1311" s="2272"/>
      <c r="F1311" s="2260">
        <f t="array" ref="F1311">SUM( ($E$987:$E$1010=$E$1078)* ($A$987:$A$1010=$A1311) * ($D$987:$D$1010= $D1311) * (F$987:F$1010) ) * SUM(EF[N2O] * (EF[Fuel Code]= $D1311) )</f>
        <v>0</v>
      </c>
      <c r="G1311" s="2260">
        <f t="array" ref="G1311">SUM( ($E$987:$E$1010=$E$1078)* ($A$987:$A$1010=$A1311) * ($D$987:$D$1010= $D1311) * (G$987:G$1010) ) * SUM(EF[N2O] * (EF[Fuel Code]= $D1311) )</f>
        <v>0</v>
      </c>
      <c r="H1311" s="2260">
        <f t="array" ref="H1311">SUM( ($E$987:$E$1010=$E$1078)* ($A$987:$A$1010=$A1311) * ($D$987:$D$1010= $D1311) * (H$987:H$1010) ) * SUM(EF[N2O] * (EF[Fuel Code]= $D1311) )</f>
        <v>0</v>
      </c>
      <c r="I1311" s="2260">
        <f t="array" ref="I1311">SUM( ($E$987:$E$1010=$E$1078)* ($A$987:$A$1010=$A1311) * ($D$987:$D$1010= $D1311) * (I$987:I$1010) ) * SUM(EF[N2O] * (EF[Fuel Code]= $D1311) )</f>
        <v>0</v>
      </c>
      <c r="J1311" s="2260">
        <f t="array" ref="J1311">SUM( ($E$987:$E$1010=$E$1078)* ($A$987:$A$1010=$A1311) * ($D$987:$D$1010= $D1311) * (J$987:J$1010) ) * SUM(EF[N2O] * (EF[Fuel Code]= $D1311) )</f>
        <v>0</v>
      </c>
      <c r="K1311" s="2260">
        <f t="array" ref="K1311">SUM( ($E$987:$E$1010=$E$1078)* ($A$987:$A$1010=$A1311) * ($D$987:$D$1010= $D1311) * (K$987:K$1010) ) * SUM(EF[N2O] * (EF[Fuel Code]= $D1311) )</f>
        <v>0</v>
      </c>
      <c r="L1311" s="2260">
        <f t="array" ref="L1311">SUM( ($E$987:$E$1010=$E$1078)* ($A$987:$A$1010=$A1311) * ($D$987:$D$1010= $D1311) * (L$987:L$1010) ) * SUM(EF[N2O] * (EF[Fuel Code]= $D1311) )</f>
        <v>0</v>
      </c>
      <c r="M1311" s="2260">
        <f t="array" ref="M1311">SUM( ($E$987:$E$1010=$E$1078)* ($A$987:$A$1010=$A1311) * ($D$987:$D$1010= $D1311) * (M$987:M$1010) ) * SUM(EF[N2O] * (EF[Fuel Code]= $D1311) )</f>
        <v>0</v>
      </c>
      <c r="N1311" s="2260">
        <f t="array" ref="N1311">SUM( ($E$987:$E$1010=$E$1078)* ($A$987:$A$1010=$A1311) * ($D$987:$D$1010= $D1311) * (N$987:N$1010) ) * SUM(EF[N2O] * (EF[Fuel Code]= $D1311) )</f>
        <v>0</v>
      </c>
      <c r="O1311" s="2260">
        <f t="array" ref="O1311">SUM( ($E$987:$E$1010=$E$1078)* ($A$987:$A$1010=$A1311) * ($D$987:$D$1010= $D1311) * (O$987:O$1010) ) * SUM(EF[N2O] * (EF[Fuel Code]= $D1311) )</f>
        <v>0</v>
      </c>
      <c r="S1311" s="367"/>
      <c r="T1311" s="367"/>
      <c r="U1311" s="367"/>
      <c r="V1311" s="367"/>
      <c r="W1311" s="367"/>
      <c r="X1311" s="367"/>
      <c r="Y1311" s="367"/>
      <c r="Z1311" s="367"/>
      <c r="AA1311" s="367"/>
      <c r="AB1311" s="367"/>
    </row>
    <row r="1312" spans="1:28" s="20" customFormat="1" hidden="1" outlineLevel="1">
      <c r="A1312" s="20" t="str">
        <f t="shared" si="269"/>
        <v>NM</v>
      </c>
      <c r="B1312" s="2279" t="str">
        <f>INDEX(EF[UK Vector],MATCH(D1312,EF[Fuel Code],0))</f>
        <v>V.05</v>
      </c>
      <c r="C1312" s="2280" t="str">
        <f>INDEX(Vectors[Description], MATCH($B1312, Vectors[Code], 0))</f>
        <v>Gaseous hydrocarbons</v>
      </c>
      <c r="D1312" s="2285" t="s">
        <v>1312</v>
      </c>
      <c r="E1312" s="2272"/>
      <c r="F1312" s="2260">
        <f t="array" ref="F1312">SUM( ($E$987:$E$1010=$E$1078)* ($A$987:$A$1010=$A1312) * ($D$987:$D$1010= $D1312) * (F$987:F$1010) ) * SUM(EF[N2O] * (EF[Fuel Code]= $D1312) )</f>
        <v>0</v>
      </c>
      <c r="G1312" s="2260">
        <f t="array" ref="G1312">SUM( ($E$987:$E$1010=$E$1078)* ($A$987:$A$1010=$A1312) * ($D$987:$D$1010= $D1312) * (G$987:G$1010) ) * SUM(EF[N2O] * (EF[Fuel Code]= $D1312) )</f>
        <v>0</v>
      </c>
      <c r="H1312" s="2260">
        <f t="array" ref="H1312">SUM( ($E$987:$E$1010=$E$1078)* ($A$987:$A$1010=$A1312) * ($D$987:$D$1010= $D1312) * (H$987:H$1010) ) * SUM(EF[N2O] * (EF[Fuel Code]= $D1312) )</f>
        <v>0</v>
      </c>
      <c r="I1312" s="2260">
        <f t="array" ref="I1312">SUM( ($E$987:$E$1010=$E$1078)* ($A$987:$A$1010=$A1312) * ($D$987:$D$1010= $D1312) * (I$987:I$1010) ) * SUM(EF[N2O] * (EF[Fuel Code]= $D1312) )</f>
        <v>0</v>
      </c>
      <c r="J1312" s="2260">
        <f t="array" ref="J1312">SUM( ($E$987:$E$1010=$E$1078)* ($A$987:$A$1010=$A1312) * ($D$987:$D$1010= $D1312) * (J$987:J$1010) ) * SUM(EF[N2O] * (EF[Fuel Code]= $D1312) )</f>
        <v>0</v>
      </c>
      <c r="K1312" s="2260">
        <f t="array" ref="K1312">SUM( ($E$987:$E$1010=$E$1078)* ($A$987:$A$1010=$A1312) * ($D$987:$D$1010= $D1312) * (K$987:K$1010) ) * SUM(EF[N2O] * (EF[Fuel Code]= $D1312) )</f>
        <v>0</v>
      </c>
      <c r="L1312" s="2260">
        <f t="array" ref="L1312">SUM( ($E$987:$E$1010=$E$1078)* ($A$987:$A$1010=$A1312) * ($D$987:$D$1010= $D1312) * (L$987:L$1010) ) * SUM(EF[N2O] * (EF[Fuel Code]= $D1312) )</f>
        <v>0</v>
      </c>
      <c r="M1312" s="2260">
        <f t="array" ref="M1312">SUM( ($E$987:$E$1010=$E$1078)* ($A$987:$A$1010=$A1312) * ($D$987:$D$1010= $D1312) * (M$987:M$1010) ) * SUM(EF[N2O] * (EF[Fuel Code]= $D1312) )</f>
        <v>0</v>
      </c>
      <c r="N1312" s="2260">
        <f t="array" ref="N1312">SUM( ($E$987:$E$1010=$E$1078)* ($A$987:$A$1010=$A1312) * ($D$987:$D$1010= $D1312) * (N$987:N$1010) ) * SUM(EF[N2O] * (EF[Fuel Code]= $D1312) )</f>
        <v>0</v>
      </c>
      <c r="O1312" s="2260">
        <f t="array" ref="O1312">SUM( ($E$987:$E$1010=$E$1078)* ($A$987:$A$1010=$A1312) * ($D$987:$D$1010= $D1312) * (O$987:O$1010) ) * SUM(EF[N2O] * (EF[Fuel Code]= $D1312) )</f>
        <v>0</v>
      </c>
      <c r="S1312" s="367"/>
      <c r="T1312" s="367"/>
      <c r="U1312" s="367"/>
      <c r="V1312" s="367"/>
      <c r="W1312" s="367"/>
      <c r="X1312" s="367"/>
      <c r="Y1312" s="367"/>
      <c r="Z1312" s="367"/>
      <c r="AA1312" s="367"/>
      <c r="AB1312" s="367"/>
    </row>
    <row r="1313" spans="1:28" s="20" customFormat="1" hidden="1" outlineLevel="1">
      <c r="A1313" s="20" t="str">
        <f t="shared" si="269"/>
        <v>NM</v>
      </c>
      <c r="B1313" s="2279" t="str">
        <f>INDEX(EF[UK Vector],MATCH(D1313,EF[Fuel Code],0))</f>
        <v>V.04</v>
      </c>
      <c r="C1313" s="2280" t="str">
        <f>INDEX(Vectors[Description], MATCH($B1313, Vectors[Code], 0))</f>
        <v>Liquid hydrocarbons</v>
      </c>
      <c r="D1313" s="2285" t="s">
        <v>1351</v>
      </c>
      <c r="E1313" s="2272"/>
      <c r="F1313" s="2260">
        <f t="array" ref="F1313">SUM( ($E$987:$E$1010=$E$1078)* ($A$987:$A$1010=$A1313) * ($D$987:$D$1010= $D1313) * (F$987:F$1010) ) * SUM(EF[N2O] * (EF[Fuel Code]= $D1313) )</f>
        <v>0</v>
      </c>
      <c r="G1313" s="2260">
        <f t="array" ref="G1313">SUM( ($E$987:$E$1010=$E$1078)* ($A$987:$A$1010=$A1313) * ($D$987:$D$1010= $D1313) * (G$987:G$1010) ) * SUM(EF[N2O] * (EF[Fuel Code]= $D1313) )</f>
        <v>0</v>
      </c>
      <c r="H1313" s="2260">
        <f t="array" ref="H1313">SUM( ($E$987:$E$1010=$E$1078)* ($A$987:$A$1010=$A1313) * ($D$987:$D$1010= $D1313) * (H$987:H$1010) ) * SUM(EF[N2O] * (EF[Fuel Code]= $D1313) )</f>
        <v>0</v>
      </c>
      <c r="I1313" s="2260">
        <f t="array" ref="I1313">SUM( ($E$987:$E$1010=$E$1078)* ($A$987:$A$1010=$A1313) * ($D$987:$D$1010= $D1313) * (I$987:I$1010) ) * SUM(EF[N2O] * (EF[Fuel Code]= $D1313) )</f>
        <v>0</v>
      </c>
      <c r="J1313" s="2260">
        <f t="array" ref="J1313">SUM( ($E$987:$E$1010=$E$1078)* ($A$987:$A$1010=$A1313) * ($D$987:$D$1010= $D1313) * (J$987:J$1010) ) * SUM(EF[N2O] * (EF[Fuel Code]= $D1313) )</f>
        <v>0</v>
      </c>
      <c r="K1313" s="2260">
        <f t="array" ref="K1313">SUM( ($E$987:$E$1010=$E$1078)* ($A$987:$A$1010=$A1313) * ($D$987:$D$1010= $D1313) * (K$987:K$1010) ) * SUM(EF[N2O] * (EF[Fuel Code]= $D1313) )</f>
        <v>0</v>
      </c>
      <c r="L1313" s="2260">
        <f t="array" ref="L1313">SUM( ($E$987:$E$1010=$E$1078)* ($A$987:$A$1010=$A1313) * ($D$987:$D$1010= $D1313) * (L$987:L$1010) ) * SUM(EF[N2O] * (EF[Fuel Code]= $D1313) )</f>
        <v>0</v>
      </c>
      <c r="M1313" s="2260">
        <f t="array" ref="M1313">SUM( ($E$987:$E$1010=$E$1078)* ($A$987:$A$1010=$A1313) * ($D$987:$D$1010= $D1313) * (M$987:M$1010) ) * SUM(EF[N2O] * (EF[Fuel Code]= $D1313) )</f>
        <v>0</v>
      </c>
      <c r="N1313" s="2260">
        <f t="array" ref="N1313">SUM( ($E$987:$E$1010=$E$1078)* ($A$987:$A$1010=$A1313) * ($D$987:$D$1010= $D1313) * (N$987:N$1010) ) * SUM(EF[N2O] * (EF[Fuel Code]= $D1313) )</f>
        <v>0</v>
      </c>
      <c r="O1313" s="2260">
        <f t="array" ref="O1313">SUM( ($E$987:$E$1010=$E$1078)* ($A$987:$A$1010=$A1313) * ($D$987:$D$1010= $D1313) * (O$987:O$1010) ) * SUM(EF[N2O] * (EF[Fuel Code]= $D1313) )</f>
        <v>0</v>
      </c>
      <c r="S1313" s="367"/>
      <c r="T1313" s="367"/>
      <c r="U1313" s="367"/>
      <c r="V1313" s="367"/>
      <c r="W1313" s="367"/>
      <c r="X1313" s="367"/>
      <c r="Y1313" s="367"/>
      <c r="Z1313" s="367"/>
      <c r="AA1313" s="367"/>
      <c r="AB1313" s="367"/>
    </row>
    <row r="1314" spans="1:28" s="20" customFormat="1" hidden="1" outlineLevel="1">
      <c r="A1314" s="20" t="str">
        <f t="shared" si="269"/>
        <v>NM</v>
      </c>
      <c r="B1314" s="2279" t="str">
        <f>INDEX(EF[UK Vector],MATCH(D1314,EF[Fuel Code],0))</f>
        <v>V.04</v>
      </c>
      <c r="C1314" s="2280" t="str">
        <f>INDEX(Vectors[Description], MATCH($B1314, Vectors[Code], 0))</f>
        <v>Liquid hydrocarbons</v>
      </c>
      <c r="D1314" s="2270" t="s">
        <v>1352</v>
      </c>
      <c r="E1314" s="2272"/>
      <c r="F1314" s="2260">
        <f t="array" ref="F1314">SUM( ($E$987:$E$1010=$E$1078)* ($A$987:$A$1010=$A1314) * ($D$987:$D$1010= $D1314) * (F$987:F$1010) ) * SUM(EF[N2O] * (EF[Fuel Code]= $D1314) )</f>
        <v>0</v>
      </c>
      <c r="G1314" s="2260">
        <f t="array" ref="G1314">SUM( ($E$987:$E$1010=$E$1078)* ($A$987:$A$1010=$A1314) * ($D$987:$D$1010= $D1314) * (G$987:G$1010) ) * SUM(EF[N2O] * (EF[Fuel Code]= $D1314) )</f>
        <v>0</v>
      </c>
      <c r="H1314" s="2260">
        <f t="array" ref="H1314">SUM( ($E$987:$E$1010=$E$1078)* ($A$987:$A$1010=$A1314) * ($D$987:$D$1010= $D1314) * (H$987:H$1010) ) * SUM(EF[N2O] * (EF[Fuel Code]= $D1314) )</f>
        <v>0</v>
      </c>
      <c r="I1314" s="2260">
        <f t="array" ref="I1314">SUM( ($E$987:$E$1010=$E$1078)* ($A$987:$A$1010=$A1314) * ($D$987:$D$1010= $D1314) * (I$987:I$1010) ) * SUM(EF[N2O] * (EF[Fuel Code]= $D1314) )</f>
        <v>0</v>
      </c>
      <c r="J1314" s="2260">
        <f t="array" ref="J1314">SUM( ($E$987:$E$1010=$E$1078)* ($A$987:$A$1010=$A1314) * ($D$987:$D$1010= $D1314) * (J$987:J$1010) ) * SUM(EF[N2O] * (EF[Fuel Code]= $D1314) )</f>
        <v>0</v>
      </c>
      <c r="K1314" s="2260">
        <f t="array" ref="K1314">SUM( ($E$987:$E$1010=$E$1078)* ($A$987:$A$1010=$A1314) * ($D$987:$D$1010= $D1314) * (K$987:K$1010) ) * SUM(EF[N2O] * (EF[Fuel Code]= $D1314) )</f>
        <v>0</v>
      </c>
      <c r="L1314" s="2260">
        <f t="array" ref="L1314">SUM( ($E$987:$E$1010=$E$1078)* ($A$987:$A$1010=$A1314) * ($D$987:$D$1010= $D1314) * (L$987:L$1010) ) * SUM(EF[N2O] * (EF[Fuel Code]= $D1314) )</f>
        <v>0</v>
      </c>
      <c r="M1314" s="2260">
        <f t="array" ref="M1314">SUM( ($E$987:$E$1010=$E$1078)* ($A$987:$A$1010=$A1314) * ($D$987:$D$1010= $D1314) * (M$987:M$1010) ) * SUM(EF[N2O] * (EF[Fuel Code]= $D1314) )</f>
        <v>0</v>
      </c>
      <c r="N1314" s="2260">
        <f t="array" ref="N1314">SUM( ($E$987:$E$1010=$E$1078)* ($A$987:$A$1010=$A1314) * ($D$987:$D$1010= $D1314) * (N$987:N$1010) ) * SUM(EF[N2O] * (EF[Fuel Code]= $D1314) )</f>
        <v>0</v>
      </c>
      <c r="O1314" s="2260">
        <f t="array" ref="O1314">SUM( ($E$987:$E$1010=$E$1078)* ($A$987:$A$1010=$A1314) * ($D$987:$D$1010= $D1314) * (O$987:O$1010) ) * SUM(EF[N2O] * (EF[Fuel Code]= $D1314) )</f>
        <v>0</v>
      </c>
      <c r="S1314" s="367"/>
      <c r="T1314" s="367"/>
      <c r="U1314" s="367"/>
      <c r="V1314" s="367"/>
      <c r="W1314" s="367"/>
      <c r="X1314" s="367"/>
      <c r="Y1314" s="367"/>
      <c r="Z1314" s="367"/>
      <c r="AA1314" s="367"/>
      <c r="AB1314" s="367"/>
    </row>
    <row r="1315" spans="1:28" s="20" customFormat="1" hidden="1" outlineLevel="1">
      <c r="A1315" s="20" t="str">
        <f t="shared" si="269"/>
        <v>NM</v>
      </c>
      <c r="B1315" s="2279" t="str">
        <f>INDEX(EF[UK Vector],MATCH(D1315,EF[Fuel Code],0))</f>
        <v>V.04</v>
      </c>
      <c r="C1315" s="2280" t="str">
        <f>INDEX(Vectors[Description], MATCH($B1315, Vectors[Code], 0))</f>
        <v>Liquid hydrocarbons</v>
      </c>
      <c r="D1315" s="2285" t="s">
        <v>1353</v>
      </c>
      <c r="E1315" s="2272"/>
      <c r="F1315" s="2260">
        <f t="array" ref="F1315">SUM( ($E$987:$E$1010=$E$1078)* ($A$987:$A$1010=$A1315) * ($D$987:$D$1010= $D1315) * (F$987:F$1010) ) * SUM(EF[N2O] * (EF[Fuel Code]= $D1315) )</f>
        <v>0</v>
      </c>
      <c r="G1315" s="2260">
        <f t="array" ref="G1315">SUM( ($E$987:$E$1010=$E$1078)* ($A$987:$A$1010=$A1315) * ($D$987:$D$1010= $D1315) * (G$987:G$1010) ) * SUM(EF[N2O] * (EF[Fuel Code]= $D1315) )</f>
        <v>0</v>
      </c>
      <c r="H1315" s="2260">
        <f t="array" ref="H1315">SUM( ($E$987:$E$1010=$E$1078)* ($A$987:$A$1010=$A1315) * ($D$987:$D$1010= $D1315) * (H$987:H$1010) ) * SUM(EF[N2O] * (EF[Fuel Code]= $D1315) )</f>
        <v>0</v>
      </c>
      <c r="I1315" s="2260">
        <f t="array" ref="I1315">SUM( ($E$987:$E$1010=$E$1078)* ($A$987:$A$1010=$A1315) * ($D$987:$D$1010= $D1315) * (I$987:I$1010) ) * SUM(EF[N2O] * (EF[Fuel Code]= $D1315) )</f>
        <v>0</v>
      </c>
      <c r="J1315" s="2260">
        <f t="array" ref="J1315">SUM( ($E$987:$E$1010=$E$1078)* ($A$987:$A$1010=$A1315) * ($D$987:$D$1010= $D1315) * (J$987:J$1010) ) * SUM(EF[N2O] * (EF[Fuel Code]= $D1315) )</f>
        <v>0</v>
      </c>
      <c r="K1315" s="2260">
        <f t="array" ref="K1315">SUM( ($E$987:$E$1010=$E$1078)* ($A$987:$A$1010=$A1315) * ($D$987:$D$1010= $D1315) * (K$987:K$1010) ) * SUM(EF[N2O] * (EF[Fuel Code]= $D1315) )</f>
        <v>0</v>
      </c>
      <c r="L1315" s="2260">
        <f t="array" ref="L1315">SUM( ($E$987:$E$1010=$E$1078)* ($A$987:$A$1010=$A1315) * ($D$987:$D$1010= $D1315) * (L$987:L$1010) ) * SUM(EF[N2O] * (EF[Fuel Code]= $D1315) )</f>
        <v>0</v>
      </c>
      <c r="M1315" s="2260">
        <f t="array" ref="M1315">SUM( ($E$987:$E$1010=$E$1078)* ($A$987:$A$1010=$A1315) * ($D$987:$D$1010= $D1315) * (M$987:M$1010) ) * SUM(EF[N2O] * (EF[Fuel Code]= $D1315) )</f>
        <v>0</v>
      </c>
      <c r="N1315" s="2260">
        <f t="array" ref="N1315">SUM( ($E$987:$E$1010=$E$1078)* ($A$987:$A$1010=$A1315) * ($D$987:$D$1010= $D1315) * (N$987:N$1010) ) * SUM(EF[N2O] * (EF[Fuel Code]= $D1315) )</f>
        <v>0</v>
      </c>
      <c r="O1315" s="2260">
        <f t="array" ref="O1315">SUM( ($E$987:$E$1010=$E$1078)* ($A$987:$A$1010=$A1315) * ($D$987:$D$1010= $D1315) * (O$987:O$1010) ) * SUM(EF[N2O] * (EF[Fuel Code]= $D1315) )</f>
        <v>0</v>
      </c>
      <c r="S1315" s="367"/>
      <c r="T1315" s="367"/>
      <c r="U1315" s="367"/>
      <c r="V1315" s="367"/>
      <c r="W1315" s="367"/>
      <c r="X1315" s="367"/>
      <c r="Y1315" s="367"/>
      <c r="Z1315" s="367"/>
      <c r="AA1315" s="367"/>
      <c r="AB1315" s="367"/>
    </row>
    <row r="1316" spans="1:28" s="20" customFormat="1" hidden="1" outlineLevel="1">
      <c r="A1316" s="20" t="str">
        <f t="shared" si="269"/>
        <v>NM</v>
      </c>
      <c r="B1316" s="2279" t="str">
        <f>INDEX(EF[UK Vector],MATCH(D1316,EF[Fuel Code],0))</f>
        <v>V.09</v>
      </c>
      <c r="C1316" s="2280" t="str">
        <f>INDEX(Vectors[Description], MATCH($B1316, Vectors[Code], 0))</f>
        <v>Dry biomass and waste</v>
      </c>
      <c r="D1316" s="2285" t="s">
        <v>1354</v>
      </c>
      <c r="E1316" s="2272"/>
      <c r="F1316" s="2260">
        <f t="array" ref="F1316">SUM( ($E$987:$E$1010=$E$1078)* ($A$987:$A$1010=$A1316) * ($D$987:$D$1010= $D1316) * (F$987:F$1010) ) * SUM(EF[N2O] * (EF[Fuel Code]= $D1316) )</f>
        <v>0</v>
      </c>
      <c r="G1316" s="2260">
        <f t="array" ref="G1316">SUM( ($E$987:$E$1010=$E$1078)* ($A$987:$A$1010=$A1316) * ($D$987:$D$1010= $D1316) * (G$987:G$1010) ) * SUM(EF[N2O] * (EF[Fuel Code]= $D1316) )</f>
        <v>0</v>
      </c>
      <c r="H1316" s="2260">
        <f t="array" ref="H1316">SUM( ($E$987:$E$1010=$E$1078)* ($A$987:$A$1010=$A1316) * ($D$987:$D$1010= $D1316) * (H$987:H$1010) ) * SUM(EF[N2O] * (EF[Fuel Code]= $D1316) )</f>
        <v>0</v>
      </c>
      <c r="I1316" s="2260">
        <f t="array" ref="I1316">SUM( ($E$987:$E$1010=$E$1078)* ($A$987:$A$1010=$A1316) * ($D$987:$D$1010= $D1316) * (I$987:I$1010) ) * SUM(EF[N2O] * (EF[Fuel Code]= $D1316) )</f>
        <v>0</v>
      </c>
      <c r="J1316" s="2260">
        <f t="array" ref="J1316">SUM( ($E$987:$E$1010=$E$1078)* ($A$987:$A$1010=$A1316) * ($D$987:$D$1010= $D1316) * (J$987:J$1010) ) * SUM(EF[N2O] * (EF[Fuel Code]= $D1316) )</f>
        <v>0</v>
      </c>
      <c r="K1316" s="2260">
        <f t="array" ref="K1316">SUM( ($E$987:$E$1010=$E$1078)* ($A$987:$A$1010=$A1316) * ($D$987:$D$1010= $D1316) * (K$987:K$1010) ) * SUM(EF[N2O] * (EF[Fuel Code]= $D1316) )</f>
        <v>0</v>
      </c>
      <c r="L1316" s="2260">
        <f t="array" ref="L1316">SUM( ($E$987:$E$1010=$E$1078)* ($A$987:$A$1010=$A1316) * ($D$987:$D$1010= $D1316) * (L$987:L$1010) ) * SUM(EF[N2O] * (EF[Fuel Code]= $D1316) )</f>
        <v>0</v>
      </c>
      <c r="M1316" s="2260">
        <f t="array" ref="M1316">SUM( ($E$987:$E$1010=$E$1078)* ($A$987:$A$1010=$A1316) * ($D$987:$D$1010= $D1316) * (M$987:M$1010) ) * SUM(EF[N2O] * (EF[Fuel Code]= $D1316) )</f>
        <v>0</v>
      </c>
      <c r="N1316" s="2260">
        <f t="array" ref="N1316">SUM( ($E$987:$E$1010=$E$1078)* ($A$987:$A$1010=$A1316) * ($D$987:$D$1010= $D1316) * (N$987:N$1010) ) * SUM(EF[N2O] * (EF[Fuel Code]= $D1316) )</f>
        <v>0</v>
      </c>
      <c r="O1316" s="2260">
        <f t="array" ref="O1316">SUM( ($E$987:$E$1010=$E$1078)* ($A$987:$A$1010=$A1316) * ($D$987:$D$1010= $D1316) * (O$987:O$1010) ) * SUM(EF[N2O] * (EF[Fuel Code]= $D1316) )</f>
        <v>0</v>
      </c>
      <c r="S1316" s="367"/>
      <c r="T1316" s="367"/>
      <c r="U1316" s="367"/>
      <c r="V1316" s="367"/>
      <c r="W1316" s="367"/>
      <c r="X1316" s="367"/>
      <c r="Y1316" s="367"/>
      <c r="Z1316" s="367"/>
      <c r="AA1316" s="367"/>
      <c r="AB1316" s="367"/>
    </row>
    <row r="1317" spans="1:28" s="20" customFormat="1" hidden="1" outlineLevel="1">
      <c r="A1317" s="20" t="str">
        <f t="shared" si="269"/>
        <v>NM</v>
      </c>
      <c r="B1317" s="2279" t="str">
        <f>INDEX(EF[UK Vector],MATCH(D1317,EF[Fuel Code],0))</f>
        <v>V.09</v>
      </c>
      <c r="C1317" s="2280" t="str">
        <f>INDEX(Vectors[Description], MATCH($B1317, Vectors[Code], 0))</f>
        <v>Dry biomass and waste</v>
      </c>
      <c r="D1317" s="2267" t="s">
        <v>1355</v>
      </c>
      <c r="E1317" s="2272"/>
      <c r="F1317" s="2260">
        <f t="array" ref="F1317">SUM( ($E$987:$E$1010=$E$1078)* ($A$987:$A$1010=$A1317) * ($D$987:$D$1010= $D1317) * (F$987:F$1010) ) * SUM(EF[N2O] * (EF[Fuel Code]= $D1317) )</f>
        <v>0</v>
      </c>
      <c r="G1317" s="2260">
        <f t="array" ref="G1317">SUM( ($E$987:$E$1010=$E$1078)* ($A$987:$A$1010=$A1317) * ($D$987:$D$1010= $D1317) * (G$987:G$1010) ) * SUM(EF[N2O] * (EF[Fuel Code]= $D1317) )</f>
        <v>0</v>
      </c>
      <c r="H1317" s="2260">
        <f t="array" ref="H1317">SUM( ($E$987:$E$1010=$E$1078)* ($A$987:$A$1010=$A1317) * ($D$987:$D$1010= $D1317) * (H$987:H$1010) ) * SUM(EF[N2O] * (EF[Fuel Code]= $D1317) )</f>
        <v>0</v>
      </c>
      <c r="I1317" s="2260">
        <f t="array" ref="I1317">SUM( ($E$987:$E$1010=$E$1078)* ($A$987:$A$1010=$A1317) * ($D$987:$D$1010= $D1317) * (I$987:I$1010) ) * SUM(EF[N2O] * (EF[Fuel Code]= $D1317) )</f>
        <v>0</v>
      </c>
      <c r="J1317" s="2260">
        <f t="array" ref="J1317">SUM( ($E$987:$E$1010=$E$1078)* ($A$987:$A$1010=$A1317) * ($D$987:$D$1010= $D1317) * (J$987:J$1010) ) * SUM(EF[N2O] * (EF[Fuel Code]= $D1317) )</f>
        <v>0</v>
      </c>
      <c r="K1317" s="2260">
        <f t="array" ref="K1317">SUM( ($E$987:$E$1010=$E$1078)* ($A$987:$A$1010=$A1317) * ($D$987:$D$1010= $D1317) * (K$987:K$1010) ) * SUM(EF[N2O] * (EF[Fuel Code]= $D1317) )</f>
        <v>0</v>
      </c>
      <c r="L1317" s="2260">
        <f t="array" ref="L1317">SUM( ($E$987:$E$1010=$E$1078)* ($A$987:$A$1010=$A1317) * ($D$987:$D$1010= $D1317) * (L$987:L$1010) ) * SUM(EF[N2O] * (EF[Fuel Code]= $D1317) )</f>
        <v>0</v>
      </c>
      <c r="M1317" s="2260">
        <f t="array" ref="M1317">SUM( ($E$987:$E$1010=$E$1078)* ($A$987:$A$1010=$A1317) * ($D$987:$D$1010= $D1317) * (M$987:M$1010) ) * SUM(EF[N2O] * (EF[Fuel Code]= $D1317) )</f>
        <v>0</v>
      </c>
      <c r="N1317" s="2260">
        <f t="array" ref="N1317">SUM( ($E$987:$E$1010=$E$1078)* ($A$987:$A$1010=$A1317) * ($D$987:$D$1010= $D1317) * (N$987:N$1010) ) * SUM(EF[N2O] * (EF[Fuel Code]= $D1317) )</f>
        <v>0</v>
      </c>
      <c r="O1317" s="2260">
        <f t="array" ref="O1317">SUM( ($E$987:$E$1010=$E$1078)* ($A$987:$A$1010=$A1317) * ($D$987:$D$1010= $D1317) * (O$987:O$1010) ) * SUM(EF[N2O] * (EF[Fuel Code]= $D1317) )</f>
        <v>0</v>
      </c>
      <c r="S1317" s="367"/>
      <c r="T1317" s="367"/>
      <c r="U1317" s="367"/>
      <c r="V1317" s="367"/>
      <c r="W1317" s="367"/>
      <c r="X1317" s="367"/>
      <c r="Y1317" s="367"/>
      <c r="Z1317" s="367"/>
      <c r="AA1317" s="367"/>
      <c r="AB1317" s="367"/>
    </row>
    <row r="1318" spans="1:28" s="20" customFormat="1" hidden="1" outlineLevel="1">
      <c r="A1318" s="20" t="str">
        <f t="shared" si="269"/>
        <v>NM</v>
      </c>
      <c r="B1318" s="2279" t="str">
        <f>INDEX(EF[UK Vector],MATCH(D1318,EF[Fuel Code],0))</f>
        <v>V.16</v>
      </c>
      <c r="C1318" s="2280" t="str">
        <f>INDEX(Vectors[Description], MATCH($B1318, Vectors[Code], 0))</f>
        <v>Other Waste</v>
      </c>
      <c r="D1318" s="2287" t="s">
        <v>1356</v>
      </c>
      <c r="E1318" s="2272"/>
      <c r="F1318" s="2260">
        <f t="array" ref="F1318">SUM( ($E$987:$E$1010=$E$1078)* ($A$987:$A$1010=$A1318) * ($D$987:$D$1010= $D1318) * (F$987:F$1010) ) * SUM(EF[N2O] * (EF[Fuel Code]= $D1318) )</f>
        <v>0</v>
      </c>
      <c r="G1318" s="2260">
        <f t="array" ref="G1318">SUM( ($E$987:$E$1010=$E$1078)* ($A$987:$A$1010=$A1318) * ($D$987:$D$1010= $D1318) * (G$987:G$1010) ) * SUM(EF[N2O] * (EF[Fuel Code]= $D1318) )</f>
        <v>0</v>
      </c>
      <c r="H1318" s="2260">
        <f t="array" ref="H1318">SUM( ($E$987:$E$1010=$E$1078)* ($A$987:$A$1010=$A1318) * ($D$987:$D$1010= $D1318) * (H$987:H$1010) ) * SUM(EF[N2O] * (EF[Fuel Code]= $D1318) )</f>
        <v>0</v>
      </c>
      <c r="I1318" s="2260">
        <f t="array" ref="I1318">SUM( ($E$987:$E$1010=$E$1078)* ($A$987:$A$1010=$A1318) * ($D$987:$D$1010= $D1318) * (I$987:I$1010) ) * SUM(EF[N2O] * (EF[Fuel Code]= $D1318) )</f>
        <v>0</v>
      </c>
      <c r="J1318" s="2260">
        <f t="array" ref="J1318">SUM( ($E$987:$E$1010=$E$1078)* ($A$987:$A$1010=$A1318) * ($D$987:$D$1010= $D1318) * (J$987:J$1010) ) * SUM(EF[N2O] * (EF[Fuel Code]= $D1318) )</f>
        <v>0</v>
      </c>
      <c r="K1318" s="2260">
        <f t="array" ref="K1318">SUM( ($E$987:$E$1010=$E$1078)* ($A$987:$A$1010=$A1318) * ($D$987:$D$1010= $D1318) * (K$987:K$1010) ) * SUM(EF[N2O] * (EF[Fuel Code]= $D1318) )</f>
        <v>0</v>
      </c>
      <c r="L1318" s="2260">
        <f t="array" ref="L1318">SUM( ($E$987:$E$1010=$E$1078)* ($A$987:$A$1010=$A1318) * ($D$987:$D$1010= $D1318) * (L$987:L$1010) ) * SUM(EF[N2O] * (EF[Fuel Code]= $D1318) )</f>
        <v>0</v>
      </c>
      <c r="M1318" s="2260">
        <f t="array" ref="M1318">SUM( ($E$987:$E$1010=$E$1078)* ($A$987:$A$1010=$A1318) * ($D$987:$D$1010= $D1318) * (M$987:M$1010) ) * SUM(EF[N2O] * (EF[Fuel Code]= $D1318) )</f>
        <v>0</v>
      </c>
      <c r="N1318" s="2260">
        <f t="array" ref="N1318">SUM( ($E$987:$E$1010=$E$1078)* ($A$987:$A$1010=$A1318) * ($D$987:$D$1010= $D1318) * (N$987:N$1010) ) * SUM(EF[N2O] * (EF[Fuel Code]= $D1318) )</f>
        <v>0</v>
      </c>
      <c r="O1318" s="2260">
        <f t="array" ref="O1318">SUM( ($E$987:$E$1010=$E$1078)* ($A$987:$A$1010=$A1318) * ($D$987:$D$1010= $D1318) * (O$987:O$1010) ) * SUM(EF[N2O] * (EF[Fuel Code]= $D1318) )</f>
        <v>0</v>
      </c>
      <c r="S1318" s="367"/>
      <c r="T1318" s="367"/>
      <c r="U1318" s="367"/>
      <c r="V1318" s="367"/>
      <c r="W1318" s="367"/>
      <c r="X1318" s="367"/>
      <c r="Y1318" s="367"/>
      <c r="Z1318" s="367"/>
      <c r="AA1318" s="367"/>
      <c r="AB1318" s="367"/>
    </row>
    <row r="1319" spans="1:28" s="20" customFormat="1" hidden="1" outlineLevel="1">
      <c r="B1319" s="2272"/>
      <c r="C1319" s="2286" t="str">
        <f>D25</f>
        <v>Food, Beverage &amp; Tobacco</v>
      </c>
      <c r="D1319" s="2270"/>
      <c r="E1319" s="2272"/>
      <c r="F1319" s="2260">
        <f t="array" ref="F1319">SUM( ($E$987:$E$1010=$E$1078)* ($A$987:$A$1010=$A1319) * ($D$987:$D$1010= $D1319) * (F$987:F$1010) ) * SUM(EF[N2O] * (EF[Fuel Code]= $D1319) )</f>
        <v>0</v>
      </c>
      <c r="G1319" s="2260">
        <f t="array" ref="G1319">SUM( ($E$987:$E$1010=$E$1078)* ($A$987:$A$1010=$A1319) * ($D$987:$D$1010= $D1319) * (G$987:G$1010) ) * SUM(EF[N2O] * (EF[Fuel Code]= $D1319) )</f>
        <v>0</v>
      </c>
      <c r="H1319" s="2260">
        <f t="array" ref="H1319">SUM( ($E$987:$E$1010=$E$1078)* ($A$987:$A$1010=$A1319) * ($D$987:$D$1010= $D1319) * (H$987:H$1010) ) * SUM(EF[N2O] * (EF[Fuel Code]= $D1319) )</f>
        <v>0</v>
      </c>
      <c r="I1319" s="2260">
        <f t="array" ref="I1319">SUM( ($E$987:$E$1010=$E$1078)* ($A$987:$A$1010=$A1319) * ($D$987:$D$1010= $D1319) * (I$987:I$1010) ) * SUM(EF[N2O] * (EF[Fuel Code]= $D1319) )</f>
        <v>0</v>
      </c>
      <c r="J1319" s="2260">
        <f t="array" ref="J1319">SUM( ($E$987:$E$1010=$E$1078)* ($A$987:$A$1010=$A1319) * ($D$987:$D$1010= $D1319) * (J$987:J$1010) ) * SUM(EF[N2O] * (EF[Fuel Code]= $D1319) )</f>
        <v>0</v>
      </c>
      <c r="K1319" s="2260">
        <f t="array" ref="K1319">SUM( ($E$987:$E$1010=$E$1078)* ($A$987:$A$1010=$A1319) * ($D$987:$D$1010= $D1319) * (K$987:K$1010) ) * SUM(EF[N2O] * (EF[Fuel Code]= $D1319) )</f>
        <v>0</v>
      </c>
      <c r="L1319" s="2260">
        <f t="array" ref="L1319">SUM( ($E$987:$E$1010=$E$1078)* ($A$987:$A$1010=$A1319) * ($D$987:$D$1010= $D1319) * (L$987:L$1010) ) * SUM(EF[N2O] * (EF[Fuel Code]= $D1319) )</f>
        <v>0</v>
      </c>
      <c r="M1319" s="2260">
        <f t="array" ref="M1319">SUM( ($E$987:$E$1010=$E$1078)* ($A$987:$A$1010=$A1319) * ($D$987:$D$1010= $D1319) * (M$987:M$1010) ) * SUM(EF[N2O] * (EF[Fuel Code]= $D1319) )</f>
        <v>0</v>
      </c>
      <c r="N1319" s="2260">
        <f t="array" ref="N1319">SUM( ($E$987:$E$1010=$E$1078)* ($A$987:$A$1010=$A1319) * ($D$987:$D$1010= $D1319) * (N$987:N$1010) ) * SUM(EF[N2O] * (EF[Fuel Code]= $D1319) )</f>
        <v>0</v>
      </c>
      <c r="O1319" s="2260">
        <f t="array" ref="O1319">SUM( ($E$987:$E$1010=$E$1078)* ($A$987:$A$1010=$A1319) * ($D$987:$D$1010= $D1319) * (O$987:O$1010) ) * SUM(EF[N2O] * (EF[Fuel Code]= $D1319) )</f>
        <v>0</v>
      </c>
      <c r="S1319" s="367"/>
      <c r="T1319" s="367"/>
      <c r="U1319" s="367"/>
      <c r="V1319" s="367"/>
      <c r="W1319" s="367"/>
      <c r="X1319" s="367"/>
      <c r="Y1319" s="367"/>
      <c r="Z1319" s="367"/>
      <c r="AA1319" s="367"/>
      <c r="AB1319" s="367"/>
    </row>
    <row r="1320" spans="1:28" s="20" customFormat="1" hidden="1" outlineLevel="1">
      <c r="A1320" s="2316" t="str">
        <f>INDEX($C$20:$C$27,MATCH($C1319,$D$20:$D$27,0))</f>
        <v>FB</v>
      </c>
      <c r="B1320" s="2279" t="str">
        <f>INDEX(EF[UK Vector],MATCH(D1320,EF[Fuel Code],0))</f>
        <v>V.03</v>
      </c>
      <c r="C1320" s="2280" t="str">
        <f>INDEX(Vectors[Description], MATCH($B1320, Vectors[Code], 0))</f>
        <v>Solid hydrocarbons</v>
      </c>
      <c r="D1320" s="2270" t="s">
        <v>1348</v>
      </c>
      <c r="E1320" s="2272"/>
      <c r="F1320" s="2260">
        <f t="array" ref="F1320">SUM( ($E$987:$E$1010=$E$1078)* ($A$987:$A$1010=$A1320) * ($D$987:$D$1010= $D1320) * (F$987:F$1010) ) * SUM(EF[N2O] * (EF[Fuel Code]= $D1320) )</f>
        <v>0</v>
      </c>
      <c r="G1320" s="2260">
        <f t="array" ref="G1320">SUM( ($E$987:$E$1010=$E$1078)* ($A$987:$A$1010=$A1320) * ($D$987:$D$1010= $D1320) * (G$987:G$1010) ) * SUM(EF[N2O] * (EF[Fuel Code]= $D1320) )</f>
        <v>0</v>
      </c>
      <c r="H1320" s="2260">
        <f t="array" ref="H1320">SUM( ($E$987:$E$1010=$E$1078)* ($A$987:$A$1010=$A1320) * ($D$987:$D$1010= $D1320) * (H$987:H$1010) ) * SUM(EF[N2O] * (EF[Fuel Code]= $D1320) )</f>
        <v>0</v>
      </c>
      <c r="I1320" s="2260">
        <f t="array" ref="I1320">SUM( ($E$987:$E$1010=$E$1078)* ($A$987:$A$1010=$A1320) * ($D$987:$D$1010= $D1320) * (I$987:I$1010) ) * SUM(EF[N2O] * (EF[Fuel Code]= $D1320) )</f>
        <v>0</v>
      </c>
      <c r="J1320" s="2260">
        <f t="array" ref="J1320">SUM( ($E$987:$E$1010=$E$1078)* ($A$987:$A$1010=$A1320) * ($D$987:$D$1010= $D1320) * (J$987:J$1010) ) * SUM(EF[N2O] * (EF[Fuel Code]= $D1320) )</f>
        <v>0</v>
      </c>
      <c r="K1320" s="2260">
        <f t="array" ref="K1320">SUM( ($E$987:$E$1010=$E$1078)* ($A$987:$A$1010=$A1320) * ($D$987:$D$1010= $D1320) * (K$987:K$1010) ) * SUM(EF[N2O] * (EF[Fuel Code]= $D1320) )</f>
        <v>0</v>
      </c>
      <c r="L1320" s="2260">
        <f t="array" ref="L1320">SUM( ($E$987:$E$1010=$E$1078)* ($A$987:$A$1010=$A1320) * ($D$987:$D$1010= $D1320) * (L$987:L$1010) ) * SUM(EF[N2O] * (EF[Fuel Code]= $D1320) )</f>
        <v>0</v>
      </c>
      <c r="M1320" s="2260">
        <f t="array" ref="M1320">SUM( ($E$987:$E$1010=$E$1078)* ($A$987:$A$1010=$A1320) * ($D$987:$D$1010= $D1320) * (M$987:M$1010) ) * SUM(EF[N2O] * (EF[Fuel Code]= $D1320) )</f>
        <v>0</v>
      </c>
      <c r="N1320" s="2260">
        <f t="array" ref="N1320">SUM( ($E$987:$E$1010=$E$1078)* ($A$987:$A$1010=$A1320) * ($D$987:$D$1010= $D1320) * (N$987:N$1010) ) * SUM(EF[N2O] * (EF[Fuel Code]= $D1320) )</f>
        <v>0</v>
      </c>
      <c r="O1320" s="2260">
        <f t="array" ref="O1320">SUM( ($E$987:$E$1010=$E$1078)* ($A$987:$A$1010=$A1320) * ($D$987:$D$1010= $D1320) * (O$987:O$1010) ) * SUM(EF[N2O] * (EF[Fuel Code]= $D1320) )</f>
        <v>0</v>
      </c>
      <c r="S1320" s="367"/>
      <c r="T1320" s="367"/>
      <c r="U1320" s="367"/>
      <c r="V1320" s="367"/>
      <c r="W1320" s="367"/>
      <c r="X1320" s="367"/>
      <c r="Y1320" s="367"/>
      <c r="Z1320" s="367"/>
      <c r="AA1320" s="367"/>
      <c r="AB1320" s="367"/>
    </row>
    <row r="1321" spans="1:28" s="20" customFormat="1" hidden="1" outlineLevel="1">
      <c r="A1321" s="20" t="str">
        <f t="shared" ref="A1321:A1328" si="270">A1320</f>
        <v>FB</v>
      </c>
      <c r="B1321" s="2279" t="str">
        <f>INDEX(EF[UK Vector],MATCH(D1321,EF[Fuel Code],0))</f>
        <v>V.03</v>
      </c>
      <c r="C1321" s="2280" t="str">
        <f>INDEX(Vectors[Description], MATCH($B1321, Vectors[Code], 0))</f>
        <v>Solid hydrocarbons</v>
      </c>
      <c r="D1321" s="2270" t="s">
        <v>1349</v>
      </c>
      <c r="E1321" s="2272"/>
      <c r="F1321" s="2260">
        <f t="array" ref="F1321">SUM( ($E$987:$E$1010=$E$1078)* ($A$987:$A$1010=$A1321) * ($D$987:$D$1010= $D1321) * (F$987:F$1010) ) * SUM(EF[N2O] * (EF[Fuel Code]= $D1321) )</f>
        <v>0</v>
      </c>
      <c r="G1321" s="2260">
        <f t="array" ref="G1321">SUM( ($E$987:$E$1010=$E$1078)* ($A$987:$A$1010=$A1321) * ($D$987:$D$1010= $D1321) * (G$987:G$1010) ) * SUM(EF[N2O] * (EF[Fuel Code]= $D1321) )</f>
        <v>0</v>
      </c>
      <c r="H1321" s="2260">
        <f t="array" ref="H1321">SUM( ($E$987:$E$1010=$E$1078)* ($A$987:$A$1010=$A1321) * ($D$987:$D$1010= $D1321) * (H$987:H$1010) ) * SUM(EF[N2O] * (EF[Fuel Code]= $D1321) )</f>
        <v>0</v>
      </c>
      <c r="I1321" s="2260">
        <f t="array" ref="I1321">SUM( ($E$987:$E$1010=$E$1078)* ($A$987:$A$1010=$A1321) * ($D$987:$D$1010= $D1321) * (I$987:I$1010) ) * SUM(EF[N2O] * (EF[Fuel Code]= $D1321) )</f>
        <v>0</v>
      </c>
      <c r="J1321" s="2260">
        <f t="array" ref="J1321">SUM( ($E$987:$E$1010=$E$1078)* ($A$987:$A$1010=$A1321) * ($D$987:$D$1010= $D1321) * (J$987:J$1010) ) * SUM(EF[N2O] * (EF[Fuel Code]= $D1321) )</f>
        <v>0</v>
      </c>
      <c r="K1321" s="2260">
        <f t="array" ref="K1321">SUM( ($E$987:$E$1010=$E$1078)* ($A$987:$A$1010=$A1321) * ($D$987:$D$1010= $D1321) * (K$987:K$1010) ) * SUM(EF[N2O] * (EF[Fuel Code]= $D1321) )</f>
        <v>0</v>
      </c>
      <c r="L1321" s="2260">
        <f t="array" ref="L1321">SUM( ($E$987:$E$1010=$E$1078)* ($A$987:$A$1010=$A1321) * ($D$987:$D$1010= $D1321) * (L$987:L$1010) ) * SUM(EF[N2O] * (EF[Fuel Code]= $D1321) )</f>
        <v>0</v>
      </c>
      <c r="M1321" s="2260">
        <f t="array" ref="M1321">SUM( ($E$987:$E$1010=$E$1078)* ($A$987:$A$1010=$A1321) * ($D$987:$D$1010= $D1321) * (M$987:M$1010) ) * SUM(EF[N2O] * (EF[Fuel Code]= $D1321) )</f>
        <v>0</v>
      </c>
      <c r="N1321" s="2260">
        <f t="array" ref="N1321">SUM( ($E$987:$E$1010=$E$1078)* ($A$987:$A$1010=$A1321) * ($D$987:$D$1010= $D1321) * (N$987:N$1010) ) * SUM(EF[N2O] * (EF[Fuel Code]= $D1321) )</f>
        <v>0</v>
      </c>
      <c r="O1321" s="2260">
        <f t="array" ref="O1321">SUM( ($E$987:$E$1010=$E$1078)* ($A$987:$A$1010=$A1321) * ($D$987:$D$1010= $D1321) * (O$987:O$1010) ) * SUM(EF[N2O] * (EF[Fuel Code]= $D1321) )</f>
        <v>0</v>
      </c>
      <c r="S1321" s="367"/>
      <c r="T1321" s="367"/>
      <c r="U1321" s="367"/>
      <c r="V1321" s="367"/>
      <c r="W1321" s="367"/>
      <c r="X1321" s="367"/>
      <c r="Y1321" s="367"/>
      <c r="Z1321" s="367"/>
      <c r="AA1321" s="367"/>
      <c r="AB1321" s="367"/>
    </row>
    <row r="1322" spans="1:28" s="20" customFormat="1" hidden="1" outlineLevel="1">
      <c r="A1322" s="20" t="str">
        <f t="shared" si="270"/>
        <v>FB</v>
      </c>
      <c r="B1322" s="2279" t="str">
        <f>INDEX(EF[UK Vector],MATCH(D1322,EF[Fuel Code],0))</f>
        <v>V.05</v>
      </c>
      <c r="C1322" s="2280" t="str">
        <f>INDEX(Vectors[Description], MATCH($B1322, Vectors[Code], 0))</f>
        <v>Gaseous hydrocarbons</v>
      </c>
      <c r="D1322" s="2285" t="s">
        <v>1312</v>
      </c>
      <c r="E1322" s="2272"/>
      <c r="F1322" s="2260">
        <f t="array" ref="F1322">SUM( ($E$987:$E$1010=$E$1078)* ($A$987:$A$1010=$A1322) * ($D$987:$D$1010= $D1322) * (F$987:F$1010) ) * SUM(EF[N2O] * (EF[Fuel Code]= $D1322) )</f>
        <v>0</v>
      </c>
      <c r="G1322" s="2260">
        <f t="array" ref="G1322">SUM( ($E$987:$E$1010=$E$1078)* ($A$987:$A$1010=$A1322) * ($D$987:$D$1010= $D1322) * (G$987:G$1010) ) * SUM(EF[N2O] * (EF[Fuel Code]= $D1322) )</f>
        <v>0</v>
      </c>
      <c r="H1322" s="2260">
        <f t="array" ref="H1322">SUM( ($E$987:$E$1010=$E$1078)* ($A$987:$A$1010=$A1322) * ($D$987:$D$1010= $D1322) * (H$987:H$1010) ) * SUM(EF[N2O] * (EF[Fuel Code]= $D1322) )</f>
        <v>0</v>
      </c>
      <c r="I1322" s="2260">
        <f t="array" ref="I1322">SUM( ($E$987:$E$1010=$E$1078)* ($A$987:$A$1010=$A1322) * ($D$987:$D$1010= $D1322) * (I$987:I$1010) ) * SUM(EF[N2O] * (EF[Fuel Code]= $D1322) )</f>
        <v>0</v>
      </c>
      <c r="J1322" s="2260">
        <f t="array" ref="J1322">SUM( ($E$987:$E$1010=$E$1078)* ($A$987:$A$1010=$A1322) * ($D$987:$D$1010= $D1322) * (J$987:J$1010) ) * SUM(EF[N2O] * (EF[Fuel Code]= $D1322) )</f>
        <v>0</v>
      </c>
      <c r="K1322" s="2260">
        <f t="array" ref="K1322">SUM( ($E$987:$E$1010=$E$1078)* ($A$987:$A$1010=$A1322) * ($D$987:$D$1010= $D1322) * (K$987:K$1010) ) * SUM(EF[N2O] * (EF[Fuel Code]= $D1322) )</f>
        <v>0</v>
      </c>
      <c r="L1322" s="2260">
        <f t="array" ref="L1322">SUM( ($E$987:$E$1010=$E$1078)* ($A$987:$A$1010=$A1322) * ($D$987:$D$1010= $D1322) * (L$987:L$1010) ) * SUM(EF[N2O] * (EF[Fuel Code]= $D1322) )</f>
        <v>0</v>
      </c>
      <c r="M1322" s="2260">
        <f t="array" ref="M1322">SUM( ($E$987:$E$1010=$E$1078)* ($A$987:$A$1010=$A1322) * ($D$987:$D$1010= $D1322) * (M$987:M$1010) ) * SUM(EF[N2O] * (EF[Fuel Code]= $D1322) )</f>
        <v>0</v>
      </c>
      <c r="N1322" s="2260">
        <f t="array" ref="N1322">SUM( ($E$987:$E$1010=$E$1078)* ($A$987:$A$1010=$A1322) * ($D$987:$D$1010= $D1322) * (N$987:N$1010) ) * SUM(EF[N2O] * (EF[Fuel Code]= $D1322) )</f>
        <v>0</v>
      </c>
      <c r="O1322" s="2260">
        <f t="array" ref="O1322">SUM( ($E$987:$E$1010=$E$1078)* ($A$987:$A$1010=$A1322) * ($D$987:$D$1010= $D1322) * (O$987:O$1010) ) * SUM(EF[N2O] * (EF[Fuel Code]= $D1322) )</f>
        <v>0</v>
      </c>
      <c r="S1322" s="367"/>
      <c r="T1322" s="367"/>
      <c r="U1322" s="367"/>
      <c r="V1322" s="367"/>
      <c r="W1322" s="367"/>
      <c r="X1322" s="367"/>
      <c r="Y1322" s="367"/>
      <c r="Z1322" s="367"/>
      <c r="AA1322" s="367"/>
      <c r="AB1322" s="367"/>
    </row>
    <row r="1323" spans="1:28" s="20" customFormat="1" hidden="1" outlineLevel="1">
      <c r="A1323" s="20" t="str">
        <f t="shared" si="270"/>
        <v>FB</v>
      </c>
      <c r="B1323" s="2279" t="str">
        <f>INDEX(EF[UK Vector],MATCH(D1323,EF[Fuel Code],0))</f>
        <v>V.04</v>
      </c>
      <c r="C1323" s="2280" t="str">
        <f>INDEX(Vectors[Description], MATCH($B1323, Vectors[Code], 0))</f>
        <v>Liquid hydrocarbons</v>
      </c>
      <c r="D1323" s="2285" t="s">
        <v>1351</v>
      </c>
      <c r="E1323" s="2272"/>
      <c r="F1323" s="2260">
        <f t="array" ref="F1323">SUM( ($E$987:$E$1010=$E$1078)* ($A$987:$A$1010=$A1323) * ($D$987:$D$1010= $D1323) * (F$987:F$1010) ) * SUM(EF[N2O] * (EF[Fuel Code]= $D1323) )</f>
        <v>0</v>
      </c>
      <c r="G1323" s="2260">
        <f t="array" ref="G1323">SUM( ($E$987:$E$1010=$E$1078)* ($A$987:$A$1010=$A1323) * ($D$987:$D$1010= $D1323) * (G$987:G$1010) ) * SUM(EF[N2O] * (EF[Fuel Code]= $D1323) )</f>
        <v>0</v>
      </c>
      <c r="H1323" s="2260">
        <f t="array" ref="H1323">SUM( ($E$987:$E$1010=$E$1078)* ($A$987:$A$1010=$A1323) * ($D$987:$D$1010= $D1323) * (H$987:H$1010) ) * SUM(EF[N2O] * (EF[Fuel Code]= $D1323) )</f>
        <v>0</v>
      </c>
      <c r="I1323" s="2260">
        <f t="array" ref="I1323">SUM( ($E$987:$E$1010=$E$1078)* ($A$987:$A$1010=$A1323) * ($D$987:$D$1010= $D1323) * (I$987:I$1010) ) * SUM(EF[N2O] * (EF[Fuel Code]= $D1323) )</f>
        <v>0</v>
      </c>
      <c r="J1323" s="2260">
        <f t="array" ref="J1323">SUM( ($E$987:$E$1010=$E$1078)* ($A$987:$A$1010=$A1323) * ($D$987:$D$1010= $D1323) * (J$987:J$1010) ) * SUM(EF[N2O] * (EF[Fuel Code]= $D1323) )</f>
        <v>0</v>
      </c>
      <c r="K1323" s="2260">
        <f t="array" ref="K1323">SUM( ($E$987:$E$1010=$E$1078)* ($A$987:$A$1010=$A1323) * ($D$987:$D$1010= $D1323) * (K$987:K$1010) ) * SUM(EF[N2O] * (EF[Fuel Code]= $D1323) )</f>
        <v>0</v>
      </c>
      <c r="L1323" s="2260">
        <f t="array" ref="L1323">SUM( ($E$987:$E$1010=$E$1078)* ($A$987:$A$1010=$A1323) * ($D$987:$D$1010= $D1323) * (L$987:L$1010) ) * SUM(EF[N2O] * (EF[Fuel Code]= $D1323) )</f>
        <v>0</v>
      </c>
      <c r="M1323" s="2260">
        <f t="array" ref="M1323">SUM( ($E$987:$E$1010=$E$1078)* ($A$987:$A$1010=$A1323) * ($D$987:$D$1010= $D1323) * (M$987:M$1010) ) * SUM(EF[N2O] * (EF[Fuel Code]= $D1323) )</f>
        <v>0</v>
      </c>
      <c r="N1323" s="2260">
        <f t="array" ref="N1323">SUM( ($E$987:$E$1010=$E$1078)* ($A$987:$A$1010=$A1323) * ($D$987:$D$1010= $D1323) * (N$987:N$1010) ) * SUM(EF[N2O] * (EF[Fuel Code]= $D1323) )</f>
        <v>0</v>
      </c>
      <c r="O1323" s="2260">
        <f t="array" ref="O1323">SUM( ($E$987:$E$1010=$E$1078)* ($A$987:$A$1010=$A1323) * ($D$987:$D$1010= $D1323) * (O$987:O$1010) ) * SUM(EF[N2O] * (EF[Fuel Code]= $D1323) )</f>
        <v>0</v>
      </c>
      <c r="S1323" s="367"/>
      <c r="T1323" s="367"/>
      <c r="U1323" s="367"/>
      <c r="V1323" s="367"/>
      <c r="W1323" s="367"/>
      <c r="X1323" s="367"/>
      <c r="Y1323" s="367"/>
      <c r="Z1323" s="367"/>
      <c r="AA1323" s="367"/>
      <c r="AB1323" s="367"/>
    </row>
    <row r="1324" spans="1:28" s="20" customFormat="1" hidden="1" outlineLevel="1">
      <c r="A1324" s="20" t="str">
        <f t="shared" si="270"/>
        <v>FB</v>
      </c>
      <c r="B1324" s="2279" t="str">
        <f>INDEX(EF[UK Vector],MATCH(D1324,EF[Fuel Code],0))</f>
        <v>V.04</v>
      </c>
      <c r="C1324" s="2280" t="str">
        <f>INDEX(Vectors[Description], MATCH($B1324, Vectors[Code], 0))</f>
        <v>Liquid hydrocarbons</v>
      </c>
      <c r="D1324" s="2270" t="s">
        <v>1352</v>
      </c>
      <c r="E1324" s="2272"/>
      <c r="F1324" s="2260">
        <f t="array" ref="F1324">SUM( ($E$987:$E$1010=$E$1078)* ($A$987:$A$1010=$A1324) * ($D$987:$D$1010= $D1324) * (F$987:F$1010) ) * SUM(EF[N2O] * (EF[Fuel Code]= $D1324) )</f>
        <v>0</v>
      </c>
      <c r="G1324" s="2260">
        <f t="array" ref="G1324">SUM( ($E$987:$E$1010=$E$1078)* ($A$987:$A$1010=$A1324) * ($D$987:$D$1010= $D1324) * (G$987:G$1010) ) * SUM(EF[N2O] * (EF[Fuel Code]= $D1324) )</f>
        <v>0</v>
      </c>
      <c r="H1324" s="2260">
        <f t="array" ref="H1324">SUM( ($E$987:$E$1010=$E$1078)* ($A$987:$A$1010=$A1324) * ($D$987:$D$1010= $D1324) * (H$987:H$1010) ) * SUM(EF[N2O] * (EF[Fuel Code]= $D1324) )</f>
        <v>0</v>
      </c>
      <c r="I1324" s="2260">
        <f t="array" ref="I1324">SUM( ($E$987:$E$1010=$E$1078)* ($A$987:$A$1010=$A1324) * ($D$987:$D$1010= $D1324) * (I$987:I$1010) ) * SUM(EF[N2O] * (EF[Fuel Code]= $D1324) )</f>
        <v>0</v>
      </c>
      <c r="J1324" s="2260">
        <f t="array" ref="J1324">SUM( ($E$987:$E$1010=$E$1078)* ($A$987:$A$1010=$A1324) * ($D$987:$D$1010= $D1324) * (J$987:J$1010) ) * SUM(EF[N2O] * (EF[Fuel Code]= $D1324) )</f>
        <v>0</v>
      </c>
      <c r="K1324" s="2260">
        <f t="array" ref="K1324">SUM( ($E$987:$E$1010=$E$1078)* ($A$987:$A$1010=$A1324) * ($D$987:$D$1010= $D1324) * (K$987:K$1010) ) * SUM(EF[N2O] * (EF[Fuel Code]= $D1324) )</f>
        <v>0</v>
      </c>
      <c r="L1324" s="2260">
        <f t="array" ref="L1324">SUM( ($E$987:$E$1010=$E$1078)* ($A$987:$A$1010=$A1324) * ($D$987:$D$1010= $D1324) * (L$987:L$1010) ) * SUM(EF[N2O] * (EF[Fuel Code]= $D1324) )</f>
        <v>0</v>
      </c>
      <c r="M1324" s="2260">
        <f t="array" ref="M1324">SUM( ($E$987:$E$1010=$E$1078)* ($A$987:$A$1010=$A1324) * ($D$987:$D$1010= $D1324) * (M$987:M$1010) ) * SUM(EF[N2O] * (EF[Fuel Code]= $D1324) )</f>
        <v>0</v>
      </c>
      <c r="N1324" s="2260">
        <f t="array" ref="N1324">SUM( ($E$987:$E$1010=$E$1078)* ($A$987:$A$1010=$A1324) * ($D$987:$D$1010= $D1324) * (N$987:N$1010) ) * SUM(EF[N2O] * (EF[Fuel Code]= $D1324) )</f>
        <v>0</v>
      </c>
      <c r="O1324" s="2260">
        <f t="array" ref="O1324">SUM( ($E$987:$E$1010=$E$1078)* ($A$987:$A$1010=$A1324) * ($D$987:$D$1010= $D1324) * (O$987:O$1010) ) * SUM(EF[N2O] * (EF[Fuel Code]= $D1324) )</f>
        <v>0</v>
      </c>
      <c r="S1324" s="367"/>
      <c r="T1324" s="367"/>
      <c r="U1324" s="367"/>
      <c r="V1324" s="367"/>
      <c r="W1324" s="367"/>
      <c r="X1324" s="367"/>
      <c r="Y1324" s="367"/>
      <c r="Z1324" s="367"/>
      <c r="AA1324" s="367"/>
      <c r="AB1324" s="367"/>
    </row>
    <row r="1325" spans="1:28" s="20" customFormat="1" hidden="1" outlineLevel="1">
      <c r="A1325" s="20" t="str">
        <f t="shared" si="270"/>
        <v>FB</v>
      </c>
      <c r="B1325" s="2279" t="str">
        <f>INDEX(EF[UK Vector],MATCH(D1325,EF[Fuel Code],0))</f>
        <v>V.04</v>
      </c>
      <c r="C1325" s="2280" t="str">
        <f>INDEX(Vectors[Description], MATCH($B1325, Vectors[Code], 0))</f>
        <v>Liquid hydrocarbons</v>
      </c>
      <c r="D1325" s="2285" t="s">
        <v>1353</v>
      </c>
      <c r="E1325" s="2272"/>
      <c r="F1325" s="2260">
        <f t="array" ref="F1325">SUM( ($E$987:$E$1010=$E$1078)* ($A$987:$A$1010=$A1325) * ($D$987:$D$1010= $D1325) * (F$987:F$1010) ) * SUM(EF[N2O] * (EF[Fuel Code]= $D1325) )</f>
        <v>0</v>
      </c>
      <c r="G1325" s="2260">
        <f t="array" ref="G1325">SUM( ($E$987:$E$1010=$E$1078)* ($A$987:$A$1010=$A1325) * ($D$987:$D$1010= $D1325) * (G$987:G$1010) ) * SUM(EF[N2O] * (EF[Fuel Code]= $D1325) )</f>
        <v>0</v>
      </c>
      <c r="H1325" s="2260">
        <f t="array" ref="H1325">SUM( ($E$987:$E$1010=$E$1078)* ($A$987:$A$1010=$A1325) * ($D$987:$D$1010= $D1325) * (H$987:H$1010) ) * SUM(EF[N2O] * (EF[Fuel Code]= $D1325) )</f>
        <v>0</v>
      </c>
      <c r="I1325" s="2260">
        <f t="array" ref="I1325">SUM( ($E$987:$E$1010=$E$1078)* ($A$987:$A$1010=$A1325) * ($D$987:$D$1010= $D1325) * (I$987:I$1010) ) * SUM(EF[N2O] * (EF[Fuel Code]= $D1325) )</f>
        <v>0</v>
      </c>
      <c r="J1325" s="2260">
        <f t="array" ref="J1325">SUM( ($E$987:$E$1010=$E$1078)* ($A$987:$A$1010=$A1325) * ($D$987:$D$1010= $D1325) * (J$987:J$1010) ) * SUM(EF[N2O] * (EF[Fuel Code]= $D1325) )</f>
        <v>0</v>
      </c>
      <c r="K1325" s="2260">
        <f t="array" ref="K1325">SUM( ($E$987:$E$1010=$E$1078)* ($A$987:$A$1010=$A1325) * ($D$987:$D$1010= $D1325) * (K$987:K$1010) ) * SUM(EF[N2O] * (EF[Fuel Code]= $D1325) )</f>
        <v>0</v>
      </c>
      <c r="L1325" s="2260">
        <f t="array" ref="L1325">SUM( ($E$987:$E$1010=$E$1078)* ($A$987:$A$1010=$A1325) * ($D$987:$D$1010= $D1325) * (L$987:L$1010) ) * SUM(EF[N2O] * (EF[Fuel Code]= $D1325) )</f>
        <v>0</v>
      </c>
      <c r="M1325" s="2260">
        <f t="array" ref="M1325">SUM( ($E$987:$E$1010=$E$1078)* ($A$987:$A$1010=$A1325) * ($D$987:$D$1010= $D1325) * (M$987:M$1010) ) * SUM(EF[N2O] * (EF[Fuel Code]= $D1325) )</f>
        <v>0</v>
      </c>
      <c r="N1325" s="2260">
        <f t="array" ref="N1325">SUM( ($E$987:$E$1010=$E$1078)* ($A$987:$A$1010=$A1325) * ($D$987:$D$1010= $D1325) * (N$987:N$1010) ) * SUM(EF[N2O] * (EF[Fuel Code]= $D1325) )</f>
        <v>0</v>
      </c>
      <c r="O1325" s="2260">
        <f t="array" ref="O1325">SUM( ($E$987:$E$1010=$E$1078)* ($A$987:$A$1010=$A1325) * ($D$987:$D$1010= $D1325) * (O$987:O$1010) ) * SUM(EF[N2O] * (EF[Fuel Code]= $D1325) )</f>
        <v>0</v>
      </c>
      <c r="S1325" s="367"/>
      <c r="T1325" s="367"/>
      <c r="U1325" s="367"/>
      <c r="V1325" s="367"/>
      <c r="W1325" s="367"/>
      <c r="X1325" s="367"/>
      <c r="Y1325" s="367"/>
      <c r="Z1325" s="367"/>
      <c r="AA1325" s="367"/>
      <c r="AB1325" s="367"/>
    </row>
    <row r="1326" spans="1:28" s="20" customFormat="1" hidden="1" outlineLevel="1">
      <c r="A1326" s="20" t="str">
        <f t="shared" si="270"/>
        <v>FB</v>
      </c>
      <c r="B1326" s="2279" t="str">
        <f>INDEX(EF[UK Vector],MATCH(D1326,EF[Fuel Code],0))</f>
        <v>V.09</v>
      </c>
      <c r="C1326" s="2280" t="str">
        <f>INDEX(Vectors[Description], MATCH($B1326, Vectors[Code], 0))</f>
        <v>Dry biomass and waste</v>
      </c>
      <c r="D1326" s="2285" t="s">
        <v>1354</v>
      </c>
      <c r="E1326" s="2272"/>
      <c r="F1326" s="2260">
        <f t="array" ref="F1326">SUM( ($E$987:$E$1010=$E$1078)* ($A$987:$A$1010=$A1326) * ($D$987:$D$1010= $D1326) * (F$987:F$1010) ) * SUM(EF[N2O] * (EF[Fuel Code]= $D1326) )</f>
        <v>0</v>
      </c>
      <c r="G1326" s="2260">
        <f t="array" ref="G1326">SUM( ($E$987:$E$1010=$E$1078)* ($A$987:$A$1010=$A1326) * ($D$987:$D$1010= $D1326) * (G$987:G$1010) ) * SUM(EF[N2O] * (EF[Fuel Code]= $D1326) )</f>
        <v>0</v>
      </c>
      <c r="H1326" s="2260">
        <f t="array" ref="H1326">SUM( ($E$987:$E$1010=$E$1078)* ($A$987:$A$1010=$A1326) * ($D$987:$D$1010= $D1326) * (H$987:H$1010) ) * SUM(EF[N2O] * (EF[Fuel Code]= $D1326) )</f>
        <v>0</v>
      </c>
      <c r="I1326" s="2260">
        <f t="array" ref="I1326">SUM( ($E$987:$E$1010=$E$1078)* ($A$987:$A$1010=$A1326) * ($D$987:$D$1010= $D1326) * (I$987:I$1010) ) * SUM(EF[N2O] * (EF[Fuel Code]= $D1326) )</f>
        <v>0</v>
      </c>
      <c r="J1326" s="2260">
        <f t="array" ref="J1326">SUM( ($E$987:$E$1010=$E$1078)* ($A$987:$A$1010=$A1326) * ($D$987:$D$1010= $D1326) * (J$987:J$1010) ) * SUM(EF[N2O] * (EF[Fuel Code]= $D1326) )</f>
        <v>0</v>
      </c>
      <c r="K1326" s="2260">
        <f t="array" ref="K1326">SUM( ($E$987:$E$1010=$E$1078)* ($A$987:$A$1010=$A1326) * ($D$987:$D$1010= $D1326) * (K$987:K$1010) ) * SUM(EF[N2O] * (EF[Fuel Code]= $D1326) )</f>
        <v>0</v>
      </c>
      <c r="L1326" s="2260">
        <f t="array" ref="L1326">SUM( ($E$987:$E$1010=$E$1078)* ($A$987:$A$1010=$A1326) * ($D$987:$D$1010= $D1326) * (L$987:L$1010) ) * SUM(EF[N2O] * (EF[Fuel Code]= $D1326) )</f>
        <v>0</v>
      </c>
      <c r="M1326" s="2260">
        <f t="array" ref="M1326">SUM( ($E$987:$E$1010=$E$1078)* ($A$987:$A$1010=$A1326) * ($D$987:$D$1010= $D1326) * (M$987:M$1010) ) * SUM(EF[N2O] * (EF[Fuel Code]= $D1326) )</f>
        <v>0</v>
      </c>
      <c r="N1326" s="2260">
        <f t="array" ref="N1326">SUM( ($E$987:$E$1010=$E$1078)* ($A$987:$A$1010=$A1326) * ($D$987:$D$1010= $D1326) * (N$987:N$1010) ) * SUM(EF[N2O] * (EF[Fuel Code]= $D1326) )</f>
        <v>0</v>
      </c>
      <c r="O1326" s="2260">
        <f t="array" ref="O1326">SUM( ($E$987:$E$1010=$E$1078)* ($A$987:$A$1010=$A1326) * ($D$987:$D$1010= $D1326) * (O$987:O$1010) ) * SUM(EF[N2O] * (EF[Fuel Code]= $D1326) )</f>
        <v>0</v>
      </c>
      <c r="S1326" s="367"/>
      <c r="T1326" s="367"/>
      <c r="U1326" s="367"/>
      <c r="V1326" s="367"/>
      <c r="W1326" s="367"/>
      <c r="X1326" s="367"/>
      <c r="Y1326" s="367"/>
      <c r="Z1326" s="367"/>
      <c r="AA1326" s="367"/>
      <c r="AB1326" s="367"/>
    </row>
    <row r="1327" spans="1:28" s="20" customFormat="1" hidden="1" outlineLevel="1">
      <c r="A1327" s="20" t="str">
        <f t="shared" si="270"/>
        <v>FB</v>
      </c>
      <c r="B1327" s="2279" t="str">
        <f>INDEX(EF[UK Vector],MATCH(D1327,EF[Fuel Code],0))</f>
        <v>V.09</v>
      </c>
      <c r="C1327" s="2280" t="str">
        <f>INDEX(Vectors[Description], MATCH($B1327, Vectors[Code], 0))</f>
        <v>Dry biomass and waste</v>
      </c>
      <c r="D1327" s="2267" t="s">
        <v>1355</v>
      </c>
      <c r="E1327" s="2272"/>
      <c r="F1327" s="2260">
        <f t="array" ref="F1327">SUM( ($E$987:$E$1010=$E$1078)* ($A$987:$A$1010=$A1327) * ($D$987:$D$1010= $D1327) * (F$987:F$1010) ) * SUM(EF[N2O] * (EF[Fuel Code]= $D1327) )</f>
        <v>0</v>
      </c>
      <c r="G1327" s="2260">
        <f t="array" ref="G1327">SUM( ($E$987:$E$1010=$E$1078)* ($A$987:$A$1010=$A1327) * ($D$987:$D$1010= $D1327) * (G$987:G$1010) ) * SUM(EF[N2O] * (EF[Fuel Code]= $D1327) )</f>
        <v>0</v>
      </c>
      <c r="H1327" s="2260">
        <f t="array" ref="H1327">SUM( ($E$987:$E$1010=$E$1078)* ($A$987:$A$1010=$A1327) * ($D$987:$D$1010= $D1327) * (H$987:H$1010) ) * SUM(EF[N2O] * (EF[Fuel Code]= $D1327) )</f>
        <v>0</v>
      </c>
      <c r="I1327" s="2260">
        <f t="array" ref="I1327">SUM( ($E$987:$E$1010=$E$1078)* ($A$987:$A$1010=$A1327) * ($D$987:$D$1010= $D1327) * (I$987:I$1010) ) * SUM(EF[N2O] * (EF[Fuel Code]= $D1327) )</f>
        <v>0</v>
      </c>
      <c r="J1327" s="2260">
        <f t="array" ref="J1327">SUM( ($E$987:$E$1010=$E$1078)* ($A$987:$A$1010=$A1327) * ($D$987:$D$1010= $D1327) * (J$987:J$1010) ) * SUM(EF[N2O] * (EF[Fuel Code]= $D1327) )</f>
        <v>0</v>
      </c>
      <c r="K1327" s="2260">
        <f t="array" ref="K1327">SUM( ($E$987:$E$1010=$E$1078)* ($A$987:$A$1010=$A1327) * ($D$987:$D$1010= $D1327) * (K$987:K$1010) ) * SUM(EF[N2O] * (EF[Fuel Code]= $D1327) )</f>
        <v>0</v>
      </c>
      <c r="L1327" s="2260">
        <f t="array" ref="L1327">SUM( ($E$987:$E$1010=$E$1078)* ($A$987:$A$1010=$A1327) * ($D$987:$D$1010= $D1327) * (L$987:L$1010) ) * SUM(EF[N2O] * (EF[Fuel Code]= $D1327) )</f>
        <v>0</v>
      </c>
      <c r="M1327" s="2260">
        <f t="array" ref="M1327">SUM( ($E$987:$E$1010=$E$1078)* ($A$987:$A$1010=$A1327) * ($D$987:$D$1010= $D1327) * (M$987:M$1010) ) * SUM(EF[N2O] * (EF[Fuel Code]= $D1327) )</f>
        <v>0</v>
      </c>
      <c r="N1327" s="2260">
        <f t="array" ref="N1327">SUM( ($E$987:$E$1010=$E$1078)* ($A$987:$A$1010=$A1327) * ($D$987:$D$1010= $D1327) * (N$987:N$1010) ) * SUM(EF[N2O] * (EF[Fuel Code]= $D1327) )</f>
        <v>0</v>
      </c>
      <c r="O1327" s="2260">
        <f t="array" ref="O1327">SUM( ($E$987:$E$1010=$E$1078)* ($A$987:$A$1010=$A1327) * ($D$987:$D$1010= $D1327) * (O$987:O$1010) ) * SUM(EF[N2O] * (EF[Fuel Code]= $D1327) )</f>
        <v>0</v>
      </c>
      <c r="S1327" s="367"/>
      <c r="T1327" s="367"/>
      <c r="U1327" s="367"/>
      <c r="V1327" s="367"/>
      <c r="W1327" s="367"/>
      <c r="X1327" s="367"/>
      <c r="Y1327" s="367"/>
      <c r="Z1327" s="367"/>
      <c r="AA1327" s="367"/>
      <c r="AB1327" s="367"/>
    </row>
    <row r="1328" spans="1:28" s="20" customFormat="1" hidden="1" outlineLevel="1">
      <c r="A1328" s="20" t="str">
        <f t="shared" si="270"/>
        <v>FB</v>
      </c>
      <c r="B1328" s="2279" t="str">
        <f>INDEX(EF[UK Vector],MATCH(D1328,EF[Fuel Code],0))</f>
        <v>V.16</v>
      </c>
      <c r="C1328" s="2280" t="str">
        <f>INDEX(Vectors[Description], MATCH($B1328, Vectors[Code], 0))</f>
        <v>Other Waste</v>
      </c>
      <c r="D1328" s="2287" t="s">
        <v>1356</v>
      </c>
      <c r="E1328" s="2272"/>
      <c r="F1328" s="2260">
        <f t="array" ref="F1328">SUM( ($E$987:$E$1010=$E$1078)* ($A$987:$A$1010=$A1328) * ($D$987:$D$1010= $D1328) * (F$987:F$1010) ) * SUM(EF[N2O] * (EF[Fuel Code]= $D1328) )</f>
        <v>0</v>
      </c>
      <c r="G1328" s="2260">
        <f t="array" ref="G1328">SUM( ($E$987:$E$1010=$E$1078)* ($A$987:$A$1010=$A1328) * ($D$987:$D$1010= $D1328) * (G$987:G$1010) ) * SUM(EF[N2O] * (EF[Fuel Code]= $D1328) )</f>
        <v>0</v>
      </c>
      <c r="H1328" s="2260">
        <f t="array" ref="H1328">SUM( ($E$987:$E$1010=$E$1078)* ($A$987:$A$1010=$A1328) * ($D$987:$D$1010= $D1328) * (H$987:H$1010) ) * SUM(EF[N2O] * (EF[Fuel Code]= $D1328) )</f>
        <v>0</v>
      </c>
      <c r="I1328" s="2260">
        <f t="array" ref="I1328">SUM( ($E$987:$E$1010=$E$1078)* ($A$987:$A$1010=$A1328) * ($D$987:$D$1010= $D1328) * (I$987:I$1010) ) * SUM(EF[N2O] * (EF[Fuel Code]= $D1328) )</f>
        <v>0</v>
      </c>
      <c r="J1328" s="2260">
        <f t="array" ref="J1328">SUM( ($E$987:$E$1010=$E$1078)* ($A$987:$A$1010=$A1328) * ($D$987:$D$1010= $D1328) * (J$987:J$1010) ) * SUM(EF[N2O] * (EF[Fuel Code]= $D1328) )</f>
        <v>0</v>
      </c>
      <c r="K1328" s="2260">
        <f t="array" ref="K1328">SUM( ($E$987:$E$1010=$E$1078)* ($A$987:$A$1010=$A1328) * ($D$987:$D$1010= $D1328) * (K$987:K$1010) ) * SUM(EF[N2O] * (EF[Fuel Code]= $D1328) )</f>
        <v>0</v>
      </c>
      <c r="L1328" s="2260">
        <f t="array" ref="L1328">SUM( ($E$987:$E$1010=$E$1078)* ($A$987:$A$1010=$A1328) * ($D$987:$D$1010= $D1328) * (L$987:L$1010) ) * SUM(EF[N2O] * (EF[Fuel Code]= $D1328) )</f>
        <v>0</v>
      </c>
      <c r="M1328" s="2260">
        <f t="array" ref="M1328">SUM( ($E$987:$E$1010=$E$1078)* ($A$987:$A$1010=$A1328) * ($D$987:$D$1010= $D1328) * (M$987:M$1010) ) * SUM(EF[N2O] * (EF[Fuel Code]= $D1328) )</f>
        <v>0</v>
      </c>
      <c r="N1328" s="2260">
        <f t="array" ref="N1328">SUM( ($E$987:$E$1010=$E$1078)* ($A$987:$A$1010=$A1328) * ($D$987:$D$1010= $D1328) * (N$987:N$1010) ) * SUM(EF[N2O] * (EF[Fuel Code]= $D1328) )</f>
        <v>0</v>
      </c>
      <c r="O1328" s="2260">
        <f t="array" ref="O1328">SUM( ($E$987:$E$1010=$E$1078)* ($A$987:$A$1010=$A1328) * ($D$987:$D$1010= $D1328) * (O$987:O$1010) ) * SUM(EF[N2O] * (EF[Fuel Code]= $D1328) )</f>
        <v>0</v>
      </c>
      <c r="S1328" s="367"/>
      <c r="T1328" s="367"/>
      <c r="U1328" s="367"/>
      <c r="V1328" s="367"/>
      <c r="W1328" s="367"/>
      <c r="X1328" s="367"/>
      <c r="Y1328" s="367"/>
      <c r="Z1328" s="367"/>
      <c r="AA1328" s="367"/>
      <c r="AB1328" s="367"/>
    </row>
    <row r="1329" spans="1:28" s="20" customFormat="1" hidden="1" outlineLevel="1">
      <c r="B1329" s="2272"/>
      <c r="C1329" s="2286" t="str">
        <f>D26</f>
        <v>Pulp &amp; Paper Products</v>
      </c>
      <c r="D1329" s="2270"/>
      <c r="E1329" s="2272"/>
      <c r="F1329" s="2260">
        <f t="array" ref="F1329">SUM( ($E$987:$E$1010=$E$1078)* ($A$987:$A$1010=$A1329) * ($D$987:$D$1010= $D1329) * (F$987:F$1010) ) * SUM(EF[N2O] * (EF[Fuel Code]= $D1329) )</f>
        <v>0</v>
      </c>
      <c r="G1329" s="2260">
        <f t="array" ref="G1329">SUM( ($E$987:$E$1010=$E$1078)* ($A$987:$A$1010=$A1329) * ($D$987:$D$1010= $D1329) * (G$987:G$1010) ) * SUM(EF[N2O] * (EF[Fuel Code]= $D1329) )</f>
        <v>0</v>
      </c>
      <c r="H1329" s="2260">
        <f t="array" ref="H1329">SUM( ($E$987:$E$1010=$E$1078)* ($A$987:$A$1010=$A1329) * ($D$987:$D$1010= $D1329) * (H$987:H$1010) ) * SUM(EF[N2O] * (EF[Fuel Code]= $D1329) )</f>
        <v>0</v>
      </c>
      <c r="I1329" s="2260">
        <f t="array" ref="I1329">SUM( ($E$987:$E$1010=$E$1078)* ($A$987:$A$1010=$A1329) * ($D$987:$D$1010= $D1329) * (I$987:I$1010) ) * SUM(EF[N2O] * (EF[Fuel Code]= $D1329) )</f>
        <v>0</v>
      </c>
      <c r="J1329" s="2260">
        <f t="array" ref="J1329">SUM( ($E$987:$E$1010=$E$1078)* ($A$987:$A$1010=$A1329) * ($D$987:$D$1010= $D1329) * (J$987:J$1010) ) * SUM(EF[N2O] * (EF[Fuel Code]= $D1329) )</f>
        <v>0</v>
      </c>
      <c r="K1329" s="2260">
        <f t="array" ref="K1329">SUM( ($E$987:$E$1010=$E$1078)* ($A$987:$A$1010=$A1329) * ($D$987:$D$1010= $D1329) * (K$987:K$1010) ) * SUM(EF[N2O] * (EF[Fuel Code]= $D1329) )</f>
        <v>0</v>
      </c>
      <c r="L1329" s="2260">
        <f t="array" ref="L1329">SUM( ($E$987:$E$1010=$E$1078)* ($A$987:$A$1010=$A1329) * ($D$987:$D$1010= $D1329) * (L$987:L$1010) ) * SUM(EF[N2O] * (EF[Fuel Code]= $D1329) )</f>
        <v>0</v>
      </c>
      <c r="M1329" s="2260">
        <f t="array" ref="M1329">SUM( ($E$987:$E$1010=$E$1078)* ($A$987:$A$1010=$A1329) * ($D$987:$D$1010= $D1329) * (M$987:M$1010) ) * SUM(EF[N2O] * (EF[Fuel Code]= $D1329) )</f>
        <v>0</v>
      </c>
      <c r="N1329" s="2260">
        <f t="array" ref="N1329">SUM( ($E$987:$E$1010=$E$1078)* ($A$987:$A$1010=$A1329) * ($D$987:$D$1010= $D1329) * (N$987:N$1010) ) * SUM(EF[N2O] * (EF[Fuel Code]= $D1329) )</f>
        <v>0</v>
      </c>
      <c r="O1329" s="2260">
        <f t="array" ref="O1329">SUM( ($E$987:$E$1010=$E$1078)* ($A$987:$A$1010=$A1329) * ($D$987:$D$1010= $D1329) * (O$987:O$1010) ) * SUM(EF[N2O] * (EF[Fuel Code]= $D1329) )</f>
        <v>0</v>
      </c>
      <c r="S1329" s="367"/>
      <c r="T1329" s="367"/>
      <c r="U1329" s="367"/>
      <c r="V1329" s="367"/>
      <c r="W1329" s="367"/>
      <c r="X1329" s="367"/>
      <c r="Y1329" s="367"/>
      <c r="Z1329" s="367"/>
      <c r="AA1329" s="367"/>
      <c r="AB1329" s="367"/>
    </row>
    <row r="1330" spans="1:28" s="20" customFormat="1" hidden="1" outlineLevel="1">
      <c r="A1330" s="2316" t="str">
        <f>INDEX($C$20:$C$27,MATCH($C1329,$D$20:$D$27,0))</f>
        <v>PP</v>
      </c>
      <c r="B1330" s="2279" t="str">
        <f>INDEX(EF[UK Vector],MATCH(D1330,EF[Fuel Code],0))</f>
        <v>V.03</v>
      </c>
      <c r="C1330" s="2280" t="str">
        <f>INDEX(Vectors[Description], MATCH($B1330, Vectors[Code], 0))</f>
        <v>Solid hydrocarbons</v>
      </c>
      <c r="D1330" s="2270" t="s">
        <v>1348</v>
      </c>
      <c r="E1330" s="2272"/>
      <c r="F1330" s="2260">
        <f t="array" ref="F1330">SUM( ($E$987:$E$1010=$E$1078)* ($A$987:$A$1010=$A1330) * ($D$987:$D$1010= $D1330) * (F$987:F$1010) ) * SUM(EF[N2O] * (EF[Fuel Code]= $D1330) )</f>
        <v>0</v>
      </c>
      <c r="G1330" s="2260">
        <f t="array" ref="G1330">SUM( ($E$987:$E$1010=$E$1078)* ($A$987:$A$1010=$A1330) * ($D$987:$D$1010= $D1330) * (G$987:G$1010) ) * SUM(EF[N2O] * (EF[Fuel Code]= $D1330) )</f>
        <v>0</v>
      </c>
      <c r="H1330" s="2260">
        <f t="array" ref="H1330">SUM( ($E$987:$E$1010=$E$1078)* ($A$987:$A$1010=$A1330) * ($D$987:$D$1010= $D1330) * (H$987:H$1010) ) * SUM(EF[N2O] * (EF[Fuel Code]= $D1330) )</f>
        <v>0</v>
      </c>
      <c r="I1330" s="2260">
        <f t="array" ref="I1330">SUM( ($E$987:$E$1010=$E$1078)* ($A$987:$A$1010=$A1330) * ($D$987:$D$1010= $D1330) * (I$987:I$1010) ) * SUM(EF[N2O] * (EF[Fuel Code]= $D1330) )</f>
        <v>0</v>
      </c>
      <c r="J1330" s="2260">
        <f t="array" ref="J1330">SUM( ($E$987:$E$1010=$E$1078)* ($A$987:$A$1010=$A1330) * ($D$987:$D$1010= $D1330) * (J$987:J$1010) ) * SUM(EF[N2O] * (EF[Fuel Code]= $D1330) )</f>
        <v>0</v>
      </c>
      <c r="K1330" s="2260">
        <f t="array" ref="K1330">SUM( ($E$987:$E$1010=$E$1078)* ($A$987:$A$1010=$A1330) * ($D$987:$D$1010= $D1330) * (K$987:K$1010) ) * SUM(EF[N2O] * (EF[Fuel Code]= $D1330) )</f>
        <v>0</v>
      </c>
      <c r="L1330" s="2260">
        <f t="array" ref="L1330">SUM( ($E$987:$E$1010=$E$1078)* ($A$987:$A$1010=$A1330) * ($D$987:$D$1010= $D1330) * (L$987:L$1010) ) * SUM(EF[N2O] * (EF[Fuel Code]= $D1330) )</f>
        <v>0</v>
      </c>
      <c r="M1330" s="2260">
        <f t="array" ref="M1330">SUM( ($E$987:$E$1010=$E$1078)* ($A$987:$A$1010=$A1330) * ($D$987:$D$1010= $D1330) * (M$987:M$1010) ) * SUM(EF[N2O] * (EF[Fuel Code]= $D1330) )</f>
        <v>0</v>
      </c>
      <c r="N1330" s="2260">
        <f t="array" ref="N1330">SUM( ($E$987:$E$1010=$E$1078)* ($A$987:$A$1010=$A1330) * ($D$987:$D$1010= $D1330) * (N$987:N$1010) ) * SUM(EF[N2O] * (EF[Fuel Code]= $D1330) )</f>
        <v>0</v>
      </c>
      <c r="O1330" s="2260">
        <f t="array" ref="O1330">SUM( ($E$987:$E$1010=$E$1078)* ($A$987:$A$1010=$A1330) * ($D$987:$D$1010= $D1330) * (O$987:O$1010) ) * SUM(EF[N2O] * (EF[Fuel Code]= $D1330) )</f>
        <v>0</v>
      </c>
      <c r="S1330" s="367"/>
      <c r="T1330" s="367"/>
      <c r="U1330" s="367"/>
      <c r="V1330" s="367"/>
      <c r="W1330" s="367"/>
      <c r="X1330" s="367"/>
      <c r="Y1330" s="367"/>
      <c r="Z1330" s="367"/>
      <c r="AA1330" s="367"/>
      <c r="AB1330" s="367"/>
    </row>
    <row r="1331" spans="1:28" s="20" customFormat="1" hidden="1" outlineLevel="1">
      <c r="A1331" s="20" t="str">
        <f t="shared" ref="A1331:A1338" si="271">A1330</f>
        <v>PP</v>
      </c>
      <c r="B1331" s="2279" t="str">
        <f>INDEX(EF[UK Vector],MATCH(D1331,EF[Fuel Code],0))</f>
        <v>V.03</v>
      </c>
      <c r="C1331" s="2280" t="str">
        <f>INDEX(Vectors[Description], MATCH($B1331, Vectors[Code], 0))</f>
        <v>Solid hydrocarbons</v>
      </c>
      <c r="D1331" s="2270" t="s">
        <v>1349</v>
      </c>
      <c r="E1331" s="2272"/>
      <c r="F1331" s="2260">
        <f t="array" ref="F1331">SUM( ($E$987:$E$1010=$E$1078)* ($A$987:$A$1010=$A1331) * ($D$987:$D$1010= $D1331) * (F$987:F$1010) ) * SUM(EF[N2O] * (EF[Fuel Code]= $D1331) )</f>
        <v>0</v>
      </c>
      <c r="G1331" s="2260">
        <f t="array" ref="G1331">SUM( ($E$987:$E$1010=$E$1078)* ($A$987:$A$1010=$A1331) * ($D$987:$D$1010= $D1331) * (G$987:G$1010) ) * SUM(EF[N2O] * (EF[Fuel Code]= $D1331) )</f>
        <v>0</v>
      </c>
      <c r="H1331" s="2260">
        <f t="array" ref="H1331">SUM( ($E$987:$E$1010=$E$1078)* ($A$987:$A$1010=$A1331) * ($D$987:$D$1010= $D1331) * (H$987:H$1010) ) * SUM(EF[N2O] * (EF[Fuel Code]= $D1331) )</f>
        <v>0</v>
      </c>
      <c r="I1331" s="2260">
        <f t="array" ref="I1331">SUM( ($E$987:$E$1010=$E$1078)* ($A$987:$A$1010=$A1331) * ($D$987:$D$1010= $D1331) * (I$987:I$1010) ) * SUM(EF[N2O] * (EF[Fuel Code]= $D1331) )</f>
        <v>0</v>
      </c>
      <c r="J1331" s="2260">
        <f t="array" ref="J1331">SUM( ($E$987:$E$1010=$E$1078)* ($A$987:$A$1010=$A1331) * ($D$987:$D$1010= $D1331) * (J$987:J$1010) ) * SUM(EF[N2O] * (EF[Fuel Code]= $D1331) )</f>
        <v>0</v>
      </c>
      <c r="K1331" s="2260">
        <f t="array" ref="K1331">SUM( ($E$987:$E$1010=$E$1078)* ($A$987:$A$1010=$A1331) * ($D$987:$D$1010= $D1331) * (K$987:K$1010) ) * SUM(EF[N2O] * (EF[Fuel Code]= $D1331) )</f>
        <v>0</v>
      </c>
      <c r="L1331" s="2260">
        <f t="array" ref="L1331">SUM( ($E$987:$E$1010=$E$1078)* ($A$987:$A$1010=$A1331) * ($D$987:$D$1010= $D1331) * (L$987:L$1010) ) * SUM(EF[N2O] * (EF[Fuel Code]= $D1331) )</f>
        <v>0</v>
      </c>
      <c r="M1331" s="2260">
        <f t="array" ref="M1331">SUM( ($E$987:$E$1010=$E$1078)* ($A$987:$A$1010=$A1331) * ($D$987:$D$1010= $D1331) * (M$987:M$1010) ) * SUM(EF[N2O] * (EF[Fuel Code]= $D1331) )</f>
        <v>0</v>
      </c>
      <c r="N1331" s="2260">
        <f t="array" ref="N1331">SUM( ($E$987:$E$1010=$E$1078)* ($A$987:$A$1010=$A1331) * ($D$987:$D$1010= $D1331) * (N$987:N$1010) ) * SUM(EF[N2O] * (EF[Fuel Code]= $D1331) )</f>
        <v>0</v>
      </c>
      <c r="O1331" s="2260">
        <f t="array" ref="O1331">SUM( ($E$987:$E$1010=$E$1078)* ($A$987:$A$1010=$A1331) * ($D$987:$D$1010= $D1331) * (O$987:O$1010) ) * SUM(EF[N2O] * (EF[Fuel Code]= $D1331) )</f>
        <v>0</v>
      </c>
      <c r="S1331" s="367"/>
      <c r="T1331" s="367"/>
      <c r="U1331" s="367"/>
      <c r="V1331" s="367"/>
      <c r="W1331" s="367"/>
      <c r="X1331" s="367"/>
      <c r="Y1331" s="367"/>
      <c r="Z1331" s="367"/>
      <c r="AA1331" s="367"/>
      <c r="AB1331" s="367"/>
    </row>
    <row r="1332" spans="1:28" s="20" customFormat="1" hidden="1" outlineLevel="1">
      <c r="A1332" s="20" t="str">
        <f t="shared" si="271"/>
        <v>PP</v>
      </c>
      <c r="B1332" s="2279" t="str">
        <f>INDEX(EF[UK Vector],MATCH(D1332,EF[Fuel Code],0))</f>
        <v>V.05</v>
      </c>
      <c r="C1332" s="2280" t="str">
        <f>INDEX(Vectors[Description], MATCH($B1332, Vectors[Code], 0))</f>
        <v>Gaseous hydrocarbons</v>
      </c>
      <c r="D1332" s="2285" t="s">
        <v>1312</v>
      </c>
      <c r="E1332" s="2272"/>
      <c r="F1332" s="2260">
        <f t="array" ref="F1332">SUM( ($E$987:$E$1010=$E$1078)* ($A$987:$A$1010=$A1332) * ($D$987:$D$1010= $D1332) * (F$987:F$1010) ) * SUM(EF[N2O] * (EF[Fuel Code]= $D1332) )</f>
        <v>0</v>
      </c>
      <c r="G1332" s="2260">
        <f t="array" ref="G1332">SUM( ($E$987:$E$1010=$E$1078)* ($A$987:$A$1010=$A1332) * ($D$987:$D$1010= $D1332) * (G$987:G$1010) ) * SUM(EF[N2O] * (EF[Fuel Code]= $D1332) )</f>
        <v>0</v>
      </c>
      <c r="H1332" s="2260">
        <f t="array" ref="H1332">SUM( ($E$987:$E$1010=$E$1078)* ($A$987:$A$1010=$A1332) * ($D$987:$D$1010= $D1332) * (H$987:H$1010) ) * SUM(EF[N2O] * (EF[Fuel Code]= $D1332) )</f>
        <v>0</v>
      </c>
      <c r="I1332" s="2260">
        <f t="array" ref="I1332">SUM( ($E$987:$E$1010=$E$1078)* ($A$987:$A$1010=$A1332) * ($D$987:$D$1010= $D1332) * (I$987:I$1010) ) * SUM(EF[N2O] * (EF[Fuel Code]= $D1332) )</f>
        <v>0</v>
      </c>
      <c r="J1332" s="2260">
        <f t="array" ref="J1332">SUM( ($E$987:$E$1010=$E$1078)* ($A$987:$A$1010=$A1332) * ($D$987:$D$1010= $D1332) * (J$987:J$1010) ) * SUM(EF[N2O] * (EF[Fuel Code]= $D1332) )</f>
        <v>0</v>
      </c>
      <c r="K1332" s="2260">
        <f t="array" ref="K1332">SUM( ($E$987:$E$1010=$E$1078)* ($A$987:$A$1010=$A1332) * ($D$987:$D$1010= $D1332) * (K$987:K$1010) ) * SUM(EF[N2O] * (EF[Fuel Code]= $D1332) )</f>
        <v>0</v>
      </c>
      <c r="L1332" s="2260">
        <f t="array" ref="L1332">SUM( ($E$987:$E$1010=$E$1078)* ($A$987:$A$1010=$A1332) * ($D$987:$D$1010= $D1332) * (L$987:L$1010) ) * SUM(EF[N2O] * (EF[Fuel Code]= $D1332) )</f>
        <v>0</v>
      </c>
      <c r="M1332" s="2260">
        <f t="array" ref="M1332">SUM( ($E$987:$E$1010=$E$1078)* ($A$987:$A$1010=$A1332) * ($D$987:$D$1010= $D1332) * (M$987:M$1010) ) * SUM(EF[N2O] * (EF[Fuel Code]= $D1332) )</f>
        <v>0</v>
      </c>
      <c r="N1332" s="2260">
        <f t="array" ref="N1332">SUM( ($E$987:$E$1010=$E$1078)* ($A$987:$A$1010=$A1332) * ($D$987:$D$1010= $D1332) * (N$987:N$1010) ) * SUM(EF[N2O] * (EF[Fuel Code]= $D1332) )</f>
        <v>0</v>
      </c>
      <c r="O1332" s="2260">
        <f t="array" ref="O1332">SUM( ($E$987:$E$1010=$E$1078)* ($A$987:$A$1010=$A1332) * ($D$987:$D$1010= $D1332) * (O$987:O$1010) ) * SUM(EF[N2O] * (EF[Fuel Code]= $D1332) )</f>
        <v>0</v>
      </c>
      <c r="S1332" s="367"/>
      <c r="T1332" s="367"/>
      <c r="U1332" s="367"/>
      <c r="V1332" s="367"/>
      <c r="W1332" s="367"/>
      <c r="X1332" s="367"/>
      <c r="Y1332" s="367"/>
      <c r="Z1332" s="367"/>
      <c r="AA1332" s="367"/>
      <c r="AB1332" s="367"/>
    </row>
    <row r="1333" spans="1:28" s="20" customFormat="1" hidden="1" outlineLevel="1">
      <c r="A1333" s="20" t="str">
        <f t="shared" si="271"/>
        <v>PP</v>
      </c>
      <c r="B1333" s="2279" t="str">
        <f>INDEX(EF[UK Vector],MATCH(D1333,EF[Fuel Code],0))</f>
        <v>V.04</v>
      </c>
      <c r="C1333" s="2280" t="str">
        <f>INDEX(Vectors[Description], MATCH($B1333, Vectors[Code], 0))</f>
        <v>Liquid hydrocarbons</v>
      </c>
      <c r="D1333" s="2285" t="s">
        <v>1351</v>
      </c>
      <c r="E1333" s="2272"/>
      <c r="F1333" s="2260">
        <f t="array" ref="F1333">SUM( ($E$987:$E$1010=$E$1078)* ($A$987:$A$1010=$A1333) * ($D$987:$D$1010= $D1333) * (F$987:F$1010) ) * SUM(EF[N2O] * (EF[Fuel Code]= $D1333) )</f>
        <v>0</v>
      </c>
      <c r="G1333" s="2260">
        <f t="array" ref="G1333">SUM( ($E$987:$E$1010=$E$1078)* ($A$987:$A$1010=$A1333) * ($D$987:$D$1010= $D1333) * (G$987:G$1010) ) * SUM(EF[N2O] * (EF[Fuel Code]= $D1333) )</f>
        <v>0</v>
      </c>
      <c r="H1333" s="2260">
        <f t="array" ref="H1333">SUM( ($E$987:$E$1010=$E$1078)* ($A$987:$A$1010=$A1333) * ($D$987:$D$1010= $D1333) * (H$987:H$1010) ) * SUM(EF[N2O] * (EF[Fuel Code]= $D1333) )</f>
        <v>0</v>
      </c>
      <c r="I1333" s="2260">
        <f t="array" ref="I1333">SUM( ($E$987:$E$1010=$E$1078)* ($A$987:$A$1010=$A1333) * ($D$987:$D$1010= $D1333) * (I$987:I$1010) ) * SUM(EF[N2O] * (EF[Fuel Code]= $D1333) )</f>
        <v>0</v>
      </c>
      <c r="J1333" s="2260">
        <f t="array" ref="J1333">SUM( ($E$987:$E$1010=$E$1078)* ($A$987:$A$1010=$A1333) * ($D$987:$D$1010= $D1333) * (J$987:J$1010) ) * SUM(EF[N2O] * (EF[Fuel Code]= $D1333) )</f>
        <v>0</v>
      </c>
      <c r="K1333" s="2260">
        <f t="array" ref="K1333">SUM( ($E$987:$E$1010=$E$1078)* ($A$987:$A$1010=$A1333) * ($D$987:$D$1010= $D1333) * (K$987:K$1010) ) * SUM(EF[N2O] * (EF[Fuel Code]= $D1333) )</f>
        <v>0</v>
      </c>
      <c r="L1333" s="2260">
        <f t="array" ref="L1333">SUM( ($E$987:$E$1010=$E$1078)* ($A$987:$A$1010=$A1333) * ($D$987:$D$1010= $D1333) * (L$987:L$1010) ) * SUM(EF[N2O] * (EF[Fuel Code]= $D1333) )</f>
        <v>0</v>
      </c>
      <c r="M1333" s="2260">
        <f t="array" ref="M1333">SUM( ($E$987:$E$1010=$E$1078)* ($A$987:$A$1010=$A1333) * ($D$987:$D$1010= $D1333) * (M$987:M$1010) ) * SUM(EF[N2O] * (EF[Fuel Code]= $D1333) )</f>
        <v>0</v>
      </c>
      <c r="N1333" s="2260">
        <f t="array" ref="N1333">SUM( ($E$987:$E$1010=$E$1078)* ($A$987:$A$1010=$A1333) * ($D$987:$D$1010= $D1333) * (N$987:N$1010) ) * SUM(EF[N2O] * (EF[Fuel Code]= $D1333) )</f>
        <v>0</v>
      </c>
      <c r="O1333" s="2260">
        <f t="array" ref="O1333">SUM( ($E$987:$E$1010=$E$1078)* ($A$987:$A$1010=$A1333) * ($D$987:$D$1010= $D1333) * (O$987:O$1010) ) * SUM(EF[N2O] * (EF[Fuel Code]= $D1333) )</f>
        <v>0</v>
      </c>
      <c r="S1333" s="367"/>
      <c r="T1333" s="367"/>
      <c r="U1333" s="367"/>
      <c r="V1333" s="367"/>
      <c r="W1333" s="367"/>
      <c r="X1333" s="367"/>
      <c r="Y1333" s="367"/>
      <c r="Z1333" s="367"/>
      <c r="AA1333" s="367"/>
      <c r="AB1333" s="367"/>
    </row>
    <row r="1334" spans="1:28" s="20" customFormat="1" hidden="1" outlineLevel="1">
      <c r="A1334" s="20" t="str">
        <f t="shared" si="271"/>
        <v>PP</v>
      </c>
      <c r="B1334" s="2279" t="str">
        <f>INDEX(EF[UK Vector],MATCH(D1334,EF[Fuel Code],0))</f>
        <v>V.04</v>
      </c>
      <c r="C1334" s="2280" t="str">
        <f>INDEX(Vectors[Description], MATCH($B1334, Vectors[Code], 0))</f>
        <v>Liquid hydrocarbons</v>
      </c>
      <c r="D1334" s="2270" t="s">
        <v>1352</v>
      </c>
      <c r="E1334" s="2272"/>
      <c r="F1334" s="2260">
        <f t="array" ref="F1334">SUM( ($E$987:$E$1010=$E$1078)* ($A$987:$A$1010=$A1334) * ($D$987:$D$1010= $D1334) * (F$987:F$1010) ) * SUM(EF[N2O] * (EF[Fuel Code]= $D1334) )</f>
        <v>0</v>
      </c>
      <c r="G1334" s="2260">
        <f t="array" ref="G1334">SUM( ($E$987:$E$1010=$E$1078)* ($A$987:$A$1010=$A1334) * ($D$987:$D$1010= $D1334) * (G$987:G$1010) ) * SUM(EF[N2O] * (EF[Fuel Code]= $D1334) )</f>
        <v>0</v>
      </c>
      <c r="H1334" s="2260">
        <f t="array" ref="H1334">SUM( ($E$987:$E$1010=$E$1078)* ($A$987:$A$1010=$A1334) * ($D$987:$D$1010= $D1334) * (H$987:H$1010) ) * SUM(EF[N2O] * (EF[Fuel Code]= $D1334) )</f>
        <v>0</v>
      </c>
      <c r="I1334" s="2260">
        <f t="array" ref="I1334">SUM( ($E$987:$E$1010=$E$1078)* ($A$987:$A$1010=$A1334) * ($D$987:$D$1010= $D1334) * (I$987:I$1010) ) * SUM(EF[N2O] * (EF[Fuel Code]= $D1334) )</f>
        <v>0</v>
      </c>
      <c r="J1334" s="2260">
        <f t="array" ref="J1334">SUM( ($E$987:$E$1010=$E$1078)* ($A$987:$A$1010=$A1334) * ($D$987:$D$1010= $D1334) * (J$987:J$1010) ) * SUM(EF[N2O] * (EF[Fuel Code]= $D1334) )</f>
        <v>0</v>
      </c>
      <c r="K1334" s="2260">
        <f t="array" ref="K1334">SUM( ($E$987:$E$1010=$E$1078)* ($A$987:$A$1010=$A1334) * ($D$987:$D$1010= $D1334) * (K$987:K$1010) ) * SUM(EF[N2O] * (EF[Fuel Code]= $D1334) )</f>
        <v>0</v>
      </c>
      <c r="L1334" s="2260">
        <f t="array" ref="L1334">SUM( ($E$987:$E$1010=$E$1078)* ($A$987:$A$1010=$A1334) * ($D$987:$D$1010= $D1334) * (L$987:L$1010) ) * SUM(EF[N2O] * (EF[Fuel Code]= $D1334) )</f>
        <v>0</v>
      </c>
      <c r="M1334" s="2260">
        <f t="array" ref="M1334">SUM( ($E$987:$E$1010=$E$1078)* ($A$987:$A$1010=$A1334) * ($D$987:$D$1010= $D1334) * (M$987:M$1010) ) * SUM(EF[N2O] * (EF[Fuel Code]= $D1334) )</f>
        <v>0</v>
      </c>
      <c r="N1334" s="2260">
        <f t="array" ref="N1334">SUM( ($E$987:$E$1010=$E$1078)* ($A$987:$A$1010=$A1334) * ($D$987:$D$1010= $D1334) * (N$987:N$1010) ) * SUM(EF[N2O] * (EF[Fuel Code]= $D1334) )</f>
        <v>0</v>
      </c>
      <c r="O1334" s="2260">
        <f t="array" ref="O1334">SUM( ($E$987:$E$1010=$E$1078)* ($A$987:$A$1010=$A1334) * ($D$987:$D$1010= $D1334) * (O$987:O$1010) ) * SUM(EF[N2O] * (EF[Fuel Code]= $D1334) )</f>
        <v>0</v>
      </c>
      <c r="S1334" s="367"/>
      <c r="T1334" s="367"/>
      <c r="U1334" s="367"/>
      <c r="V1334" s="367"/>
      <c r="W1334" s="367"/>
      <c r="X1334" s="367"/>
      <c r="Y1334" s="367"/>
      <c r="Z1334" s="367"/>
      <c r="AA1334" s="367"/>
      <c r="AB1334" s="367"/>
    </row>
    <row r="1335" spans="1:28" s="20" customFormat="1" hidden="1" outlineLevel="1">
      <c r="A1335" s="20" t="str">
        <f t="shared" si="271"/>
        <v>PP</v>
      </c>
      <c r="B1335" s="2279" t="str">
        <f>INDEX(EF[UK Vector],MATCH(D1335,EF[Fuel Code],0))</f>
        <v>V.04</v>
      </c>
      <c r="C1335" s="2280" t="str">
        <f>INDEX(Vectors[Description], MATCH($B1335, Vectors[Code], 0))</f>
        <v>Liquid hydrocarbons</v>
      </c>
      <c r="D1335" s="2285" t="s">
        <v>1353</v>
      </c>
      <c r="E1335" s="2272"/>
      <c r="F1335" s="2260">
        <f t="array" ref="F1335">SUM( ($E$987:$E$1010=$E$1078)* ($A$987:$A$1010=$A1335) * ($D$987:$D$1010= $D1335) * (F$987:F$1010) ) * SUM(EF[N2O] * (EF[Fuel Code]= $D1335) )</f>
        <v>0</v>
      </c>
      <c r="G1335" s="2260">
        <f t="array" ref="G1335">SUM( ($E$987:$E$1010=$E$1078)* ($A$987:$A$1010=$A1335) * ($D$987:$D$1010= $D1335) * (G$987:G$1010) ) * SUM(EF[N2O] * (EF[Fuel Code]= $D1335) )</f>
        <v>0</v>
      </c>
      <c r="H1335" s="2260">
        <f t="array" ref="H1335">SUM( ($E$987:$E$1010=$E$1078)* ($A$987:$A$1010=$A1335) * ($D$987:$D$1010= $D1335) * (H$987:H$1010) ) * SUM(EF[N2O] * (EF[Fuel Code]= $D1335) )</f>
        <v>0</v>
      </c>
      <c r="I1335" s="2260">
        <f t="array" ref="I1335">SUM( ($E$987:$E$1010=$E$1078)* ($A$987:$A$1010=$A1335) * ($D$987:$D$1010= $D1335) * (I$987:I$1010) ) * SUM(EF[N2O] * (EF[Fuel Code]= $D1335) )</f>
        <v>0</v>
      </c>
      <c r="J1335" s="2260">
        <f t="array" ref="J1335">SUM( ($E$987:$E$1010=$E$1078)* ($A$987:$A$1010=$A1335) * ($D$987:$D$1010= $D1335) * (J$987:J$1010) ) * SUM(EF[N2O] * (EF[Fuel Code]= $D1335) )</f>
        <v>0</v>
      </c>
      <c r="K1335" s="2260">
        <f t="array" ref="K1335">SUM( ($E$987:$E$1010=$E$1078)* ($A$987:$A$1010=$A1335) * ($D$987:$D$1010= $D1335) * (K$987:K$1010) ) * SUM(EF[N2O] * (EF[Fuel Code]= $D1335) )</f>
        <v>0</v>
      </c>
      <c r="L1335" s="2260">
        <f t="array" ref="L1335">SUM( ($E$987:$E$1010=$E$1078)* ($A$987:$A$1010=$A1335) * ($D$987:$D$1010= $D1335) * (L$987:L$1010) ) * SUM(EF[N2O] * (EF[Fuel Code]= $D1335) )</f>
        <v>0</v>
      </c>
      <c r="M1335" s="2260">
        <f t="array" ref="M1335">SUM( ($E$987:$E$1010=$E$1078)* ($A$987:$A$1010=$A1335) * ($D$987:$D$1010= $D1335) * (M$987:M$1010) ) * SUM(EF[N2O] * (EF[Fuel Code]= $D1335) )</f>
        <v>0</v>
      </c>
      <c r="N1335" s="2260">
        <f t="array" ref="N1335">SUM( ($E$987:$E$1010=$E$1078)* ($A$987:$A$1010=$A1335) * ($D$987:$D$1010= $D1335) * (N$987:N$1010) ) * SUM(EF[N2O] * (EF[Fuel Code]= $D1335) )</f>
        <v>0</v>
      </c>
      <c r="O1335" s="2260">
        <f t="array" ref="O1335">SUM( ($E$987:$E$1010=$E$1078)* ($A$987:$A$1010=$A1335) * ($D$987:$D$1010= $D1335) * (O$987:O$1010) ) * SUM(EF[N2O] * (EF[Fuel Code]= $D1335) )</f>
        <v>0</v>
      </c>
      <c r="S1335" s="367"/>
      <c r="T1335" s="367"/>
      <c r="U1335" s="367"/>
      <c r="V1335" s="367"/>
      <c r="W1335" s="367"/>
      <c r="X1335" s="367"/>
      <c r="Y1335" s="367"/>
      <c r="Z1335" s="367"/>
      <c r="AA1335" s="367"/>
      <c r="AB1335" s="367"/>
    </row>
    <row r="1336" spans="1:28" s="20" customFormat="1" hidden="1" outlineLevel="1">
      <c r="A1336" s="20" t="str">
        <f t="shared" si="271"/>
        <v>PP</v>
      </c>
      <c r="B1336" s="2279" t="str">
        <f>INDEX(EF[UK Vector],MATCH(D1336,EF[Fuel Code],0))</f>
        <v>V.09</v>
      </c>
      <c r="C1336" s="2280" t="str">
        <f>INDEX(Vectors[Description], MATCH($B1336, Vectors[Code], 0))</f>
        <v>Dry biomass and waste</v>
      </c>
      <c r="D1336" s="2285" t="s">
        <v>1354</v>
      </c>
      <c r="E1336" s="2272"/>
      <c r="F1336" s="2260">
        <f t="array" ref="F1336">SUM( ($E$987:$E$1010=$E$1078)* ($A$987:$A$1010=$A1336) * ($D$987:$D$1010= $D1336) * (F$987:F$1010) ) * SUM(EF[N2O] * (EF[Fuel Code]= $D1336) )</f>
        <v>0</v>
      </c>
      <c r="G1336" s="2260">
        <f t="array" ref="G1336">SUM( ($E$987:$E$1010=$E$1078)* ($A$987:$A$1010=$A1336) * ($D$987:$D$1010= $D1336) * (G$987:G$1010) ) * SUM(EF[N2O] * (EF[Fuel Code]= $D1336) )</f>
        <v>0</v>
      </c>
      <c r="H1336" s="2260">
        <f t="array" ref="H1336">SUM( ($E$987:$E$1010=$E$1078)* ($A$987:$A$1010=$A1336) * ($D$987:$D$1010= $D1336) * (H$987:H$1010) ) * SUM(EF[N2O] * (EF[Fuel Code]= $D1336) )</f>
        <v>0</v>
      </c>
      <c r="I1336" s="2260">
        <f t="array" ref="I1336">SUM( ($E$987:$E$1010=$E$1078)* ($A$987:$A$1010=$A1336) * ($D$987:$D$1010= $D1336) * (I$987:I$1010) ) * SUM(EF[N2O] * (EF[Fuel Code]= $D1336) )</f>
        <v>0</v>
      </c>
      <c r="J1336" s="2260">
        <f t="array" ref="J1336">SUM( ($E$987:$E$1010=$E$1078)* ($A$987:$A$1010=$A1336) * ($D$987:$D$1010= $D1336) * (J$987:J$1010) ) * SUM(EF[N2O] * (EF[Fuel Code]= $D1336) )</f>
        <v>0</v>
      </c>
      <c r="K1336" s="2260">
        <f t="array" ref="K1336">SUM( ($E$987:$E$1010=$E$1078)* ($A$987:$A$1010=$A1336) * ($D$987:$D$1010= $D1336) * (K$987:K$1010) ) * SUM(EF[N2O] * (EF[Fuel Code]= $D1336) )</f>
        <v>0</v>
      </c>
      <c r="L1336" s="2260">
        <f t="array" ref="L1336">SUM( ($E$987:$E$1010=$E$1078)* ($A$987:$A$1010=$A1336) * ($D$987:$D$1010= $D1336) * (L$987:L$1010) ) * SUM(EF[N2O] * (EF[Fuel Code]= $D1336) )</f>
        <v>0</v>
      </c>
      <c r="M1336" s="2260">
        <f t="array" ref="M1336">SUM( ($E$987:$E$1010=$E$1078)* ($A$987:$A$1010=$A1336) * ($D$987:$D$1010= $D1336) * (M$987:M$1010) ) * SUM(EF[N2O] * (EF[Fuel Code]= $D1336) )</f>
        <v>0</v>
      </c>
      <c r="N1336" s="2260">
        <f t="array" ref="N1336">SUM( ($E$987:$E$1010=$E$1078)* ($A$987:$A$1010=$A1336) * ($D$987:$D$1010= $D1336) * (N$987:N$1010) ) * SUM(EF[N2O] * (EF[Fuel Code]= $D1336) )</f>
        <v>0</v>
      </c>
      <c r="O1336" s="2260">
        <f t="array" ref="O1336">SUM( ($E$987:$E$1010=$E$1078)* ($A$987:$A$1010=$A1336) * ($D$987:$D$1010= $D1336) * (O$987:O$1010) ) * SUM(EF[N2O] * (EF[Fuel Code]= $D1336) )</f>
        <v>0</v>
      </c>
      <c r="S1336" s="367"/>
      <c r="T1336" s="367"/>
      <c r="U1336" s="367"/>
      <c r="V1336" s="367"/>
      <c r="W1336" s="367"/>
      <c r="X1336" s="367"/>
      <c r="Y1336" s="367"/>
      <c r="Z1336" s="367"/>
      <c r="AA1336" s="367"/>
      <c r="AB1336" s="367"/>
    </row>
    <row r="1337" spans="1:28" s="20" customFormat="1" hidden="1" outlineLevel="1">
      <c r="A1337" s="20" t="str">
        <f t="shared" si="271"/>
        <v>PP</v>
      </c>
      <c r="B1337" s="2279" t="str">
        <f>INDEX(EF[UK Vector],MATCH(D1337,EF[Fuel Code],0))</f>
        <v>V.09</v>
      </c>
      <c r="C1337" s="2280" t="str">
        <f>INDEX(Vectors[Description], MATCH($B1337, Vectors[Code], 0))</f>
        <v>Dry biomass and waste</v>
      </c>
      <c r="D1337" s="2267" t="s">
        <v>1355</v>
      </c>
      <c r="E1337" s="2272"/>
      <c r="F1337" s="2260">
        <f t="array" ref="F1337">SUM( ($E$987:$E$1010=$E$1078)* ($A$987:$A$1010=$A1337) * ($D$987:$D$1010= $D1337) * (F$987:F$1010) ) * SUM(EF[N2O] * (EF[Fuel Code]= $D1337) )</f>
        <v>0</v>
      </c>
      <c r="G1337" s="2260">
        <f t="array" ref="G1337">SUM( ($E$987:$E$1010=$E$1078)* ($A$987:$A$1010=$A1337) * ($D$987:$D$1010= $D1337) * (G$987:G$1010) ) * SUM(EF[N2O] * (EF[Fuel Code]= $D1337) )</f>
        <v>0</v>
      </c>
      <c r="H1337" s="2260">
        <f t="array" ref="H1337">SUM( ($E$987:$E$1010=$E$1078)* ($A$987:$A$1010=$A1337) * ($D$987:$D$1010= $D1337) * (H$987:H$1010) ) * SUM(EF[N2O] * (EF[Fuel Code]= $D1337) )</f>
        <v>0</v>
      </c>
      <c r="I1337" s="2260">
        <f t="array" ref="I1337">SUM( ($E$987:$E$1010=$E$1078)* ($A$987:$A$1010=$A1337) * ($D$987:$D$1010= $D1337) * (I$987:I$1010) ) * SUM(EF[N2O] * (EF[Fuel Code]= $D1337) )</f>
        <v>0</v>
      </c>
      <c r="J1337" s="2260">
        <f t="array" ref="J1337">SUM( ($E$987:$E$1010=$E$1078)* ($A$987:$A$1010=$A1337) * ($D$987:$D$1010= $D1337) * (J$987:J$1010) ) * SUM(EF[N2O] * (EF[Fuel Code]= $D1337) )</f>
        <v>0</v>
      </c>
      <c r="K1337" s="2260">
        <f t="array" ref="K1337">SUM( ($E$987:$E$1010=$E$1078)* ($A$987:$A$1010=$A1337) * ($D$987:$D$1010= $D1337) * (K$987:K$1010) ) * SUM(EF[N2O] * (EF[Fuel Code]= $D1337) )</f>
        <v>0</v>
      </c>
      <c r="L1337" s="2260">
        <f t="array" ref="L1337">SUM( ($E$987:$E$1010=$E$1078)* ($A$987:$A$1010=$A1337) * ($D$987:$D$1010= $D1337) * (L$987:L$1010) ) * SUM(EF[N2O] * (EF[Fuel Code]= $D1337) )</f>
        <v>0</v>
      </c>
      <c r="M1337" s="2260">
        <f t="array" ref="M1337">SUM( ($E$987:$E$1010=$E$1078)* ($A$987:$A$1010=$A1337) * ($D$987:$D$1010= $D1337) * (M$987:M$1010) ) * SUM(EF[N2O] * (EF[Fuel Code]= $D1337) )</f>
        <v>0</v>
      </c>
      <c r="N1337" s="2260">
        <f t="array" ref="N1337">SUM( ($E$987:$E$1010=$E$1078)* ($A$987:$A$1010=$A1337) * ($D$987:$D$1010= $D1337) * (N$987:N$1010) ) * SUM(EF[N2O] * (EF[Fuel Code]= $D1337) )</f>
        <v>0</v>
      </c>
      <c r="O1337" s="2260">
        <f t="array" ref="O1337">SUM( ($E$987:$E$1010=$E$1078)* ($A$987:$A$1010=$A1337) * ($D$987:$D$1010= $D1337) * (O$987:O$1010) ) * SUM(EF[N2O] * (EF[Fuel Code]= $D1337) )</f>
        <v>0</v>
      </c>
      <c r="S1337" s="367"/>
      <c r="T1337" s="367"/>
      <c r="U1337" s="367"/>
      <c r="V1337" s="367"/>
      <c r="W1337" s="367"/>
      <c r="X1337" s="367"/>
      <c r="Y1337" s="367"/>
      <c r="Z1337" s="367"/>
      <c r="AA1337" s="367"/>
      <c r="AB1337" s="367"/>
    </row>
    <row r="1338" spans="1:28" s="20" customFormat="1" hidden="1" outlineLevel="1">
      <c r="A1338" s="20" t="str">
        <f t="shared" si="271"/>
        <v>PP</v>
      </c>
      <c r="B1338" s="2279" t="str">
        <f>INDEX(EF[UK Vector],MATCH(D1338,EF[Fuel Code],0))</f>
        <v>V.16</v>
      </c>
      <c r="C1338" s="2280" t="str">
        <f>INDEX(Vectors[Description], MATCH($B1338, Vectors[Code], 0))</f>
        <v>Other Waste</v>
      </c>
      <c r="D1338" s="2287" t="s">
        <v>1356</v>
      </c>
      <c r="E1338" s="2272"/>
      <c r="F1338" s="2260">
        <f t="array" ref="F1338">SUM( ($E$987:$E$1010=$E$1078)* ($A$987:$A$1010=$A1338) * ($D$987:$D$1010= $D1338) * (F$987:F$1010) ) * SUM(EF[N2O] * (EF[Fuel Code]= $D1338) )</f>
        <v>0</v>
      </c>
      <c r="G1338" s="2260">
        <f t="array" ref="G1338">SUM( ($E$987:$E$1010=$E$1078)* ($A$987:$A$1010=$A1338) * ($D$987:$D$1010= $D1338) * (G$987:G$1010) ) * SUM(EF[N2O] * (EF[Fuel Code]= $D1338) )</f>
        <v>0</v>
      </c>
      <c r="H1338" s="2260">
        <f t="array" ref="H1338">SUM( ($E$987:$E$1010=$E$1078)* ($A$987:$A$1010=$A1338) * ($D$987:$D$1010= $D1338) * (H$987:H$1010) ) * SUM(EF[N2O] * (EF[Fuel Code]= $D1338) )</f>
        <v>0</v>
      </c>
      <c r="I1338" s="2260">
        <f t="array" ref="I1338">SUM( ($E$987:$E$1010=$E$1078)* ($A$987:$A$1010=$A1338) * ($D$987:$D$1010= $D1338) * (I$987:I$1010) ) * SUM(EF[N2O] * (EF[Fuel Code]= $D1338) )</f>
        <v>0</v>
      </c>
      <c r="J1338" s="2260">
        <f t="array" ref="J1338">SUM( ($E$987:$E$1010=$E$1078)* ($A$987:$A$1010=$A1338) * ($D$987:$D$1010= $D1338) * (J$987:J$1010) ) * SUM(EF[N2O] * (EF[Fuel Code]= $D1338) )</f>
        <v>0</v>
      </c>
      <c r="K1338" s="2260">
        <f t="array" ref="K1338">SUM( ($E$987:$E$1010=$E$1078)* ($A$987:$A$1010=$A1338) * ($D$987:$D$1010= $D1338) * (K$987:K$1010) ) * SUM(EF[N2O] * (EF[Fuel Code]= $D1338) )</f>
        <v>0</v>
      </c>
      <c r="L1338" s="2260">
        <f t="array" ref="L1338">SUM( ($E$987:$E$1010=$E$1078)* ($A$987:$A$1010=$A1338) * ($D$987:$D$1010= $D1338) * (L$987:L$1010) ) * SUM(EF[N2O] * (EF[Fuel Code]= $D1338) )</f>
        <v>0</v>
      </c>
      <c r="M1338" s="2260">
        <f t="array" ref="M1338">SUM( ($E$987:$E$1010=$E$1078)* ($A$987:$A$1010=$A1338) * ($D$987:$D$1010= $D1338) * (M$987:M$1010) ) * SUM(EF[N2O] * (EF[Fuel Code]= $D1338) )</f>
        <v>0</v>
      </c>
      <c r="N1338" s="2260">
        <f t="array" ref="N1338">SUM( ($E$987:$E$1010=$E$1078)* ($A$987:$A$1010=$A1338) * ($D$987:$D$1010= $D1338) * (N$987:N$1010) ) * SUM(EF[N2O] * (EF[Fuel Code]= $D1338) )</f>
        <v>0</v>
      </c>
      <c r="O1338" s="2260">
        <f t="array" ref="O1338">SUM( ($E$987:$E$1010=$E$1078)* ($A$987:$A$1010=$A1338) * ($D$987:$D$1010= $D1338) * (O$987:O$1010) ) * SUM(EF[N2O] * (EF[Fuel Code]= $D1338) )</f>
        <v>0</v>
      </c>
      <c r="S1338" s="367"/>
      <c r="T1338" s="367"/>
      <c r="U1338" s="367"/>
      <c r="V1338" s="367"/>
      <c r="W1338" s="367"/>
      <c r="X1338" s="367"/>
      <c r="Y1338" s="367"/>
      <c r="Z1338" s="367"/>
      <c r="AA1338" s="367"/>
      <c r="AB1338" s="367"/>
    </row>
    <row r="1339" spans="1:28" s="20" customFormat="1" hidden="1" outlineLevel="1">
      <c r="B1339" s="2272"/>
      <c r="C1339" s="2286" t="str">
        <f>D27</f>
        <v>Other</v>
      </c>
      <c r="D1339" s="2270"/>
      <c r="E1339" s="2272"/>
      <c r="F1339" s="2260">
        <f t="array" ref="F1339">SUM( ($E$987:$E$1010=$E$1078)* ($A$987:$A$1010=$A1339) * ($D$987:$D$1010= $D1339) * (F$987:F$1010) ) * SUM(EF[N2O] * (EF[Fuel Code]= $D1339) )</f>
        <v>0</v>
      </c>
      <c r="G1339" s="2260">
        <f t="array" ref="G1339">SUM( ($E$987:$E$1010=$E$1078)* ($A$987:$A$1010=$A1339) * ($D$987:$D$1010= $D1339) * (G$987:G$1010) ) * SUM(EF[N2O] * (EF[Fuel Code]= $D1339) )</f>
        <v>0</v>
      </c>
      <c r="H1339" s="2260">
        <f t="array" ref="H1339">SUM( ($E$987:$E$1010=$E$1078)* ($A$987:$A$1010=$A1339) * ($D$987:$D$1010= $D1339) * (H$987:H$1010) ) * SUM(EF[N2O] * (EF[Fuel Code]= $D1339) )</f>
        <v>0</v>
      </c>
      <c r="I1339" s="2260">
        <f t="array" ref="I1339">SUM( ($E$987:$E$1010=$E$1078)* ($A$987:$A$1010=$A1339) * ($D$987:$D$1010= $D1339) * (I$987:I$1010) ) * SUM(EF[N2O] * (EF[Fuel Code]= $D1339) )</f>
        <v>0</v>
      </c>
      <c r="J1339" s="2260">
        <f t="array" ref="J1339">SUM( ($E$987:$E$1010=$E$1078)* ($A$987:$A$1010=$A1339) * ($D$987:$D$1010= $D1339) * (J$987:J$1010) ) * SUM(EF[N2O] * (EF[Fuel Code]= $D1339) )</f>
        <v>0</v>
      </c>
      <c r="K1339" s="2260">
        <f t="array" ref="K1339">SUM( ($E$987:$E$1010=$E$1078)* ($A$987:$A$1010=$A1339) * ($D$987:$D$1010= $D1339) * (K$987:K$1010) ) * SUM(EF[N2O] * (EF[Fuel Code]= $D1339) )</f>
        <v>0</v>
      </c>
      <c r="L1339" s="2260">
        <f t="array" ref="L1339">SUM( ($E$987:$E$1010=$E$1078)* ($A$987:$A$1010=$A1339) * ($D$987:$D$1010= $D1339) * (L$987:L$1010) ) * SUM(EF[N2O] * (EF[Fuel Code]= $D1339) )</f>
        <v>0</v>
      </c>
      <c r="M1339" s="2260">
        <f t="array" ref="M1339">SUM( ($E$987:$E$1010=$E$1078)* ($A$987:$A$1010=$A1339) * ($D$987:$D$1010= $D1339) * (M$987:M$1010) ) * SUM(EF[N2O] * (EF[Fuel Code]= $D1339) )</f>
        <v>0</v>
      </c>
      <c r="N1339" s="2260">
        <f t="array" ref="N1339">SUM( ($E$987:$E$1010=$E$1078)* ($A$987:$A$1010=$A1339) * ($D$987:$D$1010= $D1339) * (N$987:N$1010) ) * SUM(EF[N2O] * (EF[Fuel Code]= $D1339) )</f>
        <v>0</v>
      </c>
      <c r="O1339" s="2260">
        <f t="array" ref="O1339">SUM( ($E$987:$E$1010=$E$1078)* ($A$987:$A$1010=$A1339) * ($D$987:$D$1010= $D1339) * (O$987:O$1010) ) * SUM(EF[N2O] * (EF[Fuel Code]= $D1339) )</f>
        <v>0</v>
      </c>
      <c r="S1339" s="367"/>
      <c r="T1339" s="367"/>
      <c r="U1339" s="367"/>
      <c r="V1339" s="367"/>
      <c r="W1339" s="367"/>
      <c r="X1339" s="367"/>
      <c r="Y1339" s="367"/>
      <c r="Z1339" s="367"/>
      <c r="AA1339" s="367"/>
      <c r="AB1339" s="367"/>
    </row>
    <row r="1340" spans="1:28" s="20" customFormat="1" hidden="1" outlineLevel="1">
      <c r="A1340" s="2316" t="str">
        <f>INDEX($C$20:$C$27,MATCH($C1339,$D$20:$D$27,0))</f>
        <v>OT</v>
      </c>
      <c r="B1340" s="2279" t="str">
        <f>INDEX(EF[UK Vector],MATCH(D1340,EF[Fuel Code],0))</f>
        <v>V.03</v>
      </c>
      <c r="C1340" s="2280" t="str">
        <f>INDEX(Vectors[Description], MATCH($B1340, Vectors[Code], 0))</f>
        <v>Solid hydrocarbons</v>
      </c>
      <c r="D1340" s="2270" t="s">
        <v>1348</v>
      </c>
      <c r="E1340" s="2272"/>
      <c r="F1340" s="2260">
        <f t="array" ref="F1340">SUM( ($E$987:$E$1010=$E$1078)* ($A$987:$A$1010=$A1340) * ($D$987:$D$1010= $D1340) * (F$987:F$1010) ) * SUM(EF[N2O] * (EF[Fuel Code]= $D1340) )</f>
        <v>0</v>
      </c>
      <c r="G1340" s="2260">
        <f t="array" ref="G1340">SUM( ($E$987:$E$1010=$E$1078)* ($A$987:$A$1010=$A1340) * ($D$987:$D$1010= $D1340) * (G$987:G$1010) ) * SUM(EF[N2O] * (EF[Fuel Code]= $D1340) )</f>
        <v>0</v>
      </c>
      <c r="H1340" s="2260">
        <f t="array" ref="H1340">SUM( ($E$987:$E$1010=$E$1078)* ($A$987:$A$1010=$A1340) * ($D$987:$D$1010= $D1340) * (H$987:H$1010) ) * SUM(EF[N2O] * (EF[Fuel Code]= $D1340) )</f>
        <v>0</v>
      </c>
      <c r="I1340" s="2260">
        <f t="array" ref="I1340">SUM( ($E$987:$E$1010=$E$1078)* ($A$987:$A$1010=$A1340) * ($D$987:$D$1010= $D1340) * (I$987:I$1010) ) * SUM(EF[N2O] * (EF[Fuel Code]= $D1340) )</f>
        <v>0</v>
      </c>
      <c r="J1340" s="2260">
        <f t="array" ref="J1340">SUM( ($E$987:$E$1010=$E$1078)* ($A$987:$A$1010=$A1340) * ($D$987:$D$1010= $D1340) * (J$987:J$1010) ) * SUM(EF[N2O] * (EF[Fuel Code]= $D1340) )</f>
        <v>0</v>
      </c>
      <c r="K1340" s="2260">
        <f t="array" ref="K1340">SUM( ($E$987:$E$1010=$E$1078)* ($A$987:$A$1010=$A1340) * ($D$987:$D$1010= $D1340) * (K$987:K$1010) ) * SUM(EF[N2O] * (EF[Fuel Code]= $D1340) )</f>
        <v>0</v>
      </c>
      <c r="L1340" s="2260">
        <f t="array" ref="L1340">SUM( ($E$987:$E$1010=$E$1078)* ($A$987:$A$1010=$A1340) * ($D$987:$D$1010= $D1340) * (L$987:L$1010) ) * SUM(EF[N2O] * (EF[Fuel Code]= $D1340) )</f>
        <v>0</v>
      </c>
      <c r="M1340" s="2260">
        <f t="array" ref="M1340">SUM( ($E$987:$E$1010=$E$1078)* ($A$987:$A$1010=$A1340) * ($D$987:$D$1010= $D1340) * (M$987:M$1010) ) * SUM(EF[N2O] * (EF[Fuel Code]= $D1340) )</f>
        <v>0</v>
      </c>
      <c r="N1340" s="2260">
        <f t="array" ref="N1340">SUM( ($E$987:$E$1010=$E$1078)* ($A$987:$A$1010=$A1340) * ($D$987:$D$1010= $D1340) * (N$987:N$1010) ) * SUM(EF[N2O] * (EF[Fuel Code]= $D1340) )</f>
        <v>0</v>
      </c>
      <c r="O1340" s="2260">
        <f t="array" ref="O1340">SUM( ($E$987:$E$1010=$E$1078)* ($A$987:$A$1010=$A1340) * ($D$987:$D$1010= $D1340) * (O$987:O$1010) ) * SUM(EF[N2O] * (EF[Fuel Code]= $D1340) )</f>
        <v>0</v>
      </c>
      <c r="S1340" s="367"/>
      <c r="T1340" s="367"/>
      <c r="U1340" s="367"/>
      <c r="V1340" s="367"/>
      <c r="W1340" s="367"/>
      <c r="X1340" s="367"/>
      <c r="Y1340" s="367"/>
      <c r="Z1340" s="367"/>
      <c r="AA1340" s="367"/>
      <c r="AB1340" s="367"/>
    </row>
    <row r="1341" spans="1:28" s="20" customFormat="1" hidden="1" outlineLevel="1">
      <c r="A1341" s="20" t="str">
        <f t="shared" ref="A1341:A1348" si="272">A1340</f>
        <v>OT</v>
      </c>
      <c r="B1341" s="2279" t="str">
        <f>INDEX(EF[UK Vector],MATCH(D1341,EF[Fuel Code],0))</f>
        <v>V.03</v>
      </c>
      <c r="C1341" s="2280" t="str">
        <f>INDEX(Vectors[Description], MATCH($B1341, Vectors[Code], 0))</f>
        <v>Solid hydrocarbons</v>
      </c>
      <c r="D1341" s="2270" t="s">
        <v>1349</v>
      </c>
      <c r="E1341" s="2272"/>
      <c r="F1341" s="2260">
        <f t="array" ref="F1341">SUM( ($E$987:$E$1010=$E$1078)* ($A$987:$A$1010=$A1341) * ($D$987:$D$1010= $D1341) * (F$987:F$1010) ) * SUM(EF[N2O] * (EF[Fuel Code]= $D1341) )</f>
        <v>0</v>
      </c>
      <c r="G1341" s="2260">
        <f t="array" ref="G1341">SUM( ($E$987:$E$1010=$E$1078)* ($A$987:$A$1010=$A1341) * ($D$987:$D$1010= $D1341) * (G$987:G$1010) ) * SUM(EF[N2O] * (EF[Fuel Code]= $D1341) )</f>
        <v>0</v>
      </c>
      <c r="H1341" s="2260">
        <f t="array" ref="H1341">SUM( ($E$987:$E$1010=$E$1078)* ($A$987:$A$1010=$A1341) * ($D$987:$D$1010= $D1341) * (H$987:H$1010) ) * SUM(EF[N2O] * (EF[Fuel Code]= $D1341) )</f>
        <v>0</v>
      </c>
      <c r="I1341" s="2260">
        <f t="array" ref="I1341">SUM( ($E$987:$E$1010=$E$1078)* ($A$987:$A$1010=$A1341) * ($D$987:$D$1010= $D1341) * (I$987:I$1010) ) * SUM(EF[N2O] * (EF[Fuel Code]= $D1341) )</f>
        <v>0</v>
      </c>
      <c r="J1341" s="2260">
        <f t="array" ref="J1341">SUM( ($E$987:$E$1010=$E$1078)* ($A$987:$A$1010=$A1341) * ($D$987:$D$1010= $D1341) * (J$987:J$1010) ) * SUM(EF[N2O] * (EF[Fuel Code]= $D1341) )</f>
        <v>0</v>
      </c>
      <c r="K1341" s="2260">
        <f t="array" ref="K1341">SUM( ($E$987:$E$1010=$E$1078)* ($A$987:$A$1010=$A1341) * ($D$987:$D$1010= $D1341) * (K$987:K$1010) ) * SUM(EF[N2O] * (EF[Fuel Code]= $D1341) )</f>
        <v>0</v>
      </c>
      <c r="L1341" s="2260">
        <f t="array" ref="L1341">SUM( ($E$987:$E$1010=$E$1078)* ($A$987:$A$1010=$A1341) * ($D$987:$D$1010= $D1341) * (L$987:L$1010) ) * SUM(EF[N2O] * (EF[Fuel Code]= $D1341) )</f>
        <v>0</v>
      </c>
      <c r="M1341" s="2260">
        <f t="array" ref="M1341">SUM( ($E$987:$E$1010=$E$1078)* ($A$987:$A$1010=$A1341) * ($D$987:$D$1010= $D1341) * (M$987:M$1010) ) * SUM(EF[N2O] * (EF[Fuel Code]= $D1341) )</f>
        <v>0</v>
      </c>
      <c r="N1341" s="2260">
        <f t="array" ref="N1341">SUM( ($E$987:$E$1010=$E$1078)* ($A$987:$A$1010=$A1341) * ($D$987:$D$1010= $D1341) * (N$987:N$1010) ) * SUM(EF[N2O] * (EF[Fuel Code]= $D1341) )</f>
        <v>0</v>
      </c>
      <c r="O1341" s="2260">
        <f t="array" ref="O1341">SUM( ($E$987:$E$1010=$E$1078)* ($A$987:$A$1010=$A1341) * ($D$987:$D$1010= $D1341) * (O$987:O$1010) ) * SUM(EF[N2O] * (EF[Fuel Code]= $D1341) )</f>
        <v>0</v>
      </c>
      <c r="S1341" s="367"/>
      <c r="T1341" s="367"/>
      <c r="U1341" s="367"/>
      <c r="V1341" s="367"/>
      <c r="W1341" s="367"/>
      <c r="X1341" s="367"/>
      <c r="Y1341" s="367"/>
      <c r="Z1341" s="367"/>
      <c r="AA1341" s="367"/>
      <c r="AB1341" s="367"/>
    </row>
    <row r="1342" spans="1:28" s="20" customFormat="1" hidden="1" outlineLevel="1">
      <c r="A1342" s="20" t="str">
        <f t="shared" si="272"/>
        <v>OT</v>
      </c>
      <c r="B1342" s="2279" t="str">
        <f>INDEX(EF[UK Vector],MATCH(D1342,EF[Fuel Code],0))</f>
        <v>V.05</v>
      </c>
      <c r="C1342" s="2280" t="str">
        <f>INDEX(Vectors[Description], MATCH($B1342, Vectors[Code], 0))</f>
        <v>Gaseous hydrocarbons</v>
      </c>
      <c r="D1342" s="2285" t="s">
        <v>1312</v>
      </c>
      <c r="E1342" s="2272"/>
      <c r="F1342" s="2260">
        <f t="array" ref="F1342">SUM( ($E$987:$E$1010=$E$1078)* ($A$987:$A$1010=$A1342) * ($D$987:$D$1010= $D1342) * (F$987:F$1010) ) * SUM(EF[N2O] * (EF[Fuel Code]= $D1342) )</f>
        <v>0</v>
      </c>
      <c r="G1342" s="2260">
        <f t="array" ref="G1342">SUM( ($E$987:$E$1010=$E$1078)* ($A$987:$A$1010=$A1342) * ($D$987:$D$1010= $D1342) * (G$987:G$1010) ) * SUM(EF[N2O] * (EF[Fuel Code]= $D1342) )</f>
        <v>0</v>
      </c>
      <c r="H1342" s="2260">
        <f t="array" ref="H1342">SUM( ($E$987:$E$1010=$E$1078)* ($A$987:$A$1010=$A1342) * ($D$987:$D$1010= $D1342) * (H$987:H$1010) ) * SUM(EF[N2O] * (EF[Fuel Code]= $D1342) )</f>
        <v>0</v>
      </c>
      <c r="I1342" s="2260">
        <f t="array" ref="I1342">SUM( ($E$987:$E$1010=$E$1078)* ($A$987:$A$1010=$A1342) * ($D$987:$D$1010= $D1342) * (I$987:I$1010) ) * SUM(EF[N2O] * (EF[Fuel Code]= $D1342) )</f>
        <v>0</v>
      </c>
      <c r="J1342" s="2260">
        <f t="array" ref="J1342">SUM( ($E$987:$E$1010=$E$1078)* ($A$987:$A$1010=$A1342) * ($D$987:$D$1010= $D1342) * (J$987:J$1010) ) * SUM(EF[N2O] * (EF[Fuel Code]= $D1342) )</f>
        <v>0</v>
      </c>
      <c r="K1342" s="2260">
        <f t="array" ref="K1342">SUM( ($E$987:$E$1010=$E$1078)* ($A$987:$A$1010=$A1342) * ($D$987:$D$1010= $D1342) * (K$987:K$1010) ) * SUM(EF[N2O] * (EF[Fuel Code]= $D1342) )</f>
        <v>0</v>
      </c>
      <c r="L1342" s="2260">
        <f t="array" ref="L1342">SUM( ($E$987:$E$1010=$E$1078)* ($A$987:$A$1010=$A1342) * ($D$987:$D$1010= $D1342) * (L$987:L$1010) ) * SUM(EF[N2O] * (EF[Fuel Code]= $D1342) )</f>
        <v>0</v>
      </c>
      <c r="M1342" s="2260">
        <f t="array" ref="M1342">SUM( ($E$987:$E$1010=$E$1078)* ($A$987:$A$1010=$A1342) * ($D$987:$D$1010= $D1342) * (M$987:M$1010) ) * SUM(EF[N2O] * (EF[Fuel Code]= $D1342) )</f>
        <v>0</v>
      </c>
      <c r="N1342" s="2260">
        <f t="array" ref="N1342">SUM( ($E$987:$E$1010=$E$1078)* ($A$987:$A$1010=$A1342) * ($D$987:$D$1010= $D1342) * (N$987:N$1010) ) * SUM(EF[N2O] * (EF[Fuel Code]= $D1342) )</f>
        <v>0</v>
      </c>
      <c r="O1342" s="2260">
        <f t="array" ref="O1342">SUM( ($E$987:$E$1010=$E$1078)* ($A$987:$A$1010=$A1342) * ($D$987:$D$1010= $D1342) * (O$987:O$1010) ) * SUM(EF[N2O] * (EF[Fuel Code]= $D1342) )</f>
        <v>0</v>
      </c>
      <c r="S1342" s="367"/>
      <c r="T1342" s="367"/>
      <c r="U1342" s="367"/>
      <c r="V1342" s="367"/>
      <c r="W1342" s="367"/>
      <c r="X1342" s="367"/>
      <c r="Y1342" s="367"/>
      <c r="Z1342" s="367"/>
      <c r="AA1342" s="367"/>
      <c r="AB1342" s="367"/>
    </row>
    <row r="1343" spans="1:28" s="20" customFormat="1" hidden="1" outlineLevel="1">
      <c r="A1343" s="20" t="str">
        <f t="shared" si="272"/>
        <v>OT</v>
      </c>
      <c r="B1343" s="2279" t="str">
        <f>INDEX(EF[UK Vector],MATCH(D1343,EF[Fuel Code],0))</f>
        <v>V.04</v>
      </c>
      <c r="C1343" s="2280" t="str">
        <f>INDEX(Vectors[Description], MATCH($B1343, Vectors[Code], 0))</f>
        <v>Liquid hydrocarbons</v>
      </c>
      <c r="D1343" s="2285" t="s">
        <v>1351</v>
      </c>
      <c r="E1343" s="2272"/>
      <c r="F1343" s="2260">
        <f t="array" ref="F1343">SUM( ($E$987:$E$1010=$E$1078)* ($A$987:$A$1010=$A1343) * ($D$987:$D$1010= $D1343) * (F$987:F$1010) ) * SUM(EF[N2O] * (EF[Fuel Code]= $D1343) )</f>
        <v>0</v>
      </c>
      <c r="G1343" s="2260">
        <f t="array" ref="G1343">SUM( ($E$987:$E$1010=$E$1078)* ($A$987:$A$1010=$A1343) * ($D$987:$D$1010= $D1343) * (G$987:G$1010) ) * SUM(EF[N2O] * (EF[Fuel Code]= $D1343) )</f>
        <v>0</v>
      </c>
      <c r="H1343" s="2260">
        <f t="array" ref="H1343">SUM( ($E$987:$E$1010=$E$1078)* ($A$987:$A$1010=$A1343) * ($D$987:$D$1010= $D1343) * (H$987:H$1010) ) * SUM(EF[N2O] * (EF[Fuel Code]= $D1343) )</f>
        <v>0</v>
      </c>
      <c r="I1343" s="2260">
        <f t="array" ref="I1343">SUM( ($E$987:$E$1010=$E$1078)* ($A$987:$A$1010=$A1343) * ($D$987:$D$1010= $D1343) * (I$987:I$1010) ) * SUM(EF[N2O] * (EF[Fuel Code]= $D1343) )</f>
        <v>0</v>
      </c>
      <c r="J1343" s="2260">
        <f t="array" ref="J1343">SUM( ($E$987:$E$1010=$E$1078)* ($A$987:$A$1010=$A1343) * ($D$987:$D$1010= $D1343) * (J$987:J$1010) ) * SUM(EF[N2O] * (EF[Fuel Code]= $D1343) )</f>
        <v>0</v>
      </c>
      <c r="K1343" s="2260">
        <f t="array" ref="K1343">SUM( ($E$987:$E$1010=$E$1078)* ($A$987:$A$1010=$A1343) * ($D$987:$D$1010= $D1343) * (K$987:K$1010) ) * SUM(EF[N2O] * (EF[Fuel Code]= $D1343) )</f>
        <v>0</v>
      </c>
      <c r="L1343" s="2260">
        <f t="array" ref="L1343">SUM( ($E$987:$E$1010=$E$1078)* ($A$987:$A$1010=$A1343) * ($D$987:$D$1010= $D1343) * (L$987:L$1010) ) * SUM(EF[N2O] * (EF[Fuel Code]= $D1343) )</f>
        <v>0</v>
      </c>
      <c r="M1343" s="2260">
        <f t="array" ref="M1343">SUM( ($E$987:$E$1010=$E$1078)* ($A$987:$A$1010=$A1343) * ($D$987:$D$1010= $D1343) * (M$987:M$1010) ) * SUM(EF[N2O] * (EF[Fuel Code]= $D1343) )</f>
        <v>0</v>
      </c>
      <c r="N1343" s="2260">
        <f t="array" ref="N1343">SUM( ($E$987:$E$1010=$E$1078)* ($A$987:$A$1010=$A1343) * ($D$987:$D$1010= $D1343) * (N$987:N$1010) ) * SUM(EF[N2O] * (EF[Fuel Code]= $D1343) )</f>
        <v>0</v>
      </c>
      <c r="O1343" s="2260">
        <f t="array" ref="O1343">SUM( ($E$987:$E$1010=$E$1078)* ($A$987:$A$1010=$A1343) * ($D$987:$D$1010= $D1343) * (O$987:O$1010) ) * SUM(EF[N2O] * (EF[Fuel Code]= $D1343) )</f>
        <v>0</v>
      </c>
      <c r="S1343" s="367"/>
      <c r="T1343" s="367"/>
      <c r="U1343" s="367"/>
      <c r="V1343" s="367"/>
      <c r="W1343" s="367"/>
      <c r="X1343" s="367"/>
      <c r="Y1343" s="367"/>
      <c r="Z1343" s="367"/>
      <c r="AA1343" s="367"/>
      <c r="AB1343" s="367"/>
    </row>
    <row r="1344" spans="1:28" s="20" customFormat="1" hidden="1" outlineLevel="1">
      <c r="A1344" s="20" t="str">
        <f t="shared" si="272"/>
        <v>OT</v>
      </c>
      <c r="B1344" s="2279" t="str">
        <f>INDEX(EF[UK Vector],MATCH(D1344,EF[Fuel Code],0))</f>
        <v>V.04</v>
      </c>
      <c r="C1344" s="2280" t="str">
        <f>INDEX(Vectors[Description], MATCH($B1344, Vectors[Code], 0))</f>
        <v>Liquid hydrocarbons</v>
      </c>
      <c r="D1344" s="2270" t="s">
        <v>1352</v>
      </c>
      <c r="E1344" s="2272"/>
      <c r="F1344" s="2260">
        <f t="array" ref="F1344">SUM( ($E$987:$E$1010=$E$1078)* ($A$987:$A$1010=$A1344) * ($D$987:$D$1010= $D1344) * (F$987:F$1010) ) * SUM(EF[N2O] * (EF[Fuel Code]= $D1344) )</f>
        <v>0</v>
      </c>
      <c r="G1344" s="2260">
        <f t="array" ref="G1344">SUM( ($E$987:$E$1010=$E$1078)* ($A$987:$A$1010=$A1344) * ($D$987:$D$1010= $D1344) * (G$987:G$1010) ) * SUM(EF[N2O] * (EF[Fuel Code]= $D1344) )</f>
        <v>0</v>
      </c>
      <c r="H1344" s="2260">
        <f t="array" ref="H1344">SUM( ($E$987:$E$1010=$E$1078)* ($A$987:$A$1010=$A1344) * ($D$987:$D$1010= $D1344) * (H$987:H$1010) ) * SUM(EF[N2O] * (EF[Fuel Code]= $D1344) )</f>
        <v>0</v>
      </c>
      <c r="I1344" s="2260">
        <f t="array" ref="I1344">SUM( ($E$987:$E$1010=$E$1078)* ($A$987:$A$1010=$A1344) * ($D$987:$D$1010= $D1344) * (I$987:I$1010) ) * SUM(EF[N2O] * (EF[Fuel Code]= $D1344) )</f>
        <v>0</v>
      </c>
      <c r="J1344" s="2260">
        <f t="array" ref="J1344">SUM( ($E$987:$E$1010=$E$1078)* ($A$987:$A$1010=$A1344) * ($D$987:$D$1010= $D1344) * (J$987:J$1010) ) * SUM(EF[N2O] * (EF[Fuel Code]= $D1344) )</f>
        <v>0</v>
      </c>
      <c r="K1344" s="2260">
        <f t="array" ref="K1344">SUM( ($E$987:$E$1010=$E$1078)* ($A$987:$A$1010=$A1344) * ($D$987:$D$1010= $D1344) * (K$987:K$1010) ) * SUM(EF[N2O] * (EF[Fuel Code]= $D1344) )</f>
        <v>0</v>
      </c>
      <c r="L1344" s="2260">
        <f t="array" ref="L1344">SUM( ($E$987:$E$1010=$E$1078)* ($A$987:$A$1010=$A1344) * ($D$987:$D$1010= $D1344) * (L$987:L$1010) ) * SUM(EF[N2O] * (EF[Fuel Code]= $D1344) )</f>
        <v>0</v>
      </c>
      <c r="M1344" s="2260">
        <f t="array" ref="M1344">SUM( ($E$987:$E$1010=$E$1078)* ($A$987:$A$1010=$A1344) * ($D$987:$D$1010= $D1344) * (M$987:M$1010) ) * SUM(EF[N2O] * (EF[Fuel Code]= $D1344) )</f>
        <v>0</v>
      </c>
      <c r="N1344" s="2260">
        <f t="array" ref="N1344">SUM( ($E$987:$E$1010=$E$1078)* ($A$987:$A$1010=$A1344) * ($D$987:$D$1010= $D1344) * (N$987:N$1010) ) * SUM(EF[N2O] * (EF[Fuel Code]= $D1344) )</f>
        <v>0</v>
      </c>
      <c r="O1344" s="2260">
        <f t="array" ref="O1344">SUM( ($E$987:$E$1010=$E$1078)* ($A$987:$A$1010=$A1344) * ($D$987:$D$1010= $D1344) * (O$987:O$1010) ) * SUM(EF[N2O] * (EF[Fuel Code]= $D1344) )</f>
        <v>0</v>
      </c>
      <c r="S1344" s="367"/>
      <c r="T1344" s="367"/>
      <c r="U1344" s="367"/>
      <c r="V1344" s="367"/>
      <c r="W1344" s="367"/>
      <c r="X1344" s="367"/>
      <c r="Y1344" s="367"/>
      <c r="Z1344" s="367"/>
      <c r="AA1344" s="367"/>
      <c r="AB1344" s="367"/>
    </row>
    <row r="1345" spans="1:28" s="20" customFormat="1" hidden="1" outlineLevel="1">
      <c r="A1345" s="20" t="str">
        <f t="shared" si="272"/>
        <v>OT</v>
      </c>
      <c r="B1345" s="2279" t="str">
        <f>INDEX(EF[UK Vector],MATCH(D1345,EF[Fuel Code],0))</f>
        <v>V.04</v>
      </c>
      <c r="C1345" s="2280" t="str">
        <f>INDEX(Vectors[Description], MATCH($B1345, Vectors[Code], 0))</f>
        <v>Liquid hydrocarbons</v>
      </c>
      <c r="D1345" s="2285" t="s">
        <v>1353</v>
      </c>
      <c r="E1345" s="2272"/>
      <c r="F1345" s="2260">
        <f t="array" ref="F1345">SUM( ($E$987:$E$1010=$E$1078)* ($A$987:$A$1010=$A1345) * ($D$987:$D$1010= $D1345) * (F$987:F$1010) ) * SUM(EF[N2O] * (EF[Fuel Code]= $D1345) )</f>
        <v>0</v>
      </c>
      <c r="G1345" s="2260">
        <f t="array" ref="G1345">SUM( ($E$987:$E$1010=$E$1078)* ($A$987:$A$1010=$A1345) * ($D$987:$D$1010= $D1345) * (G$987:G$1010) ) * SUM(EF[N2O] * (EF[Fuel Code]= $D1345) )</f>
        <v>0</v>
      </c>
      <c r="H1345" s="2260">
        <f t="array" ref="H1345">SUM( ($E$987:$E$1010=$E$1078)* ($A$987:$A$1010=$A1345) * ($D$987:$D$1010= $D1345) * (H$987:H$1010) ) * SUM(EF[N2O] * (EF[Fuel Code]= $D1345) )</f>
        <v>0</v>
      </c>
      <c r="I1345" s="2260">
        <f t="array" ref="I1345">SUM( ($E$987:$E$1010=$E$1078)* ($A$987:$A$1010=$A1345) * ($D$987:$D$1010= $D1345) * (I$987:I$1010) ) * SUM(EF[N2O] * (EF[Fuel Code]= $D1345) )</f>
        <v>0</v>
      </c>
      <c r="J1345" s="2260">
        <f t="array" ref="J1345">SUM( ($E$987:$E$1010=$E$1078)* ($A$987:$A$1010=$A1345) * ($D$987:$D$1010= $D1345) * (J$987:J$1010) ) * SUM(EF[N2O] * (EF[Fuel Code]= $D1345) )</f>
        <v>0</v>
      </c>
      <c r="K1345" s="2260">
        <f t="array" ref="K1345">SUM( ($E$987:$E$1010=$E$1078)* ($A$987:$A$1010=$A1345) * ($D$987:$D$1010= $D1345) * (K$987:K$1010) ) * SUM(EF[N2O] * (EF[Fuel Code]= $D1345) )</f>
        <v>0</v>
      </c>
      <c r="L1345" s="2260">
        <f t="array" ref="L1345">SUM( ($E$987:$E$1010=$E$1078)* ($A$987:$A$1010=$A1345) * ($D$987:$D$1010= $D1345) * (L$987:L$1010) ) * SUM(EF[N2O] * (EF[Fuel Code]= $D1345) )</f>
        <v>0</v>
      </c>
      <c r="M1345" s="2260">
        <f t="array" ref="M1345">SUM( ($E$987:$E$1010=$E$1078)* ($A$987:$A$1010=$A1345) * ($D$987:$D$1010= $D1345) * (M$987:M$1010) ) * SUM(EF[N2O] * (EF[Fuel Code]= $D1345) )</f>
        <v>0</v>
      </c>
      <c r="N1345" s="2260">
        <f t="array" ref="N1345">SUM( ($E$987:$E$1010=$E$1078)* ($A$987:$A$1010=$A1345) * ($D$987:$D$1010= $D1345) * (N$987:N$1010) ) * SUM(EF[N2O] * (EF[Fuel Code]= $D1345) )</f>
        <v>0</v>
      </c>
      <c r="O1345" s="2260">
        <f t="array" ref="O1345">SUM( ($E$987:$E$1010=$E$1078)* ($A$987:$A$1010=$A1345) * ($D$987:$D$1010= $D1345) * (O$987:O$1010) ) * SUM(EF[N2O] * (EF[Fuel Code]= $D1345) )</f>
        <v>0</v>
      </c>
      <c r="S1345" s="367"/>
      <c r="T1345" s="367"/>
      <c r="U1345" s="367"/>
      <c r="V1345" s="367"/>
      <c r="W1345" s="367"/>
      <c r="X1345" s="367"/>
      <c r="Y1345" s="367"/>
      <c r="Z1345" s="367"/>
      <c r="AA1345" s="367"/>
      <c r="AB1345" s="367"/>
    </row>
    <row r="1346" spans="1:28" s="20" customFormat="1" hidden="1" outlineLevel="1">
      <c r="A1346" s="20" t="str">
        <f t="shared" si="272"/>
        <v>OT</v>
      </c>
      <c r="B1346" s="2279" t="str">
        <f>INDEX(EF[UK Vector],MATCH(D1346,EF[Fuel Code],0))</f>
        <v>V.09</v>
      </c>
      <c r="C1346" s="2280" t="str">
        <f>INDEX(Vectors[Description], MATCH($B1346, Vectors[Code], 0))</f>
        <v>Dry biomass and waste</v>
      </c>
      <c r="D1346" s="2285" t="s">
        <v>1354</v>
      </c>
      <c r="E1346" s="2272"/>
      <c r="F1346" s="2260">
        <f t="array" ref="F1346">SUM( ($E$987:$E$1010=$E$1078)* ($A$987:$A$1010=$A1346) * ($D$987:$D$1010= $D1346) * (F$987:F$1010) ) * SUM(EF[N2O] * (EF[Fuel Code]= $D1346) )</f>
        <v>0</v>
      </c>
      <c r="G1346" s="2260">
        <f t="array" ref="G1346">SUM( ($E$987:$E$1010=$E$1078)* ($A$987:$A$1010=$A1346) * ($D$987:$D$1010= $D1346) * (G$987:G$1010) ) * SUM(EF[N2O] * (EF[Fuel Code]= $D1346) )</f>
        <v>0</v>
      </c>
      <c r="H1346" s="2260">
        <f t="array" ref="H1346">SUM( ($E$987:$E$1010=$E$1078)* ($A$987:$A$1010=$A1346) * ($D$987:$D$1010= $D1346) * (H$987:H$1010) ) * SUM(EF[N2O] * (EF[Fuel Code]= $D1346) )</f>
        <v>0</v>
      </c>
      <c r="I1346" s="2260">
        <f t="array" ref="I1346">SUM( ($E$987:$E$1010=$E$1078)* ($A$987:$A$1010=$A1346) * ($D$987:$D$1010= $D1346) * (I$987:I$1010) ) * SUM(EF[N2O] * (EF[Fuel Code]= $D1346) )</f>
        <v>0</v>
      </c>
      <c r="J1346" s="2260">
        <f t="array" ref="J1346">SUM( ($E$987:$E$1010=$E$1078)* ($A$987:$A$1010=$A1346) * ($D$987:$D$1010= $D1346) * (J$987:J$1010) ) * SUM(EF[N2O] * (EF[Fuel Code]= $D1346) )</f>
        <v>0</v>
      </c>
      <c r="K1346" s="2260">
        <f t="array" ref="K1346">SUM( ($E$987:$E$1010=$E$1078)* ($A$987:$A$1010=$A1346) * ($D$987:$D$1010= $D1346) * (K$987:K$1010) ) * SUM(EF[N2O] * (EF[Fuel Code]= $D1346) )</f>
        <v>0</v>
      </c>
      <c r="L1346" s="2260">
        <f t="array" ref="L1346">SUM( ($E$987:$E$1010=$E$1078)* ($A$987:$A$1010=$A1346) * ($D$987:$D$1010= $D1346) * (L$987:L$1010) ) * SUM(EF[N2O] * (EF[Fuel Code]= $D1346) )</f>
        <v>0</v>
      </c>
      <c r="M1346" s="2260">
        <f t="array" ref="M1346">SUM( ($E$987:$E$1010=$E$1078)* ($A$987:$A$1010=$A1346) * ($D$987:$D$1010= $D1346) * (M$987:M$1010) ) * SUM(EF[N2O] * (EF[Fuel Code]= $D1346) )</f>
        <v>0</v>
      </c>
      <c r="N1346" s="2260">
        <f t="array" ref="N1346">SUM( ($E$987:$E$1010=$E$1078)* ($A$987:$A$1010=$A1346) * ($D$987:$D$1010= $D1346) * (N$987:N$1010) ) * SUM(EF[N2O] * (EF[Fuel Code]= $D1346) )</f>
        <v>0</v>
      </c>
      <c r="O1346" s="2260">
        <f t="array" ref="O1346">SUM( ($E$987:$E$1010=$E$1078)* ($A$987:$A$1010=$A1346) * ($D$987:$D$1010= $D1346) * (O$987:O$1010) ) * SUM(EF[N2O] * (EF[Fuel Code]= $D1346) )</f>
        <v>0</v>
      </c>
      <c r="S1346" s="367"/>
      <c r="T1346" s="367"/>
      <c r="U1346" s="367"/>
      <c r="V1346" s="367"/>
      <c r="W1346" s="367"/>
      <c r="X1346" s="367"/>
      <c r="Y1346" s="367"/>
      <c r="Z1346" s="367"/>
      <c r="AA1346" s="367"/>
      <c r="AB1346" s="367"/>
    </row>
    <row r="1347" spans="1:28" s="20" customFormat="1" hidden="1" outlineLevel="1">
      <c r="A1347" s="20" t="str">
        <f t="shared" si="272"/>
        <v>OT</v>
      </c>
      <c r="B1347" s="2279" t="str">
        <f>INDEX(EF[UK Vector],MATCH(D1347,EF[Fuel Code],0))</f>
        <v>V.09</v>
      </c>
      <c r="C1347" s="2280" t="str">
        <f>INDEX(Vectors[Description], MATCH($B1347, Vectors[Code], 0))</f>
        <v>Dry biomass and waste</v>
      </c>
      <c r="D1347" s="2267" t="s">
        <v>1355</v>
      </c>
      <c r="E1347" s="2272"/>
      <c r="F1347" s="2260">
        <f t="array" ref="F1347">SUM( ($E$987:$E$1010=$E$1078)* ($A$987:$A$1010=$A1347) * ($D$987:$D$1010= $D1347) * (F$987:F$1010) ) * SUM(EF[N2O] * (EF[Fuel Code]= $D1347) )</f>
        <v>0</v>
      </c>
      <c r="G1347" s="2260">
        <f t="array" ref="G1347">SUM( ($E$987:$E$1010=$E$1078)* ($A$987:$A$1010=$A1347) * ($D$987:$D$1010= $D1347) * (G$987:G$1010) ) * SUM(EF[N2O] * (EF[Fuel Code]= $D1347) )</f>
        <v>0</v>
      </c>
      <c r="H1347" s="2260">
        <f t="array" ref="H1347">SUM( ($E$987:$E$1010=$E$1078)* ($A$987:$A$1010=$A1347) * ($D$987:$D$1010= $D1347) * (H$987:H$1010) ) * SUM(EF[N2O] * (EF[Fuel Code]= $D1347) )</f>
        <v>0</v>
      </c>
      <c r="I1347" s="2260">
        <f t="array" ref="I1347">SUM( ($E$987:$E$1010=$E$1078)* ($A$987:$A$1010=$A1347) * ($D$987:$D$1010= $D1347) * (I$987:I$1010) ) * SUM(EF[N2O] * (EF[Fuel Code]= $D1347) )</f>
        <v>0</v>
      </c>
      <c r="J1347" s="2260">
        <f t="array" ref="J1347">SUM( ($E$987:$E$1010=$E$1078)* ($A$987:$A$1010=$A1347) * ($D$987:$D$1010= $D1347) * (J$987:J$1010) ) * SUM(EF[N2O] * (EF[Fuel Code]= $D1347) )</f>
        <v>0</v>
      </c>
      <c r="K1347" s="2260">
        <f t="array" ref="K1347">SUM( ($E$987:$E$1010=$E$1078)* ($A$987:$A$1010=$A1347) * ($D$987:$D$1010= $D1347) * (K$987:K$1010) ) * SUM(EF[N2O] * (EF[Fuel Code]= $D1347) )</f>
        <v>0</v>
      </c>
      <c r="L1347" s="2260">
        <f t="array" ref="L1347">SUM( ($E$987:$E$1010=$E$1078)* ($A$987:$A$1010=$A1347) * ($D$987:$D$1010= $D1347) * (L$987:L$1010) ) * SUM(EF[N2O] * (EF[Fuel Code]= $D1347) )</f>
        <v>0</v>
      </c>
      <c r="M1347" s="2260">
        <f t="array" ref="M1347">SUM( ($E$987:$E$1010=$E$1078)* ($A$987:$A$1010=$A1347) * ($D$987:$D$1010= $D1347) * (M$987:M$1010) ) * SUM(EF[N2O] * (EF[Fuel Code]= $D1347) )</f>
        <v>0</v>
      </c>
      <c r="N1347" s="2260">
        <f t="array" ref="N1347">SUM( ($E$987:$E$1010=$E$1078)* ($A$987:$A$1010=$A1347) * ($D$987:$D$1010= $D1347) * (N$987:N$1010) ) * SUM(EF[N2O] * (EF[Fuel Code]= $D1347) )</f>
        <v>0</v>
      </c>
      <c r="O1347" s="2260">
        <f t="array" ref="O1347">SUM( ($E$987:$E$1010=$E$1078)* ($A$987:$A$1010=$A1347) * ($D$987:$D$1010= $D1347) * (O$987:O$1010) ) * SUM(EF[N2O] * (EF[Fuel Code]= $D1347) )</f>
        <v>0</v>
      </c>
      <c r="S1347" s="367"/>
      <c r="T1347" s="367"/>
      <c r="U1347" s="367"/>
      <c r="V1347" s="367"/>
      <c r="W1347" s="367"/>
      <c r="X1347" s="367"/>
      <c r="Y1347" s="367"/>
      <c r="Z1347" s="367"/>
      <c r="AA1347" s="367"/>
      <c r="AB1347" s="367"/>
    </row>
    <row r="1348" spans="1:28" s="20" customFormat="1" hidden="1" outlineLevel="1">
      <c r="A1348" s="367" t="str">
        <f t="shared" si="272"/>
        <v>OT</v>
      </c>
      <c r="B1348" s="2320" t="str">
        <f>INDEX(EF[UK Vector],MATCH(D1348,EF[Fuel Code],0))</f>
        <v>V.16</v>
      </c>
      <c r="C1348" s="2291" t="str">
        <f>INDEX(Vectors[Description], MATCH($B1348, Vectors[Code], 0))</f>
        <v>Other Waste</v>
      </c>
      <c r="D1348" s="2263" t="s">
        <v>1356</v>
      </c>
      <c r="E1348" s="2272"/>
      <c r="F1348" s="2260">
        <f t="array" ref="F1348">SUM( ($E$987:$E$1010=$E$1078)* ($A$987:$A$1010=$A1348) * ($D$987:$D$1010= $D1348) * (F$987:F$1010) ) * SUM(EF[N2O] * (EF[Fuel Code]= $D1348) )</f>
        <v>0</v>
      </c>
      <c r="G1348" s="2260">
        <f t="array" ref="G1348">SUM( ($E$987:$E$1010=$E$1078)* ($A$987:$A$1010=$A1348) * ($D$987:$D$1010= $D1348) * (G$987:G$1010) ) * SUM(EF[N2O] * (EF[Fuel Code]= $D1348) )</f>
        <v>0</v>
      </c>
      <c r="H1348" s="2260">
        <f t="array" ref="H1348">SUM( ($E$987:$E$1010=$E$1078)* ($A$987:$A$1010=$A1348) * ($D$987:$D$1010= $D1348) * (H$987:H$1010) ) * SUM(EF[N2O] * (EF[Fuel Code]= $D1348) )</f>
        <v>0</v>
      </c>
      <c r="I1348" s="2260">
        <f t="array" ref="I1348">SUM( ($E$987:$E$1010=$E$1078)* ($A$987:$A$1010=$A1348) * ($D$987:$D$1010= $D1348) * (I$987:I$1010) ) * SUM(EF[N2O] * (EF[Fuel Code]= $D1348) )</f>
        <v>0</v>
      </c>
      <c r="J1348" s="2260">
        <f t="array" ref="J1348">SUM( ($E$987:$E$1010=$E$1078)* ($A$987:$A$1010=$A1348) * ($D$987:$D$1010= $D1348) * (J$987:J$1010) ) * SUM(EF[N2O] * (EF[Fuel Code]= $D1348) )</f>
        <v>0</v>
      </c>
      <c r="K1348" s="2260">
        <f t="array" ref="K1348">SUM( ($E$987:$E$1010=$E$1078)* ($A$987:$A$1010=$A1348) * ($D$987:$D$1010= $D1348) * (K$987:K$1010) ) * SUM(EF[N2O] * (EF[Fuel Code]= $D1348) )</f>
        <v>0</v>
      </c>
      <c r="L1348" s="2260">
        <f t="array" ref="L1348">SUM( ($E$987:$E$1010=$E$1078)* ($A$987:$A$1010=$A1348) * ($D$987:$D$1010= $D1348) * (L$987:L$1010) ) * SUM(EF[N2O] * (EF[Fuel Code]= $D1348) )</f>
        <v>0</v>
      </c>
      <c r="M1348" s="2260">
        <f t="array" ref="M1348">SUM( ($E$987:$E$1010=$E$1078)* ($A$987:$A$1010=$A1348) * ($D$987:$D$1010= $D1348) * (M$987:M$1010) ) * SUM(EF[N2O] * (EF[Fuel Code]= $D1348) )</f>
        <v>0</v>
      </c>
      <c r="N1348" s="2260">
        <f t="array" ref="N1348">SUM( ($E$987:$E$1010=$E$1078)* ($A$987:$A$1010=$A1348) * ($D$987:$D$1010= $D1348) * (N$987:N$1010) ) * SUM(EF[N2O] * (EF[Fuel Code]= $D1348) )</f>
        <v>0</v>
      </c>
      <c r="O1348" s="2260">
        <f t="array" ref="O1348">SUM( ($E$987:$E$1010=$E$1078)* ($A$987:$A$1010=$A1348) * ($D$987:$D$1010= $D1348) * (O$987:O$1010) ) * SUM(EF[N2O] * (EF[Fuel Code]= $D1348) )</f>
        <v>0</v>
      </c>
      <c r="S1348" s="367"/>
      <c r="T1348" s="367"/>
      <c r="U1348" s="367"/>
      <c r="V1348" s="367"/>
      <c r="W1348" s="367"/>
      <c r="X1348" s="367"/>
      <c r="Y1348" s="367"/>
      <c r="Z1348" s="367"/>
      <c r="AA1348" s="367"/>
      <c r="AB1348" s="367"/>
    </row>
    <row r="1349" spans="1:28" s="20" customFormat="1" hidden="1" outlineLevel="1">
      <c r="A1349" s="367"/>
      <c r="B1349" s="2320"/>
      <c r="C1349" s="2291"/>
      <c r="D1349" s="2263"/>
      <c r="E1349" s="2272"/>
      <c r="F1349" s="2259"/>
      <c r="G1349" s="2259"/>
      <c r="H1349" s="2259"/>
      <c r="I1349" s="2259"/>
      <c r="J1349" s="2259"/>
      <c r="K1349" s="2259"/>
      <c r="L1349" s="2259"/>
      <c r="M1349" s="2259"/>
      <c r="N1349" s="2259"/>
      <c r="O1349" s="2259"/>
      <c r="S1349" s="367"/>
      <c r="T1349" s="367"/>
      <c r="U1349" s="367"/>
      <c r="V1349" s="367"/>
      <c r="W1349" s="367"/>
      <c r="X1349" s="367"/>
      <c r="Y1349" s="367"/>
      <c r="Z1349" s="367"/>
      <c r="AA1349" s="367"/>
      <c r="AB1349" s="367"/>
    </row>
    <row r="1350" spans="1:28" s="20" customFormat="1" hidden="1" outlineLevel="1">
      <c r="B1350" s="784"/>
      <c r="D1350" s="18"/>
      <c r="E1350" s="141"/>
      <c r="F1350" s="115"/>
      <c r="G1350" s="115"/>
      <c r="H1350" s="115"/>
      <c r="I1350" s="115"/>
      <c r="J1350" s="115"/>
      <c r="K1350" s="115"/>
      <c r="L1350" s="115"/>
      <c r="M1350" s="115"/>
      <c r="N1350" s="115"/>
      <c r="O1350" s="115"/>
      <c r="S1350" s="367"/>
      <c r="T1350" s="367"/>
      <c r="U1350" s="367"/>
      <c r="V1350" s="367"/>
      <c r="W1350" s="367"/>
      <c r="X1350" s="367"/>
      <c r="Y1350" s="367"/>
      <c r="Z1350" s="367"/>
      <c r="AA1350" s="367"/>
      <c r="AB1350" s="367"/>
    </row>
    <row r="1351" spans="1:28" s="20" customFormat="1">
      <c r="A1351" s="785" t="str">
        <f t="shared" ref="A1351:A1358" si="273">C20</f>
        <v>MI</v>
      </c>
      <c r="B1351" s="141"/>
      <c r="C1351" s="785" t="str">
        <f t="shared" ref="C1351:C1358" si="274">D20</f>
        <v>Mining</v>
      </c>
      <c r="D1351" s="125"/>
      <c r="E1351" s="141"/>
      <c r="F1351" s="115">
        <f t="array" ref="F1351">SUM( ($A$1270:$A$1349=$A1351)  * (F$1270:F$1349) )</f>
        <v>0</v>
      </c>
      <c r="G1351" s="115">
        <f t="array" ref="G1351">SUM( ($A$1270:$A$1349=$A1351)  * (G$1270:G$1349) )</f>
        <v>0</v>
      </c>
      <c r="H1351" s="115">
        <f t="array" ref="H1351">SUM( ($A$1270:$A$1349=$A1351)  * (H$1270:H$1349) )</f>
        <v>0</v>
      </c>
      <c r="I1351" s="115">
        <f t="array" ref="I1351">SUM( ($A$1270:$A$1349=$A1351)  * (I$1270:I$1349) )</f>
        <v>0</v>
      </c>
      <c r="J1351" s="115">
        <f t="array" ref="J1351">SUM( ($A$1270:$A$1349=$A1351)  * (J$1270:J$1349) )</f>
        <v>0</v>
      </c>
      <c r="K1351" s="115">
        <f t="array" ref="K1351">SUM( ($A$1270:$A$1349=$A1351)  * (K$1270:K$1349) )</f>
        <v>0</v>
      </c>
      <c r="L1351" s="115">
        <f t="array" ref="L1351">SUM( ($A$1270:$A$1349=$A1351)  * (L$1270:L$1349) )</f>
        <v>0</v>
      </c>
      <c r="M1351" s="115">
        <f t="array" ref="M1351">SUM( ($A$1270:$A$1349=$A1351)  * (M$1270:M$1349) )</f>
        <v>0</v>
      </c>
      <c r="N1351" s="115">
        <f t="array" ref="N1351">SUM( ($A$1270:$A$1349=$A1351)  * (N$1270:N$1349) )</f>
        <v>0</v>
      </c>
      <c r="O1351" s="115">
        <f t="array" ref="O1351">SUM( ($A$1270:$A$1349=$A1351)  * (O$1270:O$1349) )</f>
        <v>0</v>
      </c>
      <c r="S1351" s="367"/>
      <c r="T1351" s="367"/>
      <c r="U1351" s="367"/>
      <c r="V1351" s="367"/>
      <c r="W1351" s="367"/>
      <c r="X1351" s="367"/>
      <c r="Y1351" s="367"/>
      <c r="Z1351" s="367"/>
      <c r="AA1351" s="367"/>
      <c r="AB1351" s="367"/>
    </row>
    <row r="1352" spans="1:28" s="20" customFormat="1">
      <c r="A1352" s="2334" t="str">
        <f t="shared" si="273"/>
        <v>IS</v>
      </c>
      <c r="B1352" s="141"/>
      <c r="C1352" s="2334" t="str">
        <f t="shared" si="274"/>
        <v>Iron &amp; Steel</v>
      </c>
      <c r="D1352" s="125"/>
      <c r="E1352" s="141"/>
      <c r="F1352" s="115">
        <f t="array" ref="F1352">SUM( ($A$1270:$A$1349=$A1352)  * (F$1270:F$1349) )</f>
        <v>2.3366428141499997E-2</v>
      </c>
      <c r="G1352" s="115">
        <f t="array" ref="G1352">SUM( ($A$1270:$A$1349=$A1352)  * (G$1270:G$1349) )</f>
        <v>2.3936333148562073E-2</v>
      </c>
      <c r="H1352" s="115">
        <f t="array" ref="H1352">SUM( ($A$1270:$A$1349=$A1352)  * (H$1270:H$1349) )</f>
        <v>2.6433988720495388E-2</v>
      </c>
      <c r="I1352" s="115">
        <f t="array" ref="I1352">SUM( ($A$1270:$A$1349=$A1352)  * (I$1270:I$1349) )</f>
        <v>3.1119078049471487E-2</v>
      </c>
      <c r="J1352" s="115">
        <f t="array" ref="J1352">SUM( ($A$1270:$A$1349=$A1352)  * (J$1270:J$1349) )</f>
        <v>3.6631653960023595E-2</v>
      </c>
      <c r="K1352" s="115">
        <f t="array" ref="K1352">SUM( ($A$1270:$A$1349=$A1352)  * (K$1270:K$1349) )</f>
        <v>4.3117294594773814E-2</v>
      </c>
      <c r="L1352" s="115">
        <f t="array" ref="L1352">SUM( ($A$1270:$A$1349=$A1352)  * (L$1270:L$1349) )</f>
        <v>5.0747074977998713E-2</v>
      </c>
      <c r="M1352" s="115">
        <f t="array" ref="M1352">SUM( ($A$1270:$A$1349=$A1352)  * (M$1270:M$1349) )</f>
        <v>5.9722009689284698E-2</v>
      </c>
      <c r="N1352" s="115">
        <f t="array" ref="N1352">SUM( ($A$1270:$A$1349=$A1352)  * (N$1270:N$1349) )</f>
        <v>7.0278265038234741E-2</v>
      </c>
      <c r="O1352" s="115">
        <f t="array" ref="O1352">SUM( ($A$1270:$A$1349=$A1352)  * (O$1270:O$1349) )</f>
        <v>8.26932730915583E-2</v>
      </c>
      <c r="S1352" s="367"/>
      <c r="T1352" s="367"/>
      <c r="U1352" s="367"/>
      <c r="V1352" s="367"/>
      <c r="W1352" s="367"/>
      <c r="X1352" s="367"/>
      <c r="Y1352" s="367"/>
      <c r="Z1352" s="367"/>
      <c r="AA1352" s="367"/>
      <c r="AB1352" s="367"/>
    </row>
    <row r="1353" spans="1:28" s="20" customFormat="1">
      <c r="A1353" s="2334" t="str">
        <f t="shared" si="273"/>
        <v>CP</v>
      </c>
      <c r="B1353" s="141"/>
      <c r="C1353" s="2334" t="str">
        <f t="shared" si="274"/>
        <v>Chemicals</v>
      </c>
      <c r="D1353" s="125"/>
      <c r="E1353" s="141"/>
      <c r="F1353" s="115">
        <f t="array" ref="F1353">SUM( ($A$1270:$A$1349=$A1353)  * (F$1270:F$1349) )</f>
        <v>1.2302471333269717E-3</v>
      </c>
      <c r="G1353" s="115">
        <f t="array" ref="G1353">SUM( ($A$1270:$A$1349=$A1353)  * (G$1270:G$1349) )</f>
        <v>1.2602527463783551E-3</v>
      </c>
      <c r="H1353" s="115">
        <f t="array" ref="H1353">SUM( ($A$1270:$A$1349=$A1353)  * (H$1270:H$1349) )</f>
        <v>1.3917548137376259E-3</v>
      </c>
      <c r="I1353" s="115">
        <f t="array" ref="I1353">SUM( ($A$1270:$A$1349=$A1353)  * (I$1270:I$1349) )</f>
        <v>1.6384257076136478E-3</v>
      </c>
      <c r="J1353" s="115">
        <f t="array" ref="J1353">SUM( ($A$1270:$A$1349=$A1353)  * (J$1270:J$1349) )</f>
        <v>1.9286639361582648E-3</v>
      </c>
      <c r="K1353" s="115">
        <f t="array" ref="K1353">SUM( ($A$1270:$A$1349=$A1353)  * (K$1270:K$1349) )</f>
        <v>2.2701342178107426E-3</v>
      </c>
      <c r="L1353" s="115">
        <f t="array" ref="L1353">SUM( ($A$1270:$A$1349=$A1353)  * (L$1270:L$1349) )</f>
        <v>2.6718436869488963E-3</v>
      </c>
      <c r="M1353" s="115">
        <f t="array" ref="M1353">SUM( ($A$1270:$A$1349=$A1353)  * (M$1270:M$1349) )</f>
        <v>3.1443758015490837E-3</v>
      </c>
      <c r="N1353" s="115">
        <f t="array" ref="N1353">SUM( ($A$1270:$A$1349=$A1353)  * (N$1270:N$1349) )</f>
        <v>3.7001647652310458E-3</v>
      </c>
      <c r="O1353" s="115">
        <f t="array" ref="O1353">SUM( ($A$1270:$A$1349=$A1353)  * (O$1270:O$1349) )</f>
        <v>4.3538174320118094E-3</v>
      </c>
      <c r="S1353" s="367"/>
      <c r="T1353" s="367"/>
      <c r="U1353" s="367"/>
      <c r="V1353" s="367"/>
      <c r="W1353" s="367"/>
      <c r="X1353" s="367"/>
      <c r="Y1353" s="367"/>
      <c r="Z1353" s="367"/>
      <c r="AA1353" s="367"/>
      <c r="AB1353" s="367"/>
    </row>
    <row r="1354" spans="1:28" s="20" customFormat="1">
      <c r="A1354" s="2334" t="str">
        <f t="shared" si="273"/>
        <v>NF</v>
      </c>
      <c r="B1354" s="141"/>
      <c r="C1354" s="2334" t="str">
        <f t="shared" si="274"/>
        <v>Non-Ferrous metals</v>
      </c>
      <c r="D1354" s="125"/>
      <c r="E1354" s="141"/>
      <c r="F1354" s="115">
        <f t="array" ref="F1354">SUM( ($A$1270:$A$1349=$A1354)  * (F$1270:F$1349) )</f>
        <v>0</v>
      </c>
      <c r="G1354" s="115">
        <f t="array" ref="G1354">SUM( ($A$1270:$A$1349=$A1354)  * (G$1270:G$1349) )</f>
        <v>0</v>
      </c>
      <c r="H1354" s="115">
        <f t="array" ref="H1354">SUM( ($A$1270:$A$1349=$A1354)  * (H$1270:H$1349) )</f>
        <v>0</v>
      </c>
      <c r="I1354" s="115">
        <f t="array" ref="I1354">SUM( ($A$1270:$A$1349=$A1354)  * (I$1270:I$1349) )</f>
        <v>0</v>
      </c>
      <c r="J1354" s="115">
        <f t="array" ref="J1354">SUM( ($A$1270:$A$1349=$A1354)  * (J$1270:J$1349) )</f>
        <v>0</v>
      </c>
      <c r="K1354" s="115">
        <f t="array" ref="K1354">SUM( ($A$1270:$A$1349=$A1354)  * (K$1270:K$1349) )</f>
        <v>0</v>
      </c>
      <c r="L1354" s="115">
        <f t="array" ref="L1354">SUM( ($A$1270:$A$1349=$A1354)  * (L$1270:L$1349) )</f>
        <v>0</v>
      </c>
      <c r="M1354" s="115">
        <f t="array" ref="M1354">SUM( ($A$1270:$A$1349=$A1354)  * (M$1270:M$1349) )</f>
        <v>0</v>
      </c>
      <c r="N1354" s="115">
        <f t="array" ref="N1354">SUM( ($A$1270:$A$1349=$A1354)  * (N$1270:N$1349) )</f>
        <v>0</v>
      </c>
      <c r="O1354" s="115">
        <f t="array" ref="O1354">SUM( ($A$1270:$A$1349=$A1354)  * (O$1270:O$1349) )</f>
        <v>0</v>
      </c>
      <c r="S1354" s="367"/>
      <c r="T1354" s="367"/>
      <c r="U1354" s="367"/>
      <c r="V1354" s="367"/>
      <c r="W1354" s="367"/>
      <c r="X1354" s="367"/>
      <c r="Y1354" s="367"/>
      <c r="Z1354" s="367"/>
      <c r="AA1354" s="367"/>
      <c r="AB1354" s="367"/>
    </row>
    <row r="1355" spans="1:28" s="20" customFormat="1">
      <c r="A1355" s="2334" t="str">
        <f t="shared" si="273"/>
        <v>NM</v>
      </c>
      <c r="B1355" s="141"/>
      <c r="C1355" s="2334" t="str">
        <f t="shared" si="274"/>
        <v>Non Metallic Minerals Products</v>
      </c>
      <c r="D1355" s="125"/>
      <c r="E1355" s="141"/>
      <c r="F1355" s="115">
        <f t="array" ref="F1355">SUM( ($A$1270:$A$1349=$A1355)  * (F$1270:F$1349) )</f>
        <v>0</v>
      </c>
      <c r="G1355" s="115">
        <f t="array" ref="G1355">SUM( ($A$1270:$A$1349=$A1355)  * (G$1270:G$1349) )</f>
        <v>0</v>
      </c>
      <c r="H1355" s="115">
        <f t="array" ref="H1355">SUM( ($A$1270:$A$1349=$A1355)  * (H$1270:H$1349) )</f>
        <v>0</v>
      </c>
      <c r="I1355" s="115">
        <f t="array" ref="I1355">SUM( ($A$1270:$A$1349=$A1355)  * (I$1270:I$1349) )</f>
        <v>0</v>
      </c>
      <c r="J1355" s="115">
        <f t="array" ref="J1355">SUM( ($A$1270:$A$1349=$A1355)  * (J$1270:J$1349) )</f>
        <v>0</v>
      </c>
      <c r="K1355" s="115">
        <f t="array" ref="K1355">SUM( ($A$1270:$A$1349=$A1355)  * (K$1270:K$1349) )</f>
        <v>0</v>
      </c>
      <c r="L1355" s="115">
        <f t="array" ref="L1355">SUM( ($A$1270:$A$1349=$A1355)  * (L$1270:L$1349) )</f>
        <v>0</v>
      </c>
      <c r="M1355" s="115">
        <f t="array" ref="M1355">SUM( ($A$1270:$A$1349=$A1355)  * (M$1270:M$1349) )</f>
        <v>0</v>
      </c>
      <c r="N1355" s="115">
        <f t="array" ref="N1355">SUM( ($A$1270:$A$1349=$A1355)  * (N$1270:N$1349) )</f>
        <v>0</v>
      </c>
      <c r="O1355" s="115">
        <f t="array" ref="O1355">SUM( ($A$1270:$A$1349=$A1355)  * (O$1270:O$1349) )</f>
        <v>0</v>
      </c>
      <c r="S1355" s="367"/>
      <c r="T1355" s="367"/>
      <c r="U1355" s="367"/>
      <c r="V1355" s="367"/>
      <c r="W1355" s="367"/>
      <c r="X1355" s="367"/>
      <c r="Y1355" s="367"/>
      <c r="Z1355" s="367"/>
      <c r="AA1355" s="367"/>
      <c r="AB1355" s="367"/>
    </row>
    <row r="1356" spans="1:28" s="20" customFormat="1">
      <c r="A1356" s="2334" t="str">
        <f t="shared" si="273"/>
        <v>FB</v>
      </c>
      <c r="B1356" s="141"/>
      <c r="C1356" s="2334" t="str">
        <f t="shared" si="274"/>
        <v>Food, Beverage &amp; Tobacco</v>
      </c>
      <c r="D1356" s="125"/>
      <c r="E1356" s="141"/>
      <c r="F1356" s="115">
        <f t="array" ref="F1356">SUM( ($A$1270:$A$1349=$A1356)  * (F$1270:F$1349) )</f>
        <v>0</v>
      </c>
      <c r="G1356" s="115">
        <f t="array" ref="G1356">SUM( ($A$1270:$A$1349=$A1356)  * (G$1270:G$1349) )</f>
        <v>0</v>
      </c>
      <c r="H1356" s="115">
        <f t="array" ref="H1356">SUM( ($A$1270:$A$1349=$A1356)  * (H$1270:H$1349) )</f>
        <v>0</v>
      </c>
      <c r="I1356" s="115">
        <f t="array" ref="I1356">SUM( ($A$1270:$A$1349=$A1356)  * (I$1270:I$1349) )</f>
        <v>0</v>
      </c>
      <c r="J1356" s="115">
        <f t="array" ref="J1356">SUM( ($A$1270:$A$1349=$A1356)  * (J$1270:J$1349) )</f>
        <v>0</v>
      </c>
      <c r="K1356" s="115">
        <f t="array" ref="K1356">SUM( ($A$1270:$A$1349=$A1356)  * (K$1270:K$1349) )</f>
        <v>0</v>
      </c>
      <c r="L1356" s="115">
        <f t="array" ref="L1356">SUM( ($A$1270:$A$1349=$A1356)  * (L$1270:L$1349) )</f>
        <v>0</v>
      </c>
      <c r="M1356" s="115">
        <f t="array" ref="M1356">SUM( ($A$1270:$A$1349=$A1356)  * (M$1270:M$1349) )</f>
        <v>0</v>
      </c>
      <c r="N1356" s="115">
        <f t="array" ref="N1356">SUM( ($A$1270:$A$1349=$A1356)  * (N$1270:N$1349) )</f>
        <v>0</v>
      </c>
      <c r="O1356" s="115">
        <f t="array" ref="O1356">SUM( ($A$1270:$A$1349=$A1356)  * (O$1270:O$1349) )</f>
        <v>0</v>
      </c>
      <c r="S1356" s="367"/>
      <c r="T1356" s="367"/>
      <c r="U1356" s="367"/>
      <c r="V1356" s="367"/>
      <c r="W1356" s="367"/>
      <c r="X1356" s="367"/>
      <c r="Y1356" s="367"/>
      <c r="Z1356" s="367"/>
      <c r="AA1356" s="367"/>
      <c r="AB1356" s="367"/>
    </row>
    <row r="1357" spans="1:28" s="20" customFormat="1">
      <c r="A1357" s="2334" t="str">
        <f t="shared" si="273"/>
        <v>PP</v>
      </c>
      <c r="B1357" s="141"/>
      <c r="C1357" s="2334" t="str">
        <f t="shared" si="274"/>
        <v>Pulp &amp; Paper Products</v>
      </c>
      <c r="D1357" s="125"/>
      <c r="E1357" s="141"/>
      <c r="F1357" s="115">
        <f t="array" ref="F1357">SUM( ($A$1270:$A$1349=$A1357)  * (F$1270:F$1349) )</f>
        <v>0</v>
      </c>
      <c r="G1357" s="115">
        <f t="array" ref="G1357">SUM( ($A$1270:$A$1349=$A1357)  * (G$1270:G$1349) )</f>
        <v>0</v>
      </c>
      <c r="H1357" s="115">
        <f t="array" ref="H1357">SUM( ($A$1270:$A$1349=$A1357)  * (H$1270:H$1349) )</f>
        <v>0</v>
      </c>
      <c r="I1357" s="115">
        <f t="array" ref="I1357">SUM( ($A$1270:$A$1349=$A1357)  * (I$1270:I$1349) )</f>
        <v>0</v>
      </c>
      <c r="J1357" s="115">
        <f t="array" ref="J1357">SUM( ($A$1270:$A$1349=$A1357)  * (J$1270:J$1349) )</f>
        <v>0</v>
      </c>
      <c r="K1357" s="115">
        <f t="array" ref="K1357">SUM( ($A$1270:$A$1349=$A1357)  * (K$1270:K$1349) )</f>
        <v>0</v>
      </c>
      <c r="L1357" s="115">
        <f t="array" ref="L1357">SUM( ($A$1270:$A$1349=$A1357)  * (L$1270:L$1349) )</f>
        <v>0</v>
      </c>
      <c r="M1357" s="115">
        <f t="array" ref="M1357">SUM( ($A$1270:$A$1349=$A1357)  * (M$1270:M$1349) )</f>
        <v>0</v>
      </c>
      <c r="N1357" s="115">
        <f t="array" ref="N1357">SUM( ($A$1270:$A$1349=$A1357)  * (N$1270:N$1349) )</f>
        <v>0</v>
      </c>
      <c r="O1357" s="115">
        <f t="array" ref="O1357">SUM( ($A$1270:$A$1349=$A1357)  * (O$1270:O$1349) )</f>
        <v>0</v>
      </c>
      <c r="S1357" s="367"/>
      <c r="T1357" s="367"/>
      <c r="U1357" s="367"/>
      <c r="V1357" s="367"/>
      <c r="W1357" s="367"/>
      <c r="X1357" s="367"/>
      <c r="Y1357" s="367"/>
      <c r="Z1357" s="367"/>
      <c r="AA1357" s="367"/>
      <c r="AB1357" s="367"/>
    </row>
    <row r="1358" spans="1:28" s="20" customFormat="1">
      <c r="A1358" s="2334" t="str">
        <f t="shared" si="273"/>
        <v>OT</v>
      </c>
      <c r="B1358" s="141"/>
      <c r="C1358" s="2334" t="str">
        <f t="shared" si="274"/>
        <v>Other</v>
      </c>
      <c r="D1358" s="1370"/>
      <c r="E1358" s="331"/>
      <c r="F1358" s="115">
        <f t="array" ref="F1358">SUM( ($A$1270:$A$1349=$A1358)  * (F$1270:F$1349) )</f>
        <v>0</v>
      </c>
      <c r="G1358" s="115">
        <f t="array" ref="G1358">SUM( ($A$1270:$A$1349=$A1358)  * (G$1270:G$1349) )</f>
        <v>0</v>
      </c>
      <c r="H1358" s="115">
        <f t="array" ref="H1358">SUM( ($A$1270:$A$1349=$A1358)  * (H$1270:H$1349) )</f>
        <v>0</v>
      </c>
      <c r="I1358" s="115">
        <f t="array" ref="I1358">SUM( ($A$1270:$A$1349=$A1358)  * (I$1270:I$1349) )</f>
        <v>0</v>
      </c>
      <c r="J1358" s="115">
        <f t="array" ref="J1358">SUM( ($A$1270:$A$1349=$A1358)  * (J$1270:J$1349) )</f>
        <v>0</v>
      </c>
      <c r="K1358" s="115">
        <f t="array" ref="K1358">SUM( ($A$1270:$A$1349=$A1358)  * (K$1270:K$1349) )</f>
        <v>0</v>
      </c>
      <c r="L1358" s="115">
        <f t="array" ref="L1358">SUM( ($A$1270:$A$1349=$A1358)  * (L$1270:L$1349) )</f>
        <v>0</v>
      </c>
      <c r="M1358" s="115">
        <f t="array" ref="M1358">SUM( ($A$1270:$A$1349=$A1358)  * (M$1270:M$1349) )</f>
        <v>0</v>
      </c>
      <c r="N1358" s="115">
        <f t="array" ref="N1358">SUM( ($A$1270:$A$1349=$A1358)  * (N$1270:N$1349) )</f>
        <v>0</v>
      </c>
      <c r="O1358" s="115">
        <f t="array" ref="O1358">SUM( ($A$1270:$A$1349=$A1358)  * (O$1270:O$1349) )</f>
        <v>0</v>
      </c>
      <c r="S1358" s="367"/>
      <c r="T1358" s="367"/>
      <c r="U1358" s="367"/>
      <c r="V1358" s="367"/>
      <c r="W1358" s="367"/>
      <c r="X1358" s="367"/>
      <c r="Y1358" s="367"/>
      <c r="Z1358" s="367"/>
      <c r="AA1358" s="367"/>
      <c r="AB1358" s="367"/>
    </row>
    <row r="1359" spans="1:28" s="20" customFormat="1">
      <c r="B1359" s="784"/>
      <c r="C1359" s="1954"/>
      <c r="D1359" s="1362"/>
      <c r="E1359" s="331"/>
      <c r="F1359" s="23"/>
      <c r="G1359" s="23"/>
      <c r="H1359" s="23"/>
      <c r="I1359" s="23"/>
      <c r="J1359" s="23"/>
      <c r="K1359" s="23"/>
      <c r="L1359" s="23"/>
      <c r="M1359" s="23"/>
      <c r="N1359" s="23"/>
      <c r="O1359" s="23"/>
      <c r="S1359" s="367"/>
      <c r="T1359" s="367"/>
      <c r="U1359" s="367"/>
      <c r="V1359" s="367"/>
      <c r="W1359" s="367"/>
      <c r="X1359" s="367"/>
      <c r="Y1359" s="367"/>
      <c r="Z1359" s="367"/>
      <c r="AA1359" s="367"/>
      <c r="AB1359" s="367"/>
    </row>
    <row r="1360" spans="1:28" s="20" customFormat="1" ht="14.25">
      <c r="B1360" s="784"/>
      <c r="C1360" s="785" t="s">
        <v>553</v>
      </c>
      <c r="D1360" s="1362"/>
      <c r="E1360" s="407" t="s">
        <v>492</v>
      </c>
      <c r="F1360" s="1228">
        <f t="shared" ref="F1360:O1360" si="275">SUM(F1351:F1359)</f>
        <v>2.4596675274826969E-2</v>
      </c>
      <c r="G1360" s="1228">
        <f t="shared" si="275"/>
        <v>2.5196585894940428E-2</v>
      </c>
      <c r="H1360" s="1228">
        <f t="shared" si="275"/>
        <v>2.7825743534233012E-2</v>
      </c>
      <c r="I1360" s="1228">
        <f t="shared" si="275"/>
        <v>3.2757503757085138E-2</v>
      </c>
      <c r="J1360" s="1228">
        <f t="shared" si="275"/>
        <v>3.8560317896181862E-2</v>
      </c>
      <c r="K1360" s="1228">
        <f t="shared" si="275"/>
        <v>4.5387428812584556E-2</v>
      </c>
      <c r="L1360" s="1228">
        <f t="shared" si="275"/>
        <v>5.3418918664947607E-2</v>
      </c>
      <c r="M1360" s="1228">
        <f t="shared" si="275"/>
        <v>6.2866385490833787E-2</v>
      </c>
      <c r="N1360" s="1228">
        <f t="shared" si="275"/>
        <v>7.3978429803465792E-2</v>
      </c>
      <c r="O1360" s="1228">
        <f t="shared" si="275"/>
        <v>8.7047090523570111E-2</v>
      </c>
      <c r="S1360" s="674"/>
      <c r="T1360" s="674"/>
      <c r="U1360" s="674"/>
      <c r="V1360" s="674"/>
      <c r="W1360" s="674"/>
      <c r="X1360" s="674"/>
      <c r="Y1360" s="674"/>
      <c r="Z1360" s="674"/>
      <c r="AA1360" s="674"/>
      <c r="AB1360" s="674"/>
    </row>
    <row r="1361" spans="2:28" s="20" customFormat="1">
      <c r="B1361" s="785"/>
      <c r="C1361" s="1954"/>
      <c r="D1361" s="1362"/>
      <c r="S1361" s="367"/>
      <c r="T1361" s="367"/>
      <c r="U1361" s="367"/>
      <c r="V1361" s="367"/>
      <c r="W1361" s="367"/>
      <c r="X1361" s="367"/>
      <c r="Y1361" s="367"/>
      <c r="Z1361" s="367"/>
      <c r="AA1361" s="367"/>
      <c r="AB1361" s="367"/>
    </row>
    <row r="1362" spans="2:28" s="20" customFormat="1" hidden="1">
      <c r="B1362" s="141" t="s">
        <v>380</v>
      </c>
      <c r="C1362" s="1954" t="str">
        <f>INDEX(GHG[GHG_description], MATCH($B1362, GHG[GHG_code], 0))</f>
        <v>HFCs, PFCs, and SF_6</v>
      </c>
      <c r="D1362" s="1362"/>
      <c r="E1362" s="141"/>
      <c r="S1362" s="367"/>
      <c r="T1362" s="367"/>
      <c r="U1362" s="367"/>
      <c r="V1362" s="367"/>
      <c r="W1362" s="367"/>
      <c r="X1362" s="367"/>
      <c r="Y1362" s="367"/>
      <c r="Z1362" s="367"/>
      <c r="AA1362" s="367"/>
      <c r="AB1362" s="367"/>
    </row>
    <row r="1363" spans="2:28" s="20" customFormat="1" hidden="1">
      <c r="B1363" s="784" t="s">
        <v>405</v>
      </c>
      <c r="C1363" s="1954" t="s">
        <v>110</v>
      </c>
      <c r="D1363" s="1362"/>
      <c r="E1363" s="331"/>
      <c r="F1363" s="23">
        <v>0</v>
      </c>
      <c r="G1363" s="23">
        <v>0</v>
      </c>
      <c r="H1363" s="23">
        <v>0</v>
      </c>
      <c r="I1363" s="23">
        <v>0</v>
      </c>
      <c r="J1363" s="23">
        <v>0</v>
      </c>
      <c r="K1363" s="23">
        <v>0</v>
      </c>
      <c r="L1363" s="23">
        <v>0</v>
      </c>
      <c r="M1363" s="23">
        <v>0</v>
      </c>
      <c r="N1363" s="23">
        <v>0</v>
      </c>
      <c r="O1363" s="23">
        <v>0</v>
      </c>
      <c r="S1363" s="593"/>
      <c r="T1363" s="593"/>
      <c r="U1363" s="593"/>
      <c r="V1363" s="593"/>
      <c r="W1363" s="593"/>
      <c r="X1363" s="593"/>
      <c r="Y1363" s="593"/>
      <c r="Z1363" s="593"/>
      <c r="AA1363" s="593"/>
      <c r="AB1363" s="593"/>
    </row>
    <row r="1364" spans="2:28" s="20" customFormat="1" hidden="1">
      <c r="B1364" s="784" t="s">
        <v>406</v>
      </c>
      <c r="C1364" s="1954" t="s">
        <v>401</v>
      </c>
      <c r="D1364" s="1362"/>
      <c r="E1364" s="331"/>
      <c r="F1364" s="23">
        <v>0</v>
      </c>
      <c r="G1364" s="23">
        <v>0</v>
      </c>
      <c r="H1364" s="23">
        <v>0</v>
      </c>
      <c r="I1364" s="23">
        <v>0</v>
      </c>
      <c r="J1364" s="23">
        <v>0</v>
      </c>
      <c r="K1364" s="23">
        <v>0</v>
      </c>
      <c r="L1364" s="23">
        <v>0</v>
      </c>
      <c r="M1364" s="23">
        <v>0</v>
      </c>
      <c r="N1364" s="23">
        <v>0</v>
      </c>
      <c r="O1364" s="23">
        <v>0</v>
      </c>
      <c r="S1364" s="593"/>
      <c r="T1364" s="593"/>
      <c r="U1364" s="593"/>
      <c r="V1364" s="593"/>
      <c r="W1364" s="593"/>
      <c r="X1364" s="593"/>
      <c r="Y1364" s="593"/>
      <c r="Z1364" s="593"/>
      <c r="AA1364" s="593"/>
      <c r="AB1364" s="593"/>
    </row>
    <row r="1365" spans="2:28" s="20" customFormat="1" hidden="1">
      <c r="B1365" s="784" t="s">
        <v>407</v>
      </c>
      <c r="C1365" s="1954" t="s">
        <v>402</v>
      </c>
      <c r="D1365" s="1362"/>
      <c r="E1365" s="331"/>
      <c r="F1365" s="23">
        <v>0</v>
      </c>
      <c r="G1365" s="23">
        <v>0</v>
      </c>
      <c r="H1365" s="23">
        <v>0</v>
      </c>
      <c r="I1365" s="23">
        <v>0</v>
      </c>
      <c r="J1365" s="23">
        <v>0</v>
      </c>
      <c r="K1365" s="23">
        <v>0</v>
      </c>
      <c r="L1365" s="23">
        <v>0</v>
      </c>
      <c r="M1365" s="23">
        <v>0</v>
      </c>
      <c r="N1365" s="23">
        <v>0</v>
      </c>
      <c r="O1365" s="23">
        <v>0</v>
      </c>
      <c r="S1365" s="593"/>
      <c r="T1365" s="593"/>
      <c r="U1365" s="593"/>
      <c r="V1365" s="593"/>
      <c r="W1365" s="593"/>
      <c r="X1365" s="593"/>
      <c r="Y1365" s="593"/>
      <c r="Z1365" s="593"/>
      <c r="AA1365" s="593"/>
      <c r="AB1365" s="593"/>
    </row>
    <row r="1366" spans="2:28" s="20" customFormat="1" hidden="1">
      <c r="B1366" s="784" t="s">
        <v>408</v>
      </c>
      <c r="C1366" s="1954" t="s">
        <v>99</v>
      </c>
      <c r="D1366" s="1362"/>
      <c r="E1366" s="331"/>
      <c r="F1366" s="23">
        <v>0</v>
      </c>
      <c r="G1366" s="23">
        <v>0</v>
      </c>
      <c r="H1366" s="23">
        <v>0</v>
      </c>
      <c r="I1366" s="23">
        <v>0</v>
      </c>
      <c r="J1366" s="23">
        <v>0</v>
      </c>
      <c r="K1366" s="23">
        <v>0</v>
      </c>
      <c r="L1366" s="23">
        <v>0</v>
      </c>
      <c r="M1366" s="23">
        <v>0</v>
      </c>
      <c r="N1366" s="23">
        <v>0</v>
      </c>
      <c r="O1366" s="23">
        <v>0</v>
      </c>
      <c r="S1366" s="593"/>
      <c r="T1366" s="593"/>
      <c r="U1366" s="593"/>
      <c r="V1366" s="593"/>
      <c r="W1366" s="593"/>
      <c r="X1366" s="593"/>
      <c r="Y1366" s="593"/>
      <c r="Z1366" s="593"/>
      <c r="AA1366" s="593"/>
      <c r="AB1366" s="593"/>
    </row>
    <row r="1367" spans="2:28" s="20" customFormat="1" ht="14.25" hidden="1">
      <c r="B1367" s="785"/>
      <c r="C1367" s="785" t="s">
        <v>552</v>
      </c>
      <c r="D1367" s="1362"/>
      <c r="E1367" s="407" t="s">
        <v>492</v>
      </c>
      <c r="F1367" s="408">
        <f t="shared" ref="F1367:O1367" si="276">SUM(F1363:F1366)</f>
        <v>0</v>
      </c>
      <c r="G1367" s="408">
        <f t="shared" si="276"/>
        <v>0</v>
      </c>
      <c r="H1367" s="408">
        <f t="shared" si="276"/>
        <v>0</v>
      </c>
      <c r="I1367" s="408">
        <f t="shared" si="276"/>
        <v>0</v>
      </c>
      <c r="J1367" s="408">
        <f t="shared" si="276"/>
        <v>0</v>
      </c>
      <c r="K1367" s="408">
        <f t="shared" si="276"/>
        <v>0</v>
      </c>
      <c r="L1367" s="408">
        <f t="shared" si="276"/>
        <v>0</v>
      </c>
      <c r="M1367" s="408">
        <f t="shared" si="276"/>
        <v>0</v>
      </c>
      <c r="N1367" s="408">
        <f t="shared" si="276"/>
        <v>0</v>
      </c>
      <c r="O1367" s="408">
        <f t="shared" si="276"/>
        <v>0</v>
      </c>
      <c r="S1367" s="674"/>
      <c r="T1367" s="674"/>
      <c r="U1367" s="674"/>
      <c r="V1367" s="674"/>
      <c r="W1367" s="674"/>
      <c r="X1367" s="674"/>
      <c r="Y1367" s="674"/>
      <c r="Z1367" s="674"/>
      <c r="AA1367" s="674"/>
      <c r="AB1367" s="674"/>
    </row>
    <row r="1368" spans="2:28" s="20" customFormat="1" hidden="1">
      <c r="B1368" s="785"/>
      <c r="C1368" s="1954"/>
      <c r="D1368" s="1362"/>
      <c r="E1368" s="141"/>
    </row>
    <row r="1369" spans="2:28" s="20" customFormat="1" hidden="1">
      <c r="B1369" s="785" t="str">
        <f>INDEX(AirQualityVectors[Code],MATCH(C1369,AirQualityVectors[Description],0))</f>
        <v>AQ.01</v>
      </c>
      <c r="C1369" s="1954" t="s">
        <v>1037</v>
      </c>
      <c r="D1369" s="1362"/>
      <c r="E1369" s="141"/>
      <c r="F1369" s="140"/>
      <c r="G1369" s="140"/>
      <c r="H1369" s="140"/>
      <c r="I1369" s="140"/>
      <c r="J1369" s="140"/>
      <c r="K1369" s="140"/>
      <c r="L1369" s="140"/>
      <c r="M1369" s="140"/>
      <c r="N1369" s="140"/>
      <c r="O1369" s="140"/>
      <c r="S1369" s="140"/>
      <c r="T1369" s="140"/>
      <c r="U1369" s="140"/>
      <c r="V1369" s="140"/>
      <c r="W1369" s="140"/>
      <c r="X1369" s="140"/>
      <c r="Y1369" s="140"/>
      <c r="Z1369" s="140"/>
      <c r="AA1369" s="140"/>
      <c r="AB1369" s="140"/>
    </row>
    <row r="1370" spans="2:28" s="20" customFormat="1" hidden="1">
      <c r="B1370" s="784" t="s">
        <v>405</v>
      </c>
      <c r="C1370" s="1954" t="s">
        <v>110</v>
      </c>
      <c r="D1370" s="1362"/>
      <c r="E1370" s="331"/>
      <c r="F1370" s="23">
        <v>0</v>
      </c>
      <c r="G1370" s="23">
        <v>0</v>
      </c>
      <c r="H1370" s="23">
        <v>0</v>
      </c>
      <c r="I1370" s="23">
        <v>0</v>
      </c>
      <c r="J1370" s="23">
        <v>0</v>
      </c>
      <c r="K1370" s="23">
        <v>0</v>
      </c>
      <c r="L1370" s="23">
        <v>0</v>
      </c>
      <c r="M1370" s="23">
        <v>0</v>
      </c>
      <c r="N1370" s="23">
        <v>0</v>
      </c>
      <c r="O1370" s="23">
        <v>0</v>
      </c>
      <c r="S1370" s="593"/>
      <c r="T1370" s="593"/>
      <c r="U1370" s="593"/>
      <c r="V1370" s="593"/>
      <c r="W1370" s="593"/>
      <c r="X1370" s="593"/>
      <c r="Y1370" s="593"/>
      <c r="Z1370" s="593"/>
      <c r="AA1370" s="593"/>
      <c r="AB1370" s="593"/>
    </row>
    <row r="1371" spans="2:28" s="20" customFormat="1" hidden="1">
      <c r="B1371" s="784" t="s">
        <v>406</v>
      </c>
      <c r="C1371" s="1954" t="s">
        <v>401</v>
      </c>
      <c r="D1371" s="1362"/>
      <c r="E1371" s="331"/>
      <c r="F1371" s="23">
        <v>0</v>
      </c>
      <c r="G1371" s="23">
        <v>0</v>
      </c>
      <c r="H1371" s="23">
        <v>0</v>
      </c>
      <c r="I1371" s="23">
        <v>0</v>
      </c>
      <c r="J1371" s="23">
        <v>0</v>
      </c>
      <c r="K1371" s="23">
        <v>0</v>
      </c>
      <c r="L1371" s="23">
        <v>0</v>
      </c>
      <c r="M1371" s="23">
        <v>0</v>
      </c>
      <c r="N1371" s="23">
        <v>0</v>
      </c>
      <c r="O1371" s="23">
        <v>0</v>
      </c>
      <c r="S1371" s="593"/>
      <c r="T1371" s="593"/>
      <c r="U1371" s="593"/>
      <c r="V1371" s="593"/>
      <c r="W1371" s="593"/>
      <c r="X1371" s="593"/>
      <c r="Y1371" s="593"/>
      <c r="Z1371" s="593"/>
      <c r="AA1371" s="593"/>
      <c r="AB1371" s="593"/>
    </row>
    <row r="1372" spans="2:28" s="20" customFormat="1" hidden="1">
      <c r="B1372" s="784" t="s">
        <v>407</v>
      </c>
      <c r="C1372" s="1954" t="s">
        <v>402</v>
      </c>
      <c r="D1372" s="1362"/>
      <c r="E1372" s="331"/>
      <c r="F1372" s="23">
        <v>0</v>
      </c>
      <c r="G1372" s="23">
        <v>0</v>
      </c>
      <c r="H1372" s="23">
        <v>0</v>
      </c>
      <c r="I1372" s="23">
        <v>0</v>
      </c>
      <c r="J1372" s="23">
        <v>0</v>
      </c>
      <c r="K1372" s="23">
        <v>0</v>
      </c>
      <c r="L1372" s="23">
        <v>0</v>
      </c>
      <c r="M1372" s="23">
        <v>0</v>
      </c>
      <c r="N1372" s="23">
        <v>0</v>
      </c>
      <c r="O1372" s="23">
        <v>0</v>
      </c>
      <c r="S1372" s="593"/>
      <c r="T1372" s="593"/>
      <c r="U1372" s="593"/>
      <c r="V1372" s="593"/>
      <c r="W1372" s="593"/>
      <c r="X1372" s="593"/>
      <c r="Y1372" s="593"/>
      <c r="Z1372" s="593"/>
      <c r="AA1372" s="593"/>
      <c r="AB1372" s="593"/>
    </row>
    <row r="1373" spans="2:28" s="20" customFormat="1" hidden="1">
      <c r="B1373" s="784" t="s">
        <v>408</v>
      </c>
      <c r="C1373" s="1954" t="s">
        <v>99</v>
      </c>
      <c r="D1373" s="1362"/>
      <c r="E1373" s="331"/>
      <c r="F1373" s="23">
        <v>0</v>
      </c>
      <c r="G1373" s="23">
        <v>0</v>
      </c>
      <c r="H1373" s="23">
        <v>0</v>
      </c>
      <c r="I1373" s="23">
        <v>0</v>
      </c>
      <c r="J1373" s="23">
        <v>0</v>
      </c>
      <c r="K1373" s="23">
        <v>0</v>
      </c>
      <c r="L1373" s="23">
        <v>0</v>
      </c>
      <c r="M1373" s="23">
        <v>0</v>
      </c>
      <c r="N1373" s="23">
        <v>0</v>
      </c>
      <c r="O1373" s="23">
        <v>0</v>
      </c>
      <c r="S1373" s="593"/>
      <c r="T1373" s="593"/>
      <c r="U1373" s="593"/>
      <c r="V1373" s="593"/>
      <c r="W1373" s="593"/>
      <c r="X1373" s="593"/>
      <c r="Y1373" s="593"/>
      <c r="Z1373" s="593"/>
      <c r="AA1373" s="593"/>
      <c r="AB1373" s="593"/>
    </row>
    <row r="1374" spans="2:28" s="20" customFormat="1" hidden="1">
      <c r="B1374" s="784"/>
      <c r="C1374" s="785" t="str">
        <f>"Total "&amp;C1369</f>
        <v>Total PM10</v>
      </c>
      <c r="D1374" s="1362"/>
      <c r="E1374" s="407" t="s">
        <v>1045</v>
      </c>
      <c r="F1374" s="408">
        <f t="shared" ref="F1374:O1374" si="277">SUM(F1370:F1373)</f>
        <v>0</v>
      </c>
      <c r="G1374" s="408">
        <f t="shared" si="277"/>
        <v>0</v>
      </c>
      <c r="H1374" s="408">
        <f t="shared" si="277"/>
        <v>0</v>
      </c>
      <c r="I1374" s="408">
        <f t="shared" si="277"/>
        <v>0</v>
      </c>
      <c r="J1374" s="408">
        <f t="shared" si="277"/>
        <v>0</v>
      </c>
      <c r="K1374" s="408">
        <f t="shared" si="277"/>
        <v>0</v>
      </c>
      <c r="L1374" s="408">
        <f t="shared" si="277"/>
        <v>0</v>
      </c>
      <c r="M1374" s="408">
        <f t="shared" si="277"/>
        <v>0</v>
      </c>
      <c r="N1374" s="408">
        <f t="shared" si="277"/>
        <v>0</v>
      </c>
      <c r="O1374" s="408">
        <f t="shared" si="277"/>
        <v>0</v>
      </c>
      <c r="S1374" s="674"/>
      <c r="T1374" s="674"/>
      <c r="U1374" s="674"/>
      <c r="V1374" s="674"/>
      <c r="W1374" s="674"/>
      <c r="X1374" s="674"/>
      <c r="Y1374" s="674"/>
      <c r="Z1374" s="674"/>
      <c r="AA1374" s="674"/>
      <c r="AB1374" s="674"/>
    </row>
    <row r="1375" spans="2:28" s="20" customFormat="1" hidden="1">
      <c r="B1375" s="785"/>
      <c r="C1375" s="1954"/>
      <c r="D1375" s="1362"/>
    </row>
    <row r="1376" spans="2:28" s="20" customFormat="1" hidden="1">
      <c r="B1376" s="785" t="str">
        <f>INDEX(AirQualityVectors[Code],MATCH(C1376,AirQualityVectors[Description],0))</f>
        <v>AQ.02</v>
      </c>
      <c r="C1376" s="1954" t="s">
        <v>1040</v>
      </c>
      <c r="D1376" s="1362"/>
      <c r="E1376" s="141"/>
    </row>
    <row r="1377" spans="2:28" s="20" customFormat="1" hidden="1">
      <c r="B1377" s="784" t="s">
        <v>405</v>
      </c>
      <c r="C1377" s="1954" t="s">
        <v>110</v>
      </c>
      <c r="D1377" s="1362"/>
      <c r="E1377" s="331"/>
      <c r="F1377" s="23">
        <v>0</v>
      </c>
      <c r="G1377" s="23">
        <v>0</v>
      </c>
      <c r="H1377" s="23">
        <v>0</v>
      </c>
      <c r="I1377" s="23">
        <v>0</v>
      </c>
      <c r="J1377" s="23">
        <v>0</v>
      </c>
      <c r="K1377" s="23">
        <v>0</v>
      </c>
      <c r="L1377" s="23">
        <v>0</v>
      </c>
      <c r="M1377" s="23">
        <v>0</v>
      </c>
      <c r="N1377" s="23">
        <v>0</v>
      </c>
      <c r="O1377" s="23">
        <v>0</v>
      </c>
    </row>
    <row r="1378" spans="2:28" s="20" customFormat="1" hidden="1">
      <c r="B1378" s="784" t="s">
        <v>406</v>
      </c>
      <c r="C1378" s="1954" t="s">
        <v>401</v>
      </c>
      <c r="D1378" s="1362"/>
      <c r="E1378" s="331"/>
      <c r="F1378" s="23">
        <v>0</v>
      </c>
      <c r="G1378" s="23">
        <v>0</v>
      </c>
      <c r="H1378" s="23">
        <v>0</v>
      </c>
      <c r="I1378" s="23">
        <v>0</v>
      </c>
      <c r="J1378" s="23">
        <v>0</v>
      </c>
      <c r="K1378" s="23">
        <v>0</v>
      </c>
      <c r="L1378" s="23">
        <v>0</v>
      </c>
      <c r="M1378" s="23">
        <v>0</v>
      </c>
      <c r="N1378" s="23">
        <v>0</v>
      </c>
      <c r="O1378" s="23">
        <v>0</v>
      </c>
    </row>
    <row r="1379" spans="2:28" s="20" customFormat="1" hidden="1">
      <c r="B1379" s="784" t="s">
        <v>407</v>
      </c>
      <c r="C1379" s="1954" t="s">
        <v>402</v>
      </c>
      <c r="D1379" s="1362"/>
      <c r="E1379" s="331"/>
      <c r="F1379" s="23">
        <v>0</v>
      </c>
      <c r="G1379" s="23">
        <v>0</v>
      </c>
      <c r="H1379" s="23">
        <v>0</v>
      </c>
      <c r="I1379" s="23">
        <v>0</v>
      </c>
      <c r="J1379" s="23">
        <v>0</v>
      </c>
      <c r="K1379" s="23">
        <v>0</v>
      </c>
      <c r="L1379" s="23">
        <v>0</v>
      </c>
      <c r="M1379" s="23">
        <v>0</v>
      </c>
      <c r="N1379" s="23">
        <v>0</v>
      </c>
      <c r="O1379" s="23">
        <v>0</v>
      </c>
    </row>
    <row r="1380" spans="2:28" s="20" customFormat="1" hidden="1">
      <c r="B1380" s="784" t="s">
        <v>408</v>
      </c>
      <c r="C1380" s="1954" t="s">
        <v>99</v>
      </c>
      <c r="D1380" s="1362"/>
      <c r="E1380" s="331"/>
      <c r="F1380" s="23">
        <v>0</v>
      </c>
      <c r="G1380" s="23">
        <v>0</v>
      </c>
      <c r="H1380" s="23">
        <v>0</v>
      </c>
      <c r="I1380" s="23">
        <v>0</v>
      </c>
      <c r="J1380" s="23">
        <v>0</v>
      </c>
      <c r="K1380" s="23">
        <v>0</v>
      </c>
      <c r="L1380" s="23">
        <v>0</v>
      </c>
      <c r="M1380" s="23">
        <v>0</v>
      </c>
      <c r="N1380" s="23">
        <v>0</v>
      </c>
      <c r="O1380" s="23">
        <v>0</v>
      </c>
    </row>
    <row r="1381" spans="2:28" s="20" customFormat="1" hidden="1">
      <c r="B1381" s="784"/>
      <c r="C1381" s="785" t="str">
        <f>"Total "&amp;C1376</f>
        <v>Total NOX</v>
      </c>
      <c r="D1381" s="1362"/>
      <c r="E1381" s="407" t="s">
        <v>1045</v>
      </c>
      <c r="F1381" s="408">
        <f t="shared" ref="F1381:O1381" si="278">SUM(F1377:F1380)</f>
        <v>0</v>
      </c>
      <c r="G1381" s="408">
        <f t="shared" si="278"/>
        <v>0</v>
      </c>
      <c r="H1381" s="408">
        <f t="shared" si="278"/>
        <v>0</v>
      </c>
      <c r="I1381" s="408">
        <f t="shared" si="278"/>
        <v>0</v>
      </c>
      <c r="J1381" s="408">
        <f t="shared" si="278"/>
        <v>0</v>
      </c>
      <c r="K1381" s="408">
        <f t="shared" si="278"/>
        <v>0</v>
      </c>
      <c r="L1381" s="408">
        <f t="shared" si="278"/>
        <v>0</v>
      </c>
      <c r="M1381" s="408">
        <f t="shared" si="278"/>
        <v>0</v>
      </c>
      <c r="N1381" s="408">
        <f t="shared" si="278"/>
        <v>0</v>
      </c>
      <c r="O1381" s="408">
        <f t="shared" si="278"/>
        <v>0</v>
      </c>
    </row>
    <row r="1382" spans="2:28" s="20" customFormat="1" hidden="1">
      <c r="B1382" s="785"/>
      <c r="C1382" s="1954"/>
      <c r="D1382" s="1362"/>
    </row>
    <row r="1383" spans="2:28" s="20" customFormat="1" hidden="1">
      <c r="B1383" s="785" t="str">
        <f>INDEX(AirQualityVectors[Code],MATCH(C1383,AirQualityVectors[Description],0))</f>
        <v>AQ.03</v>
      </c>
      <c r="C1383" s="1954" t="s">
        <v>1041</v>
      </c>
      <c r="D1383" s="1362"/>
      <c r="E1383" s="141"/>
    </row>
    <row r="1384" spans="2:28" s="20" customFormat="1" hidden="1">
      <c r="B1384" s="784" t="s">
        <v>405</v>
      </c>
      <c r="C1384" s="1954" t="s">
        <v>110</v>
      </c>
      <c r="D1384" s="1362"/>
      <c r="E1384" s="331"/>
      <c r="F1384" s="23">
        <v>0</v>
      </c>
      <c r="G1384" s="23">
        <v>0</v>
      </c>
      <c r="H1384" s="23">
        <v>0</v>
      </c>
      <c r="I1384" s="23">
        <v>0</v>
      </c>
      <c r="J1384" s="23">
        <v>0</v>
      </c>
      <c r="K1384" s="23">
        <v>0</v>
      </c>
      <c r="L1384" s="23">
        <v>0</v>
      </c>
      <c r="M1384" s="23">
        <v>0</v>
      </c>
      <c r="N1384" s="23">
        <v>0</v>
      </c>
      <c r="O1384" s="23">
        <v>0</v>
      </c>
      <c r="S1384" s="593"/>
      <c r="T1384" s="593"/>
      <c r="U1384" s="593"/>
      <c r="V1384" s="593"/>
      <c r="W1384" s="593"/>
      <c r="X1384" s="593"/>
      <c r="Y1384" s="593"/>
      <c r="Z1384" s="593"/>
      <c r="AA1384" s="593"/>
      <c r="AB1384" s="593"/>
    </row>
    <row r="1385" spans="2:28" s="20" customFormat="1" hidden="1">
      <c r="B1385" s="784" t="s">
        <v>406</v>
      </c>
      <c r="C1385" s="1954" t="s">
        <v>401</v>
      </c>
      <c r="D1385" s="1362"/>
      <c r="E1385" s="331"/>
      <c r="F1385" s="23">
        <v>0</v>
      </c>
      <c r="G1385" s="23">
        <v>0</v>
      </c>
      <c r="H1385" s="23">
        <v>0</v>
      </c>
      <c r="I1385" s="23">
        <v>0</v>
      </c>
      <c r="J1385" s="23">
        <v>0</v>
      </c>
      <c r="K1385" s="23">
        <v>0</v>
      </c>
      <c r="L1385" s="23">
        <v>0</v>
      </c>
      <c r="M1385" s="23">
        <v>0</v>
      </c>
      <c r="N1385" s="23">
        <v>0</v>
      </c>
      <c r="O1385" s="23">
        <v>0</v>
      </c>
      <c r="S1385" s="593"/>
      <c r="T1385" s="593"/>
      <c r="U1385" s="593"/>
      <c r="V1385" s="593"/>
      <c r="W1385" s="593"/>
      <c r="X1385" s="593"/>
      <c r="Y1385" s="593"/>
      <c r="Z1385" s="593"/>
      <c r="AA1385" s="593"/>
      <c r="AB1385" s="593"/>
    </row>
    <row r="1386" spans="2:28" s="20" customFormat="1" hidden="1">
      <c r="B1386" s="784" t="s">
        <v>407</v>
      </c>
      <c r="C1386" s="1954" t="s">
        <v>402</v>
      </c>
      <c r="D1386" s="1362"/>
      <c r="E1386" s="331"/>
      <c r="F1386" s="23">
        <v>0</v>
      </c>
      <c r="G1386" s="23">
        <v>0</v>
      </c>
      <c r="H1386" s="23">
        <v>0</v>
      </c>
      <c r="I1386" s="23">
        <v>0</v>
      </c>
      <c r="J1386" s="23">
        <v>0</v>
      </c>
      <c r="K1386" s="23">
        <v>0</v>
      </c>
      <c r="L1386" s="23">
        <v>0</v>
      </c>
      <c r="M1386" s="23">
        <v>0</v>
      </c>
      <c r="N1386" s="23">
        <v>0</v>
      </c>
      <c r="O1386" s="23">
        <v>0</v>
      </c>
      <c r="S1386" s="593"/>
      <c r="T1386" s="593"/>
      <c r="U1386" s="593"/>
      <c r="V1386" s="593"/>
      <c r="W1386" s="593"/>
      <c r="X1386" s="593"/>
      <c r="Y1386" s="593"/>
      <c r="Z1386" s="593"/>
      <c r="AA1386" s="593"/>
      <c r="AB1386" s="593"/>
    </row>
    <row r="1387" spans="2:28" s="20" customFormat="1" hidden="1">
      <c r="B1387" s="784" t="s">
        <v>408</v>
      </c>
      <c r="C1387" s="1954" t="s">
        <v>99</v>
      </c>
      <c r="D1387" s="1362"/>
      <c r="E1387" s="331"/>
      <c r="F1387" s="23">
        <v>0</v>
      </c>
      <c r="G1387" s="23">
        <v>0</v>
      </c>
      <c r="H1387" s="23">
        <v>0</v>
      </c>
      <c r="I1387" s="23">
        <v>0</v>
      </c>
      <c r="J1387" s="23">
        <v>0</v>
      </c>
      <c r="K1387" s="23">
        <v>0</v>
      </c>
      <c r="L1387" s="23">
        <v>0</v>
      </c>
      <c r="M1387" s="23">
        <v>0</v>
      </c>
      <c r="N1387" s="23">
        <v>0</v>
      </c>
      <c r="O1387" s="23">
        <v>0</v>
      </c>
      <c r="S1387" s="593"/>
      <c r="T1387" s="593"/>
      <c r="U1387" s="593"/>
      <c r="V1387" s="593"/>
      <c r="W1387" s="593"/>
      <c r="X1387" s="593"/>
      <c r="Y1387" s="593"/>
      <c r="Z1387" s="593"/>
      <c r="AA1387" s="593"/>
      <c r="AB1387" s="593"/>
    </row>
    <row r="1388" spans="2:28" s="20" customFormat="1" hidden="1">
      <c r="B1388" s="784"/>
      <c r="C1388" s="785" t="str">
        <f>"Total "&amp;C1383</f>
        <v>Total SO2</v>
      </c>
      <c r="D1388" s="1362"/>
      <c r="E1388" s="407" t="s">
        <v>1045</v>
      </c>
      <c r="F1388" s="408">
        <f t="shared" ref="F1388:O1388" si="279">SUM(F1384:F1387)</f>
        <v>0</v>
      </c>
      <c r="G1388" s="408">
        <f t="shared" si="279"/>
        <v>0</v>
      </c>
      <c r="H1388" s="408">
        <f t="shared" si="279"/>
        <v>0</v>
      </c>
      <c r="I1388" s="408">
        <f t="shared" si="279"/>
        <v>0</v>
      </c>
      <c r="J1388" s="408">
        <f t="shared" si="279"/>
        <v>0</v>
      </c>
      <c r="K1388" s="408">
        <f t="shared" si="279"/>
        <v>0</v>
      </c>
      <c r="L1388" s="408">
        <f t="shared" si="279"/>
        <v>0</v>
      </c>
      <c r="M1388" s="408">
        <f t="shared" si="279"/>
        <v>0</v>
      </c>
      <c r="N1388" s="408">
        <f t="shared" si="279"/>
        <v>0</v>
      </c>
      <c r="O1388" s="408">
        <f t="shared" si="279"/>
        <v>0</v>
      </c>
      <c r="S1388" s="674"/>
      <c r="T1388" s="674"/>
      <c r="U1388" s="674"/>
      <c r="V1388" s="674"/>
      <c r="W1388" s="674"/>
      <c r="X1388" s="674"/>
      <c r="Y1388" s="674"/>
      <c r="Z1388" s="674"/>
      <c r="AA1388" s="674"/>
      <c r="AB1388" s="674"/>
    </row>
    <row r="1389" spans="2:28" s="20" customFormat="1" hidden="1">
      <c r="B1389" s="785"/>
      <c r="C1389" s="1954"/>
      <c r="D1389" s="1362"/>
      <c r="S1389" s="367"/>
      <c r="T1389" s="367"/>
      <c r="U1389" s="367"/>
      <c r="V1389" s="367"/>
      <c r="W1389" s="367"/>
      <c r="X1389" s="367"/>
      <c r="Y1389" s="367"/>
      <c r="Z1389" s="367"/>
      <c r="AA1389" s="367"/>
      <c r="AB1389" s="367"/>
    </row>
    <row r="1390" spans="2:28" s="20" customFormat="1" hidden="1">
      <c r="B1390" s="785" t="str">
        <f>INDEX(AirQualityVectors[Code],MATCH(C1390,AirQualityVectors[Description],0))</f>
        <v>AQ.04</v>
      </c>
      <c r="C1390" s="1954" t="s">
        <v>1038</v>
      </c>
      <c r="D1390" s="1362"/>
      <c r="E1390" s="141"/>
    </row>
    <row r="1391" spans="2:28" s="20" customFormat="1" hidden="1">
      <c r="B1391" s="784" t="s">
        <v>405</v>
      </c>
      <c r="C1391" s="1954" t="s">
        <v>110</v>
      </c>
      <c r="D1391" s="1362"/>
      <c r="E1391" s="331"/>
      <c r="F1391" s="23">
        <v>0</v>
      </c>
      <c r="G1391" s="23">
        <v>0</v>
      </c>
      <c r="H1391" s="23">
        <v>0</v>
      </c>
      <c r="I1391" s="23">
        <v>0</v>
      </c>
      <c r="J1391" s="23">
        <v>0</v>
      </c>
      <c r="K1391" s="23">
        <v>0</v>
      </c>
      <c r="L1391" s="23">
        <v>0</v>
      </c>
      <c r="M1391" s="23">
        <v>0</v>
      </c>
      <c r="N1391" s="23">
        <v>0</v>
      </c>
      <c r="O1391" s="23">
        <v>0</v>
      </c>
    </row>
    <row r="1392" spans="2:28" s="20" customFormat="1" hidden="1">
      <c r="B1392" s="784" t="s">
        <v>406</v>
      </c>
      <c r="C1392" s="1954" t="s">
        <v>401</v>
      </c>
      <c r="D1392" s="1362"/>
      <c r="E1392" s="331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</row>
    <row r="1393" spans="1:15" s="20" customFormat="1" hidden="1">
      <c r="B1393" s="784" t="s">
        <v>407</v>
      </c>
      <c r="C1393" s="1954" t="s">
        <v>402</v>
      </c>
      <c r="D1393" s="1362"/>
      <c r="E1393" s="331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</row>
    <row r="1394" spans="1:15" s="20" customFormat="1" hidden="1">
      <c r="B1394" s="784" t="s">
        <v>408</v>
      </c>
      <c r="C1394" s="1954" t="s">
        <v>99</v>
      </c>
      <c r="D1394" s="1362"/>
      <c r="E1394" s="331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</row>
    <row r="1395" spans="1:15" s="20" customFormat="1" hidden="1">
      <c r="B1395" s="785"/>
      <c r="C1395" s="785" t="str">
        <f>"Total "&amp;C1390</f>
        <v>Total NMVOC</v>
      </c>
      <c r="D1395" s="1362"/>
      <c r="E1395" s="407" t="s">
        <v>1045</v>
      </c>
      <c r="F1395" s="1375">
        <f t="shared" ref="F1395:O1395" si="280">SUM(F1391:F1394)</f>
        <v>0</v>
      </c>
      <c r="G1395" s="1375">
        <f t="shared" si="280"/>
        <v>0</v>
      </c>
      <c r="H1395" s="1375">
        <f t="shared" si="280"/>
        <v>0</v>
      </c>
      <c r="I1395" s="1375">
        <f t="shared" si="280"/>
        <v>0</v>
      </c>
      <c r="J1395" s="1375">
        <f t="shared" si="280"/>
        <v>0</v>
      </c>
      <c r="K1395" s="1375">
        <f t="shared" si="280"/>
        <v>0</v>
      </c>
      <c r="L1395" s="1375">
        <f t="shared" si="280"/>
        <v>0</v>
      </c>
      <c r="M1395" s="1375">
        <f t="shared" si="280"/>
        <v>0</v>
      </c>
      <c r="N1395" s="1375">
        <f t="shared" si="280"/>
        <v>0</v>
      </c>
      <c r="O1395" s="1375">
        <f t="shared" si="280"/>
        <v>0</v>
      </c>
    </row>
    <row r="1396" spans="1:15" s="367" customFormat="1" ht="13.5" thickBot="1">
      <c r="A1396" s="1368"/>
      <c r="B1396" s="1367"/>
      <c r="C1396" s="1367"/>
      <c r="D1396" s="1365"/>
      <c r="E1396" s="1374"/>
      <c r="F1396" s="1373"/>
      <c r="G1396" s="1373"/>
      <c r="H1396" s="1373"/>
      <c r="I1396" s="1373"/>
      <c r="J1396" s="1373"/>
      <c r="K1396" s="1373"/>
      <c r="L1396" s="1373"/>
      <c r="M1396" s="1373"/>
      <c r="N1396" s="1373"/>
      <c r="O1396" s="1373"/>
    </row>
    <row r="1397" spans="1:15" s="20" customFormat="1" ht="13.5" thickTop="1">
      <c r="B1397" s="785"/>
      <c r="C1397" s="1954"/>
      <c r="D1397" s="1362"/>
      <c r="E1397" s="331"/>
      <c r="F1397" s="23"/>
      <c r="G1397" s="23"/>
      <c r="H1397" s="23"/>
      <c r="I1397" s="23"/>
      <c r="J1397" s="23"/>
      <c r="K1397" s="23"/>
      <c r="L1397" s="23"/>
      <c r="M1397" s="23"/>
      <c r="N1397" s="23"/>
      <c r="O1397" s="23"/>
    </row>
    <row r="1398" spans="1:15" s="20" customFormat="1">
      <c r="B1398" s="785" t="s">
        <v>410</v>
      </c>
      <c r="C1398" s="785"/>
      <c r="D1398" s="1362"/>
      <c r="E1398" s="18" t="s">
        <v>1656</v>
      </c>
      <c r="F1398" s="23"/>
      <c r="G1398" s="23"/>
      <c r="H1398" s="23"/>
      <c r="I1398" s="23"/>
      <c r="J1398" s="23"/>
      <c r="K1398" s="23"/>
      <c r="L1398" s="23"/>
      <c r="M1398" s="23"/>
      <c r="N1398" s="23"/>
    </row>
    <row r="1399" spans="1:15" s="20" customFormat="1">
      <c r="B1399" s="785"/>
      <c r="C1399" s="785"/>
      <c r="D1399" s="1362"/>
      <c r="E1399" s="331"/>
      <c r="F1399" s="787">
        <f>Base_Year</f>
        <v>2006</v>
      </c>
      <c r="G1399" s="787">
        <v>2010</v>
      </c>
      <c r="H1399" s="787">
        <v>2015</v>
      </c>
      <c r="I1399" s="787">
        <v>2020</v>
      </c>
      <c r="J1399" s="787">
        <v>2025</v>
      </c>
      <c r="K1399" s="787">
        <v>2030</v>
      </c>
      <c r="L1399" s="787">
        <v>2035</v>
      </c>
      <c r="M1399" s="787">
        <v>2040</v>
      </c>
      <c r="N1399" s="787">
        <v>2045</v>
      </c>
      <c r="O1399" s="787">
        <v>2050</v>
      </c>
    </row>
    <row r="1400" spans="1:15" s="20" customFormat="1">
      <c r="B1400" s="785"/>
      <c r="C1400" s="785"/>
      <c r="D1400" s="1362"/>
      <c r="E1400" s="331"/>
      <c r="F1400" s="23"/>
      <c r="G1400" s="23"/>
      <c r="H1400" s="23"/>
      <c r="I1400" s="23"/>
      <c r="J1400" s="23"/>
      <c r="K1400" s="23"/>
      <c r="L1400" s="23"/>
      <c r="M1400" s="23"/>
      <c r="N1400" s="23"/>
    </row>
    <row r="1401" spans="1:15" s="20" customFormat="1" collapsed="1">
      <c r="B1401" s="141" t="s">
        <v>377</v>
      </c>
      <c r="C1401" s="1954"/>
      <c r="D1401" s="1370"/>
      <c r="E1401" s="409"/>
      <c r="F1401" s="786"/>
      <c r="G1401" s="786"/>
      <c r="H1401" s="786"/>
      <c r="I1401" s="786"/>
      <c r="J1401" s="786"/>
      <c r="K1401" s="786"/>
      <c r="L1401" s="786"/>
      <c r="M1401" s="786"/>
      <c r="N1401" s="786"/>
      <c r="O1401" s="786"/>
    </row>
    <row r="1402" spans="1:15" s="20" customFormat="1" hidden="1" outlineLevel="1">
      <c r="B1402" s="2272"/>
      <c r="C1402" s="2286" t="str">
        <f>D20</f>
        <v>Mining</v>
      </c>
      <c r="D1402" s="2270"/>
      <c r="E1402" s="2280"/>
      <c r="F1402" s="2269"/>
      <c r="G1402" s="2269"/>
      <c r="H1402" s="2269"/>
      <c r="I1402" s="2269"/>
      <c r="J1402" s="2269"/>
      <c r="K1402" s="2269"/>
      <c r="L1402" s="2269"/>
      <c r="M1402" s="2269"/>
      <c r="N1402" s="2269"/>
      <c r="O1402" s="2269"/>
    </row>
    <row r="1403" spans="1:15" s="20" customFormat="1" hidden="1" outlineLevel="1">
      <c r="A1403" s="2316" t="str">
        <f>INDEX($C$20:$C$27,MATCH($C1402,$D$20:$D$27,0))</f>
        <v>MI</v>
      </c>
      <c r="B1403" s="2279" t="str">
        <f>INDEX(EF[UK Vector],MATCH(D1403,EF[Fuel Code],0))</f>
        <v>V.03</v>
      </c>
      <c r="C1403" s="2280" t="str">
        <f>INDEX(Vectors[Description], MATCH($B1403, Vectors[Code], 0))</f>
        <v>Solid hydrocarbons</v>
      </c>
      <c r="D1403" s="2270" t="s">
        <v>1348</v>
      </c>
      <c r="E1403" s="2280" t="str">
        <f>"Mt/"&amp;Preferences.EnergyUnits</f>
        <v>Mt/PJ</v>
      </c>
      <c r="F1403" s="2268">
        <f t="array" ref="F1403" xml:space="preserve"> SUM(EF[CO2] * (EF[Fuel Code]= $D1403))  * (SUM( ($A$739:$A$817=$A1403) * ($D$739:$D$817= $D1403) * (F$739:F$817) )  +  SUM( ($A$904:$A$982=$A1403) * ($D$904:$D$982= $D1403) * (F$904:F$982) ) + SUM( ($E$987:$E$1010=$E$1398)*($A$987:$A$1010=$A1403) * ($D$987:$D$1010=$D1403)*(F$987:F$1010) ) )</f>
        <v>5.1284278237499992</v>
      </c>
      <c r="G1403" s="2268">
        <f t="array" ref="G1403" xml:space="preserve"> SUM(EF[CO2] * (EF[Fuel Code]= $D1403))  * (SUM( ($A$739:$A$817=$A1403) * ($D$739:$D$817= $D1403) * (G$739:G$817) )  +  SUM( ($A$904:$A$982=$A1403) * ($D$904:$D$982= $D1403) * (G$904:G$982) ) + SUM( ($E$987:$E$1010=$E$1398)*($A$987:$A$1010=$A1403) * ($D$987:$D$1010=$D1403)*(G$987:G$1010) ) )</f>
        <v>4.8373085398591948</v>
      </c>
      <c r="H1403" s="2268">
        <f t="array" ref="H1403" xml:space="preserve"> SUM(EF[CO2] * (EF[Fuel Code]= $D1403))  * (SUM( ($A$739:$A$817=$A1403) * ($D$739:$D$817= $D1403) * (H$739:H$817) )  +  SUM( ($A$904:$A$982=$A1403) * ($D$904:$D$982= $D1403) * (H$904:H$982) ) + SUM( ($E$987:$E$1010=$E$1398)*($A$987:$A$1010=$A1403) * ($D$987:$D$1010=$D1403)*(H$987:H$1010) ) )</f>
        <v>5.4423989652240667</v>
      </c>
      <c r="I1403" s="2268">
        <f t="array" ref="I1403" xml:space="preserve"> SUM(EF[CO2] * (EF[Fuel Code]= $D1403))  * (SUM( ($A$739:$A$817=$A1403) * ($D$739:$D$817= $D1403) * (I$739:I$817) )  +  SUM( ($A$904:$A$982=$A1403) * ($D$904:$D$982= $D1403) * (I$904:I$982) ) + SUM( ($E$987:$E$1010=$E$1398)*($A$987:$A$1010=$A1403) * ($D$987:$D$1010=$D1403)*(I$987:I$1010) ) )</f>
        <v>6.0474893905889386</v>
      </c>
      <c r="J1403" s="2268">
        <f t="array" ref="J1403" xml:space="preserve"> SUM(EF[CO2] * (EF[Fuel Code]= $D1403))  * (SUM( ($A$739:$A$817=$A1403) * ($D$739:$D$817= $D1403) * (J$739:J$817) )  +  SUM( ($A$904:$A$982=$A1403) * ($D$904:$D$982= $D1403) * (J$904:J$982) ) + SUM( ($E$987:$E$1010=$E$1398)*($A$987:$A$1010=$A1403) * ($D$987:$D$1010=$D1403)*(J$987:J$1010) ) )</f>
        <v>7.3840652463997758</v>
      </c>
      <c r="K1403" s="2268">
        <f t="array" ref="K1403" xml:space="preserve"> SUM(EF[CO2] * (EF[Fuel Code]= $D1403))  * (SUM( ($A$739:$A$817=$A1403) * ($D$739:$D$817= $D1403) * (K$739:K$817) )  +  SUM( ($A$904:$A$982=$A1403) * ($D$904:$D$982= $D1403) * (K$904:K$982) ) + SUM( ($E$987:$E$1010=$E$1398)*($A$987:$A$1010=$A1403) * ($D$987:$D$1010=$D1403)*(K$987:K$1010) ) )</f>
        <v>8.7206411022106121</v>
      </c>
      <c r="L1403" s="2268">
        <f t="array" ref="L1403" xml:space="preserve"> SUM(EF[CO2] * (EF[Fuel Code]= $D1403))  * (SUM( ($A$739:$A$817=$A1403) * ($D$739:$D$817= $D1403) * (L$739:L$817) )  +  SUM( ($A$904:$A$982=$A1403) * ($D$904:$D$982= $D1403) * (L$904:L$982) ) + SUM( ($E$987:$E$1010=$E$1398)*($A$987:$A$1010=$A1403) * ($D$987:$D$1010=$D1403)*(L$987:L$1010) ) )</f>
        <v>10.399825317089899</v>
      </c>
      <c r="M1403" s="2268">
        <f t="array" ref="M1403" xml:space="preserve"> SUM(EF[CO2] * (EF[Fuel Code]= $D1403))  * (SUM( ($A$739:$A$817=$A1403) * ($D$739:$D$817= $D1403) * (M$739:M$817) )  +  SUM( ($A$904:$A$982=$A1403) * ($D$904:$D$982= $D1403) * (M$904:M$982) ) + SUM( ($E$987:$E$1010=$E$1398)*($A$987:$A$1010=$A1403) * ($D$987:$D$1010=$D1403)*(M$987:M$1010) ) )</f>
        <v>12.079009531969188</v>
      </c>
      <c r="N1403" s="2268">
        <f t="array" ref="N1403" xml:space="preserve"> SUM(EF[CO2] * (EF[Fuel Code]= $D1403))  * (SUM( ($A$739:$A$817=$A1403) * ($D$739:$D$817= $D1403) * (N$739:N$817) )  +  SUM( ($A$904:$A$982=$A1403) * ($D$904:$D$982= $D1403) * (N$904:N$982) ) + SUM( ($E$987:$E$1010=$E$1398)*($A$987:$A$1010=$A1403) * ($D$987:$D$1010=$D1403)*(N$987:N$1010) ) )</f>
        <v>14.419325256454972</v>
      </c>
      <c r="O1403" s="2268">
        <f t="array" ref="O1403" xml:space="preserve"> SUM(EF[CO2] * (EF[Fuel Code]= $D1403))  * (SUM( ($A$739:$A$817=$A1403) * ($D$739:$D$817= $D1403) * (O$739:O$817) )  +  SUM( ($A$904:$A$982=$A1403) * ($D$904:$D$982= $D1403) * (O$904:O$982) ) + SUM( ($E$987:$E$1010=$E$1398)*($A$987:$A$1010=$A1403) * ($D$987:$D$1010=$D1403)*(O$987:O$1010) ) )</f>
        <v>16.759640980940755</v>
      </c>
    </row>
    <row r="1404" spans="1:15" s="20" customFormat="1" hidden="1" outlineLevel="1">
      <c r="A1404" s="20" t="str">
        <f t="shared" ref="A1404:A1411" si="281">A1403</f>
        <v>MI</v>
      </c>
      <c r="B1404" s="2279" t="str">
        <f>INDEX(EF[UK Vector],MATCH(D1404,EF[Fuel Code],0))</f>
        <v>V.03</v>
      </c>
      <c r="C1404" s="2280" t="str">
        <f>INDEX(Vectors[Description], MATCH($B1404, Vectors[Code], 0))</f>
        <v>Solid hydrocarbons</v>
      </c>
      <c r="D1404" s="2270" t="s">
        <v>1349</v>
      </c>
      <c r="E1404" s="2280"/>
      <c r="F1404" s="2268">
        <f t="array" ref="F1404" xml:space="preserve"> SUM(EF[CO2] * (EF[Fuel Code]= $D1404))  * (SUM( ($A$739:$A$817=$A1404) * ($D$739:$D$817= $D1404) * (F$739:F$817) )  +  SUM( ($A$904:$A$982=$A1404) * ($D$904:$D$982= $D1404) * (F$904:F$982) ) + SUM( ($E$987:$E$1010=$E$1398)*($A$987:$A$1010=$A1404) * ($D$987:$D$1010=$D1404)*(F$987:F$1010) ) )</f>
        <v>0</v>
      </c>
      <c r="G1404" s="2268">
        <f t="array" ref="G1404" xml:space="preserve"> SUM(EF[CO2] * (EF[Fuel Code]= $D1404))  * (SUM( ($A$739:$A$817=$A1404) * ($D$739:$D$817= $D1404) * (G$739:G$817) )  +  SUM( ($A$904:$A$982=$A1404) * ($D$904:$D$982= $D1404) * (G$904:G$982) ) + SUM( ($E$987:$E$1010=$E$1398)*($A$987:$A$1010=$A1404) * ($D$987:$D$1010=$D1404)*(G$987:G$1010) ) )</f>
        <v>0</v>
      </c>
      <c r="H1404" s="2268">
        <f t="array" ref="H1404" xml:space="preserve"> SUM(EF[CO2] * (EF[Fuel Code]= $D1404))  * (SUM( ($A$739:$A$817=$A1404) * ($D$739:$D$817= $D1404) * (H$739:H$817) )  +  SUM( ($A$904:$A$982=$A1404) * ($D$904:$D$982= $D1404) * (H$904:H$982) ) + SUM( ($E$987:$E$1010=$E$1398)*($A$987:$A$1010=$A1404) * ($D$987:$D$1010=$D1404)*(H$987:H$1010) ) )</f>
        <v>0</v>
      </c>
      <c r="I1404" s="2268">
        <f t="array" ref="I1404" xml:space="preserve"> SUM(EF[CO2] * (EF[Fuel Code]= $D1404))  * (SUM( ($A$739:$A$817=$A1404) * ($D$739:$D$817= $D1404) * (I$739:I$817) )  +  SUM( ($A$904:$A$982=$A1404) * ($D$904:$D$982= $D1404) * (I$904:I$982) ) + SUM( ($E$987:$E$1010=$E$1398)*($A$987:$A$1010=$A1404) * ($D$987:$D$1010=$D1404)*(I$987:I$1010) ) )</f>
        <v>0</v>
      </c>
      <c r="J1404" s="2268">
        <f t="array" ref="J1404" xml:space="preserve"> SUM(EF[CO2] * (EF[Fuel Code]= $D1404))  * (SUM( ($A$739:$A$817=$A1404) * ($D$739:$D$817= $D1404) * (J$739:J$817) )  +  SUM( ($A$904:$A$982=$A1404) * ($D$904:$D$982= $D1404) * (J$904:J$982) ) + SUM( ($E$987:$E$1010=$E$1398)*($A$987:$A$1010=$A1404) * ($D$987:$D$1010=$D1404)*(J$987:J$1010) ) )</f>
        <v>0</v>
      </c>
      <c r="K1404" s="2268">
        <f t="array" ref="K1404" xml:space="preserve"> SUM(EF[CO2] * (EF[Fuel Code]= $D1404))  * (SUM( ($A$739:$A$817=$A1404) * ($D$739:$D$817= $D1404) * (K$739:K$817) )  +  SUM( ($A$904:$A$982=$A1404) * ($D$904:$D$982= $D1404) * (K$904:K$982) ) + SUM( ($E$987:$E$1010=$E$1398)*($A$987:$A$1010=$A1404) * ($D$987:$D$1010=$D1404)*(K$987:K$1010) ) )</f>
        <v>0</v>
      </c>
      <c r="L1404" s="2268">
        <f t="array" ref="L1404" xml:space="preserve"> SUM(EF[CO2] * (EF[Fuel Code]= $D1404))  * (SUM( ($A$739:$A$817=$A1404) * ($D$739:$D$817= $D1404) * (L$739:L$817) )  +  SUM( ($A$904:$A$982=$A1404) * ($D$904:$D$982= $D1404) * (L$904:L$982) ) + SUM( ($E$987:$E$1010=$E$1398)*($A$987:$A$1010=$A1404) * ($D$987:$D$1010=$D1404)*(L$987:L$1010) ) )</f>
        <v>0</v>
      </c>
      <c r="M1404" s="2268">
        <f t="array" ref="M1404" xml:space="preserve"> SUM(EF[CO2] * (EF[Fuel Code]= $D1404))  * (SUM( ($A$739:$A$817=$A1404) * ($D$739:$D$817= $D1404) * (M$739:M$817) )  +  SUM( ($A$904:$A$982=$A1404) * ($D$904:$D$982= $D1404) * (M$904:M$982) ) + SUM( ($E$987:$E$1010=$E$1398)*($A$987:$A$1010=$A1404) * ($D$987:$D$1010=$D1404)*(M$987:M$1010) ) )</f>
        <v>0</v>
      </c>
      <c r="N1404" s="2268">
        <f t="array" ref="N1404" xml:space="preserve"> SUM(EF[CO2] * (EF[Fuel Code]= $D1404))  * (SUM( ($A$739:$A$817=$A1404) * ($D$739:$D$817= $D1404) * (N$739:N$817) )  +  SUM( ($A$904:$A$982=$A1404) * ($D$904:$D$982= $D1404) * (N$904:N$982) ) + SUM( ($E$987:$E$1010=$E$1398)*($A$987:$A$1010=$A1404) * ($D$987:$D$1010=$D1404)*(N$987:N$1010) ) )</f>
        <v>0</v>
      </c>
      <c r="O1404" s="2268">
        <f t="array" ref="O1404" xml:space="preserve"> SUM(EF[CO2] * (EF[Fuel Code]= $D1404))  * (SUM( ($A$739:$A$817=$A1404) * ($D$739:$D$817= $D1404) * (O$739:O$817) )  +  SUM( ($A$904:$A$982=$A1404) * ($D$904:$D$982= $D1404) * (O$904:O$982) ) + SUM( ($E$987:$E$1010=$E$1398)*($A$987:$A$1010=$A1404) * ($D$987:$D$1010=$D1404)*(O$987:O$1010) ) )</f>
        <v>0</v>
      </c>
    </row>
    <row r="1405" spans="1:15" s="20" customFormat="1" hidden="1" outlineLevel="1">
      <c r="A1405" s="20" t="str">
        <f t="shared" si="281"/>
        <v>MI</v>
      </c>
      <c r="B1405" s="2279" t="str">
        <f>INDEX(EF[UK Vector],MATCH(D1405,EF[Fuel Code],0))</f>
        <v>V.05</v>
      </c>
      <c r="C1405" s="2280" t="str">
        <f>INDEX(Vectors[Description], MATCH($B1405, Vectors[Code], 0))</f>
        <v>Gaseous hydrocarbons</v>
      </c>
      <c r="D1405" s="2285" t="s">
        <v>1312</v>
      </c>
      <c r="E1405" s="2280"/>
      <c r="F1405" s="2268">
        <f t="array" ref="F1405" xml:space="preserve"> SUM(EF[CO2] * (EF[Fuel Code]= $D1405))  * (SUM( ($A$739:$A$817=$A1405) * ($D$739:$D$817= $D1405) * (F$739:F$817) )  +  SUM( ($A$904:$A$982=$A1405) * ($D$904:$D$982= $D1405) * (F$904:F$982) ) + SUM( ($E$987:$E$1010=$E$1398)*($A$987:$A$1010=$A1405) * ($D$987:$D$1010=$D1405)*(F$987:F$1010) ) )</f>
        <v>0</v>
      </c>
      <c r="G1405" s="2268">
        <f t="array" ref="G1405" xml:space="preserve"> SUM(EF[CO2] * (EF[Fuel Code]= $D1405))  * (SUM( ($A$739:$A$817=$A1405) * ($D$739:$D$817= $D1405) * (G$739:G$817) )  +  SUM( ($A$904:$A$982=$A1405) * ($D$904:$D$982= $D1405) * (G$904:G$982) ) + SUM( ($E$987:$E$1010=$E$1398)*($A$987:$A$1010=$A1405) * ($D$987:$D$1010=$D1405)*(G$987:G$1010) ) )</f>
        <v>0</v>
      </c>
      <c r="H1405" s="2268">
        <f t="array" ref="H1405" xml:space="preserve"> SUM(EF[CO2] * (EF[Fuel Code]= $D1405))  * (SUM( ($A$739:$A$817=$A1405) * ($D$739:$D$817= $D1405) * (H$739:H$817) )  +  SUM( ($A$904:$A$982=$A1405) * ($D$904:$D$982= $D1405) * (H$904:H$982) ) + SUM( ($E$987:$E$1010=$E$1398)*($A$987:$A$1010=$A1405) * ($D$987:$D$1010=$D1405)*(H$987:H$1010) ) )</f>
        <v>0</v>
      </c>
      <c r="I1405" s="2268">
        <f t="array" ref="I1405" xml:space="preserve"> SUM(EF[CO2] * (EF[Fuel Code]= $D1405))  * (SUM( ($A$739:$A$817=$A1405) * ($D$739:$D$817= $D1405) * (I$739:I$817) )  +  SUM( ($A$904:$A$982=$A1405) * ($D$904:$D$982= $D1405) * (I$904:I$982) ) + SUM( ($E$987:$E$1010=$E$1398)*($A$987:$A$1010=$A1405) * ($D$987:$D$1010=$D1405)*(I$987:I$1010) ) )</f>
        <v>0</v>
      </c>
      <c r="J1405" s="2268">
        <f t="array" ref="J1405" xml:space="preserve"> SUM(EF[CO2] * (EF[Fuel Code]= $D1405))  * (SUM( ($A$739:$A$817=$A1405) * ($D$739:$D$817= $D1405) * (J$739:J$817) )  +  SUM( ($A$904:$A$982=$A1405) * ($D$904:$D$982= $D1405) * (J$904:J$982) ) + SUM( ($E$987:$E$1010=$E$1398)*($A$987:$A$1010=$A1405) * ($D$987:$D$1010=$D1405)*(J$987:J$1010) ) )</f>
        <v>0</v>
      </c>
      <c r="K1405" s="2268">
        <f t="array" ref="K1405" xml:space="preserve"> SUM(EF[CO2] * (EF[Fuel Code]= $D1405))  * (SUM( ($A$739:$A$817=$A1405) * ($D$739:$D$817= $D1405) * (K$739:K$817) )  +  SUM( ($A$904:$A$982=$A1405) * ($D$904:$D$982= $D1405) * (K$904:K$982) ) + SUM( ($E$987:$E$1010=$E$1398)*($A$987:$A$1010=$A1405) * ($D$987:$D$1010=$D1405)*(K$987:K$1010) ) )</f>
        <v>0</v>
      </c>
      <c r="L1405" s="2268">
        <f t="array" ref="L1405" xml:space="preserve"> SUM(EF[CO2] * (EF[Fuel Code]= $D1405))  * (SUM( ($A$739:$A$817=$A1405) * ($D$739:$D$817= $D1405) * (L$739:L$817) )  +  SUM( ($A$904:$A$982=$A1405) * ($D$904:$D$982= $D1405) * (L$904:L$982) ) + SUM( ($E$987:$E$1010=$E$1398)*($A$987:$A$1010=$A1405) * ($D$987:$D$1010=$D1405)*(L$987:L$1010) ) )</f>
        <v>0</v>
      </c>
      <c r="M1405" s="2268">
        <f t="array" ref="M1405" xml:space="preserve"> SUM(EF[CO2] * (EF[Fuel Code]= $D1405))  * (SUM( ($A$739:$A$817=$A1405) * ($D$739:$D$817= $D1405) * (M$739:M$817) )  +  SUM( ($A$904:$A$982=$A1405) * ($D$904:$D$982= $D1405) * (M$904:M$982) ) + SUM( ($E$987:$E$1010=$E$1398)*($A$987:$A$1010=$A1405) * ($D$987:$D$1010=$D1405)*(M$987:M$1010) ) )</f>
        <v>0</v>
      </c>
      <c r="N1405" s="2268">
        <f t="array" ref="N1405" xml:space="preserve"> SUM(EF[CO2] * (EF[Fuel Code]= $D1405))  * (SUM( ($A$739:$A$817=$A1405) * ($D$739:$D$817= $D1405) * (N$739:N$817) )  +  SUM( ($A$904:$A$982=$A1405) * ($D$904:$D$982= $D1405) * (N$904:N$982) ) + SUM( ($E$987:$E$1010=$E$1398)*($A$987:$A$1010=$A1405) * ($D$987:$D$1010=$D1405)*(N$987:N$1010) ) )</f>
        <v>0</v>
      </c>
      <c r="O1405" s="2268">
        <f t="array" ref="O1405" xml:space="preserve"> SUM(EF[CO2] * (EF[Fuel Code]= $D1405))  * (SUM( ($A$739:$A$817=$A1405) * ($D$739:$D$817= $D1405) * (O$739:O$817) )  +  SUM( ($A$904:$A$982=$A1405) * ($D$904:$D$982= $D1405) * (O$904:O$982) ) + SUM( ($E$987:$E$1010=$E$1398)*($A$987:$A$1010=$A1405) * ($D$987:$D$1010=$D1405)*(O$987:O$1010) ) )</f>
        <v>0</v>
      </c>
    </row>
    <row r="1406" spans="1:15" s="20" customFormat="1" hidden="1" outlineLevel="1">
      <c r="A1406" s="20" t="str">
        <f t="shared" si="281"/>
        <v>MI</v>
      </c>
      <c r="B1406" s="2279" t="str">
        <f>INDEX(EF[UK Vector],MATCH(D1406,EF[Fuel Code],0))</f>
        <v>V.04</v>
      </c>
      <c r="C1406" s="2280" t="str">
        <f>INDEX(Vectors[Description], MATCH($B1406, Vectors[Code], 0))</f>
        <v>Liquid hydrocarbons</v>
      </c>
      <c r="D1406" s="2285" t="s">
        <v>1351</v>
      </c>
      <c r="E1406" s="2280"/>
      <c r="F1406" s="2268">
        <f t="array" ref="F1406" xml:space="preserve"> SUM(EF[CO2] * (EF[Fuel Code]= $D1406))  * (SUM( ($A$739:$A$817=$A1406) * ($D$739:$D$817= $D1406) * (F$739:F$817) )  +  SUM( ($A$904:$A$982=$A1406) * ($D$904:$D$982= $D1406) * (F$904:F$982) ) + SUM( ($E$987:$E$1010=$E$1398)*($A$987:$A$1010=$A1406) * ($D$987:$D$1010=$D1406)*(F$987:F$1010) ) )</f>
        <v>5.9804599795199986E-3</v>
      </c>
      <c r="G1406" s="2268">
        <f t="array" ref="G1406" xml:space="preserve"> SUM(EF[CO2] * (EF[Fuel Code]= $D1406))  * (SUM( ($A$739:$A$817=$A1406) * ($D$739:$D$817= $D1406) * (G$739:G$817) )  +  SUM( ($A$904:$A$982=$A1406) * ($D$904:$D$982= $D1406) * (G$904:G$982) ) + SUM( ($E$987:$E$1010=$E$1398)*($A$987:$A$1010=$A1406) * ($D$987:$D$1010=$D1406)*(G$987:G$1010) ) )</f>
        <v>5.6409744127128196E-3</v>
      </c>
      <c r="H1406" s="2268">
        <f t="array" ref="H1406" xml:space="preserve"> SUM(EF[CO2] * (EF[Fuel Code]= $D1406))  * (SUM( ($A$739:$A$817=$A1406) * ($D$739:$D$817= $D1406) * (H$739:H$817) )  +  SUM( ($A$904:$A$982=$A1406) * ($D$904:$D$982= $D1406) * (H$904:H$982) ) + SUM( ($E$987:$E$1010=$E$1398)*($A$987:$A$1010=$A1406) * ($D$987:$D$1010=$D1406)*(H$987:H$1010) ) )</f>
        <v>6.3465939899498974E-3</v>
      </c>
      <c r="I1406" s="2268">
        <f t="array" ref="I1406" xml:space="preserve"> SUM(EF[CO2] * (EF[Fuel Code]= $D1406))  * (SUM( ($A$739:$A$817=$A1406) * ($D$739:$D$817= $D1406) * (I$739:I$817) )  +  SUM( ($A$904:$A$982=$A1406) * ($D$904:$D$982= $D1406) * (I$904:I$982) ) + SUM( ($E$987:$E$1010=$E$1398)*($A$987:$A$1010=$A1406) * ($D$987:$D$1010=$D1406)*(I$987:I$1010) ) )</f>
        <v>7.052213567186977E-3</v>
      </c>
      <c r="J1406" s="2268">
        <f t="array" ref="J1406" xml:space="preserve"> SUM(EF[CO2] * (EF[Fuel Code]= $D1406))  * (SUM( ($A$739:$A$817=$A1406) * ($D$739:$D$817= $D1406) * (J$739:J$817) )  +  SUM( ($A$904:$A$982=$A1406) * ($D$904:$D$982= $D1406) * (J$904:J$982) ) + SUM( ($E$987:$E$1010=$E$1398)*($A$987:$A$1010=$A1406) * ($D$987:$D$1010=$D1406)*(J$987:J$1010) ) )</f>
        <v>8.6108468735292942E-3</v>
      </c>
      <c r="K1406" s="2268">
        <f t="array" ref="K1406" xml:space="preserve"> SUM(EF[CO2] * (EF[Fuel Code]= $D1406))  * (SUM( ($A$739:$A$817=$A1406) * ($D$739:$D$817= $D1406) * (K$739:K$817) )  +  SUM( ($A$904:$A$982=$A1406) * ($D$904:$D$982= $D1406) * (K$904:K$982) ) + SUM( ($E$987:$E$1010=$E$1398)*($A$987:$A$1010=$A1406) * ($D$987:$D$1010=$D1406)*(K$987:K$1010) ) )</f>
        <v>1.0169480179871612E-2</v>
      </c>
      <c r="L1406" s="2268">
        <f t="array" ref="L1406" xml:space="preserve"> SUM(EF[CO2] * (EF[Fuel Code]= $D1406))  * (SUM( ($A$739:$A$817=$A1406) * ($D$739:$D$817= $D1406) * (L$739:L$817) )  +  SUM( ($A$904:$A$982=$A1406) * ($D$904:$D$982= $D1406) * (L$904:L$982) ) + SUM( ($E$987:$E$1010=$E$1398)*($A$987:$A$1010=$A1406) * ($D$987:$D$1010=$D1406)*(L$987:L$1010) ) )</f>
        <v>1.2127642474526698E-2</v>
      </c>
      <c r="M1406" s="2268">
        <f t="array" ref="M1406" xml:space="preserve"> SUM(EF[CO2] * (EF[Fuel Code]= $D1406))  * (SUM( ($A$739:$A$817=$A1406) * ($D$739:$D$817= $D1406) * (M$739:M$817) )  +  SUM( ($A$904:$A$982=$A1406) * ($D$904:$D$982= $D1406) * (M$904:M$982) ) + SUM( ($E$987:$E$1010=$E$1398)*($A$987:$A$1010=$A1406) * ($D$987:$D$1010=$D1406)*(M$987:M$1010) ) )</f>
        <v>1.4085804769181788E-2</v>
      </c>
      <c r="N1406" s="2268">
        <f t="array" ref="N1406" xml:space="preserve"> SUM(EF[CO2] * (EF[Fuel Code]= $D1406))  * (SUM( ($A$739:$A$817=$A1406) * ($D$739:$D$817= $D1406) * (N$739:N$817) )  +  SUM( ($A$904:$A$982=$A1406) * ($D$904:$D$982= $D1406) * (N$904:N$982) ) + SUM( ($E$987:$E$1010=$E$1398)*($A$987:$A$1010=$A1406) * ($D$987:$D$1010=$D1406)*(N$987:N$1010) ) )</f>
        <v>1.6814938338130865E-2</v>
      </c>
      <c r="O1406" s="2268">
        <f t="array" ref="O1406" xml:space="preserve"> SUM(EF[CO2] * (EF[Fuel Code]= $D1406))  * (SUM( ($A$739:$A$817=$A1406) * ($D$739:$D$817= $D1406) * (O$739:O$817) )  +  SUM( ($A$904:$A$982=$A1406) * ($D$904:$D$982= $D1406) * (O$904:O$982) ) + SUM( ($E$987:$E$1010=$E$1398)*($A$987:$A$1010=$A1406) * ($D$987:$D$1010=$D1406)*(O$987:O$1010) ) )</f>
        <v>1.9544071907079942E-2</v>
      </c>
    </row>
    <row r="1407" spans="1:15" s="20" customFormat="1" hidden="1" outlineLevel="1">
      <c r="A1407" s="20" t="str">
        <f t="shared" si="281"/>
        <v>MI</v>
      </c>
      <c r="B1407" s="2279" t="str">
        <f>INDEX(EF[UK Vector],MATCH(D1407,EF[Fuel Code],0))</f>
        <v>V.04</v>
      </c>
      <c r="C1407" s="2280" t="str">
        <f>INDEX(Vectors[Description], MATCH($B1407, Vectors[Code], 0))</f>
        <v>Liquid hydrocarbons</v>
      </c>
      <c r="D1407" s="2270" t="s">
        <v>1352</v>
      </c>
      <c r="E1407" s="2272"/>
      <c r="F1407" s="2268">
        <f t="array" ref="F1407" xml:space="preserve"> SUM(EF[CO2] * (EF[Fuel Code]= $D1407))  * (SUM( ($A$739:$A$817=$A1407) * ($D$739:$D$817= $D1407) * (F$739:F$817) )  +  SUM( ($A$904:$A$982=$A1407) * ($D$904:$D$982= $D1407) * (F$904:F$982) ) + SUM( ($E$987:$E$1010=$E$1398)*($A$987:$A$1010=$A1407) * ($D$987:$D$1010=$D1407)*(F$987:F$1010) ) )</f>
        <v>2.0849150867057973</v>
      </c>
      <c r="G1407" s="2268">
        <f t="array" ref="G1407" xml:space="preserve"> SUM(EF[CO2] * (EF[Fuel Code]= $D1407))  * (SUM( ($A$739:$A$817=$A1407) * ($D$739:$D$817= $D1407) * (G$739:G$817) )  +  SUM( ($A$904:$A$982=$A1407) * ($D$904:$D$982= $D1407) * (G$904:G$982) ) + SUM( ($E$987:$E$1010=$E$1398)*($A$987:$A$1010=$A1407) * ($D$987:$D$1010=$D1407)*(G$987:G$1010) ) )</f>
        <v>1.9665632237422457</v>
      </c>
      <c r="H1407" s="2268">
        <f t="array" ref="H1407" xml:space="preserve"> SUM(EF[CO2] * (EF[Fuel Code]= $D1407))  * (SUM( ($A$739:$A$817=$A1407) * ($D$739:$D$817= $D1407) * (H$739:H$817) )  +  SUM( ($A$904:$A$982=$A1407) * ($D$904:$D$982= $D1407) * (H$904:H$982) ) + SUM( ($E$987:$E$1010=$E$1398)*($A$987:$A$1010=$A1407) * ($D$987:$D$1010=$D1407)*(H$987:H$1010) ) )</f>
        <v>2.0609624754094646</v>
      </c>
      <c r="I1407" s="2268">
        <f t="array" ref="I1407" xml:space="preserve"> SUM(EF[CO2] * (EF[Fuel Code]= $D1407))  * (SUM( ($A$739:$A$817=$A1407) * ($D$739:$D$817= $D1407) * (I$739:I$817) )  +  SUM( ($A$904:$A$982=$A1407) * ($D$904:$D$982= $D1407) * (I$904:I$982) ) + SUM( ($E$987:$E$1010=$E$1398)*($A$987:$A$1010=$A1407) * ($D$987:$D$1010=$D1407)*(I$987:I$1010) ) )</f>
        <v>2.458551099957289</v>
      </c>
      <c r="J1407" s="2268">
        <f t="array" ref="J1407" xml:space="preserve"> SUM(EF[CO2] * (EF[Fuel Code]= $D1407))  * (SUM( ($A$739:$A$817=$A1407) * ($D$739:$D$817= $D1407) * (J$739:J$817) )  +  SUM( ($A$904:$A$982=$A1407) * ($D$904:$D$982= $D1407) * (J$904:J$982) ) + SUM( ($E$987:$E$1010=$E$1398)*($A$987:$A$1010=$A1407) * ($D$987:$D$1010=$D1407)*(J$987:J$1010) ) )</f>
        <v>2.9595967071413578</v>
      </c>
      <c r="K1407" s="2268">
        <f t="array" ref="K1407" xml:space="preserve"> SUM(EF[CO2] * (EF[Fuel Code]= $D1407))  * (SUM( ($A$739:$A$817=$A1407) * ($D$739:$D$817= $D1407) * (K$739:K$817) )  +  SUM( ($A$904:$A$982=$A1407) * ($D$904:$D$982= $D1407) * (K$904:K$982) ) + SUM( ($E$987:$E$1010=$E$1398)*($A$987:$A$1010=$A1407) * ($D$987:$D$1010=$D1407)*(K$987:K$1010) ) )</f>
        <v>3.5452963022204962</v>
      </c>
      <c r="L1407" s="2268">
        <f t="array" ref="L1407" xml:space="preserve"> SUM(EF[CO2] * (EF[Fuel Code]= $D1407))  * (SUM( ($A$739:$A$817=$A1407) * ($D$739:$D$817= $D1407) * (L$739:L$817) )  +  SUM( ($A$904:$A$982=$A1407) * ($D$904:$D$982= $D1407) * (L$904:L$982) ) + SUM( ($E$987:$E$1010=$E$1398)*($A$987:$A$1010=$A1407) * ($D$987:$D$1010=$D1407)*(L$987:L$1010) ) )</f>
        <v>4.1726508807862945</v>
      </c>
      <c r="M1407" s="2268">
        <f t="array" ref="M1407" xml:space="preserve"> SUM(EF[CO2] * (EF[Fuel Code]= $D1407))  * (SUM( ($A$739:$A$817=$A1407) * ($D$739:$D$817= $D1407) * (M$739:M$817) )  +  SUM( ($A$904:$A$982=$A1407) * ($D$904:$D$982= $D1407) * (M$904:M$982) ) + SUM( ($E$987:$E$1010=$E$1398)*($A$987:$A$1010=$A1407) * ($D$987:$D$1010=$D1407)*(M$987:M$1010) ) )</f>
        <v>4.9106100487636217</v>
      </c>
      <c r="N1407" s="2268">
        <f t="array" ref="N1407" xml:space="preserve"> SUM(EF[CO2] * (EF[Fuel Code]= $D1407))  * (SUM( ($A$739:$A$817=$A1407) * ($D$739:$D$817= $D1407) * (N$739:N$817) )  +  SUM( ($A$904:$A$982=$A1407) * ($D$904:$D$982= $D1407) * (N$904:N$982) ) + SUM( ($E$987:$E$1010=$E$1398)*($A$987:$A$1010=$A1407) * ($D$987:$D$1010=$D1407)*(N$987:N$1010) ) )</f>
        <v>5.7785924536351976</v>
      </c>
      <c r="O1407" s="2268">
        <f t="array" ref="O1407" xml:space="preserve"> SUM(EF[CO2] * (EF[Fuel Code]= $D1407))  * (SUM( ($A$739:$A$817=$A1407) * ($D$739:$D$817= $D1407) * (O$739:O$817) )  +  SUM( ($A$904:$A$982=$A1407) * ($D$904:$D$982= $D1407) * (O$904:O$982) ) + SUM( ($E$987:$E$1010=$E$1398)*($A$987:$A$1010=$A1407) * ($D$987:$D$1010=$D1407)*(O$987:O$1010) ) )</f>
        <v>6.8134776445748235</v>
      </c>
    </row>
    <row r="1408" spans="1:15" s="20" customFormat="1" hidden="1" outlineLevel="1">
      <c r="A1408" s="20" t="str">
        <f t="shared" si="281"/>
        <v>MI</v>
      </c>
      <c r="B1408" s="2279" t="str">
        <f>INDEX(EF[UK Vector],MATCH(D1408,EF[Fuel Code],0))</f>
        <v>V.04</v>
      </c>
      <c r="C1408" s="2280" t="str">
        <f>INDEX(Vectors[Description], MATCH($B1408, Vectors[Code], 0))</f>
        <v>Liquid hydrocarbons</v>
      </c>
      <c r="D1408" s="2285" t="s">
        <v>1353</v>
      </c>
      <c r="E1408" s="2272"/>
      <c r="F1408" s="2268">
        <f t="array" ref="F1408" xml:space="preserve"> SUM(EF[CO2] * (EF[Fuel Code]= $D1408))  * (SUM( ($A$739:$A$817=$A1408) * ($D$739:$D$817= $D1408) * (F$739:F$817) )  +  SUM( ($A$904:$A$982=$A1408) * ($D$904:$D$982= $D1408) * (F$904:F$982) ) + SUM( ($E$987:$E$1010=$E$1398)*($A$987:$A$1010=$A1408) * ($D$987:$D$1010=$D1408)*(F$987:F$1010) ) )</f>
        <v>3.8850796199999996E-6</v>
      </c>
      <c r="G1408" s="2268">
        <f t="array" ref="G1408" xml:space="preserve"> SUM(EF[CO2] * (EF[Fuel Code]= $D1408))  * (SUM( ($A$739:$A$817=$A1408) * ($D$739:$D$817= $D1408) * (G$739:G$817) )  +  SUM( ($A$904:$A$982=$A1408) * ($D$904:$D$982= $D1408) * (G$904:G$982) ) + SUM( ($E$987:$E$1010=$E$1398)*($A$987:$A$1010=$A1408) * ($D$987:$D$1010=$D1408)*(G$987:G$1010) ) )</f>
        <v>3.6645399856903699E-6</v>
      </c>
      <c r="H1408" s="2268">
        <f t="array" ref="H1408" xml:space="preserve"> SUM(EF[CO2] * (EF[Fuel Code]= $D1408))  * (SUM( ($A$739:$A$817=$A1408) * ($D$739:$D$817= $D1408) * (H$739:H$817) )  +  SUM( ($A$904:$A$982=$A1408) * ($D$904:$D$982= $D1408) * (H$904:H$982) ) + SUM( ($E$987:$E$1010=$E$1398)*($A$987:$A$1010=$A1408) * ($D$987:$D$1010=$D1408)*(H$987:H$1010) ) )</f>
        <v>4.12293085334681E-6</v>
      </c>
      <c r="I1408" s="2268">
        <f t="array" ref="I1408" xml:space="preserve"> SUM(EF[CO2] * (EF[Fuel Code]= $D1408))  * (SUM( ($A$739:$A$817=$A1408) * ($D$739:$D$817= $D1408) * (I$739:I$817) )  +  SUM( ($A$904:$A$982=$A1408) * ($D$904:$D$982= $D1408) * (I$904:I$982) ) + SUM( ($E$987:$E$1010=$E$1398)*($A$987:$A$1010=$A1408) * ($D$987:$D$1010=$D1408)*(I$987:I$1010) ) )</f>
        <v>4.5813217210032509E-6</v>
      </c>
      <c r="J1408" s="2268">
        <f t="array" ref="J1408" xml:space="preserve"> SUM(EF[CO2] * (EF[Fuel Code]= $D1408))  * (SUM( ($A$739:$A$817=$A1408) * ($D$739:$D$817= $D1408) * (J$739:J$817) )  +  SUM( ($A$904:$A$982=$A1408) * ($D$904:$D$982= $D1408) * (J$904:J$982) ) + SUM( ($E$987:$E$1010=$E$1398)*($A$987:$A$1010=$A1408) * ($D$987:$D$1010=$D1408)*(J$987:J$1010) ) )</f>
        <v>5.5938549566173079E-6</v>
      </c>
      <c r="K1408" s="2268">
        <f t="array" ref="K1408" xml:space="preserve"> SUM(EF[CO2] * (EF[Fuel Code]= $D1408))  * (SUM( ($A$739:$A$817=$A1408) * ($D$739:$D$817= $D1408) * (K$739:K$817) )  +  SUM( ($A$904:$A$982=$A1408) * ($D$904:$D$982= $D1408) * (K$904:K$982) ) + SUM( ($E$987:$E$1010=$E$1398)*($A$987:$A$1010=$A1408) * ($D$987:$D$1010=$D1408)*(K$987:K$1010) ) )</f>
        <v>6.606388192231364E-6</v>
      </c>
      <c r="L1408" s="2268">
        <f t="array" ref="L1408" xml:space="preserve"> SUM(EF[CO2] * (EF[Fuel Code]= $D1408))  * (SUM( ($A$739:$A$817=$A1408) * ($D$739:$D$817= $D1408) * (L$739:L$817) )  +  SUM( ($A$904:$A$982=$A1408) * ($D$904:$D$982= $D1408) * (L$904:L$982) ) + SUM( ($E$987:$E$1010=$E$1398)*($A$987:$A$1010=$A1408) * ($D$987:$D$1010=$D1408)*(L$987:L$1010) ) )</f>
        <v>7.8784670038393485E-6</v>
      </c>
      <c r="M1408" s="2268">
        <f t="array" ref="M1408" xml:space="preserve"> SUM(EF[CO2] * (EF[Fuel Code]= $D1408))  * (SUM( ($A$739:$A$817=$A1408) * ($D$739:$D$817= $D1408) * (M$739:M$817) )  +  SUM( ($A$904:$A$982=$A1408) * ($D$904:$D$982= $D1408) * (M$904:M$982) ) + SUM( ($E$987:$E$1010=$E$1398)*($A$987:$A$1010=$A1408) * ($D$987:$D$1010=$D1408)*(M$987:M$1010) ) )</f>
        <v>9.1505458154473339E-6</v>
      </c>
      <c r="N1408" s="2268">
        <f t="array" ref="N1408" xml:space="preserve"> SUM(EF[CO2] * (EF[Fuel Code]= $D1408))  * (SUM( ($A$739:$A$817=$A1408) * ($D$739:$D$817= $D1408) * (N$739:N$817) )  +  SUM( ($A$904:$A$982=$A1408) * ($D$904:$D$982= $D1408) * (N$904:N$982) ) + SUM( ($E$987:$E$1010=$E$1398)*($A$987:$A$1010=$A1408) * ($D$987:$D$1010=$D1408)*(N$987:N$1010) ) )</f>
        <v>1.0923469845587391E-5</v>
      </c>
      <c r="O1408" s="2268">
        <f t="array" ref="O1408" xml:space="preserve"> SUM(EF[CO2] * (EF[Fuel Code]= $D1408))  * (SUM( ($A$739:$A$817=$A1408) * ($D$739:$D$817= $D1408) * (O$739:O$817) )  +  SUM( ($A$904:$A$982=$A1408) * ($D$904:$D$982= $D1408) * (O$904:O$982) ) + SUM( ($E$987:$E$1010=$E$1398)*($A$987:$A$1010=$A1408) * ($D$987:$D$1010=$D1408)*(O$987:O$1010) ) )</f>
        <v>1.2696393875727447E-5</v>
      </c>
    </row>
    <row r="1409" spans="1:15" s="20" customFormat="1" hidden="1" outlineLevel="1">
      <c r="A1409" s="20" t="str">
        <f t="shared" si="281"/>
        <v>MI</v>
      </c>
      <c r="B1409" s="2279" t="str">
        <f>INDEX(EF[UK Vector],MATCH(D1409,EF[Fuel Code],0))</f>
        <v>V.09</v>
      </c>
      <c r="C1409" s="2280" t="str">
        <f>INDEX(Vectors[Description], MATCH($B1409, Vectors[Code], 0))</f>
        <v>Dry biomass and waste</v>
      </c>
      <c r="D1409" s="2285" t="s">
        <v>1354</v>
      </c>
      <c r="E1409" s="2272"/>
      <c r="F1409" s="2268">
        <f t="array" ref="F1409" xml:space="preserve"> SUM(EF[CO2] * (EF[Fuel Code]= $D1409))  * (SUM( ($A$739:$A$817=$A1409) * ($D$739:$D$817= $D1409) * (F$739:F$817) )  +  SUM( ($A$904:$A$982=$A1409) * ($D$904:$D$982= $D1409) * (F$904:F$982) ) + SUM( ($E$987:$E$1010=$E$1398)*($A$987:$A$1010=$A1409) * ($D$987:$D$1010=$D1409)*(F$987:F$1010) ) )</f>
        <v>0</v>
      </c>
      <c r="G1409" s="2268">
        <f t="array" ref="G1409" xml:space="preserve"> SUM(EF[CO2] * (EF[Fuel Code]= $D1409))  * (SUM( ($A$739:$A$817=$A1409) * ($D$739:$D$817= $D1409) * (G$739:G$817) )  +  SUM( ($A$904:$A$982=$A1409) * ($D$904:$D$982= $D1409) * (G$904:G$982) ) + SUM( ($E$987:$E$1010=$E$1398)*($A$987:$A$1010=$A1409) * ($D$987:$D$1010=$D1409)*(G$987:G$1010) ) )</f>
        <v>0</v>
      </c>
      <c r="H1409" s="2268">
        <f t="array" ref="H1409" xml:space="preserve"> SUM(EF[CO2] * (EF[Fuel Code]= $D1409))  * (SUM( ($A$739:$A$817=$A1409) * ($D$739:$D$817= $D1409) * (H$739:H$817) )  +  SUM( ($A$904:$A$982=$A1409) * ($D$904:$D$982= $D1409) * (H$904:H$982) ) + SUM( ($E$987:$E$1010=$E$1398)*($A$987:$A$1010=$A1409) * ($D$987:$D$1010=$D1409)*(H$987:H$1010) ) )</f>
        <v>0</v>
      </c>
      <c r="I1409" s="2268">
        <f t="array" ref="I1409" xml:space="preserve"> SUM(EF[CO2] * (EF[Fuel Code]= $D1409))  * (SUM( ($A$739:$A$817=$A1409) * ($D$739:$D$817= $D1409) * (I$739:I$817) )  +  SUM( ($A$904:$A$982=$A1409) * ($D$904:$D$982= $D1409) * (I$904:I$982) ) + SUM( ($E$987:$E$1010=$E$1398)*($A$987:$A$1010=$A1409) * ($D$987:$D$1010=$D1409)*(I$987:I$1010) ) )</f>
        <v>0</v>
      </c>
      <c r="J1409" s="2268">
        <f t="array" ref="J1409" xml:space="preserve"> SUM(EF[CO2] * (EF[Fuel Code]= $D1409))  * (SUM( ($A$739:$A$817=$A1409) * ($D$739:$D$817= $D1409) * (J$739:J$817) )  +  SUM( ($A$904:$A$982=$A1409) * ($D$904:$D$982= $D1409) * (J$904:J$982) ) + SUM( ($E$987:$E$1010=$E$1398)*($A$987:$A$1010=$A1409) * ($D$987:$D$1010=$D1409)*(J$987:J$1010) ) )</f>
        <v>0</v>
      </c>
      <c r="K1409" s="2268">
        <f t="array" ref="K1409" xml:space="preserve"> SUM(EF[CO2] * (EF[Fuel Code]= $D1409))  * (SUM( ($A$739:$A$817=$A1409) * ($D$739:$D$817= $D1409) * (K$739:K$817) )  +  SUM( ($A$904:$A$982=$A1409) * ($D$904:$D$982= $D1409) * (K$904:K$982) ) + SUM( ($E$987:$E$1010=$E$1398)*($A$987:$A$1010=$A1409) * ($D$987:$D$1010=$D1409)*(K$987:K$1010) ) )</f>
        <v>0</v>
      </c>
      <c r="L1409" s="2268">
        <f t="array" ref="L1409" xml:space="preserve"> SUM(EF[CO2] * (EF[Fuel Code]= $D1409))  * (SUM( ($A$739:$A$817=$A1409) * ($D$739:$D$817= $D1409) * (L$739:L$817) )  +  SUM( ($A$904:$A$982=$A1409) * ($D$904:$D$982= $D1409) * (L$904:L$982) ) + SUM( ($E$987:$E$1010=$E$1398)*($A$987:$A$1010=$A1409) * ($D$987:$D$1010=$D1409)*(L$987:L$1010) ) )</f>
        <v>0</v>
      </c>
      <c r="M1409" s="2268">
        <f t="array" ref="M1409" xml:space="preserve"> SUM(EF[CO2] * (EF[Fuel Code]= $D1409))  * (SUM( ($A$739:$A$817=$A1409) * ($D$739:$D$817= $D1409) * (M$739:M$817) )  +  SUM( ($A$904:$A$982=$A1409) * ($D$904:$D$982= $D1409) * (M$904:M$982) ) + SUM( ($E$987:$E$1010=$E$1398)*($A$987:$A$1010=$A1409) * ($D$987:$D$1010=$D1409)*(M$987:M$1010) ) )</f>
        <v>0</v>
      </c>
      <c r="N1409" s="2268">
        <f t="array" ref="N1409" xml:space="preserve"> SUM(EF[CO2] * (EF[Fuel Code]= $D1409))  * (SUM( ($A$739:$A$817=$A1409) * ($D$739:$D$817= $D1409) * (N$739:N$817) )  +  SUM( ($A$904:$A$982=$A1409) * ($D$904:$D$982= $D1409) * (N$904:N$982) ) + SUM( ($E$987:$E$1010=$E$1398)*($A$987:$A$1010=$A1409) * ($D$987:$D$1010=$D1409)*(N$987:N$1010) ) )</f>
        <v>0</v>
      </c>
      <c r="O1409" s="2268">
        <f t="array" ref="O1409" xml:space="preserve"> SUM(EF[CO2] * (EF[Fuel Code]= $D1409))  * (SUM( ($A$739:$A$817=$A1409) * ($D$739:$D$817= $D1409) * (O$739:O$817) )  +  SUM( ($A$904:$A$982=$A1409) * ($D$904:$D$982= $D1409) * (O$904:O$982) ) + SUM( ($E$987:$E$1010=$E$1398)*($A$987:$A$1010=$A1409) * ($D$987:$D$1010=$D1409)*(O$987:O$1010) ) )</f>
        <v>0</v>
      </c>
    </row>
    <row r="1410" spans="1:15" s="20" customFormat="1" hidden="1" outlineLevel="1">
      <c r="A1410" s="20" t="str">
        <f t="shared" si="281"/>
        <v>MI</v>
      </c>
      <c r="B1410" s="2279" t="str">
        <f>INDEX(EF[UK Vector],MATCH(D1410,EF[Fuel Code],0))</f>
        <v>V.09</v>
      </c>
      <c r="C1410" s="2280" t="str">
        <f>INDEX(Vectors[Description], MATCH($B1410, Vectors[Code], 0))</f>
        <v>Dry biomass and waste</v>
      </c>
      <c r="D1410" s="2267" t="s">
        <v>1355</v>
      </c>
      <c r="E1410" s="2272"/>
      <c r="F1410" s="2268">
        <f t="array" ref="F1410" xml:space="preserve"> SUM(EF[CO2] * (EF[Fuel Code]= $D1410))  * (SUM( ($A$739:$A$817=$A1410) * ($D$739:$D$817= $D1410) * (F$739:F$817) )  +  SUM( ($A$904:$A$982=$A1410) * ($D$904:$D$982= $D1410) * (F$904:F$982) ) + SUM( ($E$987:$E$1010=$E$1398)*($A$987:$A$1010=$A1410) * ($D$987:$D$1010=$D1410)*(F$987:F$1010) ) )</f>
        <v>0</v>
      </c>
      <c r="G1410" s="2268">
        <f t="array" ref="G1410" xml:space="preserve"> SUM(EF[CO2] * (EF[Fuel Code]= $D1410))  * (SUM( ($A$739:$A$817=$A1410) * ($D$739:$D$817= $D1410) * (G$739:G$817) )  +  SUM( ($A$904:$A$982=$A1410) * ($D$904:$D$982= $D1410) * (G$904:G$982) ) + SUM( ($E$987:$E$1010=$E$1398)*($A$987:$A$1010=$A1410) * ($D$987:$D$1010=$D1410)*(G$987:G$1010) ) )</f>
        <v>0</v>
      </c>
      <c r="H1410" s="2268">
        <f t="array" ref="H1410" xml:space="preserve"> SUM(EF[CO2] * (EF[Fuel Code]= $D1410))  * (SUM( ($A$739:$A$817=$A1410) * ($D$739:$D$817= $D1410) * (H$739:H$817) )  +  SUM( ($A$904:$A$982=$A1410) * ($D$904:$D$982= $D1410) * (H$904:H$982) ) + SUM( ($E$987:$E$1010=$E$1398)*($A$987:$A$1010=$A1410) * ($D$987:$D$1010=$D1410)*(H$987:H$1010) ) )</f>
        <v>0</v>
      </c>
      <c r="I1410" s="2268">
        <f t="array" ref="I1410" xml:space="preserve"> SUM(EF[CO2] * (EF[Fuel Code]= $D1410))  * (SUM( ($A$739:$A$817=$A1410) * ($D$739:$D$817= $D1410) * (I$739:I$817) )  +  SUM( ($A$904:$A$982=$A1410) * ($D$904:$D$982= $D1410) * (I$904:I$982) ) + SUM( ($E$987:$E$1010=$E$1398)*($A$987:$A$1010=$A1410) * ($D$987:$D$1010=$D1410)*(I$987:I$1010) ) )</f>
        <v>0</v>
      </c>
      <c r="J1410" s="2268">
        <f t="array" ref="J1410" xml:space="preserve"> SUM(EF[CO2] * (EF[Fuel Code]= $D1410))  * (SUM( ($A$739:$A$817=$A1410) * ($D$739:$D$817= $D1410) * (J$739:J$817) )  +  SUM( ($A$904:$A$982=$A1410) * ($D$904:$D$982= $D1410) * (J$904:J$982) ) + SUM( ($E$987:$E$1010=$E$1398)*($A$987:$A$1010=$A1410) * ($D$987:$D$1010=$D1410)*(J$987:J$1010) ) )</f>
        <v>0</v>
      </c>
      <c r="K1410" s="2268">
        <f t="array" ref="K1410" xml:space="preserve"> SUM(EF[CO2] * (EF[Fuel Code]= $D1410))  * (SUM( ($A$739:$A$817=$A1410) * ($D$739:$D$817= $D1410) * (K$739:K$817) )  +  SUM( ($A$904:$A$982=$A1410) * ($D$904:$D$982= $D1410) * (K$904:K$982) ) + SUM( ($E$987:$E$1010=$E$1398)*($A$987:$A$1010=$A1410) * ($D$987:$D$1010=$D1410)*(K$987:K$1010) ) )</f>
        <v>0</v>
      </c>
      <c r="L1410" s="2268">
        <f t="array" ref="L1410" xml:space="preserve"> SUM(EF[CO2] * (EF[Fuel Code]= $D1410))  * (SUM( ($A$739:$A$817=$A1410) * ($D$739:$D$817= $D1410) * (L$739:L$817) )  +  SUM( ($A$904:$A$982=$A1410) * ($D$904:$D$982= $D1410) * (L$904:L$982) ) + SUM( ($E$987:$E$1010=$E$1398)*($A$987:$A$1010=$A1410) * ($D$987:$D$1010=$D1410)*(L$987:L$1010) ) )</f>
        <v>0</v>
      </c>
      <c r="M1410" s="2268">
        <f t="array" ref="M1410" xml:space="preserve"> SUM(EF[CO2] * (EF[Fuel Code]= $D1410))  * (SUM( ($A$739:$A$817=$A1410) * ($D$739:$D$817= $D1410) * (M$739:M$817) )  +  SUM( ($A$904:$A$982=$A1410) * ($D$904:$D$982= $D1410) * (M$904:M$982) ) + SUM( ($E$987:$E$1010=$E$1398)*($A$987:$A$1010=$A1410) * ($D$987:$D$1010=$D1410)*(M$987:M$1010) ) )</f>
        <v>0</v>
      </c>
      <c r="N1410" s="2268">
        <f t="array" ref="N1410" xml:space="preserve"> SUM(EF[CO2] * (EF[Fuel Code]= $D1410))  * (SUM( ($A$739:$A$817=$A1410) * ($D$739:$D$817= $D1410) * (N$739:N$817) )  +  SUM( ($A$904:$A$982=$A1410) * ($D$904:$D$982= $D1410) * (N$904:N$982) ) + SUM( ($E$987:$E$1010=$E$1398)*($A$987:$A$1010=$A1410) * ($D$987:$D$1010=$D1410)*(N$987:N$1010) ) )</f>
        <v>0</v>
      </c>
      <c r="O1410" s="2268">
        <f t="array" ref="O1410" xml:space="preserve"> SUM(EF[CO2] * (EF[Fuel Code]= $D1410))  * (SUM( ($A$739:$A$817=$A1410) * ($D$739:$D$817= $D1410) * (O$739:O$817) )  +  SUM( ($A$904:$A$982=$A1410) * ($D$904:$D$982= $D1410) * (O$904:O$982) ) + SUM( ($E$987:$E$1010=$E$1398)*($A$987:$A$1010=$A1410) * ($D$987:$D$1010=$D1410)*(O$987:O$1010) ) )</f>
        <v>0</v>
      </c>
    </row>
    <row r="1411" spans="1:15" s="20" customFormat="1" hidden="1" outlineLevel="1">
      <c r="A1411" s="20" t="str">
        <f t="shared" si="281"/>
        <v>MI</v>
      </c>
      <c r="B1411" s="2279" t="str">
        <f>INDEX(EF[UK Vector],MATCH(D1411,EF[Fuel Code],0))</f>
        <v>V.16</v>
      </c>
      <c r="C1411" s="2280" t="str">
        <f>INDEX(Vectors[Description], MATCH($B1411, Vectors[Code], 0))</f>
        <v>Other Waste</v>
      </c>
      <c r="D1411" s="2287" t="s">
        <v>1356</v>
      </c>
      <c r="E1411" s="2272"/>
      <c r="F1411" s="2268">
        <f t="array" ref="F1411" xml:space="preserve"> SUM(EF[CO2] * (EF[Fuel Code]= $D1411))  * (SUM( ($A$739:$A$817=$A1411) * ($D$739:$D$817= $D1411) * (F$739:F$817) )  +  SUM( ($A$904:$A$982=$A1411) * ($D$904:$D$982= $D1411) * (F$904:F$982) ) + SUM( ($E$987:$E$1010=$E$1398)*($A$987:$A$1010=$A1411) * ($D$987:$D$1010=$D1411)*(F$987:F$1010) ) )</f>
        <v>0</v>
      </c>
      <c r="G1411" s="2268">
        <f t="array" ref="G1411" xml:space="preserve"> SUM(EF[CO2] * (EF[Fuel Code]= $D1411))  * (SUM( ($A$739:$A$817=$A1411) * ($D$739:$D$817= $D1411) * (G$739:G$817) )  +  SUM( ($A$904:$A$982=$A1411) * ($D$904:$D$982= $D1411) * (G$904:G$982) ) + SUM( ($E$987:$E$1010=$E$1398)*($A$987:$A$1010=$A1411) * ($D$987:$D$1010=$D1411)*(G$987:G$1010) ) )</f>
        <v>0</v>
      </c>
      <c r="H1411" s="2268">
        <f t="array" ref="H1411" xml:space="preserve"> SUM(EF[CO2] * (EF[Fuel Code]= $D1411))  * (SUM( ($A$739:$A$817=$A1411) * ($D$739:$D$817= $D1411) * (H$739:H$817) )  +  SUM( ($A$904:$A$982=$A1411) * ($D$904:$D$982= $D1411) * (H$904:H$982) ) + SUM( ($E$987:$E$1010=$E$1398)*($A$987:$A$1010=$A1411) * ($D$987:$D$1010=$D1411)*(H$987:H$1010) ) )</f>
        <v>0</v>
      </c>
      <c r="I1411" s="2268">
        <f t="array" ref="I1411" xml:space="preserve"> SUM(EF[CO2] * (EF[Fuel Code]= $D1411))  * (SUM( ($A$739:$A$817=$A1411) * ($D$739:$D$817= $D1411) * (I$739:I$817) )  +  SUM( ($A$904:$A$982=$A1411) * ($D$904:$D$982= $D1411) * (I$904:I$982) ) + SUM( ($E$987:$E$1010=$E$1398)*($A$987:$A$1010=$A1411) * ($D$987:$D$1010=$D1411)*(I$987:I$1010) ) )</f>
        <v>0</v>
      </c>
      <c r="J1411" s="2268">
        <f t="array" ref="J1411" xml:space="preserve"> SUM(EF[CO2] * (EF[Fuel Code]= $D1411))  * (SUM( ($A$739:$A$817=$A1411) * ($D$739:$D$817= $D1411) * (J$739:J$817) )  +  SUM( ($A$904:$A$982=$A1411) * ($D$904:$D$982= $D1411) * (J$904:J$982) ) + SUM( ($E$987:$E$1010=$E$1398)*($A$987:$A$1010=$A1411) * ($D$987:$D$1010=$D1411)*(J$987:J$1010) ) )</f>
        <v>0</v>
      </c>
      <c r="K1411" s="2268">
        <f t="array" ref="K1411" xml:space="preserve"> SUM(EF[CO2] * (EF[Fuel Code]= $D1411))  * (SUM( ($A$739:$A$817=$A1411) * ($D$739:$D$817= $D1411) * (K$739:K$817) )  +  SUM( ($A$904:$A$982=$A1411) * ($D$904:$D$982= $D1411) * (K$904:K$982) ) + SUM( ($E$987:$E$1010=$E$1398)*($A$987:$A$1010=$A1411) * ($D$987:$D$1010=$D1411)*(K$987:K$1010) ) )</f>
        <v>0</v>
      </c>
      <c r="L1411" s="2268">
        <f t="array" ref="L1411" xml:space="preserve"> SUM(EF[CO2] * (EF[Fuel Code]= $D1411))  * (SUM( ($A$739:$A$817=$A1411) * ($D$739:$D$817= $D1411) * (L$739:L$817) )  +  SUM( ($A$904:$A$982=$A1411) * ($D$904:$D$982= $D1411) * (L$904:L$982) ) + SUM( ($E$987:$E$1010=$E$1398)*($A$987:$A$1010=$A1411) * ($D$987:$D$1010=$D1411)*(L$987:L$1010) ) )</f>
        <v>0</v>
      </c>
      <c r="M1411" s="2268">
        <f t="array" ref="M1411" xml:space="preserve"> SUM(EF[CO2] * (EF[Fuel Code]= $D1411))  * (SUM( ($A$739:$A$817=$A1411) * ($D$739:$D$817= $D1411) * (M$739:M$817) )  +  SUM( ($A$904:$A$982=$A1411) * ($D$904:$D$982= $D1411) * (M$904:M$982) ) + SUM( ($E$987:$E$1010=$E$1398)*($A$987:$A$1010=$A1411) * ($D$987:$D$1010=$D1411)*(M$987:M$1010) ) )</f>
        <v>0</v>
      </c>
      <c r="N1411" s="2268">
        <f t="array" ref="N1411" xml:space="preserve"> SUM(EF[CO2] * (EF[Fuel Code]= $D1411))  * (SUM( ($A$739:$A$817=$A1411) * ($D$739:$D$817= $D1411) * (N$739:N$817) )  +  SUM( ($A$904:$A$982=$A1411) * ($D$904:$D$982= $D1411) * (N$904:N$982) ) + SUM( ($E$987:$E$1010=$E$1398)*($A$987:$A$1010=$A1411) * ($D$987:$D$1010=$D1411)*(N$987:N$1010) ) )</f>
        <v>0</v>
      </c>
      <c r="O1411" s="2268">
        <f t="array" ref="O1411" xml:space="preserve"> SUM(EF[CO2] * (EF[Fuel Code]= $D1411))  * (SUM( ($A$739:$A$817=$A1411) * ($D$739:$D$817= $D1411) * (O$739:O$817) )  +  SUM( ($A$904:$A$982=$A1411) * ($D$904:$D$982= $D1411) * (O$904:O$982) ) + SUM( ($E$987:$E$1010=$E$1398)*($A$987:$A$1010=$A1411) * ($D$987:$D$1010=$D1411)*(O$987:O$1010) ) )</f>
        <v>0</v>
      </c>
    </row>
    <row r="1412" spans="1:15" s="20" customFormat="1" hidden="1" outlineLevel="1">
      <c r="B1412" s="2272"/>
      <c r="C1412" s="2286" t="str">
        <f>D21</f>
        <v>Iron &amp; Steel</v>
      </c>
      <c r="D1412" s="2270"/>
      <c r="E1412" s="2272"/>
      <c r="F1412" s="2268">
        <f t="array" ref="F1412" xml:space="preserve"> SUM(EF[CO2] * (EF[Fuel Code]= $D1412))  * (SUM( ($A$739:$A$817=$A1412) * ($D$739:$D$817= $D1412) * (F$739:F$817) )  +  SUM( ($A$904:$A$982=$A1412) * ($D$904:$D$982= $D1412) * (F$904:F$982) ) + SUM( ($E$987:$E$1010=$E$1398)*($A$987:$A$1010=$A1412) * ($D$987:$D$1010=$D1412)*(F$987:F$1010) ) )</f>
        <v>0</v>
      </c>
      <c r="G1412" s="2268">
        <f t="array" ref="G1412" xml:space="preserve"> SUM(EF[CO2] * (EF[Fuel Code]= $D1412))  * (SUM( ($A$739:$A$817=$A1412) * ($D$739:$D$817= $D1412) * (G$739:G$817) )  +  SUM( ($A$904:$A$982=$A1412) * ($D$904:$D$982= $D1412) * (G$904:G$982) ) + SUM( ($E$987:$E$1010=$E$1398)*($A$987:$A$1010=$A1412) * ($D$987:$D$1010=$D1412)*(G$987:G$1010) ) )</f>
        <v>0</v>
      </c>
      <c r="H1412" s="2268">
        <f t="array" ref="H1412" xml:space="preserve"> SUM(EF[CO2] * (EF[Fuel Code]= $D1412))  * (SUM( ($A$739:$A$817=$A1412) * ($D$739:$D$817= $D1412) * (H$739:H$817) )  +  SUM( ($A$904:$A$982=$A1412) * ($D$904:$D$982= $D1412) * (H$904:H$982) ) + SUM( ($E$987:$E$1010=$E$1398)*($A$987:$A$1010=$A1412) * ($D$987:$D$1010=$D1412)*(H$987:H$1010) ) )</f>
        <v>0</v>
      </c>
      <c r="I1412" s="2268">
        <f t="array" ref="I1412" xml:space="preserve"> SUM(EF[CO2] * (EF[Fuel Code]= $D1412))  * (SUM( ($A$739:$A$817=$A1412) * ($D$739:$D$817= $D1412) * (I$739:I$817) )  +  SUM( ($A$904:$A$982=$A1412) * ($D$904:$D$982= $D1412) * (I$904:I$982) ) + SUM( ($E$987:$E$1010=$E$1398)*($A$987:$A$1010=$A1412) * ($D$987:$D$1010=$D1412)*(I$987:I$1010) ) )</f>
        <v>0</v>
      </c>
      <c r="J1412" s="2268">
        <f t="array" ref="J1412" xml:space="preserve"> SUM(EF[CO2] * (EF[Fuel Code]= $D1412))  * (SUM( ($A$739:$A$817=$A1412) * ($D$739:$D$817= $D1412) * (J$739:J$817) )  +  SUM( ($A$904:$A$982=$A1412) * ($D$904:$D$982= $D1412) * (J$904:J$982) ) + SUM( ($E$987:$E$1010=$E$1398)*($A$987:$A$1010=$A1412) * ($D$987:$D$1010=$D1412)*(J$987:J$1010) ) )</f>
        <v>0</v>
      </c>
      <c r="K1412" s="2268">
        <f t="array" ref="K1412" xml:space="preserve"> SUM(EF[CO2] * (EF[Fuel Code]= $D1412))  * (SUM( ($A$739:$A$817=$A1412) * ($D$739:$D$817= $D1412) * (K$739:K$817) )  +  SUM( ($A$904:$A$982=$A1412) * ($D$904:$D$982= $D1412) * (K$904:K$982) ) + SUM( ($E$987:$E$1010=$E$1398)*($A$987:$A$1010=$A1412) * ($D$987:$D$1010=$D1412)*(K$987:K$1010) ) )</f>
        <v>0</v>
      </c>
      <c r="L1412" s="2268">
        <f t="array" ref="L1412" xml:space="preserve"> SUM(EF[CO2] * (EF[Fuel Code]= $D1412))  * (SUM( ($A$739:$A$817=$A1412) * ($D$739:$D$817= $D1412) * (L$739:L$817) )  +  SUM( ($A$904:$A$982=$A1412) * ($D$904:$D$982= $D1412) * (L$904:L$982) ) + SUM( ($E$987:$E$1010=$E$1398)*($A$987:$A$1010=$A1412) * ($D$987:$D$1010=$D1412)*(L$987:L$1010) ) )</f>
        <v>0</v>
      </c>
      <c r="M1412" s="2268">
        <f t="array" ref="M1412" xml:space="preserve"> SUM(EF[CO2] * (EF[Fuel Code]= $D1412))  * (SUM( ($A$739:$A$817=$A1412) * ($D$739:$D$817= $D1412) * (M$739:M$817) )  +  SUM( ($A$904:$A$982=$A1412) * ($D$904:$D$982= $D1412) * (M$904:M$982) ) + SUM( ($E$987:$E$1010=$E$1398)*($A$987:$A$1010=$A1412) * ($D$987:$D$1010=$D1412)*(M$987:M$1010) ) )</f>
        <v>0</v>
      </c>
      <c r="N1412" s="2268">
        <f t="array" ref="N1412" xml:space="preserve"> SUM(EF[CO2] * (EF[Fuel Code]= $D1412))  * (SUM( ($A$739:$A$817=$A1412) * ($D$739:$D$817= $D1412) * (N$739:N$817) )  +  SUM( ($A$904:$A$982=$A1412) * ($D$904:$D$982= $D1412) * (N$904:N$982) ) + SUM( ($E$987:$E$1010=$E$1398)*($A$987:$A$1010=$A1412) * ($D$987:$D$1010=$D1412)*(N$987:N$1010) ) )</f>
        <v>0</v>
      </c>
      <c r="O1412" s="2268">
        <f t="array" ref="O1412" xml:space="preserve"> SUM(EF[CO2] * (EF[Fuel Code]= $D1412))  * (SUM( ($A$739:$A$817=$A1412) * ($D$739:$D$817= $D1412) * (O$739:O$817) )  +  SUM( ($A$904:$A$982=$A1412) * ($D$904:$D$982= $D1412) * (O$904:O$982) ) + SUM( ($E$987:$E$1010=$E$1398)*($A$987:$A$1010=$A1412) * ($D$987:$D$1010=$D1412)*(O$987:O$1010) ) )</f>
        <v>0</v>
      </c>
    </row>
    <row r="1413" spans="1:15" s="20" customFormat="1" hidden="1" outlineLevel="1">
      <c r="A1413" s="2316" t="str">
        <f>INDEX($C$20:$C$27,MATCH($C1412,$D$20:$D$27,0))</f>
        <v>IS</v>
      </c>
      <c r="B1413" s="2279" t="str">
        <f>INDEX(EF[UK Vector],MATCH(D1413,EF[Fuel Code],0))</f>
        <v>V.03</v>
      </c>
      <c r="C1413" s="2280" t="str">
        <f>INDEX(Vectors[Description], MATCH($B1413, Vectors[Code], 0))</f>
        <v>Solid hydrocarbons</v>
      </c>
      <c r="D1413" s="2270" t="s">
        <v>1348</v>
      </c>
      <c r="E1413" s="2272"/>
      <c r="F1413" s="2268">
        <f t="array" ref="F1413" xml:space="preserve"> SUM(EF[CO2] * (EF[Fuel Code]= $D1413))  * (SUM( ($A$739:$A$817=$A1413) * ($D$739:$D$817= $D1413) * (F$739:F$817) )  +  SUM( ($A$904:$A$982=$A1413) * ($D$904:$D$982= $D1413) * (F$904:F$982) ) + SUM( ($E$987:$E$1010=$E$1398)*($A$987:$A$1010=$A1413) * ($D$987:$D$1010=$D1413)*(F$987:F$1010) ) )</f>
        <v>12.018499600616082</v>
      </c>
      <c r="G1413" s="2268">
        <f t="array" ref="G1413" xml:space="preserve"> SUM(EF[CO2] * (EF[Fuel Code]= $D1413))  * (SUM( ($A$739:$A$817=$A1413) * ($D$739:$D$817= $D1413) * (G$739:G$817) )  +  SUM( ($A$904:$A$982=$A1413) * ($D$904:$D$982= $D1413) * (G$904:G$982) ) + SUM( ($E$987:$E$1010=$E$1398)*($A$987:$A$1010=$A1413) * ($D$987:$D$1010=$D1413)*(G$987:G$1010) ) )</f>
        <v>12.311629687006981</v>
      </c>
      <c r="H1413" s="2268">
        <f t="array" ref="H1413" xml:space="preserve"> SUM(EF[CO2] * (EF[Fuel Code]= $D1413))  * (SUM( ($A$739:$A$817=$A1413) * ($D$739:$D$817= $D1413) * (H$739:H$817) )  +  SUM( ($A$904:$A$982=$A1413) * ($D$904:$D$982= $D1413) * (H$904:H$982) ) + SUM( ($E$987:$E$1010=$E$1398)*($A$987:$A$1010=$A1413) * ($D$987:$D$1010=$D1413)*(H$987:H$1010) ) )</f>
        <v>14.158848615808253</v>
      </c>
      <c r="I1413" s="2268">
        <f t="array" ref="I1413" xml:space="preserve"> SUM(EF[CO2] * (EF[Fuel Code]= $D1413))  * (SUM( ($A$739:$A$817=$A1413) * ($D$739:$D$817= $D1413) * (I$739:I$817) )  +  SUM( ($A$904:$A$982=$A1413) * ($D$904:$D$982= $D1413) * (I$904:I$982) ) + SUM( ($E$987:$E$1010=$E$1398)*($A$987:$A$1010=$A1413) * ($D$987:$D$1010=$D1413)*(I$987:I$1010) ) )</f>
        <v>16.006067544609525</v>
      </c>
      <c r="J1413" s="2268">
        <f t="array" ref="J1413" xml:space="preserve"> SUM(EF[CO2] * (EF[Fuel Code]= $D1413))  * (SUM( ($A$739:$A$817=$A1413) * ($D$739:$D$817= $D1413) * (J$739:J$817) )  +  SUM( ($A$904:$A$982=$A1413) * ($D$904:$D$982= $D1413) * (J$904:J$982) ) + SUM( ($E$987:$E$1010=$E$1398)*($A$987:$A$1010=$A1413) * ($D$987:$D$1010=$D1413)*(J$987:J$1010) ) )</f>
        <v>19.09170305305323</v>
      </c>
      <c r="K1413" s="2268">
        <f t="array" ref="K1413" xml:space="preserve"> SUM(EF[CO2] * (EF[Fuel Code]= $D1413))  * (SUM( ($A$739:$A$817=$A1413) * ($D$739:$D$817= $D1413) * (K$739:K$817) )  +  SUM( ($A$904:$A$982=$A1413) * ($D$904:$D$982= $D1413) * (K$904:K$982) ) + SUM( ($E$987:$E$1010=$E$1398)*($A$987:$A$1010=$A1413) * ($D$987:$D$1010=$D1413)*(K$987:K$1010) ) )</f>
        <v>22.177338561496935</v>
      </c>
      <c r="L1413" s="2268">
        <f t="array" ref="L1413" xml:space="preserve"> SUM(EF[CO2] * (EF[Fuel Code]= $D1413))  * (SUM( ($A$739:$A$817=$A1413) * ($D$739:$D$817= $D1413) * (L$739:L$817) )  +  SUM( ($A$904:$A$982=$A1413) * ($D$904:$D$982= $D1413) * (L$904:L$982) ) + SUM( ($E$987:$E$1010=$E$1398)*($A$987:$A$1010=$A1413) * ($D$987:$D$1010=$D1413)*(L$987:L$1010) ) )</f>
        <v>26.447648095397994</v>
      </c>
      <c r="M1413" s="2268">
        <f t="array" ref="M1413" xml:space="preserve"> SUM(EF[CO2] * (EF[Fuel Code]= $D1413))  * (SUM( ($A$739:$A$817=$A1413) * ($D$739:$D$817= $D1413) * (M$739:M$817) )  +  SUM( ($A$904:$A$982=$A1413) * ($D$904:$D$982= $D1413) * (M$904:M$982) ) + SUM( ($E$987:$E$1010=$E$1398)*($A$987:$A$1010=$A1413) * ($D$987:$D$1010=$D1413)*(M$987:M$1010) ) )</f>
        <v>30.717957629299047</v>
      </c>
      <c r="N1413" s="2268">
        <f t="array" ref="N1413" xml:space="preserve"> SUM(EF[CO2] * (EF[Fuel Code]= $D1413))  * (SUM( ($A$739:$A$817=$A1413) * ($D$739:$D$817= $D1413) * (N$739:N$817) )  +  SUM( ($A$904:$A$982=$A1413) * ($D$904:$D$982= $D1413) * (N$904:N$982) ) + SUM( ($E$987:$E$1010=$E$1398)*($A$987:$A$1010=$A1413) * ($D$987:$D$1010=$D1413)*(N$987:N$1010) ) )</f>
        <v>36.625581129861793</v>
      </c>
      <c r="O1413" s="2268">
        <f t="array" ref="O1413" xml:space="preserve"> SUM(EF[CO2] * (EF[Fuel Code]= $D1413))  * (SUM( ($A$739:$A$817=$A1413) * ($D$739:$D$817= $D1413) * (O$739:O$817) )  +  SUM( ($A$904:$A$982=$A1413) * ($D$904:$D$982= $D1413) * (O$904:O$982) ) + SUM( ($E$987:$E$1010=$E$1398)*($A$987:$A$1010=$A1413) * ($D$987:$D$1010=$D1413)*(O$987:O$1010) ) )</f>
        <v>42.533204630424542</v>
      </c>
    </row>
    <row r="1414" spans="1:15" s="20" customFormat="1" hidden="1" outlineLevel="1">
      <c r="A1414" s="20" t="str">
        <f t="shared" ref="A1414:A1421" si="282">A1413</f>
        <v>IS</v>
      </c>
      <c r="B1414" s="2279" t="str">
        <f>INDEX(EF[UK Vector],MATCH(D1414,EF[Fuel Code],0))</f>
        <v>V.03</v>
      </c>
      <c r="C1414" s="2280" t="str">
        <f>INDEX(Vectors[Description], MATCH($B1414, Vectors[Code], 0))</f>
        <v>Solid hydrocarbons</v>
      </c>
      <c r="D1414" s="2270" t="s">
        <v>1349</v>
      </c>
      <c r="E1414" s="2272"/>
      <c r="F1414" s="2268">
        <f t="array" ref="F1414" xml:space="preserve"> SUM(EF[CO2] * (EF[Fuel Code]= $D1414))  * (SUM( ($A$739:$A$817=$A1414) * ($D$739:$D$817= $D1414) * (F$739:F$817) )  +  SUM( ($A$904:$A$982=$A1414) * ($D$904:$D$982= $D1414) * (F$904:F$982) ) + SUM( ($E$987:$E$1010=$E$1398)*($A$987:$A$1010=$A1414) * ($D$987:$D$1010=$D1414)*(F$987:F$1010) ) )</f>
        <v>0</v>
      </c>
      <c r="G1414" s="2268">
        <f t="array" ref="G1414" xml:space="preserve"> SUM(EF[CO2] * (EF[Fuel Code]= $D1414))  * (SUM( ($A$739:$A$817=$A1414) * ($D$739:$D$817= $D1414) * (G$739:G$817) )  +  SUM( ($A$904:$A$982=$A1414) * ($D$904:$D$982= $D1414) * (G$904:G$982) ) + SUM( ($E$987:$E$1010=$E$1398)*($A$987:$A$1010=$A1414) * ($D$987:$D$1010=$D1414)*(G$987:G$1010) ) )</f>
        <v>0</v>
      </c>
      <c r="H1414" s="2268">
        <f t="array" ref="H1414" xml:space="preserve"> SUM(EF[CO2] * (EF[Fuel Code]= $D1414))  * (SUM( ($A$739:$A$817=$A1414) * ($D$739:$D$817= $D1414) * (H$739:H$817) )  +  SUM( ($A$904:$A$982=$A1414) * ($D$904:$D$982= $D1414) * (H$904:H$982) ) + SUM( ($E$987:$E$1010=$E$1398)*($A$987:$A$1010=$A1414) * ($D$987:$D$1010=$D1414)*(H$987:H$1010) ) )</f>
        <v>0</v>
      </c>
      <c r="I1414" s="2268">
        <f t="array" ref="I1414" xml:space="preserve"> SUM(EF[CO2] * (EF[Fuel Code]= $D1414))  * (SUM( ($A$739:$A$817=$A1414) * ($D$739:$D$817= $D1414) * (I$739:I$817) )  +  SUM( ($A$904:$A$982=$A1414) * ($D$904:$D$982= $D1414) * (I$904:I$982) ) + SUM( ($E$987:$E$1010=$E$1398)*($A$987:$A$1010=$A1414) * ($D$987:$D$1010=$D1414)*(I$987:I$1010) ) )</f>
        <v>0</v>
      </c>
      <c r="J1414" s="2268">
        <f t="array" ref="J1414" xml:space="preserve"> SUM(EF[CO2] * (EF[Fuel Code]= $D1414))  * (SUM( ($A$739:$A$817=$A1414) * ($D$739:$D$817= $D1414) * (J$739:J$817) )  +  SUM( ($A$904:$A$982=$A1414) * ($D$904:$D$982= $D1414) * (J$904:J$982) ) + SUM( ($E$987:$E$1010=$E$1398)*($A$987:$A$1010=$A1414) * ($D$987:$D$1010=$D1414)*(J$987:J$1010) ) )</f>
        <v>0</v>
      </c>
      <c r="K1414" s="2268">
        <f t="array" ref="K1414" xml:space="preserve"> SUM(EF[CO2] * (EF[Fuel Code]= $D1414))  * (SUM( ($A$739:$A$817=$A1414) * ($D$739:$D$817= $D1414) * (K$739:K$817) )  +  SUM( ($A$904:$A$982=$A1414) * ($D$904:$D$982= $D1414) * (K$904:K$982) ) + SUM( ($E$987:$E$1010=$E$1398)*($A$987:$A$1010=$A1414) * ($D$987:$D$1010=$D1414)*(K$987:K$1010) ) )</f>
        <v>0</v>
      </c>
      <c r="L1414" s="2268">
        <f t="array" ref="L1414" xml:space="preserve"> SUM(EF[CO2] * (EF[Fuel Code]= $D1414))  * (SUM( ($A$739:$A$817=$A1414) * ($D$739:$D$817= $D1414) * (L$739:L$817) )  +  SUM( ($A$904:$A$982=$A1414) * ($D$904:$D$982= $D1414) * (L$904:L$982) ) + SUM( ($E$987:$E$1010=$E$1398)*($A$987:$A$1010=$A1414) * ($D$987:$D$1010=$D1414)*(L$987:L$1010) ) )</f>
        <v>0</v>
      </c>
      <c r="M1414" s="2268">
        <f t="array" ref="M1414" xml:space="preserve"> SUM(EF[CO2] * (EF[Fuel Code]= $D1414))  * (SUM( ($A$739:$A$817=$A1414) * ($D$739:$D$817= $D1414) * (M$739:M$817) )  +  SUM( ($A$904:$A$982=$A1414) * ($D$904:$D$982= $D1414) * (M$904:M$982) ) + SUM( ($E$987:$E$1010=$E$1398)*($A$987:$A$1010=$A1414) * ($D$987:$D$1010=$D1414)*(M$987:M$1010) ) )</f>
        <v>0</v>
      </c>
      <c r="N1414" s="2268">
        <f t="array" ref="N1414" xml:space="preserve"> SUM(EF[CO2] * (EF[Fuel Code]= $D1414))  * (SUM( ($A$739:$A$817=$A1414) * ($D$739:$D$817= $D1414) * (N$739:N$817) )  +  SUM( ($A$904:$A$982=$A1414) * ($D$904:$D$982= $D1414) * (N$904:N$982) ) + SUM( ($E$987:$E$1010=$E$1398)*($A$987:$A$1010=$A1414) * ($D$987:$D$1010=$D1414)*(N$987:N$1010) ) )</f>
        <v>0</v>
      </c>
      <c r="O1414" s="2268">
        <f t="array" ref="O1414" xml:space="preserve"> SUM(EF[CO2] * (EF[Fuel Code]= $D1414))  * (SUM( ($A$739:$A$817=$A1414) * ($D$739:$D$817= $D1414) * (O$739:O$817) )  +  SUM( ($A$904:$A$982=$A1414) * ($D$904:$D$982= $D1414) * (O$904:O$982) ) + SUM( ($E$987:$E$1010=$E$1398)*($A$987:$A$1010=$A1414) * ($D$987:$D$1010=$D1414)*(O$987:O$1010) ) )</f>
        <v>0</v>
      </c>
    </row>
    <row r="1415" spans="1:15" s="20" customFormat="1" hidden="1" outlineLevel="1">
      <c r="A1415" s="20" t="str">
        <f t="shared" si="282"/>
        <v>IS</v>
      </c>
      <c r="B1415" s="2279" t="str">
        <f>INDEX(EF[UK Vector],MATCH(D1415,EF[Fuel Code],0))</f>
        <v>V.05</v>
      </c>
      <c r="C1415" s="2280" t="str">
        <f>INDEX(Vectors[Description], MATCH($B1415, Vectors[Code], 0))</f>
        <v>Gaseous hydrocarbons</v>
      </c>
      <c r="D1415" s="2285" t="s">
        <v>1312</v>
      </c>
      <c r="E1415" s="2272"/>
      <c r="F1415" s="2268">
        <f t="array" ref="F1415" xml:space="preserve"> SUM(EF[CO2] * (EF[Fuel Code]= $D1415))  * (SUM( ($A$739:$A$817=$A1415) * ($D$739:$D$817= $D1415) * (F$739:F$817) )  +  SUM( ($A$904:$A$982=$A1415) * ($D$904:$D$982= $D1415) * (F$904:F$982) ) + SUM( ($E$987:$E$1010=$E$1398)*($A$987:$A$1010=$A1415) * ($D$987:$D$1010=$D1415)*(F$987:F$1010) ) )</f>
        <v>1.2279109696646622</v>
      </c>
      <c r="G1415" s="2268">
        <f t="array" ref="G1415" xml:space="preserve"> SUM(EF[CO2] * (EF[Fuel Code]= $D1415))  * (SUM( ($A$739:$A$817=$A1415) * ($D$739:$D$817= $D1415) * (G$739:G$817) )  +  SUM( ($A$904:$A$982=$A1415) * ($D$904:$D$982= $D1415) * (G$904:G$982) ) + SUM( ($E$987:$E$1010=$E$1398)*($A$987:$A$1010=$A1415) * ($D$987:$D$1010=$D1415)*(G$987:G$1010) ) )</f>
        <v>1.2578596039018084</v>
      </c>
      <c r="H1415" s="2268">
        <f t="array" ref="H1415" xml:space="preserve"> SUM(EF[CO2] * (EF[Fuel Code]= $D1415))  * (SUM( ($A$739:$A$817=$A1415) * ($D$739:$D$817= $D1415) * (H$739:H$817) )  +  SUM( ($A$904:$A$982=$A1415) * ($D$904:$D$982= $D1415) * (H$904:H$982) ) + SUM( ($E$987:$E$1010=$E$1398)*($A$987:$A$1010=$A1415) * ($D$987:$D$1010=$D1415)*(H$987:H$1010) ) )</f>
        <v>1.4465870209190717</v>
      </c>
      <c r="I1415" s="2268">
        <f t="array" ref="I1415" xml:space="preserve"> SUM(EF[CO2] * (EF[Fuel Code]= $D1415))  * (SUM( ($A$739:$A$817=$A1415) * ($D$739:$D$817= $D1415) * (I$739:I$817) )  +  SUM( ($A$904:$A$982=$A1415) * ($D$904:$D$982= $D1415) * (I$904:I$982) ) + SUM( ($E$987:$E$1010=$E$1398)*($A$987:$A$1010=$A1415) * ($D$987:$D$1010=$D1415)*(I$987:I$1010) ) )</f>
        <v>1.6353144379363351</v>
      </c>
      <c r="J1415" s="2268">
        <f t="array" ref="J1415" xml:space="preserve"> SUM(EF[CO2] * (EF[Fuel Code]= $D1415))  * (SUM( ($A$739:$A$817=$A1415) * ($D$739:$D$817= $D1415) * (J$739:J$817) )  +  SUM( ($A$904:$A$982=$A1415) * ($D$904:$D$982= $D1415) * (J$904:J$982) ) + SUM( ($E$987:$E$1010=$E$1398)*($A$987:$A$1010=$A1415) * ($D$987:$D$1010=$D1415)*(J$987:J$1010) ) )</f>
        <v>1.950568905225297</v>
      </c>
      <c r="K1415" s="2268">
        <f t="array" ref="K1415" xml:space="preserve"> SUM(EF[CO2] * (EF[Fuel Code]= $D1415))  * (SUM( ($A$739:$A$817=$A1415) * ($D$739:$D$817= $D1415) * (K$739:K$817) )  +  SUM( ($A$904:$A$982=$A1415) * ($D$904:$D$982= $D1415) * (K$904:K$982) ) + SUM( ($E$987:$E$1010=$E$1398)*($A$987:$A$1010=$A1415) * ($D$987:$D$1010=$D1415)*(K$987:K$1010) ) )</f>
        <v>2.2658233725142587</v>
      </c>
      <c r="L1415" s="2268">
        <f t="array" ref="L1415" xml:space="preserve"> SUM(EF[CO2] * (EF[Fuel Code]= $D1415))  * (SUM( ($A$739:$A$817=$A1415) * ($D$739:$D$817= $D1415) * (L$739:L$817) )  +  SUM( ($A$904:$A$982=$A1415) * ($D$904:$D$982= $D1415) * (L$904:L$982) ) + SUM( ($E$987:$E$1010=$E$1398)*($A$987:$A$1010=$A1415) * ($D$987:$D$1010=$D1415)*(L$987:L$1010) ) )</f>
        <v>2.7021140988767995</v>
      </c>
      <c r="M1415" s="2268">
        <f t="array" ref="M1415" xml:space="preserve"> SUM(EF[CO2] * (EF[Fuel Code]= $D1415))  * (SUM( ($A$739:$A$817=$A1415) * ($D$739:$D$817= $D1415) * (M$739:M$817) )  +  SUM( ($A$904:$A$982=$A1415) * ($D$904:$D$982= $D1415) * (M$904:M$982) ) + SUM( ($E$987:$E$1010=$E$1398)*($A$987:$A$1010=$A1415) * ($D$987:$D$1010=$D1415)*(M$987:M$1010) ) )</f>
        <v>3.1384048252393408</v>
      </c>
      <c r="N1415" s="2268">
        <f t="array" ref="N1415" xml:space="preserve"> SUM(EF[CO2] * (EF[Fuel Code]= $D1415))  * (SUM( ($A$739:$A$817=$A1415) * ($D$739:$D$817= $D1415) * (N$739:N$817) )  +  SUM( ($A$904:$A$982=$A1415) * ($D$904:$D$982= $D1415) * (N$904:N$982) ) + SUM( ($E$987:$E$1010=$E$1398)*($A$987:$A$1010=$A1415) * ($D$987:$D$1010=$D1415)*(N$987:N$1010) ) )</f>
        <v>3.7419773128248872</v>
      </c>
      <c r="O1415" s="2268">
        <f t="array" ref="O1415" xml:space="preserve"> SUM(EF[CO2] * (EF[Fuel Code]= $D1415))  * (SUM( ($A$739:$A$817=$A1415) * ($D$739:$D$817= $D1415) * (O$739:O$817) )  +  SUM( ($A$904:$A$982=$A1415) * ($D$904:$D$982= $D1415) * (O$904:O$982) ) + SUM( ($E$987:$E$1010=$E$1398)*($A$987:$A$1010=$A1415) * ($D$987:$D$1010=$D1415)*(O$987:O$1010) ) )</f>
        <v>4.345549800410434</v>
      </c>
    </row>
    <row r="1416" spans="1:15" s="20" customFormat="1" hidden="1" outlineLevel="1">
      <c r="A1416" s="20" t="str">
        <f t="shared" si="282"/>
        <v>IS</v>
      </c>
      <c r="B1416" s="2279" t="str">
        <f>INDEX(EF[UK Vector],MATCH(D1416,EF[Fuel Code],0))</f>
        <v>V.04</v>
      </c>
      <c r="C1416" s="2280" t="str">
        <f>INDEX(Vectors[Description], MATCH($B1416, Vectors[Code], 0))</f>
        <v>Liquid hydrocarbons</v>
      </c>
      <c r="D1416" s="2285" t="s">
        <v>1351</v>
      </c>
      <c r="E1416" s="2272"/>
      <c r="F1416" s="2268">
        <f t="array" ref="F1416" xml:space="preserve"> SUM(EF[CO2] * (EF[Fuel Code]= $D1416))  * (SUM( ($A$739:$A$817=$A1416) * ($D$739:$D$817= $D1416) * (F$739:F$817) )  +  SUM( ($A$904:$A$982=$A1416) * ($D$904:$D$982= $D1416) * (F$904:F$982) ) + SUM( ($E$987:$E$1010=$E$1398)*($A$987:$A$1010=$A1416) * ($D$987:$D$1010=$D1416)*(F$987:F$1010) ) )</f>
        <v>0</v>
      </c>
      <c r="G1416" s="2268">
        <f t="array" ref="G1416" xml:space="preserve"> SUM(EF[CO2] * (EF[Fuel Code]= $D1416))  * (SUM( ($A$739:$A$817=$A1416) * ($D$739:$D$817= $D1416) * (G$739:G$817) )  +  SUM( ($A$904:$A$982=$A1416) * ($D$904:$D$982= $D1416) * (G$904:G$982) ) + SUM( ($E$987:$E$1010=$E$1398)*($A$987:$A$1010=$A1416) * ($D$987:$D$1010=$D1416)*(G$987:G$1010) ) )</f>
        <v>0</v>
      </c>
      <c r="H1416" s="2268">
        <f t="array" ref="H1416" xml:space="preserve"> SUM(EF[CO2] * (EF[Fuel Code]= $D1416))  * (SUM( ($A$739:$A$817=$A1416) * ($D$739:$D$817= $D1416) * (H$739:H$817) )  +  SUM( ($A$904:$A$982=$A1416) * ($D$904:$D$982= $D1416) * (H$904:H$982) ) + SUM( ($E$987:$E$1010=$E$1398)*($A$987:$A$1010=$A1416) * ($D$987:$D$1010=$D1416)*(H$987:H$1010) ) )</f>
        <v>0</v>
      </c>
      <c r="I1416" s="2268">
        <f t="array" ref="I1416" xml:space="preserve"> SUM(EF[CO2] * (EF[Fuel Code]= $D1416))  * (SUM( ($A$739:$A$817=$A1416) * ($D$739:$D$817= $D1416) * (I$739:I$817) )  +  SUM( ($A$904:$A$982=$A1416) * ($D$904:$D$982= $D1416) * (I$904:I$982) ) + SUM( ($E$987:$E$1010=$E$1398)*($A$987:$A$1010=$A1416) * ($D$987:$D$1010=$D1416)*(I$987:I$1010) ) )</f>
        <v>0</v>
      </c>
      <c r="J1416" s="2268">
        <f t="array" ref="J1416" xml:space="preserve"> SUM(EF[CO2] * (EF[Fuel Code]= $D1416))  * (SUM( ($A$739:$A$817=$A1416) * ($D$739:$D$817= $D1416) * (J$739:J$817) )  +  SUM( ($A$904:$A$982=$A1416) * ($D$904:$D$982= $D1416) * (J$904:J$982) ) + SUM( ($E$987:$E$1010=$E$1398)*($A$987:$A$1010=$A1416) * ($D$987:$D$1010=$D1416)*(J$987:J$1010) ) )</f>
        <v>0</v>
      </c>
      <c r="K1416" s="2268">
        <f t="array" ref="K1416" xml:space="preserve"> SUM(EF[CO2] * (EF[Fuel Code]= $D1416))  * (SUM( ($A$739:$A$817=$A1416) * ($D$739:$D$817= $D1416) * (K$739:K$817) )  +  SUM( ($A$904:$A$982=$A1416) * ($D$904:$D$982= $D1416) * (K$904:K$982) ) + SUM( ($E$987:$E$1010=$E$1398)*($A$987:$A$1010=$A1416) * ($D$987:$D$1010=$D1416)*(K$987:K$1010) ) )</f>
        <v>0</v>
      </c>
      <c r="L1416" s="2268">
        <f t="array" ref="L1416" xml:space="preserve"> SUM(EF[CO2] * (EF[Fuel Code]= $D1416))  * (SUM( ($A$739:$A$817=$A1416) * ($D$739:$D$817= $D1416) * (L$739:L$817) )  +  SUM( ($A$904:$A$982=$A1416) * ($D$904:$D$982= $D1416) * (L$904:L$982) ) + SUM( ($E$987:$E$1010=$E$1398)*($A$987:$A$1010=$A1416) * ($D$987:$D$1010=$D1416)*(L$987:L$1010) ) )</f>
        <v>0</v>
      </c>
      <c r="M1416" s="2268">
        <f t="array" ref="M1416" xml:space="preserve"> SUM(EF[CO2] * (EF[Fuel Code]= $D1416))  * (SUM( ($A$739:$A$817=$A1416) * ($D$739:$D$817= $D1416) * (M$739:M$817) )  +  SUM( ($A$904:$A$982=$A1416) * ($D$904:$D$982= $D1416) * (M$904:M$982) ) + SUM( ($E$987:$E$1010=$E$1398)*($A$987:$A$1010=$A1416) * ($D$987:$D$1010=$D1416)*(M$987:M$1010) ) )</f>
        <v>0</v>
      </c>
      <c r="N1416" s="2268">
        <f t="array" ref="N1416" xml:space="preserve"> SUM(EF[CO2] * (EF[Fuel Code]= $D1416))  * (SUM( ($A$739:$A$817=$A1416) * ($D$739:$D$817= $D1416) * (N$739:N$817) )  +  SUM( ($A$904:$A$982=$A1416) * ($D$904:$D$982= $D1416) * (N$904:N$982) ) + SUM( ($E$987:$E$1010=$E$1398)*($A$987:$A$1010=$A1416) * ($D$987:$D$1010=$D1416)*(N$987:N$1010) ) )</f>
        <v>0</v>
      </c>
      <c r="O1416" s="2268">
        <f t="array" ref="O1416" xml:space="preserve"> SUM(EF[CO2] * (EF[Fuel Code]= $D1416))  * (SUM( ($A$739:$A$817=$A1416) * ($D$739:$D$817= $D1416) * (O$739:O$817) )  +  SUM( ($A$904:$A$982=$A1416) * ($D$904:$D$982= $D1416) * (O$904:O$982) ) + SUM( ($E$987:$E$1010=$E$1398)*($A$987:$A$1010=$A1416) * ($D$987:$D$1010=$D1416)*(O$987:O$1010) ) )</f>
        <v>0</v>
      </c>
    </row>
    <row r="1417" spans="1:15" s="20" customFormat="1" hidden="1" outlineLevel="1">
      <c r="A1417" s="20" t="str">
        <f t="shared" si="282"/>
        <v>IS</v>
      </c>
      <c r="B1417" s="2279" t="str">
        <f>INDEX(EF[UK Vector],MATCH(D1417,EF[Fuel Code],0))</f>
        <v>V.04</v>
      </c>
      <c r="C1417" s="2280" t="str">
        <f>INDEX(Vectors[Description], MATCH($B1417, Vectors[Code], 0))</f>
        <v>Liquid hydrocarbons</v>
      </c>
      <c r="D1417" s="2270" t="s">
        <v>1352</v>
      </c>
      <c r="E1417" s="2272"/>
      <c r="F1417" s="2268">
        <f t="array" ref="F1417" xml:space="preserve"> SUM(EF[CO2] * (EF[Fuel Code]= $D1417))  * (SUM( ($A$739:$A$817=$A1417) * ($D$739:$D$817= $D1417) * (F$739:F$817) )  +  SUM( ($A$904:$A$982=$A1417) * ($D$904:$D$982= $D1417) * (F$904:F$982) ) + SUM( ($E$987:$E$1010=$E$1398)*($A$987:$A$1010=$A1417) * ($D$987:$D$1010=$D1417)*(F$987:F$1010) ) )</f>
        <v>0</v>
      </c>
      <c r="G1417" s="2268">
        <f t="array" ref="G1417" xml:space="preserve"> SUM(EF[CO2] * (EF[Fuel Code]= $D1417))  * (SUM( ($A$739:$A$817=$A1417) * ($D$739:$D$817= $D1417) * (G$739:G$817) )  +  SUM( ($A$904:$A$982=$A1417) * ($D$904:$D$982= $D1417) * (G$904:G$982) ) + SUM( ($E$987:$E$1010=$E$1398)*($A$987:$A$1010=$A1417) * ($D$987:$D$1010=$D1417)*(G$987:G$1010) ) )</f>
        <v>0</v>
      </c>
      <c r="H1417" s="2268">
        <f t="array" ref="H1417" xml:space="preserve"> SUM(EF[CO2] * (EF[Fuel Code]= $D1417))  * (SUM( ($A$739:$A$817=$A1417) * ($D$739:$D$817= $D1417) * (H$739:H$817) )  +  SUM( ($A$904:$A$982=$A1417) * ($D$904:$D$982= $D1417) * (H$904:H$982) ) + SUM( ($E$987:$E$1010=$E$1398)*($A$987:$A$1010=$A1417) * ($D$987:$D$1010=$D1417)*(H$987:H$1010) ) )</f>
        <v>0</v>
      </c>
      <c r="I1417" s="2268">
        <f t="array" ref="I1417" xml:space="preserve"> SUM(EF[CO2] * (EF[Fuel Code]= $D1417))  * (SUM( ($A$739:$A$817=$A1417) * ($D$739:$D$817= $D1417) * (I$739:I$817) )  +  SUM( ($A$904:$A$982=$A1417) * ($D$904:$D$982= $D1417) * (I$904:I$982) ) + SUM( ($E$987:$E$1010=$E$1398)*($A$987:$A$1010=$A1417) * ($D$987:$D$1010=$D1417)*(I$987:I$1010) ) )</f>
        <v>0</v>
      </c>
      <c r="J1417" s="2268">
        <f t="array" ref="J1417" xml:space="preserve"> SUM(EF[CO2] * (EF[Fuel Code]= $D1417))  * (SUM( ($A$739:$A$817=$A1417) * ($D$739:$D$817= $D1417) * (J$739:J$817) )  +  SUM( ($A$904:$A$982=$A1417) * ($D$904:$D$982= $D1417) * (J$904:J$982) ) + SUM( ($E$987:$E$1010=$E$1398)*($A$987:$A$1010=$A1417) * ($D$987:$D$1010=$D1417)*(J$987:J$1010) ) )</f>
        <v>0</v>
      </c>
      <c r="K1417" s="2268">
        <f t="array" ref="K1417" xml:space="preserve"> SUM(EF[CO2] * (EF[Fuel Code]= $D1417))  * (SUM( ($A$739:$A$817=$A1417) * ($D$739:$D$817= $D1417) * (K$739:K$817) )  +  SUM( ($A$904:$A$982=$A1417) * ($D$904:$D$982= $D1417) * (K$904:K$982) ) + SUM( ($E$987:$E$1010=$E$1398)*($A$987:$A$1010=$A1417) * ($D$987:$D$1010=$D1417)*(K$987:K$1010) ) )</f>
        <v>0</v>
      </c>
      <c r="L1417" s="2268">
        <f t="array" ref="L1417" xml:space="preserve"> SUM(EF[CO2] * (EF[Fuel Code]= $D1417))  * (SUM( ($A$739:$A$817=$A1417) * ($D$739:$D$817= $D1417) * (L$739:L$817) )  +  SUM( ($A$904:$A$982=$A1417) * ($D$904:$D$982= $D1417) * (L$904:L$982) ) + SUM( ($E$987:$E$1010=$E$1398)*($A$987:$A$1010=$A1417) * ($D$987:$D$1010=$D1417)*(L$987:L$1010) ) )</f>
        <v>0</v>
      </c>
      <c r="M1417" s="2268">
        <f t="array" ref="M1417" xml:space="preserve"> SUM(EF[CO2] * (EF[Fuel Code]= $D1417))  * (SUM( ($A$739:$A$817=$A1417) * ($D$739:$D$817= $D1417) * (M$739:M$817) )  +  SUM( ($A$904:$A$982=$A1417) * ($D$904:$D$982= $D1417) * (M$904:M$982) ) + SUM( ($E$987:$E$1010=$E$1398)*($A$987:$A$1010=$A1417) * ($D$987:$D$1010=$D1417)*(M$987:M$1010) ) )</f>
        <v>0</v>
      </c>
      <c r="N1417" s="2268">
        <f t="array" ref="N1417" xml:space="preserve"> SUM(EF[CO2] * (EF[Fuel Code]= $D1417))  * (SUM( ($A$739:$A$817=$A1417) * ($D$739:$D$817= $D1417) * (N$739:N$817) )  +  SUM( ($A$904:$A$982=$A1417) * ($D$904:$D$982= $D1417) * (N$904:N$982) ) + SUM( ($E$987:$E$1010=$E$1398)*($A$987:$A$1010=$A1417) * ($D$987:$D$1010=$D1417)*(N$987:N$1010) ) )</f>
        <v>0</v>
      </c>
      <c r="O1417" s="2268">
        <f t="array" ref="O1417" xml:space="preserve"> SUM(EF[CO2] * (EF[Fuel Code]= $D1417))  * (SUM( ($A$739:$A$817=$A1417) * ($D$739:$D$817= $D1417) * (O$739:O$817) )  +  SUM( ($A$904:$A$982=$A1417) * ($D$904:$D$982= $D1417) * (O$904:O$982) ) + SUM( ($E$987:$E$1010=$E$1398)*($A$987:$A$1010=$A1417) * ($D$987:$D$1010=$D1417)*(O$987:O$1010) ) )</f>
        <v>0</v>
      </c>
    </row>
    <row r="1418" spans="1:15" s="20" customFormat="1" hidden="1" outlineLevel="1">
      <c r="A1418" s="20" t="str">
        <f t="shared" si="282"/>
        <v>IS</v>
      </c>
      <c r="B1418" s="2279" t="str">
        <f>INDEX(EF[UK Vector],MATCH(D1418,EF[Fuel Code],0))</f>
        <v>V.04</v>
      </c>
      <c r="C1418" s="2280" t="str">
        <f>INDEX(Vectors[Description], MATCH($B1418, Vectors[Code], 0))</f>
        <v>Liquid hydrocarbons</v>
      </c>
      <c r="D1418" s="2285" t="s">
        <v>1353</v>
      </c>
      <c r="E1418" s="2272"/>
      <c r="F1418" s="2268">
        <f t="array" ref="F1418" xml:space="preserve"> SUM(EF[CO2] * (EF[Fuel Code]= $D1418))  * (SUM( ($A$739:$A$817=$A1418) * ($D$739:$D$817= $D1418) * (F$739:F$817) )  +  SUM( ($A$904:$A$982=$A1418) * ($D$904:$D$982= $D1418) * (F$904:F$982) ) + SUM( ($E$987:$E$1010=$E$1398)*($A$987:$A$1010=$A1418) * ($D$987:$D$1010=$D1418)*(F$987:F$1010) ) )</f>
        <v>0.24258841626964298</v>
      </c>
      <c r="G1418" s="2268">
        <f t="array" ref="G1418" xml:space="preserve"> SUM(EF[CO2] * (EF[Fuel Code]= $D1418))  * (SUM( ($A$739:$A$817=$A1418) * ($D$739:$D$817= $D1418) * (G$739:G$817) )  +  SUM( ($A$904:$A$982=$A1418) * ($D$904:$D$982= $D1418) * (G$904:G$982) ) + SUM( ($E$987:$E$1010=$E$1398)*($A$987:$A$1010=$A1418) * ($D$987:$D$1010=$D1418)*(G$987:G$1010) ) )</f>
        <v>0.24850512515857176</v>
      </c>
      <c r="H1418" s="2268">
        <f t="array" ref="H1418" xml:space="preserve"> SUM(EF[CO2] * (EF[Fuel Code]= $D1418))  * (SUM( ($A$739:$A$817=$A1418) * ($D$739:$D$817= $D1418) * (H$739:H$817) )  +  SUM( ($A$904:$A$982=$A1418) * ($D$904:$D$982= $D1418) * (H$904:H$982) ) + SUM( ($E$987:$E$1010=$E$1398)*($A$987:$A$1010=$A1418) * ($D$987:$D$1010=$D1418)*(H$987:H$1010) ) )</f>
        <v>0.2857904710280541</v>
      </c>
      <c r="I1418" s="2268">
        <f t="array" ref="I1418" xml:space="preserve"> SUM(EF[CO2] * (EF[Fuel Code]= $D1418))  * (SUM( ($A$739:$A$817=$A1418) * ($D$739:$D$817= $D1418) * (I$739:I$817) )  +  SUM( ($A$904:$A$982=$A1418) * ($D$904:$D$982= $D1418) * (I$904:I$982) ) + SUM( ($E$987:$E$1010=$E$1398)*($A$987:$A$1010=$A1418) * ($D$987:$D$1010=$D1418)*(I$987:I$1010) ) )</f>
        <v>0.32307581689753656</v>
      </c>
      <c r="J1418" s="2268">
        <f t="array" ref="J1418" xml:space="preserve"> SUM(EF[CO2] * (EF[Fuel Code]= $D1418))  * (SUM( ($A$739:$A$817=$A1418) * ($D$739:$D$817= $D1418) * (J$739:J$817) )  +  SUM( ($A$904:$A$982=$A1418) * ($D$904:$D$982= $D1418) * (J$904:J$982) ) + SUM( ($E$987:$E$1010=$E$1398)*($A$987:$A$1010=$A1418) * ($D$987:$D$1010=$D1418)*(J$987:J$1010) ) )</f>
        <v>0.38535808640315455</v>
      </c>
      <c r="K1418" s="2268">
        <f t="array" ref="K1418" xml:space="preserve"> SUM(EF[CO2] * (EF[Fuel Code]= $D1418))  * (SUM( ($A$739:$A$817=$A1418) * ($D$739:$D$817= $D1418) * (K$739:K$817) )  +  SUM( ($A$904:$A$982=$A1418) * ($D$904:$D$982= $D1418) * (K$904:K$982) ) + SUM( ($E$987:$E$1010=$E$1398)*($A$987:$A$1010=$A1418) * ($D$987:$D$1010=$D1418)*(K$987:K$1010) ) )</f>
        <v>0.44764035590877255</v>
      </c>
      <c r="L1418" s="2268">
        <f t="array" ref="L1418" xml:space="preserve"> SUM(EF[CO2] * (EF[Fuel Code]= $D1418))  * (SUM( ($A$739:$A$817=$A1418) * ($D$739:$D$817= $D1418) * (L$739:L$817) )  +  SUM( ($A$904:$A$982=$A1418) * ($D$904:$D$982= $D1418) * (L$904:L$982) ) + SUM( ($E$987:$E$1010=$E$1398)*($A$987:$A$1010=$A1418) * ($D$987:$D$1010=$D1418)*(L$987:L$1010) ) )</f>
        <v>0.53383477794437439</v>
      </c>
      <c r="M1418" s="2268">
        <f t="array" ref="M1418" xml:space="preserve"> SUM(EF[CO2] * (EF[Fuel Code]= $D1418))  * (SUM( ($A$739:$A$817=$A1418) * ($D$739:$D$817= $D1418) * (M$739:M$817) )  +  SUM( ($A$904:$A$982=$A1418) * ($D$904:$D$982= $D1418) * (M$904:M$982) ) + SUM( ($E$987:$E$1010=$E$1398)*($A$987:$A$1010=$A1418) * ($D$987:$D$1010=$D1418)*(M$987:M$1010) ) )</f>
        <v>0.6200291999799763</v>
      </c>
      <c r="N1418" s="2268">
        <f t="array" ref="N1418" xml:space="preserve"> SUM(EF[CO2] * (EF[Fuel Code]= $D1418))  * (SUM( ($A$739:$A$817=$A1418) * ($D$739:$D$817= $D1418) * (N$739:N$817) )  +  SUM( ($A$904:$A$982=$A1418) * ($D$904:$D$982= $D1418) * (N$904:N$982) ) + SUM( ($E$987:$E$1010=$E$1398)*($A$987:$A$1010=$A1418) * ($D$987:$D$1010=$D1418)*(N$987:N$1010) ) )</f>
        <v>0.73927212351806726</v>
      </c>
      <c r="O1418" s="2268">
        <f t="array" ref="O1418" xml:space="preserve"> SUM(EF[CO2] * (EF[Fuel Code]= $D1418))  * (SUM( ($A$739:$A$817=$A1418) * ($D$739:$D$817= $D1418) * (O$739:O$817) )  +  SUM( ($A$904:$A$982=$A1418) * ($D$904:$D$982= $D1418) * (O$904:O$982) ) + SUM( ($E$987:$E$1010=$E$1398)*($A$987:$A$1010=$A1418) * ($D$987:$D$1010=$D1418)*(O$987:O$1010) ) )</f>
        <v>0.85851504705615822</v>
      </c>
    </row>
    <row r="1419" spans="1:15" s="20" customFormat="1" hidden="1" outlineLevel="1">
      <c r="A1419" s="20" t="str">
        <f t="shared" si="282"/>
        <v>IS</v>
      </c>
      <c r="B1419" s="2279" t="str">
        <f>INDEX(EF[UK Vector],MATCH(D1419,EF[Fuel Code],0))</f>
        <v>V.09</v>
      </c>
      <c r="C1419" s="2280" t="str">
        <f>INDEX(Vectors[Description], MATCH($B1419, Vectors[Code], 0))</f>
        <v>Dry biomass and waste</v>
      </c>
      <c r="D1419" s="2285" t="s">
        <v>1354</v>
      </c>
      <c r="E1419" s="2272"/>
      <c r="F1419" s="2268">
        <f t="array" ref="F1419" xml:space="preserve"> SUM(EF[CO2] * (EF[Fuel Code]= $D1419))  * (SUM( ($A$739:$A$817=$A1419) * ($D$739:$D$817= $D1419) * (F$739:F$817) )  +  SUM( ($A$904:$A$982=$A1419) * ($D$904:$D$982= $D1419) * (F$904:F$982) ) + SUM( ($E$987:$E$1010=$E$1398)*($A$987:$A$1010=$A1419) * ($D$987:$D$1010=$D1419)*(F$987:F$1010) ) )</f>
        <v>0</v>
      </c>
      <c r="G1419" s="2268">
        <f t="array" ref="G1419" xml:space="preserve"> SUM(EF[CO2] * (EF[Fuel Code]= $D1419))  * (SUM( ($A$739:$A$817=$A1419) * ($D$739:$D$817= $D1419) * (G$739:G$817) )  +  SUM( ($A$904:$A$982=$A1419) * ($D$904:$D$982= $D1419) * (G$904:G$982) ) + SUM( ($E$987:$E$1010=$E$1398)*($A$987:$A$1010=$A1419) * ($D$987:$D$1010=$D1419)*(G$987:G$1010) ) )</f>
        <v>0</v>
      </c>
      <c r="H1419" s="2268">
        <f t="array" ref="H1419" xml:space="preserve"> SUM(EF[CO2] * (EF[Fuel Code]= $D1419))  * (SUM( ($A$739:$A$817=$A1419) * ($D$739:$D$817= $D1419) * (H$739:H$817) )  +  SUM( ($A$904:$A$982=$A1419) * ($D$904:$D$982= $D1419) * (H$904:H$982) ) + SUM( ($E$987:$E$1010=$E$1398)*($A$987:$A$1010=$A1419) * ($D$987:$D$1010=$D1419)*(H$987:H$1010) ) )</f>
        <v>0</v>
      </c>
      <c r="I1419" s="2268">
        <f t="array" ref="I1419" xml:space="preserve"> SUM(EF[CO2] * (EF[Fuel Code]= $D1419))  * (SUM( ($A$739:$A$817=$A1419) * ($D$739:$D$817= $D1419) * (I$739:I$817) )  +  SUM( ($A$904:$A$982=$A1419) * ($D$904:$D$982= $D1419) * (I$904:I$982) ) + SUM( ($E$987:$E$1010=$E$1398)*($A$987:$A$1010=$A1419) * ($D$987:$D$1010=$D1419)*(I$987:I$1010) ) )</f>
        <v>0</v>
      </c>
      <c r="J1419" s="2268">
        <f t="array" ref="J1419" xml:space="preserve"> SUM(EF[CO2] * (EF[Fuel Code]= $D1419))  * (SUM( ($A$739:$A$817=$A1419) * ($D$739:$D$817= $D1419) * (J$739:J$817) )  +  SUM( ($A$904:$A$982=$A1419) * ($D$904:$D$982= $D1419) * (J$904:J$982) ) + SUM( ($E$987:$E$1010=$E$1398)*($A$987:$A$1010=$A1419) * ($D$987:$D$1010=$D1419)*(J$987:J$1010) ) )</f>
        <v>0</v>
      </c>
      <c r="K1419" s="2268">
        <f t="array" ref="K1419" xml:space="preserve"> SUM(EF[CO2] * (EF[Fuel Code]= $D1419))  * (SUM( ($A$739:$A$817=$A1419) * ($D$739:$D$817= $D1419) * (K$739:K$817) )  +  SUM( ($A$904:$A$982=$A1419) * ($D$904:$D$982= $D1419) * (K$904:K$982) ) + SUM( ($E$987:$E$1010=$E$1398)*($A$987:$A$1010=$A1419) * ($D$987:$D$1010=$D1419)*(K$987:K$1010) ) )</f>
        <v>0</v>
      </c>
      <c r="L1419" s="2268">
        <f t="array" ref="L1419" xml:space="preserve"> SUM(EF[CO2] * (EF[Fuel Code]= $D1419))  * (SUM( ($A$739:$A$817=$A1419) * ($D$739:$D$817= $D1419) * (L$739:L$817) )  +  SUM( ($A$904:$A$982=$A1419) * ($D$904:$D$982= $D1419) * (L$904:L$982) ) + SUM( ($E$987:$E$1010=$E$1398)*($A$987:$A$1010=$A1419) * ($D$987:$D$1010=$D1419)*(L$987:L$1010) ) )</f>
        <v>0</v>
      </c>
      <c r="M1419" s="2268">
        <f t="array" ref="M1419" xml:space="preserve"> SUM(EF[CO2] * (EF[Fuel Code]= $D1419))  * (SUM( ($A$739:$A$817=$A1419) * ($D$739:$D$817= $D1419) * (M$739:M$817) )  +  SUM( ($A$904:$A$982=$A1419) * ($D$904:$D$982= $D1419) * (M$904:M$982) ) + SUM( ($E$987:$E$1010=$E$1398)*($A$987:$A$1010=$A1419) * ($D$987:$D$1010=$D1419)*(M$987:M$1010) ) )</f>
        <v>0</v>
      </c>
      <c r="N1419" s="2268">
        <f t="array" ref="N1419" xml:space="preserve"> SUM(EF[CO2] * (EF[Fuel Code]= $D1419))  * (SUM( ($A$739:$A$817=$A1419) * ($D$739:$D$817= $D1419) * (N$739:N$817) )  +  SUM( ($A$904:$A$982=$A1419) * ($D$904:$D$982= $D1419) * (N$904:N$982) ) + SUM( ($E$987:$E$1010=$E$1398)*($A$987:$A$1010=$A1419) * ($D$987:$D$1010=$D1419)*(N$987:N$1010) ) )</f>
        <v>0</v>
      </c>
      <c r="O1419" s="2268">
        <f t="array" ref="O1419" xml:space="preserve"> SUM(EF[CO2] * (EF[Fuel Code]= $D1419))  * (SUM( ($A$739:$A$817=$A1419) * ($D$739:$D$817= $D1419) * (O$739:O$817) )  +  SUM( ($A$904:$A$982=$A1419) * ($D$904:$D$982= $D1419) * (O$904:O$982) ) + SUM( ($E$987:$E$1010=$E$1398)*($A$987:$A$1010=$A1419) * ($D$987:$D$1010=$D1419)*(O$987:O$1010) ) )</f>
        <v>0</v>
      </c>
    </row>
    <row r="1420" spans="1:15" s="20" customFormat="1" hidden="1" outlineLevel="1">
      <c r="A1420" s="20" t="str">
        <f t="shared" si="282"/>
        <v>IS</v>
      </c>
      <c r="B1420" s="2279" t="str">
        <f>INDEX(EF[UK Vector],MATCH(D1420,EF[Fuel Code],0))</f>
        <v>V.09</v>
      </c>
      <c r="C1420" s="2280" t="str">
        <f>INDEX(Vectors[Description], MATCH($B1420, Vectors[Code], 0))</f>
        <v>Dry biomass and waste</v>
      </c>
      <c r="D1420" s="2267" t="s">
        <v>1355</v>
      </c>
      <c r="E1420" s="2272"/>
      <c r="F1420" s="2268">
        <f t="array" ref="F1420" xml:space="preserve"> SUM(EF[CO2] * (EF[Fuel Code]= $D1420))  * (SUM( ($A$739:$A$817=$A1420) * ($D$739:$D$817= $D1420) * (F$739:F$817) )  +  SUM( ($A$904:$A$982=$A1420) * ($D$904:$D$982= $D1420) * (F$904:F$982) ) + SUM( ($E$987:$E$1010=$E$1398)*($A$987:$A$1010=$A1420) * ($D$987:$D$1010=$D1420)*(F$987:F$1010) ) )</f>
        <v>0</v>
      </c>
      <c r="G1420" s="2268">
        <f t="array" ref="G1420" xml:space="preserve"> SUM(EF[CO2] * (EF[Fuel Code]= $D1420))  * (SUM( ($A$739:$A$817=$A1420) * ($D$739:$D$817= $D1420) * (G$739:G$817) )  +  SUM( ($A$904:$A$982=$A1420) * ($D$904:$D$982= $D1420) * (G$904:G$982) ) + SUM( ($E$987:$E$1010=$E$1398)*($A$987:$A$1010=$A1420) * ($D$987:$D$1010=$D1420)*(G$987:G$1010) ) )</f>
        <v>0</v>
      </c>
      <c r="H1420" s="2268">
        <f t="array" ref="H1420" xml:space="preserve"> SUM(EF[CO2] * (EF[Fuel Code]= $D1420))  * (SUM( ($A$739:$A$817=$A1420) * ($D$739:$D$817= $D1420) * (H$739:H$817) )  +  SUM( ($A$904:$A$982=$A1420) * ($D$904:$D$982= $D1420) * (H$904:H$982) ) + SUM( ($E$987:$E$1010=$E$1398)*($A$987:$A$1010=$A1420) * ($D$987:$D$1010=$D1420)*(H$987:H$1010) ) )</f>
        <v>0</v>
      </c>
      <c r="I1420" s="2268">
        <f t="array" ref="I1420" xml:space="preserve"> SUM(EF[CO2] * (EF[Fuel Code]= $D1420))  * (SUM( ($A$739:$A$817=$A1420) * ($D$739:$D$817= $D1420) * (I$739:I$817) )  +  SUM( ($A$904:$A$982=$A1420) * ($D$904:$D$982= $D1420) * (I$904:I$982) ) + SUM( ($E$987:$E$1010=$E$1398)*($A$987:$A$1010=$A1420) * ($D$987:$D$1010=$D1420)*(I$987:I$1010) ) )</f>
        <v>0</v>
      </c>
      <c r="J1420" s="2268">
        <f t="array" ref="J1420" xml:space="preserve"> SUM(EF[CO2] * (EF[Fuel Code]= $D1420))  * (SUM( ($A$739:$A$817=$A1420) * ($D$739:$D$817= $D1420) * (J$739:J$817) )  +  SUM( ($A$904:$A$982=$A1420) * ($D$904:$D$982= $D1420) * (J$904:J$982) ) + SUM( ($E$987:$E$1010=$E$1398)*($A$987:$A$1010=$A1420) * ($D$987:$D$1010=$D1420)*(J$987:J$1010) ) )</f>
        <v>0</v>
      </c>
      <c r="K1420" s="2268">
        <f t="array" ref="K1420" xml:space="preserve"> SUM(EF[CO2] * (EF[Fuel Code]= $D1420))  * (SUM( ($A$739:$A$817=$A1420) * ($D$739:$D$817= $D1420) * (K$739:K$817) )  +  SUM( ($A$904:$A$982=$A1420) * ($D$904:$D$982= $D1420) * (K$904:K$982) ) + SUM( ($E$987:$E$1010=$E$1398)*($A$987:$A$1010=$A1420) * ($D$987:$D$1010=$D1420)*(K$987:K$1010) ) )</f>
        <v>0</v>
      </c>
      <c r="L1420" s="2268">
        <f t="array" ref="L1420" xml:space="preserve"> SUM(EF[CO2] * (EF[Fuel Code]= $D1420))  * (SUM( ($A$739:$A$817=$A1420) * ($D$739:$D$817= $D1420) * (L$739:L$817) )  +  SUM( ($A$904:$A$982=$A1420) * ($D$904:$D$982= $D1420) * (L$904:L$982) ) + SUM( ($E$987:$E$1010=$E$1398)*($A$987:$A$1010=$A1420) * ($D$987:$D$1010=$D1420)*(L$987:L$1010) ) )</f>
        <v>0</v>
      </c>
      <c r="M1420" s="2268">
        <f t="array" ref="M1420" xml:space="preserve"> SUM(EF[CO2] * (EF[Fuel Code]= $D1420))  * (SUM( ($A$739:$A$817=$A1420) * ($D$739:$D$817= $D1420) * (M$739:M$817) )  +  SUM( ($A$904:$A$982=$A1420) * ($D$904:$D$982= $D1420) * (M$904:M$982) ) + SUM( ($E$987:$E$1010=$E$1398)*($A$987:$A$1010=$A1420) * ($D$987:$D$1010=$D1420)*(M$987:M$1010) ) )</f>
        <v>0</v>
      </c>
      <c r="N1420" s="2268">
        <f t="array" ref="N1420" xml:space="preserve"> SUM(EF[CO2] * (EF[Fuel Code]= $D1420))  * (SUM( ($A$739:$A$817=$A1420) * ($D$739:$D$817= $D1420) * (N$739:N$817) )  +  SUM( ($A$904:$A$982=$A1420) * ($D$904:$D$982= $D1420) * (N$904:N$982) ) + SUM( ($E$987:$E$1010=$E$1398)*($A$987:$A$1010=$A1420) * ($D$987:$D$1010=$D1420)*(N$987:N$1010) ) )</f>
        <v>0</v>
      </c>
      <c r="O1420" s="2268">
        <f t="array" ref="O1420" xml:space="preserve"> SUM(EF[CO2] * (EF[Fuel Code]= $D1420))  * (SUM( ($A$739:$A$817=$A1420) * ($D$739:$D$817= $D1420) * (O$739:O$817) )  +  SUM( ($A$904:$A$982=$A1420) * ($D$904:$D$982= $D1420) * (O$904:O$982) ) + SUM( ($E$987:$E$1010=$E$1398)*($A$987:$A$1010=$A1420) * ($D$987:$D$1010=$D1420)*(O$987:O$1010) ) )</f>
        <v>0</v>
      </c>
    </row>
    <row r="1421" spans="1:15" s="20" customFormat="1" hidden="1" outlineLevel="1">
      <c r="A1421" s="20" t="str">
        <f t="shared" si="282"/>
        <v>IS</v>
      </c>
      <c r="B1421" s="2279" t="str">
        <f>INDEX(EF[UK Vector],MATCH(D1421,EF[Fuel Code],0))</f>
        <v>V.16</v>
      </c>
      <c r="C1421" s="2280" t="str">
        <f>INDEX(Vectors[Description], MATCH($B1421, Vectors[Code], 0))</f>
        <v>Other Waste</v>
      </c>
      <c r="D1421" s="2287" t="s">
        <v>1356</v>
      </c>
      <c r="E1421" s="2280"/>
      <c r="F1421" s="2268">
        <f t="array" ref="F1421" xml:space="preserve"> SUM(EF[CO2] * (EF[Fuel Code]= $D1421))  * (SUM( ($A$739:$A$817=$A1421) * ($D$739:$D$817= $D1421) * (F$739:F$817) )  +  SUM( ($A$904:$A$982=$A1421) * ($D$904:$D$982= $D1421) * (F$904:F$982) ) + SUM( ($E$987:$E$1010=$E$1398)*($A$987:$A$1010=$A1421) * ($D$987:$D$1010=$D1421)*(F$987:F$1010) ) )</f>
        <v>0</v>
      </c>
      <c r="G1421" s="2268">
        <f t="array" ref="G1421" xml:space="preserve"> SUM(EF[CO2] * (EF[Fuel Code]= $D1421))  * (SUM( ($A$739:$A$817=$A1421) * ($D$739:$D$817= $D1421) * (G$739:G$817) )  +  SUM( ($A$904:$A$982=$A1421) * ($D$904:$D$982= $D1421) * (G$904:G$982) ) + SUM( ($E$987:$E$1010=$E$1398)*($A$987:$A$1010=$A1421) * ($D$987:$D$1010=$D1421)*(G$987:G$1010) ) )</f>
        <v>0</v>
      </c>
      <c r="H1421" s="2268">
        <f t="array" ref="H1421" xml:space="preserve"> SUM(EF[CO2] * (EF[Fuel Code]= $D1421))  * (SUM( ($A$739:$A$817=$A1421) * ($D$739:$D$817= $D1421) * (H$739:H$817) )  +  SUM( ($A$904:$A$982=$A1421) * ($D$904:$D$982= $D1421) * (H$904:H$982) ) + SUM( ($E$987:$E$1010=$E$1398)*($A$987:$A$1010=$A1421) * ($D$987:$D$1010=$D1421)*(H$987:H$1010) ) )</f>
        <v>0</v>
      </c>
      <c r="I1421" s="2268">
        <f t="array" ref="I1421" xml:space="preserve"> SUM(EF[CO2] * (EF[Fuel Code]= $D1421))  * (SUM( ($A$739:$A$817=$A1421) * ($D$739:$D$817= $D1421) * (I$739:I$817) )  +  SUM( ($A$904:$A$982=$A1421) * ($D$904:$D$982= $D1421) * (I$904:I$982) ) + SUM( ($E$987:$E$1010=$E$1398)*($A$987:$A$1010=$A1421) * ($D$987:$D$1010=$D1421)*(I$987:I$1010) ) )</f>
        <v>0</v>
      </c>
      <c r="J1421" s="2268">
        <f t="array" ref="J1421" xml:space="preserve"> SUM(EF[CO2] * (EF[Fuel Code]= $D1421))  * (SUM( ($A$739:$A$817=$A1421) * ($D$739:$D$817= $D1421) * (J$739:J$817) )  +  SUM( ($A$904:$A$982=$A1421) * ($D$904:$D$982= $D1421) * (J$904:J$982) ) + SUM( ($E$987:$E$1010=$E$1398)*($A$987:$A$1010=$A1421) * ($D$987:$D$1010=$D1421)*(J$987:J$1010) ) )</f>
        <v>0</v>
      </c>
      <c r="K1421" s="2268">
        <f t="array" ref="K1421" xml:space="preserve"> SUM(EF[CO2] * (EF[Fuel Code]= $D1421))  * (SUM( ($A$739:$A$817=$A1421) * ($D$739:$D$817= $D1421) * (K$739:K$817) )  +  SUM( ($A$904:$A$982=$A1421) * ($D$904:$D$982= $D1421) * (K$904:K$982) ) + SUM( ($E$987:$E$1010=$E$1398)*($A$987:$A$1010=$A1421) * ($D$987:$D$1010=$D1421)*(K$987:K$1010) ) )</f>
        <v>0</v>
      </c>
      <c r="L1421" s="2268">
        <f t="array" ref="L1421" xml:space="preserve"> SUM(EF[CO2] * (EF[Fuel Code]= $D1421))  * (SUM( ($A$739:$A$817=$A1421) * ($D$739:$D$817= $D1421) * (L$739:L$817) )  +  SUM( ($A$904:$A$982=$A1421) * ($D$904:$D$982= $D1421) * (L$904:L$982) ) + SUM( ($E$987:$E$1010=$E$1398)*($A$987:$A$1010=$A1421) * ($D$987:$D$1010=$D1421)*(L$987:L$1010) ) )</f>
        <v>0</v>
      </c>
      <c r="M1421" s="2268">
        <f t="array" ref="M1421" xml:space="preserve"> SUM(EF[CO2] * (EF[Fuel Code]= $D1421))  * (SUM( ($A$739:$A$817=$A1421) * ($D$739:$D$817= $D1421) * (M$739:M$817) )  +  SUM( ($A$904:$A$982=$A1421) * ($D$904:$D$982= $D1421) * (M$904:M$982) ) + SUM( ($E$987:$E$1010=$E$1398)*($A$987:$A$1010=$A1421) * ($D$987:$D$1010=$D1421)*(M$987:M$1010) ) )</f>
        <v>0</v>
      </c>
      <c r="N1421" s="2268">
        <f t="array" ref="N1421" xml:space="preserve"> SUM(EF[CO2] * (EF[Fuel Code]= $D1421))  * (SUM( ($A$739:$A$817=$A1421) * ($D$739:$D$817= $D1421) * (N$739:N$817) )  +  SUM( ($A$904:$A$982=$A1421) * ($D$904:$D$982= $D1421) * (N$904:N$982) ) + SUM( ($E$987:$E$1010=$E$1398)*($A$987:$A$1010=$A1421) * ($D$987:$D$1010=$D1421)*(N$987:N$1010) ) )</f>
        <v>0</v>
      </c>
      <c r="O1421" s="2268">
        <f t="array" ref="O1421" xml:space="preserve"> SUM(EF[CO2] * (EF[Fuel Code]= $D1421))  * (SUM( ($A$739:$A$817=$A1421) * ($D$739:$D$817= $D1421) * (O$739:O$817) )  +  SUM( ($A$904:$A$982=$A1421) * ($D$904:$D$982= $D1421) * (O$904:O$982) ) + SUM( ($E$987:$E$1010=$E$1398)*($A$987:$A$1010=$A1421) * ($D$987:$D$1010=$D1421)*(O$987:O$1010) ) )</f>
        <v>0</v>
      </c>
    </row>
    <row r="1422" spans="1:15" s="20" customFormat="1" hidden="1" outlineLevel="1">
      <c r="B1422" s="2272"/>
      <c r="C1422" s="2286" t="str">
        <f>D22</f>
        <v>Chemicals</v>
      </c>
      <c r="D1422" s="2270"/>
      <c r="E1422" s="2280"/>
      <c r="F1422" s="2268">
        <f t="array" ref="F1422" xml:space="preserve"> SUM(EF[CO2] * (EF[Fuel Code]= $D1422))  * (SUM( ($A$739:$A$817=$A1422) * ($D$739:$D$817= $D1422) * (F$739:F$817) )  +  SUM( ($A$904:$A$982=$A1422) * ($D$904:$D$982= $D1422) * (F$904:F$982) ) + SUM( ($E$987:$E$1010=$E$1398)*($A$987:$A$1010=$A1422) * ($D$987:$D$1010=$D1422)*(F$987:F$1010) ) )</f>
        <v>0</v>
      </c>
      <c r="G1422" s="2268">
        <f t="array" ref="G1422" xml:space="preserve"> SUM(EF[CO2] * (EF[Fuel Code]= $D1422))  * (SUM( ($A$739:$A$817=$A1422) * ($D$739:$D$817= $D1422) * (G$739:G$817) )  +  SUM( ($A$904:$A$982=$A1422) * ($D$904:$D$982= $D1422) * (G$904:G$982) ) + SUM( ($E$987:$E$1010=$E$1398)*($A$987:$A$1010=$A1422) * ($D$987:$D$1010=$D1422)*(G$987:G$1010) ) )</f>
        <v>0</v>
      </c>
      <c r="H1422" s="2268">
        <f t="array" ref="H1422" xml:space="preserve"> SUM(EF[CO2] * (EF[Fuel Code]= $D1422))  * (SUM( ($A$739:$A$817=$A1422) * ($D$739:$D$817= $D1422) * (H$739:H$817) )  +  SUM( ($A$904:$A$982=$A1422) * ($D$904:$D$982= $D1422) * (H$904:H$982) ) + SUM( ($E$987:$E$1010=$E$1398)*($A$987:$A$1010=$A1422) * ($D$987:$D$1010=$D1422)*(H$987:H$1010) ) )</f>
        <v>0</v>
      </c>
      <c r="I1422" s="2268">
        <f t="array" ref="I1422" xml:space="preserve"> SUM(EF[CO2] * (EF[Fuel Code]= $D1422))  * (SUM( ($A$739:$A$817=$A1422) * ($D$739:$D$817= $D1422) * (I$739:I$817) )  +  SUM( ($A$904:$A$982=$A1422) * ($D$904:$D$982= $D1422) * (I$904:I$982) ) + SUM( ($E$987:$E$1010=$E$1398)*($A$987:$A$1010=$A1422) * ($D$987:$D$1010=$D1422)*(I$987:I$1010) ) )</f>
        <v>0</v>
      </c>
      <c r="J1422" s="2268">
        <f t="array" ref="J1422" xml:space="preserve"> SUM(EF[CO2] * (EF[Fuel Code]= $D1422))  * (SUM( ($A$739:$A$817=$A1422) * ($D$739:$D$817= $D1422) * (J$739:J$817) )  +  SUM( ($A$904:$A$982=$A1422) * ($D$904:$D$982= $D1422) * (J$904:J$982) ) + SUM( ($E$987:$E$1010=$E$1398)*($A$987:$A$1010=$A1422) * ($D$987:$D$1010=$D1422)*(J$987:J$1010) ) )</f>
        <v>0</v>
      </c>
      <c r="K1422" s="2268">
        <f t="array" ref="K1422" xml:space="preserve"> SUM(EF[CO2] * (EF[Fuel Code]= $D1422))  * (SUM( ($A$739:$A$817=$A1422) * ($D$739:$D$817= $D1422) * (K$739:K$817) )  +  SUM( ($A$904:$A$982=$A1422) * ($D$904:$D$982= $D1422) * (K$904:K$982) ) + SUM( ($E$987:$E$1010=$E$1398)*($A$987:$A$1010=$A1422) * ($D$987:$D$1010=$D1422)*(K$987:K$1010) ) )</f>
        <v>0</v>
      </c>
      <c r="L1422" s="2268">
        <f t="array" ref="L1422" xml:space="preserve"> SUM(EF[CO2] * (EF[Fuel Code]= $D1422))  * (SUM( ($A$739:$A$817=$A1422) * ($D$739:$D$817= $D1422) * (L$739:L$817) )  +  SUM( ($A$904:$A$982=$A1422) * ($D$904:$D$982= $D1422) * (L$904:L$982) ) + SUM( ($E$987:$E$1010=$E$1398)*($A$987:$A$1010=$A1422) * ($D$987:$D$1010=$D1422)*(L$987:L$1010) ) )</f>
        <v>0</v>
      </c>
      <c r="M1422" s="2268">
        <f t="array" ref="M1422" xml:space="preserve"> SUM(EF[CO2] * (EF[Fuel Code]= $D1422))  * (SUM( ($A$739:$A$817=$A1422) * ($D$739:$D$817= $D1422) * (M$739:M$817) )  +  SUM( ($A$904:$A$982=$A1422) * ($D$904:$D$982= $D1422) * (M$904:M$982) ) + SUM( ($E$987:$E$1010=$E$1398)*($A$987:$A$1010=$A1422) * ($D$987:$D$1010=$D1422)*(M$987:M$1010) ) )</f>
        <v>0</v>
      </c>
      <c r="N1422" s="2268">
        <f t="array" ref="N1422" xml:space="preserve"> SUM(EF[CO2] * (EF[Fuel Code]= $D1422))  * (SUM( ($A$739:$A$817=$A1422) * ($D$739:$D$817= $D1422) * (N$739:N$817) )  +  SUM( ($A$904:$A$982=$A1422) * ($D$904:$D$982= $D1422) * (N$904:N$982) ) + SUM( ($E$987:$E$1010=$E$1398)*($A$987:$A$1010=$A1422) * ($D$987:$D$1010=$D1422)*(N$987:N$1010) ) )</f>
        <v>0</v>
      </c>
      <c r="O1422" s="2268">
        <f t="array" ref="O1422" xml:space="preserve"> SUM(EF[CO2] * (EF[Fuel Code]= $D1422))  * (SUM( ($A$739:$A$817=$A1422) * ($D$739:$D$817= $D1422) * (O$739:O$817) )  +  SUM( ($A$904:$A$982=$A1422) * ($D$904:$D$982= $D1422) * (O$904:O$982) ) + SUM( ($E$987:$E$1010=$E$1398)*($A$987:$A$1010=$A1422) * ($D$987:$D$1010=$D1422)*(O$987:O$1010) ) )</f>
        <v>0</v>
      </c>
    </row>
    <row r="1423" spans="1:15" s="20" customFormat="1" hidden="1" outlineLevel="1">
      <c r="A1423" s="2316" t="str">
        <f>INDEX($C$20:$C$27,MATCH($C1422,$D$20:$D$27,0))</f>
        <v>CP</v>
      </c>
      <c r="B1423" s="2279" t="str">
        <f>INDEX(EF[UK Vector],MATCH(D1423,EF[Fuel Code],0))</f>
        <v>V.03</v>
      </c>
      <c r="C1423" s="2280" t="str">
        <f>INDEX(Vectors[Description], MATCH($B1423, Vectors[Code], 0))</f>
        <v>Solid hydrocarbons</v>
      </c>
      <c r="D1423" s="2270" t="s">
        <v>1348</v>
      </c>
      <c r="E1423" s="2266"/>
      <c r="F1423" s="2268">
        <f t="array" ref="F1423" xml:space="preserve"> SUM(EF[CO2] * (EF[Fuel Code]= $D1423))  * (SUM( ($A$739:$A$817=$A1423) * ($D$739:$D$817= $D1423) * (F$739:F$817) )  +  SUM( ($A$904:$A$982=$A1423) * ($D$904:$D$982= $D1423) * (F$904:F$982) ) + SUM( ($E$987:$E$1010=$E$1398)*($A$987:$A$1010=$A1423) * ($D$987:$D$1010=$D1423)*(F$987:F$1010) ) )</f>
        <v>4.8935320087499994</v>
      </c>
      <c r="G1423" s="2268">
        <f t="array" ref="G1423" xml:space="preserve"> SUM(EF[CO2] * (EF[Fuel Code]= $D1423))  * (SUM( ($A$739:$A$817=$A1423) * ($D$739:$D$817= $D1423) * (G$739:G$817) )  +  SUM( ($A$904:$A$982=$A1423) * ($D$904:$D$982= $D1423) * (G$904:G$982) ) + SUM( ($E$987:$E$1010=$E$1398)*($A$987:$A$1010=$A1423) * ($D$987:$D$1010=$D1423)*(G$987:G$1010) ) )</f>
        <v>5.0128847988776446</v>
      </c>
      <c r="H1423" s="2268">
        <f t="array" ref="H1423" xml:space="preserve"> SUM(EF[CO2] * (EF[Fuel Code]= $D1423))  * (SUM( ($A$739:$A$817=$A1423) * ($D$739:$D$817= $D1423) * (H$739:H$817) )  +  SUM( ($A$904:$A$982=$A1423) * ($D$904:$D$982= $D1423) * (H$904:H$982) ) + SUM( ($E$987:$E$1010=$E$1398)*($A$987:$A$1010=$A1423) * ($D$987:$D$1010=$D1423)*(H$987:H$1010) ) )</f>
        <v>5.7650107094026604</v>
      </c>
      <c r="I1423" s="2268">
        <f t="array" ref="I1423" xml:space="preserve"> SUM(EF[CO2] * (EF[Fuel Code]= $D1423))  * (SUM( ($A$739:$A$817=$A1423) * ($D$739:$D$817= $D1423) * (I$739:I$817) )  +  SUM( ($A$904:$A$982=$A1423) * ($D$904:$D$982= $D1423) * (I$904:I$982) ) + SUM( ($E$987:$E$1010=$E$1398)*($A$987:$A$1010=$A1423) * ($D$987:$D$1010=$D1423)*(I$987:I$1010) ) )</f>
        <v>6.5171366199276752</v>
      </c>
      <c r="J1423" s="2268">
        <f t="array" ref="J1423" xml:space="preserve"> SUM(EF[CO2] * (EF[Fuel Code]= $D1423))  * (SUM( ($A$739:$A$817=$A1423) * ($D$739:$D$817= $D1423) * (J$739:J$817) )  +  SUM( ($A$904:$A$982=$A1423) * ($D$904:$D$982= $D1423) * (J$904:J$982) ) + SUM( ($E$987:$E$1010=$E$1398)*($A$987:$A$1010=$A1423) * ($D$987:$D$1010=$D1423)*(J$987:J$1010) ) )</f>
        <v>7.7735044386802628</v>
      </c>
      <c r="K1423" s="2268">
        <f t="array" ref="K1423" xml:space="preserve"> SUM(EF[CO2] * (EF[Fuel Code]= $D1423))  * (SUM( ($A$739:$A$817=$A1423) * ($D$739:$D$817= $D1423) * (K$739:K$817) )  +  SUM( ($A$904:$A$982=$A1423) * ($D$904:$D$982= $D1423) * (K$904:K$982) ) + SUM( ($E$987:$E$1010=$E$1398)*($A$987:$A$1010=$A1423) * ($D$987:$D$1010=$D1423)*(K$987:K$1010) ) )</f>
        <v>9.0298722574328494</v>
      </c>
      <c r="L1423" s="2268">
        <f t="array" ref="L1423" xml:space="preserve"> SUM(EF[CO2] * (EF[Fuel Code]= $D1423))  * (SUM( ($A$739:$A$817=$A1423) * ($D$739:$D$817= $D1423) * (L$739:L$817) )  +  SUM( ($A$904:$A$982=$A1423) * ($D$904:$D$982= $D1423) * (L$904:L$982) ) + SUM( ($E$987:$E$1010=$E$1398)*($A$987:$A$1010=$A1423) * ($D$987:$D$1010=$D1423)*(L$987:L$1010) ) )</f>
        <v>10.768599809609487</v>
      </c>
      <c r="M1423" s="2268">
        <f t="array" ref="M1423" xml:space="preserve"> SUM(EF[CO2] * (EF[Fuel Code]= $D1423))  * (SUM( ($A$739:$A$817=$A1423) * ($D$739:$D$817= $D1423) * (M$739:M$817) )  +  SUM( ($A$904:$A$982=$A1423) * ($D$904:$D$982= $D1423) * (M$904:M$982) ) + SUM( ($E$987:$E$1010=$E$1398)*($A$987:$A$1010=$A1423) * ($D$987:$D$1010=$D1423)*(M$987:M$1010) ) )</f>
        <v>12.507327361786128</v>
      </c>
      <c r="N1423" s="2268">
        <f t="array" ref="N1423" xml:space="preserve"> SUM(EF[CO2] * (EF[Fuel Code]= $D1423))  * (SUM( ($A$739:$A$817=$A1423) * ($D$739:$D$817= $D1423) * (N$739:N$817) )  +  SUM( ($A$904:$A$982=$A1423) * ($D$904:$D$982= $D1423) * (N$904:N$982) ) + SUM( ($E$987:$E$1010=$E$1398)*($A$987:$A$1010=$A1423) * ($D$987:$D$1010=$D1423)*(N$987:N$1010) ) )</f>
        <v>14.912714527931694</v>
      </c>
      <c r="O1423" s="2268">
        <f t="array" ref="O1423" xml:space="preserve"> SUM(EF[CO2] * (EF[Fuel Code]= $D1423))  * (SUM( ($A$739:$A$817=$A1423) * ($D$739:$D$817= $D1423) * (O$739:O$817) )  +  SUM( ($A$904:$A$982=$A1423) * ($D$904:$D$982= $D1423) * (O$904:O$982) ) + SUM( ($E$987:$E$1010=$E$1398)*($A$987:$A$1010=$A1423) * ($D$987:$D$1010=$D1423)*(O$987:O$1010) ) )</f>
        <v>17.31810169407726</v>
      </c>
    </row>
    <row r="1424" spans="1:15" s="20" customFormat="1" hidden="1" outlineLevel="1">
      <c r="A1424" s="20" t="str">
        <f t="shared" ref="A1424:A1431" si="283">A1423</f>
        <v>CP</v>
      </c>
      <c r="B1424" s="2279" t="str">
        <f>INDEX(EF[UK Vector],MATCH(D1424,EF[Fuel Code],0))</f>
        <v>V.03</v>
      </c>
      <c r="C1424" s="2280" t="str">
        <f>INDEX(Vectors[Description], MATCH($B1424, Vectors[Code], 0))</f>
        <v>Solid hydrocarbons</v>
      </c>
      <c r="D1424" s="2270" t="s">
        <v>1349</v>
      </c>
      <c r="E1424" s="2266"/>
      <c r="F1424" s="2268">
        <f t="array" ref="F1424" xml:space="preserve"> SUM(EF[CO2] * (EF[Fuel Code]= $D1424))  * (SUM( ($A$739:$A$817=$A1424) * ($D$739:$D$817= $D1424) * (F$739:F$817) )  +  SUM( ($A$904:$A$982=$A1424) * ($D$904:$D$982= $D1424) * (F$904:F$982) ) + SUM( ($E$987:$E$1010=$E$1398)*($A$987:$A$1010=$A1424) * ($D$987:$D$1010=$D1424)*(F$987:F$1010) ) )</f>
        <v>0</v>
      </c>
      <c r="G1424" s="2268">
        <f t="array" ref="G1424" xml:space="preserve"> SUM(EF[CO2] * (EF[Fuel Code]= $D1424))  * (SUM( ($A$739:$A$817=$A1424) * ($D$739:$D$817= $D1424) * (G$739:G$817) )  +  SUM( ($A$904:$A$982=$A1424) * ($D$904:$D$982= $D1424) * (G$904:G$982) ) + SUM( ($E$987:$E$1010=$E$1398)*($A$987:$A$1010=$A1424) * ($D$987:$D$1010=$D1424)*(G$987:G$1010) ) )</f>
        <v>0</v>
      </c>
      <c r="H1424" s="2268">
        <f t="array" ref="H1424" xml:space="preserve"> SUM(EF[CO2] * (EF[Fuel Code]= $D1424))  * (SUM( ($A$739:$A$817=$A1424) * ($D$739:$D$817= $D1424) * (H$739:H$817) )  +  SUM( ($A$904:$A$982=$A1424) * ($D$904:$D$982= $D1424) * (H$904:H$982) ) + SUM( ($E$987:$E$1010=$E$1398)*($A$987:$A$1010=$A1424) * ($D$987:$D$1010=$D1424)*(H$987:H$1010) ) )</f>
        <v>0</v>
      </c>
      <c r="I1424" s="2268">
        <f t="array" ref="I1424" xml:space="preserve"> SUM(EF[CO2] * (EF[Fuel Code]= $D1424))  * (SUM( ($A$739:$A$817=$A1424) * ($D$739:$D$817= $D1424) * (I$739:I$817) )  +  SUM( ($A$904:$A$982=$A1424) * ($D$904:$D$982= $D1424) * (I$904:I$982) ) + SUM( ($E$987:$E$1010=$E$1398)*($A$987:$A$1010=$A1424) * ($D$987:$D$1010=$D1424)*(I$987:I$1010) ) )</f>
        <v>0</v>
      </c>
      <c r="J1424" s="2268">
        <f t="array" ref="J1424" xml:space="preserve"> SUM(EF[CO2] * (EF[Fuel Code]= $D1424))  * (SUM( ($A$739:$A$817=$A1424) * ($D$739:$D$817= $D1424) * (J$739:J$817) )  +  SUM( ($A$904:$A$982=$A1424) * ($D$904:$D$982= $D1424) * (J$904:J$982) ) + SUM( ($E$987:$E$1010=$E$1398)*($A$987:$A$1010=$A1424) * ($D$987:$D$1010=$D1424)*(J$987:J$1010) ) )</f>
        <v>0</v>
      </c>
      <c r="K1424" s="2268">
        <f t="array" ref="K1424" xml:space="preserve"> SUM(EF[CO2] * (EF[Fuel Code]= $D1424))  * (SUM( ($A$739:$A$817=$A1424) * ($D$739:$D$817= $D1424) * (K$739:K$817) )  +  SUM( ($A$904:$A$982=$A1424) * ($D$904:$D$982= $D1424) * (K$904:K$982) ) + SUM( ($E$987:$E$1010=$E$1398)*($A$987:$A$1010=$A1424) * ($D$987:$D$1010=$D1424)*(K$987:K$1010) ) )</f>
        <v>0</v>
      </c>
      <c r="L1424" s="2268">
        <f t="array" ref="L1424" xml:space="preserve"> SUM(EF[CO2] * (EF[Fuel Code]= $D1424))  * (SUM( ($A$739:$A$817=$A1424) * ($D$739:$D$817= $D1424) * (L$739:L$817) )  +  SUM( ($A$904:$A$982=$A1424) * ($D$904:$D$982= $D1424) * (L$904:L$982) ) + SUM( ($E$987:$E$1010=$E$1398)*($A$987:$A$1010=$A1424) * ($D$987:$D$1010=$D1424)*(L$987:L$1010) ) )</f>
        <v>0</v>
      </c>
      <c r="M1424" s="2268">
        <f t="array" ref="M1424" xml:space="preserve"> SUM(EF[CO2] * (EF[Fuel Code]= $D1424))  * (SUM( ($A$739:$A$817=$A1424) * ($D$739:$D$817= $D1424) * (M$739:M$817) )  +  SUM( ($A$904:$A$982=$A1424) * ($D$904:$D$982= $D1424) * (M$904:M$982) ) + SUM( ($E$987:$E$1010=$E$1398)*($A$987:$A$1010=$A1424) * ($D$987:$D$1010=$D1424)*(M$987:M$1010) ) )</f>
        <v>0</v>
      </c>
      <c r="N1424" s="2268">
        <f t="array" ref="N1424" xml:space="preserve"> SUM(EF[CO2] * (EF[Fuel Code]= $D1424))  * (SUM( ($A$739:$A$817=$A1424) * ($D$739:$D$817= $D1424) * (N$739:N$817) )  +  SUM( ($A$904:$A$982=$A1424) * ($D$904:$D$982= $D1424) * (N$904:N$982) ) + SUM( ($E$987:$E$1010=$E$1398)*($A$987:$A$1010=$A1424) * ($D$987:$D$1010=$D1424)*(N$987:N$1010) ) )</f>
        <v>0</v>
      </c>
      <c r="O1424" s="2268">
        <f t="array" ref="O1424" xml:space="preserve"> SUM(EF[CO2] * (EF[Fuel Code]= $D1424))  * (SUM( ($A$739:$A$817=$A1424) * ($D$739:$D$817= $D1424) * (O$739:O$817) )  +  SUM( ($A$904:$A$982=$A1424) * ($D$904:$D$982= $D1424) * (O$904:O$982) ) + SUM( ($E$987:$E$1010=$E$1398)*($A$987:$A$1010=$A1424) * ($D$987:$D$1010=$D1424)*(O$987:O$1010) ) )</f>
        <v>0</v>
      </c>
    </row>
    <row r="1425" spans="1:15" s="20" customFormat="1" hidden="1" outlineLevel="1">
      <c r="A1425" s="20" t="str">
        <f t="shared" si="283"/>
        <v>CP</v>
      </c>
      <c r="B1425" s="2279" t="str">
        <f>INDEX(EF[UK Vector],MATCH(D1425,EF[Fuel Code],0))</f>
        <v>V.05</v>
      </c>
      <c r="C1425" s="2280" t="str">
        <f>INDEX(Vectors[Description], MATCH($B1425, Vectors[Code], 0))</f>
        <v>Gaseous hydrocarbons</v>
      </c>
      <c r="D1425" s="2285" t="s">
        <v>1312</v>
      </c>
      <c r="E1425" s="2280"/>
      <c r="F1425" s="2268">
        <f t="array" ref="F1425" xml:space="preserve"> SUM(EF[CO2] * (EF[Fuel Code]= $D1425))  * (SUM( ($A$739:$A$817=$A1425) * ($D$739:$D$817= $D1425) * (F$739:F$817) )  +  SUM( ($A$904:$A$982=$A1425) * ($D$904:$D$982= $D1425) * (F$904:F$982) ) + SUM( ($E$987:$E$1010=$E$1398)*($A$987:$A$1010=$A1425) * ($D$987:$D$1010=$D1425)*(F$987:F$1010) ) )</f>
        <v>0</v>
      </c>
      <c r="G1425" s="2268">
        <f t="array" ref="G1425" xml:space="preserve"> SUM(EF[CO2] * (EF[Fuel Code]= $D1425))  * (SUM( ($A$739:$A$817=$A1425) * ($D$739:$D$817= $D1425) * (G$739:G$817) )  +  SUM( ($A$904:$A$982=$A1425) * ($D$904:$D$982= $D1425) * (G$904:G$982) ) + SUM( ($E$987:$E$1010=$E$1398)*($A$987:$A$1010=$A1425) * ($D$987:$D$1010=$D1425)*(G$987:G$1010) ) )</f>
        <v>0</v>
      </c>
      <c r="H1425" s="2268">
        <f t="array" ref="H1425" xml:space="preserve"> SUM(EF[CO2] * (EF[Fuel Code]= $D1425))  * (SUM( ($A$739:$A$817=$A1425) * ($D$739:$D$817= $D1425) * (H$739:H$817) )  +  SUM( ($A$904:$A$982=$A1425) * ($D$904:$D$982= $D1425) * (H$904:H$982) ) + SUM( ($E$987:$E$1010=$E$1398)*($A$987:$A$1010=$A1425) * ($D$987:$D$1010=$D1425)*(H$987:H$1010) ) )</f>
        <v>0</v>
      </c>
      <c r="I1425" s="2268">
        <f t="array" ref="I1425" xml:space="preserve"> SUM(EF[CO2] * (EF[Fuel Code]= $D1425))  * (SUM( ($A$739:$A$817=$A1425) * ($D$739:$D$817= $D1425) * (I$739:I$817) )  +  SUM( ($A$904:$A$982=$A1425) * ($D$904:$D$982= $D1425) * (I$904:I$982) ) + SUM( ($E$987:$E$1010=$E$1398)*($A$987:$A$1010=$A1425) * ($D$987:$D$1010=$D1425)*(I$987:I$1010) ) )</f>
        <v>0</v>
      </c>
      <c r="J1425" s="2268">
        <f t="array" ref="J1425" xml:space="preserve"> SUM(EF[CO2] * (EF[Fuel Code]= $D1425))  * (SUM( ($A$739:$A$817=$A1425) * ($D$739:$D$817= $D1425) * (J$739:J$817) )  +  SUM( ($A$904:$A$982=$A1425) * ($D$904:$D$982= $D1425) * (J$904:J$982) ) + SUM( ($E$987:$E$1010=$E$1398)*($A$987:$A$1010=$A1425) * ($D$987:$D$1010=$D1425)*(J$987:J$1010) ) )</f>
        <v>0</v>
      </c>
      <c r="K1425" s="2268">
        <f t="array" ref="K1425" xml:space="preserve"> SUM(EF[CO2] * (EF[Fuel Code]= $D1425))  * (SUM( ($A$739:$A$817=$A1425) * ($D$739:$D$817= $D1425) * (K$739:K$817) )  +  SUM( ($A$904:$A$982=$A1425) * ($D$904:$D$982= $D1425) * (K$904:K$982) ) + SUM( ($E$987:$E$1010=$E$1398)*($A$987:$A$1010=$A1425) * ($D$987:$D$1010=$D1425)*(K$987:K$1010) ) )</f>
        <v>0</v>
      </c>
      <c r="L1425" s="2268">
        <f t="array" ref="L1425" xml:space="preserve"> SUM(EF[CO2] * (EF[Fuel Code]= $D1425))  * (SUM( ($A$739:$A$817=$A1425) * ($D$739:$D$817= $D1425) * (L$739:L$817) )  +  SUM( ($A$904:$A$982=$A1425) * ($D$904:$D$982= $D1425) * (L$904:L$982) ) + SUM( ($E$987:$E$1010=$E$1398)*($A$987:$A$1010=$A1425) * ($D$987:$D$1010=$D1425)*(L$987:L$1010) ) )</f>
        <v>0</v>
      </c>
      <c r="M1425" s="2268">
        <f t="array" ref="M1425" xml:space="preserve"> SUM(EF[CO2] * (EF[Fuel Code]= $D1425))  * (SUM( ($A$739:$A$817=$A1425) * ($D$739:$D$817= $D1425) * (M$739:M$817) )  +  SUM( ($A$904:$A$982=$A1425) * ($D$904:$D$982= $D1425) * (M$904:M$982) ) + SUM( ($E$987:$E$1010=$E$1398)*($A$987:$A$1010=$A1425) * ($D$987:$D$1010=$D1425)*(M$987:M$1010) ) )</f>
        <v>0</v>
      </c>
      <c r="N1425" s="2268">
        <f t="array" ref="N1425" xml:space="preserve"> SUM(EF[CO2] * (EF[Fuel Code]= $D1425))  * (SUM( ($A$739:$A$817=$A1425) * ($D$739:$D$817= $D1425) * (N$739:N$817) )  +  SUM( ($A$904:$A$982=$A1425) * ($D$904:$D$982= $D1425) * (N$904:N$982) ) + SUM( ($E$987:$E$1010=$E$1398)*($A$987:$A$1010=$A1425) * ($D$987:$D$1010=$D1425)*(N$987:N$1010) ) )</f>
        <v>0</v>
      </c>
      <c r="O1425" s="2268">
        <f t="array" ref="O1425" xml:space="preserve"> SUM(EF[CO2] * (EF[Fuel Code]= $D1425))  * (SUM( ($A$739:$A$817=$A1425) * ($D$739:$D$817= $D1425) * (O$739:O$817) )  +  SUM( ($A$904:$A$982=$A1425) * ($D$904:$D$982= $D1425) * (O$904:O$982) ) + SUM( ($E$987:$E$1010=$E$1398)*($A$987:$A$1010=$A1425) * ($D$987:$D$1010=$D1425)*(O$987:O$1010) ) )</f>
        <v>0</v>
      </c>
    </row>
    <row r="1426" spans="1:15" s="20" customFormat="1" hidden="1" outlineLevel="1">
      <c r="A1426" s="20" t="str">
        <f t="shared" si="283"/>
        <v>CP</v>
      </c>
      <c r="B1426" s="2279" t="str">
        <f>INDEX(EF[UK Vector],MATCH(D1426,EF[Fuel Code],0))</f>
        <v>V.04</v>
      </c>
      <c r="C1426" s="2280" t="str">
        <f>INDEX(Vectors[Description], MATCH($B1426, Vectors[Code], 0))</f>
        <v>Liquid hydrocarbons</v>
      </c>
      <c r="D1426" s="2285" t="s">
        <v>1351</v>
      </c>
      <c r="E1426" s="2280"/>
      <c r="F1426" s="2268">
        <f t="array" ref="F1426" xml:space="preserve"> SUM(EF[CO2] * (EF[Fuel Code]= $D1426))  * (SUM( ($A$739:$A$817=$A1426) * ($D$739:$D$817= $D1426) * (F$739:F$817) )  +  SUM( ($A$904:$A$982=$A1426) * ($D$904:$D$982= $D1426) * (F$904:F$982) ) + SUM( ($E$987:$E$1010=$E$1398)*($A$987:$A$1010=$A1426) * ($D$987:$D$1010=$D1426)*(F$987:F$1010) ) )</f>
        <v>0</v>
      </c>
      <c r="G1426" s="2268">
        <f t="array" ref="G1426" xml:space="preserve"> SUM(EF[CO2] * (EF[Fuel Code]= $D1426))  * (SUM( ($A$739:$A$817=$A1426) * ($D$739:$D$817= $D1426) * (G$739:G$817) )  +  SUM( ($A$904:$A$982=$A1426) * ($D$904:$D$982= $D1426) * (G$904:G$982) ) + SUM( ($E$987:$E$1010=$E$1398)*($A$987:$A$1010=$A1426) * ($D$987:$D$1010=$D1426)*(G$987:G$1010) ) )</f>
        <v>0</v>
      </c>
      <c r="H1426" s="2268">
        <f t="array" ref="H1426" xml:space="preserve"> SUM(EF[CO2] * (EF[Fuel Code]= $D1426))  * (SUM( ($A$739:$A$817=$A1426) * ($D$739:$D$817= $D1426) * (H$739:H$817) )  +  SUM( ($A$904:$A$982=$A1426) * ($D$904:$D$982= $D1426) * (H$904:H$982) ) + SUM( ($E$987:$E$1010=$E$1398)*($A$987:$A$1010=$A1426) * ($D$987:$D$1010=$D1426)*(H$987:H$1010) ) )</f>
        <v>0</v>
      </c>
      <c r="I1426" s="2268">
        <f t="array" ref="I1426" xml:space="preserve"> SUM(EF[CO2] * (EF[Fuel Code]= $D1426))  * (SUM( ($A$739:$A$817=$A1426) * ($D$739:$D$817= $D1426) * (I$739:I$817) )  +  SUM( ($A$904:$A$982=$A1426) * ($D$904:$D$982= $D1426) * (I$904:I$982) ) + SUM( ($E$987:$E$1010=$E$1398)*($A$987:$A$1010=$A1426) * ($D$987:$D$1010=$D1426)*(I$987:I$1010) ) )</f>
        <v>0</v>
      </c>
      <c r="J1426" s="2268">
        <f t="array" ref="J1426" xml:space="preserve"> SUM(EF[CO2] * (EF[Fuel Code]= $D1426))  * (SUM( ($A$739:$A$817=$A1426) * ($D$739:$D$817= $D1426) * (J$739:J$817) )  +  SUM( ($A$904:$A$982=$A1426) * ($D$904:$D$982= $D1426) * (J$904:J$982) ) + SUM( ($E$987:$E$1010=$E$1398)*($A$987:$A$1010=$A1426) * ($D$987:$D$1010=$D1426)*(J$987:J$1010) ) )</f>
        <v>0</v>
      </c>
      <c r="K1426" s="2268">
        <f t="array" ref="K1426" xml:space="preserve"> SUM(EF[CO2] * (EF[Fuel Code]= $D1426))  * (SUM( ($A$739:$A$817=$A1426) * ($D$739:$D$817= $D1426) * (K$739:K$817) )  +  SUM( ($A$904:$A$982=$A1426) * ($D$904:$D$982= $D1426) * (K$904:K$982) ) + SUM( ($E$987:$E$1010=$E$1398)*($A$987:$A$1010=$A1426) * ($D$987:$D$1010=$D1426)*(K$987:K$1010) ) )</f>
        <v>0</v>
      </c>
      <c r="L1426" s="2268">
        <f t="array" ref="L1426" xml:space="preserve"> SUM(EF[CO2] * (EF[Fuel Code]= $D1426))  * (SUM( ($A$739:$A$817=$A1426) * ($D$739:$D$817= $D1426) * (L$739:L$817) )  +  SUM( ($A$904:$A$982=$A1426) * ($D$904:$D$982= $D1426) * (L$904:L$982) ) + SUM( ($E$987:$E$1010=$E$1398)*($A$987:$A$1010=$A1426) * ($D$987:$D$1010=$D1426)*(L$987:L$1010) ) )</f>
        <v>0</v>
      </c>
      <c r="M1426" s="2268">
        <f t="array" ref="M1426" xml:space="preserve"> SUM(EF[CO2] * (EF[Fuel Code]= $D1426))  * (SUM( ($A$739:$A$817=$A1426) * ($D$739:$D$817= $D1426) * (M$739:M$817) )  +  SUM( ($A$904:$A$982=$A1426) * ($D$904:$D$982= $D1426) * (M$904:M$982) ) + SUM( ($E$987:$E$1010=$E$1398)*($A$987:$A$1010=$A1426) * ($D$987:$D$1010=$D1426)*(M$987:M$1010) ) )</f>
        <v>0</v>
      </c>
      <c r="N1426" s="2268">
        <f t="array" ref="N1426" xml:space="preserve"> SUM(EF[CO2] * (EF[Fuel Code]= $D1426))  * (SUM( ($A$739:$A$817=$A1426) * ($D$739:$D$817= $D1426) * (N$739:N$817) )  +  SUM( ($A$904:$A$982=$A1426) * ($D$904:$D$982= $D1426) * (N$904:N$982) ) + SUM( ($E$987:$E$1010=$E$1398)*($A$987:$A$1010=$A1426) * ($D$987:$D$1010=$D1426)*(N$987:N$1010) ) )</f>
        <v>0</v>
      </c>
      <c r="O1426" s="2268">
        <f t="array" ref="O1426" xml:space="preserve"> SUM(EF[CO2] * (EF[Fuel Code]= $D1426))  * (SUM( ($A$739:$A$817=$A1426) * ($D$739:$D$817= $D1426) * (O$739:O$817) )  +  SUM( ($A$904:$A$982=$A1426) * ($D$904:$D$982= $D1426) * (O$904:O$982) ) + SUM( ($E$987:$E$1010=$E$1398)*($A$987:$A$1010=$A1426) * ($D$987:$D$1010=$D1426)*(O$987:O$1010) ) )</f>
        <v>0</v>
      </c>
    </row>
    <row r="1427" spans="1:15" s="20" customFormat="1" hidden="1" outlineLevel="1">
      <c r="A1427" s="20" t="str">
        <f t="shared" si="283"/>
        <v>CP</v>
      </c>
      <c r="B1427" s="2279" t="str">
        <f>INDEX(EF[UK Vector],MATCH(D1427,EF[Fuel Code],0))</f>
        <v>V.04</v>
      </c>
      <c r="C1427" s="2280" t="str">
        <f>INDEX(Vectors[Description], MATCH($B1427, Vectors[Code], 0))</f>
        <v>Liquid hydrocarbons</v>
      </c>
      <c r="D1427" s="2270" t="s">
        <v>1352</v>
      </c>
      <c r="E1427" s="2271"/>
      <c r="F1427" s="2268">
        <f t="array" ref="F1427" xml:space="preserve"> SUM(EF[CO2] * (EF[Fuel Code]= $D1427))  * (SUM( ($A$739:$A$817=$A1427) * ($D$739:$D$817= $D1427) * (F$739:F$817) )  +  SUM( ($A$904:$A$982=$A1427) * ($D$904:$D$982= $D1427) * (F$904:F$982) ) + SUM( ($E$987:$E$1010=$E$1398)*($A$987:$A$1010=$A1427) * ($D$987:$D$1010=$D1427)*(F$987:F$1010) ) )</f>
        <v>0</v>
      </c>
      <c r="G1427" s="2268">
        <f t="array" ref="G1427" xml:space="preserve"> SUM(EF[CO2] * (EF[Fuel Code]= $D1427))  * (SUM( ($A$739:$A$817=$A1427) * ($D$739:$D$817= $D1427) * (G$739:G$817) )  +  SUM( ($A$904:$A$982=$A1427) * ($D$904:$D$982= $D1427) * (G$904:G$982) ) + SUM( ($E$987:$E$1010=$E$1398)*($A$987:$A$1010=$A1427) * ($D$987:$D$1010=$D1427)*(G$987:G$1010) ) )</f>
        <v>0</v>
      </c>
      <c r="H1427" s="2268">
        <f t="array" ref="H1427" xml:space="preserve"> SUM(EF[CO2] * (EF[Fuel Code]= $D1427))  * (SUM( ($A$739:$A$817=$A1427) * ($D$739:$D$817= $D1427) * (H$739:H$817) )  +  SUM( ($A$904:$A$982=$A1427) * ($D$904:$D$982= $D1427) * (H$904:H$982) ) + SUM( ($E$987:$E$1010=$E$1398)*($A$987:$A$1010=$A1427) * ($D$987:$D$1010=$D1427)*(H$987:H$1010) ) )</f>
        <v>0</v>
      </c>
      <c r="I1427" s="2268">
        <f t="array" ref="I1427" xml:space="preserve"> SUM(EF[CO2] * (EF[Fuel Code]= $D1427))  * (SUM( ($A$739:$A$817=$A1427) * ($D$739:$D$817= $D1427) * (I$739:I$817) )  +  SUM( ($A$904:$A$982=$A1427) * ($D$904:$D$982= $D1427) * (I$904:I$982) ) + SUM( ($E$987:$E$1010=$E$1398)*($A$987:$A$1010=$A1427) * ($D$987:$D$1010=$D1427)*(I$987:I$1010) ) )</f>
        <v>0</v>
      </c>
      <c r="J1427" s="2268">
        <f t="array" ref="J1427" xml:space="preserve"> SUM(EF[CO2] * (EF[Fuel Code]= $D1427))  * (SUM( ($A$739:$A$817=$A1427) * ($D$739:$D$817= $D1427) * (J$739:J$817) )  +  SUM( ($A$904:$A$982=$A1427) * ($D$904:$D$982= $D1427) * (J$904:J$982) ) + SUM( ($E$987:$E$1010=$E$1398)*($A$987:$A$1010=$A1427) * ($D$987:$D$1010=$D1427)*(J$987:J$1010) ) )</f>
        <v>0</v>
      </c>
      <c r="K1427" s="2268">
        <f t="array" ref="K1427" xml:space="preserve"> SUM(EF[CO2] * (EF[Fuel Code]= $D1427))  * (SUM( ($A$739:$A$817=$A1427) * ($D$739:$D$817= $D1427) * (K$739:K$817) )  +  SUM( ($A$904:$A$982=$A1427) * ($D$904:$D$982= $D1427) * (K$904:K$982) ) + SUM( ($E$987:$E$1010=$E$1398)*($A$987:$A$1010=$A1427) * ($D$987:$D$1010=$D1427)*(K$987:K$1010) ) )</f>
        <v>0</v>
      </c>
      <c r="L1427" s="2268">
        <f t="array" ref="L1427" xml:space="preserve"> SUM(EF[CO2] * (EF[Fuel Code]= $D1427))  * (SUM( ($A$739:$A$817=$A1427) * ($D$739:$D$817= $D1427) * (L$739:L$817) )  +  SUM( ($A$904:$A$982=$A1427) * ($D$904:$D$982= $D1427) * (L$904:L$982) ) + SUM( ($E$987:$E$1010=$E$1398)*($A$987:$A$1010=$A1427) * ($D$987:$D$1010=$D1427)*(L$987:L$1010) ) )</f>
        <v>0</v>
      </c>
      <c r="M1427" s="2268">
        <f t="array" ref="M1427" xml:space="preserve"> SUM(EF[CO2] * (EF[Fuel Code]= $D1427))  * (SUM( ($A$739:$A$817=$A1427) * ($D$739:$D$817= $D1427) * (M$739:M$817) )  +  SUM( ($A$904:$A$982=$A1427) * ($D$904:$D$982= $D1427) * (M$904:M$982) ) + SUM( ($E$987:$E$1010=$E$1398)*($A$987:$A$1010=$A1427) * ($D$987:$D$1010=$D1427)*(M$987:M$1010) ) )</f>
        <v>0</v>
      </c>
      <c r="N1427" s="2268">
        <f t="array" ref="N1427" xml:space="preserve"> SUM(EF[CO2] * (EF[Fuel Code]= $D1427))  * (SUM( ($A$739:$A$817=$A1427) * ($D$739:$D$817= $D1427) * (N$739:N$817) )  +  SUM( ($A$904:$A$982=$A1427) * ($D$904:$D$982= $D1427) * (N$904:N$982) ) + SUM( ($E$987:$E$1010=$E$1398)*($A$987:$A$1010=$A1427) * ($D$987:$D$1010=$D1427)*(N$987:N$1010) ) )</f>
        <v>0</v>
      </c>
      <c r="O1427" s="2268">
        <f t="array" ref="O1427" xml:space="preserve"> SUM(EF[CO2] * (EF[Fuel Code]= $D1427))  * (SUM( ($A$739:$A$817=$A1427) * ($D$739:$D$817= $D1427) * (O$739:O$817) )  +  SUM( ($A$904:$A$982=$A1427) * ($D$904:$D$982= $D1427) * (O$904:O$982) ) + SUM( ($E$987:$E$1010=$E$1398)*($A$987:$A$1010=$A1427) * ($D$987:$D$1010=$D1427)*(O$987:O$1010) ) )</f>
        <v>0</v>
      </c>
    </row>
    <row r="1428" spans="1:15" s="20" customFormat="1" hidden="1" outlineLevel="1">
      <c r="A1428" s="20" t="str">
        <f t="shared" si="283"/>
        <v>CP</v>
      </c>
      <c r="B1428" s="2279" t="str">
        <f>INDEX(EF[UK Vector],MATCH(D1428,EF[Fuel Code],0))</f>
        <v>V.04</v>
      </c>
      <c r="C1428" s="2280" t="str">
        <f>INDEX(Vectors[Description], MATCH($B1428, Vectors[Code], 0))</f>
        <v>Liquid hydrocarbons</v>
      </c>
      <c r="D1428" s="2285" t="s">
        <v>1353</v>
      </c>
      <c r="E1428" s="2272"/>
      <c r="F1428" s="2268">
        <f t="array" ref="F1428" xml:space="preserve"> SUM(EF[CO2] * (EF[Fuel Code]= $D1428))  * (SUM( ($A$739:$A$817=$A1428) * ($D$739:$D$817= $D1428) * (F$739:F$817) )  +  SUM( ($A$904:$A$982=$A1428) * ($D$904:$D$982= $D1428) * (F$904:F$982) ) + SUM( ($E$987:$E$1010=$E$1398)*($A$987:$A$1010=$A1428) * ($D$987:$D$1010=$D1428)*(F$987:F$1010) ) )</f>
        <v>0</v>
      </c>
      <c r="G1428" s="2268">
        <f t="array" ref="G1428" xml:space="preserve"> SUM(EF[CO2] * (EF[Fuel Code]= $D1428))  * (SUM( ($A$739:$A$817=$A1428) * ($D$739:$D$817= $D1428) * (G$739:G$817) )  +  SUM( ($A$904:$A$982=$A1428) * ($D$904:$D$982= $D1428) * (G$904:G$982) ) + SUM( ($E$987:$E$1010=$E$1398)*($A$987:$A$1010=$A1428) * ($D$987:$D$1010=$D1428)*(G$987:G$1010) ) )</f>
        <v>0</v>
      </c>
      <c r="H1428" s="2268">
        <f t="array" ref="H1428" xml:space="preserve"> SUM(EF[CO2] * (EF[Fuel Code]= $D1428))  * (SUM( ($A$739:$A$817=$A1428) * ($D$739:$D$817= $D1428) * (H$739:H$817) )  +  SUM( ($A$904:$A$982=$A1428) * ($D$904:$D$982= $D1428) * (H$904:H$982) ) + SUM( ($E$987:$E$1010=$E$1398)*($A$987:$A$1010=$A1428) * ($D$987:$D$1010=$D1428)*(H$987:H$1010) ) )</f>
        <v>0</v>
      </c>
      <c r="I1428" s="2268">
        <f t="array" ref="I1428" xml:space="preserve"> SUM(EF[CO2] * (EF[Fuel Code]= $D1428))  * (SUM( ($A$739:$A$817=$A1428) * ($D$739:$D$817= $D1428) * (I$739:I$817) )  +  SUM( ($A$904:$A$982=$A1428) * ($D$904:$D$982= $D1428) * (I$904:I$982) ) + SUM( ($E$987:$E$1010=$E$1398)*($A$987:$A$1010=$A1428) * ($D$987:$D$1010=$D1428)*(I$987:I$1010) ) )</f>
        <v>0</v>
      </c>
      <c r="J1428" s="2268">
        <f t="array" ref="J1428" xml:space="preserve"> SUM(EF[CO2] * (EF[Fuel Code]= $D1428))  * (SUM( ($A$739:$A$817=$A1428) * ($D$739:$D$817= $D1428) * (J$739:J$817) )  +  SUM( ($A$904:$A$982=$A1428) * ($D$904:$D$982= $D1428) * (J$904:J$982) ) + SUM( ($E$987:$E$1010=$E$1398)*($A$987:$A$1010=$A1428) * ($D$987:$D$1010=$D1428)*(J$987:J$1010) ) )</f>
        <v>0</v>
      </c>
      <c r="K1428" s="2268">
        <f t="array" ref="K1428" xml:space="preserve"> SUM(EF[CO2] * (EF[Fuel Code]= $D1428))  * (SUM( ($A$739:$A$817=$A1428) * ($D$739:$D$817= $D1428) * (K$739:K$817) )  +  SUM( ($A$904:$A$982=$A1428) * ($D$904:$D$982= $D1428) * (K$904:K$982) ) + SUM( ($E$987:$E$1010=$E$1398)*($A$987:$A$1010=$A1428) * ($D$987:$D$1010=$D1428)*(K$987:K$1010) ) )</f>
        <v>0</v>
      </c>
      <c r="L1428" s="2268">
        <f t="array" ref="L1428" xml:space="preserve"> SUM(EF[CO2] * (EF[Fuel Code]= $D1428))  * (SUM( ($A$739:$A$817=$A1428) * ($D$739:$D$817= $D1428) * (L$739:L$817) )  +  SUM( ($A$904:$A$982=$A1428) * ($D$904:$D$982= $D1428) * (L$904:L$982) ) + SUM( ($E$987:$E$1010=$E$1398)*($A$987:$A$1010=$A1428) * ($D$987:$D$1010=$D1428)*(L$987:L$1010) ) )</f>
        <v>0</v>
      </c>
      <c r="M1428" s="2268">
        <f t="array" ref="M1428" xml:space="preserve"> SUM(EF[CO2] * (EF[Fuel Code]= $D1428))  * (SUM( ($A$739:$A$817=$A1428) * ($D$739:$D$817= $D1428) * (M$739:M$817) )  +  SUM( ($A$904:$A$982=$A1428) * ($D$904:$D$982= $D1428) * (M$904:M$982) ) + SUM( ($E$987:$E$1010=$E$1398)*($A$987:$A$1010=$A1428) * ($D$987:$D$1010=$D1428)*(M$987:M$1010) ) )</f>
        <v>0</v>
      </c>
      <c r="N1428" s="2268">
        <f t="array" ref="N1428" xml:space="preserve"> SUM(EF[CO2] * (EF[Fuel Code]= $D1428))  * (SUM( ($A$739:$A$817=$A1428) * ($D$739:$D$817= $D1428) * (N$739:N$817) )  +  SUM( ($A$904:$A$982=$A1428) * ($D$904:$D$982= $D1428) * (N$904:N$982) ) + SUM( ($E$987:$E$1010=$E$1398)*($A$987:$A$1010=$A1428) * ($D$987:$D$1010=$D1428)*(N$987:N$1010) ) )</f>
        <v>0</v>
      </c>
      <c r="O1428" s="2268">
        <f t="array" ref="O1428" xml:space="preserve"> SUM(EF[CO2] * (EF[Fuel Code]= $D1428))  * (SUM( ($A$739:$A$817=$A1428) * ($D$739:$D$817= $D1428) * (O$739:O$817) )  +  SUM( ($A$904:$A$982=$A1428) * ($D$904:$D$982= $D1428) * (O$904:O$982) ) + SUM( ($E$987:$E$1010=$E$1398)*($A$987:$A$1010=$A1428) * ($D$987:$D$1010=$D1428)*(O$987:O$1010) ) )</f>
        <v>0</v>
      </c>
    </row>
    <row r="1429" spans="1:15" s="20" customFormat="1" hidden="1" outlineLevel="1">
      <c r="A1429" s="20" t="str">
        <f t="shared" si="283"/>
        <v>CP</v>
      </c>
      <c r="B1429" s="2279" t="str">
        <f>INDEX(EF[UK Vector],MATCH(D1429,EF[Fuel Code],0))</f>
        <v>V.09</v>
      </c>
      <c r="C1429" s="2280" t="str">
        <f>INDEX(Vectors[Description], MATCH($B1429, Vectors[Code], 0))</f>
        <v>Dry biomass and waste</v>
      </c>
      <c r="D1429" s="2285" t="s">
        <v>1354</v>
      </c>
      <c r="E1429" s="2272"/>
      <c r="F1429" s="2268">
        <f t="array" ref="F1429" xml:space="preserve"> SUM(EF[CO2] * (EF[Fuel Code]= $D1429))  * (SUM( ($A$739:$A$817=$A1429) * ($D$739:$D$817= $D1429) * (F$739:F$817) )  +  SUM( ($A$904:$A$982=$A1429) * ($D$904:$D$982= $D1429) * (F$904:F$982) ) + SUM( ($E$987:$E$1010=$E$1398)*($A$987:$A$1010=$A1429) * ($D$987:$D$1010=$D1429)*(F$987:F$1010) ) )</f>
        <v>0</v>
      </c>
      <c r="G1429" s="2268">
        <f t="array" ref="G1429" xml:space="preserve"> SUM(EF[CO2] * (EF[Fuel Code]= $D1429))  * (SUM( ($A$739:$A$817=$A1429) * ($D$739:$D$817= $D1429) * (G$739:G$817) )  +  SUM( ($A$904:$A$982=$A1429) * ($D$904:$D$982= $D1429) * (G$904:G$982) ) + SUM( ($E$987:$E$1010=$E$1398)*($A$987:$A$1010=$A1429) * ($D$987:$D$1010=$D1429)*(G$987:G$1010) ) )</f>
        <v>0</v>
      </c>
      <c r="H1429" s="2268">
        <f t="array" ref="H1429" xml:space="preserve"> SUM(EF[CO2] * (EF[Fuel Code]= $D1429))  * (SUM( ($A$739:$A$817=$A1429) * ($D$739:$D$817= $D1429) * (H$739:H$817) )  +  SUM( ($A$904:$A$982=$A1429) * ($D$904:$D$982= $D1429) * (H$904:H$982) ) + SUM( ($E$987:$E$1010=$E$1398)*($A$987:$A$1010=$A1429) * ($D$987:$D$1010=$D1429)*(H$987:H$1010) ) )</f>
        <v>0</v>
      </c>
      <c r="I1429" s="2268">
        <f t="array" ref="I1429" xml:space="preserve"> SUM(EF[CO2] * (EF[Fuel Code]= $D1429))  * (SUM( ($A$739:$A$817=$A1429) * ($D$739:$D$817= $D1429) * (I$739:I$817) )  +  SUM( ($A$904:$A$982=$A1429) * ($D$904:$D$982= $D1429) * (I$904:I$982) ) + SUM( ($E$987:$E$1010=$E$1398)*($A$987:$A$1010=$A1429) * ($D$987:$D$1010=$D1429)*(I$987:I$1010) ) )</f>
        <v>0</v>
      </c>
      <c r="J1429" s="2268">
        <f t="array" ref="J1429" xml:space="preserve"> SUM(EF[CO2] * (EF[Fuel Code]= $D1429))  * (SUM( ($A$739:$A$817=$A1429) * ($D$739:$D$817= $D1429) * (J$739:J$817) )  +  SUM( ($A$904:$A$982=$A1429) * ($D$904:$D$982= $D1429) * (J$904:J$982) ) + SUM( ($E$987:$E$1010=$E$1398)*($A$987:$A$1010=$A1429) * ($D$987:$D$1010=$D1429)*(J$987:J$1010) ) )</f>
        <v>0</v>
      </c>
      <c r="K1429" s="2268">
        <f t="array" ref="K1429" xml:space="preserve"> SUM(EF[CO2] * (EF[Fuel Code]= $D1429))  * (SUM( ($A$739:$A$817=$A1429) * ($D$739:$D$817= $D1429) * (K$739:K$817) )  +  SUM( ($A$904:$A$982=$A1429) * ($D$904:$D$982= $D1429) * (K$904:K$982) ) + SUM( ($E$987:$E$1010=$E$1398)*($A$987:$A$1010=$A1429) * ($D$987:$D$1010=$D1429)*(K$987:K$1010) ) )</f>
        <v>0</v>
      </c>
      <c r="L1429" s="2268">
        <f t="array" ref="L1429" xml:space="preserve"> SUM(EF[CO2] * (EF[Fuel Code]= $D1429))  * (SUM( ($A$739:$A$817=$A1429) * ($D$739:$D$817= $D1429) * (L$739:L$817) )  +  SUM( ($A$904:$A$982=$A1429) * ($D$904:$D$982= $D1429) * (L$904:L$982) ) + SUM( ($E$987:$E$1010=$E$1398)*($A$987:$A$1010=$A1429) * ($D$987:$D$1010=$D1429)*(L$987:L$1010) ) )</f>
        <v>0</v>
      </c>
      <c r="M1429" s="2268">
        <f t="array" ref="M1429" xml:space="preserve"> SUM(EF[CO2] * (EF[Fuel Code]= $D1429))  * (SUM( ($A$739:$A$817=$A1429) * ($D$739:$D$817= $D1429) * (M$739:M$817) )  +  SUM( ($A$904:$A$982=$A1429) * ($D$904:$D$982= $D1429) * (M$904:M$982) ) + SUM( ($E$987:$E$1010=$E$1398)*($A$987:$A$1010=$A1429) * ($D$987:$D$1010=$D1429)*(M$987:M$1010) ) )</f>
        <v>0</v>
      </c>
      <c r="N1429" s="2268">
        <f t="array" ref="N1429" xml:space="preserve"> SUM(EF[CO2] * (EF[Fuel Code]= $D1429))  * (SUM( ($A$739:$A$817=$A1429) * ($D$739:$D$817= $D1429) * (N$739:N$817) )  +  SUM( ($A$904:$A$982=$A1429) * ($D$904:$D$982= $D1429) * (N$904:N$982) ) + SUM( ($E$987:$E$1010=$E$1398)*($A$987:$A$1010=$A1429) * ($D$987:$D$1010=$D1429)*(N$987:N$1010) ) )</f>
        <v>0</v>
      </c>
      <c r="O1429" s="2268">
        <f t="array" ref="O1429" xml:space="preserve"> SUM(EF[CO2] * (EF[Fuel Code]= $D1429))  * (SUM( ($A$739:$A$817=$A1429) * ($D$739:$D$817= $D1429) * (O$739:O$817) )  +  SUM( ($A$904:$A$982=$A1429) * ($D$904:$D$982= $D1429) * (O$904:O$982) ) + SUM( ($E$987:$E$1010=$E$1398)*($A$987:$A$1010=$A1429) * ($D$987:$D$1010=$D1429)*(O$987:O$1010) ) )</f>
        <v>0</v>
      </c>
    </row>
    <row r="1430" spans="1:15" s="20" customFormat="1" hidden="1" outlineLevel="1">
      <c r="A1430" s="20" t="str">
        <f t="shared" si="283"/>
        <v>CP</v>
      </c>
      <c r="B1430" s="2279" t="str">
        <f>INDEX(EF[UK Vector],MATCH(D1430,EF[Fuel Code],0))</f>
        <v>V.09</v>
      </c>
      <c r="C1430" s="2280" t="str">
        <f>INDEX(Vectors[Description], MATCH($B1430, Vectors[Code], 0))</f>
        <v>Dry biomass and waste</v>
      </c>
      <c r="D1430" s="2267" t="s">
        <v>1355</v>
      </c>
      <c r="E1430" s="2272"/>
      <c r="F1430" s="2268">
        <f t="array" ref="F1430" xml:space="preserve"> SUM(EF[CO2] * (EF[Fuel Code]= $D1430))  * (SUM( ($A$739:$A$817=$A1430) * ($D$739:$D$817= $D1430) * (F$739:F$817) )  +  SUM( ($A$904:$A$982=$A1430) * ($D$904:$D$982= $D1430) * (F$904:F$982) ) + SUM( ($E$987:$E$1010=$E$1398)*($A$987:$A$1010=$A1430) * ($D$987:$D$1010=$D1430)*(F$987:F$1010) ) )</f>
        <v>0</v>
      </c>
      <c r="G1430" s="2268">
        <f t="array" ref="G1430" xml:space="preserve"> SUM(EF[CO2] * (EF[Fuel Code]= $D1430))  * (SUM( ($A$739:$A$817=$A1430) * ($D$739:$D$817= $D1430) * (G$739:G$817) )  +  SUM( ($A$904:$A$982=$A1430) * ($D$904:$D$982= $D1430) * (G$904:G$982) ) + SUM( ($E$987:$E$1010=$E$1398)*($A$987:$A$1010=$A1430) * ($D$987:$D$1010=$D1430)*(G$987:G$1010) ) )</f>
        <v>0</v>
      </c>
      <c r="H1430" s="2268">
        <f t="array" ref="H1430" xml:space="preserve"> SUM(EF[CO2] * (EF[Fuel Code]= $D1430))  * (SUM( ($A$739:$A$817=$A1430) * ($D$739:$D$817= $D1430) * (H$739:H$817) )  +  SUM( ($A$904:$A$982=$A1430) * ($D$904:$D$982= $D1430) * (H$904:H$982) ) + SUM( ($E$987:$E$1010=$E$1398)*($A$987:$A$1010=$A1430) * ($D$987:$D$1010=$D1430)*(H$987:H$1010) ) )</f>
        <v>0</v>
      </c>
      <c r="I1430" s="2268">
        <f t="array" ref="I1430" xml:space="preserve"> SUM(EF[CO2] * (EF[Fuel Code]= $D1430))  * (SUM( ($A$739:$A$817=$A1430) * ($D$739:$D$817= $D1430) * (I$739:I$817) )  +  SUM( ($A$904:$A$982=$A1430) * ($D$904:$D$982= $D1430) * (I$904:I$982) ) + SUM( ($E$987:$E$1010=$E$1398)*($A$987:$A$1010=$A1430) * ($D$987:$D$1010=$D1430)*(I$987:I$1010) ) )</f>
        <v>0</v>
      </c>
      <c r="J1430" s="2268">
        <f t="array" ref="J1430" xml:space="preserve"> SUM(EF[CO2] * (EF[Fuel Code]= $D1430))  * (SUM( ($A$739:$A$817=$A1430) * ($D$739:$D$817= $D1430) * (J$739:J$817) )  +  SUM( ($A$904:$A$982=$A1430) * ($D$904:$D$982= $D1430) * (J$904:J$982) ) + SUM( ($E$987:$E$1010=$E$1398)*($A$987:$A$1010=$A1430) * ($D$987:$D$1010=$D1430)*(J$987:J$1010) ) )</f>
        <v>0</v>
      </c>
      <c r="K1430" s="2268">
        <f t="array" ref="K1430" xml:space="preserve"> SUM(EF[CO2] * (EF[Fuel Code]= $D1430))  * (SUM( ($A$739:$A$817=$A1430) * ($D$739:$D$817= $D1430) * (K$739:K$817) )  +  SUM( ($A$904:$A$982=$A1430) * ($D$904:$D$982= $D1430) * (K$904:K$982) ) + SUM( ($E$987:$E$1010=$E$1398)*($A$987:$A$1010=$A1430) * ($D$987:$D$1010=$D1430)*(K$987:K$1010) ) )</f>
        <v>0</v>
      </c>
      <c r="L1430" s="2268">
        <f t="array" ref="L1430" xml:space="preserve"> SUM(EF[CO2] * (EF[Fuel Code]= $D1430))  * (SUM( ($A$739:$A$817=$A1430) * ($D$739:$D$817= $D1430) * (L$739:L$817) )  +  SUM( ($A$904:$A$982=$A1430) * ($D$904:$D$982= $D1430) * (L$904:L$982) ) + SUM( ($E$987:$E$1010=$E$1398)*($A$987:$A$1010=$A1430) * ($D$987:$D$1010=$D1430)*(L$987:L$1010) ) )</f>
        <v>0</v>
      </c>
      <c r="M1430" s="2268">
        <f t="array" ref="M1430" xml:space="preserve"> SUM(EF[CO2] * (EF[Fuel Code]= $D1430))  * (SUM( ($A$739:$A$817=$A1430) * ($D$739:$D$817= $D1430) * (M$739:M$817) )  +  SUM( ($A$904:$A$982=$A1430) * ($D$904:$D$982= $D1430) * (M$904:M$982) ) + SUM( ($E$987:$E$1010=$E$1398)*($A$987:$A$1010=$A1430) * ($D$987:$D$1010=$D1430)*(M$987:M$1010) ) )</f>
        <v>0</v>
      </c>
      <c r="N1430" s="2268">
        <f t="array" ref="N1430" xml:space="preserve"> SUM(EF[CO2] * (EF[Fuel Code]= $D1430))  * (SUM( ($A$739:$A$817=$A1430) * ($D$739:$D$817= $D1430) * (N$739:N$817) )  +  SUM( ($A$904:$A$982=$A1430) * ($D$904:$D$982= $D1430) * (N$904:N$982) ) + SUM( ($E$987:$E$1010=$E$1398)*($A$987:$A$1010=$A1430) * ($D$987:$D$1010=$D1430)*(N$987:N$1010) ) )</f>
        <v>0</v>
      </c>
      <c r="O1430" s="2268">
        <f t="array" ref="O1430" xml:space="preserve"> SUM(EF[CO2] * (EF[Fuel Code]= $D1430))  * (SUM( ($A$739:$A$817=$A1430) * ($D$739:$D$817= $D1430) * (O$739:O$817) )  +  SUM( ($A$904:$A$982=$A1430) * ($D$904:$D$982= $D1430) * (O$904:O$982) ) + SUM( ($E$987:$E$1010=$E$1398)*($A$987:$A$1010=$A1430) * ($D$987:$D$1010=$D1430)*(O$987:O$1010) ) )</f>
        <v>0</v>
      </c>
    </row>
    <row r="1431" spans="1:15" s="20" customFormat="1" hidden="1" outlineLevel="1">
      <c r="A1431" s="20" t="str">
        <f t="shared" si="283"/>
        <v>CP</v>
      </c>
      <c r="B1431" s="2279" t="str">
        <f>INDEX(EF[UK Vector],MATCH(D1431,EF[Fuel Code],0))</f>
        <v>V.16</v>
      </c>
      <c r="C1431" s="2280" t="str">
        <f>INDEX(Vectors[Description], MATCH($B1431, Vectors[Code], 0))</f>
        <v>Other Waste</v>
      </c>
      <c r="D1431" s="2287" t="s">
        <v>1356</v>
      </c>
      <c r="E1431" s="2272"/>
      <c r="F1431" s="2268">
        <f t="array" ref="F1431" xml:space="preserve"> SUM(EF[CO2] * (EF[Fuel Code]= $D1431))  * (SUM( ($A$739:$A$817=$A1431) * ($D$739:$D$817= $D1431) * (F$739:F$817) )  +  SUM( ($A$904:$A$982=$A1431) * ($D$904:$D$982= $D1431) * (F$904:F$982) ) + SUM( ($E$987:$E$1010=$E$1398)*($A$987:$A$1010=$A1431) * ($D$987:$D$1010=$D1431)*(F$987:F$1010) ) )</f>
        <v>0</v>
      </c>
      <c r="G1431" s="2268">
        <f t="array" ref="G1431" xml:space="preserve"> SUM(EF[CO2] * (EF[Fuel Code]= $D1431))  * (SUM( ($A$739:$A$817=$A1431) * ($D$739:$D$817= $D1431) * (G$739:G$817) )  +  SUM( ($A$904:$A$982=$A1431) * ($D$904:$D$982= $D1431) * (G$904:G$982) ) + SUM( ($E$987:$E$1010=$E$1398)*($A$987:$A$1010=$A1431) * ($D$987:$D$1010=$D1431)*(G$987:G$1010) ) )</f>
        <v>0</v>
      </c>
      <c r="H1431" s="2268">
        <f t="array" ref="H1431" xml:space="preserve"> SUM(EF[CO2] * (EF[Fuel Code]= $D1431))  * (SUM( ($A$739:$A$817=$A1431) * ($D$739:$D$817= $D1431) * (H$739:H$817) )  +  SUM( ($A$904:$A$982=$A1431) * ($D$904:$D$982= $D1431) * (H$904:H$982) ) + SUM( ($E$987:$E$1010=$E$1398)*($A$987:$A$1010=$A1431) * ($D$987:$D$1010=$D1431)*(H$987:H$1010) ) )</f>
        <v>0</v>
      </c>
      <c r="I1431" s="2268">
        <f t="array" ref="I1431" xml:space="preserve"> SUM(EF[CO2] * (EF[Fuel Code]= $D1431))  * (SUM( ($A$739:$A$817=$A1431) * ($D$739:$D$817= $D1431) * (I$739:I$817) )  +  SUM( ($A$904:$A$982=$A1431) * ($D$904:$D$982= $D1431) * (I$904:I$982) ) + SUM( ($E$987:$E$1010=$E$1398)*($A$987:$A$1010=$A1431) * ($D$987:$D$1010=$D1431)*(I$987:I$1010) ) )</f>
        <v>0</v>
      </c>
      <c r="J1431" s="2268">
        <f t="array" ref="J1431" xml:space="preserve"> SUM(EF[CO2] * (EF[Fuel Code]= $D1431))  * (SUM( ($A$739:$A$817=$A1431) * ($D$739:$D$817= $D1431) * (J$739:J$817) )  +  SUM( ($A$904:$A$982=$A1431) * ($D$904:$D$982= $D1431) * (J$904:J$982) ) + SUM( ($E$987:$E$1010=$E$1398)*($A$987:$A$1010=$A1431) * ($D$987:$D$1010=$D1431)*(J$987:J$1010) ) )</f>
        <v>0</v>
      </c>
      <c r="K1431" s="2268">
        <f t="array" ref="K1431" xml:space="preserve"> SUM(EF[CO2] * (EF[Fuel Code]= $D1431))  * (SUM( ($A$739:$A$817=$A1431) * ($D$739:$D$817= $D1431) * (K$739:K$817) )  +  SUM( ($A$904:$A$982=$A1431) * ($D$904:$D$982= $D1431) * (K$904:K$982) ) + SUM( ($E$987:$E$1010=$E$1398)*($A$987:$A$1010=$A1431) * ($D$987:$D$1010=$D1431)*(K$987:K$1010) ) )</f>
        <v>0</v>
      </c>
      <c r="L1431" s="2268">
        <f t="array" ref="L1431" xml:space="preserve"> SUM(EF[CO2] * (EF[Fuel Code]= $D1431))  * (SUM( ($A$739:$A$817=$A1431) * ($D$739:$D$817= $D1431) * (L$739:L$817) )  +  SUM( ($A$904:$A$982=$A1431) * ($D$904:$D$982= $D1431) * (L$904:L$982) ) + SUM( ($E$987:$E$1010=$E$1398)*($A$987:$A$1010=$A1431) * ($D$987:$D$1010=$D1431)*(L$987:L$1010) ) )</f>
        <v>0</v>
      </c>
      <c r="M1431" s="2268">
        <f t="array" ref="M1431" xml:space="preserve"> SUM(EF[CO2] * (EF[Fuel Code]= $D1431))  * (SUM( ($A$739:$A$817=$A1431) * ($D$739:$D$817= $D1431) * (M$739:M$817) )  +  SUM( ($A$904:$A$982=$A1431) * ($D$904:$D$982= $D1431) * (M$904:M$982) ) + SUM( ($E$987:$E$1010=$E$1398)*($A$987:$A$1010=$A1431) * ($D$987:$D$1010=$D1431)*(M$987:M$1010) ) )</f>
        <v>0</v>
      </c>
      <c r="N1431" s="2268">
        <f t="array" ref="N1431" xml:space="preserve"> SUM(EF[CO2] * (EF[Fuel Code]= $D1431))  * (SUM( ($A$739:$A$817=$A1431) * ($D$739:$D$817= $D1431) * (N$739:N$817) )  +  SUM( ($A$904:$A$982=$A1431) * ($D$904:$D$982= $D1431) * (N$904:N$982) ) + SUM( ($E$987:$E$1010=$E$1398)*($A$987:$A$1010=$A1431) * ($D$987:$D$1010=$D1431)*(N$987:N$1010) ) )</f>
        <v>0</v>
      </c>
      <c r="O1431" s="2268">
        <f t="array" ref="O1431" xml:space="preserve"> SUM(EF[CO2] * (EF[Fuel Code]= $D1431))  * (SUM( ($A$739:$A$817=$A1431) * ($D$739:$D$817= $D1431) * (O$739:O$817) )  +  SUM( ($A$904:$A$982=$A1431) * ($D$904:$D$982= $D1431) * (O$904:O$982) ) + SUM( ($E$987:$E$1010=$E$1398)*($A$987:$A$1010=$A1431) * ($D$987:$D$1010=$D1431)*(O$987:O$1010) ) )</f>
        <v>0</v>
      </c>
    </row>
    <row r="1432" spans="1:15" s="20" customFormat="1" hidden="1" outlineLevel="1">
      <c r="B1432" s="2272"/>
      <c r="C1432" s="2286" t="str">
        <f>D23</f>
        <v>Non-Ferrous metals</v>
      </c>
      <c r="D1432" s="2270"/>
      <c r="E1432" s="2272"/>
      <c r="F1432" s="2268">
        <f t="array" ref="F1432" xml:space="preserve"> SUM(EF[CO2] * (EF[Fuel Code]= $D1432))  * (SUM( ($A$739:$A$817=$A1432) * ($D$739:$D$817= $D1432) * (F$739:F$817) )  +  SUM( ($A$904:$A$982=$A1432) * ($D$904:$D$982= $D1432) * (F$904:F$982) ) + SUM( ($E$987:$E$1010=$E$1398)*($A$987:$A$1010=$A1432) * ($D$987:$D$1010=$D1432)*(F$987:F$1010) ) )</f>
        <v>0</v>
      </c>
      <c r="G1432" s="2268">
        <f t="array" ref="G1432" xml:space="preserve"> SUM(EF[CO2] * (EF[Fuel Code]= $D1432))  * (SUM( ($A$739:$A$817=$A1432) * ($D$739:$D$817= $D1432) * (G$739:G$817) )  +  SUM( ($A$904:$A$982=$A1432) * ($D$904:$D$982= $D1432) * (G$904:G$982) ) + SUM( ($E$987:$E$1010=$E$1398)*($A$987:$A$1010=$A1432) * ($D$987:$D$1010=$D1432)*(G$987:G$1010) ) )</f>
        <v>0</v>
      </c>
      <c r="H1432" s="2268">
        <f t="array" ref="H1432" xml:space="preserve"> SUM(EF[CO2] * (EF[Fuel Code]= $D1432))  * (SUM( ($A$739:$A$817=$A1432) * ($D$739:$D$817= $D1432) * (H$739:H$817) )  +  SUM( ($A$904:$A$982=$A1432) * ($D$904:$D$982= $D1432) * (H$904:H$982) ) + SUM( ($E$987:$E$1010=$E$1398)*($A$987:$A$1010=$A1432) * ($D$987:$D$1010=$D1432)*(H$987:H$1010) ) )</f>
        <v>0</v>
      </c>
      <c r="I1432" s="2268">
        <f t="array" ref="I1432" xml:space="preserve"> SUM(EF[CO2] * (EF[Fuel Code]= $D1432))  * (SUM( ($A$739:$A$817=$A1432) * ($D$739:$D$817= $D1432) * (I$739:I$817) )  +  SUM( ($A$904:$A$982=$A1432) * ($D$904:$D$982= $D1432) * (I$904:I$982) ) + SUM( ($E$987:$E$1010=$E$1398)*($A$987:$A$1010=$A1432) * ($D$987:$D$1010=$D1432)*(I$987:I$1010) ) )</f>
        <v>0</v>
      </c>
      <c r="J1432" s="2268">
        <f t="array" ref="J1432" xml:space="preserve"> SUM(EF[CO2] * (EF[Fuel Code]= $D1432))  * (SUM( ($A$739:$A$817=$A1432) * ($D$739:$D$817= $D1432) * (J$739:J$817) )  +  SUM( ($A$904:$A$982=$A1432) * ($D$904:$D$982= $D1432) * (J$904:J$982) ) + SUM( ($E$987:$E$1010=$E$1398)*($A$987:$A$1010=$A1432) * ($D$987:$D$1010=$D1432)*(J$987:J$1010) ) )</f>
        <v>0</v>
      </c>
      <c r="K1432" s="2268">
        <f t="array" ref="K1432" xml:space="preserve"> SUM(EF[CO2] * (EF[Fuel Code]= $D1432))  * (SUM( ($A$739:$A$817=$A1432) * ($D$739:$D$817= $D1432) * (K$739:K$817) )  +  SUM( ($A$904:$A$982=$A1432) * ($D$904:$D$982= $D1432) * (K$904:K$982) ) + SUM( ($E$987:$E$1010=$E$1398)*($A$987:$A$1010=$A1432) * ($D$987:$D$1010=$D1432)*(K$987:K$1010) ) )</f>
        <v>0</v>
      </c>
      <c r="L1432" s="2268">
        <f t="array" ref="L1432" xml:space="preserve"> SUM(EF[CO2] * (EF[Fuel Code]= $D1432))  * (SUM( ($A$739:$A$817=$A1432) * ($D$739:$D$817= $D1432) * (L$739:L$817) )  +  SUM( ($A$904:$A$982=$A1432) * ($D$904:$D$982= $D1432) * (L$904:L$982) ) + SUM( ($E$987:$E$1010=$E$1398)*($A$987:$A$1010=$A1432) * ($D$987:$D$1010=$D1432)*(L$987:L$1010) ) )</f>
        <v>0</v>
      </c>
      <c r="M1432" s="2268">
        <f t="array" ref="M1432" xml:space="preserve"> SUM(EF[CO2] * (EF[Fuel Code]= $D1432))  * (SUM( ($A$739:$A$817=$A1432) * ($D$739:$D$817= $D1432) * (M$739:M$817) )  +  SUM( ($A$904:$A$982=$A1432) * ($D$904:$D$982= $D1432) * (M$904:M$982) ) + SUM( ($E$987:$E$1010=$E$1398)*($A$987:$A$1010=$A1432) * ($D$987:$D$1010=$D1432)*(M$987:M$1010) ) )</f>
        <v>0</v>
      </c>
      <c r="N1432" s="2268">
        <f t="array" ref="N1432" xml:space="preserve"> SUM(EF[CO2] * (EF[Fuel Code]= $D1432))  * (SUM( ($A$739:$A$817=$A1432) * ($D$739:$D$817= $D1432) * (N$739:N$817) )  +  SUM( ($A$904:$A$982=$A1432) * ($D$904:$D$982= $D1432) * (N$904:N$982) ) + SUM( ($E$987:$E$1010=$E$1398)*($A$987:$A$1010=$A1432) * ($D$987:$D$1010=$D1432)*(N$987:N$1010) ) )</f>
        <v>0</v>
      </c>
      <c r="O1432" s="2268">
        <f t="array" ref="O1432" xml:space="preserve"> SUM(EF[CO2] * (EF[Fuel Code]= $D1432))  * (SUM( ($A$739:$A$817=$A1432) * ($D$739:$D$817= $D1432) * (O$739:O$817) )  +  SUM( ($A$904:$A$982=$A1432) * ($D$904:$D$982= $D1432) * (O$904:O$982) ) + SUM( ($E$987:$E$1010=$E$1398)*($A$987:$A$1010=$A1432) * ($D$987:$D$1010=$D1432)*(O$987:O$1010) ) )</f>
        <v>0</v>
      </c>
    </row>
    <row r="1433" spans="1:15" s="20" customFormat="1" hidden="1" outlineLevel="1">
      <c r="A1433" s="2316" t="str">
        <f>INDEX($C$20:$C$27,MATCH($C1432,$D$20:$D$27,0))</f>
        <v>NF</v>
      </c>
      <c r="B1433" s="2279" t="str">
        <f>INDEX(EF[UK Vector],MATCH(D1433,EF[Fuel Code],0))</f>
        <v>V.03</v>
      </c>
      <c r="C1433" s="2280" t="str">
        <f>INDEX(Vectors[Description], MATCH($B1433, Vectors[Code], 0))</f>
        <v>Solid hydrocarbons</v>
      </c>
      <c r="D1433" s="2270" t="s">
        <v>1348</v>
      </c>
      <c r="E1433" s="2272"/>
      <c r="F1433" s="2268">
        <f t="array" ref="F1433" xml:space="preserve"> SUM(EF[CO2] * (EF[Fuel Code]= $D1433))  * (SUM( ($A$739:$A$817=$A1433) * ($D$739:$D$817= $D1433) * (F$739:F$817) )  +  SUM( ($A$904:$A$982=$A1433) * ($D$904:$D$982= $D1433) * (F$904:F$982) ) + SUM( ($E$987:$E$1010=$E$1398)*($A$987:$A$1010=$A1433) * ($D$987:$D$1010=$D1433)*(F$987:F$1010) ) )</f>
        <v>7.7962499999999976E-2</v>
      </c>
      <c r="G1433" s="2268">
        <f t="array" ref="G1433" xml:space="preserve"> SUM(EF[CO2] * (EF[Fuel Code]= $D1433))  * (SUM( ($A$739:$A$817=$A1433) * ($D$739:$D$817= $D1433) * (G$739:G$817) )  +  SUM( ($A$904:$A$982=$A1433) * ($D$904:$D$982= $D1433) * (G$904:G$982) ) + SUM( ($E$987:$E$1010=$E$1398)*($A$987:$A$1010=$A1433) * ($D$987:$D$1010=$D1433)*(G$987:G$1010) ) )</f>
        <v>7.9863998117042728E-2</v>
      </c>
      <c r="H1433" s="2268">
        <f t="array" ref="H1433" xml:space="preserve"> SUM(EF[CO2] * (EF[Fuel Code]= $D1433))  * (SUM( ($A$739:$A$817=$A1433) * ($D$739:$D$817= $D1433) * (H$739:H$817) )  +  SUM( ($A$904:$A$982=$A1433) * ($D$904:$D$982= $D1433) * (H$904:H$982) ) + SUM( ($E$987:$E$1010=$E$1398)*($A$987:$A$1010=$A1433) * ($D$987:$D$1010=$D1433)*(H$987:H$1010) ) )</f>
        <v>9.1846675699299898E-2</v>
      </c>
      <c r="I1433" s="2268">
        <f t="array" ref="I1433" xml:space="preserve"> SUM(EF[CO2] * (EF[Fuel Code]= $D1433))  * (SUM( ($A$739:$A$817=$A1433) * ($D$739:$D$817= $D1433) * (I$739:I$817) )  +  SUM( ($A$904:$A$982=$A1433) * ($D$904:$D$982= $D1433) * (I$904:I$982) ) + SUM( ($E$987:$E$1010=$E$1398)*($A$987:$A$1010=$A1433) * ($D$987:$D$1010=$D1433)*(I$987:I$1010) ) )</f>
        <v>0.10382935328155705</v>
      </c>
      <c r="J1433" s="2268">
        <f t="array" ref="J1433" xml:space="preserve"> SUM(EF[CO2] * (EF[Fuel Code]= $D1433))  * (SUM( ($A$739:$A$817=$A1433) * ($D$739:$D$817= $D1433) * (J$739:J$817) )  +  SUM( ($A$904:$A$982=$A1433) * ($D$904:$D$982= $D1433) * (J$904:J$982) ) + SUM( ($E$987:$E$1010=$E$1398)*($A$987:$A$1010=$A1433) * ($D$987:$D$1010=$D1433)*(J$987:J$1010) ) )</f>
        <v>0.12384548394022185</v>
      </c>
      <c r="K1433" s="2268">
        <f t="array" ref="K1433" xml:space="preserve"> SUM(EF[CO2] * (EF[Fuel Code]= $D1433))  * (SUM( ($A$739:$A$817=$A1433) * ($D$739:$D$817= $D1433) * (K$739:K$817) )  +  SUM( ($A$904:$A$982=$A1433) * ($D$904:$D$982= $D1433) * (K$904:K$982) ) + SUM( ($E$987:$E$1010=$E$1398)*($A$987:$A$1010=$A1433) * ($D$987:$D$1010=$D1433)*(K$987:K$1010) ) )</f>
        <v>0.14386161459888669</v>
      </c>
      <c r="L1433" s="2268">
        <f t="array" ref="L1433" xml:space="preserve"> SUM(EF[CO2] * (EF[Fuel Code]= $D1433))  * (SUM( ($A$739:$A$817=$A1433) * ($D$739:$D$817= $D1433) * (L$739:L$817) )  +  SUM( ($A$904:$A$982=$A1433) * ($D$904:$D$982= $D1433) * (L$904:L$982) ) + SUM( ($E$987:$E$1010=$E$1398)*($A$987:$A$1010=$A1433) * ($D$987:$D$1010=$D1433)*(L$987:L$1010) ) )</f>
        <v>0.17156257712333481</v>
      </c>
      <c r="M1433" s="2268">
        <f t="array" ref="M1433" xml:space="preserve"> SUM(EF[CO2] * (EF[Fuel Code]= $D1433))  * (SUM( ($A$739:$A$817=$A1433) * ($D$739:$D$817= $D1433) * (M$739:M$817) )  +  SUM( ($A$904:$A$982=$A1433) * ($D$904:$D$982= $D1433) * (M$904:M$982) ) + SUM( ($E$987:$E$1010=$E$1398)*($A$987:$A$1010=$A1433) * ($D$987:$D$1010=$D1433)*(M$987:M$1010) ) )</f>
        <v>0.19926353964778298</v>
      </c>
      <c r="N1433" s="2268">
        <f t="array" ref="N1433" xml:space="preserve"> SUM(EF[CO2] * (EF[Fuel Code]= $D1433))  * (SUM( ($A$739:$A$817=$A1433) * ($D$739:$D$817= $D1433) * (N$739:N$817) )  +  SUM( ($A$904:$A$982=$A1433) * ($D$904:$D$982= $D1433) * (N$904:N$982) ) + SUM( ($E$987:$E$1010=$E$1398)*($A$987:$A$1010=$A1433) * ($D$987:$D$1010=$D1433)*(N$987:N$1010) ) )</f>
        <v>0.23758555258349195</v>
      </c>
      <c r="O1433" s="2268">
        <f t="array" ref="O1433" xml:space="preserve"> SUM(EF[CO2] * (EF[Fuel Code]= $D1433))  * (SUM( ($A$739:$A$817=$A1433) * ($D$739:$D$817= $D1433) * (O$739:O$817) )  +  SUM( ($A$904:$A$982=$A1433) * ($D$904:$D$982= $D1433) * (O$904:O$982) ) + SUM( ($E$987:$E$1010=$E$1398)*($A$987:$A$1010=$A1433) * ($D$987:$D$1010=$D1433)*(O$987:O$1010) ) )</f>
        <v>0.27590756551920098</v>
      </c>
    </row>
    <row r="1434" spans="1:15" s="20" customFormat="1" hidden="1" outlineLevel="1">
      <c r="A1434" s="20" t="str">
        <f t="shared" ref="A1434:A1441" si="284">A1433</f>
        <v>NF</v>
      </c>
      <c r="B1434" s="2279" t="str">
        <f>INDEX(EF[UK Vector],MATCH(D1434,EF[Fuel Code],0))</f>
        <v>V.03</v>
      </c>
      <c r="C1434" s="2280" t="str">
        <f>INDEX(Vectors[Description], MATCH($B1434, Vectors[Code], 0))</f>
        <v>Solid hydrocarbons</v>
      </c>
      <c r="D1434" s="2270" t="s">
        <v>1349</v>
      </c>
      <c r="E1434" s="2280"/>
      <c r="F1434" s="2268">
        <f t="array" ref="F1434" xml:space="preserve"> SUM(EF[CO2] * (EF[Fuel Code]= $D1434))  * (SUM( ($A$739:$A$817=$A1434) * ($D$739:$D$817= $D1434) * (F$739:F$817) )  +  SUM( ($A$904:$A$982=$A1434) * ($D$904:$D$982= $D1434) * (F$904:F$982) ) + SUM( ($E$987:$E$1010=$E$1398)*($A$987:$A$1010=$A1434) * ($D$987:$D$1010=$D1434)*(F$987:F$1010) ) )</f>
        <v>0</v>
      </c>
      <c r="G1434" s="2268">
        <f t="array" ref="G1434" xml:space="preserve"> SUM(EF[CO2] * (EF[Fuel Code]= $D1434))  * (SUM( ($A$739:$A$817=$A1434) * ($D$739:$D$817= $D1434) * (G$739:G$817) )  +  SUM( ($A$904:$A$982=$A1434) * ($D$904:$D$982= $D1434) * (G$904:G$982) ) + SUM( ($E$987:$E$1010=$E$1398)*($A$987:$A$1010=$A1434) * ($D$987:$D$1010=$D1434)*(G$987:G$1010) ) )</f>
        <v>0</v>
      </c>
      <c r="H1434" s="2268">
        <f t="array" ref="H1434" xml:space="preserve"> SUM(EF[CO2] * (EF[Fuel Code]= $D1434))  * (SUM( ($A$739:$A$817=$A1434) * ($D$739:$D$817= $D1434) * (H$739:H$817) )  +  SUM( ($A$904:$A$982=$A1434) * ($D$904:$D$982= $D1434) * (H$904:H$982) ) + SUM( ($E$987:$E$1010=$E$1398)*($A$987:$A$1010=$A1434) * ($D$987:$D$1010=$D1434)*(H$987:H$1010) ) )</f>
        <v>0</v>
      </c>
      <c r="I1434" s="2268">
        <f t="array" ref="I1434" xml:space="preserve"> SUM(EF[CO2] * (EF[Fuel Code]= $D1434))  * (SUM( ($A$739:$A$817=$A1434) * ($D$739:$D$817= $D1434) * (I$739:I$817) )  +  SUM( ($A$904:$A$982=$A1434) * ($D$904:$D$982= $D1434) * (I$904:I$982) ) + SUM( ($E$987:$E$1010=$E$1398)*($A$987:$A$1010=$A1434) * ($D$987:$D$1010=$D1434)*(I$987:I$1010) ) )</f>
        <v>0</v>
      </c>
      <c r="J1434" s="2268">
        <f t="array" ref="J1434" xml:space="preserve"> SUM(EF[CO2] * (EF[Fuel Code]= $D1434))  * (SUM( ($A$739:$A$817=$A1434) * ($D$739:$D$817= $D1434) * (J$739:J$817) )  +  SUM( ($A$904:$A$982=$A1434) * ($D$904:$D$982= $D1434) * (J$904:J$982) ) + SUM( ($E$987:$E$1010=$E$1398)*($A$987:$A$1010=$A1434) * ($D$987:$D$1010=$D1434)*(J$987:J$1010) ) )</f>
        <v>0</v>
      </c>
      <c r="K1434" s="2268">
        <f t="array" ref="K1434" xml:space="preserve"> SUM(EF[CO2] * (EF[Fuel Code]= $D1434))  * (SUM( ($A$739:$A$817=$A1434) * ($D$739:$D$817= $D1434) * (K$739:K$817) )  +  SUM( ($A$904:$A$982=$A1434) * ($D$904:$D$982= $D1434) * (K$904:K$982) ) + SUM( ($E$987:$E$1010=$E$1398)*($A$987:$A$1010=$A1434) * ($D$987:$D$1010=$D1434)*(K$987:K$1010) ) )</f>
        <v>0</v>
      </c>
      <c r="L1434" s="2268">
        <f t="array" ref="L1434" xml:space="preserve"> SUM(EF[CO2] * (EF[Fuel Code]= $D1434))  * (SUM( ($A$739:$A$817=$A1434) * ($D$739:$D$817= $D1434) * (L$739:L$817) )  +  SUM( ($A$904:$A$982=$A1434) * ($D$904:$D$982= $D1434) * (L$904:L$982) ) + SUM( ($E$987:$E$1010=$E$1398)*($A$987:$A$1010=$A1434) * ($D$987:$D$1010=$D1434)*(L$987:L$1010) ) )</f>
        <v>0</v>
      </c>
      <c r="M1434" s="2268">
        <f t="array" ref="M1434" xml:space="preserve"> SUM(EF[CO2] * (EF[Fuel Code]= $D1434))  * (SUM( ($A$739:$A$817=$A1434) * ($D$739:$D$817= $D1434) * (M$739:M$817) )  +  SUM( ($A$904:$A$982=$A1434) * ($D$904:$D$982= $D1434) * (M$904:M$982) ) + SUM( ($E$987:$E$1010=$E$1398)*($A$987:$A$1010=$A1434) * ($D$987:$D$1010=$D1434)*(M$987:M$1010) ) )</f>
        <v>0</v>
      </c>
      <c r="N1434" s="2268">
        <f t="array" ref="N1434" xml:space="preserve"> SUM(EF[CO2] * (EF[Fuel Code]= $D1434))  * (SUM( ($A$739:$A$817=$A1434) * ($D$739:$D$817= $D1434) * (N$739:N$817) )  +  SUM( ($A$904:$A$982=$A1434) * ($D$904:$D$982= $D1434) * (N$904:N$982) ) + SUM( ($E$987:$E$1010=$E$1398)*($A$987:$A$1010=$A1434) * ($D$987:$D$1010=$D1434)*(N$987:N$1010) ) )</f>
        <v>0</v>
      </c>
      <c r="O1434" s="2268">
        <f t="array" ref="O1434" xml:space="preserve"> SUM(EF[CO2] * (EF[Fuel Code]= $D1434))  * (SUM( ($A$739:$A$817=$A1434) * ($D$739:$D$817= $D1434) * (O$739:O$817) )  +  SUM( ($A$904:$A$982=$A1434) * ($D$904:$D$982= $D1434) * (O$904:O$982) ) + SUM( ($E$987:$E$1010=$E$1398)*($A$987:$A$1010=$A1434) * ($D$987:$D$1010=$D1434)*(O$987:O$1010) ) )</f>
        <v>0</v>
      </c>
    </row>
    <row r="1435" spans="1:15" s="20" customFormat="1" hidden="1" outlineLevel="1">
      <c r="A1435" s="20" t="str">
        <f t="shared" si="284"/>
        <v>NF</v>
      </c>
      <c r="B1435" s="2279" t="str">
        <f>INDEX(EF[UK Vector],MATCH(D1435,EF[Fuel Code],0))</f>
        <v>V.05</v>
      </c>
      <c r="C1435" s="2280" t="str">
        <f>INDEX(Vectors[Description], MATCH($B1435, Vectors[Code], 0))</f>
        <v>Gaseous hydrocarbons</v>
      </c>
      <c r="D1435" s="2285" t="s">
        <v>1312</v>
      </c>
      <c r="E1435" s="2272"/>
      <c r="F1435" s="2268">
        <f t="array" ref="F1435" xml:space="preserve"> SUM(EF[CO2] * (EF[Fuel Code]= $D1435))  * (SUM( ($A$739:$A$817=$A1435) * ($D$739:$D$817= $D1435) * (F$739:F$817) )  +  SUM( ($A$904:$A$982=$A1435) * ($D$904:$D$982= $D1435) * (F$904:F$982) ) + SUM( ($E$987:$E$1010=$E$1398)*($A$987:$A$1010=$A1435) * ($D$987:$D$1010=$D1435)*(F$987:F$1010) ) )</f>
        <v>0</v>
      </c>
      <c r="G1435" s="2268">
        <f t="array" ref="G1435" xml:space="preserve"> SUM(EF[CO2] * (EF[Fuel Code]= $D1435))  * (SUM( ($A$739:$A$817=$A1435) * ($D$739:$D$817= $D1435) * (G$739:G$817) )  +  SUM( ($A$904:$A$982=$A1435) * ($D$904:$D$982= $D1435) * (G$904:G$982) ) + SUM( ($E$987:$E$1010=$E$1398)*($A$987:$A$1010=$A1435) * ($D$987:$D$1010=$D1435)*(G$987:G$1010) ) )</f>
        <v>0</v>
      </c>
      <c r="H1435" s="2268">
        <f t="array" ref="H1435" xml:space="preserve"> SUM(EF[CO2] * (EF[Fuel Code]= $D1435))  * (SUM( ($A$739:$A$817=$A1435) * ($D$739:$D$817= $D1435) * (H$739:H$817) )  +  SUM( ($A$904:$A$982=$A1435) * ($D$904:$D$982= $D1435) * (H$904:H$982) ) + SUM( ($E$987:$E$1010=$E$1398)*($A$987:$A$1010=$A1435) * ($D$987:$D$1010=$D1435)*(H$987:H$1010) ) )</f>
        <v>0</v>
      </c>
      <c r="I1435" s="2268">
        <f t="array" ref="I1435" xml:space="preserve"> SUM(EF[CO2] * (EF[Fuel Code]= $D1435))  * (SUM( ($A$739:$A$817=$A1435) * ($D$739:$D$817= $D1435) * (I$739:I$817) )  +  SUM( ($A$904:$A$982=$A1435) * ($D$904:$D$982= $D1435) * (I$904:I$982) ) + SUM( ($E$987:$E$1010=$E$1398)*($A$987:$A$1010=$A1435) * ($D$987:$D$1010=$D1435)*(I$987:I$1010) ) )</f>
        <v>0</v>
      </c>
      <c r="J1435" s="2268">
        <f t="array" ref="J1435" xml:space="preserve"> SUM(EF[CO2] * (EF[Fuel Code]= $D1435))  * (SUM( ($A$739:$A$817=$A1435) * ($D$739:$D$817= $D1435) * (J$739:J$817) )  +  SUM( ($A$904:$A$982=$A1435) * ($D$904:$D$982= $D1435) * (J$904:J$982) ) + SUM( ($E$987:$E$1010=$E$1398)*($A$987:$A$1010=$A1435) * ($D$987:$D$1010=$D1435)*(J$987:J$1010) ) )</f>
        <v>0</v>
      </c>
      <c r="K1435" s="2268">
        <f t="array" ref="K1435" xml:space="preserve"> SUM(EF[CO2] * (EF[Fuel Code]= $D1435))  * (SUM( ($A$739:$A$817=$A1435) * ($D$739:$D$817= $D1435) * (K$739:K$817) )  +  SUM( ($A$904:$A$982=$A1435) * ($D$904:$D$982= $D1435) * (K$904:K$982) ) + SUM( ($E$987:$E$1010=$E$1398)*($A$987:$A$1010=$A1435) * ($D$987:$D$1010=$D1435)*(K$987:K$1010) ) )</f>
        <v>0</v>
      </c>
      <c r="L1435" s="2268">
        <f t="array" ref="L1435" xml:space="preserve"> SUM(EF[CO2] * (EF[Fuel Code]= $D1435))  * (SUM( ($A$739:$A$817=$A1435) * ($D$739:$D$817= $D1435) * (L$739:L$817) )  +  SUM( ($A$904:$A$982=$A1435) * ($D$904:$D$982= $D1435) * (L$904:L$982) ) + SUM( ($E$987:$E$1010=$E$1398)*($A$987:$A$1010=$A1435) * ($D$987:$D$1010=$D1435)*(L$987:L$1010) ) )</f>
        <v>0</v>
      </c>
      <c r="M1435" s="2268">
        <f t="array" ref="M1435" xml:space="preserve"> SUM(EF[CO2] * (EF[Fuel Code]= $D1435))  * (SUM( ($A$739:$A$817=$A1435) * ($D$739:$D$817= $D1435) * (M$739:M$817) )  +  SUM( ($A$904:$A$982=$A1435) * ($D$904:$D$982= $D1435) * (M$904:M$982) ) + SUM( ($E$987:$E$1010=$E$1398)*($A$987:$A$1010=$A1435) * ($D$987:$D$1010=$D1435)*(M$987:M$1010) ) )</f>
        <v>0</v>
      </c>
      <c r="N1435" s="2268">
        <f t="array" ref="N1435" xml:space="preserve"> SUM(EF[CO2] * (EF[Fuel Code]= $D1435))  * (SUM( ($A$739:$A$817=$A1435) * ($D$739:$D$817= $D1435) * (N$739:N$817) )  +  SUM( ($A$904:$A$982=$A1435) * ($D$904:$D$982= $D1435) * (N$904:N$982) ) + SUM( ($E$987:$E$1010=$E$1398)*($A$987:$A$1010=$A1435) * ($D$987:$D$1010=$D1435)*(N$987:N$1010) ) )</f>
        <v>0</v>
      </c>
      <c r="O1435" s="2268">
        <f t="array" ref="O1435" xml:space="preserve"> SUM(EF[CO2] * (EF[Fuel Code]= $D1435))  * (SUM( ($A$739:$A$817=$A1435) * ($D$739:$D$817= $D1435) * (O$739:O$817) )  +  SUM( ($A$904:$A$982=$A1435) * ($D$904:$D$982= $D1435) * (O$904:O$982) ) + SUM( ($E$987:$E$1010=$E$1398)*($A$987:$A$1010=$A1435) * ($D$987:$D$1010=$D1435)*(O$987:O$1010) ) )</f>
        <v>0</v>
      </c>
    </row>
    <row r="1436" spans="1:15" s="20" customFormat="1" hidden="1" outlineLevel="1">
      <c r="A1436" s="20" t="str">
        <f t="shared" si="284"/>
        <v>NF</v>
      </c>
      <c r="B1436" s="2279" t="str">
        <f>INDEX(EF[UK Vector],MATCH(D1436,EF[Fuel Code],0))</f>
        <v>V.04</v>
      </c>
      <c r="C1436" s="2280" t="str">
        <f>INDEX(Vectors[Description], MATCH($B1436, Vectors[Code], 0))</f>
        <v>Liquid hydrocarbons</v>
      </c>
      <c r="D1436" s="2285" t="s">
        <v>1351</v>
      </c>
      <c r="E1436" s="2280"/>
      <c r="F1436" s="2268">
        <f t="array" ref="F1436" xml:space="preserve"> SUM(EF[CO2] * (EF[Fuel Code]= $D1436))  * (SUM( ($A$739:$A$817=$A1436) * ($D$739:$D$817= $D1436) * (F$739:F$817) )  +  SUM( ($A$904:$A$982=$A1436) * ($D$904:$D$982= $D1436) * (F$904:F$982) ) + SUM( ($E$987:$E$1010=$E$1398)*($A$987:$A$1010=$A1436) * ($D$987:$D$1010=$D1436)*(F$987:F$1010) ) )</f>
        <v>0</v>
      </c>
      <c r="G1436" s="2268">
        <f t="array" ref="G1436" xml:space="preserve"> SUM(EF[CO2] * (EF[Fuel Code]= $D1436))  * (SUM( ($A$739:$A$817=$A1436) * ($D$739:$D$817= $D1436) * (G$739:G$817) )  +  SUM( ($A$904:$A$982=$A1436) * ($D$904:$D$982= $D1436) * (G$904:G$982) ) + SUM( ($E$987:$E$1010=$E$1398)*($A$987:$A$1010=$A1436) * ($D$987:$D$1010=$D1436)*(G$987:G$1010) ) )</f>
        <v>0</v>
      </c>
      <c r="H1436" s="2268">
        <f t="array" ref="H1436" xml:space="preserve"> SUM(EF[CO2] * (EF[Fuel Code]= $D1436))  * (SUM( ($A$739:$A$817=$A1436) * ($D$739:$D$817= $D1436) * (H$739:H$817) )  +  SUM( ($A$904:$A$982=$A1436) * ($D$904:$D$982= $D1436) * (H$904:H$982) ) + SUM( ($E$987:$E$1010=$E$1398)*($A$987:$A$1010=$A1436) * ($D$987:$D$1010=$D1436)*(H$987:H$1010) ) )</f>
        <v>0</v>
      </c>
      <c r="I1436" s="2268">
        <f t="array" ref="I1436" xml:space="preserve"> SUM(EF[CO2] * (EF[Fuel Code]= $D1436))  * (SUM( ($A$739:$A$817=$A1436) * ($D$739:$D$817= $D1436) * (I$739:I$817) )  +  SUM( ($A$904:$A$982=$A1436) * ($D$904:$D$982= $D1436) * (I$904:I$982) ) + SUM( ($E$987:$E$1010=$E$1398)*($A$987:$A$1010=$A1436) * ($D$987:$D$1010=$D1436)*(I$987:I$1010) ) )</f>
        <v>0</v>
      </c>
      <c r="J1436" s="2268">
        <f t="array" ref="J1436" xml:space="preserve"> SUM(EF[CO2] * (EF[Fuel Code]= $D1436))  * (SUM( ($A$739:$A$817=$A1436) * ($D$739:$D$817= $D1436) * (J$739:J$817) )  +  SUM( ($A$904:$A$982=$A1436) * ($D$904:$D$982= $D1436) * (J$904:J$982) ) + SUM( ($E$987:$E$1010=$E$1398)*($A$987:$A$1010=$A1436) * ($D$987:$D$1010=$D1436)*(J$987:J$1010) ) )</f>
        <v>0</v>
      </c>
      <c r="K1436" s="2268">
        <f t="array" ref="K1436" xml:space="preserve"> SUM(EF[CO2] * (EF[Fuel Code]= $D1436))  * (SUM( ($A$739:$A$817=$A1436) * ($D$739:$D$817= $D1436) * (K$739:K$817) )  +  SUM( ($A$904:$A$982=$A1436) * ($D$904:$D$982= $D1436) * (K$904:K$982) ) + SUM( ($E$987:$E$1010=$E$1398)*($A$987:$A$1010=$A1436) * ($D$987:$D$1010=$D1436)*(K$987:K$1010) ) )</f>
        <v>0</v>
      </c>
      <c r="L1436" s="2268">
        <f t="array" ref="L1436" xml:space="preserve"> SUM(EF[CO2] * (EF[Fuel Code]= $D1436))  * (SUM( ($A$739:$A$817=$A1436) * ($D$739:$D$817= $D1436) * (L$739:L$817) )  +  SUM( ($A$904:$A$982=$A1436) * ($D$904:$D$982= $D1436) * (L$904:L$982) ) + SUM( ($E$987:$E$1010=$E$1398)*($A$987:$A$1010=$A1436) * ($D$987:$D$1010=$D1436)*(L$987:L$1010) ) )</f>
        <v>0</v>
      </c>
      <c r="M1436" s="2268">
        <f t="array" ref="M1436" xml:space="preserve"> SUM(EF[CO2] * (EF[Fuel Code]= $D1436))  * (SUM( ($A$739:$A$817=$A1436) * ($D$739:$D$817= $D1436) * (M$739:M$817) )  +  SUM( ($A$904:$A$982=$A1436) * ($D$904:$D$982= $D1436) * (M$904:M$982) ) + SUM( ($E$987:$E$1010=$E$1398)*($A$987:$A$1010=$A1436) * ($D$987:$D$1010=$D1436)*(M$987:M$1010) ) )</f>
        <v>0</v>
      </c>
      <c r="N1436" s="2268">
        <f t="array" ref="N1436" xml:space="preserve"> SUM(EF[CO2] * (EF[Fuel Code]= $D1436))  * (SUM( ($A$739:$A$817=$A1436) * ($D$739:$D$817= $D1436) * (N$739:N$817) )  +  SUM( ($A$904:$A$982=$A1436) * ($D$904:$D$982= $D1436) * (N$904:N$982) ) + SUM( ($E$987:$E$1010=$E$1398)*($A$987:$A$1010=$A1436) * ($D$987:$D$1010=$D1436)*(N$987:N$1010) ) )</f>
        <v>0</v>
      </c>
      <c r="O1436" s="2268">
        <f t="array" ref="O1436" xml:space="preserve"> SUM(EF[CO2] * (EF[Fuel Code]= $D1436))  * (SUM( ($A$739:$A$817=$A1436) * ($D$739:$D$817= $D1436) * (O$739:O$817) )  +  SUM( ($A$904:$A$982=$A1436) * ($D$904:$D$982= $D1436) * (O$904:O$982) ) + SUM( ($E$987:$E$1010=$E$1398)*($A$987:$A$1010=$A1436) * ($D$987:$D$1010=$D1436)*(O$987:O$1010) ) )</f>
        <v>0</v>
      </c>
    </row>
    <row r="1437" spans="1:15" s="20" customFormat="1" hidden="1" outlineLevel="1">
      <c r="A1437" s="20" t="str">
        <f t="shared" si="284"/>
        <v>NF</v>
      </c>
      <c r="B1437" s="2279" t="str">
        <f>INDEX(EF[UK Vector],MATCH(D1437,EF[Fuel Code],0))</f>
        <v>V.04</v>
      </c>
      <c r="C1437" s="2280" t="str">
        <f>INDEX(Vectors[Description], MATCH($B1437, Vectors[Code], 0))</f>
        <v>Liquid hydrocarbons</v>
      </c>
      <c r="D1437" s="2270" t="s">
        <v>1352</v>
      </c>
      <c r="E1437" s="2272"/>
      <c r="F1437" s="2268">
        <f t="array" ref="F1437" xml:space="preserve"> SUM(EF[CO2] * (EF[Fuel Code]= $D1437))  * (SUM( ($A$739:$A$817=$A1437) * ($D$739:$D$817= $D1437) * (F$739:F$817) )  +  SUM( ($A$904:$A$982=$A1437) * ($D$904:$D$982= $D1437) * (F$904:F$982) ) + SUM( ($E$987:$E$1010=$E$1398)*($A$987:$A$1010=$A1437) * ($D$987:$D$1010=$D1437)*(F$987:F$1010) ) )</f>
        <v>0</v>
      </c>
      <c r="G1437" s="2268">
        <f t="array" ref="G1437" xml:space="preserve"> SUM(EF[CO2] * (EF[Fuel Code]= $D1437))  * (SUM( ($A$739:$A$817=$A1437) * ($D$739:$D$817= $D1437) * (G$739:G$817) )  +  SUM( ($A$904:$A$982=$A1437) * ($D$904:$D$982= $D1437) * (G$904:G$982) ) + SUM( ($E$987:$E$1010=$E$1398)*($A$987:$A$1010=$A1437) * ($D$987:$D$1010=$D1437)*(G$987:G$1010) ) )</f>
        <v>0</v>
      </c>
      <c r="H1437" s="2268">
        <f t="array" ref="H1437" xml:space="preserve"> SUM(EF[CO2] * (EF[Fuel Code]= $D1437))  * (SUM( ($A$739:$A$817=$A1437) * ($D$739:$D$817= $D1437) * (H$739:H$817) )  +  SUM( ($A$904:$A$982=$A1437) * ($D$904:$D$982= $D1437) * (H$904:H$982) ) + SUM( ($E$987:$E$1010=$E$1398)*($A$987:$A$1010=$A1437) * ($D$987:$D$1010=$D1437)*(H$987:H$1010) ) )</f>
        <v>0</v>
      </c>
      <c r="I1437" s="2268">
        <f t="array" ref="I1437" xml:space="preserve"> SUM(EF[CO2] * (EF[Fuel Code]= $D1437))  * (SUM( ($A$739:$A$817=$A1437) * ($D$739:$D$817= $D1437) * (I$739:I$817) )  +  SUM( ($A$904:$A$982=$A1437) * ($D$904:$D$982= $D1437) * (I$904:I$982) ) + SUM( ($E$987:$E$1010=$E$1398)*($A$987:$A$1010=$A1437) * ($D$987:$D$1010=$D1437)*(I$987:I$1010) ) )</f>
        <v>0</v>
      </c>
      <c r="J1437" s="2268">
        <f t="array" ref="J1437" xml:space="preserve"> SUM(EF[CO2] * (EF[Fuel Code]= $D1437))  * (SUM( ($A$739:$A$817=$A1437) * ($D$739:$D$817= $D1437) * (J$739:J$817) )  +  SUM( ($A$904:$A$982=$A1437) * ($D$904:$D$982= $D1437) * (J$904:J$982) ) + SUM( ($E$987:$E$1010=$E$1398)*($A$987:$A$1010=$A1437) * ($D$987:$D$1010=$D1437)*(J$987:J$1010) ) )</f>
        <v>0</v>
      </c>
      <c r="K1437" s="2268">
        <f t="array" ref="K1437" xml:space="preserve"> SUM(EF[CO2] * (EF[Fuel Code]= $D1437))  * (SUM( ($A$739:$A$817=$A1437) * ($D$739:$D$817= $D1437) * (K$739:K$817) )  +  SUM( ($A$904:$A$982=$A1437) * ($D$904:$D$982= $D1437) * (K$904:K$982) ) + SUM( ($E$987:$E$1010=$E$1398)*($A$987:$A$1010=$A1437) * ($D$987:$D$1010=$D1437)*(K$987:K$1010) ) )</f>
        <v>0</v>
      </c>
      <c r="L1437" s="2268">
        <f t="array" ref="L1437" xml:space="preserve"> SUM(EF[CO2] * (EF[Fuel Code]= $D1437))  * (SUM( ($A$739:$A$817=$A1437) * ($D$739:$D$817= $D1437) * (L$739:L$817) )  +  SUM( ($A$904:$A$982=$A1437) * ($D$904:$D$982= $D1437) * (L$904:L$982) ) + SUM( ($E$987:$E$1010=$E$1398)*($A$987:$A$1010=$A1437) * ($D$987:$D$1010=$D1437)*(L$987:L$1010) ) )</f>
        <v>0</v>
      </c>
      <c r="M1437" s="2268">
        <f t="array" ref="M1437" xml:space="preserve"> SUM(EF[CO2] * (EF[Fuel Code]= $D1437))  * (SUM( ($A$739:$A$817=$A1437) * ($D$739:$D$817= $D1437) * (M$739:M$817) )  +  SUM( ($A$904:$A$982=$A1437) * ($D$904:$D$982= $D1437) * (M$904:M$982) ) + SUM( ($E$987:$E$1010=$E$1398)*($A$987:$A$1010=$A1437) * ($D$987:$D$1010=$D1437)*(M$987:M$1010) ) )</f>
        <v>0</v>
      </c>
      <c r="N1437" s="2268">
        <f t="array" ref="N1437" xml:space="preserve"> SUM(EF[CO2] * (EF[Fuel Code]= $D1437))  * (SUM( ($A$739:$A$817=$A1437) * ($D$739:$D$817= $D1437) * (N$739:N$817) )  +  SUM( ($A$904:$A$982=$A1437) * ($D$904:$D$982= $D1437) * (N$904:N$982) ) + SUM( ($E$987:$E$1010=$E$1398)*($A$987:$A$1010=$A1437) * ($D$987:$D$1010=$D1437)*(N$987:N$1010) ) )</f>
        <v>0</v>
      </c>
      <c r="O1437" s="2268">
        <f t="array" ref="O1437" xml:space="preserve"> SUM(EF[CO2] * (EF[Fuel Code]= $D1437))  * (SUM( ($A$739:$A$817=$A1437) * ($D$739:$D$817= $D1437) * (O$739:O$817) )  +  SUM( ($A$904:$A$982=$A1437) * ($D$904:$D$982= $D1437) * (O$904:O$982) ) + SUM( ($E$987:$E$1010=$E$1398)*($A$987:$A$1010=$A1437) * ($D$987:$D$1010=$D1437)*(O$987:O$1010) ) )</f>
        <v>0</v>
      </c>
    </row>
    <row r="1438" spans="1:15" s="20" customFormat="1" hidden="1" outlineLevel="1">
      <c r="A1438" s="20" t="str">
        <f t="shared" si="284"/>
        <v>NF</v>
      </c>
      <c r="B1438" s="2279" t="str">
        <f>INDEX(EF[UK Vector],MATCH(D1438,EF[Fuel Code],0))</f>
        <v>V.04</v>
      </c>
      <c r="C1438" s="2280" t="str">
        <f>INDEX(Vectors[Description], MATCH($B1438, Vectors[Code], 0))</f>
        <v>Liquid hydrocarbons</v>
      </c>
      <c r="D1438" s="2285" t="s">
        <v>1353</v>
      </c>
      <c r="E1438" s="2272"/>
      <c r="F1438" s="2268">
        <f t="array" ref="F1438" xml:space="preserve"> SUM(EF[CO2] * (EF[Fuel Code]= $D1438))  * (SUM( ($A$739:$A$817=$A1438) * ($D$739:$D$817= $D1438) * (F$739:F$817) )  +  SUM( ($A$904:$A$982=$A1438) * ($D$904:$D$982= $D1438) * (F$904:F$982) ) + SUM( ($E$987:$E$1010=$E$1398)*($A$987:$A$1010=$A1438) * ($D$987:$D$1010=$D1438)*(F$987:F$1010) ) )</f>
        <v>0</v>
      </c>
      <c r="G1438" s="2268">
        <f t="array" ref="G1438" xml:space="preserve"> SUM(EF[CO2] * (EF[Fuel Code]= $D1438))  * (SUM( ($A$739:$A$817=$A1438) * ($D$739:$D$817= $D1438) * (G$739:G$817) )  +  SUM( ($A$904:$A$982=$A1438) * ($D$904:$D$982= $D1438) * (G$904:G$982) ) + SUM( ($E$987:$E$1010=$E$1398)*($A$987:$A$1010=$A1438) * ($D$987:$D$1010=$D1438)*(G$987:G$1010) ) )</f>
        <v>0</v>
      </c>
      <c r="H1438" s="2268">
        <f t="array" ref="H1438" xml:space="preserve"> SUM(EF[CO2] * (EF[Fuel Code]= $D1438))  * (SUM( ($A$739:$A$817=$A1438) * ($D$739:$D$817= $D1438) * (H$739:H$817) )  +  SUM( ($A$904:$A$982=$A1438) * ($D$904:$D$982= $D1438) * (H$904:H$982) ) + SUM( ($E$987:$E$1010=$E$1398)*($A$987:$A$1010=$A1438) * ($D$987:$D$1010=$D1438)*(H$987:H$1010) ) )</f>
        <v>0</v>
      </c>
      <c r="I1438" s="2268">
        <f t="array" ref="I1438" xml:space="preserve"> SUM(EF[CO2] * (EF[Fuel Code]= $D1438))  * (SUM( ($A$739:$A$817=$A1438) * ($D$739:$D$817= $D1438) * (I$739:I$817) )  +  SUM( ($A$904:$A$982=$A1438) * ($D$904:$D$982= $D1438) * (I$904:I$982) ) + SUM( ($E$987:$E$1010=$E$1398)*($A$987:$A$1010=$A1438) * ($D$987:$D$1010=$D1438)*(I$987:I$1010) ) )</f>
        <v>0</v>
      </c>
      <c r="J1438" s="2268">
        <f t="array" ref="J1438" xml:space="preserve"> SUM(EF[CO2] * (EF[Fuel Code]= $D1438))  * (SUM( ($A$739:$A$817=$A1438) * ($D$739:$D$817= $D1438) * (J$739:J$817) )  +  SUM( ($A$904:$A$982=$A1438) * ($D$904:$D$982= $D1438) * (J$904:J$982) ) + SUM( ($E$987:$E$1010=$E$1398)*($A$987:$A$1010=$A1438) * ($D$987:$D$1010=$D1438)*(J$987:J$1010) ) )</f>
        <v>0</v>
      </c>
      <c r="K1438" s="2268">
        <f t="array" ref="K1438" xml:space="preserve"> SUM(EF[CO2] * (EF[Fuel Code]= $D1438))  * (SUM( ($A$739:$A$817=$A1438) * ($D$739:$D$817= $D1438) * (K$739:K$817) )  +  SUM( ($A$904:$A$982=$A1438) * ($D$904:$D$982= $D1438) * (K$904:K$982) ) + SUM( ($E$987:$E$1010=$E$1398)*($A$987:$A$1010=$A1438) * ($D$987:$D$1010=$D1438)*(K$987:K$1010) ) )</f>
        <v>0</v>
      </c>
      <c r="L1438" s="2268">
        <f t="array" ref="L1438" xml:space="preserve"> SUM(EF[CO2] * (EF[Fuel Code]= $D1438))  * (SUM( ($A$739:$A$817=$A1438) * ($D$739:$D$817= $D1438) * (L$739:L$817) )  +  SUM( ($A$904:$A$982=$A1438) * ($D$904:$D$982= $D1438) * (L$904:L$982) ) + SUM( ($E$987:$E$1010=$E$1398)*($A$987:$A$1010=$A1438) * ($D$987:$D$1010=$D1438)*(L$987:L$1010) ) )</f>
        <v>0</v>
      </c>
      <c r="M1438" s="2268">
        <f t="array" ref="M1438" xml:space="preserve"> SUM(EF[CO2] * (EF[Fuel Code]= $D1438))  * (SUM( ($A$739:$A$817=$A1438) * ($D$739:$D$817= $D1438) * (M$739:M$817) )  +  SUM( ($A$904:$A$982=$A1438) * ($D$904:$D$982= $D1438) * (M$904:M$982) ) + SUM( ($E$987:$E$1010=$E$1398)*($A$987:$A$1010=$A1438) * ($D$987:$D$1010=$D1438)*(M$987:M$1010) ) )</f>
        <v>0</v>
      </c>
      <c r="N1438" s="2268">
        <f t="array" ref="N1438" xml:space="preserve"> SUM(EF[CO2] * (EF[Fuel Code]= $D1438))  * (SUM( ($A$739:$A$817=$A1438) * ($D$739:$D$817= $D1438) * (N$739:N$817) )  +  SUM( ($A$904:$A$982=$A1438) * ($D$904:$D$982= $D1438) * (N$904:N$982) ) + SUM( ($E$987:$E$1010=$E$1398)*($A$987:$A$1010=$A1438) * ($D$987:$D$1010=$D1438)*(N$987:N$1010) ) )</f>
        <v>0</v>
      </c>
      <c r="O1438" s="2268">
        <f t="array" ref="O1438" xml:space="preserve"> SUM(EF[CO2] * (EF[Fuel Code]= $D1438))  * (SUM( ($A$739:$A$817=$A1438) * ($D$739:$D$817= $D1438) * (O$739:O$817) )  +  SUM( ($A$904:$A$982=$A1438) * ($D$904:$D$982= $D1438) * (O$904:O$982) ) + SUM( ($E$987:$E$1010=$E$1398)*($A$987:$A$1010=$A1438) * ($D$987:$D$1010=$D1438)*(O$987:O$1010) ) )</f>
        <v>0</v>
      </c>
    </row>
    <row r="1439" spans="1:15" s="20" customFormat="1" hidden="1" outlineLevel="1">
      <c r="A1439" s="20" t="str">
        <f t="shared" si="284"/>
        <v>NF</v>
      </c>
      <c r="B1439" s="2279" t="str">
        <f>INDEX(EF[UK Vector],MATCH(D1439,EF[Fuel Code],0))</f>
        <v>V.09</v>
      </c>
      <c r="C1439" s="2280" t="str">
        <f>INDEX(Vectors[Description], MATCH($B1439, Vectors[Code], 0))</f>
        <v>Dry biomass and waste</v>
      </c>
      <c r="D1439" s="2285" t="s">
        <v>1354</v>
      </c>
      <c r="E1439" s="2272"/>
      <c r="F1439" s="2268">
        <f t="array" ref="F1439" xml:space="preserve"> SUM(EF[CO2] * (EF[Fuel Code]= $D1439))  * (SUM( ($A$739:$A$817=$A1439) * ($D$739:$D$817= $D1439) * (F$739:F$817) )  +  SUM( ($A$904:$A$982=$A1439) * ($D$904:$D$982= $D1439) * (F$904:F$982) ) + SUM( ($E$987:$E$1010=$E$1398)*($A$987:$A$1010=$A1439) * ($D$987:$D$1010=$D1439)*(F$987:F$1010) ) )</f>
        <v>0</v>
      </c>
      <c r="G1439" s="2268">
        <f t="array" ref="G1439" xml:space="preserve"> SUM(EF[CO2] * (EF[Fuel Code]= $D1439))  * (SUM( ($A$739:$A$817=$A1439) * ($D$739:$D$817= $D1439) * (G$739:G$817) )  +  SUM( ($A$904:$A$982=$A1439) * ($D$904:$D$982= $D1439) * (G$904:G$982) ) + SUM( ($E$987:$E$1010=$E$1398)*($A$987:$A$1010=$A1439) * ($D$987:$D$1010=$D1439)*(G$987:G$1010) ) )</f>
        <v>0</v>
      </c>
      <c r="H1439" s="2268">
        <f t="array" ref="H1439" xml:space="preserve"> SUM(EF[CO2] * (EF[Fuel Code]= $D1439))  * (SUM( ($A$739:$A$817=$A1439) * ($D$739:$D$817= $D1439) * (H$739:H$817) )  +  SUM( ($A$904:$A$982=$A1439) * ($D$904:$D$982= $D1439) * (H$904:H$982) ) + SUM( ($E$987:$E$1010=$E$1398)*($A$987:$A$1010=$A1439) * ($D$987:$D$1010=$D1439)*(H$987:H$1010) ) )</f>
        <v>0</v>
      </c>
      <c r="I1439" s="2268">
        <f t="array" ref="I1439" xml:space="preserve"> SUM(EF[CO2] * (EF[Fuel Code]= $D1439))  * (SUM( ($A$739:$A$817=$A1439) * ($D$739:$D$817= $D1439) * (I$739:I$817) )  +  SUM( ($A$904:$A$982=$A1439) * ($D$904:$D$982= $D1439) * (I$904:I$982) ) + SUM( ($E$987:$E$1010=$E$1398)*($A$987:$A$1010=$A1439) * ($D$987:$D$1010=$D1439)*(I$987:I$1010) ) )</f>
        <v>0</v>
      </c>
      <c r="J1439" s="2268">
        <f t="array" ref="J1439" xml:space="preserve"> SUM(EF[CO2] * (EF[Fuel Code]= $D1439))  * (SUM( ($A$739:$A$817=$A1439) * ($D$739:$D$817= $D1439) * (J$739:J$817) )  +  SUM( ($A$904:$A$982=$A1439) * ($D$904:$D$982= $D1439) * (J$904:J$982) ) + SUM( ($E$987:$E$1010=$E$1398)*($A$987:$A$1010=$A1439) * ($D$987:$D$1010=$D1439)*(J$987:J$1010) ) )</f>
        <v>0</v>
      </c>
      <c r="K1439" s="2268">
        <f t="array" ref="K1439" xml:space="preserve"> SUM(EF[CO2] * (EF[Fuel Code]= $D1439))  * (SUM( ($A$739:$A$817=$A1439) * ($D$739:$D$817= $D1439) * (K$739:K$817) )  +  SUM( ($A$904:$A$982=$A1439) * ($D$904:$D$982= $D1439) * (K$904:K$982) ) + SUM( ($E$987:$E$1010=$E$1398)*($A$987:$A$1010=$A1439) * ($D$987:$D$1010=$D1439)*(K$987:K$1010) ) )</f>
        <v>0</v>
      </c>
      <c r="L1439" s="2268">
        <f t="array" ref="L1439" xml:space="preserve"> SUM(EF[CO2] * (EF[Fuel Code]= $D1439))  * (SUM( ($A$739:$A$817=$A1439) * ($D$739:$D$817= $D1439) * (L$739:L$817) )  +  SUM( ($A$904:$A$982=$A1439) * ($D$904:$D$982= $D1439) * (L$904:L$982) ) + SUM( ($E$987:$E$1010=$E$1398)*($A$987:$A$1010=$A1439) * ($D$987:$D$1010=$D1439)*(L$987:L$1010) ) )</f>
        <v>0</v>
      </c>
      <c r="M1439" s="2268">
        <f t="array" ref="M1439" xml:space="preserve"> SUM(EF[CO2] * (EF[Fuel Code]= $D1439))  * (SUM( ($A$739:$A$817=$A1439) * ($D$739:$D$817= $D1439) * (M$739:M$817) )  +  SUM( ($A$904:$A$982=$A1439) * ($D$904:$D$982= $D1439) * (M$904:M$982) ) + SUM( ($E$987:$E$1010=$E$1398)*($A$987:$A$1010=$A1439) * ($D$987:$D$1010=$D1439)*(M$987:M$1010) ) )</f>
        <v>0</v>
      </c>
      <c r="N1439" s="2268">
        <f t="array" ref="N1439" xml:space="preserve"> SUM(EF[CO2] * (EF[Fuel Code]= $D1439))  * (SUM( ($A$739:$A$817=$A1439) * ($D$739:$D$817= $D1439) * (N$739:N$817) )  +  SUM( ($A$904:$A$982=$A1439) * ($D$904:$D$982= $D1439) * (N$904:N$982) ) + SUM( ($E$987:$E$1010=$E$1398)*($A$987:$A$1010=$A1439) * ($D$987:$D$1010=$D1439)*(N$987:N$1010) ) )</f>
        <v>0</v>
      </c>
      <c r="O1439" s="2268">
        <f t="array" ref="O1439" xml:space="preserve"> SUM(EF[CO2] * (EF[Fuel Code]= $D1439))  * (SUM( ($A$739:$A$817=$A1439) * ($D$739:$D$817= $D1439) * (O$739:O$817) )  +  SUM( ($A$904:$A$982=$A1439) * ($D$904:$D$982= $D1439) * (O$904:O$982) ) + SUM( ($E$987:$E$1010=$E$1398)*($A$987:$A$1010=$A1439) * ($D$987:$D$1010=$D1439)*(O$987:O$1010) ) )</f>
        <v>0</v>
      </c>
    </row>
    <row r="1440" spans="1:15" s="20" customFormat="1" hidden="1" outlineLevel="1">
      <c r="A1440" s="20" t="str">
        <f t="shared" si="284"/>
        <v>NF</v>
      </c>
      <c r="B1440" s="2279" t="str">
        <f>INDEX(EF[UK Vector],MATCH(D1440,EF[Fuel Code],0))</f>
        <v>V.09</v>
      </c>
      <c r="C1440" s="2280" t="str">
        <f>INDEX(Vectors[Description], MATCH($B1440, Vectors[Code], 0))</f>
        <v>Dry biomass and waste</v>
      </c>
      <c r="D1440" s="2267" t="s">
        <v>1355</v>
      </c>
      <c r="E1440" s="2272"/>
      <c r="F1440" s="2268">
        <f t="array" ref="F1440" xml:space="preserve"> SUM(EF[CO2] * (EF[Fuel Code]= $D1440))  * (SUM( ($A$739:$A$817=$A1440) * ($D$739:$D$817= $D1440) * (F$739:F$817) )  +  SUM( ($A$904:$A$982=$A1440) * ($D$904:$D$982= $D1440) * (F$904:F$982) ) + SUM( ($E$987:$E$1010=$E$1398)*($A$987:$A$1010=$A1440) * ($D$987:$D$1010=$D1440)*(F$987:F$1010) ) )</f>
        <v>0</v>
      </c>
      <c r="G1440" s="2268">
        <f t="array" ref="G1440" xml:space="preserve"> SUM(EF[CO2] * (EF[Fuel Code]= $D1440))  * (SUM( ($A$739:$A$817=$A1440) * ($D$739:$D$817= $D1440) * (G$739:G$817) )  +  SUM( ($A$904:$A$982=$A1440) * ($D$904:$D$982= $D1440) * (G$904:G$982) ) + SUM( ($E$987:$E$1010=$E$1398)*($A$987:$A$1010=$A1440) * ($D$987:$D$1010=$D1440)*(G$987:G$1010) ) )</f>
        <v>0</v>
      </c>
      <c r="H1440" s="2268">
        <f t="array" ref="H1440" xml:space="preserve"> SUM(EF[CO2] * (EF[Fuel Code]= $D1440))  * (SUM( ($A$739:$A$817=$A1440) * ($D$739:$D$817= $D1440) * (H$739:H$817) )  +  SUM( ($A$904:$A$982=$A1440) * ($D$904:$D$982= $D1440) * (H$904:H$982) ) + SUM( ($E$987:$E$1010=$E$1398)*($A$987:$A$1010=$A1440) * ($D$987:$D$1010=$D1440)*(H$987:H$1010) ) )</f>
        <v>0</v>
      </c>
      <c r="I1440" s="2268">
        <f t="array" ref="I1440" xml:space="preserve"> SUM(EF[CO2] * (EF[Fuel Code]= $D1440))  * (SUM( ($A$739:$A$817=$A1440) * ($D$739:$D$817= $D1440) * (I$739:I$817) )  +  SUM( ($A$904:$A$982=$A1440) * ($D$904:$D$982= $D1440) * (I$904:I$982) ) + SUM( ($E$987:$E$1010=$E$1398)*($A$987:$A$1010=$A1440) * ($D$987:$D$1010=$D1440)*(I$987:I$1010) ) )</f>
        <v>0</v>
      </c>
      <c r="J1440" s="2268">
        <f t="array" ref="J1440" xml:space="preserve"> SUM(EF[CO2] * (EF[Fuel Code]= $D1440))  * (SUM( ($A$739:$A$817=$A1440) * ($D$739:$D$817= $D1440) * (J$739:J$817) )  +  SUM( ($A$904:$A$982=$A1440) * ($D$904:$D$982= $D1440) * (J$904:J$982) ) + SUM( ($E$987:$E$1010=$E$1398)*($A$987:$A$1010=$A1440) * ($D$987:$D$1010=$D1440)*(J$987:J$1010) ) )</f>
        <v>0</v>
      </c>
      <c r="K1440" s="2268">
        <f t="array" ref="K1440" xml:space="preserve"> SUM(EF[CO2] * (EF[Fuel Code]= $D1440))  * (SUM( ($A$739:$A$817=$A1440) * ($D$739:$D$817= $D1440) * (K$739:K$817) )  +  SUM( ($A$904:$A$982=$A1440) * ($D$904:$D$982= $D1440) * (K$904:K$982) ) + SUM( ($E$987:$E$1010=$E$1398)*($A$987:$A$1010=$A1440) * ($D$987:$D$1010=$D1440)*(K$987:K$1010) ) )</f>
        <v>0</v>
      </c>
      <c r="L1440" s="2268">
        <f t="array" ref="L1440" xml:space="preserve"> SUM(EF[CO2] * (EF[Fuel Code]= $D1440))  * (SUM( ($A$739:$A$817=$A1440) * ($D$739:$D$817= $D1440) * (L$739:L$817) )  +  SUM( ($A$904:$A$982=$A1440) * ($D$904:$D$982= $D1440) * (L$904:L$982) ) + SUM( ($E$987:$E$1010=$E$1398)*($A$987:$A$1010=$A1440) * ($D$987:$D$1010=$D1440)*(L$987:L$1010) ) )</f>
        <v>0</v>
      </c>
      <c r="M1440" s="2268">
        <f t="array" ref="M1440" xml:space="preserve"> SUM(EF[CO2] * (EF[Fuel Code]= $D1440))  * (SUM( ($A$739:$A$817=$A1440) * ($D$739:$D$817= $D1440) * (M$739:M$817) )  +  SUM( ($A$904:$A$982=$A1440) * ($D$904:$D$982= $D1440) * (M$904:M$982) ) + SUM( ($E$987:$E$1010=$E$1398)*($A$987:$A$1010=$A1440) * ($D$987:$D$1010=$D1440)*(M$987:M$1010) ) )</f>
        <v>0</v>
      </c>
      <c r="N1440" s="2268">
        <f t="array" ref="N1440" xml:space="preserve"> SUM(EF[CO2] * (EF[Fuel Code]= $D1440))  * (SUM( ($A$739:$A$817=$A1440) * ($D$739:$D$817= $D1440) * (N$739:N$817) )  +  SUM( ($A$904:$A$982=$A1440) * ($D$904:$D$982= $D1440) * (N$904:N$982) ) + SUM( ($E$987:$E$1010=$E$1398)*($A$987:$A$1010=$A1440) * ($D$987:$D$1010=$D1440)*(N$987:N$1010) ) )</f>
        <v>0</v>
      </c>
      <c r="O1440" s="2268">
        <f t="array" ref="O1440" xml:space="preserve"> SUM(EF[CO2] * (EF[Fuel Code]= $D1440))  * (SUM( ($A$739:$A$817=$A1440) * ($D$739:$D$817= $D1440) * (O$739:O$817) )  +  SUM( ($A$904:$A$982=$A1440) * ($D$904:$D$982= $D1440) * (O$904:O$982) ) + SUM( ($E$987:$E$1010=$E$1398)*($A$987:$A$1010=$A1440) * ($D$987:$D$1010=$D1440)*(O$987:O$1010) ) )</f>
        <v>0</v>
      </c>
    </row>
    <row r="1441" spans="1:15" s="20" customFormat="1" hidden="1" outlineLevel="1">
      <c r="A1441" s="20" t="str">
        <f t="shared" si="284"/>
        <v>NF</v>
      </c>
      <c r="B1441" s="2279" t="str">
        <f>INDEX(EF[UK Vector],MATCH(D1441,EF[Fuel Code],0))</f>
        <v>V.16</v>
      </c>
      <c r="C1441" s="2280" t="str">
        <f>INDEX(Vectors[Description], MATCH($B1441, Vectors[Code], 0))</f>
        <v>Other Waste</v>
      </c>
      <c r="D1441" s="2287" t="s">
        <v>1356</v>
      </c>
      <c r="E1441" s="2272"/>
      <c r="F1441" s="2268">
        <f t="array" ref="F1441" xml:space="preserve"> SUM(EF[CO2] * (EF[Fuel Code]= $D1441))  * (SUM( ($A$739:$A$817=$A1441) * ($D$739:$D$817= $D1441) * (F$739:F$817) )  +  SUM( ($A$904:$A$982=$A1441) * ($D$904:$D$982= $D1441) * (F$904:F$982) ) + SUM( ($E$987:$E$1010=$E$1398)*($A$987:$A$1010=$A1441) * ($D$987:$D$1010=$D1441)*(F$987:F$1010) ) )</f>
        <v>0</v>
      </c>
      <c r="G1441" s="2268">
        <f t="array" ref="G1441" xml:space="preserve"> SUM(EF[CO2] * (EF[Fuel Code]= $D1441))  * (SUM( ($A$739:$A$817=$A1441) * ($D$739:$D$817= $D1441) * (G$739:G$817) )  +  SUM( ($A$904:$A$982=$A1441) * ($D$904:$D$982= $D1441) * (G$904:G$982) ) + SUM( ($E$987:$E$1010=$E$1398)*($A$987:$A$1010=$A1441) * ($D$987:$D$1010=$D1441)*(G$987:G$1010) ) )</f>
        <v>0</v>
      </c>
      <c r="H1441" s="2268">
        <f t="array" ref="H1441" xml:space="preserve"> SUM(EF[CO2] * (EF[Fuel Code]= $D1441))  * (SUM( ($A$739:$A$817=$A1441) * ($D$739:$D$817= $D1441) * (H$739:H$817) )  +  SUM( ($A$904:$A$982=$A1441) * ($D$904:$D$982= $D1441) * (H$904:H$982) ) + SUM( ($E$987:$E$1010=$E$1398)*($A$987:$A$1010=$A1441) * ($D$987:$D$1010=$D1441)*(H$987:H$1010) ) )</f>
        <v>0</v>
      </c>
      <c r="I1441" s="2268">
        <f t="array" ref="I1441" xml:space="preserve"> SUM(EF[CO2] * (EF[Fuel Code]= $D1441))  * (SUM( ($A$739:$A$817=$A1441) * ($D$739:$D$817= $D1441) * (I$739:I$817) )  +  SUM( ($A$904:$A$982=$A1441) * ($D$904:$D$982= $D1441) * (I$904:I$982) ) + SUM( ($E$987:$E$1010=$E$1398)*($A$987:$A$1010=$A1441) * ($D$987:$D$1010=$D1441)*(I$987:I$1010) ) )</f>
        <v>0</v>
      </c>
      <c r="J1441" s="2268">
        <f t="array" ref="J1441" xml:space="preserve"> SUM(EF[CO2] * (EF[Fuel Code]= $D1441))  * (SUM( ($A$739:$A$817=$A1441) * ($D$739:$D$817= $D1441) * (J$739:J$817) )  +  SUM( ($A$904:$A$982=$A1441) * ($D$904:$D$982= $D1441) * (J$904:J$982) ) + SUM( ($E$987:$E$1010=$E$1398)*($A$987:$A$1010=$A1441) * ($D$987:$D$1010=$D1441)*(J$987:J$1010) ) )</f>
        <v>0</v>
      </c>
      <c r="K1441" s="2268">
        <f t="array" ref="K1441" xml:space="preserve"> SUM(EF[CO2] * (EF[Fuel Code]= $D1441))  * (SUM( ($A$739:$A$817=$A1441) * ($D$739:$D$817= $D1441) * (K$739:K$817) )  +  SUM( ($A$904:$A$982=$A1441) * ($D$904:$D$982= $D1441) * (K$904:K$982) ) + SUM( ($E$987:$E$1010=$E$1398)*($A$987:$A$1010=$A1441) * ($D$987:$D$1010=$D1441)*(K$987:K$1010) ) )</f>
        <v>0</v>
      </c>
      <c r="L1441" s="2268">
        <f t="array" ref="L1441" xml:space="preserve"> SUM(EF[CO2] * (EF[Fuel Code]= $D1441))  * (SUM( ($A$739:$A$817=$A1441) * ($D$739:$D$817= $D1441) * (L$739:L$817) )  +  SUM( ($A$904:$A$982=$A1441) * ($D$904:$D$982= $D1441) * (L$904:L$982) ) + SUM( ($E$987:$E$1010=$E$1398)*($A$987:$A$1010=$A1441) * ($D$987:$D$1010=$D1441)*(L$987:L$1010) ) )</f>
        <v>0</v>
      </c>
      <c r="M1441" s="2268">
        <f t="array" ref="M1441" xml:space="preserve"> SUM(EF[CO2] * (EF[Fuel Code]= $D1441))  * (SUM( ($A$739:$A$817=$A1441) * ($D$739:$D$817= $D1441) * (M$739:M$817) )  +  SUM( ($A$904:$A$982=$A1441) * ($D$904:$D$982= $D1441) * (M$904:M$982) ) + SUM( ($E$987:$E$1010=$E$1398)*($A$987:$A$1010=$A1441) * ($D$987:$D$1010=$D1441)*(M$987:M$1010) ) )</f>
        <v>0</v>
      </c>
      <c r="N1441" s="2268">
        <f t="array" ref="N1441" xml:space="preserve"> SUM(EF[CO2] * (EF[Fuel Code]= $D1441))  * (SUM( ($A$739:$A$817=$A1441) * ($D$739:$D$817= $D1441) * (N$739:N$817) )  +  SUM( ($A$904:$A$982=$A1441) * ($D$904:$D$982= $D1441) * (N$904:N$982) ) + SUM( ($E$987:$E$1010=$E$1398)*($A$987:$A$1010=$A1441) * ($D$987:$D$1010=$D1441)*(N$987:N$1010) ) )</f>
        <v>0</v>
      </c>
      <c r="O1441" s="2268">
        <f t="array" ref="O1441" xml:space="preserve"> SUM(EF[CO2] * (EF[Fuel Code]= $D1441))  * (SUM( ($A$739:$A$817=$A1441) * ($D$739:$D$817= $D1441) * (O$739:O$817) )  +  SUM( ($A$904:$A$982=$A1441) * ($D$904:$D$982= $D1441) * (O$904:O$982) ) + SUM( ($E$987:$E$1010=$E$1398)*($A$987:$A$1010=$A1441) * ($D$987:$D$1010=$D1441)*(O$987:O$1010) ) )</f>
        <v>0</v>
      </c>
    </row>
    <row r="1442" spans="1:15" s="20" customFormat="1" hidden="1" outlineLevel="1">
      <c r="B1442" s="2272"/>
      <c r="C1442" s="2286" t="str">
        <f>D24</f>
        <v>Non Metallic Minerals Products</v>
      </c>
      <c r="D1442" s="2270"/>
      <c r="E1442" s="2272"/>
      <c r="F1442" s="2268">
        <f t="array" ref="F1442" xml:space="preserve"> SUM(EF[CO2] * (EF[Fuel Code]= $D1442))  * (SUM( ($A$739:$A$817=$A1442) * ($D$739:$D$817= $D1442) * (F$739:F$817) )  +  SUM( ($A$904:$A$982=$A1442) * ($D$904:$D$982= $D1442) * (F$904:F$982) ) + SUM( ($E$987:$E$1010=$E$1398)*($A$987:$A$1010=$A1442) * ($D$987:$D$1010=$D1442)*(F$987:F$1010) ) )</f>
        <v>0</v>
      </c>
      <c r="G1442" s="2268">
        <f t="array" ref="G1442" xml:space="preserve"> SUM(EF[CO2] * (EF[Fuel Code]= $D1442))  * (SUM( ($A$739:$A$817=$A1442) * ($D$739:$D$817= $D1442) * (G$739:G$817) )  +  SUM( ($A$904:$A$982=$A1442) * ($D$904:$D$982= $D1442) * (G$904:G$982) ) + SUM( ($E$987:$E$1010=$E$1398)*($A$987:$A$1010=$A1442) * ($D$987:$D$1010=$D1442)*(G$987:G$1010) ) )</f>
        <v>0</v>
      </c>
      <c r="H1442" s="2268">
        <f t="array" ref="H1442" xml:space="preserve"> SUM(EF[CO2] * (EF[Fuel Code]= $D1442))  * (SUM( ($A$739:$A$817=$A1442) * ($D$739:$D$817= $D1442) * (H$739:H$817) )  +  SUM( ($A$904:$A$982=$A1442) * ($D$904:$D$982= $D1442) * (H$904:H$982) ) + SUM( ($E$987:$E$1010=$E$1398)*($A$987:$A$1010=$A1442) * ($D$987:$D$1010=$D1442)*(H$987:H$1010) ) )</f>
        <v>0</v>
      </c>
      <c r="I1442" s="2268">
        <f t="array" ref="I1442" xml:space="preserve"> SUM(EF[CO2] * (EF[Fuel Code]= $D1442))  * (SUM( ($A$739:$A$817=$A1442) * ($D$739:$D$817= $D1442) * (I$739:I$817) )  +  SUM( ($A$904:$A$982=$A1442) * ($D$904:$D$982= $D1442) * (I$904:I$982) ) + SUM( ($E$987:$E$1010=$E$1398)*($A$987:$A$1010=$A1442) * ($D$987:$D$1010=$D1442)*(I$987:I$1010) ) )</f>
        <v>0</v>
      </c>
      <c r="J1442" s="2268">
        <f t="array" ref="J1442" xml:space="preserve"> SUM(EF[CO2] * (EF[Fuel Code]= $D1442))  * (SUM( ($A$739:$A$817=$A1442) * ($D$739:$D$817= $D1442) * (J$739:J$817) )  +  SUM( ($A$904:$A$982=$A1442) * ($D$904:$D$982= $D1442) * (J$904:J$982) ) + SUM( ($E$987:$E$1010=$E$1398)*($A$987:$A$1010=$A1442) * ($D$987:$D$1010=$D1442)*(J$987:J$1010) ) )</f>
        <v>0</v>
      </c>
      <c r="K1442" s="2268">
        <f t="array" ref="K1442" xml:space="preserve"> SUM(EF[CO2] * (EF[Fuel Code]= $D1442))  * (SUM( ($A$739:$A$817=$A1442) * ($D$739:$D$817= $D1442) * (K$739:K$817) )  +  SUM( ($A$904:$A$982=$A1442) * ($D$904:$D$982= $D1442) * (K$904:K$982) ) + SUM( ($E$987:$E$1010=$E$1398)*($A$987:$A$1010=$A1442) * ($D$987:$D$1010=$D1442)*(K$987:K$1010) ) )</f>
        <v>0</v>
      </c>
      <c r="L1442" s="2268">
        <f t="array" ref="L1442" xml:space="preserve"> SUM(EF[CO2] * (EF[Fuel Code]= $D1442))  * (SUM( ($A$739:$A$817=$A1442) * ($D$739:$D$817= $D1442) * (L$739:L$817) )  +  SUM( ($A$904:$A$982=$A1442) * ($D$904:$D$982= $D1442) * (L$904:L$982) ) + SUM( ($E$987:$E$1010=$E$1398)*($A$987:$A$1010=$A1442) * ($D$987:$D$1010=$D1442)*(L$987:L$1010) ) )</f>
        <v>0</v>
      </c>
      <c r="M1442" s="2268">
        <f t="array" ref="M1442" xml:space="preserve"> SUM(EF[CO2] * (EF[Fuel Code]= $D1442))  * (SUM( ($A$739:$A$817=$A1442) * ($D$739:$D$817= $D1442) * (M$739:M$817) )  +  SUM( ($A$904:$A$982=$A1442) * ($D$904:$D$982= $D1442) * (M$904:M$982) ) + SUM( ($E$987:$E$1010=$E$1398)*($A$987:$A$1010=$A1442) * ($D$987:$D$1010=$D1442)*(M$987:M$1010) ) )</f>
        <v>0</v>
      </c>
      <c r="N1442" s="2268">
        <f t="array" ref="N1442" xml:space="preserve"> SUM(EF[CO2] * (EF[Fuel Code]= $D1442))  * (SUM( ($A$739:$A$817=$A1442) * ($D$739:$D$817= $D1442) * (N$739:N$817) )  +  SUM( ($A$904:$A$982=$A1442) * ($D$904:$D$982= $D1442) * (N$904:N$982) ) + SUM( ($E$987:$E$1010=$E$1398)*($A$987:$A$1010=$A1442) * ($D$987:$D$1010=$D1442)*(N$987:N$1010) ) )</f>
        <v>0</v>
      </c>
      <c r="O1442" s="2268">
        <f t="array" ref="O1442" xml:space="preserve"> SUM(EF[CO2] * (EF[Fuel Code]= $D1442))  * (SUM( ($A$739:$A$817=$A1442) * ($D$739:$D$817= $D1442) * (O$739:O$817) )  +  SUM( ($A$904:$A$982=$A1442) * ($D$904:$D$982= $D1442) * (O$904:O$982) ) + SUM( ($E$987:$E$1010=$E$1398)*($A$987:$A$1010=$A1442) * ($D$987:$D$1010=$D1442)*(O$987:O$1010) ) )</f>
        <v>0</v>
      </c>
    </row>
    <row r="1443" spans="1:15" s="20" customFormat="1" hidden="1" outlineLevel="1">
      <c r="A1443" s="2316" t="str">
        <f>INDEX($C$20:$C$27,MATCH($C1442,$D$20:$D$27,0))</f>
        <v>NM</v>
      </c>
      <c r="B1443" s="2279" t="str">
        <f>INDEX(EF[UK Vector],MATCH(D1443,EF[Fuel Code],0))</f>
        <v>V.03</v>
      </c>
      <c r="C1443" s="2280" t="str">
        <f>INDEX(Vectors[Description], MATCH($B1443, Vectors[Code], 0))</f>
        <v>Solid hydrocarbons</v>
      </c>
      <c r="D1443" s="2270" t="s">
        <v>1348</v>
      </c>
      <c r="E1443" s="2272"/>
      <c r="F1443" s="2268">
        <f t="array" ref="F1443" xml:space="preserve"> SUM(EF[CO2] * (EF[Fuel Code]= $D1443))  * (SUM( ($A$739:$A$817=$A1443) * ($D$739:$D$817= $D1443) * (F$739:F$817) )  +  SUM( ($A$904:$A$982=$A1443) * ($D$904:$D$982= $D1443) * (F$904:F$982) ) + SUM( ($E$987:$E$1010=$E$1398)*($A$987:$A$1010=$A1443) * ($D$987:$D$1010=$D1443)*(F$987:F$1010) ) )</f>
        <v>5.1974999999999998</v>
      </c>
      <c r="G1443" s="2268">
        <f t="array" ref="G1443" xml:space="preserve"> SUM(EF[CO2] * (EF[Fuel Code]= $D1443))  * (SUM( ($A$739:$A$817=$A1443) * ($D$739:$D$817= $D1443) * (G$739:G$817) )  +  SUM( ($A$904:$A$982=$A1443) * ($D$904:$D$982= $D1443) * (G$904:G$982) ) + SUM( ($E$987:$E$1010=$E$1398)*($A$987:$A$1010=$A1443) * ($D$987:$D$1010=$D1443)*(G$987:G$1010) ) )</f>
        <v>5.3242665411361827</v>
      </c>
      <c r="H1443" s="2268">
        <f t="array" ref="H1443" xml:space="preserve"> SUM(EF[CO2] * (EF[Fuel Code]= $D1443))  * (SUM( ($A$739:$A$817=$A1443) * ($D$739:$D$817= $D1443) * (H$739:H$817) )  +  SUM( ($A$904:$A$982=$A1443) * ($D$904:$D$982= $D1443) * (H$904:H$982) ) + SUM( ($E$987:$E$1010=$E$1398)*($A$987:$A$1010=$A1443) * ($D$987:$D$1010=$D1443)*(H$987:H$1010) ) )</f>
        <v>6.1231117132866597</v>
      </c>
      <c r="I1443" s="2268">
        <f t="array" ref="I1443" xml:space="preserve"> SUM(EF[CO2] * (EF[Fuel Code]= $D1443))  * (SUM( ($A$739:$A$817=$A1443) * ($D$739:$D$817= $D1443) * (I$739:I$817) )  +  SUM( ($A$904:$A$982=$A1443) * ($D$904:$D$982= $D1443) * (I$904:I$982) ) + SUM( ($E$987:$E$1010=$E$1398)*($A$987:$A$1010=$A1443) * ($D$987:$D$1010=$D1443)*(I$987:I$1010) ) )</f>
        <v>6.9219568854371376</v>
      </c>
      <c r="J1443" s="2268">
        <f t="array" ref="J1443" xml:space="preserve"> SUM(EF[CO2] * (EF[Fuel Code]= $D1443))  * (SUM( ($A$739:$A$817=$A1443) * ($D$739:$D$817= $D1443) * (J$739:J$817) )  +  SUM( ($A$904:$A$982=$A1443) * ($D$904:$D$982= $D1443) * (J$904:J$982) ) + SUM( ($E$987:$E$1010=$E$1398)*($A$987:$A$1010=$A1443) * ($D$987:$D$1010=$D1443)*(J$987:J$1010) ) )</f>
        <v>8.2563655960147919</v>
      </c>
      <c r="K1443" s="2268">
        <f t="array" ref="K1443" xml:space="preserve"> SUM(EF[CO2] * (EF[Fuel Code]= $D1443))  * (SUM( ($A$739:$A$817=$A1443) * ($D$739:$D$817= $D1443) * (K$739:K$817) )  +  SUM( ($A$904:$A$982=$A1443) * ($D$904:$D$982= $D1443) * (K$904:K$982) ) + SUM( ($E$987:$E$1010=$E$1398)*($A$987:$A$1010=$A1443) * ($D$987:$D$1010=$D1443)*(K$987:K$1010) ) )</f>
        <v>9.5907743065924471</v>
      </c>
      <c r="L1443" s="2268">
        <f t="array" ref="L1443" xml:space="preserve"> SUM(EF[CO2] * (EF[Fuel Code]= $D1443))  * (SUM( ($A$739:$A$817=$A1443) * ($D$739:$D$817= $D1443) * (L$739:L$817) )  +  SUM( ($A$904:$A$982=$A1443) * ($D$904:$D$982= $D1443) * (L$904:L$982) ) + SUM( ($E$987:$E$1010=$E$1398)*($A$987:$A$1010=$A1443) * ($D$987:$D$1010=$D1443)*(L$987:L$1010) ) )</f>
        <v>11.437505141555656</v>
      </c>
      <c r="M1443" s="2268">
        <f t="array" ref="M1443" xml:space="preserve"> SUM(EF[CO2] * (EF[Fuel Code]= $D1443))  * (SUM( ($A$739:$A$817=$A1443) * ($D$739:$D$817= $D1443) * (M$739:M$817) )  +  SUM( ($A$904:$A$982=$A1443) * ($D$904:$D$982= $D1443) * (M$904:M$982) ) + SUM( ($E$987:$E$1010=$E$1398)*($A$987:$A$1010=$A1443) * ($D$987:$D$1010=$D1443)*(M$987:M$1010) ) )</f>
        <v>13.284235976518865</v>
      </c>
      <c r="N1443" s="2268">
        <f t="array" ref="N1443" xml:space="preserve"> SUM(EF[CO2] * (EF[Fuel Code]= $D1443))  * (SUM( ($A$739:$A$817=$A1443) * ($D$739:$D$817= $D1443) * (N$739:N$817) )  +  SUM( ($A$904:$A$982=$A1443) * ($D$904:$D$982= $D1443) * (N$904:N$982) ) + SUM( ($E$987:$E$1010=$E$1398)*($A$987:$A$1010=$A1443) * ($D$987:$D$1010=$D1443)*(N$987:N$1010) ) )</f>
        <v>15.839036838899466</v>
      </c>
      <c r="O1443" s="2268">
        <f t="array" ref="O1443" xml:space="preserve"> SUM(EF[CO2] * (EF[Fuel Code]= $D1443))  * (SUM( ($A$739:$A$817=$A1443) * ($D$739:$D$817= $D1443) * (O$739:O$817) )  +  SUM( ($A$904:$A$982=$A1443) * ($D$904:$D$982= $D1443) * (O$904:O$982) ) + SUM( ($E$987:$E$1010=$E$1398)*($A$987:$A$1010=$A1443) * ($D$987:$D$1010=$D1443)*(O$987:O$1010) ) )</f>
        <v>18.393837701280063</v>
      </c>
    </row>
    <row r="1444" spans="1:15" s="20" customFormat="1" hidden="1" outlineLevel="1">
      <c r="A1444" s="20" t="str">
        <f t="shared" ref="A1444:A1451" si="285">A1443</f>
        <v>NM</v>
      </c>
      <c r="B1444" s="2279" t="str">
        <f>INDEX(EF[UK Vector],MATCH(D1444,EF[Fuel Code],0))</f>
        <v>V.03</v>
      </c>
      <c r="C1444" s="2280" t="str">
        <f>INDEX(Vectors[Description], MATCH($B1444, Vectors[Code], 0))</f>
        <v>Solid hydrocarbons</v>
      </c>
      <c r="D1444" s="2270" t="s">
        <v>1349</v>
      </c>
      <c r="E1444" s="2272"/>
      <c r="F1444" s="2268">
        <f t="array" ref="F1444" xml:space="preserve"> SUM(EF[CO2] * (EF[Fuel Code]= $D1444))  * (SUM( ($A$739:$A$817=$A1444) * ($D$739:$D$817= $D1444) * (F$739:F$817) )  +  SUM( ($A$904:$A$982=$A1444) * ($D$904:$D$982= $D1444) * (F$904:F$982) ) + SUM( ($E$987:$E$1010=$E$1398)*($A$987:$A$1010=$A1444) * ($D$987:$D$1010=$D1444)*(F$987:F$1010) ) )</f>
        <v>0</v>
      </c>
      <c r="G1444" s="2268">
        <f t="array" ref="G1444" xml:space="preserve"> SUM(EF[CO2] * (EF[Fuel Code]= $D1444))  * (SUM( ($A$739:$A$817=$A1444) * ($D$739:$D$817= $D1444) * (G$739:G$817) )  +  SUM( ($A$904:$A$982=$A1444) * ($D$904:$D$982= $D1444) * (G$904:G$982) ) + SUM( ($E$987:$E$1010=$E$1398)*($A$987:$A$1010=$A1444) * ($D$987:$D$1010=$D1444)*(G$987:G$1010) ) )</f>
        <v>0</v>
      </c>
      <c r="H1444" s="2268">
        <f t="array" ref="H1444" xml:space="preserve"> SUM(EF[CO2] * (EF[Fuel Code]= $D1444))  * (SUM( ($A$739:$A$817=$A1444) * ($D$739:$D$817= $D1444) * (H$739:H$817) )  +  SUM( ($A$904:$A$982=$A1444) * ($D$904:$D$982= $D1444) * (H$904:H$982) ) + SUM( ($E$987:$E$1010=$E$1398)*($A$987:$A$1010=$A1444) * ($D$987:$D$1010=$D1444)*(H$987:H$1010) ) )</f>
        <v>0</v>
      </c>
      <c r="I1444" s="2268">
        <f t="array" ref="I1444" xml:space="preserve"> SUM(EF[CO2] * (EF[Fuel Code]= $D1444))  * (SUM( ($A$739:$A$817=$A1444) * ($D$739:$D$817= $D1444) * (I$739:I$817) )  +  SUM( ($A$904:$A$982=$A1444) * ($D$904:$D$982= $D1444) * (I$904:I$982) ) + SUM( ($E$987:$E$1010=$E$1398)*($A$987:$A$1010=$A1444) * ($D$987:$D$1010=$D1444)*(I$987:I$1010) ) )</f>
        <v>0</v>
      </c>
      <c r="J1444" s="2268">
        <f t="array" ref="J1444" xml:space="preserve"> SUM(EF[CO2] * (EF[Fuel Code]= $D1444))  * (SUM( ($A$739:$A$817=$A1444) * ($D$739:$D$817= $D1444) * (J$739:J$817) )  +  SUM( ($A$904:$A$982=$A1444) * ($D$904:$D$982= $D1444) * (J$904:J$982) ) + SUM( ($E$987:$E$1010=$E$1398)*($A$987:$A$1010=$A1444) * ($D$987:$D$1010=$D1444)*(J$987:J$1010) ) )</f>
        <v>0</v>
      </c>
      <c r="K1444" s="2268">
        <f t="array" ref="K1444" xml:space="preserve"> SUM(EF[CO2] * (EF[Fuel Code]= $D1444))  * (SUM( ($A$739:$A$817=$A1444) * ($D$739:$D$817= $D1444) * (K$739:K$817) )  +  SUM( ($A$904:$A$982=$A1444) * ($D$904:$D$982= $D1444) * (K$904:K$982) ) + SUM( ($E$987:$E$1010=$E$1398)*($A$987:$A$1010=$A1444) * ($D$987:$D$1010=$D1444)*(K$987:K$1010) ) )</f>
        <v>0</v>
      </c>
      <c r="L1444" s="2268">
        <f t="array" ref="L1444" xml:space="preserve"> SUM(EF[CO2] * (EF[Fuel Code]= $D1444))  * (SUM( ($A$739:$A$817=$A1444) * ($D$739:$D$817= $D1444) * (L$739:L$817) )  +  SUM( ($A$904:$A$982=$A1444) * ($D$904:$D$982= $D1444) * (L$904:L$982) ) + SUM( ($E$987:$E$1010=$E$1398)*($A$987:$A$1010=$A1444) * ($D$987:$D$1010=$D1444)*(L$987:L$1010) ) )</f>
        <v>0</v>
      </c>
      <c r="M1444" s="2268">
        <f t="array" ref="M1444" xml:space="preserve"> SUM(EF[CO2] * (EF[Fuel Code]= $D1444))  * (SUM( ($A$739:$A$817=$A1444) * ($D$739:$D$817= $D1444) * (M$739:M$817) )  +  SUM( ($A$904:$A$982=$A1444) * ($D$904:$D$982= $D1444) * (M$904:M$982) ) + SUM( ($E$987:$E$1010=$E$1398)*($A$987:$A$1010=$A1444) * ($D$987:$D$1010=$D1444)*(M$987:M$1010) ) )</f>
        <v>0</v>
      </c>
      <c r="N1444" s="2268">
        <f t="array" ref="N1444" xml:space="preserve"> SUM(EF[CO2] * (EF[Fuel Code]= $D1444))  * (SUM( ($A$739:$A$817=$A1444) * ($D$739:$D$817= $D1444) * (N$739:N$817) )  +  SUM( ($A$904:$A$982=$A1444) * ($D$904:$D$982= $D1444) * (N$904:N$982) ) + SUM( ($E$987:$E$1010=$E$1398)*($A$987:$A$1010=$A1444) * ($D$987:$D$1010=$D1444)*(N$987:N$1010) ) )</f>
        <v>0</v>
      </c>
      <c r="O1444" s="2268">
        <f t="array" ref="O1444" xml:space="preserve"> SUM(EF[CO2] * (EF[Fuel Code]= $D1444))  * (SUM( ($A$739:$A$817=$A1444) * ($D$739:$D$817= $D1444) * (O$739:O$817) )  +  SUM( ($A$904:$A$982=$A1444) * ($D$904:$D$982= $D1444) * (O$904:O$982) ) + SUM( ($E$987:$E$1010=$E$1398)*($A$987:$A$1010=$A1444) * ($D$987:$D$1010=$D1444)*(O$987:O$1010) ) )</f>
        <v>0</v>
      </c>
    </row>
    <row r="1445" spans="1:15" s="20" customFormat="1" hidden="1" outlineLevel="1">
      <c r="A1445" s="20" t="str">
        <f t="shared" si="285"/>
        <v>NM</v>
      </c>
      <c r="B1445" s="2279" t="str">
        <f>INDEX(EF[UK Vector],MATCH(D1445,EF[Fuel Code],0))</f>
        <v>V.05</v>
      </c>
      <c r="C1445" s="2280" t="str">
        <f>INDEX(Vectors[Description], MATCH($B1445, Vectors[Code], 0))</f>
        <v>Gaseous hydrocarbons</v>
      </c>
      <c r="D1445" s="2285" t="s">
        <v>1312</v>
      </c>
      <c r="E1445" s="2272"/>
      <c r="F1445" s="2268">
        <f t="array" ref="F1445" xml:space="preserve"> SUM(EF[CO2] * (EF[Fuel Code]= $D1445))  * (SUM( ($A$739:$A$817=$A1445) * ($D$739:$D$817= $D1445) * (F$739:F$817) )  +  SUM( ($A$904:$A$982=$A1445) * ($D$904:$D$982= $D1445) * (F$904:F$982) ) + SUM( ($E$987:$E$1010=$E$1398)*($A$987:$A$1010=$A1445) * ($D$987:$D$1010=$D1445)*(F$987:F$1010) ) )</f>
        <v>0.60293351579999988</v>
      </c>
      <c r="G1445" s="2268">
        <f t="array" ref="G1445" xml:space="preserve"> SUM(EF[CO2] * (EF[Fuel Code]= $D1445))  * (SUM( ($A$739:$A$817=$A1445) * ($D$739:$D$817= $D1445) * (G$739:G$817) )  +  SUM( ($A$904:$A$982=$A1445) * ($D$904:$D$982= $D1445) * (G$904:G$982) ) + SUM( ($E$987:$E$1010=$E$1398)*($A$987:$A$1010=$A1445) * ($D$987:$D$1010=$D1445)*(G$987:G$1010) ) )</f>
        <v>0.61763900811996997</v>
      </c>
      <c r="H1445" s="2268">
        <f t="array" ref="H1445" xml:space="preserve"> SUM(EF[CO2] * (EF[Fuel Code]= $D1445))  * (SUM( ($A$739:$A$817=$A1445) * ($D$739:$D$817= $D1445) * (H$739:H$817) )  +  SUM( ($A$904:$A$982=$A1445) * ($D$904:$D$982= $D1445) * (H$904:H$982) ) + SUM( ($E$987:$E$1010=$E$1398)*($A$987:$A$1010=$A1445) * ($D$987:$D$1010=$D1445)*(H$987:H$1010) ) )</f>
        <v>0.71030866242002655</v>
      </c>
      <c r="I1445" s="2268">
        <f t="array" ref="I1445" xml:space="preserve"> SUM(EF[CO2] * (EF[Fuel Code]= $D1445))  * (SUM( ($A$739:$A$817=$A1445) * ($D$739:$D$817= $D1445) * (I$739:I$817) )  +  SUM( ($A$904:$A$982=$A1445) * ($D$904:$D$982= $D1445) * (I$904:I$982) ) + SUM( ($E$987:$E$1010=$E$1398)*($A$987:$A$1010=$A1445) * ($D$987:$D$1010=$D1445)*(I$987:I$1010) ) )</f>
        <v>0.80297831672008313</v>
      </c>
      <c r="J1445" s="2268">
        <f t="array" ref="J1445" xml:space="preserve"> SUM(EF[CO2] * (EF[Fuel Code]= $D1445))  * (SUM( ($A$739:$A$817=$A1445) * ($D$739:$D$817= $D1445) * (J$739:J$817) )  +  SUM( ($A$904:$A$982=$A1445) * ($D$904:$D$982= $D1445) * (J$904:J$982) ) + SUM( ($E$987:$E$1010=$E$1398)*($A$987:$A$1010=$A1445) * ($D$987:$D$1010=$D1445)*(J$987:J$1010) ) )</f>
        <v>0.957775764605168</v>
      </c>
      <c r="K1445" s="2268">
        <f t="array" ref="K1445" xml:space="preserve"> SUM(EF[CO2] * (EF[Fuel Code]= $D1445))  * (SUM( ($A$739:$A$817=$A1445) * ($D$739:$D$817= $D1445) * (K$739:K$817) )  +  SUM( ($A$904:$A$982=$A1445) * ($D$904:$D$982= $D1445) * (K$904:K$982) ) + SUM( ($E$987:$E$1010=$E$1398)*($A$987:$A$1010=$A1445) * ($D$987:$D$1010=$D1445)*(K$987:K$1010) ) )</f>
        <v>1.1125732124902532</v>
      </c>
      <c r="L1445" s="2268">
        <f t="array" ref="L1445" xml:space="preserve"> SUM(EF[CO2] * (EF[Fuel Code]= $D1445))  * (SUM( ($A$739:$A$817=$A1445) * ($D$739:$D$817= $D1445) * (L$739:L$817) )  +  SUM( ($A$904:$A$982=$A1445) * ($D$904:$D$982= $D1445) * (L$904:L$982) ) + SUM( ($E$987:$E$1010=$E$1398)*($A$987:$A$1010=$A1445) * ($D$987:$D$1010=$D1445)*(L$987:L$1010) ) )</f>
        <v>1.3268023447770521</v>
      </c>
      <c r="M1445" s="2268">
        <f t="array" ref="M1445" xml:space="preserve"> SUM(EF[CO2] * (EF[Fuel Code]= $D1445))  * (SUM( ($A$739:$A$817=$A1445) * ($D$739:$D$817= $D1445) * (M$739:M$817) )  +  SUM( ($A$904:$A$982=$A1445) * ($D$904:$D$982= $D1445) * (M$904:M$982) ) + SUM( ($E$987:$E$1010=$E$1398)*($A$987:$A$1010=$A1445) * ($D$987:$D$1010=$D1445)*(M$987:M$1010) ) )</f>
        <v>1.5410314770638511</v>
      </c>
      <c r="N1445" s="2268">
        <f t="array" ref="N1445" xml:space="preserve"> SUM(EF[CO2] * (EF[Fuel Code]= $D1445))  * (SUM( ($A$739:$A$817=$A1445) * ($D$739:$D$817= $D1445) * (N$739:N$817) )  +  SUM( ($A$904:$A$982=$A1445) * ($D$904:$D$982= $D1445) * (N$904:N$982) ) + SUM( ($E$987:$E$1010=$E$1398)*($A$987:$A$1010=$A1445) * ($D$987:$D$1010=$D1445)*(N$987:N$1010) ) )</f>
        <v>1.8373999361545694</v>
      </c>
      <c r="O1445" s="2268">
        <f t="array" ref="O1445" xml:space="preserve"> SUM(EF[CO2] * (EF[Fuel Code]= $D1445))  * (SUM( ($A$739:$A$817=$A1445) * ($D$739:$D$817= $D1445) * (O$739:O$817) )  +  SUM( ($A$904:$A$982=$A1445) * ($D$904:$D$982= $D1445) * (O$904:O$982) ) + SUM( ($E$987:$E$1010=$E$1398)*($A$987:$A$1010=$A1445) * ($D$987:$D$1010=$D1445)*(O$987:O$1010) ) )</f>
        <v>2.1337683952452875</v>
      </c>
    </row>
    <row r="1446" spans="1:15" s="20" customFormat="1" hidden="1" outlineLevel="1">
      <c r="A1446" s="20" t="str">
        <f t="shared" si="285"/>
        <v>NM</v>
      </c>
      <c r="B1446" s="2279" t="str">
        <f>INDEX(EF[UK Vector],MATCH(D1446,EF[Fuel Code],0))</f>
        <v>V.04</v>
      </c>
      <c r="C1446" s="2280" t="str">
        <f>INDEX(Vectors[Description], MATCH($B1446, Vectors[Code], 0))</f>
        <v>Liquid hydrocarbons</v>
      </c>
      <c r="D1446" s="2285" t="s">
        <v>1351</v>
      </c>
      <c r="E1446" s="2272"/>
      <c r="F1446" s="2268">
        <f t="array" ref="F1446" xml:space="preserve"> SUM(EF[CO2] * (EF[Fuel Code]= $D1446))  * (SUM( ($A$739:$A$817=$A1446) * ($D$739:$D$817= $D1446) * (F$739:F$817) )  +  SUM( ($A$904:$A$982=$A1446) * ($D$904:$D$982= $D1446) * (F$904:F$982) ) + SUM( ($E$987:$E$1010=$E$1398)*($A$987:$A$1010=$A1446) * ($D$987:$D$1010=$D1446)*(F$987:F$1010) ) )</f>
        <v>0</v>
      </c>
      <c r="G1446" s="2268">
        <f t="array" ref="G1446" xml:space="preserve"> SUM(EF[CO2] * (EF[Fuel Code]= $D1446))  * (SUM( ($A$739:$A$817=$A1446) * ($D$739:$D$817= $D1446) * (G$739:G$817) )  +  SUM( ($A$904:$A$982=$A1446) * ($D$904:$D$982= $D1446) * (G$904:G$982) ) + SUM( ($E$987:$E$1010=$E$1398)*($A$987:$A$1010=$A1446) * ($D$987:$D$1010=$D1446)*(G$987:G$1010) ) )</f>
        <v>0</v>
      </c>
      <c r="H1446" s="2268">
        <f t="array" ref="H1446" xml:space="preserve"> SUM(EF[CO2] * (EF[Fuel Code]= $D1446))  * (SUM( ($A$739:$A$817=$A1446) * ($D$739:$D$817= $D1446) * (H$739:H$817) )  +  SUM( ($A$904:$A$982=$A1446) * ($D$904:$D$982= $D1446) * (H$904:H$982) ) + SUM( ($E$987:$E$1010=$E$1398)*($A$987:$A$1010=$A1446) * ($D$987:$D$1010=$D1446)*(H$987:H$1010) ) )</f>
        <v>0</v>
      </c>
      <c r="I1446" s="2268">
        <f t="array" ref="I1446" xml:space="preserve"> SUM(EF[CO2] * (EF[Fuel Code]= $D1446))  * (SUM( ($A$739:$A$817=$A1446) * ($D$739:$D$817= $D1446) * (I$739:I$817) )  +  SUM( ($A$904:$A$982=$A1446) * ($D$904:$D$982= $D1446) * (I$904:I$982) ) + SUM( ($E$987:$E$1010=$E$1398)*($A$987:$A$1010=$A1446) * ($D$987:$D$1010=$D1446)*(I$987:I$1010) ) )</f>
        <v>0</v>
      </c>
      <c r="J1446" s="2268">
        <f t="array" ref="J1446" xml:space="preserve"> SUM(EF[CO2] * (EF[Fuel Code]= $D1446))  * (SUM( ($A$739:$A$817=$A1446) * ($D$739:$D$817= $D1446) * (J$739:J$817) )  +  SUM( ($A$904:$A$982=$A1446) * ($D$904:$D$982= $D1446) * (J$904:J$982) ) + SUM( ($E$987:$E$1010=$E$1398)*($A$987:$A$1010=$A1446) * ($D$987:$D$1010=$D1446)*(J$987:J$1010) ) )</f>
        <v>0</v>
      </c>
      <c r="K1446" s="2268">
        <f t="array" ref="K1446" xml:space="preserve"> SUM(EF[CO2] * (EF[Fuel Code]= $D1446))  * (SUM( ($A$739:$A$817=$A1446) * ($D$739:$D$817= $D1446) * (K$739:K$817) )  +  SUM( ($A$904:$A$982=$A1446) * ($D$904:$D$982= $D1446) * (K$904:K$982) ) + SUM( ($E$987:$E$1010=$E$1398)*($A$987:$A$1010=$A1446) * ($D$987:$D$1010=$D1446)*(K$987:K$1010) ) )</f>
        <v>0</v>
      </c>
      <c r="L1446" s="2268">
        <f t="array" ref="L1446" xml:space="preserve"> SUM(EF[CO2] * (EF[Fuel Code]= $D1446))  * (SUM( ($A$739:$A$817=$A1446) * ($D$739:$D$817= $D1446) * (L$739:L$817) )  +  SUM( ($A$904:$A$982=$A1446) * ($D$904:$D$982= $D1446) * (L$904:L$982) ) + SUM( ($E$987:$E$1010=$E$1398)*($A$987:$A$1010=$A1446) * ($D$987:$D$1010=$D1446)*(L$987:L$1010) ) )</f>
        <v>0</v>
      </c>
      <c r="M1446" s="2268">
        <f t="array" ref="M1446" xml:space="preserve"> SUM(EF[CO2] * (EF[Fuel Code]= $D1446))  * (SUM( ($A$739:$A$817=$A1446) * ($D$739:$D$817= $D1446) * (M$739:M$817) )  +  SUM( ($A$904:$A$982=$A1446) * ($D$904:$D$982= $D1446) * (M$904:M$982) ) + SUM( ($E$987:$E$1010=$E$1398)*($A$987:$A$1010=$A1446) * ($D$987:$D$1010=$D1446)*(M$987:M$1010) ) )</f>
        <v>0</v>
      </c>
      <c r="N1446" s="2268">
        <f t="array" ref="N1446" xml:space="preserve"> SUM(EF[CO2] * (EF[Fuel Code]= $D1446))  * (SUM( ($A$739:$A$817=$A1446) * ($D$739:$D$817= $D1446) * (N$739:N$817) )  +  SUM( ($A$904:$A$982=$A1446) * ($D$904:$D$982= $D1446) * (N$904:N$982) ) + SUM( ($E$987:$E$1010=$E$1398)*($A$987:$A$1010=$A1446) * ($D$987:$D$1010=$D1446)*(N$987:N$1010) ) )</f>
        <v>0</v>
      </c>
      <c r="O1446" s="2268">
        <f t="array" ref="O1446" xml:space="preserve"> SUM(EF[CO2] * (EF[Fuel Code]= $D1446))  * (SUM( ($A$739:$A$817=$A1446) * ($D$739:$D$817= $D1446) * (O$739:O$817) )  +  SUM( ($A$904:$A$982=$A1446) * ($D$904:$D$982= $D1446) * (O$904:O$982) ) + SUM( ($E$987:$E$1010=$E$1398)*($A$987:$A$1010=$A1446) * ($D$987:$D$1010=$D1446)*(O$987:O$1010) ) )</f>
        <v>0</v>
      </c>
    </row>
    <row r="1447" spans="1:15" s="20" customFormat="1" hidden="1" outlineLevel="1">
      <c r="A1447" s="20" t="str">
        <f t="shared" si="285"/>
        <v>NM</v>
      </c>
      <c r="B1447" s="2279" t="str">
        <f>INDEX(EF[UK Vector],MATCH(D1447,EF[Fuel Code],0))</f>
        <v>V.04</v>
      </c>
      <c r="C1447" s="2280" t="str">
        <f>INDEX(Vectors[Description], MATCH($B1447, Vectors[Code], 0))</f>
        <v>Liquid hydrocarbons</v>
      </c>
      <c r="D1447" s="2270" t="s">
        <v>1352</v>
      </c>
      <c r="E1447" s="2272"/>
      <c r="F1447" s="2268">
        <f t="array" ref="F1447" xml:space="preserve"> SUM(EF[CO2] * (EF[Fuel Code]= $D1447))  * (SUM( ($A$739:$A$817=$A1447) * ($D$739:$D$817= $D1447) * (F$739:F$817) )  +  SUM( ($A$904:$A$982=$A1447) * ($D$904:$D$982= $D1447) * (F$904:F$982) ) + SUM( ($E$987:$E$1010=$E$1398)*($A$987:$A$1010=$A1447) * ($D$987:$D$1010=$D1447)*(F$987:F$1010) ) )</f>
        <v>0</v>
      </c>
      <c r="G1447" s="2268">
        <f t="array" ref="G1447" xml:space="preserve"> SUM(EF[CO2] * (EF[Fuel Code]= $D1447))  * (SUM( ($A$739:$A$817=$A1447) * ($D$739:$D$817= $D1447) * (G$739:G$817) )  +  SUM( ($A$904:$A$982=$A1447) * ($D$904:$D$982= $D1447) * (G$904:G$982) ) + SUM( ($E$987:$E$1010=$E$1398)*($A$987:$A$1010=$A1447) * ($D$987:$D$1010=$D1447)*(G$987:G$1010) ) )</f>
        <v>0</v>
      </c>
      <c r="H1447" s="2268">
        <f t="array" ref="H1447" xml:space="preserve"> SUM(EF[CO2] * (EF[Fuel Code]= $D1447))  * (SUM( ($A$739:$A$817=$A1447) * ($D$739:$D$817= $D1447) * (H$739:H$817) )  +  SUM( ($A$904:$A$982=$A1447) * ($D$904:$D$982= $D1447) * (H$904:H$982) ) + SUM( ($E$987:$E$1010=$E$1398)*($A$987:$A$1010=$A1447) * ($D$987:$D$1010=$D1447)*(H$987:H$1010) ) )</f>
        <v>0</v>
      </c>
      <c r="I1447" s="2268">
        <f t="array" ref="I1447" xml:space="preserve"> SUM(EF[CO2] * (EF[Fuel Code]= $D1447))  * (SUM( ($A$739:$A$817=$A1447) * ($D$739:$D$817= $D1447) * (I$739:I$817) )  +  SUM( ($A$904:$A$982=$A1447) * ($D$904:$D$982= $D1447) * (I$904:I$982) ) + SUM( ($E$987:$E$1010=$E$1398)*($A$987:$A$1010=$A1447) * ($D$987:$D$1010=$D1447)*(I$987:I$1010) ) )</f>
        <v>0</v>
      </c>
      <c r="J1447" s="2268">
        <f t="array" ref="J1447" xml:space="preserve"> SUM(EF[CO2] * (EF[Fuel Code]= $D1447))  * (SUM( ($A$739:$A$817=$A1447) * ($D$739:$D$817= $D1447) * (J$739:J$817) )  +  SUM( ($A$904:$A$982=$A1447) * ($D$904:$D$982= $D1447) * (J$904:J$982) ) + SUM( ($E$987:$E$1010=$E$1398)*($A$987:$A$1010=$A1447) * ($D$987:$D$1010=$D1447)*(J$987:J$1010) ) )</f>
        <v>0</v>
      </c>
      <c r="K1447" s="2268">
        <f t="array" ref="K1447" xml:space="preserve"> SUM(EF[CO2] * (EF[Fuel Code]= $D1447))  * (SUM( ($A$739:$A$817=$A1447) * ($D$739:$D$817= $D1447) * (K$739:K$817) )  +  SUM( ($A$904:$A$982=$A1447) * ($D$904:$D$982= $D1447) * (K$904:K$982) ) + SUM( ($E$987:$E$1010=$E$1398)*($A$987:$A$1010=$A1447) * ($D$987:$D$1010=$D1447)*(K$987:K$1010) ) )</f>
        <v>0</v>
      </c>
      <c r="L1447" s="2268">
        <f t="array" ref="L1447" xml:space="preserve"> SUM(EF[CO2] * (EF[Fuel Code]= $D1447))  * (SUM( ($A$739:$A$817=$A1447) * ($D$739:$D$817= $D1447) * (L$739:L$817) )  +  SUM( ($A$904:$A$982=$A1447) * ($D$904:$D$982= $D1447) * (L$904:L$982) ) + SUM( ($E$987:$E$1010=$E$1398)*($A$987:$A$1010=$A1447) * ($D$987:$D$1010=$D1447)*(L$987:L$1010) ) )</f>
        <v>0</v>
      </c>
      <c r="M1447" s="2268">
        <f t="array" ref="M1447" xml:space="preserve"> SUM(EF[CO2] * (EF[Fuel Code]= $D1447))  * (SUM( ($A$739:$A$817=$A1447) * ($D$739:$D$817= $D1447) * (M$739:M$817) )  +  SUM( ($A$904:$A$982=$A1447) * ($D$904:$D$982= $D1447) * (M$904:M$982) ) + SUM( ($E$987:$E$1010=$E$1398)*($A$987:$A$1010=$A1447) * ($D$987:$D$1010=$D1447)*(M$987:M$1010) ) )</f>
        <v>0</v>
      </c>
      <c r="N1447" s="2268">
        <f t="array" ref="N1447" xml:space="preserve"> SUM(EF[CO2] * (EF[Fuel Code]= $D1447))  * (SUM( ($A$739:$A$817=$A1447) * ($D$739:$D$817= $D1447) * (N$739:N$817) )  +  SUM( ($A$904:$A$982=$A1447) * ($D$904:$D$982= $D1447) * (N$904:N$982) ) + SUM( ($E$987:$E$1010=$E$1398)*($A$987:$A$1010=$A1447) * ($D$987:$D$1010=$D1447)*(N$987:N$1010) ) )</f>
        <v>0</v>
      </c>
      <c r="O1447" s="2268">
        <f t="array" ref="O1447" xml:space="preserve"> SUM(EF[CO2] * (EF[Fuel Code]= $D1447))  * (SUM( ($A$739:$A$817=$A1447) * ($D$739:$D$817= $D1447) * (O$739:O$817) )  +  SUM( ($A$904:$A$982=$A1447) * ($D$904:$D$982= $D1447) * (O$904:O$982) ) + SUM( ($E$987:$E$1010=$E$1398)*($A$987:$A$1010=$A1447) * ($D$987:$D$1010=$D1447)*(O$987:O$1010) ) )</f>
        <v>0</v>
      </c>
    </row>
    <row r="1448" spans="1:15" s="20" customFormat="1" hidden="1" outlineLevel="1">
      <c r="A1448" s="20" t="str">
        <f t="shared" si="285"/>
        <v>NM</v>
      </c>
      <c r="B1448" s="2279" t="str">
        <f>INDEX(EF[UK Vector],MATCH(D1448,EF[Fuel Code],0))</f>
        <v>V.04</v>
      </c>
      <c r="C1448" s="2280" t="str">
        <f>INDEX(Vectors[Description], MATCH($B1448, Vectors[Code], 0))</f>
        <v>Liquid hydrocarbons</v>
      </c>
      <c r="D1448" s="2285" t="s">
        <v>1353</v>
      </c>
      <c r="E1448" s="2272"/>
      <c r="F1448" s="2268">
        <f t="array" ref="F1448" xml:space="preserve"> SUM(EF[CO2] * (EF[Fuel Code]= $D1448))  * (SUM( ($A$739:$A$817=$A1448) * ($D$739:$D$817= $D1448) * (F$739:F$817) )  +  SUM( ($A$904:$A$982=$A1448) * ($D$904:$D$982= $D1448) * (F$904:F$982) ) + SUM( ($E$987:$E$1010=$E$1398)*($A$987:$A$1010=$A1448) * ($D$987:$D$1010=$D1448)*(F$987:F$1010) ) )</f>
        <v>0</v>
      </c>
      <c r="G1448" s="2268">
        <f t="array" ref="G1448" xml:space="preserve"> SUM(EF[CO2] * (EF[Fuel Code]= $D1448))  * (SUM( ($A$739:$A$817=$A1448) * ($D$739:$D$817= $D1448) * (G$739:G$817) )  +  SUM( ($A$904:$A$982=$A1448) * ($D$904:$D$982= $D1448) * (G$904:G$982) ) + SUM( ($E$987:$E$1010=$E$1398)*($A$987:$A$1010=$A1448) * ($D$987:$D$1010=$D1448)*(G$987:G$1010) ) )</f>
        <v>0</v>
      </c>
      <c r="H1448" s="2268">
        <f t="array" ref="H1448" xml:space="preserve"> SUM(EF[CO2] * (EF[Fuel Code]= $D1448))  * (SUM( ($A$739:$A$817=$A1448) * ($D$739:$D$817= $D1448) * (H$739:H$817) )  +  SUM( ($A$904:$A$982=$A1448) * ($D$904:$D$982= $D1448) * (H$904:H$982) ) + SUM( ($E$987:$E$1010=$E$1398)*($A$987:$A$1010=$A1448) * ($D$987:$D$1010=$D1448)*(H$987:H$1010) ) )</f>
        <v>0</v>
      </c>
      <c r="I1448" s="2268">
        <f t="array" ref="I1448" xml:space="preserve"> SUM(EF[CO2] * (EF[Fuel Code]= $D1448))  * (SUM( ($A$739:$A$817=$A1448) * ($D$739:$D$817= $D1448) * (I$739:I$817) )  +  SUM( ($A$904:$A$982=$A1448) * ($D$904:$D$982= $D1448) * (I$904:I$982) ) + SUM( ($E$987:$E$1010=$E$1398)*($A$987:$A$1010=$A1448) * ($D$987:$D$1010=$D1448)*(I$987:I$1010) ) )</f>
        <v>0</v>
      </c>
      <c r="J1448" s="2268">
        <f t="array" ref="J1448" xml:space="preserve"> SUM(EF[CO2] * (EF[Fuel Code]= $D1448))  * (SUM( ($A$739:$A$817=$A1448) * ($D$739:$D$817= $D1448) * (J$739:J$817) )  +  SUM( ($A$904:$A$982=$A1448) * ($D$904:$D$982= $D1448) * (J$904:J$982) ) + SUM( ($E$987:$E$1010=$E$1398)*($A$987:$A$1010=$A1448) * ($D$987:$D$1010=$D1448)*(J$987:J$1010) ) )</f>
        <v>0</v>
      </c>
      <c r="K1448" s="2268">
        <f t="array" ref="K1448" xml:space="preserve"> SUM(EF[CO2] * (EF[Fuel Code]= $D1448))  * (SUM( ($A$739:$A$817=$A1448) * ($D$739:$D$817= $D1448) * (K$739:K$817) )  +  SUM( ($A$904:$A$982=$A1448) * ($D$904:$D$982= $D1448) * (K$904:K$982) ) + SUM( ($E$987:$E$1010=$E$1398)*($A$987:$A$1010=$A1448) * ($D$987:$D$1010=$D1448)*(K$987:K$1010) ) )</f>
        <v>0</v>
      </c>
      <c r="L1448" s="2268">
        <f t="array" ref="L1448" xml:space="preserve"> SUM(EF[CO2] * (EF[Fuel Code]= $D1448))  * (SUM( ($A$739:$A$817=$A1448) * ($D$739:$D$817= $D1448) * (L$739:L$817) )  +  SUM( ($A$904:$A$982=$A1448) * ($D$904:$D$982= $D1448) * (L$904:L$982) ) + SUM( ($E$987:$E$1010=$E$1398)*($A$987:$A$1010=$A1448) * ($D$987:$D$1010=$D1448)*(L$987:L$1010) ) )</f>
        <v>0</v>
      </c>
      <c r="M1448" s="2268">
        <f t="array" ref="M1448" xml:space="preserve"> SUM(EF[CO2] * (EF[Fuel Code]= $D1448))  * (SUM( ($A$739:$A$817=$A1448) * ($D$739:$D$817= $D1448) * (M$739:M$817) )  +  SUM( ($A$904:$A$982=$A1448) * ($D$904:$D$982= $D1448) * (M$904:M$982) ) + SUM( ($E$987:$E$1010=$E$1398)*($A$987:$A$1010=$A1448) * ($D$987:$D$1010=$D1448)*(M$987:M$1010) ) )</f>
        <v>0</v>
      </c>
      <c r="N1448" s="2268">
        <f t="array" ref="N1448" xml:space="preserve"> SUM(EF[CO2] * (EF[Fuel Code]= $D1448))  * (SUM( ($A$739:$A$817=$A1448) * ($D$739:$D$817= $D1448) * (N$739:N$817) )  +  SUM( ($A$904:$A$982=$A1448) * ($D$904:$D$982= $D1448) * (N$904:N$982) ) + SUM( ($E$987:$E$1010=$E$1398)*($A$987:$A$1010=$A1448) * ($D$987:$D$1010=$D1448)*(N$987:N$1010) ) )</f>
        <v>0</v>
      </c>
      <c r="O1448" s="2268">
        <f t="array" ref="O1448" xml:space="preserve"> SUM(EF[CO2] * (EF[Fuel Code]= $D1448))  * (SUM( ($A$739:$A$817=$A1448) * ($D$739:$D$817= $D1448) * (O$739:O$817) )  +  SUM( ($A$904:$A$982=$A1448) * ($D$904:$D$982= $D1448) * (O$904:O$982) ) + SUM( ($E$987:$E$1010=$E$1398)*($A$987:$A$1010=$A1448) * ($D$987:$D$1010=$D1448)*(O$987:O$1010) ) )</f>
        <v>0</v>
      </c>
    </row>
    <row r="1449" spans="1:15" s="20" customFormat="1" hidden="1" outlineLevel="1">
      <c r="A1449" s="20" t="str">
        <f t="shared" si="285"/>
        <v>NM</v>
      </c>
      <c r="B1449" s="2279" t="str">
        <f>INDEX(EF[UK Vector],MATCH(D1449,EF[Fuel Code],0))</f>
        <v>V.09</v>
      </c>
      <c r="C1449" s="2280" t="str">
        <f>INDEX(Vectors[Description], MATCH($B1449, Vectors[Code], 0))</f>
        <v>Dry biomass and waste</v>
      </c>
      <c r="D1449" s="2285" t="s">
        <v>1354</v>
      </c>
      <c r="E1449" s="2272"/>
      <c r="F1449" s="2268">
        <f t="array" ref="F1449" xml:space="preserve"> SUM(EF[CO2] * (EF[Fuel Code]= $D1449))  * (SUM( ($A$739:$A$817=$A1449) * ($D$739:$D$817= $D1449) * (F$739:F$817) )  +  SUM( ($A$904:$A$982=$A1449) * ($D$904:$D$982= $D1449) * (F$904:F$982) ) + SUM( ($E$987:$E$1010=$E$1398)*($A$987:$A$1010=$A1449) * ($D$987:$D$1010=$D1449)*(F$987:F$1010) ) )</f>
        <v>0</v>
      </c>
      <c r="G1449" s="2268">
        <f t="array" ref="G1449" xml:space="preserve"> SUM(EF[CO2] * (EF[Fuel Code]= $D1449))  * (SUM( ($A$739:$A$817=$A1449) * ($D$739:$D$817= $D1449) * (G$739:G$817) )  +  SUM( ($A$904:$A$982=$A1449) * ($D$904:$D$982= $D1449) * (G$904:G$982) ) + SUM( ($E$987:$E$1010=$E$1398)*($A$987:$A$1010=$A1449) * ($D$987:$D$1010=$D1449)*(G$987:G$1010) ) )</f>
        <v>0</v>
      </c>
      <c r="H1449" s="2268">
        <f t="array" ref="H1449" xml:space="preserve"> SUM(EF[CO2] * (EF[Fuel Code]= $D1449))  * (SUM( ($A$739:$A$817=$A1449) * ($D$739:$D$817= $D1449) * (H$739:H$817) )  +  SUM( ($A$904:$A$982=$A1449) * ($D$904:$D$982= $D1449) * (H$904:H$982) ) + SUM( ($E$987:$E$1010=$E$1398)*($A$987:$A$1010=$A1449) * ($D$987:$D$1010=$D1449)*(H$987:H$1010) ) )</f>
        <v>0</v>
      </c>
      <c r="I1449" s="2268">
        <f t="array" ref="I1449" xml:space="preserve"> SUM(EF[CO2] * (EF[Fuel Code]= $D1449))  * (SUM( ($A$739:$A$817=$A1449) * ($D$739:$D$817= $D1449) * (I$739:I$817) )  +  SUM( ($A$904:$A$982=$A1449) * ($D$904:$D$982= $D1449) * (I$904:I$982) ) + SUM( ($E$987:$E$1010=$E$1398)*($A$987:$A$1010=$A1449) * ($D$987:$D$1010=$D1449)*(I$987:I$1010) ) )</f>
        <v>0</v>
      </c>
      <c r="J1449" s="2268">
        <f t="array" ref="J1449" xml:space="preserve"> SUM(EF[CO2] * (EF[Fuel Code]= $D1449))  * (SUM( ($A$739:$A$817=$A1449) * ($D$739:$D$817= $D1449) * (J$739:J$817) )  +  SUM( ($A$904:$A$982=$A1449) * ($D$904:$D$982= $D1449) * (J$904:J$982) ) + SUM( ($E$987:$E$1010=$E$1398)*($A$987:$A$1010=$A1449) * ($D$987:$D$1010=$D1449)*(J$987:J$1010) ) )</f>
        <v>0</v>
      </c>
      <c r="K1449" s="2268">
        <f t="array" ref="K1449" xml:space="preserve"> SUM(EF[CO2] * (EF[Fuel Code]= $D1449))  * (SUM( ($A$739:$A$817=$A1449) * ($D$739:$D$817= $D1449) * (K$739:K$817) )  +  SUM( ($A$904:$A$982=$A1449) * ($D$904:$D$982= $D1449) * (K$904:K$982) ) + SUM( ($E$987:$E$1010=$E$1398)*($A$987:$A$1010=$A1449) * ($D$987:$D$1010=$D1449)*(K$987:K$1010) ) )</f>
        <v>0</v>
      </c>
      <c r="L1449" s="2268">
        <f t="array" ref="L1449" xml:space="preserve"> SUM(EF[CO2] * (EF[Fuel Code]= $D1449))  * (SUM( ($A$739:$A$817=$A1449) * ($D$739:$D$817= $D1449) * (L$739:L$817) )  +  SUM( ($A$904:$A$982=$A1449) * ($D$904:$D$982= $D1449) * (L$904:L$982) ) + SUM( ($E$987:$E$1010=$E$1398)*($A$987:$A$1010=$A1449) * ($D$987:$D$1010=$D1449)*(L$987:L$1010) ) )</f>
        <v>0</v>
      </c>
      <c r="M1449" s="2268">
        <f t="array" ref="M1449" xml:space="preserve"> SUM(EF[CO2] * (EF[Fuel Code]= $D1449))  * (SUM( ($A$739:$A$817=$A1449) * ($D$739:$D$817= $D1449) * (M$739:M$817) )  +  SUM( ($A$904:$A$982=$A1449) * ($D$904:$D$982= $D1449) * (M$904:M$982) ) + SUM( ($E$987:$E$1010=$E$1398)*($A$987:$A$1010=$A1449) * ($D$987:$D$1010=$D1449)*(M$987:M$1010) ) )</f>
        <v>0</v>
      </c>
      <c r="N1449" s="2268">
        <f t="array" ref="N1449" xml:space="preserve"> SUM(EF[CO2] * (EF[Fuel Code]= $D1449))  * (SUM( ($A$739:$A$817=$A1449) * ($D$739:$D$817= $D1449) * (N$739:N$817) )  +  SUM( ($A$904:$A$982=$A1449) * ($D$904:$D$982= $D1449) * (N$904:N$982) ) + SUM( ($E$987:$E$1010=$E$1398)*($A$987:$A$1010=$A1449) * ($D$987:$D$1010=$D1449)*(N$987:N$1010) ) )</f>
        <v>0</v>
      </c>
      <c r="O1449" s="2268">
        <f t="array" ref="O1449" xml:space="preserve"> SUM(EF[CO2] * (EF[Fuel Code]= $D1449))  * (SUM( ($A$739:$A$817=$A1449) * ($D$739:$D$817= $D1449) * (O$739:O$817) )  +  SUM( ($A$904:$A$982=$A1449) * ($D$904:$D$982= $D1449) * (O$904:O$982) ) + SUM( ($E$987:$E$1010=$E$1398)*($A$987:$A$1010=$A1449) * ($D$987:$D$1010=$D1449)*(O$987:O$1010) ) )</f>
        <v>0</v>
      </c>
    </row>
    <row r="1450" spans="1:15" s="20" customFormat="1" hidden="1" outlineLevel="1">
      <c r="A1450" s="20" t="str">
        <f t="shared" si="285"/>
        <v>NM</v>
      </c>
      <c r="B1450" s="2279" t="str">
        <f>INDEX(EF[UK Vector],MATCH(D1450,EF[Fuel Code],0))</f>
        <v>V.09</v>
      </c>
      <c r="C1450" s="2280" t="str">
        <f>INDEX(Vectors[Description], MATCH($B1450, Vectors[Code], 0))</f>
        <v>Dry biomass and waste</v>
      </c>
      <c r="D1450" s="2267" t="s">
        <v>1355</v>
      </c>
      <c r="E1450" s="2272"/>
      <c r="F1450" s="2268">
        <f t="array" ref="F1450" xml:space="preserve"> SUM(EF[CO2] * (EF[Fuel Code]= $D1450))  * (SUM( ($A$739:$A$817=$A1450) * ($D$739:$D$817= $D1450) * (F$739:F$817) )  +  SUM( ($A$904:$A$982=$A1450) * ($D$904:$D$982= $D1450) * (F$904:F$982) ) + SUM( ($E$987:$E$1010=$E$1398)*($A$987:$A$1010=$A1450) * ($D$987:$D$1010=$D1450)*(F$987:F$1010) ) )</f>
        <v>0</v>
      </c>
      <c r="G1450" s="2268">
        <f t="array" ref="G1450" xml:space="preserve"> SUM(EF[CO2] * (EF[Fuel Code]= $D1450))  * (SUM( ($A$739:$A$817=$A1450) * ($D$739:$D$817= $D1450) * (G$739:G$817) )  +  SUM( ($A$904:$A$982=$A1450) * ($D$904:$D$982= $D1450) * (G$904:G$982) ) + SUM( ($E$987:$E$1010=$E$1398)*($A$987:$A$1010=$A1450) * ($D$987:$D$1010=$D1450)*(G$987:G$1010) ) )</f>
        <v>0</v>
      </c>
      <c r="H1450" s="2268">
        <f t="array" ref="H1450" xml:space="preserve"> SUM(EF[CO2] * (EF[Fuel Code]= $D1450))  * (SUM( ($A$739:$A$817=$A1450) * ($D$739:$D$817= $D1450) * (H$739:H$817) )  +  SUM( ($A$904:$A$982=$A1450) * ($D$904:$D$982= $D1450) * (H$904:H$982) ) + SUM( ($E$987:$E$1010=$E$1398)*($A$987:$A$1010=$A1450) * ($D$987:$D$1010=$D1450)*(H$987:H$1010) ) )</f>
        <v>0</v>
      </c>
      <c r="I1450" s="2268">
        <f t="array" ref="I1450" xml:space="preserve"> SUM(EF[CO2] * (EF[Fuel Code]= $D1450))  * (SUM( ($A$739:$A$817=$A1450) * ($D$739:$D$817= $D1450) * (I$739:I$817) )  +  SUM( ($A$904:$A$982=$A1450) * ($D$904:$D$982= $D1450) * (I$904:I$982) ) + SUM( ($E$987:$E$1010=$E$1398)*($A$987:$A$1010=$A1450) * ($D$987:$D$1010=$D1450)*(I$987:I$1010) ) )</f>
        <v>0</v>
      </c>
      <c r="J1450" s="2268">
        <f t="array" ref="J1450" xml:space="preserve"> SUM(EF[CO2] * (EF[Fuel Code]= $D1450))  * (SUM( ($A$739:$A$817=$A1450) * ($D$739:$D$817= $D1450) * (J$739:J$817) )  +  SUM( ($A$904:$A$982=$A1450) * ($D$904:$D$982= $D1450) * (J$904:J$982) ) + SUM( ($E$987:$E$1010=$E$1398)*($A$987:$A$1010=$A1450) * ($D$987:$D$1010=$D1450)*(J$987:J$1010) ) )</f>
        <v>0</v>
      </c>
      <c r="K1450" s="2268">
        <f t="array" ref="K1450" xml:space="preserve"> SUM(EF[CO2] * (EF[Fuel Code]= $D1450))  * (SUM( ($A$739:$A$817=$A1450) * ($D$739:$D$817= $D1450) * (K$739:K$817) )  +  SUM( ($A$904:$A$982=$A1450) * ($D$904:$D$982= $D1450) * (K$904:K$982) ) + SUM( ($E$987:$E$1010=$E$1398)*($A$987:$A$1010=$A1450) * ($D$987:$D$1010=$D1450)*(K$987:K$1010) ) )</f>
        <v>0</v>
      </c>
      <c r="L1450" s="2268">
        <f t="array" ref="L1450" xml:space="preserve"> SUM(EF[CO2] * (EF[Fuel Code]= $D1450))  * (SUM( ($A$739:$A$817=$A1450) * ($D$739:$D$817= $D1450) * (L$739:L$817) )  +  SUM( ($A$904:$A$982=$A1450) * ($D$904:$D$982= $D1450) * (L$904:L$982) ) + SUM( ($E$987:$E$1010=$E$1398)*($A$987:$A$1010=$A1450) * ($D$987:$D$1010=$D1450)*(L$987:L$1010) ) )</f>
        <v>0</v>
      </c>
      <c r="M1450" s="2268">
        <f t="array" ref="M1450" xml:space="preserve"> SUM(EF[CO2] * (EF[Fuel Code]= $D1450))  * (SUM( ($A$739:$A$817=$A1450) * ($D$739:$D$817= $D1450) * (M$739:M$817) )  +  SUM( ($A$904:$A$982=$A1450) * ($D$904:$D$982= $D1450) * (M$904:M$982) ) + SUM( ($E$987:$E$1010=$E$1398)*($A$987:$A$1010=$A1450) * ($D$987:$D$1010=$D1450)*(M$987:M$1010) ) )</f>
        <v>0</v>
      </c>
      <c r="N1450" s="2268">
        <f t="array" ref="N1450" xml:space="preserve"> SUM(EF[CO2] * (EF[Fuel Code]= $D1450))  * (SUM( ($A$739:$A$817=$A1450) * ($D$739:$D$817= $D1450) * (N$739:N$817) )  +  SUM( ($A$904:$A$982=$A1450) * ($D$904:$D$982= $D1450) * (N$904:N$982) ) + SUM( ($E$987:$E$1010=$E$1398)*($A$987:$A$1010=$A1450) * ($D$987:$D$1010=$D1450)*(N$987:N$1010) ) )</f>
        <v>0</v>
      </c>
      <c r="O1450" s="2268">
        <f t="array" ref="O1450" xml:space="preserve"> SUM(EF[CO2] * (EF[Fuel Code]= $D1450))  * (SUM( ($A$739:$A$817=$A1450) * ($D$739:$D$817= $D1450) * (O$739:O$817) )  +  SUM( ($A$904:$A$982=$A1450) * ($D$904:$D$982= $D1450) * (O$904:O$982) ) + SUM( ($E$987:$E$1010=$E$1398)*($A$987:$A$1010=$A1450) * ($D$987:$D$1010=$D1450)*(O$987:O$1010) ) )</f>
        <v>0</v>
      </c>
    </row>
    <row r="1451" spans="1:15" s="20" customFormat="1" hidden="1" outlineLevel="1">
      <c r="A1451" s="20" t="str">
        <f t="shared" si="285"/>
        <v>NM</v>
      </c>
      <c r="B1451" s="2279" t="str">
        <f>INDEX(EF[UK Vector],MATCH(D1451,EF[Fuel Code],0))</f>
        <v>V.16</v>
      </c>
      <c r="C1451" s="2280" t="str">
        <f>INDEX(Vectors[Description], MATCH($B1451, Vectors[Code], 0))</f>
        <v>Other Waste</v>
      </c>
      <c r="D1451" s="2287" t="s">
        <v>1356</v>
      </c>
      <c r="E1451" s="2272"/>
      <c r="F1451" s="2268">
        <f t="array" ref="F1451" xml:space="preserve"> SUM(EF[CO2] * (EF[Fuel Code]= $D1451))  * (SUM( ($A$739:$A$817=$A1451) * ($D$739:$D$817= $D1451) * (F$739:F$817) )  +  SUM( ($A$904:$A$982=$A1451) * ($D$904:$D$982= $D1451) * (F$904:F$982) ) + SUM( ($E$987:$E$1010=$E$1398)*($A$987:$A$1010=$A1451) * ($D$987:$D$1010=$D1451)*(F$987:F$1010) ) )</f>
        <v>0</v>
      </c>
      <c r="G1451" s="2268">
        <f t="array" ref="G1451" xml:space="preserve"> SUM(EF[CO2] * (EF[Fuel Code]= $D1451))  * (SUM( ($A$739:$A$817=$A1451) * ($D$739:$D$817= $D1451) * (G$739:G$817) )  +  SUM( ($A$904:$A$982=$A1451) * ($D$904:$D$982= $D1451) * (G$904:G$982) ) + SUM( ($E$987:$E$1010=$E$1398)*($A$987:$A$1010=$A1451) * ($D$987:$D$1010=$D1451)*(G$987:G$1010) ) )</f>
        <v>0</v>
      </c>
      <c r="H1451" s="2268">
        <f t="array" ref="H1451" xml:space="preserve"> SUM(EF[CO2] * (EF[Fuel Code]= $D1451))  * (SUM( ($A$739:$A$817=$A1451) * ($D$739:$D$817= $D1451) * (H$739:H$817) )  +  SUM( ($A$904:$A$982=$A1451) * ($D$904:$D$982= $D1451) * (H$904:H$982) ) + SUM( ($E$987:$E$1010=$E$1398)*($A$987:$A$1010=$A1451) * ($D$987:$D$1010=$D1451)*(H$987:H$1010) ) )</f>
        <v>0</v>
      </c>
      <c r="I1451" s="2268">
        <f t="array" ref="I1451" xml:space="preserve"> SUM(EF[CO2] * (EF[Fuel Code]= $D1451))  * (SUM( ($A$739:$A$817=$A1451) * ($D$739:$D$817= $D1451) * (I$739:I$817) )  +  SUM( ($A$904:$A$982=$A1451) * ($D$904:$D$982= $D1451) * (I$904:I$982) ) + SUM( ($E$987:$E$1010=$E$1398)*($A$987:$A$1010=$A1451) * ($D$987:$D$1010=$D1451)*(I$987:I$1010) ) )</f>
        <v>0</v>
      </c>
      <c r="J1451" s="2268">
        <f t="array" ref="J1451" xml:space="preserve"> SUM(EF[CO2] * (EF[Fuel Code]= $D1451))  * (SUM( ($A$739:$A$817=$A1451) * ($D$739:$D$817= $D1451) * (J$739:J$817) )  +  SUM( ($A$904:$A$982=$A1451) * ($D$904:$D$982= $D1451) * (J$904:J$982) ) + SUM( ($E$987:$E$1010=$E$1398)*($A$987:$A$1010=$A1451) * ($D$987:$D$1010=$D1451)*(J$987:J$1010) ) )</f>
        <v>0</v>
      </c>
      <c r="K1451" s="2268">
        <f t="array" ref="K1451" xml:space="preserve"> SUM(EF[CO2] * (EF[Fuel Code]= $D1451))  * (SUM( ($A$739:$A$817=$A1451) * ($D$739:$D$817= $D1451) * (K$739:K$817) )  +  SUM( ($A$904:$A$982=$A1451) * ($D$904:$D$982= $D1451) * (K$904:K$982) ) + SUM( ($E$987:$E$1010=$E$1398)*($A$987:$A$1010=$A1451) * ($D$987:$D$1010=$D1451)*(K$987:K$1010) ) )</f>
        <v>0</v>
      </c>
      <c r="L1451" s="2268">
        <f t="array" ref="L1451" xml:space="preserve"> SUM(EF[CO2] * (EF[Fuel Code]= $D1451))  * (SUM( ($A$739:$A$817=$A1451) * ($D$739:$D$817= $D1451) * (L$739:L$817) )  +  SUM( ($A$904:$A$982=$A1451) * ($D$904:$D$982= $D1451) * (L$904:L$982) ) + SUM( ($E$987:$E$1010=$E$1398)*($A$987:$A$1010=$A1451) * ($D$987:$D$1010=$D1451)*(L$987:L$1010) ) )</f>
        <v>0</v>
      </c>
      <c r="M1451" s="2268">
        <f t="array" ref="M1451" xml:space="preserve"> SUM(EF[CO2] * (EF[Fuel Code]= $D1451))  * (SUM( ($A$739:$A$817=$A1451) * ($D$739:$D$817= $D1451) * (M$739:M$817) )  +  SUM( ($A$904:$A$982=$A1451) * ($D$904:$D$982= $D1451) * (M$904:M$982) ) + SUM( ($E$987:$E$1010=$E$1398)*($A$987:$A$1010=$A1451) * ($D$987:$D$1010=$D1451)*(M$987:M$1010) ) )</f>
        <v>0</v>
      </c>
      <c r="N1451" s="2268">
        <f t="array" ref="N1451" xml:space="preserve"> SUM(EF[CO2] * (EF[Fuel Code]= $D1451))  * (SUM( ($A$739:$A$817=$A1451) * ($D$739:$D$817= $D1451) * (N$739:N$817) )  +  SUM( ($A$904:$A$982=$A1451) * ($D$904:$D$982= $D1451) * (N$904:N$982) ) + SUM( ($E$987:$E$1010=$E$1398)*($A$987:$A$1010=$A1451) * ($D$987:$D$1010=$D1451)*(N$987:N$1010) ) )</f>
        <v>0</v>
      </c>
      <c r="O1451" s="2268">
        <f t="array" ref="O1451" xml:space="preserve"> SUM(EF[CO2] * (EF[Fuel Code]= $D1451))  * (SUM( ($A$739:$A$817=$A1451) * ($D$739:$D$817= $D1451) * (O$739:O$817) )  +  SUM( ($A$904:$A$982=$A1451) * ($D$904:$D$982= $D1451) * (O$904:O$982) ) + SUM( ($E$987:$E$1010=$E$1398)*($A$987:$A$1010=$A1451) * ($D$987:$D$1010=$D1451)*(O$987:O$1010) ) )</f>
        <v>0</v>
      </c>
    </row>
    <row r="1452" spans="1:15" s="20" customFormat="1" hidden="1" outlineLevel="1">
      <c r="B1452" s="2272"/>
      <c r="C1452" s="2286" t="str">
        <f>D25</f>
        <v>Food, Beverage &amp; Tobacco</v>
      </c>
      <c r="D1452" s="2270"/>
      <c r="E1452" s="2272"/>
      <c r="F1452" s="2268">
        <f t="array" ref="F1452" xml:space="preserve"> SUM(EF[CO2] * (EF[Fuel Code]= $D1452))  * (SUM( ($A$739:$A$817=$A1452) * ($D$739:$D$817= $D1452) * (F$739:F$817) )  +  SUM( ($A$904:$A$982=$A1452) * ($D$904:$D$982= $D1452) * (F$904:F$982) ) + SUM( ($E$987:$E$1010=$E$1398)*($A$987:$A$1010=$A1452) * ($D$987:$D$1010=$D1452)*(F$987:F$1010) ) )</f>
        <v>0</v>
      </c>
      <c r="G1452" s="2268">
        <f t="array" ref="G1452" xml:space="preserve"> SUM(EF[CO2] * (EF[Fuel Code]= $D1452))  * (SUM( ($A$739:$A$817=$A1452) * ($D$739:$D$817= $D1452) * (G$739:G$817) )  +  SUM( ($A$904:$A$982=$A1452) * ($D$904:$D$982= $D1452) * (G$904:G$982) ) + SUM( ($E$987:$E$1010=$E$1398)*($A$987:$A$1010=$A1452) * ($D$987:$D$1010=$D1452)*(G$987:G$1010) ) )</f>
        <v>0</v>
      </c>
      <c r="H1452" s="2268">
        <f t="array" ref="H1452" xml:space="preserve"> SUM(EF[CO2] * (EF[Fuel Code]= $D1452))  * (SUM( ($A$739:$A$817=$A1452) * ($D$739:$D$817= $D1452) * (H$739:H$817) )  +  SUM( ($A$904:$A$982=$A1452) * ($D$904:$D$982= $D1452) * (H$904:H$982) ) + SUM( ($E$987:$E$1010=$E$1398)*($A$987:$A$1010=$A1452) * ($D$987:$D$1010=$D1452)*(H$987:H$1010) ) )</f>
        <v>0</v>
      </c>
      <c r="I1452" s="2268">
        <f t="array" ref="I1452" xml:space="preserve"> SUM(EF[CO2] * (EF[Fuel Code]= $D1452))  * (SUM( ($A$739:$A$817=$A1452) * ($D$739:$D$817= $D1452) * (I$739:I$817) )  +  SUM( ($A$904:$A$982=$A1452) * ($D$904:$D$982= $D1452) * (I$904:I$982) ) + SUM( ($E$987:$E$1010=$E$1398)*($A$987:$A$1010=$A1452) * ($D$987:$D$1010=$D1452)*(I$987:I$1010) ) )</f>
        <v>0</v>
      </c>
      <c r="J1452" s="2268">
        <f t="array" ref="J1452" xml:space="preserve"> SUM(EF[CO2] * (EF[Fuel Code]= $D1452))  * (SUM( ($A$739:$A$817=$A1452) * ($D$739:$D$817= $D1452) * (J$739:J$817) )  +  SUM( ($A$904:$A$982=$A1452) * ($D$904:$D$982= $D1452) * (J$904:J$982) ) + SUM( ($E$987:$E$1010=$E$1398)*($A$987:$A$1010=$A1452) * ($D$987:$D$1010=$D1452)*(J$987:J$1010) ) )</f>
        <v>0</v>
      </c>
      <c r="K1452" s="2268">
        <f t="array" ref="K1452" xml:space="preserve"> SUM(EF[CO2] * (EF[Fuel Code]= $D1452))  * (SUM( ($A$739:$A$817=$A1452) * ($D$739:$D$817= $D1452) * (K$739:K$817) )  +  SUM( ($A$904:$A$982=$A1452) * ($D$904:$D$982= $D1452) * (K$904:K$982) ) + SUM( ($E$987:$E$1010=$E$1398)*($A$987:$A$1010=$A1452) * ($D$987:$D$1010=$D1452)*(K$987:K$1010) ) )</f>
        <v>0</v>
      </c>
      <c r="L1452" s="2268">
        <f t="array" ref="L1452" xml:space="preserve"> SUM(EF[CO2] * (EF[Fuel Code]= $D1452))  * (SUM( ($A$739:$A$817=$A1452) * ($D$739:$D$817= $D1452) * (L$739:L$817) )  +  SUM( ($A$904:$A$982=$A1452) * ($D$904:$D$982= $D1452) * (L$904:L$982) ) + SUM( ($E$987:$E$1010=$E$1398)*($A$987:$A$1010=$A1452) * ($D$987:$D$1010=$D1452)*(L$987:L$1010) ) )</f>
        <v>0</v>
      </c>
      <c r="M1452" s="2268">
        <f t="array" ref="M1452" xml:space="preserve"> SUM(EF[CO2] * (EF[Fuel Code]= $D1452))  * (SUM( ($A$739:$A$817=$A1452) * ($D$739:$D$817= $D1452) * (M$739:M$817) )  +  SUM( ($A$904:$A$982=$A1452) * ($D$904:$D$982= $D1452) * (M$904:M$982) ) + SUM( ($E$987:$E$1010=$E$1398)*($A$987:$A$1010=$A1452) * ($D$987:$D$1010=$D1452)*(M$987:M$1010) ) )</f>
        <v>0</v>
      </c>
      <c r="N1452" s="2268">
        <f t="array" ref="N1452" xml:space="preserve"> SUM(EF[CO2] * (EF[Fuel Code]= $D1452))  * (SUM( ($A$739:$A$817=$A1452) * ($D$739:$D$817= $D1452) * (N$739:N$817) )  +  SUM( ($A$904:$A$982=$A1452) * ($D$904:$D$982= $D1452) * (N$904:N$982) ) + SUM( ($E$987:$E$1010=$E$1398)*($A$987:$A$1010=$A1452) * ($D$987:$D$1010=$D1452)*(N$987:N$1010) ) )</f>
        <v>0</v>
      </c>
      <c r="O1452" s="2268">
        <f t="array" ref="O1452" xml:space="preserve"> SUM(EF[CO2] * (EF[Fuel Code]= $D1452))  * (SUM( ($A$739:$A$817=$A1452) * ($D$739:$D$817= $D1452) * (O$739:O$817) )  +  SUM( ($A$904:$A$982=$A1452) * ($D$904:$D$982= $D1452) * (O$904:O$982) ) + SUM( ($E$987:$E$1010=$E$1398)*($A$987:$A$1010=$A1452) * ($D$987:$D$1010=$D1452)*(O$987:O$1010) ) )</f>
        <v>0</v>
      </c>
    </row>
    <row r="1453" spans="1:15" s="20" customFormat="1" hidden="1" outlineLevel="1">
      <c r="A1453" s="2316" t="str">
        <f>INDEX($C$20:$C$27,MATCH($C1452,$D$20:$D$27,0))</f>
        <v>FB</v>
      </c>
      <c r="B1453" s="2279" t="str">
        <f>INDEX(EF[UK Vector],MATCH(D1453,EF[Fuel Code],0))</f>
        <v>V.03</v>
      </c>
      <c r="C1453" s="2280" t="str">
        <f>INDEX(Vectors[Description], MATCH($B1453, Vectors[Code], 0))</f>
        <v>Solid hydrocarbons</v>
      </c>
      <c r="D1453" s="2270" t="s">
        <v>1348</v>
      </c>
      <c r="E1453" s="2272"/>
      <c r="F1453" s="2268">
        <f t="array" ref="F1453" xml:space="preserve"> SUM(EF[CO2] * (EF[Fuel Code]= $D1453))  * (SUM( ($A$739:$A$817=$A1453) * ($D$739:$D$817= $D1453) * (F$739:F$817) )  +  SUM( ($A$904:$A$982=$A1453) * ($D$904:$D$982= $D1453) * (F$904:F$982) ) + SUM( ($E$987:$E$1010=$E$1398)*($A$987:$A$1010=$A1453) * ($D$987:$D$1010=$D1453)*(F$987:F$1010) ) )</f>
        <v>2.4670256330429789</v>
      </c>
      <c r="G1453" s="2268">
        <f t="array" ref="G1453" xml:space="preserve"> SUM(EF[CO2] * (EF[Fuel Code]= $D1453))  * (SUM( ($A$739:$A$817=$A1453) * ($D$739:$D$817= $D1453) * (G$739:G$817) )  +  SUM( ($A$904:$A$982=$A1453) * ($D$904:$D$982= $D1453) * (G$904:G$982) ) + SUM( ($E$987:$E$1010=$E$1398)*($A$987:$A$1010=$A1453) * ($D$987:$D$1010=$D1453)*(G$987:G$1010) ) )</f>
        <v>2.5437260475183052</v>
      </c>
      <c r="H1453" s="2268">
        <f t="array" ref="H1453" xml:space="preserve"> SUM(EF[CO2] * (EF[Fuel Code]= $D1453))  * (SUM( ($A$739:$A$817=$A1453) * ($D$739:$D$817= $D1453) * (H$739:H$817) )  +  SUM( ($A$904:$A$982=$A1453) * ($D$904:$D$982= $D1453) * (H$904:H$982) ) + SUM( ($E$987:$E$1010=$E$1398)*($A$987:$A$1010=$A1453) * ($D$987:$D$1010=$D1453)*(H$987:H$1010) ) )</f>
        <v>3.0270693276645315</v>
      </c>
      <c r="I1453" s="2268">
        <f t="array" ref="I1453" xml:space="preserve"> SUM(EF[CO2] * (EF[Fuel Code]= $D1453))  * (SUM( ($A$739:$A$817=$A1453) * ($D$739:$D$817= $D1453) * (I$739:I$817) )  +  SUM( ($A$904:$A$982=$A1453) * ($D$904:$D$982= $D1453) * (I$904:I$982) ) + SUM( ($E$987:$E$1010=$E$1398)*($A$987:$A$1010=$A1453) * ($D$987:$D$1010=$D1453)*(I$987:I$1010) ) )</f>
        <v>3.5104126078107583</v>
      </c>
      <c r="J1453" s="2268">
        <f t="array" ref="J1453" xml:space="preserve"> SUM(EF[CO2] * (EF[Fuel Code]= $D1453))  * (SUM( ($A$739:$A$817=$A1453) * ($D$739:$D$817= $D1453) * (J$739:J$817) )  +  SUM( ($A$904:$A$982=$A1453) * ($D$904:$D$982= $D1453) * (J$904:J$982) ) + SUM( ($E$987:$E$1010=$E$1398)*($A$987:$A$1010=$A1453) * ($D$987:$D$1010=$D1453)*(J$987:J$1010) ) )</f>
        <v>4.3177999535839469</v>
      </c>
      <c r="K1453" s="2268">
        <f t="array" ref="K1453" xml:space="preserve"> SUM(EF[CO2] * (EF[Fuel Code]= $D1453))  * (SUM( ($A$739:$A$817=$A1453) * ($D$739:$D$817= $D1453) * (K$739:K$817) )  +  SUM( ($A$904:$A$982=$A1453) * ($D$904:$D$982= $D1453) * (K$904:K$982) ) + SUM( ($E$987:$E$1010=$E$1398)*($A$987:$A$1010=$A1453) * ($D$987:$D$1010=$D1453)*(K$987:K$1010) ) )</f>
        <v>5.1251872993571359</v>
      </c>
      <c r="L1453" s="2268">
        <f t="array" ref="L1453" xml:space="preserve"> SUM(EF[CO2] * (EF[Fuel Code]= $D1453))  * (SUM( ($A$739:$A$817=$A1453) * ($D$739:$D$817= $D1453) * (L$739:L$817) )  +  SUM( ($A$904:$A$982=$A1453) * ($D$904:$D$982= $D1453) * (L$904:L$982) ) + SUM( ($E$987:$E$1010=$E$1398)*($A$987:$A$1010=$A1453) * ($D$987:$D$1010=$D1453)*(L$987:L$1010) ) )</f>
        <v>6.2425564347496927</v>
      </c>
      <c r="M1453" s="2268">
        <f t="array" ref="M1453" xml:space="preserve"> SUM(EF[CO2] * (EF[Fuel Code]= $D1453))  * (SUM( ($A$739:$A$817=$A1453) * ($D$739:$D$817= $D1453) * (M$739:M$817) )  +  SUM( ($A$904:$A$982=$A1453) * ($D$904:$D$982= $D1453) * (M$904:M$982) ) + SUM( ($E$987:$E$1010=$E$1398)*($A$987:$A$1010=$A1453) * ($D$987:$D$1010=$D1453)*(M$987:M$1010) ) )</f>
        <v>7.3599255701422504</v>
      </c>
      <c r="N1453" s="2268">
        <f t="array" ref="N1453" xml:space="preserve"> SUM(EF[CO2] * (EF[Fuel Code]= $D1453))  * (SUM( ($A$739:$A$817=$A1453) * ($D$739:$D$817= $D1453) * (N$739:N$817) )  +  SUM( ($A$904:$A$982=$A1453) * ($D$904:$D$982= $D1453) * (N$904:N$982) ) + SUM( ($E$987:$E$1010=$E$1398)*($A$987:$A$1010=$A1453) * ($D$987:$D$1010=$D1453)*(N$987:N$1010) ) )</f>
        <v>8.9057142561015876</v>
      </c>
      <c r="O1453" s="2268">
        <f t="array" ref="O1453" xml:space="preserve"> SUM(EF[CO2] * (EF[Fuel Code]= $D1453))  * (SUM( ($A$739:$A$817=$A1453) * ($D$739:$D$817= $D1453) * (O$739:O$817) )  +  SUM( ($A$904:$A$982=$A1453) * ($D$904:$D$982= $D1453) * (O$904:O$982) ) + SUM( ($E$987:$E$1010=$E$1398)*($A$987:$A$1010=$A1453) * ($D$987:$D$1010=$D1453)*(O$987:O$1010) ) )</f>
        <v>10.451502942060927</v>
      </c>
    </row>
    <row r="1454" spans="1:15" s="20" customFormat="1" hidden="1" outlineLevel="1">
      <c r="A1454" s="20" t="str">
        <f t="shared" ref="A1454:A1461" si="286">A1453</f>
        <v>FB</v>
      </c>
      <c r="B1454" s="2279" t="str">
        <f>INDEX(EF[UK Vector],MATCH(D1454,EF[Fuel Code],0))</f>
        <v>V.03</v>
      </c>
      <c r="C1454" s="2280" t="str">
        <f>INDEX(Vectors[Description], MATCH($B1454, Vectors[Code], 0))</f>
        <v>Solid hydrocarbons</v>
      </c>
      <c r="D1454" s="2270" t="s">
        <v>1349</v>
      </c>
      <c r="E1454" s="2272"/>
      <c r="F1454" s="2268">
        <f t="array" ref="F1454" xml:space="preserve"> SUM(EF[CO2] * (EF[Fuel Code]= $D1454))  * (SUM( ($A$739:$A$817=$A1454) * ($D$739:$D$817= $D1454) * (F$739:F$817) )  +  SUM( ($A$904:$A$982=$A1454) * ($D$904:$D$982= $D1454) * (F$904:F$982) ) + SUM( ($E$987:$E$1010=$E$1398)*($A$987:$A$1010=$A1454) * ($D$987:$D$1010=$D1454)*(F$987:F$1010) ) )</f>
        <v>0</v>
      </c>
      <c r="G1454" s="2268">
        <f t="array" ref="G1454" xml:space="preserve"> SUM(EF[CO2] * (EF[Fuel Code]= $D1454))  * (SUM( ($A$739:$A$817=$A1454) * ($D$739:$D$817= $D1454) * (G$739:G$817) )  +  SUM( ($A$904:$A$982=$A1454) * ($D$904:$D$982= $D1454) * (G$904:G$982) ) + SUM( ($E$987:$E$1010=$E$1398)*($A$987:$A$1010=$A1454) * ($D$987:$D$1010=$D1454)*(G$987:G$1010) ) )</f>
        <v>0</v>
      </c>
      <c r="H1454" s="2268">
        <f t="array" ref="H1454" xml:space="preserve"> SUM(EF[CO2] * (EF[Fuel Code]= $D1454))  * (SUM( ($A$739:$A$817=$A1454) * ($D$739:$D$817= $D1454) * (H$739:H$817) )  +  SUM( ($A$904:$A$982=$A1454) * ($D$904:$D$982= $D1454) * (H$904:H$982) ) + SUM( ($E$987:$E$1010=$E$1398)*($A$987:$A$1010=$A1454) * ($D$987:$D$1010=$D1454)*(H$987:H$1010) ) )</f>
        <v>0</v>
      </c>
      <c r="I1454" s="2268">
        <f t="array" ref="I1454" xml:space="preserve"> SUM(EF[CO2] * (EF[Fuel Code]= $D1454))  * (SUM( ($A$739:$A$817=$A1454) * ($D$739:$D$817= $D1454) * (I$739:I$817) )  +  SUM( ($A$904:$A$982=$A1454) * ($D$904:$D$982= $D1454) * (I$904:I$982) ) + SUM( ($E$987:$E$1010=$E$1398)*($A$987:$A$1010=$A1454) * ($D$987:$D$1010=$D1454)*(I$987:I$1010) ) )</f>
        <v>0</v>
      </c>
      <c r="J1454" s="2268">
        <f t="array" ref="J1454" xml:space="preserve"> SUM(EF[CO2] * (EF[Fuel Code]= $D1454))  * (SUM( ($A$739:$A$817=$A1454) * ($D$739:$D$817= $D1454) * (J$739:J$817) )  +  SUM( ($A$904:$A$982=$A1454) * ($D$904:$D$982= $D1454) * (J$904:J$982) ) + SUM( ($E$987:$E$1010=$E$1398)*($A$987:$A$1010=$A1454) * ($D$987:$D$1010=$D1454)*(J$987:J$1010) ) )</f>
        <v>0</v>
      </c>
      <c r="K1454" s="2268">
        <f t="array" ref="K1454" xml:space="preserve"> SUM(EF[CO2] * (EF[Fuel Code]= $D1454))  * (SUM( ($A$739:$A$817=$A1454) * ($D$739:$D$817= $D1454) * (K$739:K$817) )  +  SUM( ($A$904:$A$982=$A1454) * ($D$904:$D$982= $D1454) * (K$904:K$982) ) + SUM( ($E$987:$E$1010=$E$1398)*($A$987:$A$1010=$A1454) * ($D$987:$D$1010=$D1454)*(K$987:K$1010) ) )</f>
        <v>0</v>
      </c>
      <c r="L1454" s="2268">
        <f t="array" ref="L1454" xml:space="preserve"> SUM(EF[CO2] * (EF[Fuel Code]= $D1454))  * (SUM( ($A$739:$A$817=$A1454) * ($D$739:$D$817= $D1454) * (L$739:L$817) )  +  SUM( ($A$904:$A$982=$A1454) * ($D$904:$D$982= $D1454) * (L$904:L$982) ) + SUM( ($E$987:$E$1010=$E$1398)*($A$987:$A$1010=$A1454) * ($D$987:$D$1010=$D1454)*(L$987:L$1010) ) )</f>
        <v>0</v>
      </c>
      <c r="M1454" s="2268">
        <f t="array" ref="M1454" xml:space="preserve"> SUM(EF[CO2] * (EF[Fuel Code]= $D1454))  * (SUM( ($A$739:$A$817=$A1454) * ($D$739:$D$817= $D1454) * (M$739:M$817) )  +  SUM( ($A$904:$A$982=$A1454) * ($D$904:$D$982= $D1454) * (M$904:M$982) ) + SUM( ($E$987:$E$1010=$E$1398)*($A$987:$A$1010=$A1454) * ($D$987:$D$1010=$D1454)*(M$987:M$1010) ) )</f>
        <v>0</v>
      </c>
      <c r="N1454" s="2268">
        <f t="array" ref="N1454" xml:space="preserve"> SUM(EF[CO2] * (EF[Fuel Code]= $D1454))  * (SUM( ($A$739:$A$817=$A1454) * ($D$739:$D$817= $D1454) * (N$739:N$817) )  +  SUM( ($A$904:$A$982=$A1454) * ($D$904:$D$982= $D1454) * (N$904:N$982) ) + SUM( ($E$987:$E$1010=$E$1398)*($A$987:$A$1010=$A1454) * ($D$987:$D$1010=$D1454)*(N$987:N$1010) ) )</f>
        <v>0</v>
      </c>
      <c r="O1454" s="2268">
        <f t="array" ref="O1454" xml:space="preserve"> SUM(EF[CO2] * (EF[Fuel Code]= $D1454))  * (SUM( ($A$739:$A$817=$A1454) * ($D$739:$D$817= $D1454) * (O$739:O$817) )  +  SUM( ($A$904:$A$982=$A1454) * ($D$904:$D$982= $D1454) * (O$904:O$982) ) + SUM( ($E$987:$E$1010=$E$1398)*($A$987:$A$1010=$A1454) * ($D$987:$D$1010=$D1454)*(O$987:O$1010) ) )</f>
        <v>0</v>
      </c>
    </row>
    <row r="1455" spans="1:15" s="20" customFormat="1" hidden="1" outlineLevel="1">
      <c r="A1455" s="20" t="str">
        <f t="shared" si="286"/>
        <v>FB</v>
      </c>
      <c r="B1455" s="2279" t="str">
        <f>INDEX(EF[UK Vector],MATCH(D1455,EF[Fuel Code],0))</f>
        <v>V.05</v>
      </c>
      <c r="C1455" s="2280" t="str">
        <f>INDEX(Vectors[Description], MATCH($B1455, Vectors[Code], 0))</f>
        <v>Gaseous hydrocarbons</v>
      </c>
      <c r="D1455" s="2285" t="s">
        <v>1312</v>
      </c>
      <c r="E1455" s="2272"/>
      <c r="F1455" s="2268">
        <f t="array" ref="F1455" xml:space="preserve"> SUM(EF[CO2] * (EF[Fuel Code]= $D1455))  * (SUM( ($A$739:$A$817=$A1455) * ($D$739:$D$817= $D1455) * (F$739:F$817) )  +  SUM( ($A$904:$A$982=$A1455) * ($D$904:$D$982= $D1455) * (F$904:F$982) ) + SUM( ($E$987:$E$1010=$E$1398)*($A$987:$A$1010=$A1455) * ($D$987:$D$1010=$D1455)*(F$987:F$1010) ) )</f>
        <v>5.714932188191451E-2</v>
      </c>
      <c r="G1455" s="2268">
        <f t="array" ref="G1455" xml:space="preserve"> SUM(EF[CO2] * (EF[Fuel Code]= $D1455))  * (SUM( ($A$739:$A$817=$A1455) * ($D$739:$D$817= $D1455) * (G$739:G$817) )  +  SUM( ($A$904:$A$982=$A1455) * ($D$904:$D$982= $D1455) * (G$904:G$982) ) + SUM( ($E$987:$E$1010=$E$1398)*($A$987:$A$1010=$A1455) * ($D$987:$D$1010=$D1455)*(G$987:G$1010) ) )</f>
        <v>5.9076482698063391E-2</v>
      </c>
      <c r="H1455" s="2268">
        <f t="array" ref="H1455" xml:space="preserve"> SUM(EF[CO2] * (EF[Fuel Code]= $D1455))  * (SUM( ($A$739:$A$817=$A1455) * ($D$739:$D$817= $D1455) * (H$739:H$817) )  +  SUM( ($A$904:$A$982=$A1455) * ($D$904:$D$982= $D1455) * (H$904:H$982) ) + SUM( ($E$987:$E$1010=$E$1398)*($A$987:$A$1010=$A1455) * ($D$987:$D$1010=$D1455)*(H$987:H$1010) ) )</f>
        <v>7.1220879004374474E-2</v>
      </c>
      <c r="I1455" s="2268">
        <f t="array" ref="I1455" xml:space="preserve"> SUM(EF[CO2] * (EF[Fuel Code]= $D1455))  * (SUM( ($A$739:$A$817=$A1455) * ($D$739:$D$817= $D1455) * (I$739:I$817) )  +  SUM( ($A$904:$A$982=$A1455) * ($D$904:$D$982= $D1455) * (I$904:I$982) ) + SUM( ($E$987:$E$1010=$E$1398)*($A$987:$A$1010=$A1455) * ($D$987:$D$1010=$D1455)*(I$987:I$1010) ) )</f>
        <v>8.3365275310685577E-2</v>
      </c>
      <c r="J1455" s="2268">
        <f t="array" ref="J1455" xml:space="preserve"> SUM(EF[CO2] * (EF[Fuel Code]= $D1455))  * (SUM( ($A$739:$A$817=$A1455) * ($D$739:$D$817= $D1455) * (J$739:J$817) )  +  SUM( ($A$904:$A$982=$A1455) * ($D$904:$D$982= $D1455) * (J$904:J$982) ) + SUM( ($E$987:$E$1010=$E$1398)*($A$987:$A$1010=$A1455) * ($D$987:$D$1010=$D1455)*(J$987:J$1010) ) )</f>
        <v>0.10365154451629829</v>
      </c>
      <c r="K1455" s="2268">
        <f t="array" ref="K1455" xml:space="preserve"> SUM(EF[CO2] * (EF[Fuel Code]= $D1455))  * (SUM( ($A$739:$A$817=$A1455) * ($D$739:$D$817= $D1455) * (K$739:K$817) )  +  SUM( ($A$904:$A$982=$A1455) * ($D$904:$D$982= $D1455) * (K$904:K$982) ) + SUM( ($E$987:$E$1010=$E$1398)*($A$987:$A$1010=$A1455) * ($D$987:$D$1010=$D1455)*(K$987:K$1010) ) )</f>
        <v>0.12393781372191102</v>
      </c>
      <c r="L1455" s="2268">
        <f t="array" ref="L1455" xml:space="preserve"> SUM(EF[CO2] * (EF[Fuel Code]= $D1455))  * (SUM( ($A$739:$A$817=$A1455) * ($D$739:$D$817= $D1455) * (L$739:L$817) )  +  SUM( ($A$904:$A$982=$A1455) * ($D$904:$D$982= $D1455) * (L$904:L$982) ) + SUM( ($E$987:$E$1010=$E$1398)*($A$987:$A$1010=$A1455) * ($D$987:$D$1010=$D1455)*(L$987:L$1010) ) )</f>
        <v>0.15201262960958017</v>
      </c>
      <c r="M1455" s="2268">
        <f t="array" ref="M1455" xml:space="preserve"> SUM(EF[CO2] * (EF[Fuel Code]= $D1455))  * (SUM( ($A$739:$A$817=$A1455) * ($D$739:$D$817= $D1455) * (M$739:M$817) )  +  SUM( ($A$904:$A$982=$A1455) * ($D$904:$D$982= $D1455) * (M$904:M$982) ) + SUM( ($E$987:$E$1010=$E$1398)*($A$987:$A$1010=$A1455) * ($D$987:$D$1010=$D1455)*(M$987:M$1010) ) )</f>
        <v>0.18008744549724931</v>
      </c>
      <c r="N1455" s="2268">
        <f t="array" ref="N1455" xml:space="preserve"> SUM(EF[CO2] * (EF[Fuel Code]= $D1455))  * (SUM( ($A$739:$A$817=$A1455) * ($D$739:$D$817= $D1455) * (N$739:N$817) )  +  SUM( ($A$904:$A$982=$A1455) * ($D$904:$D$982= $D1455) * (N$904:N$982) ) + SUM( ($E$987:$E$1010=$E$1398)*($A$987:$A$1010=$A1455) * ($D$987:$D$1010=$D1455)*(N$987:N$1010) ) )</f>
        <v>0.2189266539422757</v>
      </c>
      <c r="O1455" s="2268">
        <f t="array" ref="O1455" xml:space="preserve"> SUM(EF[CO2] * (EF[Fuel Code]= $D1455))  * (SUM( ($A$739:$A$817=$A1455) * ($D$739:$D$817= $D1455) * (O$739:O$817) )  +  SUM( ($A$904:$A$982=$A1455) * ($D$904:$D$982= $D1455) * (O$904:O$982) ) + SUM( ($E$987:$E$1010=$E$1398)*($A$987:$A$1010=$A1455) * ($D$987:$D$1010=$D1455)*(O$987:O$1010) ) )</f>
        <v>0.25776586238730209</v>
      </c>
    </row>
    <row r="1456" spans="1:15" s="20" customFormat="1" hidden="1" outlineLevel="1">
      <c r="A1456" s="20" t="str">
        <f t="shared" si="286"/>
        <v>FB</v>
      </c>
      <c r="B1456" s="2279" t="str">
        <f>INDEX(EF[UK Vector],MATCH(D1456,EF[Fuel Code],0))</f>
        <v>V.04</v>
      </c>
      <c r="C1456" s="2280" t="str">
        <f>INDEX(Vectors[Description], MATCH($B1456, Vectors[Code], 0))</f>
        <v>Liquid hydrocarbons</v>
      </c>
      <c r="D1456" s="2285" t="s">
        <v>1351</v>
      </c>
      <c r="E1456" s="2272"/>
      <c r="F1456" s="2268">
        <f t="array" ref="F1456" xml:space="preserve"> SUM(EF[CO2] * (EF[Fuel Code]= $D1456))  * (SUM( ($A$739:$A$817=$A1456) * ($D$739:$D$817= $D1456) * (F$739:F$817) )  +  SUM( ($A$904:$A$982=$A1456) * ($D$904:$D$982= $D1456) * (F$904:F$982) ) + SUM( ($E$987:$E$1010=$E$1398)*($A$987:$A$1010=$A1456) * ($D$987:$D$1010=$D1456)*(F$987:F$1010) ) )</f>
        <v>0</v>
      </c>
      <c r="G1456" s="2268">
        <f t="array" ref="G1456" xml:space="preserve"> SUM(EF[CO2] * (EF[Fuel Code]= $D1456))  * (SUM( ($A$739:$A$817=$A1456) * ($D$739:$D$817= $D1456) * (G$739:G$817) )  +  SUM( ($A$904:$A$982=$A1456) * ($D$904:$D$982= $D1456) * (G$904:G$982) ) + SUM( ($E$987:$E$1010=$E$1398)*($A$987:$A$1010=$A1456) * ($D$987:$D$1010=$D1456)*(G$987:G$1010) ) )</f>
        <v>0</v>
      </c>
      <c r="H1456" s="2268">
        <f t="array" ref="H1456" xml:space="preserve"> SUM(EF[CO2] * (EF[Fuel Code]= $D1456))  * (SUM( ($A$739:$A$817=$A1456) * ($D$739:$D$817= $D1456) * (H$739:H$817) )  +  SUM( ($A$904:$A$982=$A1456) * ($D$904:$D$982= $D1456) * (H$904:H$982) ) + SUM( ($E$987:$E$1010=$E$1398)*($A$987:$A$1010=$A1456) * ($D$987:$D$1010=$D1456)*(H$987:H$1010) ) )</f>
        <v>0</v>
      </c>
      <c r="I1456" s="2268">
        <f t="array" ref="I1456" xml:space="preserve"> SUM(EF[CO2] * (EF[Fuel Code]= $D1456))  * (SUM( ($A$739:$A$817=$A1456) * ($D$739:$D$817= $D1456) * (I$739:I$817) )  +  SUM( ($A$904:$A$982=$A1456) * ($D$904:$D$982= $D1456) * (I$904:I$982) ) + SUM( ($E$987:$E$1010=$E$1398)*($A$987:$A$1010=$A1456) * ($D$987:$D$1010=$D1456)*(I$987:I$1010) ) )</f>
        <v>0</v>
      </c>
      <c r="J1456" s="2268">
        <f t="array" ref="J1456" xml:space="preserve"> SUM(EF[CO2] * (EF[Fuel Code]= $D1456))  * (SUM( ($A$739:$A$817=$A1456) * ($D$739:$D$817= $D1456) * (J$739:J$817) )  +  SUM( ($A$904:$A$982=$A1456) * ($D$904:$D$982= $D1456) * (J$904:J$982) ) + SUM( ($E$987:$E$1010=$E$1398)*($A$987:$A$1010=$A1456) * ($D$987:$D$1010=$D1456)*(J$987:J$1010) ) )</f>
        <v>0</v>
      </c>
      <c r="K1456" s="2268">
        <f t="array" ref="K1456" xml:space="preserve"> SUM(EF[CO2] * (EF[Fuel Code]= $D1456))  * (SUM( ($A$739:$A$817=$A1456) * ($D$739:$D$817= $D1456) * (K$739:K$817) )  +  SUM( ($A$904:$A$982=$A1456) * ($D$904:$D$982= $D1456) * (K$904:K$982) ) + SUM( ($E$987:$E$1010=$E$1398)*($A$987:$A$1010=$A1456) * ($D$987:$D$1010=$D1456)*(K$987:K$1010) ) )</f>
        <v>0</v>
      </c>
      <c r="L1456" s="2268">
        <f t="array" ref="L1456" xml:space="preserve"> SUM(EF[CO2] * (EF[Fuel Code]= $D1456))  * (SUM( ($A$739:$A$817=$A1456) * ($D$739:$D$817= $D1456) * (L$739:L$817) )  +  SUM( ($A$904:$A$982=$A1456) * ($D$904:$D$982= $D1456) * (L$904:L$982) ) + SUM( ($E$987:$E$1010=$E$1398)*($A$987:$A$1010=$A1456) * ($D$987:$D$1010=$D1456)*(L$987:L$1010) ) )</f>
        <v>0</v>
      </c>
      <c r="M1456" s="2268">
        <f t="array" ref="M1456" xml:space="preserve"> SUM(EF[CO2] * (EF[Fuel Code]= $D1456))  * (SUM( ($A$739:$A$817=$A1456) * ($D$739:$D$817= $D1456) * (M$739:M$817) )  +  SUM( ($A$904:$A$982=$A1456) * ($D$904:$D$982= $D1456) * (M$904:M$982) ) + SUM( ($E$987:$E$1010=$E$1398)*($A$987:$A$1010=$A1456) * ($D$987:$D$1010=$D1456)*(M$987:M$1010) ) )</f>
        <v>0</v>
      </c>
      <c r="N1456" s="2268">
        <f t="array" ref="N1456" xml:space="preserve"> SUM(EF[CO2] * (EF[Fuel Code]= $D1456))  * (SUM( ($A$739:$A$817=$A1456) * ($D$739:$D$817= $D1456) * (N$739:N$817) )  +  SUM( ($A$904:$A$982=$A1456) * ($D$904:$D$982= $D1456) * (N$904:N$982) ) + SUM( ($E$987:$E$1010=$E$1398)*($A$987:$A$1010=$A1456) * ($D$987:$D$1010=$D1456)*(N$987:N$1010) ) )</f>
        <v>0</v>
      </c>
      <c r="O1456" s="2268">
        <f t="array" ref="O1456" xml:space="preserve"> SUM(EF[CO2] * (EF[Fuel Code]= $D1456))  * (SUM( ($A$739:$A$817=$A1456) * ($D$739:$D$817= $D1456) * (O$739:O$817) )  +  SUM( ($A$904:$A$982=$A1456) * ($D$904:$D$982= $D1456) * (O$904:O$982) ) + SUM( ($E$987:$E$1010=$E$1398)*($A$987:$A$1010=$A1456) * ($D$987:$D$1010=$D1456)*(O$987:O$1010) ) )</f>
        <v>0</v>
      </c>
    </row>
    <row r="1457" spans="1:15" s="20" customFormat="1" hidden="1" outlineLevel="1">
      <c r="A1457" s="20" t="str">
        <f t="shared" si="286"/>
        <v>FB</v>
      </c>
      <c r="B1457" s="2279" t="str">
        <f>INDEX(EF[UK Vector],MATCH(D1457,EF[Fuel Code],0))</f>
        <v>V.04</v>
      </c>
      <c r="C1457" s="2280" t="str">
        <f>INDEX(Vectors[Description], MATCH($B1457, Vectors[Code], 0))</f>
        <v>Liquid hydrocarbons</v>
      </c>
      <c r="D1457" s="2270" t="s">
        <v>1352</v>
      </c>
      <c r="E1457" s="2272"/>
      <c r="F1457" s="2268">
        <f t="array" ref="F1457" xml:space="preserve"> SUM(EF[CO2] * (EF[Fuel Code]= $D1457))  * (SUM( ($A$739:$A$817=$A1457) * ($D$739:$D$817= $D1457) * (F$739:F$817) )  +  SUM( ($A$904:$A$982=$A1457) * ($D$904:$D$982= $D1457) * (F$904:F$982) ) + SUM( ($E$987:$E$1010=$E$1398)*($A$987:$A$1010=$A1457) * ($D$987:$D$1010=$D1457)*(F$987:F$1010) ) )</f>
        <v>0</v>
      </c>
      <c r="G1457" s="2268">
        <f t="array" ref="G1457" xml:space="preserve"> SUM(EF[CO2] * (EF[Fuel Code]= $D1457))  * (SUM( ($A$739:$A$817=$A1457) * ($D$739:$D$817= $D1457) * (G$739:G$817) )  +  SUM( ($A$904:$A$982=$A1457) * ($D$904:$D$982= $D1457) * (G$904:G$982) ) + SUM( ($E$987:$E$1010=$E$1398)*($A$987:$A$1010=$A1457) * ($D$987:$D$1010=$D1457)*(G$987:G$1010) ) )</f>
        <v>0</v>
      </c>
      <c r="H1457" s="2268">
        <f t="array" ref="H1457" xml:space="preserve"> SUM(EF[CO2] * (EF[Fuel Code]= $D1457))  * (SUM( ($A$739:$A$817=$A1457) * ($D$739:$D$817= $D1457) * (H$739:H$817) )  +  SUM( ($A$904:$A$982=$A1457) * ($D$904:$D$982= $D1457) * (H$904:H$982) ) + SUM( ($E$987:$E$1010=$E$1398)*($A$987:$A$1010=$A1457) * ($D$987:$D$1010=$D1457)*(H$987:H$1010) ) )</f>
        <v>0</v>
      </c>
      <c r="I1457" s="2268">
        <f t="array" ref="I1457" xml:space="preserve"> SUM(EF[CO2] * (EF[Fuel Code]= $D1457))  * (SUM( ($A$739:$A$817=$A1457) * ($D$739:$D$817= $D1457) * (I$739:I$817) )  +  SUM( ($A$904:$A$982=$A1457) * ($D$904:$D$982= $D1457) * (I$904:I$982) ) + SUM( ($E$987:$E$1010=$E$1398)*($A$987:$A$1010=$A1457) * ($D$987:$D$1010=$D1457)*(I$987:I$1010) ) )</f>
        <v>0</v>
      </c>
      <c r="J1457" s="2268">
        <f t="array" ref="J1457" xml:space="preserve"> SUM(EF[CO2] * (EF[Fuel Code]= $D1457))  * (SUM( ($A$739:$A$817=$A1457) * ($D$739:$D$817= $D1457) * (J$739:J$817) )  +  SUM( ($A$904:$A$982=$A1457) * ($D$904:$D$982= $D1457) * (J$904:J$982) ) + SUM( ($E$987:$E$1010=$E$1398)*($A$987:$A$1010=$A1457) * ($D$987:$D$1010=$D1457)*(J$987:J$1010) ) )</f>
        <v>0</v>
      </c>
      <c r="K1457" s="2268">
        <f t="array" ref="K1457" xml:space="preserve"> SUM(EF[CO2] * (EF[Fuel Code]= $D1457))  * (SUM( ($A$739:$A$817=$A1457) * ($D$739:$D$817= $D1457) * (K$739:K$817) )  +  SUM( ($A$904:$A$982=$A1457) * ($D$904:$D$982= $D1457) * (K$904:K$982) ) + SUM( ($E$987:$E$1010=$E$1398)*($A$987:$A$1010=$A1457) * ($D$987:$D$1010=$D1457)*(K$987:K$1010) ) )</f>
        <v>0</v>
      </c>
      <c r="L1457" s="2268">
        <f t="array" ref="L1457" xml:space="preserve"> SUM(EF[CO2] * (EF[Fuel Code]= $D1457))  * (SUM( ($A$739:$A$817=$A1457) * ($D$739:$D$817= $D1457) * (L$739:L$817) )  +  SUM( ($A$904:$A$982=$A1457) * ($D$904:$D$982= $D1457) * (L$904:L$982) ) + SUM( ($E$987:$E$1010=$E$1398)*($A$987:$A$1010=$A1457) * ($D$987:$D$1010=$D1457)*(L$987:L$1010) ) )</f>
        <v>0</v>
      </c>
      <c r="M1457" s="2268">
        <f t="array" ref="M1457" xml:space="preserve"> SUM(EF[CO2] * (EF[Fuel Code]= $D1457))  * (SUM( ($A$739:$A$817=$A1457) * ($D$739:$D$817= $D1457) * (M$739:M$817) )  +  SUM( ($A$904:$A$982=$A1457) * ($D$904:$D$982= $D1457) * (M$904:M$982) ) + SUM( ($E$987:$E$1010=$E$1398)*($A$987:$A$1010=$A1457) * ($D$987:$D$1010=$D1457)*(M$987:M$1010) ) )</f>
        <v>0</v>
      </c>
      <c r="N1457" s="2268">
        <f t="array" ref="N1457" xml:space="preserve"> SUM(EF[CO2] * (EF[Fuel Code]= $D1457))  * (SUM( ($A$739:$A$817=$A1457) * ($D$739:$D$817= $D1457) * (N$739:N$817) )  +  SUM( ($A$904:$A$982=$A1457) * ($D$904:$D$982= $D1457) * (N$904:N$982) ) + SUM( ($E$987:$E$1010=$E$1398)*($A$987:$A$1010=$A1457) * ($D$987:$D$1010=$D1457)*(N$987:N$1010) ) )</f>
        <v>0</v>
      </c>
      <c r="O1457" s="2268">
        <f t="array" ref="O1457" xml:space="preserve"> SUM(EF[CO2] * (EF[Fuel Code]= $D1457))  * (SUM( ($A$739:$A$817=$A1457) * ($D$739:$D$817= $D1457) * (O$739:O$817) )  +  SUM( ($A$904:$A$982=$A1457) * ($D$904:$D$982= $D1457) * (O$904:O$982) ) + SUM( ($E$987:$E$1010=$E$1398)*($A$987:$A$1010=$A1457) * ($D$987:$D$1010=$D1457)*(O$987:O$1010) ) )</f>
        <v>0</v>
      </c>
    </row>
    <row r="1458" spans="1:15" s="20" customFormat="1" hidden="1" outlineLevel="1">
      <c r="A1458" s="20" t="str">
        <f t="shared" si="286"/>
        <v>FB</v>
      </c>
      <c r="B1458" s="2279" t="str">
        <f>INDEX(EF[UK Vector],MATCH(D1458,EF[Fuel Code],0))</f>
        <v>V.04</v>
      </c>
      <c r="C1458" s="2280" t="str">
        <f>INDEX(Vectors[Description], MATCH($B1458, Vectors[Code], 0))</f>
        <v>Liquid hydrocarbons</v>
      </c>
      <c r="D1458" s="2285" t="s">
        <v>1353</v>
      </c>
      <c r="E1458" s="2272"/>
      <c r="F1458" s="2268">
        <f t="array" ref="F1458" xml:space="preserve"> SUM(EF[CO2] * (EF[Fuel Code]= $D1458))  * (SUM( ($A$739:$A$817=$A1458) * ($D$739:$D$817= $D1458) * (F$739:F$817) )  +  SUM( ($A$904:$A$982=$A1458) * ($D$904:$D$982= $D1458) * (F$904:F$982) ) + SUM( ($E$987:$E$1010=$E$1398)*($A$987:$A$1010=$A1458) * ($D$987:$D$1010=$D1458)*(F$987:F$1010) ) )</f>
        <v>0</v>
      </c>
      <c r="G1458" s="2268">
        <f t="array" ref="G1458" xml:space="preserve"> SUM(EF[CO2] * (EF[Fuel Code]= $D1458))  * (SUM( ($A$739:$A$817=$A1458) * ($D$739:$D$817= $D1458) * (G$739:G$817) )  +  SUM( ($A$904:$A$982=$A1458) * ($D$904:$D$982= $D1458) * (G$904:G$982) ) + SUM( ($E$987:$E$1010=$E$1398)*($A$987:$A$1010=$A1458) * ($D$987:$D$1010=$D1458)*(G$987:G$1010) ) )</f>
        <v>0</v>
      </c>
      <c r="H1458" s="2268">
        <f t="array" ref="H1458" xml:space="preserve"> SUM(EF[CO2] * (EF[Fuel Code]= $D1458))  * (SUM( ($A$739:$A$817=$A1458) * ($D$739:$D$817= $D1458) * (H$739:H$817) )  +  SUM( ($A$904:$A$982=$A1458) * ($D$904:$D$982= $D1458) * (H$904:H$982) ) + SUM( ($E$987:$E$1010=$E$1398)*($A$987:$A$1010=$A1458) * ($D$987:$D$1010=$D1458)*(H$987:H$1010) ) )</f>
        <v>0</v>
      </c>
      <c r="I1458" s="2268">
        <f t="array" ref="I1458" xml:space="preserve"> SUM(EF[CO2] * (EF[Fuel Code]= $D1458))  * (SUM( ($A$739:$A$817=$A1458) * ($D$739:$D$817= $D1458) * (I$739:I$817) )  +  SUM( ($A$904:$A$982=$A1458) * ($D$904:$D$982= $D1458) * (I$904:I$982) ) + SUM( ($E$987:$E$1010=$E$1398)*($A$987:$A$1010=$A1458) * ($D$987:$D$1010=$D1458)*(I$987:I$1010) ) )</f>
        <v>0</v>
      </c>
      <c r="J1458" s="2268">
        <f t="array" ref="J1458" xml:space="preserve"> SUM(EF[CO2] * (EF[Fuel Code]= $D1458))  * (SUM( ($A$739:$A$817=$A1458) * ($D$739:$D$817= $D1458) * (J$739:J$817) )  +  SUM( ($A$904:$A$982=$A1458) * ($D$904:$D$982= $D1458) * (J$904:J$982) ) + SUM( ($E$987:$E$1010=$E$1398)*($A$987:$A$1010=$A1458) * ($D$987:$D$1010=$D1458)*(J$987:J$1010) ) )</f>
        <v>0</v>
      </c>
      <c r="K1458" s="2268">
        <f t="array" ref="K1458" xml:space="preserve"> SUM(EF[CO2] * (EF[Fuel Code]= $D1458))  * (SUM( ($A$739:$A$817=$A1458) * ($D$739:$D$817= $D1458) * (K$739:K$817) )  +  SUM( ($A$904:$A$982=$A1458) * ($D$904:$D$982= $D1458) * (K$904:K$982) ) + SUM( ($E$987:$E$1010=$E$1398)*($A$987:$A$1010=$A1458) * ($D$987:$D$1010=$D1458)*(K$987:K$1010) ) )</f>
        <v>0</v>
      </c>
      <c r="L1458" s="2268">
        <f t="array" ref="L1458" xml:space="preserve"> SUM(EF[CO2] * (EF[Fuel Code]= $D1458))  * (SUM( ($A$739:$A$817=$A1458) * ($D$739:$D$817= $D1458) * (L$739:L$817) )  +  SUM( ($A$904:$A$982=$A1458) * ($D$904:$D$982= $D1458) * (L$904:L$982) ) + SUM( ($E$987:$E$1010=$E$1398)*($A$987:$A$1010=$A1458) * ($D$987:$D$1010=$D1458)*(L$987:L$1010) ) )</f>
        <v>0</v>
      </c>
      <c r="M1458" s="2268">
        <f t="array" ref="M1458" xml:space="preserve"> SUM(EF[CO2] * (EF[Fuel Code]= $D1458))  * (SUM( ($A$739:$A$817=$A1458) * ($D$739:$D$817= $D1458) * (M$739:M$817) )  +  SUM( ($A$904:$A$982=$A1458) * ($D$904:$D$982= $D1458) * (M$904:M$982) ) + SUM( ($E$987:$E$1010=$E$1398)*($A$987:$A$1010=$A1458) * ($D$987:$D$1010=$D1458)*(M$987:M$1010) ) )</f>
        <v>0</v>
      </c>
      <c r="N1458" s="2268">
        <f t="array" ref="N1458" xml:space="preserve"> SUM(EF[CO2] * (EF[Fuel Code]= $D1458))  * (SUM( ($A$739:$A$817=$A1458) * ($D$739:$D$817= $D1458) * (N$739:N$817) )  +  SUM( ($A$904:$A$982=$A1458) * ($D$904:$D$982= $D1458) * (N$904:N$982) ) + SUM( ($E$987:$E$1010=$E$1398)*($A$987:$A$1010=$A1458) * ($D$987:$D$1010=$D1458)*(N$987:N$1010) ) )</f>
        <v>0</v>
      </c>
      <c r="O1458" s="2268">
        <f t="array" ref="O1458" xml:space="preserve"> SUM(EF[CO2] * (EF[Fuel Code]= $D1458))  * (SUM( ($A$739:$A$817=$A1458) * ($D$739:$D$817= $D1458) * (O$739:O$817) )  +  SUM( ($A$904:$A$982=$A1458) * ($D$904:$D$982= $D1458) * (O$904:O$982) ) + SUM( ($E$987:$E$1010=$E$1398)*($A$987:$A$1010=$A1458) * ($D$987:$D$1010=$D1458)*(O$987:O$1010) ) )</f>
        <v>0</v>
      </c>
    </row>
    <row r="1459" spans="1:15" s="20" customFormat="1" hidden="1" outlineLevel="1">
      <c r="A1459" s="20" t="str">
        <f t="shared" si="286"/>
        <v>FB</v>
      </c>
      <c r="B1459" s="2279" t="str">
        <f>INDEX(EF[UK Vector],MATCH(D1459,EF[Fuel Code],0))</f>
        <v>V.09</v>
      </c>
      <c r="C1459" s="2280" t="str">
        <f>INDEX(Vectors[Description], MATCH($B1459, Vectors[Code], 0))</f>
        <v>Dry biomass and waste</v>
      </c>
      <c r="D1459" s="2285" t="s">
        <v>1354</v>
      </c>
      <c r="E1459" s="2272"/>
      <c r="F1459" s="2268">
        <f t="array" ref="F1459" xml:space="preserve"> SUM(EF[CO2] * (EF[Fuel Code]= $D1459))  * (SUM( ($A$739:$A$817=$A1459) * ($D$739:$D$817= $D1459) * (F$739:F$817) )  +  SUM( ($A$904:$A$982=$A1459) * ($D$904:$D$982= $D1459) * (F$904:F$982) ) + SUM( ($E$987:$E$1010=$E$1398)*($A$987:$A$1010=$A1459) * ($D$987:$D$1010=$D1459)*(F$987:F$1010) ) )</f>
        <v>0</v>
      </c>
      <c r="G1459" s="2268">
        <f t="array" ref="G1459" xml:space="preserve"> SUM(EF[CO2] * (EF[Fuel Code]= $D1459))  * (SUM( ($A$739:$A$817=$A1459) * ($D$739:$D$817= $D1459) * (G$739:G$817) )  +  SUM( ($A$904:$A$982=$A1459) * ($D$904:$D$982= $D1459) * (G$904:G$982) ) + SUM( ($E$987:$E$1010=$E$1398)*($A$987:$A$1010=$A1459) * ($D$987:$D$1010=$D1459)*(G$987:G$1010) ) )</f>
        <v>0</v>
      </c>
      <c r="H1459" s="2268">
        <f t="array" ref="H1459" xml:space="preserve"> SUM(EF[CO2] * (EF[Fuel Code]= $D1459))  * (SUM( ($A$739:$A$817=$A1459) * ($D$739:$D$817= $D1459) * (H$739:H$817) )  +  SUM( ($A$904:$A$982=$A1459) * ($D$904:$D$982= $D1459) * (H$904:H$982) ) + SUM( ($E$987:$E$1010=$E$1398)*($A$987:$A$1010=$A1459) * ($D$987:$D$1010=$D1459)*(H$987:H$1010) ) )</f>
        <v>0</v>
      </c>
      <c r="I1459" s="2268">
        <f t="array" ref="I1459" xml:space="preserve"> SUM(EF[CO2] * (EF[Fuel Code]= $D1459))  * (SUM( ($A$739:$A$817=$A1459) * ($D$739:$D$817= $D1459) * (I$739:I$817) )  +  SUM( ($A$904:$A$982=$A1459) * ($D$904:$D$982= $D1459) * (I$904:I$982) ) + SUM( ($E$987:$E$1010=$E$1398)*($A$987:$A$1010=$A1459) * ($D$987:$D$1010=$D1459)*(I$987:I$1010) ) )</f>
        <v>0</v>
      </c>
      <c r="J1459" s="2268">
        <f t="array" ref="J1459" xml:space="preserve"> SUM(EF[CO2] * (EF[Fuel Code]= $D1459))  * (SUM( ($A$739:$A$817=$A1459) * ($D$739:$D$817= $D1459) * (J$739:J$817) )  +  SUM( ($A$904:$A$982=$A1459) * ($D$904:$D$982= $D1459) * (J$904:J$982) ) + SUM( ($E$987:$E$1010=$E$1398)*($A$987:$A$1010=$A1459) * ($D$987:$D$1010=$D1459)*(J$987:J$1010) ) )</f>
        <v>0</v>
      </c>
      <c r="K1459" s="2268">
        <f t="array" ref="K1459" xml:space="preserve"> SUM(EF[CO2] * (EF[Fuel Code]= $D1459))  * (SUM( ($A$739:$A$817=$A1459) * ($D$739:$D$817= $D1459) * (K$739:K$817) )  +  SUM( ($A$904:$A$982=$A1459) * ($D$904:$D$982= $D1459) * (K$904:K$982) ) + SUM( ($E$987:$E$1010=$E$1398)*($A$987:$A$1010=$A1459) * ($D$987:$D$1010=$D1459)*(K$987:K$1010) ) )</f>
        <v>0</v>
      </c>
      <c r="L1459" s="2268">
        <f t="array" ref="L1459" xml:space="preserve"> SUM(EF[CO2] * (EF[Fuel Code]= $D1459))  * (SUM( ($A$739:$A$817=$A1459) * ($D$739:$D$817= $D1459) * (L$739:L$817) )  +  SUM( ($A$904:$A$982=$A1459) * ($D$904:$D$982= $D1459) * (L$904:L$982) ) + SUM( ($E$987:$E$1010=$E$1398)*($A$987:$A$1010=$A1459) * ($D$987:$D$1010=$D1459)*(L$987:L$1010) ) )</f>
        <v>0</v>
      </c>
      <c r="M1459" s="2268">
        <f t="array" ref="M1459" xml:space="preserve"> SUM(EF[CO2] * (EF[Fuel Code]= $D1459))  * (SUM( ($A$739:$A$817=$A1459) * ($D$739:$D$817= $D1459) * (M$739:M$817) )  +  SUM( ($A$904:$A$982=$A1459) * ($D$904:$D$982= $D1459) * (M$904:M$982) ) + SUM( ($E$987:$E$1010=$E$1398)*($A$987:$A$1010=$A1459) * ($D$987:$D$1010=$D1459)*(M$987:M$1010) ) )</f>
        <v>0</v>
      </c>
      <c r="N1459" s="2268">
        <f t="array" ref="N1459" xml:space="preserve"> SUM(EF[CO2] * (EF[Fuel Code]= $D1459))  * (SUM( ($A$739:$A$817=$A1459) * ($D$739:$D$817= $D1459) * (N$739:N$817) )  +  SUM( ($A$904:$A$982=$A1459) * ($D$904:$D$982= $D1459) * (N$904:N$982) ) + SUM( ($E$987:$E$1010=$E$1398)*($A$987:$A$1010=$A1459) * ($D$987:$D$1010=$D1459)*(N$987:N$1010) ) )</f>
        <v>0</v>
      </c>
      <c r="O1459" s="2268">
        <f t="array" ref="O1459" xml:space="preserve"> SUM(EF[CO2] * (EF[Fuel Code]= $D1459))  * (SUM( ($A$739:$A$817=$A1459) * ($D$739:$D$817= $D1459) * (O$739:O$817) )  +  SUM( ($A$904:$A$982=$A1459) * ($D$904:$D$982= $D1459) * (O$904:O$982) ) + SUM( ($E$987:$E$1010=$E$1398)*($A$987:$A$1010=$A1459) * ($D$987:$D$1010=$D1459)*(O$987:O$1010) ) )</f>
        <v>0</v>
      </c>
    </row>
    <row r="1460" spans="1:15" s="20" customFormat="1" hidden="1" outlineLevel="1">
      <c r="A1460" s="20" t="str">
        <f t="shared" si="286"/>
        <v>FB</v>
      </c>
      <c r="B1460" s="2279" t="str">
        <f>INDEX(EF[UK Vector],MATCH(D1460,EF[Fuel Code],0))</f>
        <v>V.09</v>
      </c>
      <c r="C1460" s="2280" t="str">
        <f>INDEX(Vectors[Description], MATCH($B1460, Vectors[Code], 0))</f>
        <v>Dry biomass and waste</v>
      </c>
      <c r="D1460" s="2267" t="s">
        <v>1355</v>
      </c>
      <c r="E1460" s="2272"/>
      <c r="F1460" s="2268">
        <f t="array" ref="F1460" xml:space="preserve"> SUM(EF[CO2] * (EF[Fuel Code]= $D1460))  * (SUM( ($A$739:$A$817=$A1460) * ($D$739:$D$817= $D1460) * (F$739:F$817) )  +  SUM( ($A$904:$A$982=$A1460) * ($D$904:$D$982= $D1460) * (F$904:F$982) ) + SUM( ($E$987:$E$1010=$E$1398)*($A$987:$A$1010=$A1460) * ($D$987:$D$1010=$D1460)*(F$987:F$1010) ) )</f>
        <v>0</v>
      </c>
      <c r="G1460" s="2268">
        <f t="array" ref="G1460" xml:space="preserve"> SUM(EF[CO2] * (EF[Fuel Code]= $D1460))  * (SUM( ($A$739:$A$817=$A1460) * ($D$739:$D$817= $D1460) * (G$739:G$817) )  +  SUM( ($A$904:$A$982=$A1460) * ($D$904:$D$982= $D1460) * (G$904:G$982) ) + SUM( ($E$987:$E$1010=$E$1398)*($A$987:$A$1010=$A1460) * ($D$987:$D$1010=$D1460)*(G$987:G$1010) ) )</f>
        <v>0</v>
      </c>
      <c r="H1460" s="2268">
        <f t="array" ref="H1460" xml:space="preserve"> SUM(EF[CO2] * (EF[Fuel Code]= $D1460))  * (SUM( ($A$739:$A$817=$A1460) * ($D$739:$D$817= $D1460) * (H$739:H$817) )  +  SUM( ($A$904:$A$982=$A1460) * ($D$904:$D$982= $D1460) * (H$904:H$982) ) + SUM( ($E$987:$E$1010=$E$1398)*($A$987:$A$1010=$A1460) * ($D$987:$D$1010=$D1460)*(H$987:H$1010) ) )</f>
        <v>0</v>
      </c>
      <c r="I1460" s="2268">
        <f t="array" ref="I1460" xml:space="preserve"> SUM(EF[CO2] * (EF[Fuel Code]= $D1460))  * (SUM( ($A$739:$A$817=$A1460) * ($D$739:$D$817= $D1460) * (I$739:I$817) )  +  SUM( ($A$904:$A$982=$A1460) * ($D$904:$D$982= $D1460) * (I$904:I$982) ) + SUM( ($E$987:$E$1010=$E$1398)*($A$987:$A$1010=$A1460) * ($D$987:$D$1010=$D1460)*(I$987:I$1010) ) )</f>
        <v>0</v>
      </c>
      <c r="J1460" s="2268">
        <f t="array" ref="J1460" xml:space="preserve"> SUM(EF[CO2] * (EF[Fuel Code]= $D1460))  * (SUM( ($A$739:$A$817=$A1460) * ($D$739:$D$817= $D1460) * (J$739:J$817) )  +  SUM( ($A$904:$A$982=$A1460) * ($D$904:$D$982= $D1460) * (J$904:J$982) ) + SUM( ($E$987:$E$1010=$E$1398)*($A$987:$A$1010=$A1460) * ($D$987:$D$1010=$D1460)*(J$987:J$1010) ) )</f>
        <v>0</v>
      </c>
      <c r="K1460" s="2268">
        <f t="array" ref="K1460" xml:space="preserve"> SUM(EF[CO2] * (EF[Fuel Code]= $D1460))  * (SUM( ($A$739:$A$817=$A1460) * ($D$739:$D$817= $D1460) * (K$739:K$817) )  +  SUM( ($A$904:$A$982=$A1460) * ($D$904:$D$982= $D1460) * (K$904:K$982) ) + SUM( ($E$987:$E$1010=$E$1398)*($A$987:$A$1010=$A1460) * ($D$987:$D$1010=$D1460)*(K$987:K$1010) ) )</f>
        <v>0</v>
      </c>
      <c r="L1460" s="2268">
        <f t="array" ref="L1460" xml:space="preserve"> SUM(EF[CO2] * (EF[Fuel Code]= $D1460))  * (SUM( ($A$739:$A$817=$A1460) * ($D$739:$D$817= $D1460) * (L$739:L$817) )  +  SUM( ($A$904:$A$982=$A1460) * ($D$904:$D$982= $D1460) * (L$904:L$982) ) + SUM( ($E$987:$E$1010=$E$1398)*($A$987:$A$1010=$A1460) * ($D$987:$D$1010=$D1460)*(L$987:L$1010) ) )</f>
        <v>0</v>
      </c>
      <c r="M1460" s="2268">
        <f t="array" ref="M1460" xml:space="preserve"> SUM(EF[CO2] * (EF[Fuel Code]= $D1460))  * (SUM( ($A$739:$A$817=$A1460) * ($D$739:$D$817= $D1460) * (M$739:M$817) )  +  SUM( ($A$904:$A$982=$A1460) * ($D$904:$D$982= $D1460) * (M$904:M$982) ) + SUM( ($E$987:$E$1010=$E$1398)*($A$987:$A$1010=$A1460) * ($D$987:$D$1010=$D1460)*(M$987:M$1010) ) )</f>
        <v>0</v>
      </c>
      <c r="N1460" s="2268">
        <f t="array" ref="N1460" xml:space="preserve"> SUM(EF[CO2] * (EF[Fuel Code]= $D1460))  * (SUM( ($A$739:$A$817=$A1460) * ($D$739:$D$817= $D1460) * (N$739:N$817) )  +  SUM( ($A$904:$A$982=$A1460) * ($D$904:$D$982= $D1460) * (N$904:N$982) ) + SUM( ($E$987:$E$1010=$E$1398)*($A$987:$A$1010=$A1460) * ($D$987:$D$1010=$D1460)*(N$987:N$1010) ) )</f>
        <v>0</v>
      </c>
      <c r="O1460" s="2268">
        <f t="array" ref="O1460" xml:space="preserve"> SUM(EF[CO2] * (EF[Fuel Code]= $D1460))  * (SUM( ($A$739:$A$817=$A1460) * ($D$739:$D$817= $D1460) * (O$739:O$817) )  +  SUM( ($A$904:$A$982=$A1460) * ($D$904:$D$982= $D1460) * (O$904:O$982) ) + SUM( ($E$987:$E$1010=$E$1398)*($A$987:$A$1010=$A1460) * ($D$987:$D$1010=$D1460)*(O$987:O$1010) ) )</f>
        <v>0</v>
      </c>
    </row>
    <row r="1461" spans="1:15" s="20" customFormat="1" hidden="1" outlineLevel="1">
      <c r="A1461" s="20" t="str">
        <f t="shared" si="286"/>
        <v>FB</v>
      </c>
      <c r="B1461" s="2279" t="str">
        <f>INDEX(EF[UK Vector],MATCH(D1461,EF[Fuel Code],0))</f>
        <v>V.16</v>
      </c>
      <c r="C1461" s="2280" t="str">
        <f>INDEX(Vectors[Description], MATCH($B1461, Vectors[Code], 0))</f>
        <v>Other Waste</v>
      </c>
      <c r="D1461" s="2287" t="s">
        <v>1356</v>
      </c>
      <c r="E1461" s="2272"/>
      <c r="F1461" s="2268">
        <f t="array" ref="F1461" xml:space="preserve"> SUM(EF[CO2] * (EF[Fuel Code]= $D1461))  * (SUM( ($A$739:$A$817=$A1461) * ($D$739:$D$817= $D1461) * (F$739:F$817) )  +  SUM( ($A$904:$A$982=$A1461) * ($D$904:$D$982= $D1461) * (F$904:F$982) ) + SUM( ($E$987:$E$1010=$E$1398)*($A$987:$A$1010=$A1461) * ($D$987:$D$1010=$D1461)*(F$987:F$1010) ) )</f>
        <v>0</v>
      </c>
      <c r="G1461" s="2268">
        <f t="array" ref="G1461" xml:space="preserve"> SUM(EF[CO2] * (EF[Fuel Code]= $D1461))  * (SUM( ($A$739:$A$817=$A1461) * ($D$739:$D$817= $D1461) * (G$739:G$817) )  +  SUM( ($A$904:$A$982=$A1461) * ($D$904:$D$982= $D1461) * (G$904:G$982) ) + SUM( ($E$987:$E$1010=$E$1398)*($A$987:$A$1010=$A1461) * ($D$987:$D$1010=$D1461)*(G$987:G$1010) ) )</f>
        <v>0</v>
      </c>
      <c r="H1461" s="2268">
        <f t="array" ref="H1461" xml:space="preserve"> SUM(EF[CO2] * (EF[Fuel Code]= $D1461))  * (SUM( ($A$739:$A$817=$A1461) * ($D$739:$D$817= $D1461) * (H$739:H$817) )  +  SUM( ($A$904:$A$982=$A1461) * ($D$904:$D$982= $D1461) * (H$904:H$982) ) + SUM( ($E$987:$E$1010=$E$1398)*($A$987:$A$1010=$A1461) * ($D$987:$D$1010=$D1461)*(H$987:H$1010) ) )</f>
        <v>0</v>
      </c>
      <c r="I1461" s="2268">
        <f t="array" ref="I1461" xml:space="preserve"> SUM(EF[CO2] * (EF[Fuel Code]= $D1461))  * (SUM( ($A$739:$A$817=$A1461) * ($D$739:$D$817= $D1461) * (I$739:I$817) )  +  SUM( ($A$904:$A$982=$A1461) * ($D$904:$D$982= $D1461) * (I$904:I$982) ) + SUM( ($E$987:$E$1010=$E$1398)*($A$987:$A$1010=$A1461) * ($D$987:$D$1010=$D1461)*(I$987:I$1010) ) )</f>
        <v>0</v>
      </c>
      <c r="J1461" s="2268">
        <f t="array" ref="J1461" xml:space="preserve"> SUM(EF[CO2] * (EF[Fuel Code]= $D1461))  * (SUM( ($A$739:$A$817=$A1461) * ($D$739:$D$817= $D1461) * (J$739:J$817) )  +  SUM( ($A$904:$A$982=$A1461) * ($D$904:$D$982= $D1461) * (J$904:J$982) ) + SUM( ($E$987:$E$1010=$E$1398)*($A$987:$A$1010=$A1461) * ($D$987:$D$1010=$D1461)*(J$987:J$1010) ) )</f>
        <v>0</v>
      </c>
      <c r="K1461" s="2268">
        <f t="array" ref="K1461" xml:space="preserve"> SUM(EF[CO2] * (EF[Fuel Code]= $D1461))  * (SUM( ($A$739:$A$817=$A1461) * ($D$739:$D$817= $D1461) * (K$739:K$817) )  +  SUM( ($A$904:$A$982=$A1461) * ($D$904:$D$982= $D1461) * (K$904:K$982) ) + SUM( ($E$987:$E$1010=$E$1398)*($A$987:$A$1010=$A1461) * ($D$987:$D$1010=$D1461)*(K$987:K$1010) ) )</f>
        <v>0</v>
      </c>
      <c r="L1461" s="2268">
        <f t="array" ref="L1461" xml:space="preserve"> SUM(EF[CO2] * (EF[Fuel Code]= $D1461))  * (SUM( ($A$739:$A$817=$A1461) * ($D$739:$D$817= $D1461) * (L$739:L$817) )  +  SUM( ($A$904:$A$982=$A1461) * ($D$904:$D$982= $D1461) * (L$904:L$982) ) + SUM( ($E$987:$E$1010=$E$1398)*($A$987:$A$1010=$A1461) * ($D$987:$D$1010=$D1461)*(L$987:L$1010) ) )</f>
        <v>0</v>
      </c>
      <c r="M1461" s="2268">
        <f t="array" ref="M1461" xml:space="preserve"> SUM(EF[CO2] * (EF[Fuel Code]= $D1461))  * (SUM( ($A$739:$A$817=$A1461) * ($D$739:$D$817= $D1461) * (M$739:M$817) )  +  SUM( ($A$904:$A$982=$A1461) * ($D$904:$D$982= $D1461) * (M$904:M$982) ) + SUM( ($E$987:$E$1010=$E$1398)*($A$987:$A$1010=$A1461) * ($D$987:$D$1010=$D1461)*(M$987:M$1010) ) )</f>
        <v>0</v>
      </c>
      <c r="N1461" s="2268">
        <f t="array" ref="N1461" xml:space="preserve"> SUM(EF[CO2] * (EF[Fuel Code]= $D1461))  * (SUM( ($A$739:$A$817=$A1461) * ($D$739:$D$817= $D1461) * (N$739:N$817) )  +  SUM( ($A$904:$A$982=$A1461) * ($D$904:$D$982= $D1461) * (N$904:N$982) ) + SUM( ($E$987:$E$1010=$E$1398)*($A$987:$A$1010=$A1461) * ($D$987:$D$1010=$D1461)*(N$987:N$1010) ) )</f>
        <v>0</v>
      </c>
      <c r="O1461" s="2268">
        <f t="array" ref="O1461" xml:space="preserve"> SUM(EF[CO2] * (EF[Fuel Code]= $D1461))  * (SUM( ($A$739:$A$817=$A1461) * ($D$739:$D$817= $D1461) * (O$739:O$817) )  +  SUM( ($A$904:$A$982=$A1461) * ($D$904:$D$982= $D1461) * (O$904:O$982) ) + SUM( ($E$987:$E$1010=$E$1398)*($A$987:$A$1010=$A1461) * ($D$987:$D$1010=$D1461)*(O$987:O$1010) ) )</f>
        <v>0</v>
      </c>
    </row>
    <row r="1462" spans="1:15" s="20" customFormat="1" hidden="1" outlineLevel="1">
      <c r="B1462" s="2272"/>
      <c r="C1462" s="2286" t="str">
        <f>D26</f>
        <v>Pulp &amp; Paper Products</v>
      </c>
      <c r="D1462" s="2270"/>
      <c r="E1462" s="2272"/>
      <c r="F1462" s="2268">
        <f t="array" ref="F1462" xml:space="preserve"> SUM(EF[CO2] * (EF[Fuel Code]= $D1462))  * (SUM( ($A$739:$A$817=$A1462) * ($D$739:$D$817= $D1462) * (F$739:F$817) )  +  SUM( ($A$904:$A$982=$A1462) * ($D$904:$D$982= $D1462) * (F$904:F$982) ) + SUM( ($E$987:$E$1010=$E$1398)*($A$987:$A$1010=$A1462) * ($D$987:$D$1010=$D1462)*(F$987:F$1010) ) )</f>
        <v>0</v>
      </c>
      <c r="G1462" s="2268">
        <f t="array" ref="G1462" xml:space="preserve"> SUM(EF[CO2] * (EF[Fuel Code]= $D1462))  * (SUM( ($A$739:$A$817=$A1462) * ($D$739:$D$817= $D1462) * (G$739:G$817) )  +  SUM( ($A$904:$A$982=$A1462) * ($D$904:$D$982= $D1462) * (G$904:G$982) ) + SUM( ($E$987:$E$1010=$E$1398)*($A$987:$A$1010=$A1462) * ($D$987:$D$1010=$D1462)*(G$987:G$1010) ) )</f>
        <v>0</v>
      </c>
      <c r="H1462" s="2268">
        <f t="array" ref="H1462" xml:space="preserve"> SUM(EF[CO2] * (EF[Fuel Code]= $D1462))  * (SUM( ($A$739:$A$817=$A1462) * ($D$739:$D$817= $D1462) * (H$739:H$817) )  +  SUM( ($A$904:$A$982=$A1462) * ($D$904:$D$982= $D1462) * (H$904:H$982) ) + SUM( ($E$987:$E$1010=$E$1398)*($A$987:$A$1010=$A1462) * ($D$987:$D$1010=$D1462)*(H$987:H$1010) ) )</f>
        <v>0</v>
      </c>
      <c r="I1462" s="2268">
        <f t="array" ref="I1462" xml:space="preserve"> SUM(EF[CO2] * (EF[Fuel Code]= $D1462))  * (SUM( ($A$739:$A$817=$A1462) * ($D$739:$D$817= $D1462) * (I$739:I$817) )  +  SUM( ($A$904:$A$982=$A1462) * ($D$904:$D$982= $D1462) * (I$904:I$982) ) + SUM( ($E$987:$E$1010=$E$1398)*($A$987:$A$1010=$A1462) * ($D$987:$D$1010=$D1462)*(I$987:I$1010) ) )</f>
        <v>0</v>
      </c>
      <c r="J1462" s="2268">
        <f t="array" ref="J1462" xml:space="preserve"> SUM(EF[CO2] * (EF[Fuel Code]= $D1462))  * (SUM( ($A$739:$A$817=$A1462) * ($D$739:$D$817= $D1462) * (J$739:J$817) )  +  SUM( ($A$904:$A$982=$A1462) * ($D$904:$D$982= $D1462) * (J$904:J$982) ) + SUM( ($E$987:$E$1010=$E$1398)*($A$987:$A$1010=$A1462) * ($D$987:$D$1010=$D1462)*(J$987:J$1010) ) )</f>
        <v>0</v>
      </c>
      <c r="K1462" s="2268">
        <f t="array" ref="K1462" xml:space="preserve"> SUM(EF[CO2] * (EF[Fuel Code]= $D1462))  * (SUM( ($A$739:$A$817=$A1462) * ($D$739:$D$817= $D1462) * (K$739:K$817) )  +  SUM( ($A$904:$A$982=$A1462) * ($D$904:$D$982= $D1462) * (K$904:K$982) ) + SUM( ($E$987:$E$1010=$E$1398)*($A$987:$A$1010=$A1462) * ($D$987:$D$1010=$D1462)*(K$987:K$1010) ) )</f>
        <v>0</v>
      </c>
      <c r="L1462" s="2268">
        <f t="array" ref="L1462" xml:space="preserve"> SUM(EF[CO2] * (EF[Fuel Code]= $D1462))  * (SUM( ($A$739:$A$817=$A1462) * ($D$739:$D$817= $D1462) * (L$739:L$817) )  +  SUM( ($A$904:$A$982=$A1462) * ($D$904:$D$982= $D1462) * (L$904:L$982) ) + SUM( ($E$987:$E$1010=$E$1398)*($A$987:$A$1010=$A1462) * ($D$987:$D$1010=$D1462)*(L$987:L$1010) ) )</f>
        <v>0</v>
      </c>
      <c r="M1462" s="2268">
        <f t="array" ref="M1462" xml:space="preserve"> SUM(EF[CO2] * (EF[Fuel Code]= $D1462))  * (SUM( ($A$739:$A$817=$A1462) * ($D$739:$D$817= $D1462) * (M$739:M$817) )  +  SUM( ($A$904:$A$982=$A1462) * ($D$904:$D$982= $D1462) * (M$904:M$982) ) + SUM( ($E$987:$E$1010=$E$1398)*($A$987:$A$1010=$A1462) * ($D$987:$D$1010=$D1462)*(M$987:M$1010) ) )</f>
        <v>0</v>
      </c>
      <c r="N1462" s="2268">
        <f t="array" ref="N1462" xml:space="preserve"> SUM(EF[CO2] * (EF[Fuel Code]= $D1462))  * (SUM( ($A$739:$A$817=$A1462) * ($D$739:$D$817= $D1462) * (N$739:N$817) )  +  SUM( ($A$904:$A$982=$A1462) * ($D$904:$D$982= $D1462) * (N$904:N$982) ) + SUM( ($E$987:$E$1010=$E$1398)*($A$987:$A$1010=$A1462) * ($D$987:$D$1010=$D1462)*(N$987:N$1010) ) )</f>
        <v>0</v>
      </c>
      <c r="O1462" s="2268">
        <f t="array" ref="O1462" xml:space="preserve"> SUM(EF[CO2] * (EF[Fuel Code]= $D1462))  * (SUM( ($A$739:$A$817=$A1462) * ($D$739:$D$817= $D1462) * (O$739:O$817) )  +  SUM( ($A$904:$A$982=$A1462) * ($D$904:$D$982= $D1462) * (O$904:O$982) ) + SUM( ($E$987:$E$1010=$E$1398)*($A$987:$A$1010=$A1462) * ($D$987:$D$1010=$D1462)*(O$987:O$1010) ) )</f>
        <v>0</v>
      </c>
    </row>
    <row r="1463" spans="1:15" s="20" customFormat="1" hidden="1" outlineLevel="1">
      <c r="A1463" s="2316" t="str">
        <f>INDEX($C$20:$C$27,MATCH($C1462,$D$20:$D$27,0))</f>
        <v>PP</v>
      </c>
      <c r="B1463" s="2279" t="str">
        <f>INDEX(EF[UK Vector],MATCH(D1463,EF[Fuel Code],0))</f>
        <v>V.03</v>
      </c>
      <c r="C1463" s="2280" t="str">
        <f>INDEX(Vectors[Description], MATCH($B1463, Vectors[Code], 0))</f>
        <v>Solid hydrocarbons</v>
      </c>
      <c r="D1463" s="2270" t="s">
        <v>1348</v>
      </c>
      <c r="E1463" s="2272"/>
      <c r="F1463" s="2268">
        <f t="array" ref="F1463" xml:space="preserve"> SUM(EF[CO2] * (EF[Fuel Code]= $D1463))  * (SUM( ($A$739:$A$817=$A1463) * ($D$739:$D$817= $D1463) * (F$739:F$817) )  +  SUM( ($A$904:$A$982=$A1463) * ($D$904:$D$982= $D1463) * (F$904:F$982) ) + SUM( ($E$987:$E$1010=$E$1398)*($A$987:$A$1010=$A1463) * ($D$987:$D$1010=$D1463)*(F$987:F$1010) ) )</f>
        <v>4.6084352223479401</v>
      </c>
      <c r="G1463" s="2268">
        <f t="array" ref="G1463" xml:space="preserve"> SUM(EF[CO2] * (EF[Fuel Code]= $D1463))  * (SUM( ($A$739:$A$817=$A1463) * ($D$739:$D$817= $D1463) * (G$739:G$817) )  +  SUM( ($A$904:$A$982=$A1463) * ($D$904:$D$982= $D1463) * (G$904:G$982) ) + SUM( ($E$987:$E$1010=$E$1398)*($A$987:$A$1010=$A1463) * ($D$987:$D$1010=$D1463)*(G$987:G$1010) ) )</f>
        <v>4.7623708139335914</v>
      </c>
      <c r="H1463" s="2268">
        <f t="array" ref="H1463" xml:space="preserve"> SUM(EF[CO2] * (EF[Fuel Code]= $D1463))  * (SUM( ($A$739:$A$817=$A1463) * ($D$739:$D$817= $D1463) * (H$739:H$817) )  +  SUM( ($A$904:$A$982=$A1463) * ($D$904:$D$982= $D1463) * (H$904:H$982) ) + SUM( ($E$987:$E$1010=$E$1398)*($A$987:$A$1010=$A1463) * ($D$987:$D$1010=$D1463)*(H$987:H$1010) ) )</f>
        <v>5.73242728986299</v>
      </c>
      <c r="I1463" s="2268">
        <f t="array" ref="I1463" xml:space="preserve"> SUM(EF[CO2] * (EF[Fuel Code]= $D1463))  * (SUM( ($A$739:$A$817=$A1463) * ($D$739:$D$817= $D1463) * (I$739:I$817) )  +  SUM( ($A$904:$A$982=$A1463) * ($D$904:$D$982= $D1463) * (I$904:I$982) ) + SUM( ($E$987:$E$1010=$E$1398)*($A$987:$A$1010=$A1463) * ($D$987:$D$1010=$D1463)*(I$987:I$1010) ) )</f>
        <v>6.7024837657923877</v>
      </c>
      <c r="J1463" s="2268">
        <f t="array" ref="J1463" xml:space="preserve"> SUM(EF[CO2] * (EF[Fuel Code]= $D1463))  * (SUM( ($A$739:$A$817=$A1463) * ($D$739:$D$817= $D1463) * (J$739:J$817) )  +  SUM( ($A$904:$A$982=$A1463) * ($D$904:$D$982= $D1463) * (J$904:J$982) ) + SUM( ($E$987:$E$1010=$E$1398)*($A$987:$A$1010=$A1463) * ($D$987:$D$1010=$D1463)*(J$987:J$1010) ) )</f>
        <v>8.322887639233608</v>
      </c>
      <c r="K1463" s="2268">
        <f t="array" ref="K1463" xml:space="preserve"> SUM(EF[CO2] * (EF[Fuel Code]= $D1463))  * (SUM( ($A$739:$A$817=$A1463) * ($D$739:$D$817= $D1463) * (K$739:K$817) )  +  SUM( ($A$904:$A$982=$A1463) * ($D$904:$D$982= $D1463) * (K$904:K$982) ) + SUM( ($E$987:$E$1010=$E$1398)*($A$987:$A$1010=$A1463) * ($D$987:$D$1010=$D1463)*(K$987:K$1010) ) )</f>
        <v>9.9432915126748274</v>
      </c>
      <c r="L1463" s="2268">
        <f t="array" ref="L1463" xml:space="preserve"> SUM(EF[CO2] * (EF[Fuel Code]= $D1463))  * (SUM( ($A$739:$A$817=$A1463) * ($D$739:$D$817= $D1463) * (L$739:L$817) )  +  SUM( ($A$904:$A$982=$A1463) * ($D$904:$D$982= $D1463) * (L$904:L$982) ) + SUM( ($E$987:$E$1010=$E$1398)*($A$987:$A$1010=$A1463) * ($D$987:$D$1010=$D1463)*(L$987:L$1010) ) )</f>
        <v>12.18582018807767</v>
      </c>
      <c r="M1463" s="2268">
        <f t="array" ref="M1463" xml:space="preserve"> SUM(EF[CO2] * (EF[Fuel Code]= $D1463))  * (SUM( ($A$739:$A$817=$A1463) * ($D$739:$D$817= $D1463) * (M$739:M$817) )  +  SUM( ($A$904:$A$982=$A1463) * ($D$904:$D$982= $D1463) * (M$904:M$982) ) + SUM( ($E$987:$E$1010=$E$1398)*($A$987:$A$1010=$A1463) * ($D$987:$D$1010=$D1463)*(M$987:M$1010) ) )</f>
        <v>14.428348863480512</v>
      </c>
      <c r="N1463" s="2268">
        <f t="array" ref="N1463" xml:space="preserve"> SUM(EF[CO2] * (EF[Fuel Code]= $D1463))  * (SUM( ($A$739:$A$817=$A1463) * ($D$739:$D$817= $D1463) * (N$739:N$817) )  +  SUM( ($A$904:$A$982=$A1463) * ($D$904:$D$982= $D1463) * (N$904:N$982) ) + SUM( ($E$987:$E$1010=$E$1398)*($A$987:$A$1010=$A1463) * ($D$987:$D$1010=$D1463)*(N$987:N$1010) ) )</f>
        <v>17.530703622151421</v>
      </c>
      <c r="O1463" s="2268">
        <f t="array" ref="O1463" xml:space="preserve"> SUM(EF[CO2] * (EF[Fuel Code]= $D1463))  * (SUM( ($A$739:$A$817=$A1463) * ($D$739:$D$817= $D1463) * (O$739:O$817) )  +  SUM( ($A$904:$A$982=$A1463) * ($D$904:$D$982= $D1463) * (O$904:O$982) ) + SUM( ($E$987:$E$1010=$E$1398)*($A$987:$A$1010=$A1463) * ($D$987:$D$1010=$D1463)*(O$987:O$1010) ) )</f>
        <v>20.633058380822327</v>
      </c>
    </row>
    <row r="1464" spans="1:15" s="20" customFormat="1" hidden="1" outlineLevel="1">
      <c r="A1464" s="20" t="str">
        <f t="shared" ref="A1464:A1471" si="287">A1463</f>
        <v>PP</v>
      </c>
      <c r="B1464" s="2279" t="str">
        <f>INDEX(EF[UK Vector],MATCH(D1464,EF[Fuel Code],0))</f>
        <v>V.03</v>
      </c>
      <c r="C1464" s="2280" t="str">
        <f>INDEX(Vectors[Description], MATCH($B1464, Vectors[Code], 0))</f>
        <v>Solid hydrocarbons</v>
      </c>
      <c r="D1464" s="2270" t="s">
        <v>1349</v>
      </c>
      <c r="E1464" s="2272"/>
      <c r="F1464" s="2268">
        <f t="array" ref="F1464" xml:space="preserve"> SUM(EF[CO2] * (EF[Fuel Code]= $D1464))  * (SUM( ($A$739:$A$817=$A1464) * ($D$739:$D$817= $D1464) * (F$739:F$817) )  +  SUM( ($A$904:$A$982=$A1464) * ($D$904:$D$982= $D1464) * (F$904:F$982) ) + SUM( ($E$987:$E$1010=$E$1398)*($A$987:$A$1010=$A1464) * ($D$987:$D$1010=$D1464)*(F$987:F$1010) ) )</f>
        <v>0</v>
      </c>
      <c r="G1464" s="2268">
        <f t="array" ref="G1464" xml:space="preserve"> SUM(EF[CO2] * (EF[Fuel Code]= $D1464))  * (SUM( ($A$739:$A$817=$A1464) * ($D$739:$D$817= $D1464) * (G$739:G$817) )  +  SUM( ($A$904:$A$982=$A1464) * ($D$904:$D$982= $D1464) * (G$904:G$982) ) + SUM( ($E$987:$E$1010=$E$1398)*($A$987:$A$1010=$A1464) * ($D$987:$D$1010=$D1464)*(G$987:G$1010) ) )</f>
        <v>0</v>
      </c>
      <c r="H1464" s="2268">
        <f t="array" ref="H1464" xml:space="preserve"> SUM(EF[CO2] * (EF[Fuel Code]= $D1464))  * (SUM( ($A$739:$A$817=$A1464) * ($D$739:$D$817= $D1464) * (H$739:H$817) )  +  SUM( ($A$904:$A$982=$A1464) * ($D$904:$D$982= $D1464) * (H$904:H$982) ) + SUM( ($E$987:$E$1010=$E$1398)*($A$987:$A$1010=$A1464) * ($D$987:$D$1010=$D1464)*(H$987:H$1010) ) )</f>
        <v>0</v>
      </c>
      <c r="I1464" s="2268">
        <f t="array" ref="I1464" xml:space="preserve"> SUM(EF[CO2] * (EF[Fuel Code]= $D1464))  * (SUM( ($A$739:$A$817=$A1464) * ($D$739:$D$817= $D1464) * (I$739:I$817) )  +  SUM( ($A$904:$A$982=$A1464) * ($D$904:$D$982= $D1464) * (I$904:I$982) ) + SUM( ($E$987:$E$1010=$E$1398)*($A$987:$A$1010=$A1464) * ($D$987:$D$1010=$D1464)*(I$987:I$1010) ) )</f>
        <v>0</v>
      </c>
      <c r="J1464" s="2268">
        <f t="array" ref="J1464" xml:space="preserve"> SUM(EF[CO2] * (EF[Fuel Code]= $D1464))  * (SUM( ($A$739:$A$817=$A1464) * ($D$739:$D$817= $D1464) * (J$739:J$817) )  +  SUM( ($A$904:$A$982=$A1464) * ($D$904:$D$982= $D1464) * (J$904:J$982) ) + SUM( ($E$987:$E$1010=$E$1398)*($A$987:$A$1010=$A1464) * ($D$987:$D$1010=$D1464)*(J$987:J$1010) ) )</f>
        <v>0</v>
      </c>
      <c r="K1464" s="2268">
        <f t="array" ref="K1464" xml:space="preserve"> SUM(EF[CO2] * (EF[Fuel Code]= $D1464))  * (SUM( ($A$739:$A$817=$A1464) * ($D$739:$D$817= $D1464) * (K$739:K$817) )  +  SUM( ($A$904:$A$982=$A1464) * ($D$904:$D$982= $D1464) * (K$904:K$982) ) + SUM( ($E$987:$E$1010=$E$1398)*($A$987:$A$1010=$A1464) * ($D$987:$D$1010=$D1464)*(K$987:K$1010) ) )</f>
        <v>0</v>
      </c>
      <c r="L1464" s="2268">
        <f t="array" ref="L1464" xml:space="preserve"> SUM(EF[CO2] * (EF[Fuel Code]= $D1464))  * (SUM( ($A$739:$A$817=$A1464) * ($D$739:$D$817= $D1464) * (L$739:L$817) )  +  SUM( ($A$904:$A$982=$A1464) * ($D$904:$D$982= $D1464) * (L$904:L$982) ) + SUM( ($E$987:$E$1010=$E$1398)*($A$987:$A$1010=$A1464) * ($D$987:$D$1010=$D1464)*(L$987:L$1010) ) )</f>
        <v>0</v>
      </c>
      <c r="M1464" s="2268">
        <f t="array" ref="M1464" xml:space="preserve"> SUM(EF[CO2] * (EF[Fuel Code]= $D1464))  * (SUM( ($A$739:$A$817=$A1464) * ($D$739:$D$817= $D1464) * (M$739:M$817) )  +  SUM( ($A$904:$A$982=$A1464) * ($D$904:$D$982= $D1464) * (M$904:M$982) ) + SUM( ($E$987:$E$1010=$E$1398)*($A$987:$A$1010=$A1464) * ($D$987:$D$1010=$D1464)*(M$987:M$1010) ) )</f>
        <v>0</v>
      </c>
      <c r="N1464" s="2268">
        <f t="array" ref="N1464" xml:space="preserve"> SUM(EF[CO2] * (EF[Fuel Code]= $D1464))  * (SUM( ($A$739:$A$817=$A1464) * ($D$739:$D$817= $D1464) * (N$739:N$817) )  +  SUM( ($A$904:$A$982=$A1464) * ($D$904:$D$982= $D1464) * (N$904:N$982) ) + SUM( ($E$987:$E$1010=$E$1398)*($A$987:$A$1010=$A1464) * ($D$987:$D$1010=$D1464)*(N$987:N$1010) ) )</f>
        <v>0</v>
      </c>
      <c r="O1464" s="2268">
        <f t="array" ref="O1464" xml:space="preserve"> SUM(EF[CO2] * (EF[Fuel Code]= $D1464))  * (SUM( ($A$739:$A$817=$A1464) * ($D$739:$D$817= $D1464) * (O$739:O$817) )  +  SUM( ($A$904:$A$982=$A1464) * ($D$904:$D$982= $D1464) * (O$904:O$982) ) + SUM( ($E$987:$E$1010=$E$1398)*($A$987:$A$1010=$A1464) * ($D$987:$D$1010=$D1464)*(O$987:O$1010) ) )</f>
        <v>0</v>
      </c>
    </row>
    <row r="1465" spans="1:15" s="20" customFormat="1" hidden="1" outlineLevel="1">
      <c r="A1465" s="20" t="str">
        <f t="shared" si="287"/>
        <v>PP</v>
      </c>
      <c r="B1465" s="2279" t="str">
        <f>INDEX(EF[UK Vector],MATCH(D1465,EF[Fuel Code],0))</f>
        <v>V.05</v>
      </c>
      <c r="C1465" s="2280" t="str">
        <f>INDEX(Vectors[Description], MATCH($B1465, Vectors[Code], 0))</f>
        <v>Gaseous hydrocarbons</v>
      </c>
      <c r="D1465" s="2285" t="s">
        <v>1312</v>
      </c>
      <c r="E1465" s="2272"/>
      <c r="F1465" s="2268">
        <f t="array" ref="F1465" xml:space="preserve"> SUM(EF[CO2] * (EF[Fuel Code]= $D1465))  * (SUM( ($A$739:$A$817=$A1465) * ($D$739:$D$817= $D1465) * (F$739:F$817) )  +  SUM( ($A$904:$A$982=$A1465) * ($D$904:$D$982= $D1465) * (F$904:F$982) ) + SUM( ($E$987:$E$1010=$E$1398)*($A$987:$A$1010=$A1465) * ($D$987:$D$1010=$D1465)*(F$987:F$1010) ) )</f>
        <v>7.5323458768508322E-2</v>
      </c>
      <c r="G1465" s="2268">
        <f t="array" ref="G1465" xml:space="preserve"> SUM(EF[CO2] * (EF[Fuel Code]= $D1465))  * (SUM( ($A$739:$A$817=$A1465) * ($D$739:$D$817= $D1465) * (G$739:G$817) )  +  SUM( ($A$904:$A$982=$A1465) * ($D$904:$D$982= $D1465) * (G$904:G$982) ) + SUM( ($E$987:$E$1010=$E$1398)*($A$987:$A$1010=$A1465) * ($D$987:$D$1010=$D1465)*(G$987:G$1010) ) )</f>
        <v>7.9644398245356365E-2</v>
      </c>
      <c r="H1465" s="2268">
        <f t="array" ref="H1465" xml:space="preserve"> SUM(EF[CO2] * (EF[Fuel Code]= $D1465))  * (SUM( ($A$739:$A$817=$A1465) * ($D$739:$D$817= $D1465) * (H$739:H$817) )  +  SUM( ($A$904:$A$982=$A1465) * ($D$904:$D$982= $D1465) * (H$904:H$982) ) + SUM( ($E$987:$E$1010=$E$1398)*($A$987:$A$1010=$A1465) * ($D$987:$D$1010=$D1465)*(H$987:H$1010) ) )</f>
        <v>0.10687367822173674</v>
      </c>
      <c r="I1465" s="2268">
        <f t="array" ref="I1465" xml:space="preserve"> SUM(EF[CO2] * (EF[Fuel Code]= $D1465))  * (SUM( ($A$739:$A$817=$A1465) * ($D$739:$D$817= $D1465) * (I$739:I$817) )  +  SUM( ($A$904:$A$982=$A1465) * ($D$904:$D$982= $D1465) * (I$904:I$982) ) + SUM( ($E$987:$E$1010=$E$1398)*($A$987:$A$1010=$A1465) * ($D$987:$D$1010=$D1465)*(I$987:I$1010) ) )</f>
        <v>0.1341029581981171</v>
      </c>
      <c r="J1465" s="2268">
        <f t="array" ref="J1465" xml:space="preserve"> SUM(EF[CO2] * (EF[Fuel Code]= $D1465))  * (SUM( ($A$739:$A$817=$A1465) * ($D$739:$D$817= $D1465) * (J$739:J$817) )  +  SUM( ($A$904:$A$982=$A1465) * ($D$904:$D$982= $D1465) * (J$904:J$982) ) + SUM( ($E$987:$E$1010=$E$1398)*($A$987:$A$1010=$A1465) * ($D$987:$D$1010=$D1465)*(J$987:J$1010) ) )</f>
        <v>0.17958735198299347</v>
      </c>
      <c r="K1465" s="2268">
        <f t="array" ref="K1465" xml:space="preserve"> SUM(EF[CO2] * (EF[Fuel Code]= $D1465))  * (SUM( ($A$739:$A$817=$A1465) * ($D$739:$D$817= $D1465) * (K$739:K$817) )  +  SUM( ($A$904:$A$982=$A1465) * ($D$904:$D$982= $D1465) * (K$904:K$982) ) + SUM( ($E$987:$E$1010=$E$1398)*($A$987:$A$1010=$A1465) * ($D$987:$D$1010=$D1465)*(K$987:K$1010) ) )</f>
        <v>0.22507174576786984</v>
      </c>
      <c r="L1465" s="2268">
        <f t="array" ref="L1465" xml:space="preserve"> SUM(EF[CO2] * (EF[Fuel Code]= $D1465))  * (SUM( ($A$739:$A$817=$A1465) * ($D$739:$D$817= $D1465) * (L$739:L$817) )  +  SUM( ($A$904:$A$982=$A1465) * ($D$904:$D$982= $D1465) * (L$904:L$982) ) + SUM( ($E$987:$E$1010=$E$1398)*($A$987:$A$1010=$A1465) * ($D$987:$D$1010=$D1465)*(L$987:L$1010) ) )</f>
        <v>0.28801905107718417</v>
      </c>
      <c r="M1465" s="2268">
        <f t="array" ref="M1465" xml:space="preserve"> SUM(EF[CO2] * (EF[Fuel Code]= $D1465))  * (SUM( ($A$739:$A$817=$A1465) * ($D$739:$D$817= $D1465) * (M$739:M$817) )  +  SUM( ($A$904:$A$982=$A1465) * ($D$904:$D$982= $D1465) * (M$904:M$982) ) + SUM( ($E$987:$E$1010=$E$1398)*($A$987:$A$1010=$A1465) * ($D$987:$D$1010=$D1465)*(M$987:M$1010) ) )</f>
        <v>0.35096635638649842</v>
      </c>
      <c r="N1465" s="2268">
        <f t="array" ref="N1465" xml:space="preserve"> SUM(EF[CO2] * (EF[Fuel Code]= $D1465))  * (SUM( ($A$739:$A$817=$A1465) * ($D$739:$D$817= $D1465) * (N$739:N$817) )  +  SUM( ($A$904:$A$982=$A1465) * ($D$904:$D$982= $D1465) * (N$904:N$982) ) + SUM( ($E$987:$E$1010=$E$1398)*($A$987:$A$1010=$A1465) * ($D$987:$D$1010=$D1465)*(N$987:N$1010) ) )</f>
        <v>0.43804879787937306</v>
      </c>
      <c r="O1465" s="2268">
        <f t="array" ref="O1465" xml:space="preserve"> SUM(EF[CO2] * (EF[Fuel Code]= $D1465))  * (SUM( ($A$739:$A$817=$A1465) * ($D$739:$D$817= $D1465) * (O$739:O$817) )  +  SUM( ($A$904:$A$982=$A1465) * ($D$904:$D$982= $D1465) * (O$904:O$982) ) + SUM( ($E$987:$E$1010=$E$1398)*($A$987:$A$1010=$A1465) * ($D$987:$D$1010=$D1465)*(O$987:O$1010) ) )</f>
        <v>0.5251312393722477</v>
      </c>
    </row>
    <row r="1466" spans="1:15" s="20" customFormat="1" hidden="1" outlineLevel="1">
      <c r="A1466" s="20" t="str">
        <f t="shared" si="287"/>
        <v>PP</v>
      </c>
      <c r="B1466" s="2279" t="str">
        <f>INDEX(EF[UK Vector],MATCH(D1466,EF[Fuel Code],0))</f>
        <v>V.04</v>
      </c>
      <c r="C1466" s="2280" t="str">
        <f>INDEX(Vectors[Description], MATCH($B1466, Vectors[Code], 0))</f>
        <v>Liquid hydrocarbons</v>
      </c>
      <c r="D1466" s="2285" t="s">
        <v>1351</v>
      </c>
      <c r="E1466" s="2272"/>
      <c r="F1466" s="2268">
        <f t="array" ref="F1466" xml:space="preserve"> SUM(EF[CO2] * (EF[Fuel Code]= $D1466))  * (SUM( ($A$739:$A$817=$A1466) * ($D$739:$D$817= $D1466) * (F$739:F$817) )  +  SUM( ($A$904:$A$982=$A1466) * ($D$904:$D$982= $D1466) * (F$904:F$982) ) + SUM( ($E$987:$E$1010=$E$1398)*($A$987:$A$1010=$A1466) * ($D$987:$D$1010=$D1466)*(F$987:F$1010) ) )</f>
        <v>0</v>
      </c>
      <c r="G1466" s="2268">
        <f t="array" ref="G1466" xml:space="preserve"> SUM(EF[CO2] * (EF[Fuel Code]= $D1466))  * (SUM( ($A$739:$A$817=$A1466) * ($D$739:$D$817= $D1466) * (G$739:G$817) )  +  SUM( ($A$904:$A$982=$A1466) * ($D$904:$D$982= $D1466) * (G$904:G$982) ) + SUM( ($E$987:$E$1010=$E$1398)*($A$987:$A$1010=$A1466) * ($D$987:$D$1010=$D1466)*(G$987:G$1010) ) )</f>
        <v>0</v>
      </c>
      <c r="H1466" s="2268">
        <f t="array" ref="H1466" xml:space="preserve"> SUM(EF[CO2] * (EF[Fuel Code]= $D1466))  * (SUM( ($A$739:$A$817=$A1466) * ($D$739:$D$817= $D1466) * (H$739:H$817) )  +  SUM( ($A$904:$A$982=$A1466) * ($D$904:$D$982= $D1466) * (H$904:H$982) ) + SUM( ($E$987:$E$1010=$E$1398)*($A$987:$A$1010=$A1466) * ($D$987:$D$1010=$D1466)*(H$987:H$1010) ) )</f>
        <v>0</v>
      </c>
      <c r="I1466" s="2268">
        <f t="array" ref="I1466" xml:space="preserve"> SUM(EF[CO2] * (EF[Fuel Code]= $D1466))  * (SUM( ($A$739:$A$817=$A1466) * ($D$739:$D$817= $D1466) * (I$739:I$817) )  +  SUM( ($A$904:$A$982=$A1466) * ($D$904:$D$982= $D1466) * (I$904:I$982) ) + SUM( ($E$987:$E$1010=$E$1398)*($A$987:$A$1010=$A1466) * ($D$987:$D$1010=$D1466)*(I$987:I$1010) ) )</f>
        <v>0</v>
      </c>
      <c r="J1466" s="2268">
        <f t="array" ref="J1466" xml:space="preserve"> SUM(EF[CO2] * (EF[Fuel Code]= $D1466))  * (SUM( ($A$739:$A$817=$A1466) * ($D$739:$D$817= $D1466) * (J$739:J$817) )  +  SUM( ($A$904:$A$982=$A1466) * ($D$904:$D$982= $D1466) * (J$904:J$982) ) + SUM( ($E$987:$E$1010=$E$1398)*($A$987:$A$1010=$A1466) * ($D$987:$D$1010=$D1466)*(J$987:J$1010) ) )</f>
        <v>0</v>
      </c>
      <c r="K1466" s="2268">
        <f t="array" ref="K1466" xml:space="preserve"> SUM(EF[CO2] * (EF[Fuel Code]= $D1466))  * (SUM( ($A$739:$A$817=$A1466) * ($D$739:$D$817= $D1466) * (K$739:K$817) )  +  SUM( ($A$904:$A$982=$A1466) * ($D$904:$D$982= $D1466) * (K$904:K$982) ) + SUM( ($E$987:$E$1010=$E$1398)*($A$987:$A$1010=$A1466) * ($D$987:$D$1010=$D1466)*(K$987:K$1010) ) )</f>
        <v>0</v>
      </c>
      <c r="L1466" s="2268">
        <f t="array" ref="L1466" xml:space="preserve"> SUM(EF[CO2] * (EF[Fuel Code]= $D1466))  * (SUM( ($A$739:$A$817=$A1466) * ($D$739:$D$817= $D1466) * (L$739:L$817) )  +  SUM( ($A$904:$A$982=$A1466) * ($D$904:$D$982= $D1466) * (L$904:L$982) ) + SUM( ($E$987:$E$1010=$E$1398)*($A$987:$A$1010=$A1466) * ($D$987:$D$1010=$D1466)*(L$987:L$1010) ) )</f>
        <v>0</v>
      </c>
      <c r="M1466" s="2268">
        <f t="array" ref="M1466" xml:space="preserve"> SUM(EF[CO2] * (EF[Fuel Code]= $D1466))  * (SUM( ($A$739:$A$817=$A1466) * ($D$739:$D$817= $D1466) * (M$739:M$817) )  +  SUM( ($A$904:$A$982=$A1466) * ($D$904:$D$982= $D1466) * (M$904:M$982) ) + SUM( ($E$987:$E$1010=$E$1398)*($A$987:$A$1010=$A1466) * ($D$987:$D$1010=$D1466)*(M$987:M$1010) ) )</f>
        <v>0</v>
      </c>
      <c r="N1466" s="2268">
        <f t="array" ref="N1466" xml:space="preserve"> SUM(EF[CO2] * (EF[Fuel Code]= $D1466))  * (SUM( ($A$739:$A$817=$A1466) * ($D$739:$D$817= $D1466) * (N$739:N$817) )  +  SUM( ($A$904:$A$982=$A1466) * ($D$904:$D$982= $D1466) * (N$904:N$982) ) + SUM( ($E$987:$E$1010=$E$1398)*($A$987:$A$1010=$A1466) * ($D$987:$D$1010=$D1466)*(N$987:N$1010) ) )</f>
        <v>0</v>
      </c>
      <c r="O1466" s="2268">
        <f t="array" ref="O1466" xml:space="preserve"> SUM(EF[CO2] * (EF[Fuel Code]= $D1466))  * (SUM( ($A$739:$A$817=$A1466) * ($D$739:$D$817= $D1466) * (O$739:O$817) )  +  SUM( ($A$904:$A$982=$A1466) * ($D$904:$D$982= $D1466) * (O$904:O$982) ) + SUM( ($E$987:$E$1010=$E$1398)*($A$987:$A$1010=$A1466) * ($D$987:$D$1010=$D1466)*(O$987:O$1010) ) )</f>
        <v>0</v>
      </c>
    </row>
    <row r="1467" spans="1:15" s="20" customFormat="1" hidden="1" outlineLevel="1">
      <c r="A1467" s="20" t="str">
        <f t="shared" si="287"/>
        <v>PP</v>
      </c>
      <c r="B1467" s="2279" t="str">
        <f>INDEX(EF[UK Vector],MATCH(D1467,EF[Fuel Code],0))</f>
        <v>V.04</v>
      </c>
      <c r="C1467" s="2280" t="str">
        <f>INDEX(Vectors[Description], MATCH($B1467, Vectors[Code], 0))</f>
        <v>Liquid hydrocarbons</v>
      </c>
      <c r="D1467" s="2270" t="s">
        <v>1352</v>
      </c>
      <c r="E1467" s="2272"/>
      <c r="F1467" s="2268">
        <f t="array" ref="F1467" xml:space="preserve"> SUM(EF[CO2] * (EF[Fuel Code]= $D1467))  * (SUM( ($A$739:$A$817=$A1467) * ($D$739:$D$817= $D1467) * (F$739:F$817) )  +  SUM( ($A$904:$A$982=$A1467) * ($D$904:$D$982= $D1467) * (F$904:F$982) ) + SUM( ($E$987:$E$1010=$E$1398)*($A$987:$A$1010=$A1467) * ($D$987:$D$1010=$D1467)*(F$987:F$1010) ) )</f>
        <v>0</v>
      </c>
      <c r="G1467" s="2268">
        <f t="array" ref="G1467" xml:space="preserve"> SUM(EF[CO2] * (EF[Fuel Code]= $D1467))  * (SUM( ($A$739:$A$817=$A1467) * ($D$739:$D$817= $D1467) * (G$739:G$817) )  +  SUM( ($A$904:$A$982=$A1467) * ($D$904:$D$982= $D1467) * (G$904:G$982) ) + SUM( ($E$987:$E$1010=$E$1398)*($A$987:$A$1010=$A1467) * ($D$987:$D$1010=$D1467)*(G$987:G$1010) ) )</f>
        <v>0</v>
      </c>
      <c r="H1467" s="2268">
        <f t="array" ref="H1467" xml:space="preserve"> SUM(EF[CO2] * (EF[Fuel Code]= $D1467))  * (SUM( ($A$739:$A$817=$A1467) * ($D$739:$D$817= $D1467) * (H$739:H$817) )  +  SUM( ($A$904:$A$982=$A1467) * ($D$904:$D$982= $D1467) * (H$904:H$982) ) + SUM( ($E$987:$E$1010=$E$1398)*($A$987:$A$1010=$A1467) * ($D$987:$D$1010=$D1467)*(H$987:H$1010) ) )</f>
        <v>0</v>
      </c>
      <c r="I1467" s="2268">
        <f t="array" ref="I1467" xml:space="preserve"> SUM(EF[CO2] * (EF[Fuel Code]= $D1467))  * (SUM( ($A$739:$A$817=$A1467) * ($D$739:$D$817= $D1467) * (I$739:I$817) )  +  SUM( ($A$904:$A$982=$A1467) * ($D$904:$D$982= $D1467) * (I$904:I$982) ) + SUM( ($E$987:$E$1010=$E$1398)*($A$987:$A$1010=$A1467) * ($D$987:$D$1010=$D1467)*(I$987:I$1010) ) )</f>
        <v>0</v>
      </c>
      <c r="J1467" s="2268">
        <f t="array" ref="J1467" xml:space="preserve"> SUM(EF[CO2] * (EF[Fuel Code]= $D1467))  * (SUM( ($A$739:$A$817=$A1467) * ($D$739:$D$817= $D1467) * (J$739:J$817) )  +  SUM( ($A$904:$A$982=$A1467) * ($D$904:$D$982= $D1467) * (J$904:J$982) ) + SUM( ($E$987:$E$1010=$E$1398)*($A$987:$A$1010=$A1467) * ($D$987:$D$1010=$D1467)*(J$987:J$1010) ) )</f>
        <v>0</v>
      </c>
      <c r="K1467" s="2268">
        <f t="array" ref="K1467" xml:space="preserve"> SUM(EF[CO2] * (EF[Fuel Code]= $D1467))  * (SUM( ($A$739:$A$817=$A1467) * ($D$739:$D$817= $D1467) * (K$739:K$817) )  +  SUM( ($A$904:$A$982=$A1467) * ($D$904:$D$982= $D1467) * (K$904:K$982) ) + SUM( ($E$987:$E$1010=$E$1398)*($A$987:$A$1010=$A1467) * ($D$987:$D$1010=$D1467)*(K$987:K$1010) ) )</f>
        <v>0</v>
      </c>
      <c r="L1467" s="2268">
        <f t="array" ref="L1467" xml:space="preserve"> SUM(EF[CO2] * (EF[Fuel Code]= $D1467))  * (SUM( ($A$739:$A$817=$A1467) * ($D$739:$D$817= $D1467) * (L$739:L$817) )  +  SUM( ($A$904:$A$982=$A1467) * ($D$904:$D$982= $D1467) * (L$904:L$982) ) + SUM( ($E$987:$E$1010=$E$1398)*($A$987:$A$1010=$A1467) * ($D$987:$D$1010=$D1467)*(L$987:L$1010) ) )</f>
        <v>0</v>
      </c>
      <c r="M1467" s="2268">
        <f t="array" ref="M1467" xml:space="preserve"> SUM(EF[CO2] * (EF[Fuel Code]= $D1467))  * (SUM( ($A$739:$A$817=$A1467) * ($D$739:$D$817= $D1467) * (M$739:M$817) )  +  SUM( ($A$904:$A$982=$A1467) * ($D$904:$D$982= $D1467) * (M$904:M$982) ) + SUM( ($E$987:$E$1010=$E$1398)*($A$987:$A$1010=$A1467) * ($D$987:$D$1010=$D1467)*(M$987:M$1010) ) )</f>
        <v>0</v>
      </c>
      <c r="N1467" s="2268">
        <f t="array" ref="N1467" xml:space="preserve"> SUM(EF[CO2] * (EF[Fuel Code]= $D1467))  * (SUM( ($A$739:$A$817=$A1467) * ($D$739:$D$817= $D1467) * (N$739:N$817) )  +  SUM( ($A$904:$A$982=$A1467) * ($D$904:$D$982= $D1467) * (N$904:N$982) ) + SUM( ($E$987:$E$1010=$E$1398)*($A$987:$A$1010=$A1467) * ($D$987:$D$1010=$D1467)*(N$987:N$1010) ) )</f>
        <v>0</v>
      </c>
      <c r="O1467" s="2268">
        <f t="array" ref="O1467" xml:space="preserve"> SUM(EF[CO2] * (EF[Fuel Code]= $D1467))  * (SUM( ($A$739:$A$817=$A1467) * ($D$739:$D$817= $D1467) * (O$739:O$817) )  +  SUM( ($A$904:$A$982=$A1467) * ($D$904:$D$982= $D1467) * (O$904:O$982) ) + SUM( ($E$987:$E$1010=$E$1398)*($A$987:$A$1010=$A1467) * ($D$987:$D$1010=$D1467)*(O$987:O$1010) ) )</f>
        <v>0</v>
      </c>
    </row>
    <row r="1468" spans="1:15" s="20" customFormat="1" hidden="1" outlineLevel="1">
      <c r="A1468" s="20" t="str">
        <f t="shared" si="287"/>
        <v>PP</v>
      </c>
      <c r="B1468" s="2279" t="str">
        <f>INDEX(EF[UK Vector],MATCH(D1468,EF[Fuel Code],0))</f>
        <v>V.04</v>
      </c>
      <c r="C1468" s="2280" t="str">
        <f>INDEX(Vectors[Description], MATCH($B1468, Vectors[Code], 0))</f>
        <v>Liquid hydrocarbons</v>
      </c>
      <c r="D1468" s="2285" t="s">
        <v>1353</v>
      </c>
      <c r="E1468" s="2272"/>
      <c r="F1468" s="2268">
        <f t="array" ref="F1468" xml:space="preserve"> SUM(EF[CO2] * (EF[Fuel Code]= $D1468))  * (SUM( ($A$739:$A$817=$A1468) * ($D$739:$D$817= $D1468) * (F$739:F$817) )  +  SUM( ($A$904:$A$982=$A1468) * ($D$904:$D$982= $D1468) * (F$904:F$982) ) + SUM( ($E$987:$E$1010=$E$1398)*($A$987:$A$1010=$A1468) * ($D$987:$D$1010=$D1468)*(F$987:F$1010) ) )</f>
        <v>0</v>
      </c>
      <c r="G1468" s="2268">
        <f t="array" ref="G1468" xml:space="preserve"> SUM(EF[CO2] * (EF[Fuel Code]= $D1468))  * (SUM( ($A$739:$A$817=$A1468) * ($D$739:$D$817= $D1468) * (G$739:G$817) )  +  SUM( ($A$904:$A$982=$A1468) * ($D$904:$D$982= $D1468) * (G$904:G$982) ) + SUM( ($E$987:$E$1010=$E$1398)*($A$987:$A$1010=$A1468) * ($D$987:$D$1010=$D1468)*(G$987:G$1010) ) )</f>
        <v>0</v>
      </c>
      <c r="H1468" s="2268">
        <f t="array" ref="H1468" xml:space="preserve"> SUM(EF[CO2] * (EF[Fuel Code]= $D1468))  * (SUM( ($A$739:$A$817=$A1468) * ($D$739:$D$817= $D1468) * (H$739:H$817) )  +  SUM( ($A$904:$A$982=$A1468) * ($D$904:$D$982= $D1468) * (H$904:H$982) ) + SUM( ($E$987:$E$1010=$E$1398)*($A$987:$A$1010=$A1468) * ($D$987:$D$1010=$D1468)*(H$987:H$1010) ) )</f>
        <v>0</v>
      </c>
      <c r="I1468" s="2268">
        <f t="array" ref="I1468" xml:space="preserve"> SUM(EF[CO2] * (EF[Fuel Code]= $D1468))  * (SUM( ($A$739:$A$817=$A1468) * ($D$739:$D$817= $D1468) * (I$739:I$817) )  +  SUM( ($A$904:$A$982=$A1468) * ($D$904:$D$982= $D1468) * (I$904:I$982) ) + SUM( ($E$987:$E$1010=$E$1398)*($A$987:$A$1010=$A1468) * ($D$987:$D$1010=$D1468)*(I$987:I$1010) ) )</f>
        <v>0</v>
      </c>
      <c r="J1468" s="2268">
        <f t="array" ref="J1468" xml:space="preserve"> SUM(EF[CO2] * (EF[Fuel Code]= $D1468))  * (SUM( ($A$739:$A$817=$A1468) * ($D$739:$D$817= $D1468) * (J$739:J$817) )  +  SUM( ($A$904:$A$982=$A1468) * ($D$904:$D$982= $D1468) * (J$904:J$982) ) + SUM( ($E$987:$E$1010=$E$1398)*($A$987:$A$1010=$A1468) * ($D$987:$D$1010=$D1468)*(J$987:J$1010) ) )</f>
        <v>0</v>
      </c>
      <c r="K1468" s="2268">
        <f t="array" ref="K1468" xml:space="preserve"> SUM(EF[CO2] * (EF[Fuel Code]= $D1468))  * (SUM( ($A$739:$A$817=$A1468) * ($D$739:$D$817= $D1468) * (K$739:K$817) )  +  SUM( ($A$904:$A$982=$A1468) * ($D$904:$D$982= $D1468) * (K$904:K$982) ) + SUM( ($E$987:$E$1010=$E$1398)*($A$987:$A$1010=$A1468) * ($D$987:$D$1010=$D1468)*(K$987:K$1010) ) )</f>
        <v>0</v>
      </c>
      <c r="L1468" s="2268">
        <f t="array" ref="L1468" xml:space="preserve"> SUM(EF[CO2] * (EF[Fuel Code]= $D1468))  * (SUM( ($A$739:$A$817=$A1468) * ($D$739:$D$817= $D1468) * (L$739:L$817) )  +  SUM( ($A$904:$A$982=$A1468) * ($D$904:$D$982= $D1468) * (L$904:L$982) ) + SUM( ($E$987:$E$1010=$E$1398)*($A$987:$A$1010=$A1468) * ($D$987:$D$1010=$D1468)*(L$987:L$1010) ) )</f>
        <v>0</v>
      </c>
      <c r="M1468" s="2268">
        <f t="array" ref="M1468" xml:space="preserve"> SUM(EF[CO2] * (EF[Fuel Code]= $D1468))  * (SUM( ($A$739:$A$817=$A1468) * ($D$739:$D$817= $D1468) * (M$739:M$817) )  +  SUM( ($A$904:$A$982=$A1468) * ($D$904:$D$982= $D1468) * (M$904:M$982) ) + SUM( ($E$987:$E$1010=$E$1398)*($A$987:$A$1010=$A1468) * ($D$987:$D$1010=$D1468)*(M$987:M$1010) ) )</f>
        <v>0</v>
      </c>
      <c r="N1468" s="2268">
        <f t="array" ref="N1468" xml:space="preserve"> SUM(EF[CO2] * (EF[Fuel Code]= $D1468))  * (SUM( ($A$739:$A$817=$A1468) * ($D$739:$D$817= $D1468) * (N$739:N$817) )  +  SUM( ($A$904:$A$982=$A1468) * ($D$904:$D$982= $D1468) * (N$904:N$982) ) + SUM( ($E$987:$E$1010=$E$1398)*($A$987:$A$1010=$A1468) * ($D$987:$D$1010=$D1468)*(N$987:N$1010) ) )</f>
        <v>0</v>
      </c>
      <c r="O1468" s="2268">
        <f t="array" ref="O1468" xml:space="preserve"> SUM(EF[CO2] * (EF[Fuel Code]= $D1468))  * (SUM( ($A$739:$A$817=$A1468) * ($D$739:$D$817= $D1468) * (O$739:O$817) )  +  SUM( ($A$904:$A$982=$A1468) * ($D$904:$D$982= $D1468) * (O$904:O$982) ) + SUM( ($E$987:$E$1010=$E$1398)*($A$987:$A$1010=$A1468) * ($D$987:$D$1010=$D1468)*(O$987:O$1010) ) )</f>
        <v>0</v>
      </c>
    </row>
    <row r="1469" spans="1:15" s="20" customFormat="1" hidden="1" outlineLevel="1">
      <c r="A1469" s="20" t="str">
        <f t="shared" si="287"/>
        <v>PP</v>
      </c>
      <c r="B1469" s="2279" t="str">
        <f>INDEX(EF[UK Vector],MATCH(D1469,EF[Fuel Code],0))</f>
        <v>V.09</v>
      </c>
      <c r="C1469" s="2280" t="str">
        <f>INDEX(Vectors[Description], MATCH($B1469, Vectors[Code], 0))</f>
        <v>Dry biomass and waste</v>
      </c>
      <c r="D1469" s="2285" t="s">
        <v>1354</v>
      </c>
      <c r="E1469" s="2272"/>
      <c r="F1469" s="2268">
        <f t="array" ref="F1469" xml:space="preserve"> SUM(EF[CO2] * (EF[Fuel Code]= $D1469))  * (SUM( ($A$739:$A$817=$A1469) * ($D$739:$D$817= $D1469) * (F$739:F$817) )  +  SUM( ($A$904:$A$982=$A1469) * ($D$904:$D$982= $D1469) * (F$904:F$982) ) + SUM( ($E$987:$E$1010=$E$1398)*($A$987:$A$1010=$A1469) * ($D$987:$D$1010=$D1469)*(F$987:F$1010) ) )</f>
        <v>0</v>
      </c>
      <c r="G1469" s="2268">
        <f t="array" ref="G1469" xml:space="preserve"> SUM(EF[CO2] * (EF[Fuel Code]= $D1469))  * (SUM( ($A$739:$A$817=$A1469) * ($D$739:$D$817= $D1469) * (G$739:G$817) )  +  SUM( ($A$904:$A$982=$A1469) * ($D$904:$D$982= $D1469) * (G$904:G$982) ) + SUM( ($E$987:$E$1010=$E$1398)*($A$987:$A$1010=$A1469) * ($D$987:$D$1010=$D1469)*(G$987:G$1010) ) )</f>
        <v>0</v>
      </c>
      <c r="H1469" s="2268">
        <f t="array" ref="H1469" xml:space="preserve"> SUM(EF[CO2] * (EF[Fuel Code]= $D1469))  * (SUM( ($A$739:$A$817=$A1469) * ($D$739:$D$817= $D1469) * (H$739:H$817) )  +  SUM( ($A$904:$A$982=$A1469) * ($D$904:$D$982= $D1469) * (H$904:H$982) ) + SUM( ($E$987:$E$1010=$E$1398)*($A$987:$A$1010=$A1469) * ($D$987:$D$1010=$D1469)*(H$987:H$1010) ) )</f>
        <v>0</v>
      </c>
      <c r="I1469" s="2268">
        <f t="array" ref="I1469" xml:space="preserve"> SUM(EF[CO2] * (EF[Fuel Code]= $D1469))  * (SUM( ($A$739:$A$817=$A1469) * ($D$739:$D$817= $D1469) * (I$739:I$817) )  +  SUM( ($A$904:$A$982=$A1469) * ($D$904:$D$982= $D1469) * (I$904:I$982) ) + SUM( ($E$987:$E$1010=$E$1398)*($A$987:$A$1010=$A1469) * ($D$987:$D$1010=$D1469)*(I$987:I$1010) ) )</f>
        <v>0</v>
      </c>
      <c r="J1469" s="2268">
        <f t="array" ref="J1469" xml:space="preserve"> SUM(EF[CO2] * (EF[Fuel Code]= $D1469))  * (SUM( ($A$739:$A$817=$A1469) * ($D$739:$D$817= $D1469) * (J$739:J$817) )  +  SUM( ($A$904:$A$982=$A1469) * ($D$904:$D$982= $D1469) * (J$904:J$982) ) + SUM( ($E$987:$E$1010=$E$1398)*($A$987:$A$1010=$A1469) * ($D$987:$D$1010=$D1469)*(J$987:J$1010) ) )</f>
        <v>0</v>
      </c>
      <c r="K1469" s="2268">
        <f t="array" ref="K1469" xml:space="preserve"> SUM(EF[CO2] * (EF[Fuel Code]= $D1469))  * (SUM( ($A$739:$A$817=$A1469) * ($D$739:$D$817= $D1469) * (K$739:K$817) )  +  SUM( ($A$904:$A$982=$A1469) * ($D$904:$D$982= $D1469) * (K$904:K$982) ) + SUM( ($E$987:$E$1010=$E$1398)*($A$987:$A$1010=$A1469) * ($D$987:$D$1010=$D1469)*(K$987:K$1010) ) )</f>
        <v>0</v>
      </c>
      <c r="L1469" s="2268">
        <f t="array" ref="L1469" xml:space="preserve"> SUM(EF[CO2] * (EF[Fuel Code]= $D1469))  * (SUM( ($A$739:$A$817=$A1469) * ($D$739:$D$817= $D1469) * (L$739:L$817) )  +  SUM( ($A$904:$A$982=$A1469) * ($D$904:$D$982= $D1469) * (L$904:L$982) ) + SUM( ($E$987:$E$1010=$E$1398)*($A$987:$A$1010=$A1469) * ($D$987:$D$1010=$D1469)*(L$987:L$1010) ) )</f>
        <v>0</v>
      </c>
      <c r="M1469" s="2268">
        <f t="array" ref="M1469" xml:space="preserve"> SUM(EF[CO2] * (EF[Fuel Code]= $D1469))  * (SUM( ($A$739:$A$817=$A1469) * ($D$739:$D$817= $D1469) * (M$739:M$817) )  +  SUM( ($A$904:$A$982=$A1469) * ($D$904:$D$982= $D1469) * (M$904:M$982) ) + SUM( ($E$987:$E$1010=$E$1398)*($A$987:$A$1010=$A1469) * ($D$987:$D$1010=$D1469)*(M$987:M$1010) ) )</f>
        <v>0</v>
      </c>
      <c r="N1469" s="2268">
        <f t="array" ref="N1469" xml:space="preserve"> SUM(EF[CO2] * (EF[Fuel Code]= $D1469))  * (SUM( ($A$739:$A$817=$A1469) * ($D$739:$D$817= $D1469) * (N$739:N$817) )  +  SUM( ($A$904:$A$982=$A1469) * ($D$904:$D$982= $D1469) * (N$904:N$982) ) + SUM( ($E$987:$E$1010=$E$1398)*($A$987:$A$1010=$A1469) * ($D$987:$D$1010=$D1469)*(N$987:N$1010) ) )</f>
        <v>0</v>
      </c>
      <c r="O1469" s="2268">
        <f t="array" ref="O1469" xml:space="preserve"> SUM(EF[CO2] * (EF[Fuel Code]= $D1469))  * (SUM( ($A$739:$A$817=$A1469) * ($D$739:$D$817= $D1469) * (O$739:O$817) )  +  SUM( ($A$904:$A$982=$A1469) * ($D$904:$D$982= $D1469) * (O$904:O$982) ) + SUM( ($E$987:$E$1010=$E$1398)*($A$987:$A$1010=$A1469) * ($D$987:$D$1010=$D1469)*(O$987:O$1010) ) )</f>
        <v>0</v>
      </c>
    </row>
    <row r="1470" spans="1:15" s="20" customFormat="1" hidden="1" outlineLevel="1">
      <c r="A1470" s="20" t="str">
        <f t="shared" si="287"/>
        <v>PP</v>
      </c>
      <c r="B1470" s="2279" t="str">
        <f>INDEX(EF[UK Vector],MATCH(D1470,EF[Fuel Code],0))</f>
        <v>V.09</v>
      </c>
      <c r="C1470" s="2280" t="str">
        <f>INDEX(Vectors[Description], MATCH($B1470, Vectors[Code], 0))</f>
        <v>Dry biomass and waste</v>
      </c>
      <c r="D1470" s="2267" t="s">
        <v>1355</v>
      </c>
      <c r="E1470" s="2272"/>
      <c r="F1470" s="2268">
        <f t="array" ref="F1470" xml:space="preserve"> SUM(EF[CO2] * (EF[Fuel Code]= $D1470))  * (SUM( ($A$739:$A$817=$A1470) * ($D$739:$D$817= $D1470) * (F$739:F$817) )  +  SUM( ($A$904:$A$982=$A1470) * ($D$904:$D$982= $D1470) * (F$904:F$982) ) + SUM( ($E$987:$E$1010=$E$1398)*($A$987:$A$1010=$A1470) * ($D$987:$D$1010=$D1470)*(F$987:F$1010) ) )</f>
        <v>0</v>
      </c>
      <c r="G1470" s="2268">
        <f t="array" ref="G1470" xml:space="preserve"> SUM(EF[CO2] * (EF[Fuel Code]= $D1470))  * (SUM( ($A$739:$A$817=$A1470) * ($D$739:$D$817= $D1470) * (G$739:G$817) )  +  SUM( ($A$904:$A$982=$A1470) * ($D$904:$D$982= $D1470) * (G$904:G$982) ) + SUM( ($E$987:$E$1010=$E$1398)*($A$987:$A$1010=$A1470) * ($D$987:$D$1010=$D1470)*(G$987:G$1010) ) )</f>
        <v>0</v>
      </c>
      <c r="H1470" s="2268">
        <f t="array" ref="H1470" xml:space="preserve"> SUM(EF[CO2] * (EF[Fuel Code]= $D1470))  * (SUM( ($A$739:$A$817=$A1470) * ($D$739:$D$817= $D1470) * (H$739:H$817) )  +  SUM( ($A$904:$A$982=$A1470) * ($D$904:$D$982= $D1470) * (H$904:H$982) ) + SUM( ($E$987:$E$1010=$E$1398)*($A$987:$A$1010=$A1470) * ($D$987:$D$1010=$D1470)*(H$987:H$1010) ) )</f>
        <v>0</v>
      </c>
      <c r="I1470" s="2268">
        <f t="array" ref="I1470" xml:space="preserve"> SUM(EF[CO2] * (EF[Fuel Code]= $D1470))  * (SUM( ($A$739:$A$817=$A1470) * ($D$739:$D$817= $D1470) * (I$739:I$817) )  +  SUM( ($A$904:$A$982=$A1470) * ($D$904:$D$982= $D1470) * (I$904:I$982) ) + SUM( ($E$987:$E$1010=$E$1398)*($A$987:$A$1010=$A1470) * ($D$987:$D$1010=$D1470)*(I$987:I$1010) ) )</f>
        <v>0</v>
      </c>
      <c r="J1470" s="2268">
        <f t="array" ref="J1470" xml:space="preserve"> SUM(EF[CO2] * (EF[Fuel Code]= $D1470))  * (SUM( ($A$739:$A$817=$A1470) * ($D$739:$D$817= $D1470) * (J$739:J$817) )  +  SUM( ($A$904:$A$982=$A1470) * ($D$904:$D$982= $D1470) * (J$904:J$982) ) + SUM( ($E$987:$E$1010=$E$1398)*($A$987:$A$1010=$A1470) * ($D$987:$D$1010=$D1470)*(J$987:J$1010) ) )</f>
        <v>0</v>
      </c>
      <c r="K1470" s="2268">
        <f t="array" ref="K1470" xml:space="preserve"> SUM(EF[CO2] * (EF[Fuel Code]= $D1470))  * (SUM( ($A$739:$A$817=$A1470) * ($D$739:$D$817= $D1470) * (K$739:K$817) )  +  SUM( ($A$904:$A$982=$A1470) * ($D$904:$D$982= $D1470) * (K$904:K$982) ) + SUM( ($E$987:$E$1010=$E$1398)*($A$987:$A$1010=$A1470) * ($D$987:$D$1010=$D1470)*(K$987:K$1010) ) )</f>
        <v>0</v>
      </c>
      <c r="L1470" s="2268">
        <f t="array" ref="L1470" xml:space="preserve"> SUM(EF[CO2] * (EF[Fuel Code]= $D1470))  * (SUM( ($A$739:$A$817=$A1470) * ($D$739:$D$817= $D1470) * (L$739:L$817) )  +  SUM( ($A$904:$A$982=$A1470) * ($D$904:$D$982= $D1470) * (L$904:L$982) ) + SUM( ($E$987:$E$1010=$E$1398)*($A$987:$A$1010=$A1470) * ($D$987:$D$1010=$D1470)*(L$987:L$1010) ) )</f>
        <v>0</v>
      </c>
      <c r="M1470" s="2268">
        <f t="array" ref="M1470" xml:space="preserve"> SUM(EF[CO2] * (EF[Fuel Code]= $D1470))  * (SUM( ($A$739:$A$817=$A1470) * ($D$739:$D$817= $D1470) * (M$739:M$817) )  +  SUM( ($A$904:$A$982=$A1470) * ($D$904:$D$982= $D1470) * (M$904:M$982) ) + SUM( ($E$987:$E$1010=$E$1398)*($A$987:$A$1010=$A1470) * ($D$987:$D$1010=$D1470)*(M$987:M$1010) ) )</f>
        <v>0</v>
      </c>
      <c r="N1470" s="2268">
        <f t="array" ref="N1470" xml:space="preserve"> SUM(EF[CO2] * (EF[Fuel Code]= $D1470))  * (SUM( ($A$739:$A$817=$A1470) * ($D$739:$D$817= $D1470) * (N$739:N$817) )  +  SUM( ($A$904:$A$982=$A1470) * ($D$904:$D$982= $D1470) * (N$904:N$982) ) + SUM( ($E$987:$E$1010=$E$1398)*($A$987:$A$1010=$A1470) * ($D$987:$D$1010=$D1470)*(N$987:N$1010) ) )</f>
        <v>0</v>
      </c>
      <c r="O1470" s="2268">
        <f t="array" ref="O1470" xml:space="preserve"> SUM(EF[CO2] * (EF[Fuel Code]= $D1470))  * (SUM( ($A$739:$A$817=$A1470) * ($D$739:$D$817= $D1470) * (O$739:O$817) )  +  SUM( ($A$904:$A$982=$A1470) * ($D$904:$D$982= $D1470) * (O$904:O$982) ) + SUM( ($E$987:$E$1010=$E$1398)*($A$987:$A$1010=$A1470) * ($D$987:$D$1010=$D1470)*(O$987:O$1010) ) )</f>
        <v>0</v>
      </c>
    </row>
    <row r="1471" spans="1:15" s="20" customFormat="1" hidden="1" outlineLevel="1">
      <c r="A1471" s="20" t="str">
        <f t="shared" si="287"/>
        <v>PP</v>
      </c>
      <c r="B1471" s="2279" t="str">
        <f>INDEX(EF[UK Vector],MATCH(D1471,EF[Fuel Code],0))</f>
        <v>V.16</v>
      </c>
      <c r="C1471" s="2280" t="str">
        <f>INDEX(Vectors[Description], MATCH($B1471, Vectors[Code], 0))</f>
        <v>Other Waste</v>
      </c>
      <c r="D1471" s="2287" t="s">
        <v>1356</v>
      </c>
      <c r="E1471" s="2272"/>
      <c r="F1471" s="2268">
        <f t="array" ref="F1471" xml:space="preserve"> SUM(EF[CO2] * (EF[Fuel Code]= $D1471))  * (SUM( ($A$739:$A$817=$A1471) * ($D$739:$D$817= $D1471) * (F$739:F$817) )  +  SUM( ($A$904:$A$982=$A1471) * ($D$904:$D$982= $D1471) * (F$904:F$982) ) + SUM( ($E$987:$E$1010=$E$1398)*($A$987:$A$1010=$A1471) * ($D$987:$D$1010=$D1471)*(F$987:F$1010) ) )</f>
        <v>0</v>
      </c>
      <c r="G1471" s="2268">
        <f t="array" ref="G1471" xml:space="preserve"> SUM(EF[CO2] * (EF[Fuel Code]= $D1471))  * (SUM( ($A$739:$A$817=$A1471) * ($D$739:$D$817= $D1471) * (G$739:G$817) )  +  SUM( ($A$904:$A$982=$A1471) * ($D$904:$D$982= $D1471) * (G$904:G$982) ) + SUM( ($E$987:$E$1010=$E$1398)*($A$987:$A$1010=$A1471) * ($D$987:$D$1010=$D1471)*(G$987:G$1010) ) )</f>
        <v>0</v>
      </c>
      <c r="H1471" s="2268">
        <f t="array" ref="H1471" xml:space="preserve"> SUM(EF[CO2] * (EF[Fuel Code]= $D1471))  * (SUM( ($A$739:$A$817=$A1471) * ($D$739:$D$817= $D1471) * (H$739:H$817) )  +  SUM( ($A$904:$A$982=$A1471) * ($D$904:$D$982= $D1471) * (H$904:H$982) ) + SUM( ($E$987:$E$1010=$E$1398)*($A$987:$A$1010=$A1471) * ($D$987:$D$1010=$D1471)*(H$987:H$1010) ) )</f>
        <v>0</v>
      </c>
      <c r="I1471" s="2268">
        <f t="array" ref="I1471" xml:space="preserve"> SUM(EF[CO2] * (EF[Fuel Code]= $D1471))  * (SUM( ($A$739:$A$817=$A1471) * ($D$739:$D$817= $D1471) * (I$739:I$817) )  +  SUM( ($A$904:$A$982=$A1471) * ($D$904:$D$982= $D1471) * (I$904:I$982) ) + SUM( ($E$987:$E$1010=$E$1398)*($A$987:$A$1010=$A1471) * ($D$987:$D$1010=$D1471)*(I$987:I$1010) ) )</f>
        <v>0</v>
      </c>
      <c r="J1471" s="2268">
        <f t="array" ref="J1471" xml:space="preserve"> SUM(EF[CO2] * (EF[Fuel Code]= $D1471))  * (SUM( ($A$739:$A$817=$A1471) * ($D$739:$D$817= $D1471) * (J$739:J$817) )  +  SUM( ($A$904:$A$982=$A1471) * ($D$904:$D$982= $D1471) * (J$904:J$982) ) + SUM( ($E$987:$E$1010=$E$1398)*($A$987:$A$1010=$A1471) * ($D$987:$D$1010=$D1471)*(J$987:J$1010) ) )</f>
        <v>0</v>
      </c>
      <c r="K1471" s="2268">
        <f t="array" ref="K1471" xml:space="preserve"> SUM(EF[CO2] * (EF[Fuel Code]= $D1471))  * (SUM( ($A$739:$A$817=$A1471) * ($D$739:$D$817= $D1471) * (K$739:K$817) )  +  SUM( ($A$904:$A$982=$A1471) * ($D$904:$D$982= $D1471) * (K$904:K$982) ) + SUM( ($E$987:$E$1010=$E$1398)*($A$987:$A$1010=$A1471) * ($D$987:$D$1010=$D1471)*(K$987:K$1010) ) )</f>
        <v>0</v>
      </c>
      <c r="L1471" s="2268">
        <f t="array" ref="L1471" xml:space="preserve"> SUM(EF[CO2] * (EF[Fuel Code]= $D1471))  * (SUM( ($A$739:$A$817=$A1471) * ($D$739:$D$817= $D1471) * (L$739:L$817) )  +  SUM( ($A$904:$A$982=$A1471) * ($D$904:$D$982= $D1471) * (L$904:L$982) ) + SUM( ($E$987:$E$1010=$E$1398)*($A$987:$A$1010=$A1471) * ($D$987:$D$1010=$D1471)*(L$987:L$1010) ) )</f>
        <v>0</v>
      </c>
      <c r="M1471" s="2268">
        <f t="array" ref="M1471" xml:space="preserve"> SUM(EF[CO2] * (EF[Fuel Code]= $D1471))  * (SUM( ($A$739:$A$817=$A1471) * ($D$739:$D$817= $D1471) * (M$739:M$817) )  +  SUM( ($A$904:$A$982=$A1471) * ($D$904:$D$982= $D1471) * (M$904:M$982) ) + SUM( ($E$987:$E$1010=$E$1398)*($A$987:$A$1010=$A1471) * ($D$987:$D$1010=$D1471)*(M$987:M$1010) ) )</f>
        <v>0</v>
      </c>
      <c r="N1471" s="2268">
        <f t="array" ref="N1471" xml:space="preserve"> SUM(EF[CO2] * (EF[Fuel Code]= $D1471))  * (SUM( ($A$739:$A$817=$A1471) * ($D$739:$D$817= $D1471) * (N$739:N$817) )  +  SUM( ($A$904:$A$982=$A1471) * ($D$904:$D$982= $D1471) * (N$904:N$982) ) + SUM( ($E$987:$E$1010=$E$1398)*($A$987:$A$1010=$A1471) * ($D$987:$D$1010=$D1471)*(N$987:N$1010) ) )</f>
        <v>0</v>
      </c>
      <c r="O1471" s="2268">
        <f t="array" ref="O1471" xml:space="preserve"> SUM(EF[CO2] * (EF[Fuel Code]= $D1471))  * (SUM( ($A$739:$A$817=$A1471) * ($D$739:$D$817= $D1471) * (O$739:O$817) )  +  SUM( ($A$904:$A$982=$A1471) * ($D$904:$D$982= $D1471) * (O$904:O$982) ) + SUM( ($E$987:$E$1010=$E$1398)*($A$987:$A$1010=$A1471) * ($D$987:$D$1010=$D1471)*(O$987:O$1010) ) )</f>
        <v>0</v>
      </c>
    </row>
    <row r="1472" spans="1:15" s="20" customFormat="1" hidden="1" outlineLevel="1">
      <c r="B1472" s="2272"/>
      <c r="C1472" s="2286" t="str">
        <f>D27</f>
        <v>Other</v>
      </c>
      <c r="D1472" s="2270"/>
      <c r="E1472" s="2272"/>
      <c r="F1472" s="2268">
        <f t="array" ref="F1472" xml:space="preserve"> SUM(EF[CO2] * (EF[Fuel Code]= $D1472))  * (SUM( ($A$739:$A$817=$A1472) * ($D$739:$D$817= $D1472) * (F$739:F$817) )  +  SUM( ($A$904:$A$982=$A1472) * ($D$904:$D$982= $D1472) * (F$904:F$982) ) + SUM( ($E$987:$E$1010=$E$1398)*($A$987:$A$1010=$A1472) * ($D$987:$D$1010=$D1472)*(F$987:F$1010) ) )</f>
        <v>0</v>
      </c>
      <c r="G1472" s="2268">
        <f t="array" ref="G1472" xml:space="preserve"> SUM(EF[CO2] * (EF[Fuel Code]= $D1472))  * (SUM( ($A$739:$A$817=$A1472) * ($D$739:$D$817= $D1472) * (G$739:G$817) )  +  SUM( ($A$904:$A$982=$A1472) * ($D$904:$D$982= $D1472) * (G$904:G$982) ) + SUM( ($E$987:$E$1010=$E$1398)*($A$987:$A$1010=$A1472) * ($D$987:$D$1010=$D1472)*(G$987:G$1010) ) )</f>
        <v>0</v>
      </c>
      <c r="H1472" s="2268">
        <f t="array" ref="H1472" xml:space="preserve"> SUM(EF[CO2] * (EF[Fuel Code]= $D1472))  * (SUM( ($A$739:$A$817=$A1472) * ($D$739:$D$817= $D1472) * (H$739:H$817) )  +  SUM( ($A$904:$A$982=$A1472) * ($D$904:$D$982= $D1472) * (H$904:H$982) ) + SUM( ($E$987:$E$1010=$E$1398)*($A$987:$A$1010=$A1472) * ($D$987:$D$1010=$D1472)*(H$987:H$1010) ) )</f>
        <v>0</v>
      </c>
      <c r="I1472" s="2268">
        <f t="array" ref="I1472" xml:space="preserve"> SUM(EF[CO2] * (EF[Fuel Code]= $D1472))  * (SUM( ($A$739:$A$817=$A1472) * ($D$739:$D$817= $D1472) * (I$739:I$817) )  +  SUM( ($A$904:$A$982=$A1472) * ($D$904:$D$982= $D1472) * (I$904:I$982) ) + SUM( ($E$987:$E$1010=$E$1398)*($A$987:$A$1010=$A1472) * ($D$987:$D$1010=$D1472)*(I$987:I$1010) ) )</f>
        <v>0</v>
      </c>
      <c r="J1472" s="2268">
        <f t="array" ref="J1472" xml:space="preserve"> SUM(EF[CO2] * (EF[Fuel Code]= $D1472))  * (SUM( ($A$739:$A$817=$A1472) * ($D$739:$D$817= $D1472) * (J$739:J$817) )  +  SUM( ($A$904:$A$982=$A1472) * ($D$904:$D$982= $D1472) * (J$904:J$982) ) + SUM( ($E$987:$E$1010=$E$1398)*($A$987:$A$1010=$A1472) * ($D$987:$D$1010=$D1472)*(J$987:J$1010) ) )</f>
        <v>0</v>
      </c>
      <c r="K1472" s="2268">
        <f t="array" ref="K1472" xml:space="preserve"> SUM(EF[CO2] * (EF[Fuel Code]= $D1472))  * (SUM( ($A$739:$A$817=$A1472) * ($D$739:$D$817= $D1472) * (K$739:K$817) )  +  SUM( ($A$904:$A$982=$A1472) * ($D$904:$D$982= $D1472) * (K$904:K$982) ) + SUM( ($E$987:$E$1010=$E$1398)*($A$987:$A$1010=$A1472) * ($D$987:$D$1010=$D1472)*(K$987:K$1010) ) )</f>
        <v>0</v>
      </c>
      <c r="L1472" s="2268">
        <f t="array" ref="L1472" xml:space="preserve"> SUM(EF[CO2] * (EF[Fuel Code]= $D1472))  * (SUM( ($A$739:$A$817=$A1472) * ($D$739:$D$817= $D1472) * (L$739:L$817) )  +  SUM( ($A$904:$A$982=$A1472) * ($D$904:$D$982= $D1472) * (L$904:L$982) ) + SUM( ($E$987:$E$1010=$E$1398)*($A$987:$A$1010=$A1472) * ($D$987:$D$1010=$D1472)*(L$987:L$1010) ) )</f>
        <v>0</v>
      </c>
      <c r="M1472" s="2268">
        <f t="array" ref="M1472" xml:space="preserve"> SUM(EF[CO2] * (EF[Fuel Code]= $D1472))  * (SUM( ($A$739:$A$817=$A1472) * ($D$739:$D$817= $D1472) * (M$739:M$817) )  +  SUM( ($A$904:$A$982=$A1472) * ($D$904:$D$982= $D1472) * (M$904:M$982) ) + SUM( ($E$987:$E$1010=$E$1398)*($A$987:$A$1010=$A1472) * ($D$987:$D$1010=$D1472)*(M$987:M$1010) ) )</f>
        <v>0</v>
      </c>
      <c r="N1472" s="2268">
        <f t="array" ref="N1472" xml:space="preserve"> SUM(EF[CO2] * (EF[Fuel Code]= $D1472))  * (SUM( ($A$739:$A$817=$A1472) * ($D$739:$D$817= $D1472) * (N$739:N$817) )  +  SUM( ($A$904:$A$982=$A1472) * ($D$904:$D$982= $D1472) * (N$904:N$982) ) + SUM( ($E$987:$E$1010=$E$1398)*($A$987:$A$1010=$A1472) * ($D$987:$D$1010=$D1472)*(N$987:N$1010) ) )</f>
        <v>0</v>
      </c>
      <c r="O1472" s="2268">
        <f t="array" ref="O1472" xml:space="preserve"> SUM(EF[CO2] * (EF[Fuel Code]= $D1472))  * (SUM( ($A$739:$A$817=$A1472) * ($D$739:$D$817= $D1472) * (O$739:O$817) )  +  SUM( ($A$904:$A$982=$A1472) * ($D$904:$D$982= $D1472) * (O$904:O$982) ) + SUM( ($E$987:$E$1010=$E$1398)*($A$987:$A$1010=$A1472) * ($D$987:$D$1010=$D1472)*(O$987:O$1010) ) )</f>
        <v>0</v>
      </c>
    </row>
    <row r="1473" spans="1:15" s="20" customFormat="1" hidden="1" outlineLevel="1">
      <c r="A1473" s="2316" t="str">
        <f>INDEX($C$20:$C$27,MATCH($C1472,$D$20:$D$27,0))</f>
        <v>OT</v>
      </c>
      <c r="B1473" s="2279" t="str">
        <f>INDEX(EF[UK Vector],MATCH(D1473,EF[Fuel Code],0))</f>
        <v>V.03</v>
      </c>
      <c r="C1473" s="2280" t="str">
        <f>INDEX(Vectors[Description], MATCH($B1473, Vectors[Code], 0))</f>
        <v>Solid hydrocarbons</v>
      </c>
      <c r="D1473" s="2270" t="s">
        <v>1348</v>
      </c>
      <c r="E1473" s="2272"/>
      <c r="F1473" s="2268">
        <f t="array" ref="F1473" xml:space="preserve"> SUM(EF[CO2] * (EF[Fuel Code]= $D1473))  * (SUM( ($A$739:$A$817=$A1473) * ($D$739:$D$817= $D1473) * (F$739:F$817) )  +  SUM( ($A$904:$A$982=$A1473) * ($D$904:$D$982= $D1473) * (F$904:F$982) ) + SUM( ($E$987:$E$1010=$E$1398)*($A$987:$A$1010=$A1473) * ($D$987:$D$1010=$D1473)*(F$987:F$1010) ) )</f>
        <v>14.866805129845115</v>
      </c>
      <c r="G1473" s="2268">
        <f t="array" ref="G1473" xml:space="preserve"> SUM(EF[CO2] * (EF[Fuel Code]= $D1473))  * (SUM( ($A$739:$A$817=$A1473) * ($D$739:$D$817= $D1473) * (G$739:G$817) )  +  SUM( ($A$904:$A$982=$A1473) * ($D$904:$D$982= $D1473) * (G$904:G$982) ) + SUM( ($E$987:$E$1010=$E$1398)*($A$987:$A$1010=$A1473) * ($D$987:$D$1010=$D1473)*(G$987:G$1010) ) )</f>
        <v>15.229405122929512</v>
      </c>
      <c r="H1473" s="2268">
        <f t="array" ref="H1473" xml:space="preserve"> SUM(EF[CO2] * (EF[Fuel Code]= $D1473))  * (SUM( ($A$739:$A$817=$A1473) * ($D$739:$D$817= $D1473) * (H$739:H$817) )  +  SUM( ($A$904:$A$982=$A1473) * ($D$904:$D$982= $D1473) * (H$904:H$982) ) + SUM( ($E$987:$E$1010=$E$1398)*($A$987:$A$1010=$A1473) * ($D$987:$D$1010=$D1473)*(H$987:H$1010) ) )</f>
        <v>17.514402814758032</v>
      </c>
      <c r="I1473" s="2268">
        <f t="array" ref="I1473" xml:space="preserve"> SUM(EF[CO2] * (EF[Fuel Code]= $D1473))  * (SUM( ($A$739:$A$817=$A1473) * ($D$739:$D$817= $D1473) * (I$739:I$817) )  +  SUM( ($A$904:$A$982=$A1473) * ($D$904:$D$982= $D1473) * (I$904:I$982) ) + SUM( ($E$987:$E$1010=$E$1398)*($A$987:$A$1010=$A1473) * ($D$987:$D$1010=$D1473)*(I$987:I$1010) ) )</f>
        <v>19.799400506586554</v>
      </c>
      <c r="J1473" s="2268">
        <f t="array" ref="J1473" xml:space="preserve"> SUM(EF[CO2] * (EF[Fuel Code]= $D1473))  * (SUM( ($A$739:$A$817=$A1473) * ($D$739:$D$817= $D1473) * (J$739:J$817) )  +  SUM( ($A$904:$A$982=$A1473) * ($D$904:$D$982= $D1473) * (J$904:J$982) ) + SUM( ($E$987:$E$1010=$E$1398)*($A$987:$A$1010=$A1473) * ($D$987:$D$1010=$D1473)*(J$987:J$1010) ) )</f>
        <v>23.616311379838283</v>
      </c>
      <c r="K1473" s="2268">
        <f t="array" ref="K1473" xml:space="preserve"> SUM(EF[CO2] * (EF[Fuel Code]= $D1473))  * (SUM( ($A$739:$A$817=$A1473) * ($D$739:$D$817= $D1473) * (K$739:K$817) )  +  SUM( ($A$904:$A$982=$A1473) * ($D$904:$D$982= $D1473) * (K$904:K$982) ) + SUM( ($E$987:$E$1010=$E$1398)*($A$987:$A$1010=$A1473) * ($D$987:$D$1010=$D1473)*(K$987:K$1010) ) )</f>
        <v>27.433222253090015</v>
      </c>
      <c r="L1473" s="2268">
        <f t="array" ref="L1473" xml:space="preserve"> SUM(EF[CO2] * (EF[Fuel Code]= $D1473))  * (SUM( ($A$739:$A$817=$A1473) * ($D$739:$D$817= $D1473) * (L$739:L$817) )  +  SUM( ($A$904:$A$982=$A1473) * ($D$904:$D$982= $D1473) * (L$904:L$982) ) + SUM( ($E$987:$E$1010=$E$1398)*($A$987:$A$1010=$A1473) * ($D$987:$D$1010=$D1473)*(L$987:L$1010) ) )</f>
        <v>32.715567120944598</v>
      </c>
      <c r="M1473" s="2268">
        <f t="array" ref="M1473" xml:space="preserve"> SUM(EF[CO2] * (EF[Fuel Code]= $D1473))  * (SUM( ($A$739:$A$817=$A1473) * ($D$739:$D$817= $D1473) * (M$739:M$817) )  +  SUM( ($A$904:$A$982=$A1473) * ($D$904:$D$982= $D1473) * (M$904:M$982) ) + SUM( ($E$987:$E$1010=$E$1398)*($A$987:$A$1010=$A1473) * ($D$987:$D$1010=$D1473)*(M$987:M$1010) ) )</f>
        <v>37.997911988799189</v>
      </c>
      <c r="N1473" s="2268">
        <f t="array" ref="N1473" xml:space="preserve"> SUM(EF[CO2] * (EF[Fuel Code]= $D1473))  * (SUM( ($A$739:$A$817=$A1473) * ($D$739:$D$817= $D1473) * (N$739:N$817) )  +  SUM( ($A$904:$A$982=$A1473) * ($D$904:$D$982= $D1473) * (N$904:N$982) ) + SUM( ($E$987:$E$1010=$E$1398)*($A$987:$A$1010=$A1473) * ($D$987:$D$1010=$D1473)*(N$987:N$1010) ) )</f>
        <v>45.305603487899262</v>
      </c>
      <c r="O1473" s="2268">
        <f t="array" ref="O1473" xml:space="preserve"> SUM(EF[CO2] * (EF[Fuel Code]= $D1473))  * (SUM( ($A$739:$A$817=$A1473) * ($D$739:$D$817= $D1473) * (O$739:O$817) )  +  SUM( ($A$904:$A$982=$A1473) * ($D$904:$D$982= $D1473) * (O$904:O$982) ) + SUM( ($E$987:$E$1010=$E$1398)*($A$987:$A$1010=$A1473) * ($D$987:$D$1010=$D1473)*(O$987:O$1010) ) )</f>
        <v>52.613294986999342</v>
      </c>
    </row>
    <row r="1474" spans="1:15" s="20" customFormat="1" hidden="1" outlineLevel="1">
      <c r="A1474" s="20" t="str">
        <f t="shared" ref="A1474:A1481" si="288">A1473</f>
        <v>OT</v>
      </c>
      <c r="B1474" s="2279" t="str">
        <f>INDEX(EF[UK Vector],MATCH(D1474,EF[Fuel Code],0))</f>
        <v>V.03</v>
      </c>
      <c r="C1474" s="2280" t="str">
        <f>INDEX(Vectors[Description], MATCH($B1474, Vectors[Code], 0))</f>
        <v>Solid hydrocarbons</v>
      </c>
      <c r="D1474" s="2270" t="s">
        <v>1349</v>
      </c>
      <c r="E1474" s="2272"/>
      <c r="F1474" s="2268">
        <f t="array" ref="F1474" xml:space="preserve"> SUM(EF[CO2] * (EF[Fuel Code]= $D1474))  * (SUM( ($A$739:$A$817=$A1474) * ($D$739:$D$817= $D1474) * (F$739:F$817) )  +  SUM( ($A$904:$A$982=$A1474) * ($D$904:$D$982= $D1474) * (F$904:F$982) ) + SUM( ($E$987:$E$1010=$E$1398)*($A$987:$A$1010=$A1474) * ($D$987:$D$1010=$D1474)*(F$987:F$1010) ) )</f>
        <v>0</v>
      </c>
      <c r="G1474" s="2268">
        <f t="array" ref="G1474" xml:space="preserve"> SUM(EF[CO2] * (EF[Fuel Code]= $D1474))  * (SUM( ($A$739:$A$817=$A1474) * ($D$739:$D$817= $D1474) * (G$739:G$817) )  +  SUM( ($A$904:$A$982=$A1474) * ($D$904:$D$982= $D1474) * (G$904:G$982) ) + SUM( ($E$987:$E$1010=$E$1398)*($A$987:$A$1010=$A1474) * ($D$987:$D$1010=$D1474)*(G$987:G$1010) ) )</f>
        <v>0</v>
      </c>
      <c r="H1474" s="2268">
        <f t="array" ref="H1474" xml:space="preserve"> SUM(EF[CO2] * (EF[Fuel Code]= $D1474))  * (SUM( ($A$739:$A$817=$A1474) * ($D$739:$D$817= $D1474) * (H$739:H$817) )  +  SUM( ($A$904:$A$982=$A1474) * ($D$904:$D$982= $D1474) * (H$904:H$982) ) + SUM( ($E$987:$E$1010=$E$1398)*($A$987:$A$1010=$A1474) * ($D$987:$D$1010=$D1474)*(H$987:H$1010) ) )</f>
        <v>0</v>
      </c>
      <c r="I1474" s="2268">
        <f t="array" ref="I1474" xml:space="preserve"> SUM(EF[CO2] * (EF[Fuel Code]= $D1474))  * (SUM( ($A$739:$A$817=$A1474) * ($D$739:$D$817= $D1474) * (I$739:I$817) )  +  SUM( ($A$904:$A$982=$A1474) * ($D$904:$D$982= $D1474) * (I$904:I$982) ) + SUM( ($E$987:$E$1010=$E$1398)*($A$987:$A$1010=$A1474) * ($D$987:$D$1010=$D1474)*(I$987:I$1010) ) )</f>
        <v>0</v>
      </c>
      <c r="J1474" s="2268">
        <f t="array" ref="J1474" xml:space="preserve"> SUM(EF[CO2] * (EF[Fuel Code]= $D1474))  * (SUM( ($A$739:$A$817=$A1474) * ($D$739:$D$817= $D1474) * (J$739:J$817) )  +  SUM( ($A$904:$A$982=$A1474) * ($D$904:$D$982= $D1474) * (J$904:J$982) ) + SUM( ($E$987:$E$1010=$E$1398)*($A$987:$A$1010=$A1474) * ($D$987:$D$1010=$D1474)*(J$987:J$1010) ) )</f>
        <v>0</v>
      </c>
      <c r="K1474" s="2268">
        <f t="array" ref="K1474" xml:space="preserve"> SUM(EF[CO2] * (EF[Fuel Code]= $D1474))  * (SUM( ($A$739:$A$817=$A1474) * ($D$739:$D$817= $D1474) * (K$739:K$817) )  +  SUM( ($A$904:$A$982=$A1474) * ($D$904:$D$982= $D1474) * (K$904:K$982) ) + SUM( ($E$987:$E$1010=$E$1398)*($A$987:$A$1010=$A1474) * ($D$987:$D$1010=$D1474)*(K$987:K$1010) ) )</f>
        <v>0</v>
      </c>
      <c r="L1474" s="2268">
        <f t="array" ref="L1474" xml:space="preserve"> SUM(EF[CO2] * (EF[Fuel Code]= $D1474))  * (SUM( ($A$739:$A$817=$A1474) * ($D$739:$D$817= $D1474) * (L$739:L$817) )  +  SUM( ($A$904:$A$982=$A1474) * ($D$904:$D$982= $D1474) * (L$904:L$982) ) + SUM( ($E$987:$E$1010=$E$1398)*($A$987:$A$1010=$A1474) * ($D$987:$D$1010=$D1474)*(L$987:L$1010) ) )</f>
        <v>0</v>
      </c>
      <c r="M1474" s="2268">
        <f t="array" ref="M1474" xml:space="preserve"> SUM(EF[CO2] * (EF[Fuel Code]= $D1474))  * (SUM( ($A$739:$A$817=$A1474) * ($D$739:$D$817= $D1474) * (M$739:M$817) )  +  SUM( ($A$904:$A$982=$A1474) * ($D$904:$D$982= $D1474) * (M$904:M$982) ) + SUM( ($E$987:$E$1010=$E$1398)*($A$987:$A$1010=$A1474) * ($D$987:$D$1010=$D1474)*(M$987:M$1010) ) )</f>
        <v>0</v>
      </c>
      <c r="N1474" s="2268">
        <f t="array" ref="N1474" xml:space="preserve"> SUM(EF[CO2] * (EF[Fuel Code]= $D1474))  * (SUM( ($A$739:$A$817=$A1474) * ($D$739:$D$817= $D1474) * (N$739:N$817) )  +  SUM( ($A$904:$A$982=$A1474) * ($D$904:$D$982= $D1474) * (N$904:N$982) ) + SUM( ($E$987:$E$1010=$E$1398)*($A$987:$A$1010=$A1474) * ($D$987:$D$1010=$D1474)*(N$987:N$1010) ) )</f>
        <v>0</v>
      </c>
      <c r="O1474" s="2268">
        <f t="array" ref="O1474" xml:space="preserve"> SUM(EF[CO2] * (EF[Fuel Code]= $D1474))  * (SUM( ($A$739:$A$817=$A1474) * ($D$739:$D$817= $D1474) * (O$739:O$817) )  +  SUM( ($A$904:$A$982=$A1474) * ($D$904:$D$982= $D1474) * (O$904:O$982) ) + SUM( ($E$987:$E$1010=$E$1398)*($A$987:$A$1010=$A1474) * ($D$987:$D$1010=$D1474)*(O$987:O$1010) ) )</f>
        <v>0</v>
      </c>
    </row>
    <row r="1475" spans="1:15" s="20" customFormat="1" hidden="1" outlineLevel="1">
      <c r="A1475" s="20" t="str">
        <f t="shared" si="288"/>
        <v>OT</v>
      </c>
      <c r="B1475" s="2279" t="str">
        <f>INDEX(EF[UK Vector],MATCH(D1475,EF[Fuel Code],0))</f>
        <v>V.05</v>
      </c>
      <c r="C1475" s="2280" t="str">
        <f>INDEX(Vectors[Description], MATCH($B1475, Vectors[Code], 0))</f>
        <v>Gaseous hydrocarbons</v>
      </c>
      <c r="D1475" s="2285" t="s">
        <v>1312</v>
      </c>
      <c r="E1475" s="2272"/>
      <c r="F1475" s="2268">
        <f t="array" ref="F1475" xml:space="preserve"> SUM(EF[CO2] * (EF[Fuel Code]= $D1475))  * (SUM( ($A$739:$A$817=$A1475) * ($D$739:$D$817= $D1475) * (F$739:F$817) )  +  SUM( ($A$904:$A$982=$A1475) * ($D$904:$D$982= $D1475) * (F$904:F$982) ) + SUM( ($E$987:$E$1010=$E$1398)*($A$987:$A$1010=$A1475) * ($D$987:$D$1010=$D1475)*(F$987:F$1010) ) )</f>
        <v>0.82497892039215759</v>
      </c>
      <c r="G1475" s="2268">
        <f t="array" ref="G1475" xml:space="preserve"> SUM(EF[CO2] * (EF[Fuel Code]= $D1475))  * (SUM( ($A$739:$A$817=$A1475) * ($D$739:$D$817= $D1475) * (G$739:G$817) )  +  SUM( ($A$904:$A$982=$A1475) * ($D$904:$D$982= $D1475) * (G$904:G$982) ) + SUM( ($E$987:$E$1010=$E$1398)*($A$987:$A$1010=$A1475) * ($D$987:$D$1010=$D1475)*(G$987:G$1010) ) )</f>
        <v>0.84510007945870436</v>
      </c>
      <c r="H1475" s="2268">
        <f t="array" ref="H1475" xml:space="preserve"> SUM(EF[CO2] * (EF[Fuel Code]= $D1475))  * (SUM( ($A$739:$A$817=$A1475) * ($D$739:$D$817= $D1475) * (H$739:H$817) )  +  SUM( ($A$904:$A$982=$A1475) * ($D$904:$D$982= $D1475) * (H$904:H$982) ) + SUM( ($E$987:$E$1010=$E$1398)*($A$987:$A$1010=$A1475) * ($D$987:$D$1010=$D1475)*(H$987:H$1010) ) )</f>
        <v>0.9718976605421461</v>
      </c>
      <c r="I1475" s="2268">
        <f t="array" ref="I1475" xml:space="preserve"> SUM(EF[CO2] * (EF[Fuel Code]= $D1475))  * (SUM( ($A$739:$A$817=$A1475) * ($D$739:$D$817= $D1475) * (I$739:I$817) )  +  SUM( ($A$904:$A$982=$A1475) * ($D$904:$D$982= $D1475) * (I$904:I$982) ) + SUM( ($E$987:$E$1010=$E$1398)*($A$987:$A$1010=$A1475) * ($D$987:$D$1010=$D1475)*(I$987:I$1010) ) )</f>
        <v>1.0986952416255877</v>
      </c>
      <c r="J1475" s="2268">
        <f t="array" ref="J1475" xml:space="preserve"> SUM(EF[CO2] * (EF[Fuel Code]= $D1475))  * (SUM( ($A$739:$A$817=$A1475) * ($D$739:$D$817= $D1475) * (J$739:J$817) )  +  SUM( ($A$904:$A$982=$A1475) * ($D$904:$D$982= $D1475) * (J$904:J$982) ) + SUM( ($E$987:$E$1010=$E$1398)*($A$987:$A$1010=$A1475) * ($D$987:$D$1010=$D1475)*(J$987:J$1010) ) )</f>
        <v>1.3105007360775827</v>
      </c>
      <c r="K1475" s="2268">
        <f t="array" ref="K1475" xml:space="preserve"> SUM(EF[CO2] * (EF[Fuel Code]= $D1475))  * (SUM( ($A$739:$A$817=$A1475) * ($D$739:$D$817= $D1475) * (K$739:K$817) )  +  SUM( ($A$904:$A$982=$A1475) * ($D$904:$D$982= $D1475) * (K$904:K$982) ) + SUM( ($E$987:$E$1010=$E$1398)*($A$987:$A$1010=$A1475) * ($D$987:$D$1010=$D1475)*(K$987:K$1010) ) )</f>
        <v>1.5223062305295778</v>
      </c>
      <c r="L1475" s="2268">
        <f t="array" ref="L1475" xml:space="preserve"> SUM(EF[CO2] * (EF[Fuel Code]= $D1475))  * (SUM( ($A$739:$A$817=$A1475) * ($D$739:$D$817= $D1475) * (L$739:L$817) )  +  SUM( ($A$904:$A$982=$A1475) * ($D$904:$D$982= $D1475) * (L$904:L$982) ) + SUM( ($E$987:$E$1010=$E$1398)*($A$987:$A$1010=$A1475) * ($D$987:$D$1010=$D1475)*(L$987:L$1010) ) )</f>
        <v>1.8154306192708678</v>
      </c>
      <c r="M1475" s="2268">
        <f t="array" ref="M1475" xml:space="preserve"> SUM(EF[CO2] * (EF[Fuel Code]= $D1475))  * (SUM( ($A$739:$A$817=$A1475) * ($D$739:$D$817= $D1475) * (M$739:M$817) )  +  SUM( ($A$904:$A$982=$A1475) * ($D$904:$D$982= $D1475) * (M$904:M$982) ) + SUM( ($E$987:$E$1010=$E$1398)*($A$987:$A$1010=$A1475) * ($D$987:$D$1010=$D1475)*(M$987:M$1010) ) )</f>
        <v>2.1085550080121584</v>
      </c>
      <c r="N1475" s="2268">
        <f t="array" ref="N1475" xml:space="preserve"> SUM(EF[CO2] * (EF[Fuel Code]= $D1475))  * (SUM( ($A$739:$A$817=$A1475) * ($D$739:$D$817= $D1475) * (N$739:N$817) )  +  SUM( ($A$904:$A$982=$A1475) * ($D$904:$D$982= $D1475) * (N$904:N$982) ) + SUM( ($E$987:$E$1010=$E$1398)*($A$987:$A$1010=$A1475) * ($D$987:$D$1010=$D1475)*(N$987:N$1010) ) )</f>
        <v>2.5140685928632793</v>
      </c>
      <c r="O1475" s="2268">
        <f t="array" ref="O1475" xml:space="preserve"> SUM(EF[CO2] * (EF[Fuel Code]= $D1475))  * (SUM( ($A$739:$A$817=$A1475) * ($D$739:$D$817= $D1475) * (O$739:O$817) )  +  SUM( ($A$904:$A$982=$A1475) * ($D$904:$D$982= $D1475) * (O$904:O$982) ) + SUM( ($E$987:$E$1010=$E$1398)*($A$987:$A$1010=$A1475) * ($D$987:$D$1010=$D1475)*(O$987:O$1010) ) )</f>
        <v>2.9195821777144007</v>
      </c>
    </row>
    <row r="1476" spans="1:15" s="20" customFormat="1" hidden="1" outlineLevel="1">
      <c r="A1476" s="20" t="str">
        <f t="shared" si="288"/>
        <v>OT</v>
      </c>
      <c r="B1476" s="2279" t="str">
        <f>INDEX(EF[UK Vector],MATCH(D1476,EF[Fuel Code],0))</f>
        <v>V.04</v>
      </c>
      <c r="C1476" s="2280" t="str">
        <f>INDEX(Vectors[Description], MATCH($B1476, Vectors[Code], 0))</f>
        <v>Liquid hydrocarbons</v>
      </c>
      <c r="D1476" s="2285" t="s">
        <v>1351</v>
      </c>
      <c r="E1476" s="2272"/>
      <c r="F1476" s="2268">
        <f t="array" ref="F1476" xml:space="preserve"> SUM(EF[CO2] * (EF[Fuel Code]= $D1476))  * (SUM( ($A$739:$A$817=$A1476) * ($D$739:$D$817= $D1476) * (F$739:F$817) )  +  SUM( ($A$904:$A$982=$A1476) * ($D$904:$D$982= $D1476) * (F$904:F$982) ) + SUM( ($E$987:$E$1010=$E$1398)*($A$987:$A$1010=$A1476) * ($D$987:$D$1010=$D1476)*(F$987:F$1010) ) )</f>
        <v>6.9466148294400005E-3</v>
      </c>
      <c r="G1476" s="2268">
        <f t="array" ref="G1476" xml:space="preserve"> SUM(EF[CO2] * (EF[Fuel Code]= $D1476))  * (SUM( ($A$739:$A$817=$A1476) * ($D$739:$D$817= $D1476) * (G$739:G$817) )  +  SUM( ($A$904:$A$982=$A1476) * ($D$904:$D$982= $D1476) * (G$904:G$982) ) + SUM( ($E$987:$E$1010=$E$1398)*($A$987:$A$1010=$A1476) * ($D$987:$D$1010=$D1476)*(G$987:G$1010) ) )</f>
        <v>7.116042118431521E-3</v>
      </c>
      <c r="H1476" s="2268">
        <f t="array" ref="H1476" xml:space="preserve"> SUM(EF[CO2] * (EF[Fuel Code]= $D1476))  * (SUM( ($A$739:$A$817=$A1476) * ($D$739:$D$817= $D1476) * (H$739:H$817) )  +  SUM( ($A$904:$A$982=$A1476) * ($D$904:$D$982= $D1476) * (H$904:H$982) ) + SUM( ($E$987:$E$1010=$E$1398)*($A$987:$A$1010=$A1476) * ($D$987:$D$1010=$D1476)*(H$987:H$1010) ) )</f>
        <v>8.1837226801029124E-3</v>
      </c>
      <c r="I1476" s="2268">
        <f t="array" ref="I1476" xml:space="preserve"> SUM(EF[CO2] * (EF[Fuel Code]= $D1476))  * (SUM( ($A$739:$A$817=$A1476) * ($D$739:$D$817= $D1476) * (I$739:I$817) )  +  SUM( ($A$904:$A$982=$A1476) * ($D$904:$D$982= $D1476) * (I$904:I$982) ) + SUM( ($E$987:$E$1010=$E$1398)*($A$987:$A$1010=$A1476) * ($D$987:$D$1010=$D1476)*(I$987:I$1010) ) )</f>
        <v>9.2514032417743038E-3</v>
      </c>
      <c r="J1476" s="2268">
        <f t="array" ref="J1476" xml:space="preserve"> SUM(EF[CO2] * (EF[Fuel Code]= $D1476))  * (SUM( ($A$739:$A$817=$A1476) * ($D$739:$D$817= $D1476) * (J$739:J$817) )  +  SUM( ($A$904:$A$982=$A1476) * ($D$904:$D$982= $D1476) * (J$904:J$982) ) + SUM( ($E$987:$E$1010=$E$1398)*($A$987:$A$1010=$A1476) * ($D$987:$D$1010=$D1476)*(J$987:J$1010) ) )</f>
        <v>1.1034880555373659E-2</v>
      </c>
      <c r="K1476" s="2268">
        <f t="array" ref="K1476" xml:space="preserve"> SUM(EF[CO2] * (EF[Fuel Code]= $D1476))  * (SUM( ($A$739:$A$817=$A1476) * ($D$739:$D$817= $D1476) * (K$739:K$817) )  +  SUM( ($A$904:$A$982=$A1476) * ($D$904:$D$982= $D1476) * (K$904:K$982) ) + SUM( ($E$987:$E$1010=$E$1398)*($A$987:$A$1010=$A1476) * ($D$987:$D$1010=$D1476)*(K$987:K$1010) ) )</f>
        <v>1.2818357868973012E-2</v>
      </c>
      <c r="L1476" s="2268">
        <f t="array" ref="L1476" xml:space="preserve"> SUM(EF[CO2] * (EF[Fuel Code]= $D1476))  * (SUM( ($A$739:$A$817=$A1476) * ($D$739:$D$817= $D1476) * (L$739:L$817) )  +  SUM( ($A$904:$A$982=$A1476) * ($D$904:$D$982= $D1476) * (L$904:L$982) ) + SUM( ($E$987:$E$1010=$E$1398)*($A$987:$A$1010=$A1476) * ($D$987:$D$1010=$D1476)*(L$987:L$1010) ) )</f>
        <v>1.5286569086700678E-2</v>
      </c>
      <c r="M1476" s="2268">
        <f t="array" ref="M1476" xml:space="preserve"> SUM(EF[CO2] * (EF[Fuel Code]= $D1476))  * (SUM( ($A$739:$A$817=$A1476) * ($D$739:$D$817= $D1476) * (M$739:M$817) )  +  SUM( ($A$904:$A$982=$A1476) * ($D$904:$D$982= $D1476) * (M$904:M$982) ) + SUM( ($E$987:$E$1010=$E$1398)*($A$987:$A$1010=$A1476) * ($D$987:$D$1010=$D1476)*(M$987:M$1010) ) )</f>
        <v>1.7754780304428345E-2</v>
      </c>
      <c r="N1476" s="2268">
        <f t="array" ref="N1476" xml:space="preserve"> SUM(EF[CO2] * (EF[Fuel Code]= $D1476))  * (SUM( ($A$739:$A$817=$A1476) * ($D$739:$D$817= $D1476) * (N$739:N$817) )  +  SUM( ($A$904:$A$982=$A1476) * ($D$904:$D$982= $D1476) * (N$904:N$982) ) + SUM( ($E$987:$E$1010=$E$1398)*($A$987:$A$1010=$A1476) * ($D$987:$D$1010=$D1476)*(N$987:N$1010) ) )</f>
        <v>2.116934837693997E-2</v>
      </c>
      <c r="O1476" s="2268">
        <f t="array" ref="O1476" xml:space="preserve"> SUM(EF[CO2] * (EF[Fuel Code]= $D1476))  * (SUM( ($A$739:$A$817=$A1476) * ($D$739:$D$817= $D1476) * (O$739:O$817) )  +  SUM( ($A$904:$A$982=$A1476) * ($D$904:$D$982= $D1476) * (O$904:O$982) ) + SUM( ($E$987:$E$1010=$E$1398)*($A$987:$A$1010=$A1476) * ($D$987:$D$1010=$D1476)*(O$987:O$1010) ) )</f>
        <v>2.4583916449451598E-2</v>
      </c>
    </row>
    <row r="1477" spans="1:15" s="20" customFormat="1" hidden="1" outlineLevel="1">
      <c r="A1477" s="20" t="str">
        <f t="shared" si="288"/>
        <v>OT</v>
      </c>
      <c r="B1477" s="2279" t="str">
        <f>INDEX(EF[UK Vector],MATCH(D1477,EF[Fuel Code],0))</f>
        <v>V.04</v>
      </c>
      <c r="C1477" s="2280" t="str">
        <f>INDEX(Vectors[Description], MATCH($B1477, Vectors[Code], 0))</f>
        <v>Liquid hydrocarbons</v>
      </c>
      <c r="D1477" s="2270" t="s">
        <v>1352</v>
      </c>
      <c r="E1477" s="2272"/>
      <c r="F1477" s="2268">
        <f t="array" ref="F1477" xml:space="preserve"> SUM(EF[CO2] * (EF[Fuel Code]= $D1477))  * (SUM( ($A$739:$A$817=$A1477) * ($D$739:$D$817= $D1477) * (F$739:F$817) )  +  SUM( ($A$904:$A$982=$A1477) * ($D$904:$D$982= $D1477) * (F$904:F$982) ) + SUM( ($E$987:$E$1010=$E$1398)*($A$987:$A$1010=$A1477) * ($D$987:$D$1010=$D1477)*(F$987:F$1010) ) )</f>
        <v>0.58259535699133203</v>
      </c>
      <c r="G1477" s="2268">
        <f t="array" ref="G1477" xml:space="preserve"> SUM(EF[CO2] * (EF[Fuel Code]= $D1477))  * (SUM( ($A$739:$A$817=$A1477) * ($D$739:$D$817= $D1477) * (G$739:G$817) )  +  SUM( ($A$904:$A$982=$A1477) * ($D$904:$D$982= $D1477) * (G$904:G$982) ) + SUM( ($E$987:$E$1010=$E$1398)*($A$987:$A$1010=$A1477) * ($D$987:$D$1010=$D1477)*(G$987:G$1010) ) )</f>
        <v>0.59680480351134957</v>
      </c>
      <c r="H1477" s="2268">
        <f t="array" ref="H1477" xml:space="preserve"> SUM(EF[CO2] * (EF[Fuel Code]= $D1477))  * (SUM( ($A$739:$A$817=$A1477) * ($D$739:$D$817= $D1477) * (H$739:H$817) )  +  SUM( ($A$904:$A$982=$A1477) * ($D$904:$D$982= $D1477) * (H$904:H$982) ) + SUM( ($E$987:$E$1010=$E$1398)*($A$987:$A$1010=$A1477) * ($D$987:$D$1010=$D1477)*(H$987:H$1010) ) )</f>
        <v>0.65907887170697188</v>
      </c>
      <c r="I1477" s="2268">
        <f t="array" ref="I1477" xml:space="preserve"> SUM(EF[CO2] * (EF[Fuel Code]= $D1477))  * (SUM( ($A$739:$A$817=$A1477) * ($D$739:$D$817= $D1477) * (I$739:I$817) )  +  SUM( ($A$904:$A$982=$A1477) * ($D$904:$D$982= $D1477) * (I$904:I$982) ) + SUM( ($E$987:$E$1010=$E$1398)*($A$987:$A$1010=$A1477) * ($D$987:$D$1010=$D1477)*(I$987:I$1010) ) )</f>
        <v>0.77589224487731778</v>
      </c>
      <c r="J1477" s="2268">
        <f t="array" ref="J1477" xml:space="preserve"> SUM(EF[CO2] * (EF[Fuel Code]= $D1477))  * (SUM( ($A$739:$A$817=$A1477) * ($D$739:$D$817= $D1477) * (J$739:J$817) )  +  SUM( ($A$904:$A$982=$A1477) * ($D$904:$D$982= $D1477) * (J$904:J$982) ) + SUM( ($E$987:$E$1010=$E$1398)*($A$987:$A$1010=$A1477) * ($D$987:$D$1010=$D1477)*(J$987:J$1010) ) )</f>
        <v>0.91333734821538204</v>
      </c>
      <c r="K1477" s="2268">
        <f t="array" ref="K1477" xml:space="preserve"> SUM(EF[CO2] * (EF[Fuel Code]= $D1477))  * (SUM( ($A$739:$A$817=$A1477) * ($D$739:$D$817= $D1477) * (K$739:K$817) )  +  SUM( ($A$904:$A$982=$A1477) * ($D$904:$D$982= $D1477) * (K$904:K$982) ) + SUM( ($E$987:$E$1010=$E$1398)*($A$987:$A$1010=$A1477) * ($D$987:$D$1010=$D1477)*(K$987:K$1010) ) )</f>
        <v>1.0750438828229962</v>
      </c>
      <c r="L1477" s="2268">
        <f t="array" ref="L1477" xml:space="preserve"> SUM(EF[CO2] * (EF[Fuel Code]= $D1477))  * (SUM( ($A$739:$A$817=$A1477) * ($D$739:$D$817= $D1477) * (L$739:L$817) )  +  SUM( ($A$904:$A$982=$A1477) * ($D$904:$D$982= $D1477) * (L$904:L$982) ) + SUM( ($E$987:$E$1010=$E$1398)*($A$987:$A$1010=$A1477) * ($D$987:$D$1010=$D1477)*(L$987:L$1010) ) )</f>
        <v>1.2652772637750334</v>
      </c>
      <c r="M1477" s="2268">
        <f t="array" ref="M1477" xml:space="preserve"> SUM(EF[CO2] * (EF[Fuel Code]= $D1477))  * (SUM( ($A$739:$A$817=$A1477) * ($D$739:$D$817= $D1477) * (M$739:M$817) )  +  SUM( ($A$904:$A$982=$A1477) * ($D$904:$D$982= $D1477) * (M$904:M$982) ) + SUM( ($E$987:$E$1010=$E$1398)*($A$987:$A$1010=$A1477) * ($D$987:$D$1010=$D1477)*(M$987:M$1010) ) )</f>
        <v>1.4890493893404726</v>
      </c>
      <c r="N1477" s="2268">
        <f t="array" ref="N1477" xml:space="preserve"> SUM(EF[CO2] * (EF[Fuel Code]= $D1477))  * (SUM( ($A$739:$A$817=$A1477) * ($D$739:$D$817= $D1477) * (N$739:N$817) )  +  SUM( ($A$904:$A$982=$A1477) * ($D$904:$D$982= $D1477) * (N$904:N$982) ) + SUM( ($E$987:$E$1010=$E$1398)*($A$987:$A$1010=$A1477) * ($D$987:$D$1010=$D1477)*(N$987:N$1010) ) )</f>
        <v>1.7522485961798977</v>
      </c>
      <c r="O1477" s="2268">
        <f t="array" ref="O1477" xml:space="preserve"> SUM(EF[CO2] * (EF[Fuel Code]= $D1477))  * (SUM( ($A$739:$A$817=$A1477) * ($D$739:$D$817= $D1477) * (O$739:O$817) )  +  SUM( ($A$904:$A$982=$A1477) * ($D$904:$D$982= $D1477) * (O$904:O$982) ) + SUM( ($E$987:$E$1010=$E$1398)*($A$987:$A$1010=$A1477) * ($D$987:$D$1010=$D1477)*(O$987:O$1010) ) )</f>
        <v>2.0617921004363411</v>
      </c>
    </row>
    <row r="1478" spans="1:15" s="20" customFormat="1" hidden="1" outlineLevel="1">
      <c r="A1478" s="20" t="str">
        <f t="shared" si="288"/>
        <v>OT</v>
      </c>
      <c r="B1478" s="2279" t="str">
        <f>INDEX(EF[UK Vector],MATCH(D1478,EF[Fuel Code],0))</f>
        <v>V.04</v>
      </c>
      <c r="C1478" s="2280" t="str">
        <f>INDEX(Vectors[Description], MATCH($B1478, Vectors[Code], 0))</f>
        <v>Liquid hydrocarbons</v>
      </c>
      <c r="D1478" s="2285" t="s">
        <v>1353</v>
      </c>
      <c r="E1478" s="2272"/>
      <c r="F1478" s="2268">
        <f t="array" ref="F1478" xml:space="preserve"> SUM(EF[CO2] * (EF[Fuel Code]= $D1478))  * (SUM( ($A$739:$A$817=$A1478) * ($D$739:$D$817= $D1478) * (F$739:F$817) )  +  SUM( ($A$904:$A$982=$A1478) * ($D$904:$D$982= $D1478) * (F$904:F$982) ) + SUM( ($E$987:$E$1010=$E$1398)*($A$987:$A$1010=$A1478) * ($D$987:$D$1010=$D1478)*(F$987:F$1010) ) )</f>
        <v>2.3989608506999998E-4</v>
      </c>
      <c r="G1478" s="2268">
        <f t="array" ref="G1478" xml:space="preserve"> SUM(EF[CO2] * (EF[Fuel Code]= $D1478))  * (SUM( ($A$739:$A$817=$A1478) * ($D$739:$D$817= $D1478) * (G$739:G$817) )  +  SUM( ($A$904:$A$982=$A1478) * ($D$904:$D$982= $D1478) * (G$904:G$982) ) + SUM( ($E$987:$E$1010=$E$1398)*($A$987:$A$1010=$A1478) * ($D$987:$D$1010=$D1478)*(G$987:G$1010) ) )</f>
        <v>2.4574712825161337E-4</v>
      </c>
      <c r="H1478" s="2268">
        <f t="array" ref="H1478" xml:space="preserve"> SUM(EF[CO2] * (EF[Fuel Code]= $D1478))  * (SUM( ($A$739:$A$817=$A1478) * ($D$739:$D$817= $D1478) * (H$739:H$817) )  +  SUM( ($A$904:$A$982=$A1478) * ($D$904:$D$982= $D1478) * (H$904:H$982) ) + SUM( ($E$987:$E$1010=$E$1398)*($A$987:$A$1010=$A1478) * ($D$987:$D$1010=$D1478)*(H$987:H$1010) ) )</f>
        <v>2.8261866829508995E-4</v>
      </c>
      <c r="I1478" s="2268">
        <f t="array" ref="I1478" xml:space="preserve"> SUM(EF[CO2] * (EF[Fuel Code]= $D1478))  * (SUM( ($A$739:$A$817=$A1478) * ($D$739:$D$817= $D1478) * (I$739:I$817) )  +  SUM( ($A$904:$A$982=$A1478) * ($D$904:$D$982= $D1478) * (I$904:I$982) ) + SUM( ($E$987:$E$1010=$E$1398)*($A$987:$A$1010=$A1478) * ($D$987:$D$1010=$D1478)*(I$987:I$1010) ) )</f>
        <v>3.1949020833856658E-4</v>
      </c>
      <c r="J1478" s="2268">
        <f t="array" ref="J1478" xml:space="preserve"> SUM(EF[CO2] * (EF[Fuel Code]= $D1478))  * (SUM( ($A$739:$A$817=$A1478) * ($D$739:$D$817= $D1478) * (J$739:J$817) )  +  SUM( ($A$904:$A$982=$A1478) * ($D$904:$D$982= $D1478) * (J$904:J$982) ) + SUM( ($E$987:$E$1010=$E$1398)*($A$987:$A$1010=$A1478) * ($D$987:$D$1010=$D1478)*(J$987:J$1010) ) )</f>
        <v>3.8108124740559614E-4</v>
      </c>
      <c r="K1478" s="2268">
        <f t="array" ref="K1478" xml:space="preserve"> SUM(EF[CO2] * (EF[Fuel Code]= $D1478))  * (SUM( ($A$739:$A$817=$A1478) * ($D$739:$D$817= $D1478) * (K$739:K$817) )  +  SUM( ($A$904:$A$982=$A1478) * ($D$904:$D$982= $D1478) * (K$904:K$982) ) + SUM( ($E$987:$E$1010=$E$1398)*($A$987:$A$1010=$A1478) * ($D$987:$D$1010=$D1478)*(K$987:K$1010) ) )</f>
        <v>4.426722864726257E-4</v>
      </c>
      <c r="L1478" s="2268">
        <f t="array" ref="L1478" xml:space="preserve"> SUM(EF[CO2] * (EF[Fuel Code]= $D1478))  * (SUM( ($A$739:$A$817=$A1478) * ($D$739:$D$817= $D1478) * (L$739:L$817) )  +  SUM( ($A$904:$A$982=$A1478) * ($D$904:$D$982= $D1478) * (L$904:L$982) ) + SUM( ($E$987:$E$1010=$E$1398)*($A$987:$A$1010=$A1478) * ($D$987:$D$1010=$D1478)*(L$987:L$1010) ) )</f>
        <v>5.2791009262668554E-4</v>
      </c>
      <c r="M1478" s="2268">
        <f t="array" ref="M1478" xml:space="preserve"> SUM(EF[CO2] * (EF[Fuel Code]= $D1478))  * (SUM( ($A$739:$A$817=$A1478) * ($D$739:$D$817= $D1478) * (M$739:M$817) )  +  SUM( ($A$904:$A$982=$A1478) * ($D$904:$D$982= $D1478) * (M$904:M$982) ) + SUM( ($E$987:$E$1010=$E$1398)*($A$987:$A$1010=$A1478) * ($D$987:$D$1010=$D1478)*(M$987:M$1010) ) )</f>
        <v>6.1314789878074533E-4</v>
      </c>
      <c r="N1478" s="2268">
        <f t="array" ref="N1478" xml:space="preserve"> SUM(EF[CO2] * (EF[Fuel Code]= $D1478))  * (SUM( ($A$739:$A$817=$A1478) * ($D$739:$D$817= $D1478) * (N$739:N$817) )  +  SUM( ($A$904:$A$982=$A1478) * ($D$904:$D$982= $D1478) * (N$904:N$982) ) + SUM( ($E$987:$E$1010=$E$1398)*($A$987:$A$1010=$A1478) * ($D$987:$D$1010=$D1478)*(N$987:N$1010) ) )</f>
        <v>7.3106742259384128E-4</v>
      </c>
      <c r="O1478" s="2268">
        <f t="array" ref="O1478" xml:space="preserve"> SUM(EF[CO2] * (EF[Fuel Code]= $D1478))  * (SUM( ($A$739:$A$817=$A1478) * ($D$739:$D$817= $D1478) * (O$739:O$817) )  +  SUM( ($A$904:$A$982=$A1478) * ($D$904:$D$982= $D1478) * (O$904:O$982) ) + SUM( ($E$987:$E$1010=$E$1398)*($A$987:$A$1010=$A1478) * ($D$987:$D$1010=$D1478)*(O$987:O$1010) ) )</f>
        <v>8.4898694640693734E-4</v>
      </c>
    </row>
    <row r="1479" spans="1:15" s="20" customFormat="1" hidden="1" outlineLevel="1">
      <c r="A1479" s="20" t="str">
        <f t="shared" si="288"/>
        <v>OT</v>
      </c>
      <c r="B1479" s="2279" t="str">
        <f>INDEX(EF[UK Vector],MATCH(D1479,EF[Fuel Code],0))</f>
        <v>V.09</v>
      </c>
      <c r="C1479" s="2280" t="str">
        <f>INDEX(Vectors[Description], MATCH($B1479, Vectors[Code], 0))</f>
        <v>Dry biomass and waste</v>
      </c>
      <c r="D1479" s="2285" t="s">
        <v>1354</v>
      </c>
      <c r="E1479" s="2264"/>
      <c r="F1479" s="2268">
        <f t="array" ref="F1479" xml:space="preserve"> SUM(EF[CO2] * (EF[Fuel Code]= $D1479))  * (SUM( ($A$739:$A$817=$A1479) * ($D$739:$D$817= $D1479) * (F$739:F$817) )  +  SUM( ($A$904:$A$982=$A1479) * ($D$904:$D$982= $D1479) * (F$904:F$982) ) + SUM( ($E$987:$E$1010=$E$1398)*($A$987:$A$1010=$A1479) * ($D$987:$D$1010=$D1479)*(F$987:F$1010) ) )</f>
        <v>0</v>
      </c>
      <c r="G1479" s="2268">
        <f t="array" ref="G1479" xml:space="preserve"> SUM(EF[CO2] * (EF[Fuel Code]= $D1479))  * (SUM( ($A$739:$A$817=$A1479) * ($D$739:$D$817= $D1479) * (G$739:G$817) )  +  SUM( ($A$904:$A$982=$A1479) * ($D$904:$D$982= $D1479) * (G$904:G$982) ) + SUM( ($E$987:$E$1010=$E$1398)*($A$987:$A$1010=$A1479) * ($D$987:$D$1010=$D1479)*(G$987:G$1010) ) )</f>
        <v>0</v>
      </c>
      <c r="H1479" s="2268">
        <f t="array" ref="H1479" xml:space="preserve"> SUM(EF[CO2] * (EF[Fuel Code]= $D1479))  * (SUM( ($A$739:$A$817=$A1479) * ($D$739:$D$817= $D1479) * (H$739:H$817) )  +  SUM( ($A$904:$A$982=$A1479) * ($D$904:$D$982= $D1479) * (H$904:H$982) ) + SUM( ($E$987:$E$1010=$E$1398)*($A$987:$A$1010=$A1479) * ($D$987:$D$1010=$D1479)*(H$987:H$1010) ) )</f>
        <v>0</v>
      </c>
      <c r="I1479" s="2268">
        <f t="array" ref="I1479" xml:space="preserve"> SUM(EF[CO2] * (EF[Fuel Code]= $D1479))  * (SUM( ($A$739:$A$817=$A1479) * ($D$739:$D$817= $D1479) * (I$739:I$817) )  +  SUM( ($A$904:$A$982=$A1479) * ($D$904:$D$982= $D1479) * (I$904:I$982) ) + SUM( ($E$987:$E$1010=$E$1398)*($A$987:$A$1010=$A1479) * ($D$987:$D$1010=$D1479)*(I$987:I$1010) ) )</f>
        <v>0</v>
      </c>
      <c r="J1479" s="2268">
        <f t="array" ref="J1479" xml:space="preserve"> SUM(EF[CO2] * (EF[Fuel Code]= $D1479))  * (SUM( ($A$739:$A$817=$A1479) * ($D$739:$D$817= $D1479) * (J$739:J$817) )  +  SUM( ($A$904:$A$982=$A1479) * ($D$904:$D$982= $D1479) * (J$904:J$982) ) + SUM( ($E$987:$E$1010=$E$1398)*($A$987:$A$1010=$A1479) * ($D$987:$D$1010=$D1479)*(J$987:J$1010) ) )</f>
        <v>0</v>
      </c>
      <c r="K1479" s="2268">
        <f t="array" ref="K1479" xml:space="preserve"> SUM(EF[CO2] * (EF[Fuel Code]= $D1479))  * (SUM( ($A$739:$A$817=$A1479) * ($D$739:$D$817= $D1479) * (K$739:K$817) )  +  SUM( ($A$904:$A$982=$A1479) * ($D$904:$D$982= $D1479) * (K$904:K$982) ) + SUM( ($E$987:$E$1010=$E$1398)*($A$987:$A$1010=$A1479) * ($D$987:$D$1010=$D1479)*(K$987:K$1010) ) )</f>
        <v>0</v>
      </c>
      <c r="L1479" s="2268">
        <f t="array" ref="L1479" xml:space="preserve"> SUM(EF[CO2] * (EF[Fuel Code]= $D1479))  * (SUM( ($A$739:$A$817=$A1479) * ($D$739:$D$817= $D1479) * (L$739:L$817) )  +  SUM( ($A$904:$A$982=$A1479) * ($D$904:$D$982= $D1479) * (L$904:L$982) ) + SUM( ($E$987:$E$1010=$E$1398)*($A$987:$A$1010=$A1479) * ($D$987:$D$1010=$D1479)*(L$987:L$1010) ) )</f>
        <v>0</v>
      </c>
      <c r="M1479" s="2268">
        <f t="array" ref="M1479" xml:space="preserve"> SUM(EF[CO2] * (EF[Fuel Code]= $D1479))  * (SUM( ($A$739:$A$817=$A1479) * ($D$739:$D$817= $D1479) * (M$739:M$817) )  +  SUM( ($A$904:$A$982=$A1479) * ($D$904:$D$982= $D1479) * (M$904:M$982) ) + SUM( ($E$987:$E$1010=$E$1398)*($A$987:$A$1010=$A1479) * ($D$987:$D$1010=$D1479)*(M$987:M$1010) ) )</f>
        <v>0</v>
      </c>
      <c r="N1479" s="2268">
        <f t="array" ref="N1479" xml:space="preserve"> SUM(EF[CO2] * (EF[Fuel Code]= $D1479))  * (SUM( ($A$739:$A$817=$A1479) * ($D$739:$D$817= $D1479) * (N$739:N$817) )  +  SUM( ($A$904:$A$982=$A1479) * ($D$904:$D$982= $D1479) * (N$904:N$982) ) + SUM( ($E$987:$E$1010=$E$1398)*($A$987:$A$1010=$A1479) * ($D$987:$D$1010=$D1479)*(N$987:N$1010) ) )</f>
        <v>0</v>
      </c>
      <c r="O1479" s="2268">
        <f t="array" ref="O1479" xml:space="preserve"> SUM(EF[CO2] * (EF[Fuel Code]= $D1479))  * (SUM( ($A$739:$A$817=$A1479) * ($D$739:$D$817= $D1479) * (O$739:O$817) )  +  SUM( ($A$904:$A$982=$A1479) * ($D$904:$D$982= $D1479) * (O$904:O$982) ) + SUM( ($E$987:$E$1010=$E$1398)*($A$987:$A$1010=$A1479) * ($D$987:$D$1010=$D1479)*(O$987:O$1010) ) )</f>
        <v>0</v>
      </c>
    </row>
    <row r="1480" spans="1:15" s="20" customFormat="1" hidden="1" outlineLevel="1">
      <c r="A1480" s="20" t="str">
        <f t="shared" si="288"/>
        <v>OT</v>
      </c>
      <c r="B1480" s="2279" t="str">
        <f>INDEX(EF[UK Vector],MATCH(D1480,EF[Fuel Code],0))</f>
        <v>V.09</v>
      </c>
      <c r="C1480" s="2280" t="str">
        <f>INDEX(Vectors[Description], MATCH($B1480, Vectors[Code], 0))</f>
        <v>Dry biomass and waste</v>
      </c>
      <c r="D1480" s="2267" t="s">
        <v>1355</v>
      </c>
      <c r="E1480" s="2264"/>
      <c r="F1480" s="2268">
        <f t="array" ref="F1480" xml:space="preserve"> SUM(EF[CO2] * (EF[Fuel Code]= $D1480))  * (SUM( ($A$739:$A$817=$A1480) * ($D$739:$D$817= $D1480) * (F$739:F$817) )  +  SUM( ($A$904:$A$982=$A1480) * ($D$904:$D$982= $D1480) * (F$904:F$982) ) + SUM( ($E$987:$E$1010=$E$1398)*($A$987:$A$1010=$A1480) * ($D$987:$D$1010=$D1480)*(F$987:F$1010) ) )</f>
        <v>0</v>
      </c>
      <c r="G1480" s="2268">
        <f t="array" ref="G1480" xml:space="preserve"> SUM(EF[CO2] * (EF[Fuel Code]= $D1480))  * (SUM( ($A$739:$A$817=$A1480) * ($D$739:$D$817= $D1480) * (G$739:G$817) )  +  SUM( ($A$904:$A$982=$A1480) * ($D$904:$D$982= $D1480) * (G$904:G$982) ) + SUM( ($E$987:$E$1010=$E$1398)*($A$987:$A$1010=$A1480) * ($D$987:$D$1010=$D1480)*(G$987:G$1010) ) )</f>
        <v>0</v>
      </c>
      <c r="H1480" s="2268">
        <f t="array" ref="H1480" xml:space="preserve"> SUM(EF[CO2] * (EF[Fuel Code]= $D1480))  * (SUM( ($A$739:$A$817=$A1480) * ($D$739:$D$817= $D1480) * (H$739:H$817) )  +  SUM( ($A$904:$A$982=$A1480) * ($D$904:$D$982= $D1480) * (H$904:H$982) ) + SUM( ($E$987:$E$1010=$E$1398)*($A$987:$A$1010=$A1480) * ($D$987:$D$1010=$D1480)*(H$987:H$1010) ) )</f>
        <v>0</v>
      </c>
      <c r="I1480" s="2268">
        <f t="array" ref="I1480" xml:space="preserve"> SUM(EF[CO2] * (EF[Fuel Code]= $D1480))  * (SUM( ($A$739:$A$817=$A1480) * ($D$739:$D$817= $D1480) * (I$739:I$817) )  +  SUM( ($A$904:$A$982=$A1480) * ($D$904:$D$982= $D1480) * (I$904:I$982) ) + SUM( ($E$987:$E$1010=$E$1398)*($A$987:$A$1010=$A1480) * ($D$987:$D$1010=$D1480)*(I$987:I$1010) ) )</f>
        <v>0</v>
      </c>
      <c r="J1480" s="2268">
        <f t="array" ref="J1480" xml:space="preserve"> SUM(EF[CO2] * (EF[Fuel Code]= $D1480))  * (SUM( ($A$739:$A$817=$A1480) * ($D$739:$D$817= $D1480) * (J$739:J$817) )  +  SUM( ($A$904:$A$982=$A1480) * ($D$904:$D$982= $D1480) * (J$904:J$982) ) + SUM( ($E$987:$E$1010=$E$1398)*($A$987:$A$1010=$A1480) * ($D$987:$D$1010=$D1480)*(J$987:J$1010) ) )</f>
        <v>0</v>
      </c>
      <c r="K1480" s="2268">
        <f t="array" ref="K1480" xml:space="preserve"> SUM(EF[CO2] * (EF[Fuel Code]= $D1480))  * (SUM( ($A$739:$A$817=$A1480) * ($D$739:$D$817= $D1480) * (K$739:K$817) )  +  SUM( ($A$904:$A$982=$A1480) * ($D$904:$D$982= $D1480) * (K$904:K$982) ) + SUM( ($E$987:$E$1010=$E$1398)*($A$987:$A$1010=$A1480) * ($D$987:$D$1010=$D1480)*(K$987:K$1010) ) )</f>
        <v>0</v>
      </c>
      <c r="L1480" s="2268">
        <f t="array" ref="L1480" xml:space="preserve"> SUM(EF[CO2] * (EF[Fuel Code]= $D1480))  * (SUM( ($A$739:$A$817=$A1480) * ($D$739:$D$817= $D1480) * (L$739:L$817) )  +  SUM( ($A$904:$A$982=$A1480) * ($D$904:$D$982= $D1480) * (L$904:L$982) ) + SUM( ($E$987:$E$1010=$E$1398)*($A$987:$A$1010=$A1480) * ($D$987:$D$1010=$D1480)*(L$987:L$1010) ) )</f>
        <v>0</v>
      </c>
      <c r="M1480" s="2268">
        <f t="array" ref="M1480" xml:space="preserve"> SUM(EF[CO2] * (EF[Fuel Code]= $D1480))  * (SUM( ($A$739:$A$817=$A1480) * ($D$739:$D$817= $D1480) * (M$739:M$817) )  +  SUM( ($A$904:$A$982=$A1480) * ($D$904:$D$982= $D1480) * (M$904:M$982) ) + SUM( ($E$987:$E$1010=$E$1398)*($A$987:$A$1010=$A1480) * ($D$987:$D$1010=$D1480)*(M$987:M$1010) ) )</f>
        <v>0</v>
      </c>
      <c r="N1480" s="2268">
        <f t="array" ref="N1480" xml:space="preserve"> SUM(EF[CO2] * (EF[Fuel Code]= $D1480))  * (SUM( ($A$739:$A$817=$A1480) * ($D$739:$D$817= $D1480) * (N$739:N$817) )  +  SUM( ($A$904:$A$982=$A1480) * ($D$904:$D$982= $D1480) * (N$904:N$982) ) + SUM( ($E$987:$E$1010=$E$1398)*($A$987:$A$1010=$A1480) * ($D$987:$D$1010=$D1480)*(N$987:N$1010) ) )</f>
        <v>0</v>
      </c>
      <c r="O1480" s="2268">
        <f t="array" ref="O1480" xml:space="preserve"> SUM(EF[CO2] * (EF[Fuel Code]= $D1480))  * (SUM( ($A$739:$A$817=$A1480) * ($D$739:$D$817= $D1480) * (O$739:O$817) )  +  SUM( ($A$904:$A$982=$A1480) * ($D$904:$D$982= $D1480) * (O$904:O$982) ) + SUM( ($E$987:$E$1010=$E$1398)*($A$987:$A$1010=$A1480) * ($D$987:$D$1010=$D1480)*(O$987:O$1010) ) )</f>
        <v>0</v>
      </c>
    </row>
    <row r="1481" spans="1:15" s="20" customFormat="1" hidden="1" outlineLevel="1">
      <c r="A1481" s="20" t="str">
        <f t="shared" si="288"/>
        <v>OT</v>
      </c>
      <c r="B1481" s="2320" t="str">
        <f>INDEX(EF[UK Vector],MATCH(D1481,EF[Fuel Code],0))</f>
        <v>V.16</v>
      </c>
      <c r="C1481" s="2291" t="str">
        <f>INDEX(Vectors[Description], MATCH($B1481, Vectors[Code], 0))</f>
        <v>Other Waste</v>
      </c>
      <c r="D1481" s="2263" t="s">
        <v>1356</v>
      </c>
      <c r="E1481" s="2262"/>
      <c r="F1481" s="2268">
        <f t="array" ref="F1481" xml:space="preserve"> SUM(EF[CO2] * (EF[Fuel Code]= $D1481))  * (SUM( ($A$739:$A$817=$A1481) * ($D$739:$D$817= $D1481) * (F$739:F$817) )  +  SUM( ($A$904:$A$982=$A1481) * ($D$904:$D$982= $D1481) * (F$904:F$982) ) + SUM( ($E$987:$E$1010=$E$1398)*($A$987:$A$1010=$A1481) * ($D$987:$D$1010=$D1481)*(F$987:F$1010) ) )</f>
        <v>0</v>
      </c>
      <c r="G1481" s="2268">
        <f t="array" ref="G1481" xml:space="preserve"> SUM(EF[CO2] * (EF[Fuel Code]= $D1481))  * (SUM( ($A$739:$A$817=$A1481) * ($D$739:$D$817= $D1481) * (G$739:G$817) )  +  SUM( ($A$904:$A$982=$A1481) * ($D$904:$D$982= $D1481) * (G$904:G$982) ) + SUM( ($E$987:$E$1010=$E$1398)*($A$987:$A$1010=$A1481) * ($D$987:$D$1010=$D1481)*(G$987:G$1010) ) )</f>
        <v>0</v>
      </c>
      <c r="H1481" s="2268">
        <f t="array" ref="H1481" xml:space="preserve"> SUM(EF[CO2] * (EF[Fuel Code]= $D1481))  * (SUM( ($A$739:$A$817=$A1481) * ($D$739:$D$817= $D1481) * (H$739:H$817) )  +  SUM( ($A$904:$A$982=$A1481) * ($D$904:$D$982= $D1481) * (H$904:H$982) ) + SUM( ($E$987:$E$1010=$E$1398)*($A$987:$A$1010=$A1481) * ($D$987:$D$1010=$D1481)*(H$987:H$1010) ) )</f>
        <v>0</v>
      </c>
      <c r="I1481" s="2268">
        <f t="array" ref="I1481" xml:space="preserve"> SUM(EF[CO2] * (EF[Fuel Code]= $D1481))  * (SUM( ($A$739:$A$817=$A1481) * ($D$739:$D$817= $D1481) * (I$739:I$817) )  +  SUM( ($A$904:$A$982=$A1481) * ($D$904:$D$982= $D1481) * (I$904:I$982) ) + SUM( ($E$987:$E$1010=$E$1398)*($A$987:$A$1010=$A1481) * ($D$987:$D$1010=$D1481)*(I$987:I$1010) ) )</f>
        <v>0</v>
      </c>
      <c r="J1481" s="2268">
        <f t="array" ref="J1481" xml:space="preserve"> SUM(EF[CO2] * (EF[Fuel Code]= $D1481))  * (SUM( ($A$739:$A$817=$A1481) * ($D$739:$D$817= $D1481) * (J$739:J$817) )  +  SUM( ($A$904:$A$982=$A1481) * ($D$904:$D$982= $D1481) * (J$904:J$982) ) + SUM( ($E$987:$E$1010=$E$1398)*($A$987:$A$1010=$A1481) * ($D$987:$D$1010=$D1481)*(J$987:J$1010) ) )</f>
        <v>0</v>
      </c>
      <c r="K1481" s="2268">
        <f t="array" ref="K1481" xml:space="preserve"> SUM(EF[CO2] * (EF[Fuel Code]= $D1481))  * (SUM( ($A$739:$A$817=$A1481) * ($D$739:$D$817= $D1481) * (K$739:K$817) )  +  SUM( ($A$904:$A$982=$A1481) * ($D$904:$D$982= $D1481) * (K$904:K$982) ) + SUM( ($E$987:$E$1010=$E$1398)*($A$987:$A$1010=$A1481) * ($D$987:$D$1010=$D1481)*(K$987:K$1010) ) )</f>
        <v>0</v>
      </c>
      <c r="L1481" s="2268">
        <f t="array" ref="L1481" xml:space="preserve"> SUM(EF[CO2] * (EF[Fuel Code]= $D1481))  * (SUM( ($A$739:$A$817=$A1481) * ($D$739:$D$817= $D1481) * (L$739:L$817) )  +  SUM( ($A$904:$A$982=$A1481) * ($D$904:$D$982= $D1481) * (L$904:L$982) ) + SUM( ($E$987:$E$1010=$E$1398)*($A$987:$A$1010=$A1481) * ($D$987:$D$1010=$D1481)*(L$987:L$1010) ) )</f>
        <v>0</v>
      </c>
      <c r="M1481" s="2268">
        <f t="array" ref="M1481" xml:space="preserve"> SUM(EF[CO2] * (EF[Fuel Code]= $D1481))  * (SUM( ($A$739:$A$817=$A1481) * ($D$739:$D$817= $D1481) * (M$739:M$817) )  +  SUM( ($A$904:$A$982=$A1481) * ($D$904:$D$982= $D1481) * (M$904:M$982) ) + SUM( ($E$987:$E$1010=$E$1398)*($A$987:$A$1010=$A1481) * ($D$987:$D$1010=$D1481)*(M$987:M$1010) ) )</f>
        <v>0</v>
      </c>
      <c r="N1481" s="2268">
        <f t="array" ref="N1481" xml:space="preserve"> SUM(EF[CO2] * (EF[Fuel Code]= $D1481))  * (SUM( ($A$739:$A$817=$A1481) * ($D$739:$D$817= $D1481) * (N$739:N$817) )  +  SUM( ($A$904:$A$982=$A1481) * ($D$904:$D$982= $D1481) * (N$904:N$982) ) + SUM( ($E$987:$E$1010=$E$1398)*($A$987:$A$1010=$A1481) * ($D$987:$D$1010=$D1481)*(N$987:N$1010) ) )</f>
        <v>0</v>
      </c>
      <c r="O1481" s="2268">
        <f t="array" ref="O1481" xml:space="preserve"> SUM(EF[CO2] * (EF[Fuel Code]= $D1481))  * (SUM( ($A$739:$A$817=$A1481) * ($D$739:$D$817= $D1481) * (O$739:O$817) )  +  SUM( ($A$904:$A$982=$A1481) * ($D$904:$D$982= $D1481) * (O$904:O$982) ) + SUM( ($E$987:$E$1010=$E$1398)*($A$987:$A$1010=$A1481) * ($D$987:$D$1010=$D1481)*(O$987:O$1010) ) )</f>
        <v>0</v>
      </c>
    </row>
    <row r="1482" spans="1:15" s="20" customFormat="1" hidden="1" outlineLevel="1">
      <c r="A1482" s="367"/>
      <c r="B1482" s="2320"/>
      <c r="C1482" s="2291"/>
      <c r="D1482" s="2263"/>
      <c r="E1482" s="2262"/>
      <c r="F1482" s="2261"/>
      <c r="G1482" s="2261"/>
      <c r="H1482" s="2261"/>
      <c r="I1482" s="2261"/>
      <c r="J1482" s="2261"/>
      <c r="K1482" s="2261"/>
      <c r="L1482" s="2261"/>
      <c r="M1482" s="2261"/>
      <c r="N1482" s="2261"/>
      <c r="O1482" s="2261"/>
    </row>
    <row r="1483" spans="1:15" s="20" customFormat="1" hidden="1" outlineLevel="1">
      <c r="B1483" s="784"/>
      <c r="D1483" s="18"/>
      <c r="E1483" s="331"/>
      <c r="F1483" s="115"/>
      <c r="G1483" s="115"/>
      <c r="H1483" s="115"/>
      <c r="I1483" s="115"/>
      <c r="J1483" s="115"/>
      <c r="K1483" s="115"/>
      <c r="L1483" s="115"/>
      <c r="M1483" s="115"/>
      <c r="N1483" s="115"/>
      <c r="O1483" s="115"/>
    </row>
    <row r="1484" spans="1:15" s="20" customFormat="1">
      <c r="A1484" s="785" t="str">
        <f t="shared" ref="A1484:A1491" si="289">C20</f>
        <v>MI</v>
      </c>
      <c r="B1484" s="141"/>
      <c r="C1484" s="785" t="str">
        <f t="shared" ref="C1484:C1491" si="290">D20</f>
        <v>Mining</v>
      </c>
      <c r="D1484" s="125"/>
      <c r="E1484" s="331"/>
      <c r="F1484" s="115">
        <f t="array" ref="F1484">SUM( ($A$1403:$A$1482=$A1484)  * (F$1403:F$1482) )</f>
        <v>7.219327255514937</v>
      </c>
      <c r="G1484" s="115">
        <f t="array" ref="G1484">SUM( ($A$1403:$A$1482=$A1484)  * (G$1403:G$1482) )</f>
        <v>6.8095164025541397</v>
      </c>
      <c r="H1484" s="115">
        <f t="array" ref="H1484">SUM( ($A$1403:$A$1482=$A1484)  * (H$1403:H$1482) )</f>
        <v>7.5097121575543353</v>
      </c>
      <c r="I1484" s="115">
        <f t="array" ref="I1484">SUM( ($A$1403:$A$1482=$A1484)  * (I$1403:I$1482) )</f>
        <v>8.5130972854351352</v>
      </c>
      <c r="J1484" s="115">
        <f t="array" ref="J1484">SUM( ($A$1403:$A$1482=$A1484)  * (J$1403:J$1482) )</f>
        <v>10.35227839426962</v>
      </c>
      <c r="K1484" s="115">
        <f t="array" ref="K1484">SUM( ($A$1403:$A$1482=$A1484)  * (K$1403:K$1482) )</f>
        <v>12.276113490999172</v>
      </c>
      <c r="L1484" s="115">
        <f t="array" ref="L1484">SUM( ($A$1403:$A$1482=$A1484)  * (L$1403:L$1482) )</f>
        <v>14.584611718817724</v>
      </c>
      <c r="M1484" s="115">
        <f t="array" ref="M1484">SUM( ($A$1403:$A$1482=$A1484)  * (M$1403:M$1482) )</f>
        <v>17.003714536047806</v>
      </c>
      <c r="N1484" s="115">
        <f t="array" ref="N1484">SUM( ($A$1403:$A$1482=$A1484)  * (N$1403:N$1482) )</f>
        <v>20.214743571898143</v>
      </c>
      <c r="O1484" s="115">
        <f t="array" ref="O1484">SUM( ($A$1403:$A$1482=$A1484)  * (O$1403:O$1482) )</f>
        <v>23.592675393816535</v>
      </c>
    </row>
    <row r="1485" spans="1:15" s="20" customFormat="1">
      <c r="A1485" s="2334" t="str">
        <f t="shared" si="289"/>
        <v>IS</v>
      </c>
      <c r="B1485" s="141"/>
      <c r="C1485" s="2334" t="str">
        <f t="shared" si="290"/>
        <v>Iron &amp; Steel</v>
      </c>
      <c r="D1485" s="125"/>
      <c r="E1485" s="331"/>
      <c r="F1485" s="115">
        <f t="array" ref="F1485">SUM( ($A$1403:$A$1482=$A1485)  * (F$1403:F$1482) )</f>
        <v>13.488998986550387</v>
      </c>
      <c r="G1485" s="115">
        <f t="array" ref="G1485">SUM( ($A$1403:$A$1482=$A1485)  * (G$1403:G$1482) )</f>
        <v>13.817994416067361</v>
      </c>
      <c r="H1485" s="115">
        <f t="array" ref="H1485">SUM( ($A$1403:$A$1482=$A1485)  * (H$1403:H$1482) )</f>
        <v>15.891226107755379</v>
      </c>
      <c r="I1485" s="115">
        <f t="array" ref="I1485">SUM( ($A$1403:$A$1482=$A1485)  * (I$1403:I$1482) )</f>
        <v>17.964457799443394</v>
      </c>
      <c r="J1485" s="115">
        <f t="array" ref="J1485">SUM( ($A$1403:$A$1482=$A1485)  * (J$1403:J$1482) )</f>
        <v>21.427630044681681</v>
      </c>
      <c r="K1485" s="115">
        <f t="array" ref="K1485">SUM( ($A$1403:$A$1482=$A1485)  * (K$1403:K$1482) )</f>
        <v>24.890802289919968</v>
      </c>
      <c r="L1485" s="115">
        <f t="array" ref="L1485">SUM( ($A$1403:$A$1482=$A1485)  * (L$1403:L$1482) )</f>
        <v>29.683596972219167</v>
      </c>
      <c r="M1485" s="115">
        <f t="array" ref="M1485">SUM( ($A$1403:$A$1482=$A1485)  * (M$1403:M$1482) )</f>
        <v>34.476391654518359</v>
      </c>
      <c r="N1485" s="115">
        <f t="array" ref="N1485">SUM( ($A$1403:$A$1482=$A1485)  * (N$1403:N$1482) )</f>
        <v>41.106830566204749</v>
      </c>
      <c r="O1485" s="115">
        <f t="array" ref="O1485">SUM( ($A$1403:$A$1482=$A1485)  * (O$1403:O$1482) )</f>
        <v>47.737269477891132</v>
      </c>
    </row>
    <row r="1486" spans="1:15" s="20" customFormat="1">
      <c r="A1486" s="2334" t="str">
        <f t="shared" si="289"/>
        <v>CP</v>
      </c>
      <c r="B1486" s="141"/>
      <c r="C1486" s="2334" t="str">
        <f t="shared" si="290"/>
        <v>Chemicals</v>
      </c>
      <c r="D1486" s="125"/>
      <c r="E1486" s="331"/>
      <c r="F1486" s="115">
        <f t="array" ref="F1486">SUM( ($A$1403:$A$1482=$A1486)  * (F$1403:F$1482) )</f>
        <v>4.8935320087499994</v>
      </c>
      <c r="G1486" s="115">
        <f t="array" ref="G1486">SUM( ($A$1403:$A$1482=$A1486)  * (G$1403:G$1482) )</f>
        <v>5.0128847988776446</v>
      </c>
      <c r="H1486" s="115">
        <f t="array" ref="H1486">SUM( ($A$1403:$A$1482=$A1486)  * (H$1403:H$1482) )</f>
        <v>5.7650107094026604</v>
      </c>
      <c r="I1486" s="115">
        <f t="array" ref="I1486">SUM( ($A$1403:$A$1482=$A1486)  * (I$1403:I$1482) )</f>
        <v>6.5171366199276752</v>
      </c>
      <c r="J1486" s="115">
        <f t="array" ref="J1486">SUM( ($A$1403:$A$1482=$A1486)  * (J$1403:J$1482) )</f>
        <v>7.7735044386802628</v>
      </c>
      <c r="K1486" s="115">
        <f t="array" ref="K1486">SUM( ($A$1403:$A$1482=$A1486)  * (K$1403:K$1482) )</f>
        <v>9.0298722574328494</v>
      </c>
      <c r="L1486" s="115">
        <f t="array" ref="L1486">SUM( ($A$1403:$A$1482=$A1486)  * (L$1403:L$1482) )</f>
        <v>10.768599809609487</v>
      </c>
      <c r="M1486" s="115">
        <f t="array" ref="M1486">SUM( ($A$1403:$A$1482=$A1486)  * (M$1403:M$1482) )</f>
        <v>12.507327361786128</v>
      </c>
      <c r="N1486" s="115">
        <f t="array" ref="N1486">SUM( ($A$1403:$A$1482=$A1486)  * (N$1403:N$1482) )</f>
        <v>14.912714527931694</v>
      </c>
      <c r="O1486" s="115">
        <f t="array" ref="O1486">SUM( ($A$1403:$A$1482=$A1486)  * (O$1403:O$1482) )</f>
        <v>17.31810169407726</v>
      </c>
    </row>
    <row r="1487" spans="1:15" s="20" customFormat="1">
      <c r="A1487" s="2334" t="str">
        <f t="shared" si="289"/>
        <v>NF</v>
      </c>
      <c r="B1487" s="141"/>
      <c r="C1487" s="2334" t="str">
        <f t="shared" si="290"/>
        <v>Non-Ferrous metals</v>
      </c>
      <c r="D1487" s="125"/>
      <c r="E1487" s="331"/>
      <c r="F1487" s="115">
        <f t="array" ref="F1487">SUM( ($A$1403:$A$1482=$A1487)  * (F$1403:F$1482) )</f>
        <v>7.7962499999999976E-2</v>
      </c>
      <c r="G1487" s="115">
        <f t="array" ref="G1487">SUM( ($A$1403:$A$1482=$A1487)  * (G$1403:G$1482) )</f>
        <v>7.9863998117042728E-2</v>
      </c>
      <c r="H1487" s="115">
        <f t="array" ref="H1487">SUM( ($A$1403:$A$1482=$A1487)  * (H$1403:H$1482) )</f>
        <v>9.1846675699299898E-2</v>
      </c>
      <c r="I1487" s="115">
        <f t="array" ref="I1487">SUM( ($A$1403:$A$1482=$A1487)  * (I$1403:I$1482) )</f>
        <v>0.10382935328155705</v>
      </c>
      <c r="J1487" s="115">
        <f t="array" ref="J1487">SUM( ($A$1403:$A$1482=$A1487)  * (J$1403:J$1482) )</f>
        <v>0.12384548394022185</v>
      </c>
      <c r="K1487" s="115">
        <f t="array" ref="K1487">SUM( ($A$1403:$A$1482=$A1487)  * (K$1403:K$1482) )</f>
        <v>0.14386161459888669</v>
      </c>
      <c r="L1487" s="115">
        <f t="array" ref="L1487">SUM( ($A$1403:$A$1482=$A1487)  * (L$1403:L$1482) )</f>
        <v>0.17156257712333481</v>
      </c>
      <c r="M1487" s="115">
        <f t="array" ref="M1487">SUM( ($A$1403:$A$1482=$A1487)  * (M$1403:M$1482) )</f>
        <v>0.19926353964778298</v>
      </c>
      <c r="N1487" s="115">
        <f t="array" ref="N1487">SUM( ($A$1403:$A$1482=$A1487)  * (N$1403:N$1482) )</f>
        <v>0.23758555258349195</v>
      </c>
      <c r="O1487" s="115">
        <f t="array" ref="O1487">SUM( ($A$1403:$A$1482=$A1487)  * (O$1403:O$1482) )</f>
        <v>0.27590756551920098</v>
      </c>
    </row>
    <row r="1488" spans="1:15" s="20" customFormat="1">
      <c r="A1488" s="2334" t="str">
        <f t="shared" si="289"/>
        <v>NM</v>
      </c>
      <c r="B1488" s="141"/>
      <c r="C1488" s="2334" t="str">
        <f t="shared" si="290"/>
        <v>Non Metallic Minerals Products</v>
      </c>
      <c r="D1488" s="125"/>
      <c r="E1488" s="331"/>
      <c r="F1488" s="115">
        <f t="array" ref="F1488">SUM( ($A$1403:$A$1482=$A1488)  * (F$1403:F$1482) )</f>
        <v>5.8004335158</v>
      </c>
      <c r="G1488" s="115">
        <f t="array" ref="G1488">SUM( ($A$1403:$A$1482=$A1488)  * (G$1403:G$1482) )</f>
        <v>5.9419055492561528</v>
      </c>
      <c r="H1488" s="115">
        <f t="array" ref="H1488">SUM( ($A$1403:$A$1482=$A1488)  * (H$1403:H$1482) )</f>
        <v>6.8334203757066865</v>
      </c>
      <c r="I1488" s="115">
        <f t="array" ref="I1488">SUM( ($A$1403:$A$1482=$A1488)  * (I$1403:I$1482) )</f>
        <v>7.7249352021572211</v>
      </c>
      <c r="J1488" s="115">
        <f t="array" ref="J1488">SUM( ($A$1403:$A$1482=$A1488)  * (J$1403:J$1482) )</f>
        <v>9.2141413606199603</v>
      </c>
      <c r="K1488" s="115">
        <f t="array" ref="K1488">SUM( ($A$1403:$A$1482=$A1488)  * (K$1403:K$1482) )</f>
        <v>10.703347519082701</v>
      </c>
      <c r="L1488" s="115">
        <f t="array" ref="L1488">SUM( ($A$1403:$A$1482=$A1488)  * (L$1403:L$1482) )</f>
        <v>12.764307486332708</v>
      </c>
      <c r="M1488" s="115">
        <f t="array" ref="M1488">SUM( ($A$1403:$A$1482=$A1488)  * (M$1403:M$1482) )</f>
        <v>14.825267453582716</v>
      </c>
      <c r="N1488" s="115">
        <f t="array" ref="N1488">SUM( ($A$1403:$A$1482=$A1488)  * (N$1403:N$1482) )</f>
        <v>17.676436775054036</v>
      </c>
      <c r="O1488" s="115">
        <f t="array" ref="O1488">SUM( ($A$1403:$A$1482=$A1488)  * (O$1403:O$1482) )</f>
        <v>20.52760609652535</v>
      </c>
    </row>
    <row r="1489" spans="1:15" s="20" customFormat="1">
      <c r="A1489" s="2334" t="str">
        <f t="shared" si="289"/>
        <v>FB</v>
      </c>
      <c r="B1489" s="141"/>
      <c r="C1489" s="2334" t="str">
        <f t="shared" si="290"/>
        <v>Food, Beverage &amp; Tobacco</v>
      </c>
      <c r="D1489" s="125"/>
      <c r="E1489" s="331"/>
      <c r="F1489" s="115">
        <f t="array" ref="F1489">SUM( ($A$1403:$A$1482=$A1489)  * (F$1403:F$1482) )</f>
        <v>2.5241749549248933</v>
      </c>
      <c r="G1489" s="115">
        <f t="array" ref="G1489">SUM( ($A$1403:$A$1482=$A1489)  * (G$1403:G$1482) )</f>
        <v>2.6028025302163686</v>
      </c>
      <c r="H1489" s="115">
        <f t="array" ref="H1489">SUM( ($A$1403:$A$1482=$A1489)  * (H$1403:H$1482) )</f>
        <v>3.098290206668906</v>
      </c>
      <c r="I1489" s="115">
        <f t="array" ref="I1489">SUM( ($A$1403:$A$1482=$A1489)  * (I$1403:I$1482) )</f>
        <v>3.5937778831214438</v>
      </c>
      <c r="J1489" s="115">
        <f t="array" ref="J1489">SUM( ($A$1403:$A$1482=$A1489)  * (J$1403:J$1482) )</f>
        <v>4.4214514981002448</v>
      </c>
      <c r="K1489" s="115">
        <f t="array" ref="K1489">SUM( ($A$1403:$A$1482=$A1489)  * (K$1403:K$1482) )</f>
        <v>5.2491251130790468</v>
      </c>
      <c r="L1489" s="115">
        <f t="array" ref="L1489">SUM( ($A$1403:$A$1482=$A1489)  * (L$1403:L$1482) )</f>
        <v>6.3945690643592732</v>
      </c>
      <c r="M1489" s="115">
        <f t="array" ref="M1489">SUM( ($A$1403:$A$1482=$A1489)  * (M$1403:M$1482) )</f>
        <v>7.5400130156394995</v>
      </c>
      <c r="N1489" s="115">
        <f t="array" ref="N1489">SUM( ($A$1403:$A$1482=$A1489)  * (N$1403:N$1482) )</f>
        <v>9.1246409100438637</v>
      </c>
      <c r="O1489" s="115">
        <f t="array" ref="O1489">SUM( ($A$1403:$A$1482=$A1489)  * (O$1403:O$1482) )</f>
        <v>10.709268804448229</v>
      </c>
    </row>
    <row r="1490" spans="1:15" s="20" customFormat="1">
      <c r="A1490" s="2334" t="str">
        <f t="shared" si="289"/>
        <v>PP</v>
      </c>
      <c r="B1490" s="141"/>
      <c r="C1490" s="2334" t="str">
        <f t="shared" si="290"/>
        <v>Pulp &amp; Paper Products</v>
      </c>
      <c r="D1490" s="125"/>
      <c r="E1490" s="331"/>
      <c r="F1490" s="115">
        <f t="array" ref="F1490">SUM( ($A$1403:$A$1482=$A1490)  * (F$1403:F$1482) )</f>
        <v>4.6837586811164487</v>
      </c>
      <c r="G1490" s="115">
        <f t="array" ref="G1490">SUM( ($A$1403:$A$1482=$A1490)  * (G$1403:G$1482) )</f>
        <v>4.8420152121789481</v>
      </c>
      <c r="H1490" s="115">
        <f t="array" ref="H1490">SUM( ($A$1403:$A$1482=$A1490)  * (H$1403:H$1482) )</f>
        <v>5.8393009680847268</v>
      </c>
      <c r="I1490" s="115">
        <f t="array" ref="I1490">SUM( ($A$1403:$A$1482=$A1490)  * (I$1403:I$1482) )</f>
        <v>6.8365867239905045</v>
      </c>
      <c r="J1490" s="115">
        <f t="array" ref="J1490">SUM( ($A$1403:$A$1482=$A1490)  * (J$1403:J$1482) )</f>
        <v>8.5024749912166016</v>
      </c>
      <c r="K1490" s="115">
        <f t="array" ref="K1490">SUM( ($A$1403:$A$1482=$A1490)  * (K$1403:K$1482) )</f>
        <v>10.168363258442698</v>
      </c>
      <c r="L1490" s="115">
        <f t="array" ref="L1490">SUM( ($A$1403:$A$1482=$A1490)  * (L$1403:L$1482) )</f>
        <v>12.473839239154854</v>
      </c>
      <c r="M1490" s="115">
        <f t="array" ref="M1490">SUM( ($A$1403:$A$1482=$A1490)  * (M$1403:M$1482) )</f>
        <v>14.77931521986701</v>
      </c>
      <c r="N1490" s="115">
        <f t="array" ref="N1490">SUM( ($A$1403:$A$1482=$A1490)  * (N$1403:N$1482) )</f>
        <v>17.968752420030793</v>
      </c>
      <c r="O1490" s="115">
        <f t="array" ref="O1490">SUM( ($A$1403:$A$1482=$A1490)  * (O$1403:O$1482) )</f>
        <v>21.158189620194573</v>
      </c>
    </row>
    <row r="1491" spans="1:15" s="20" customFormat="1">
      <c r="A1491" s="2334" t="str">
        <f t="shared" si="289"/>
        <v>OT</v>
      </c>
      <c r="B1491" s="141"/>
      <c r="C1491" s="2334" t="str">
        <f t="shared" si="290"/>
        <v>Other</v>
      </c>
      <c r="D1491" s="1370"/>
      <c r="E1491" s="331"/>
      <c r="F1491" s="115">
        <f t="array" ref="F1491">SUM( ($A$1403:$A$1482=$A1491)  * (F$1403:F$1482) )</f>
        <v>16.281565918143116</v>
      </c>
      <c r="G1491" s="115">
        <f t="array" ref="G1491">SUM( ($A$1403:$A$1482=$A1491)  * (G$1403:G$1482) )</f>
        <v>16.678671795146251</v>
      </c>
      <c r="H1491" s="115">
        <f t="array" ref="H1491">SUM( ($A$1403:$A$1482=$A1491)  * (H$1403:H$1482) )</f>
        <v>19.153845688355545</v>
      </c>
      <c r="I1491" s="115">
        <f t="array" ref="I1491">SUM( ($A$1403:$A$1482=$A1491)  * (I$1403:I$1482) )</f>
        <v>21.683558886539572</v>
      </c>
      <c r="J1491" s="115">
        <f t="array" ref="J1491">SUM( ($A$1403:$A$1482=$A1491)  * (J$1403:J$1482) )</f>
        <v>25.851565425934027</v>
      </c>
      <c r="K1491" s="115">
        <f t="array" ref="K1491">SUM( ($A$1403:$A$1482=$A1491)  * (K$1403:K$1482) )</f>
        <v>30.043833396598032</v>
      </c>
      <c r="L1491" s="115">
        <f t="array" ref="L1491">SUM( ($A$1403:$A$1482=$A1491)  * (L$1403:L$1482) )</f>
        <v>35.812089483169828</v>
      </c>
      <c r="M1491" s="115">
        <f t="array" ref="M1491">SUM( ($A$1403:$A$1482=$A1491)  * (M$1403:M$1482) )</f>
        <v>41.613884314355033</v>
      </c>
      <c r="N1491" s="115">
        <f t="array" ref="N1491">SUM( ($A$1403:$A$1482=$A1491)  * (N$1403:N$1482) )</f>
        <v>49.593821092741969</v>
      </c>
      <c r="O1491" s="115">
        <f t="array" ref="O1491">SUM( ($A$1403:$A$1482=$A1491)  * (O$1403:O$1482) )</f>
        <v>57.620102168545948</v>
      </c>
    </row>
    <row r="1492" spans="1:15" s="20" customFormat="1">
      <c r="B1492" s="784"/>
      <c r="D1492" s="1362"/>
      <c r="E1492" s="331"/>
      <c r="F1492" s="23"/>
      <c r="G1492" s="23"/>
      <c r="H1492" s="23"/>
      <c r="I1492" s="23"/>
      <c r="J1492" s="23"/>
      <c r="K1492" s="23"/>
      <c r="L1492" s="23"/>
      <c r="M1492" s="23"/>
      <c r="N1492" s="23"/>
      <c r="O1492" s="23"/>
    </row>
    <row r="1493" spans="1:15" s="20" customFormat="1" ht="14.25">
      <c r="B1493" s="784"/>
      <c r="C1493" s="785" t="s">
        <v>555</v>
      </c>
      <c r="D1493" s="1362"/>
      <c r="E1493" s="407" t="s">
        <v>492</v>
      </c>
      <c r="F1493" s="1228">
        <f t="shared" ref="F1493:O1493" si="291">SUM(F1484:F1492)</f>
        <v>54.969753820799788</v>
      </c>
      <c r="G1493" s="1228">
        <f t="shared" si="291"/>
        <v>55.785654702413908</v>
      </c>
      <c r="H1493" s="1228">
        <f t="shared" si="291"/>
        <v>64.182652889227541</v>
      </c>
      <c r="I1493" s="1228">
        <f t="shared" si="291"/>
        <v>72.937379753896508</v>
      </c>
      <c r="J1493" s="1228">
        <f t="shared" si="291"/>
        <v>87.666891637442632</v>
      </c>
      <c r="K1493" s="1228">
        <f t="shared" si="291"/>
        <v>102.50531894015334</v>
      </c>
      <c r="L1493" s="1228">
        <f t="shared" si="291"/>
        <v>122.65317635078637</v>
      </c>
      <c r="M1493" s="1228">
        <f t="shared" si="291"/>
        <v>142.94517709544434</v>
      </c>
      <c r="N1493" s="1228">
        <f t="shared" si="291"/>
        <v>170.83552541648874</v>
      </c>
      <c r="O1493" s="1228">
        <f t="shared" si="291"/>
        <v>198.93912082101821</v>
      </c>
    </row>
    <row r="1494" spans="1:15" s="20" customFormat="1">
      <c r="B1494" s="141"/>
      <c r="C1494" s="1954"/>
      <c r="D1494" s="1370"/>
      <c r="E1494" s="409"/>
      <c r="F1494" s="786"/>
      <c r="G1494" s="786"/>
      <c r="H1494" s="786"/>
      <c r="I1494" s="786"/>
      <c r="J1494" s="786"/>
      <c r="K1494" s="786"/>
      <c r="L1494" s="786"/>
      <c r="M1494" s="786"/>
      <c r="N1494" s="786"/>
      <c r="O1494" s="786"/>
    </row>
    <row r="1495" spans="1:15" s="20" customFormat="1">
      <c r="B1495" s="141"/>
      <c r="C1495" s="1954"/>
      <c r="D1495" s="1370"/>
      <c r="E1495" s="409"/>
      <c r="F1495" s="786"/>
      <c r="G1495" s="786"/>
      <c r="H1495" s="786"/>
      <c r="I1495" s="786"/>
      <c r="J1495" s="786"/>
      <c r="K1495" s="786"/>
      <c r="L1495" s="786"/>
      <c r="M1495" s="786"/>
      <c r="N1495" s="786"/>
      <c r="O1495" s="786"/>
    </row>
    <row r="1496" spans="1:15" s="20" customFormat="1" collapsed="1">
      <c r="B1496" s="141" t="s">
        <v>378</v>
      </c>
      <c r="C1496" s="1954"/>
      <c r="D1496" s="1362"/>
      <c r="E1496" s="409"/>
      <c r="F1496" s="786"/>
      <c r="G1496" s="786"/>
      <c r="H1496" s="786"/>
      <c r="I1496" s="786"/>
      <c r="J1496" s="786"/>
      <c r="K1496" s="786"/>
      <c r="L1496" s="786"/>
      <c r="M1496" s="786"/>
      <c r="N1496" s="786"/>
      <c r="O1496" s="786"/>
    </row>
    <row r="1497" spans="1:15" s="20" customFormat="1" hidden="1" outlineLevel="1">
      <c r="B1497" s="2272"/>
      <c r="C1497" s="2286" t="str">
        <f>D20</f>
        <v>Mining</v>
      </c>
      <c r="D1497" s="2270"/>
      <c r="E1497" s="2280"/>
      <c r="F1497" s="2258"/>
      <c r="G1497" s="2269"/>
      <c r="H1497" s="2269"/>
      <c r="I1497" s="2269"/>
      <c r="J1497" s="2269"/>
      <c r="K1497" s="2269"/>
      <c r="L1497" s="2269"/>
      <c r="M1497" s="2269"/>
      <c r="N1497" s="2269"/>
      <c r="O1497" s="2269"/>
    </row>
    <row r="1498" spans="1:15" s="20" customFormat="1" hidden="1" outlineLevel="1">
      <c r="A1498" s="2316" t="str">
        <f>INDEX($C$20:$C$27,MATCH($C1497,$D$20:$D$27,0))</f>
        <v>MI</v>
      </c>
      <c r="B1498" s="2279" t="str">
        <f>INDEX(EF[UK Vector],MATCH(D1498,EF[Fuel Code],0))</f>
        <v>V.03</v>
      </c>
      <c r="C1498" s="2280" t="str">
        <f>INDEX(Vectors[Description], MATCH($B1498, Vectors[Code], 0))</f>
        <v>Solid hydrocarbons</v>
      </c>
      <c r="D1498" s="2270" t="s">
        <v>1348</v>
      </c>
      <c r="E1498" s="2280" t="str">
        <f>"Mt/"&amp;Preferences.EnergyUnits</f>
        <v>Mt/PJ</v>
      </c>
      <c r="F1498" s="2258">
        <f t="array" ref="F1498" xml:space="preserve"> SUM(EF[CH4]*(EF[Fuel Code]= $D1498)) * ( SUM( ($A$739:$A$817=$A1498)*($D$739:$D$817= $D1498)*(F$739:F$817) )  +  SUM( ($A$904:$A$982=$A1498)*($D$904:$D$982= $D1498)*(F$904:F$982) ) + SUM( ($E$987:$E$1010=$E$1398)*($A$987:$A$1010=$A1498)*($D$987:$D$1010=$D1498)*(F$987:F$1010) ) )</f>
        <v>1.1189297069999996E-3</v>
      </c>
      <c r="G1498" s="2258">
        <f t="array" ref="G1498" xml:space="preserve"> SUM(EF[CH4]*(EF[Fuel Code]= $D1498)) * ( SUM( ($A$739:$A$817=$A1498)*($D$739:$D$817= $D1498)*(G$739:G$817) )  +  SUM( ($A$904:$A$982=$A1498)*($D$904:$D$982= $D1498)*(G$904:G$982) ) + SUM( ($E$987:$E$1010=$E$1398)*($A$987:$A$1010=$A1498)*($D$987:$D$1010=$D1498)*(G$987:G$1010) ) )</f>
        <v>1.0554127723329152E-3</v>
      </c>
      <c r="H1498" s="2258">
        <f t="array" ref="H1498" xml:space="preserve"> SUM(EF[CH4]*(EF[Fuel Code]= $D1498)) * ( SUM( ($A$739:$A$817=$A1498)*($D$739:$D$817= $D1498)*(H$739:H$817) )  +  SUM( ($A$904:$A$982=$A1498)*($D$904:$D$982= $D1498)*(H$904:H$982) ) + SUM( ($E$987:$E$1010=$E$1398)*($A$987:$A$1010=$A1498)*($D$987:$D$1010=$D1498)*(H$987:H$1010) ) )</f>
        <v>1.1874325015034327E-3</v>
      </c>
      <c r="I1498" s="2258">
        <f t="array" ref="I1498" xml:space="preserve"> SUM(EF[CH4]*(EF[Fuel Code]= $D1498)) * ( SUM( ($A$739:$A$817=$A1498)*($D$739:$D$817= $D1498)*(I$739:I$817) )  +  SUM( ($A$904:$A$982=$A1498)*($D$904:$D$982= $D1498)*(I$904:I$982) ) + SUM( ($E$987:$E$1010=$E$1398)*($A$987:$A$1010=$A1498)*($D$987:$D$1010=$D1498)*(I$987:I$1010) ) )</f>
        <v>1.3194522306739502E-3</v>
      </c>
      <c r="J1498" s="2258">
        <f t="array" ref="J1498" xml:space="preserve"> SUM(EF[CH4]*(EF[Fuel Code]= $D1498)) * ( SUM( ($A$739:$A$817=$A1498)*($D$739:$D$817= $D1498)*(J$739:J$817) )  +  SUM( ($A$904:$A$982=$A1498)*($D$904:$D$982= $D1498)*(J$904:J$982) ) + SUM( ($E$987:$E$1010=$E$1398)*($A$987:$A$1010=$A1498)*($D$987:$D$1010=$D1498)*(J$987:J$1010) ) )</f>
        <v>1.6110687810326782E-3</v>
      </c>
      <c r="K1498" s="2258">
        <f t="array" ref="K1498" xml:space="preserve"> SUM(EF[CH4]*(EF[Fuel Code]= $D1498)) * ( SUM( ($A$739:$A$817=$A1498)*($D$739:$D$817= $D1498)*(K$739:K$817) )  +  SUM( ($A$904:$A$982=$A1498)*($D$904:$D$982= $D1498)*(K$904:K$982) ) + SUM( ($E$987:$E$1010=$E$1398)*($A$987:$A$1010=$A1498)*($D$987:$D$1010=$D1498)*(K$987:K$1010) ) )</f>
        <v>1.9026853313914062E-3</v>
      </c>
      <c r="L1498" s="2258">
        <f t="array" ref="L1498" xml:space="preserve"> SUM(EF[CH4]*(EF[Fuel Code]= $D1498)) * ( SUM( ($A$739:$A$817=$A1498)*($D$739:$D$817= $D1498)*(L$739:L$817) )  +  SUM( ($A$904:$A$982=$A1498)*($D$904:$D$982= $D1498)*(L$904:L$982) ) + SUM( ($E$987:$E$1010=$E$1398)*($A$987:$A$1010=$A1498)*($D$987:$D$1010=$D1498)*(L$987:L$1010) ) )</f>
        <v>2.2690527964559781E-3</v>
      </c>
      <c r="M1498" s="2258">
        <f t="array" ref="M1498" xml:space="preserve"> SUM(EF[CH4]*(EF[Fuel Code]= $D1498)) * ( SUM( ($A$739:$A$817=$A1498)*($D$739:$D$817= $D1498)*(M$739:M$817) )  +  SUM( ($A$904:$A$982=$A1498)*($D$904:$D$982= $D1498)*(M$904:M$982) ) + SUM( ($E$987:$E$1010=$E$1398)*($A$987:$A$1010=$A1498)*($D$987:$D$1010=$D1498)*(M$987:M$1010) ) )</f>
        <v>2.6354202615205499E-3</v>
      </c>
      <c r="N1498" s="2258">
        <f t="array" ref="N1498" xml:space="preserve"> SUM(EF[CH4]*(EF[Fuel Code]= $D1498)) * ( SUM( ($A$739:$A$817=$A1498)*($D$739:$D$817= $D1498)*(N$739:N$817) )  +  SUM( ($A$904:$A$982=$A1498)*($D$904:$D$982= $D1498)*(N$904:N$982) ) + SUM( ($E$987:$E$1010=$E$1398)*($A$987:$A$1010=$A1498)*($D$987:$D$1010=$D1498)*(N$987:N$1010) ) )</f>
        <v>3.1460346014083574E-3</v>
      </c>
      <c r="O1498" s="2258">
        <f t="array" ref="O1498" xml:space="preserve"> SUM(EF[CH4]*(EF[Fuel Code]= $D1498)) * ( SUM( ($A$739:$A$817=$A1498)*($D$739:$D$817= $D1498)*(O$739:O$817) )  +  SUM( ($A$904:$A$982=$A1498)*($D$904:$D$982= $D1498)*(O$904:O$982) ) + SUM( ($E$987:$E$1010=$E$1398)*($A$987:$A$1010=$A1498)*($D$987:$D$1010=$D1498)*(O$987:O$1010) ) )</f>
        <v>3.6566489412961649E-3</v>
      </c>
    </row>
    <row r="1499" spans="1:15" s="20" customFormat="1" hidden="1" outlineLevel="1">
      <c r="A1499" s="20" t="str">
        <f t="shared" ref="A1499:A1506" si="292">A1498</f>
        <v>MI</v>
      </c>
      <c r="B1499" s="2279" t="str">
        <f>INDEX(EF[UK Vector],MATCH(D1499,EF[Fuel Code],0))</f>
        <v>V.03</v>
      </c>
      <c r="C1499" s="2280" t="str">
        <f>INDEX(Vectors[Description], MATCH($B1499, Vectors[Code], 0))</f>
        <v>Solid hydrocarbons</v>
      </c>
      <c r="D1499" s="2270" t="s">
        <v>1349</v>
      </c>
      <c r="E1499" s="2280"/>
      <c r="F1499" s="2258">
        <f t="array" ref="F1499" xml:space="preserve"> SUM(EF[CH4]*(EF[Fuel Code]= $D1499)) * ( SUM( ($A$739:$A$817=$A1499)*($D$739:$D$817= $D1499)*(F$739:F$817) )  +  SUM( ($A$904:$A$982=$A1499)*($D$904:$D$982= $D1499)*(F$904:F$982) ) + SUM( ($E$987:$E$1010=$E$1398)*($A$987:$A$1010=$A1499)*($D$987:$D$1010=$D1499)*(F$987:F$1010) ) )</f>
        <v>0</v>
      </c>
      <c r="G1499" s="2258">
        <f t="array" ref="G1499" xml:space="preserve"> SUM(EF[CH4]*(EF[Fuel Code]= $D1499)) * ( SUM( ($A$739:$A$817=$A1499)*($D$739:$D$817= $D1499)*(G$739:G$817) )  +  SUM( ($A$904:$A$982=$A1499)*($D$904:$D$982= $D1499)*(G$904:G$982) ) + SUM( ($E$987:$E$1010=$E$1398)*($A$987:$A$1010=$A1499)*($D$987:$D$1010=$D1499)*(G$987:G$1010) ) )</f>
        <v>0</v>
      </c>
      <c r="H1499" s="2258">
        <f t="array" ref="H1499" xml:space="preserve"> SUM(EF[CH4]*(EF[Fuel Code]= $D1499)) * ( SUM( ($A$739:$A$817=$A1499)*($D$739:$D$817= $D1499)*(H$739:H$817) )  +  SUM( ($A$904:$A$982=$A1499)*($D$904:$D$982= $D1499)*(H$904:H$982) ) + SUM( ($E$987:$E$1010=$E$1398)*($A$987:$A$1010=$A1499)*($D$987:$D$1010=$D1499)*(H$987:H$1010) ) )</f>
        <v>0</v>
      </c>
      <c r="I1499" s="2258">
        <f t="array" ref="I1499" xml:space="preserve"> SUM(EF[CH4]*(EF[Fuel Code]= $D1499)) * ( SUM( ($A$739:$A$817=$A1499)*($D$739:$D$817= $D1499)*(I$739:I$817) )  +  SUM( ($A$904:$A$982=$A1499)*($D$904:$D$982= $D1499)*(I$904:I$982) ) + SUM( ($E$987:$E$1010=$E$1398)*($A$987:$A$1010=$A1499)*($D$987:$D$1010=$D1499)*(I$987:I$1010) ) )</f>
        <v>0</v>
      </c>
      <c r="J1499" s="2258">
        <f t="array" ref="J1499" xml:space="preserve"> SUM(EF[CH4]*(EF[Fuel Code]= $D1499)) * ( SUM( ($A$739:$A$817=$A1499)*($D$739:$D$817= $D1499)*(J$739:J$817) )  +  SUM( ($A$904:$A$982=$A1499)*($D$904:$D$982= $D1499)*(J$904:J$982) ) + SUM( ($E$987:$E$1010=$E$1398)*($A$987:$A$1010=$A1499)*($D$987:$D$1010=$D1499)*(J$987:J$1010) ) )</f>
        <v>0</v>
      </c>
      <c r="K1499" s="2258">
        <f t="array" ref="K1499" xml:space="preserve"> SUM(EF[CH4]*(EF[Fuel Code]= $D1499)) * ( SUM( ($A$739:$A$817=$A1499)*($D$739:$D$817= $D1499)*(K$739:K$817) )  +  SUM( ($A$904:$A$982=$A1499)*($D$904:$D$982= $D1499)*(K$904:K$982) ) + SUM( ($E$987:$E$1010=$E$1398)*($A$987:$A$1010=$A1499)*($D$987:$D$1010=$D1499)*(K$987:K$1010) ) )</f>
        <v>0</v>
      </c>
      <c r="L1499" s="2258">
        <f t="array" ref="L1499" xml:space="preserve"> SUM(EF[CH4]*(EF[Fuel Code]= $D1499)) * ( SUM( ($A$739:$A$817=$A1499)*($D$739:$D$817= $D1499)*(L$739:L$817) )  +  SUM( ($A$904:$A$982=$A1499)*($D$904:$D$982= $D1499)*(L$904:L$982) ) + SUM( ($E$987:$E$1010=$E$1398)*($A$987:$A$1010=$A1499)*($D$987:$D$1010=$D1499)*(L$987:L$1010) ) )</f>
        <v>0</v>
      </c>
      <c r="M1499" s="2258">
        <f t="array" ref="M1499" xml:space="preserve"> SUM(EF[CH4]*(EF[Fuel Code]= $D1499)) * ( SUM( ($A$739:$A$817=$A1499)*($D$739:$D$817= $D1499)*(M$739:M$817) )  +  SUM( ($A$904:$A$982=$A1499)*($D$904:$D$982= $D1499)*(M$904:M$982) ) + SUM( ($E$987:$E$1010=$E$1398)*($A$987:$A$1010=$A1499)*($D$987:$D$1010=$D1499)*(M$987:M$1010) ) )</f>
        <v>0</v>
      </c>
      <c r="N1499" s="2258">
        <f t="array" ref="N1499" xml:space="preserve"> SUM(EF[CH4]*(EF[Fuel Code]= $D1499)) * ( SUM( ($A$739:$A$817=$A1499)*($D$739:$D$817= $D1499)*(N$739:N$817) )  +  SUM( ($A$904:$A$982=$A1499)*($D$904:$D$982= $D1499)*(N$904:N$982) ) + SUM( ($E$987:$E$1010=$E$1398)*($A$987:$A$1010=$A1499)*($D$987:$D$1010=$D1499)*(N$987:N$1010) ) )</f>
        <v>0</v>
      </c>
      <c r="O1499" s="2258">
        <f t="array" ref="O1499" xml:space="preserve"> SUM(EF[CH4]*(EF[Fuel Code]= $D1499)) * ( SUM( ($A$739:$A$817=$A1499)*($D$739:$D$817= $D1499)*(O$739:O$817) )  +  SUM( ($A$904:$A$982=$A1499)*($D$904:$D$982= $D1499)*(O$904:O$982) ) + SUM( ($E$987:$E$1010=$E$1398)*($A$987:$A$1010=$A1499)*($D$987:$D$1010=$D1499)*(O$987:O$1010) ) )</f>
        <v>0</v>
      </c>
    </row>
    <row r="1500" spans="1:15" s="20" customFormat="1" hidden="1" outlineLevel="1">
      <c r="A1500" s="20" t="str">
        <f t="shared" si="292"/>
        <v>MI</v>
      </c>
      <c r="B1500" s="2279" t="str">
        <f>INDEX(EF[UK Vector],MATCH(D1500,EF[Fuel Code],0))</f>
        <v>V.05</v>
      </c>
      <c r="C1500" s="2280" t="str">
        <f>INDEX(Vectors[Description], MATCH($B1500, Vectors[Code], 0))</f>
        <v>Gaseous hydrocarbons</v>
      </c>
      <c r="D1500" s="2285" t="s">
        <v>1312</v>
      </c>
      <c r="E1500" s="2280"/>
      <c r="F1500" s="2258">
        <f t="array" ref="F1500" xml:space="preserve"> SUM(EF[CH4]*(EF[Fuel Code]= $D1500)) * ( SUM( ($A$739:$A$817=$A1500)*($D$739:$D$817= $D1500)*(F$739:F$817) )  +  SUM( ($A$904:$A$982=$A1500)*($D$904:$D$982= $D1500)*(F$904:F$982) ) + SUM( ($E$987:$E$1010=$E$1398)*($A$987:$A$1010=$A1500)*($D$987:$D$1010=$D1500)*(F$987:F$1010) ) )</f>
        <v>0</v>
      </c>
      <c r="G1500" s="2258">
        <f t="array" ref="G1500" xml:space="preserve"> SUM(EF[CH4]*(EF[Fuel Code]= $D1500)) * ( SUM( ($A$739:$A$817=$A1500)*($D$739:$D$817= $D1500)*(G$739:G$817) )  +  SUM( ($A$904:$A$982=$A1500)*($D$904:$D$982= $D1500)*(G$904:G$982) ) + SUM( ($E$987:$E$1010=$E$1398)*($A$987:$A$1010=$A1500)*($D$987:$D$1010=$D1500)*(G$987:G$1010) ) )</f>
        <v>0</v>
      </c>
      <c r="H1500" s="2258">
        <f t="array" ref="H1500" xml:space="preserve"> SUM(EF[CH4]*(EF[Fuel Code]= $D1500)) * ( SUM( ($A$739:$A$817=$A1500)*($D$739:$D$817= $D1500)*(H$739:H$817) )  +  SUM( ($A$904:$A$982=$A1500)*($D$904:$D$982= $D1500)*(H$904:H$982) ) + SUM( ($E$987:$E$1010=$E$1398)*($A$987:$A$1010=$A1500)*($D$987:$D$1010=$D1500)*(H$987:H$1010) ) )</f>
        <v>0</v>
      </c>
      <c r="I1500" s="2258">
        <f t="array" ref="I1500" xml:space="preserve"> SUM(EF[CH4]*(EF[Fuel Code]= $D1500)) * ( SUM( ($A$739:$A$817=$A1500)*($D$739:$D$817= $D1500)*(I$739:I$817) )  +  SUM( ($A$904:$A$982=$A1500)*($D$904:$D$982= $D1500)*(I$904:I$982) ) + SUM( ($E$987:$E$1010=$E$1398)*($A$987:$A$1010=$A1500)*($D$987:$D$1010=$D1500)*(I$987:I$1010) ) )</f>
        <v>0</v>
      </c>
      <c r="J1500" s="2258">
        <f t="array" ref="J1500" xml:space="preserve"> SUM(EF[CH4]*(EF[Fuel Code]= $D1500)) * ( SUM( ($A$739:$A$817=$A1500)*($D$739:$D$817= $D1500)*(J$739:J$817) )  +  SUM( ($A$904:$A$982=$A1500)*($D$904:$D$982= $D1500)*(J$904:J$982) ) + SUM( ($E$987:$E$1010=$E$1398)*($A$987:$A$1010=$A1500)*($D$987:$D$1010=$D1500)*(J$987:J$1010) ) )</f>
        <v>0</v>
      </c>
      <c r="K1500" s="2258">
        <f t="array" ref="K1500" xml:space="preserve"> SUM(EF[CH4]*(EF[Fuel Code]= $D1500)) * ( SUM( ($A$739:$A$817=$A1500)*($D$739:$D$817= $D1500)*(K$739:K$817) )  +  SUM( ($A$904:$A$982=$A1500)*($D$904:$D$982= $D1500)*(K$904:K$982) ) + SUM( ($E$987:$E$1010=$E$1398)*($A$987:$A$1010=$A1500)*($D$987:$D$1010=$D1500)*(K$987:K$1010) ) )</f>
        <v>0</v>
      </c>
      <c r="L1500" s="2258">
        <f t="array" ref="L1500" xml:space="preserve"> SUM(EF[CH4]*(EF[Fuel Code]= $D1500)) * ( SUM( ($A$739:$A$817=$A1500)*($D$739:$D$817= $D1500)*(L$739:L$817) )  +  SUM( ($A$904:$A$982=$A1500)*($D$904:$D$982= $D1500)*(L$904:L$982) ) + SUM( ($E$987:$E$1010=$E$1398)*($A$987:$A$1010=$A1500)*($D$987:$D$1010=$D1500)*(L$987:L$1010) ) )</f>
        <v>0</v>
      </c>
      <c r="M1500" s="2258">
        <f t="array" ref="M1500" xml:space="preserve"> SUM(EF[CH4]*(EF[Fuel Code]= $D1500)) * ( SUM( ($A$739:$A$817=$A1500)*($D$739:$D$817= $D1500)*(M$739:M$817) )  +  SUM( ($A$904:$A$982=$A1500)*($D$904:$D$982= $D1500)*(M$904:M$982) ) + SUM( ($E$987:$E$1010=$E$1398)*($A$987:$A$1010=$A1500)*($D$987:$D$1010=$D1500)*(M$987:M$1010) ) )</f>
        <v>0</v>
      </c>
      <c r="N1500" s="2258">
        <f t="array" ref="N1500" xml:space="preserve"> SUM(EF[CH4]*(EF[Fuel Code]= $D1500)) * ( SUM( ($A$739:$A$817=$A1500)*($D$739:$D$817= $D1500)*(N$739:N$817) )  +  SUM( ($A$904:$A$982=$A1500)*($D$904:$D$982= $D1500)*(N$904:N$982) ) + SUM( ($E$987:$E$1010=$E$1398)*($A$987:$A$1010=$A1500)*($D$987:$D$1010=$D1500)*(N$987:N$1010) ) )</f>
        <v>0</v>
      </c>
      <c r="O1500" s="2258">
        <f t="array" ref="O1500" xml:space="preserve"> SUM(EF[CH4]*(EF[Fuel Code]= $D1500)) * ( SUM( ($A$739:$A$817=$A1500)*($D$739:$D$817= $D1500)*(O$739:O$817) )  +  SUM( ($A$904:$A$982=$A1500)*($D$904:$D$982= $D1500)*(O$904:O$982) ) + SUM( ($E$987:$E$1010=$E$1398)*($A$987:$A$1010=$A1500)*($D$987:$D$1010=$D1500)*(O$987:O$1010) ) )</f>
        <v>0</v>
      </c>
    </row>
    <row r="1501" spans="1:15" s="20" customFormat="1" hidden="1" outlineLevel="1">
      <c r="A1501" s="20" t="str">
        <f t="shared" si="292"/>
        <v>MI</v>
      </c>
      <c r="B1501" s="2279" t="str">
        <f>INDEX(EF[UK Vector],MATCH(D1501,EF[Fuel Code],0))</f>
        <v>V.04</v>
      </c>
      <c r="C1501" s="2280" t="str">
        <f>INDEX(Vectors[Description], MATCH($B1501, Vectors[Code], 0))</f>
        <v>Liquid hydrocarbons</v>
      </c>
      <c r="D1501" s="2285" t="s">
        <v>1351</v>
      </c>
      <c r="E1501" s="2280"/>
      <c r="F1501" s="2258">
        <f t="array" ref="F1501" xml:space="preserve"> SUM(EF[CH4]*(EF[Fuel Code]= $D1501)) * ( SUM( ($A$739:$A$817=$A1501)*($D$739:$D$817= $D1501)*(F$739:F$817) )  +  SUM( ($A$904:$A$982=$A1501)*($D$904:$D$982= $D1501)*(F$904:F$982) ) + SUM( ($E$987:$E$1010=$E$1398)*($A$987:$A$1010=$A1501)*($D$987:$D$1010=$D1501)*(F$987:F$1010) ) )</f>
        <v>4.8678162623999987E-6</v>
      </c>
      <c r="G1501" s="2258">
        <f t="array" ref="G1501" xml:space="preserve"> SUM(EF[CH4]*(EF[Fuel Code]= $D1501)) * ( SUM( ($A$739:$A$817=$A1501)*($D$739:$D$817= $D1501)*(G$739:G$817) )  +  SUM( ($A$904:$A$982=$A1501)*($D$904:$D$982= $D1501)*(G$904:G$982) ) + SUM( ($E$987:$E$1010=$E$1398)*($A$987:$A$1010=$A1501)*($D$987:$D$1010=$D1501)*(G$987:G$1010) ) )</f>
        <v>4.5914908010453179E-6</v>
      </c>
      <c r="H1501" s="2258">
        <f t="array" ref="H1501" xml:space="preserve"> SUM(EF[CH4]*(EF[Fuel Code]= $D1501)) * ( SUM( ($A$739:$A$817=$A1501)*($D$739:$D$817= $D1501)*(H$739:H$817) )  +  SUM( ($A$904:$A$982=$A1501)*($D$904:$D$982= $D1501)*(H$904:H$982) ) + SUM( ($E$987:$E$1010=$E$1398)*($A$987:$A$1010=$A1501)*($D$987:$D$1010=$D1501)*(H$987:H$1010) ) )</f>
        <v>5.1658323174010794E-6</v>
      </c>
      <c r="I1501" s="2258">
        <f t="array" ref="I1501" xml:space="preserve"> SUM(EF[CH4]*(EF[Fuel Code]= $D1501)) * ( SUM( ($A$739:$A$817=$A1501)*($D$739:$D$817= $D1501)*(I$739:I$817) )  +  SUM( ($A$904:$A$982=$A1501)*($D$904:$D$982= $D1501)*(I$904:I$982) ) + SUM( ($E$987:$E$1010=$E$1398)*($A$987:$A$1010=$A1501)*($D$987:$D$1010=$D1501)*(I$987:I$1010) ) )</f>
        <v>5.7401738337568417E-6</v>
      </c>
      <c r="J1501" s="2258">
        <f t="array" ref="J1501" xml:space="preserve"> SUM(EF[CH4]*(EF[Fuel Code]= $D1501)) * ( SUM( ($A$739:$A$817=$A1501)*($D$739:$D$817= $D1501)*(J$739:J$817) )  +  SUM( ($A$904:$A$982=$A1501)*($D$904:$D$982= $D1501)*(J$904:J$982) ) + SUM( ($E$987:$E$1010=$E$1398)*($A$987:$A$1010=$A1501)*($D$987:$D$1010=$D1501)*(J$987:J$1010) ) )</f>
        <v>7.0088288505471011E-6</v>
      </c>
      <c r="K1501" s="2258">
        <f t="array" ref="K1501" xml:space="preserve"> SUM(EF[CH4]*(EF[Fuel Code]= $D1501)) * ( SUM( ($A$739:$A$817=$A1501)*($D$739:$D$817= $D1501)*(K$739:K$817) )  +  SUM( ($A$904:$A$982=$A1501)*($D$904:$D$982= $D1501)*(K$904:K$982) ) + SUM( ($E$987:$E$1010=$E$1398)*($A$987:$A$1010=$A1501)*($D$987:$D$1010=$D1501)*(K$987:K$1010) ) )</f>
        <v>8.2774838673373605E-6</v>
      </c>
      <c r="L1501" s="2258">
        <f t="array" ref="L1501" xml:space="preserve"> SUM(EF[CH4]*(EF[Fuel Code]= $D1501)) * ( SUM( ($A$739:$A$817=$A1501)*($D$739:$D$817= $D1501)*(L$739:L$817) )  +  SUM( ($A$904:$A$982=$A1501)*($D$904:$D$982= $D1501)*(L$904:L$982) ) + SUM( ($E$987:$E$1010=$E$1398)*($A$987:$A$1010=$A1501)*($D$987:$D$1010=$D1501)*(L$987:L$1010) ) )</f>
        <v>9.8713368978705688E-6</v>
      </c>
      <c r="M1501" s="2258">
        <f t="array" ref="M1501" xml:space="preserve"> SUM(EF[CH4]*(EF[Fuel Code]= $D1501)) * ( SUM( ($A$739:$A$817=$A1501)*($D$739:$D$817= $D1501)*(M$739:M$817) )  +  SUM( ($A$904:$A$982=$A1501)*($D$904:$D$982= $D1501)*(M$904:M$982) ) + SUM( ($E$987:$E$1010=$E$1398)*($A$987:$A$1010=$A1501)*($D$987:$D$1010=$D1501)*(M$987:M$1010) ) )</f>
        <v>1.146518992840378E-5</v>
      </c>
      <c r="N1501" s="2258">
        <f t="array" ref="N1501" xml:space="preserve"> SUM(EF[CH4]*(EF[Fuel Code]= $D1501)) * ( SUM( ($A$739:$A$817=$A1501)*($D$739:$D$817= $D1501)*(N$739:N$817) )  +  SUM( ($A$904:$A$982=$A1501)*($D$904:$D$982= $D1501)*(N$904:N$982) ) + SUM( ($E$987:$E$1010=$E$1398)*($A$987:$A$1010=$A1501)*($D$987:$D$1010=$D1501)*(N$987:N$1010) ) )</f>
        <v>1.3686577717083262E-5</v>
      </c>
      <c r="O1501" s="2258">
        <f t="array" ref="O1501" xml:space="preserve"> SUM(EF[CH4]*(EF[Fuel Code]= $D1501)) * ( SUM( ($A$739:$A$817=$A1501)*($D$739:$D$817= $D1501)*(O$739:O$817) )  +  SUM( ($A$904:$A$982=$A1501)*($D$904:$D$982= $D1501)*(O$904:O$982) ) + SUM( ($E$987:$E$1010=$E$1398)*($A$987:$A$1010=$A1501)*($D$987:$D$1010=$D1501)*(O$987:O$1010) ) )</f>
        <v>1.5907965505762744E-5</v>
      </c>
    </row>
    <row r="1502" spans="1:15" s="20" customFormat="1" hidden="1" outlineLevel="1">
      <c r="A1502" s="20" t="str">
        <f t="shared" si="292"/>
        <v>MI</v>
      </c>
      <c r="B1502" s="2279" t="str">
        <f>INDEX(EF[UK Vector],MATCH(D1502,EF[Fuel Code],0))</f>
        <v>V.04</v>
      </c>
      <c r="C1502" s="2280" t="str">
        <f>INDEX(Vectors[Description], MATCH($B1502, Vectors[Code], 0))</f>
        <v>Liquid hydrocarbons</v>
      </c>
      <c r="D1502" s="2270" t="s">
        <v>1352</v>
      </c>
      <c r="E1502" s="2272"/>
      <c r="F1502" s="2258">
        <f t="array" ref="F1502" xml:space="preserve"> SUM(EF[CH4]*(EF[Fuel Code]= $D1502)) * ( SUM( ($A$739:$A$817=$A1502)*($D$739:$D$817= $D1502)*(F$739:F$817) )  +  SUM( ($A$904:$A$982=$A1502)*($D$904:$D$982= $D1502)*(F$904:F$982) ) + SUM( ($E$987:$E$1010=$E$1398)*($A$987:$A$1010=$A1502)*($D$987:$D$1010=$D1502)*(F$987:F$1010) ) )</f>
        <v>1.7733968228970001E-3</v>
      </c>
      <c r="G1502" s="2258">
        <f t="array" ref="G1502" xml:space="preserve"> SUM(EF[CH4]*(EF[Fuel Code]= $D1502)) * ( SUM( ($A$739:$A$817=$A1502)*($D$739:$D$817= $D1502)*(G$739:G$817) )  +  SUM( ($A$904:$A$982=$A1502)*($D$904:$D$982= $D1502)*(G$904:G$982) ) + SUM( ($E$987:$E$1010=$E$1398)*($A$987:$A$1010=$A1502)*($D$987:$D$1010=$D1502)*(G$987:G$1010) ) )</f>
        <v>1.6727285419191281E-3</v>
      </c>
      <c r="H1502" s="2258">
        <f t="array" ref="H1502" xml:space="preserve"> SUM(EF[CH4]*(EF[Fuel Code]= $D1502)) * ( SUM( ($A$739:$A$817=$A1502)*($D$739:$D$817= $D1502)*(H$739:H$817) )  +  SUM( ($A$904:$A$982=$A1502)*($D$904:$D$982= $D1502)*(H$904:H$982) ) + SUM( ($E$987:$E$1010=$E$1398)*($A$987:$A$1010=$A1502)*($D$987:$D$1010=$D1502)*(H$987:H$1010) ) )</f>
        <v>1.7530230987852337E-3</v>
      </c>
      <c r="I1502" s="2258">
        <f t="array" ref="I1502" xml:space="preserve"> SUM(EF[CH4]*(EF[Fuel Code]= $D1502)) * ( SUM( ($A$739:$A$817=$A1502)*($D$739:$D$817= $D1502)*(I$739:I$817) )  +  SUM( ($A$904:$A$982=$A1502)*($D$904:$D$982= $D1502)*(I$904:I$982) ) + SUM( ($E$987:$E$1010=$E$1398)*($A$987:$A$1010=$A1502)*($D$987:$D$1010=$D1502)*(I$987:I$1010) ) )</f>
        <v>2.0912058900600296E-3</v>
      </c>
      <c r="J1502" s="2258">
        <f t="array" ref="J1502" xml:space="preserve"> SUM(EF[CH4]*(EF[Fuel Code]= $D1502)) * ( SUM( ($A$739:$A$817=$A1502)*($D$739:$D$817= $D1502)*(J$739:J$817) )  +  SUM( ($A$904:$A$982=$A1502)*($D$904:$D$982= $D1502)*(J$904:J$982) ) + SUM( ($E$987:$E$1010=$E$1398)*($A$987:$A$1010=$A1502)*($D$987:$D$1010=$D1502)*(J$987:J$1010) ) )</f>
        <v>2.5173876053598385E-3</v>
      </c>
      <c r="K1502" s="2258">
        <f t="array" ref="K1502" xml:space="preserve"> SUM(EF[CH4]*(EF[Fuel Code]= $D1502)) * ( SUM( ($A$739:$A$817=$A1502)*($D$739:$D$817= $D1502)*(K$739:K$817) )  +  SUM( ($A$904:$A$982=$A1502)*($D$904:$D$982= $D1502)*(K$904:K$982) ) + SUM( ($E$987:$E$1010=$E$1398)*($A$987:$A$1010=$A1502)*($D$987:$D$1010=$D1502)*(K$987:K$1010) ) )</f>
        <v>3.0155747055004645E-3</v>
      </c>
      <c r="L1502" s="2258">
        <f t="array" ref="L1502" xml:space="preserve"> SUM(EF[CH4]*(EF[Fuel Code]= $D1502)) * ( SUM( ($A$739:$A$817=$A1502)*($D$739:$D$817= $D1502)*(L$739:L$817) )  +  SUM( ($A$904:$A$982=$A1502)*($D$904:$D$982= $D1502)*(L$904:L$982) ) + SUM( ($E$987:$E$1010=$E$1398)*($A$987:$A$1010=$A1502)*($D$987:$D$1010=$D1502)*(L$987:L$1010) ) )</f>
        <v>3.5491928962615663E-3</v>
      </c>
      <c r="M1502" s="2258">
        <f t="array" ref="M1502" xml:space="preserve"> SUM(EF[CH4]*(EF[Fuel Code]= $D1502)) * ( SUM( ($A$739:$A$817=$A1502)*($D$739:$D$817= $D1502)*(M$739:M$817) )  +  SUM( ($A$904:$A$982=$A1502)*($D$904:$D$982= $D1502)*(M$904:M$982) ) + SUM( ($E$987:$E$1010=$E$1398)*($A$987:$A$1010=$A1502)*($D$987:$D$1010=$D1502)*(M$987:M$1010) ) )</f>
        <v>4.1768896558386989E-3</v>
      </c>
      <c r="N1502" s="2258">
        <f t="array" ref="N1502" xml:space="preserve"> SUM(EF[CH4]*(EF[Fuel Code]= $D1502)) * ( SUM( ($A$739:$A$817=$A1502)*($D$739:$D$817= $D1502)*(N$739:N$817) )  +  SUM( ($A$904:$A$982=$A1502)*($D$904:$D$982= $D1502)*(N$904:N$982) ) + SUM( ($E$987:$E$1010=$E$1398)*($A$987:$A$1010=$A1502)*($D$987:$D$1010=$D1502)*(N$987:N$1010) ) )</f>
        <v>4.9151821882035714E-3</v>
      </c>
      <c r="O1502" s="2258">
        <f t="array" ref="O1502" xml:space="preserve"> SUM(EF[CH4]*(EF[Fuel Code]= $D1502)) * ( SUM( ($A$739:$A$817=$A1502)*($D$739:$D$817= $D1502)*(O$739:O$817) )  +  SUM( ($A$904:$A$982=$A1502)*($D$904:$D$982= $D1502)*(O$904:O$982) ) + SUM( ($E$987:$E$1010=$E$1398)*($A$987:$A$1010=$A1502)*($D$987:$D$1010=$D1502)*(O$987:O$1010) ) )</f>
        <v>5.7954396727303075E-3</v>
      </c>
    </row>
    <row r="1503" spans="1:15" s="20" customFormat="1" hidden="1" outlineLevel="1">
      <c r="A1503" s="20" t="str">
        <f t="shared" si="292"/>
        <v>MI</v>
      </c>
      <c r="B1503" s="2279" t="str">
        <f>INDEX(EF[UK Vector],MATCH(D1503,EF[Fuel Code],0))</f>
        <v>V.04</v>
      </c>
      <c r="C1503" s="2280" t="str">
        <f>INDEX(Vectors[Description], MATCH($B1503, Vectors[Code], 0))</f>
        <v>Liquid hydrocarbons</v>
      </c>
      <c r="D1503" s="2285" t="s">
        <v>1353</v>
      </c>
      <c r="E1503" s="2272"/>
      <c r="F1503" s="2258">
        <f t="array" ref="F1503" xml:space="preserve"> SUM(EF[CH4]*(EF[Fuel Code]= $D1503)) * ( SUM( ($A$739:$A$817=$A1503)*($D$739:$D$817= $D1503)*(F$739:F$817) )  +  SUM( ($A$904:$A$982=$A1503)*($D$904:$D$982= $D1503)*(F$904:F$982) ) + SUM( ($E$987:$E$1010=$E$1398)*($A$987:$A$1010=$A1503)*($D$987:$D$1010=$D1503)*(F$987:F$1010) ) )</f>
        <v>3.8789225999999997E-9</v>
      </c>
      <c r="G1503" s="2258">
        <f t="array" ref="G1503" xml:space="preserve"> SUM(EF[CH4]*(EF[Fuel Code]= $D1503)) * ( SUM( ($A$739:$A$817=$A1503)*($D$739:$D$817= $D1503)*(G$739:G$817) )  +  SUM( ($A$904:$A$982=$A1503)*($D$904:$D$982= $D1503)*(G$904:G$982) ) + SUM( ($E$987:$E$1010=$E$1398)*($A$987:$A$1010=$A1503)*($D$987:$D$1010=$D1503)*(G$987:G$1010) ) )</f>
        <v>3.658732473827152E-9</v>
      </c>
      <c r="H1503" s="2258">
        <f t="array" ref="H1503" xml:space="preserve"> SUM(EF[CH4]*(EF[Fuel Code]= $D1503)) * ( SUM( ($A$739:$A$817=$A1503)*($D$739:$D$817= $D1503)*(H$739:H$817) )  +  SUM( ($A$904:$A$982=$A1503)*($D$904:$D$982= $D1503)*(H$904:H$982) ) + SUM( ($E$987:$E$1010=$E$1398)*($A$987:$A$1010=$A1503)*($D$987:$D$1010=$D1503)*(H$987:H$1010) ) )</f>
        <v>4.1163968900293033E-9</v>
      </c>
      <c r="I1503" s="2258">
        <f t="array" ref="I1503" xml:space="preserve"> SUM(EF[CH4]*(EF[Fuel Code]= $D1503)) * ( SUM( ($A$739:$A$817=$A1503)*($D$739:$D$817= $D1503)*(I$739:I$817) )  +  SUM( ($A$904:$A$982=$A1503)*($D$904:$D$982= $D1503)*(I$904:I$982) ) + SUM( ($E$987:$E$1010=$E$1398)*($A$987:$A$1010=$A1503)*($D$987:$D$1010=$D1503)*(I$987:I$1010) ) )</f>
        <v>4.5740613062314541E-9</v>
      </c>
      <c r="J1503" s="2258">
        <f t="array" ref="J1503" xml:space="preserve"> SUM(EF[CH4]*(EF[Fuel Code]= $D1503)) * ( SUM( ($A$739:$A$817=$A1503)*($D$739:$D$817= $D1503)*(J$739:J$817) )  +  SUM( ($A$904:$A$982=$A1503)*($D$904:$D$982= $D1503)*(J$904:J$982) ) + SUM( ($E$987:$E$1010=$E$1398)*($A$987:$A$1010=$A1503)*($D$987:$D$1010=$D1503)*(J$987:J$1010) ) )</f>
        <v>5.5849898932946177E-9</v>
      </c>
      <c r="K1503" s="2258">
        <f t="array" ref="K1503" xml:space="preserve"> SUM(EF[CH4]*(EF[Fuel Code]= $D1503)) * ( SUM( ($A$739:$A$817=$A1503)*($D$739:$D$817= $D1503)*(K$739:K$817) )  +  SUM( ($A$904:$A$982=$A1503)*($D$904:$D$982= $D1503)*(K$904:K$982) ) + SUM( ($E$987:$E$1010=$E$1398)*($A$987:$A$1010=$A1503)*($D$987:$D$1010=$D1503)*(K$987:K$1010) ) )</f>
        <v>6.5959184803577796E-9</v>
      </c>
      <c r="L1503" s="2258">
        <f t="array" ref="L1503" xml:space="preserve"> SUM(EF[CH4]*(EF[Fuel Code]= $D1503)) * ( SUM( ($A$739:$A$817=$A1503)*($D$739:$D$817= $D1503)*(L$739:L$817) )  +  SUM( ($A$904:$A$982=$A1503)*($D$904:$D$982= $D1503)*(L$904:L$982) ) + SUM( ($E$987:$E$1010=$E$1398)*($A$987:$A$1010=$A1503)*($D$987:$D$1010=$D1503)*(L$987:L$1010) ) )</f>
        <v>7.8659813192056877E-9</v>
      </c>
      <c r="M1503" s="2258">
        <f t="array" ref="M1503" xml:space="preserve"> SUM(EF[CH4]*(EF[Fuel Code]= $D1503)) * ( SUM( ($A$739:$A$817=$A1503)*($D$739:$D$817= $D1503)*(M$739:M$817) )  +  SUM( ($A$904:$A$982=$A1503)*($D$904:$D$982= $D1503)*(M$904:M$982) ) + SUM( ($E$987:$E$1010=$E$1398)*($A$987:$A$1010=$A1503)*($D$987:$D$1010=$D1503)*(M$987:M$1010) ) )</f>
        <v>9.1360441580535974E-9</v>
      </c>
      <c r="N1503" s="2258">
        <f t="array" ref="N1503" xml:space="preserve"> SUM(EF[CH4]*(EF[Fuel Code]= $D1503)) * ( SUM( ($A$739:$A$817=$A1503)*($D$739:$D$817= $D1503)*(N$739:N$817) )  +  SUM( ($A$904:$A$982=$A1503)*($D$904:$D$982= $D1503)*(N$904:N$982) ) + SUM( ($E$987:$E$1010=$E$1398)*($A$987:$A$1010=$A1503)*($D$987:$D$1010=$D1503)*(N$987:N$1010) ) )</f>
        <v>1.0906158482916094E-8</v>
      </c>
      <c r="O1503" s="2258">
        <f t="array" ref="O1503" xml:space="preserve"> SUM(EF[CH4]*(EF[Fuel Code]= $D1503)) * ( SUM( ($A$739:$A$817=$A1503)*($D$739:$D$817= $D1503)*(O$739:O$817) )  +  SUM( ($A$904:$A$982=$A1503)*($D$904:$D$982= $D1503)*(O$904:O$982) ) + SUM( ($E$987:$E$1010=$E$1398)*($A$987:$A$1010=$A1503)*($D$987:$D$1010=$D1503)*(O$987:O$1010) ) )</f>
        <v>1.2676272807778591E-8</v>
      </c>
    </row>
    <row r="1504" spans="1:15" s="20" customFormat="1" hidden="1" outlineLevel="1">
      <c r="A1504" s="20" t="str">
        <f t="shared" si="292"/>
        <v>MI</v>
      </c>
      <c r="B1504" s="2279" t="str">
        <f>INDEX(EF[UK Vector],MATCH(D1504,EF[Fuel Code],0))</f>
        <v>V.09</v>
      </c>
      <c r="C1504" s="2280" t="str">
        <f>INDEX(Vectors[Description], MATCH($B1504, Vectors[Code], 0))</f>
        <v>Dry biomass and waste</v>
      </c>
      <c r="D1504" s="2285" t="s">
        <v>1354</v>
      </c>
      <c r="E1504" s="2272"/>
      <c r="F1504" s="2258">
        <f t="array" ref="F1504" xml:space="preserve"> SUM(EF[CH4]*(EF[Fuel Code]= $D1504)) * ( SUM( ($A$739:$A$817=$A1504)*($D$739:$D$817= $D1504)*(F$739:F$817) )  +  SUM( ($A$904:$A$982=$A1504)*($D$904:$D$982= $D1504)*(F$904:F$982) ) + SUM( ($E$987:$E$1010=$E$1398)*($A$987:$A$1010=$A1504)*($D$987:$D$1010=$D1504)*(F$987:F$1010) ) )</f>
        <v>0</v>
      </c>
      <c r="G1504" s="2258">
        <f t="array" ref="G1504" xml:space="preserve"> SUM(EF[CH4]*(EF[Fuel Code]= $D1504)) * ( SUM( ($A$739:$A$817=$A1504)*($D$739:$D$817= $D1504)*(G$739:G$817) )  +  SUM( ($A$904:$A$982=$A1504)*($D$904:$D$982= $D1504)*(G$904:G$982) ) + SUM( ($E$987:$E$1010=$E$1398)*($A$987:$A$1010=$A1504)*($D$987:$D$1010=$D1504)*(G$987:G$1010) ) )</f>
        <v>0</v>
      </c>
      <c r="H1504" s="2258">
        <f t="array" ref="H1504" xml:space="preserve"> SUM(EF[CH4]*(EF[Fuel Code]= $D1504)) * ( SUM( ($A$739:$A$817=$A1504)*($D$739:$D$817= $D1504)*(H$739:H$817) )  +  SUM( ($A$904:$A$982=$A1504)*($D$904:$D$982= $D1504)*(H$904:H$982) ) + SUM( ($E$987:$E$1010=$E$1398)*($A$987:$A$1010=$A1504)*($D$987:$D$1010=$D1504)*(H$987:H$1010) ) )</f>
        <v>0</v>
      </c>
      <c r="I1504" s="2258">
        <f t="array" ref="I1504" xml:space="preserve"> SUM(EF[CH4]*(EF[Fuel Code]= $D1504)) * ( SUM( ($A$739:$A$817=$A1504)*($D$739:$D$817= $D1504)*(I$739:I$817) )  +  SUM( ($A$904:$A$982=$A1504)*($D$904:$D$982= $D1504)*(I$904:I$982) ) + SUM( ($E$987:$E$1010=$E$1398)*($A$987:$A$1010=$A1504)*($D$987:$D$1010=$D1504)*(I$987:I$1010) ) )</f>
        <v>0</v>
      </c>
      <c r="J1504" s="2258">
        <f t="array" ref="J1504" xml:space="preserve"> SUM(EF[CH4]*(EF[Fuel Code]= $D1504)) * ( SUM( ($A$739:$A$817=$A1504)*($D$739:$D$817= $D1504)*(J$739:J$817) )  +  SUM( ($A$904:$A$982=$A1504)*($D$904:$D$982= $D1504)*(J$904:J$982) ) + SUM( ($E$987:$E$1010=$E$1398)*($A$987:$A$1010=$A1504)*($D$987:$D$1010=$D1504)*(J$987:J$1010) ) )</f>
        <v>0</v>
      </c>
      <c r="K1504" s="2258">
        <f t="array" ref="K1504" xml:space="preserve"> SUM(EF[CH4]*(EF[Fuel Code]= $D1504)) * ( SUM( ($A$739:$A$817=$A1504)*($D$739:$D$817= $D1504)*(K$739:K$817) )  +  SUM( ($A$904:$A$982=$A1504)*($D$904:$D$982= $D1504)*(K$904:K$982) ) + SUM( ($E$987:$E$1010=$E$1398)*($A$987:$A$1010=$A1504)*($D$987:$D$1010=$D1504)*(K$987:K$1010) ) )</f>
        <v>0</v>
      </c>
      <c r="L1504" s="2258">
        <f t="array" ref="L1504" xml:space="preserve"> SUM(EF[CH4]*(EF[Fuel Code]= $D1504)) * ( SUM( ($A$739:$A$817=$A1504)*($D$739:$D$817= $D1504)*(L$739:L$817) )  +  SUM( ($A$904:$A$982=$A1504)*($D$904:$D$982= $D1504)*(L$904:L$982) ) + SUM( ($E$987:$E$1010=$E$1398)*($A$987:$A$1010=$A1504)*($D$987:$D$1010=$D1504)*(L$987:L$1010) ) )</f>
        <v>0</v>
      </c>
      <c r="M1504" s="2258">
        <f t="array" ref="M1504" xml:space="preserve"> SUM(EF[CH4]*(EF[Fuel Code]= $D1504)) * ( SUM( ($A$739:$A$817=$A1504)*($D$739:$D$817= $D1504)*(M$739:M$817) )  +  SUM( ($A$904:$A$982=$A1504)*($D$904:$D$982= $D1504)*(M$904:M$982) ) + SUM( ($E$987:$E$1010=$E$1398)*($A$987:$A$1010=$A1504)*($D$987:$D$1010=$D1504)*(M$987:M$1010) ) )</f>
        <v>0</v>
      </c>
      <c r="N1504" s="2258">
        <f t="array" ref="N1504" xml:space="preserve"> SUM(EF[CH4]*(EF[Fuel Code]= $D1504)) * ( SUM( ($A$739:$A$817=$A1504)*($D$739:$D$817= $D1504)*(N$739:N$817) )  +  SUM( ($A$904:$A$982=$A1504)*($D$904:$D$982= $D1504)*(N$904:N$982) ) + SUM( ($E$987:$E$1010=$E$1398)*($A$987:$A$1010=$A1504)*($D$987:$D$1010=$D1504)*(N$987:N$1010) ) )</f>
        <v>0</v>
      </c>
      <c r="O1504" s="2258">
        <f t="array" ref="O1504" xml:space="preserve"> SUM(EF[CH4]*(EF[Fuel Code]= $D1504)) * ( SUM( ($A$739:$A$817=$A1504)*($D$739:$D$817= $D1504)*(O$739:O$817) )  +  SUM( ($A$904:$A$982=$A1504)*($D$904:$D$982= $D1504)*(O$904:O$982) ) + SUM( ($E$987:$E$1010=$E$1398)*($A$987:$A$1010=$A1504)*($D$987:$D$1010=$D1504)*(O$987:O$1010) ) )</f>
        <v>0</v>
      </c>
    </row>
    <row r="1505" spans="1:15" s="20" customFormat="1" hidden="1" outlineLevel="1">
      <c r="A1505" s="20" t="str">
        <f t="shared" si="292"/>
        <v>MI</v>
      </c>
      <c r="B1505" s="2279" t="str">
        <f>INDEX(EF[UK Vector],MATCH(D1505,EF[Fuel Code],0))</f>
        <v>V.09</v>
      </c>
      <c r="C1505" s="2280" t="str">
        <f>INDEX(Vectors[Description], MATCH($B1505, Vectors[Code], 0))</f>
        <v>Dry biomass and waste</v>
      </c>
      <c r="D1505" s="2267" t="s">
        <v>1355</v>
      </c>
      <c r="E1505" s="2272"/>
      <c r="F1505" s="2258">
        <f t="array" ref="F1505" xml:space="preserve"> SUM(EF[CH4]*(EF[Fuel Code]= $D1505)) * ( SUM( ($A$739:$A$817=$A1505)*($D$739:$D$817= $D1505)*(F$739:F$817) )  +  SUM( ($A$904:$A$982=$A1505)*($D$904:$D$982= $D1505)*(F$904:F$982) ) + SUM( ($E$987:$E$1010=$E$1398)*($A$987:$A$1010=$A1505)*($D$987:$D$1010=$D1505)*(F$987:F$1010) ) )</f>
        <v>0</v>
      </c>
      <c r="G1505" s="2258">
        <f t="array" ref="G1505" xml:space="preserve"> SUM(EF[CH4]*(EF[Fuel Code]= $D1505)) * ( SUM( ($A$739:$A$817=$A1505)*($D$739:$D$817= $D1505)*(G$739:G$817) )  +  SUM( ($A$904:$A$982=$A1505)*($D$904:$D$982= $D1505)*(G$904:G$982) ) + SUM( ($E$987:$E$1010=$E$1398)*($A$987:$A$1010=$A1505)*($D$987:$D$1010=$D1505)*(G$987:G$1010) ) )</f>
        <v>0</v>
      </c>
      <c r="H1505" s="2258">
        <f t="array" ref="H1505" xml:space="preserve"> SUM(EF[CH4]*(EF[Fuel Code]= $D1505)) * ( SUM( ($A$739:$A$817=$A1505)*($D$739:$D$817= $D1505)*(H$739:H$817) )  +  SUM( ($A$904:$A$982=$A1505)*($D$904:$D$982= $D1505)*(H$904:H$982) ) + SUM( ($E$987:$E$1010=$E$1398)*($A$987:$A$1010=$A1505)*($D$987:$D$1010=$D1505)*(H$987:H$1010) ) )</f>
        <v>0</v>
      </c>
      <c r="I1505" s="2258">
        <f t="array" ref="I1505" xml:space="preserve"> SUM(EF[CH4]*(EF[Fuel Code]= $D1505)) * ( SUM( ($A$739:$A$817=$A1505)*($D$739:$D$817= $D1505)*(I$739:I$817) )  +  SUM( ($A$904:$A$982=$A1505)*($D$904:$D$982= $D1505)*(I$904:I$982) ) + SUM( ($E$987:$E$1010=$E$1398)*($A$987:$A$1010=$A1505)*($D$987:$D$1010=$D1505)*(I$987:I$1010) ) )</f>
        <v>0</v>
      </c>
      <c r="J1505" s="2258">
        <f t="array" ref="J1505" xml:space="preserve"> SUM(EF[CH4]*(EF[Fuel Code]= $D1505)) * ( SUM( ($A$739:$A$817=$A1505)*($D$739:$D$817= $D1505)*(J$739:J$817) )  +  SUM( ($A$904:$A$982=$A1505)*($D$904:$D$982= $D1505)*(J$904:J$982) ) + SUM( ($E$987:$E$1010=$E$1398)*($A$987:$A$1010=$A1505)*($D$987:$D$1010=$D1505)*(J$987:J$1010) ) )</f>
        <v>0</v>
      </c>
      <c r="K1505" s="2258">
        <f t="array" ref="K1505" xml:space="preserve"> SUM(EF[CH4]*(EF[Fuel Code]= $D1505)) * ( SUM( ($A$739:$A$817=$A1505)*($D$739:$D$817= $D1505)*(K$739:K$817) )  +  SUM( ($A$904:$A$982=$A1505)*($D$904:$D$982= $D1505)*(K$904:K$982) ) + SUM( ($E$987:$E$1010=$E$1398)*($A$987:$A$1010=$A1505)*($D$987:$D$1010=$D1505)*(K$987:K$1010) ) )</f>
        <v>0</v>
      </c>
      <c r="L1505" s="2258">
        <f t="array" ref="L1505" xml:space="preserve"> SUM(EF[CH4]*(EF[Fuel Code]= $D1505)) * ( SUM( ($A$739:$A$817=$A1505)*($D$739:$D$817= $D1505)*(L$739:L$817) )  +  SUM( ($A$904:$A$982=$A1505)*($D$904:$D$982= $D1505)*(L$904:L$982) ) + SUM( ($E$987:$E$1010=$E$1398)*($A$987:$A$1010=$A1505)*($D$987:$D$1010=$D1505)*(L$987:L$1010) ) )</f>
        <v>0</v>
      </c>
      <c r="M1505" s="2258">
        <f t="array" ref="M1505" xml:space="preserve"> SUM(EF[CH4]*(EF[Fuel Code]= $D1505)) * ( SUM( ($A$739:$A$817=$A1505)*($D$739:$D$817= $D1505)*(M$739:M$817) )  +  SUM( ($A$904:$A$982=$A1505)*($D$904:$D$982= $D1505)*(M$904:M$982) ) + SUM( ($E$987:$E$1010=$E$1398)*($A$987:$A$1010=$A1505)*($D$987:$D$1010=$D1505)*(M$987:M$1010) ) )</f>
        <v>0</v>
      </c>
      <c r="N1505" s="2258">
        <f t="array" ref="N1505" xml:space="preserve"> SUM(EF[CH4]*(EF[Fuel Code]= $D1505)) * ( SUM( ($A$739:$A$817=$A1505)*($D$739:$D$817= $D1505)*(N$739:N$817) )  +  SUM( ($A$904:$A$982=$A1505)*($D$904:$D$982= $D1505)*(N$904:N$982) ) + SUM( ($E$987:$E$1010=$E$1398)*($A$987:$A$1010=$A1505)*($D$987:$D$1010=$D1505)*(N$987:N$1010) ) )</f>
        <v>0</v>
      </c>
      <c r="O1505" s="2258">
        <f t="array" ref="O1505" xml:space="preserve"> SUM(EF[CH4]*(EF[Fuel Code]= $D1505)) * ( SUM( ($A$739:$A$817=$A1505)*($D$739:$D$817= $D1505)*(O$739:O$817) )  +  SUM( ($A$904:$A$982=$A1505)*($D$904:$D$982= $D1505)*(O$904:O$982) ) + SUM( ($E$987:$E$1010=$E$1398)*($A$987:$A$1010=$A1505)*($D$987:$D$1010=$D1505)*(O$987:O$1010) ) )</f>
        <v>0</v>
      </c>
    </row>
    <row r="1506" spans="1:15" s="20" customFormat="1" hidden="1" outlineLevel="1">
      <c r="A1506" s="20" t="str">
        <f t="shared" si="292"/>
        <v>MI</v>
      </c>
      <c r="B1506" s="2279" t="str">
        <f>INDEX(EF[UK Vector],MATCH(D1506,EF[Fuel Code],0))</f>
        <v>V.16</v>
      </c>
      <c r="C1506" s="2280" t="str">
        <f>INDEX(Vectors[Description], MATCH($B1506, Vectors[Code], 0))</f>
        <v>Other Waste</v>
      </c>
      <c r="D1506" s="2287" t="s">
        <v>1356</v>
      </c>
      <c r="E1506" s="2272"/>
      <c r="F1506" s="2258">
        <f t="array" ref="F1506" xml:space="preserve"> SUM(EF[CH4]*(EF[Fuel Code]= $D1506)) * ( SUM( ($A$739:$A$817=$A1506)*($D$739:$D$817= $D1506)*(F$739:F$817) )  +  SUM( ($A$904:$A$982=$A1506)*($D$904:$D$982= $D1506)*(F$904:F$982) ) + SUM( ($E$987:$E$1010=$E$1398)*($A$987:$A$1010=$A1506)*($D$987:$D$1010=$D1506)*(F$987:F$1010) ) )</f>
        <v>0</v>
      </c>
      <c r="G1506" s="2258">
        <f t="array" ref="G1506" xml:space="preserve"> SUM(EF[CH4]*(EF[Fuel Code]= $D1506)) * ( SUM( ($A$739:$A$817=$A1506)*($D$739:$D$817= $D1506)*(G$739:G$817) )  +  SUM( ($A$904:$A$982=$A1506)*($D$904:$D$982= $D1506)*(G$904:G$982) ) + SUM( ($E$987:$E$1010=$E$1398)*($A$987:$A$1010=$A1506)*($D$987:$D$1010=$D1506)*(G$987:G$1010) ) )</f>
        <v>0</v>
      </c>
      <c r="H1506" s="2258">
        <f t="array" ref="H1506" xml:space="preserve"> SUM(EF[CH4]*(EF[Fuel Code]= $D1506)) * ( SUM( ($A$739:$A$817=$A1506)*($D$739:$D$817= $D1506)*(H$739:H$817) )  +  SUM( ($A$904:$A$982=$A1506)*($D$904:$D$982= $D1506)*(H$904:H$982) ) + SUM( ($E$987:$E$1010=$E$1398)*($A$987:$A$1010=$A1506)*($D$987:$D$1010=$D1506)*(H$987:H$1010) ) )</f>
        <v>0</v>
      </c>
      <c r="I1506" s="2258">
        <f t="array" ref="I1506" xml:space="preserve"> SUM(EF[CH4]*(EF[Fuel Code]= $D1506)) * ( SUM( ($A$739:$A$817=$A1506)*($D$739:$D$817= $D1506)*(I$739:I$817) )  +  SUM( ($A$904:$A$982=$A1506)*($D$904:$D$982= $D1506)*(I$904:I$982) ) + SUM( ($E$987:$E$1010=$E$1398)*($A$987:$A$1010=$A1506)*($D$987:$D$1010=$D1506)*(I$987:I$1010) ) )</f>
        <v>0</v>
      </c>
      <c r="J1506" s="2258">
        <f t="array" ref="J1506" xml:space="preserve"> SUM(EF[CH4]*(EF[Fuel Code]= $D1506)) * ( SUM( ($A$739:$A$817=$A1506)*($D$739:$D$817= $D1506)*(J$739:J$817) )  +  SUM( ($A$904:$A$982=$A1506)*($D$904:$D$982= $D1506)*(J$904:J$982) ) + SUM( ($E$987:$E$1010=$E$1398)*($A$987:$A$1010=$A1506)*($D$987:$D$1010=$D1506)*(J$987:J$1010) ) )</f>
        <v>0</v>
      </c>
      <c r="K1506" s="2258">
        <f t="array" ref="K1506" xml:space="preserve"> SUM(EF[CH4]*(EF[Fuel Code]= $D1506)) * ( SUM( ($A$739:$A$817=$A1506)*($D$739:$D$817= $D1506)*(K$739:K$817) )  +  SUM( ($A$904:$A$982=$A1506)*($D$904:$D$982= $D1506)*(K$904:K$982) ) + SUM( ($E$987:$E$1010=$E$1398)*($A$987:$A$1010=$A1506)*($D$987:$D$1010=$D1506)*(K$987:K$1010) ) )</f>
        <v>0</v>
      </c>
      <c r="L1506" s="2258">
        <f t="array" ref="L1506" xml:space="preserve"> SUM(EF[CH4]*(EF[Fuel Code]= $D1506)) * ( SUM( ($A$739:$A$817=$A1506)*($D$739:$D$817= $D1506)*(L$739:L$817) )  +  SUM( ($A$904:$A$982=$A1506)*($D$904:$D$982= $D1506)*(L$904:L$982) ) + SUM( ($E$987:$E$1010=$E$1398)*($A$987:$A$1010=$A1506)*($D$987:$D$1010=$D1506)*(L$987:L$1010) ) )</f>
        <v>0</v>
      </c>
      <c r="M1506" s="2258">
        <f t="array" ref="M1506" xml:space="preserve"> SUM(EF[CH4]*(EF[Fuel Code]= $D1506)) * ( SUM( ($A$739:$A$817=$A1506)*($D$739:$D$817= $D1506)*(M$739:M$817) )  +  SUM( ($A$904:$A$982=$A1506)*($D$904:$D$982= $D1506)*(M$904:M$982) ) + SUM( ($E$987:$E$1010=$E$1398)*($A$987:$A$1010=$A1506)*($D$987:$D$1010=$D1506)*(M$987:M$1010) ) )</f>
        <v>0</v>
      </c>
      <c r="N1506" s="2258">
        <f t="array" ref="N1506" xml:space="preserve"> SUM(EF[CH4]*(EF[Fuel Code]= $D1506)) * ( SUM( ($A$739:$A$817=$A1506)*($D$739:$D$817= $D1506)*(N$739:N$817) )  +  SUM( ($A$904:$A$982=$A1506)*($D$904:$D$982= $D1506)*(N$904:N$982) ) + SUM( ($E$987:$E$1010=$E$1398)*($A$987:$A$1010=$A1506)*($D$987:$D$1010=$D1506)*(N$987:N$1010) ) )</f>
        <v>0</v>
      </c>
      <c r="O1506" s="2258">
        <f t="array" ref="O1506" xml:space="preserve"> SUM(EF[CH4]*(EF[Fuel Code]= $D1506)) * ( SUM( ($A$739:$A$817=$A1506)*($D$739:$D$817= $D1506)*(O$739:O$817) )  +  SUM( ($A$904:$A$982=$A1506)*($D$904:$D$982= $D1506)*(O$904:O$982) ) + SUM( ($E$987:$E$1010=$E$1398)*($A$987:$A$1010=$A1506)*($D$987:$D$1010=$D1506)*(O$987:O$1010) ) )</f>
        <v>0</v>
      </c>
    </row>
    <row r="1507" spans="1:15" s="20" customFormat="1" hidden="1" outlineLevel="1">
      <c r="B1507" s="2272"/>
      <c r="C1507" s="2286" t="str">
        <f>D21</f>
        <v>Iron &amp; Steel</v>
      </c>
      <c r="D1507" s="2270"/>
      <c r="E1507" s="2272"/>
      <c r="F1507" s="2258">
        <f t="array" ref="F1507" xml:space="preserve"> SUM(EF[CH4]*(EF[Fuel Code]= $D1507)) * ( SUM( ($A$739:$A$817=$A1507)*($D$739:$D$817= $D1507)*(F$739:F$817) )  +  SUM( ($A$904:$A$982=$A1507)*($D$904:$D$982= $D1507)*(F$904:F$982) ) + SUM( ($E$987:$E$1010=$E$1398)*($A$987:$A$1010=$A1507)*($D$987:$D$1010=$D1507)*(F$987:F$1010) ) )</f>
        <v>0</v>
      </c>
      <c r="G1507" s="2258">
        <f t="array" ref="G1507" xml:space="preserve"> SUM(EF[CH4]*(EF[Fuel Code]= $D1507)) * ( SUM( ($A$739:$A$817=$A1507)*($D$739:$D$817= $D1507)*(G$739:G$817) )  +  SUM( ($A$904:$A$982=$A1507)*($D$904:$D$982= $D1507)*(G$904:G$982) ) + SUM( ($E$987:$E$1010=$E$1398)*($A$987:$A$1010=$A1507)*($D$987:$D$1010=$D1507)*(G$987:G$1010) ) )</f>
        <v>0</v>
      </c>
      <c r="H1507" s="2258">
        <f t="array" ref="H1507" xml:space="preserve"> SUM(EF[CH4]*(EF[Fuel Code]= $D1507)) * ( SUM( ($A$739:$A$817=$A1507)*($D$739:$D$817= $D1507)*(H$739:H$817) )  +  SUM( ($A$904:$A$982=$A1507)*($D$904:$D$982= $D1507)*(H$904:H$982) ) + SUM( ($E$987:$E$1010=$E$1398)*($A$987:$A$1010=$A1507)*($D$987:$D$1010=$D1507)*(H$987:H$1010) ) )</f>
        <v>0</v>
      </c>
      <c r="I1507" s="2258">
        <f t="array" ref="I1507" xml:space="preserve"> SUM(EF[CH4]*(EF[Fuel Code]= $D1507)) * ( SUM( ($A$739:$A$817=$A1507)*($D$739:$D$817= $D1507)*(I$739:I$817) )  +  SUM( ($A$904:$A$982=$A1507)*($D$904:$D$982= $D1507)*(I$904:I$982) ) + SUM( ($E$987:$E$1010=$E$1398)*($A$987:$A$1010=$A1507)*($D$987:$D$1010=$D1507)*(I$987:I$1010) ) )</f>
        <v>0</v>
      </c>
      <c r="J1507" s="2258">
        <f t="array" ref="J1507" xml:space="preserve"> SUM(EF[CH4]*(EF[Fuel Code]= $D1507)) * ( SUM( ($A$739:$A$817=$A1507)*($D$739:$D$817= $D1507)*(J$739:J$817) )  +  SUM( ($A$904:$A$982=$A1507)*($D$904:$D$982= $D1507)*(J$904:J$982) ) + SUM( ($E$987:$E$1010=$E$1398)*($A$987:$A$1010=$A1507)*($D$987:$D$1010=$D1507)*(J$987:J$1010) ) )</f>
        <v>0</v>
      </c>
      <c r="K1507" s="2258">
        <f t="array" ref="K1507" xml:space="preserve"> SUM(EF[CH4]*(EF[Fuel Code]= $D1507)) * ( SUM( ($A$739:$A$817=$A1507)*($D$739:$D$817= $D1507)*(K$739:K$817) )  +  SUM( ($A$904:$A$982=$A1507)*($D$904:$D$982= $D1507)*(K$904:K$982) ) + SUM( ($E$987:$E$1010=$E$1398)*($A$987:$A$1010=$A1507)*($D$987:$D$1010=$D1507)*(K$987:K$1010) ) )</f>
        <v>0</v>
      </c>
      <c r="L1507" s="2258">
        <f t="array" ref="L1507" xml:space="preserve"> SUM(EF[CH4]*(EF[Fuel Code]= $D1507)) * ( SUM( ($A$739:$A$817=$A1507)*($D$739:$D$817= $D1507)*(L$739:L$817) )  +  SUM( ($A$904:$A$982=$A1507)*($D$904:$D$982= $D1507)*(L$904:L$982) ) + SUM( ($E$987:$E$1010=$E$1398)*($A$987:$A$1010=$A1507)*($D$987:$D$1010=$D1507)*(L$987:L$1010) ) )</f>
        <v>0</v>
      </c>
      <c r="M1507" s="2258">
        <f t="array" ref="M1507" xml:space="preserve"> SUM(EF[CH4]*(EF[Fuel Code]= $D1507)) * ( SUM( ($A$739:$A$817=$A1507)*($D$739:$D$817= $D1507)*(M$739:M$817) )  +  SUM( ($A$904:$A$982=$A1507)*($D$904:$D$982= $D1507)*(M$904:M$982) ) + SUM( ($E$987:$E$1010=$E$1398)*($A$987:$A$1010=$A1507)*($D$987:$D$1010=$D1507)*(M$987:M$1010) ) )</f>
        <v>0</v>
      </c>
      <c r="N1507" s="2258">
        <f t="array" ref="N1507" xml:space="preserve"> SUM(EF[CH4]*(EF[Fuel Code]= $D1507)) * ( SUM( ($A$739:$A$817=$A1507)*($D$739:$D$817= $D1507)*(N$739:N$817) )  +  SUM( ($A$904:$A$982=$A1507)*($D$904:$D$982= $D1507)*(N$904:N$982) ) + SUM( ($E$987:$E$1010=$E$1398)*($A$987:$A$1010=$A1507)*($D$987:$D$1010=$D1507)*(N$987:N$1010) ) )</f>
        <v>0</v>
      </c>
      <c r="O1507" s="2258">
        <f t="array" ref="O1507" xml:space="preserve"> SUM(EF[CH4]*(EF[Fuel Code]= $D1507)) * ( SUM( ($A$739:$A$817=$A1507)*($D$739:$D$817= $D1507)*(O$739:O$817) )  +  SUM( ($A$904:$A$982=$A1507)*($D$904:$D$982= $D1507)*(O$904:O$982) ) + SUM( ($E$987:$E$1010=$E$1398)*($A$987:$A$1010=$A1507)*($D$987:$D$1010=$D1507)*(O$987:O$1010) ) )</f>
        <v>0</v>
      </c>
    </row>
    <row r="1508" spans="1:15" s="20" customFormat="1" hidden="1" outlineLevel="1">
      <c r="A1508" s="2316" t="str">
        <f>INDEX($C$20:$C$27,MATCH($C1507,$D$20:$D$27,0))</f>
        <v>IS</v>
      </c>
      <c r="B1508" s="2279" t="str">
        <f>INDEX(EF[UK Vector],MATCH(D1508,EF[Fuel Code],0))</f>
        <v>V.03</v>
      </c>
      <c r="C1508" s="2280" t="str">
        <f>INDEX(Vectors[Description], MATCH($B1508, Vectors[Code], 0))</f>
        <v>Solid hydrocarbons</v>
      </c>
      <c r="D1508" s="2270" t="s">
        <v>1348</v>
      </c>
      <c r="E1508" s="2272"/>
      <c r="F1508" s="2258">
        <f t="array" ref="F1508" xml:space="preserve"> SUM(EF[CH4]*(EF[Fuel Code]= $D1508)) * ( SUM( ($A$739:$A$817=$A1508)*($D$739:$D$817= $D1508)*(F$739:F$817) )  +  SUM( ($A$904:$A$982=$A1508)*($D$904:$D$982= $D1508)*(F$904:F$982) ) + SUM( ($E$987:$E$1010=$E$1398)*($A$987:$A$1010=$A1508)*($D$987:$D$1010=$D1508)*(F$987:F$1010) ) )</f>
        <v>2.622218094679872E-3</v>
      </c>
      <c r="G1508" s="2258">
        <f t="array" ref="G1508" xml:space="preserve"> SUM(EF[CH4]*(EF[Fuel Code]= $D1508)) * ( SUM( ($A$739:$A$817=$A1508)*($D$739:$D$817= $D1508)*(G$739:G$817) )  +  SUM( ($A$904:$A$982=$A1508)*($D$904:$D$982= $D1508)*(G$904:G$982) ) + SUM( ($E$987:$E$1010=$E$1398)*($A$987:$A$1010=$A1508)*($D$987:$D$1010=$D1508)*(G$987:G$1010) ) )</f>
        <v>2.686173749892432E-3</v>
      </c>
      <c r="H1508" s="2258">
        <f t="array" ref="H1508" xml:space="preserve"> SUM(EF[CH4]*(EF[Fuel Code]= $D1508)) * ( SUM( ($A$739:$A$817=$A1508)*($D$739:$D$817= $D1508)*(H$739:H$817) )  +  SUM( ($A$904:$A$982=$A1508)*($D$904:$D$982= $D1508)*(H$904:H$982) ) + SUM( ($E$987:$E$1010=$E$1398)*($A$987:$A$1010=$A1508)*($D$987:$D$1010=$D1508)*(H$987:H$1010) ) )</f>
        <v>3.089203334358164E-3</v>
      </c>
      <c r="I1508" s="2258">
        <f t="array" ref="I1508" xml:space="preserve"> SUM(EF[CH4]*(EF[Fuel Code]= $D1508)) * ( SUM( ($A$739:$A$817=$A1508)*($D$739:$D$817= $D1508)*(I$739:I$817) )  +  SUM( ($A$904:$A$982=$A1508)*($D$904:$D$982= $D1508)*(I$904:I$982) ) + SUM( ($E$987:$E$1010=$E$1398)*($A$987:$A$1010=$A1508)*($D$987:$D$1010=$D1508)*(I$987:I$1010) ) )</f>
        <v>3.4922329188238959E-3</v>
      </c>
      <c r="J1508" s="2258">
        <f t="array" ref="J1508" xml:space="preserve"> SUM(EF[CH4]*(EF[Fuel Code]= $D1508)) * ( SUM( ($A$739:$A$817=$A1508)*($D$739:$D$817= $D1508)*(J$739:J$817) )  +  SUM( ($A$904:$A$982=$A1508)*($D$904:$D$982= $D1508)*(J$904:J$982) ) + SUM( ($E$987:$E$1010=$E$1398)*($A$987:$A$1010=$A1508)*($D$987:$D$1010=$D1508)*(J$987:J$1010) ) )</f>
        <v>4.1654624843025225E-3</v>
      </c>
      <c r="K1508" s="2258">
        <f t="array" ref="K1508" xml:space="preserve"> SUM(EF[CH4]*(EF[Fuel Code]= $D1508)) * ( SUM( ($A$739:$A$817=$A1508)*($D$739:$D$817= $D1508)*(K$739:K$817) )  +  SUM( ($A$904:$A$982=$A1508)*($D$904:$D$982= $D1508)*(K$904:K$982) ) + SUM( ($E$987:$E$1010=$E$1398)*($A$987:$A$1010=$A1508)*($D$987:$D$1010=$D1508)*(K$987:K$1010) ) )</f>
        <v>4.8386920497811492E-3</v>
      </c>
      <c r="L1508" s="2258">
        <f t="array" ref="L1508" xml:space="preserve"> SUM(EF[CH4]*(EF[Fuel Code]= $D1508)) * ( SUM( ($A$739:$A$817=$A1508)*($D$739:$D$817= $D1508)*(L$739:L$817) )  +  SUM( ($A$904:$A$982=$A1508)*($D$904:$D$982= $D1508)*(L$904:L$982) ) + SUM( ($E$987:$E$1010=$E$1398)*($A$987:$A$1010=$A1508)*($D$987:$D$1010=$D1508)*(L$987:L$1010) ) )</f>
        <v>5.7703959480868341E-3</v>
      </c>
      <c r="M1508" s="2258">
        <f t="array" ref="M1508" xml:space="preserve"> SUM(EF[CH4]*(EF[Fuel Code]= $D1508)) * ( SUM( ($A$739:$A$817=$A1508)*($D$739:$D$817= $D1508)*(M$739:M$817) )  +  SUM( ($A$904:$A$982=$A1508)*($D$904:$D$982= $D1508)*(M$904:M$982) ) + SUM( ($E$987:$E$1010=$E$1398)*($A$987:$A$1010=$A1508)*($D$987:$D$1010=$D1508)*(M$987:M$1010) ) )</f>
        <v>6.702099846392519E-3</v>
      </c>
      <c r="N1508" s="2258">
        <f t="array" ref="N1508" xml:space="preserve"> SUM(EF[CH4]*(EF[Fuel Code]= $D1508)) * ( SUM( ($A$739:$A$817=$A1508)*($D$739:$D$817= $D1508)*(N$739:N$817) )  +  SUM( ($A$904:$A$982=$A1508)*($D$904:$D$982= $D1508)*(N$904:N$982) ) + SUM( ($E$987:$E$1010=$E$1398)*($A$987:$A$1010=$A1508)*($D$987:$D$1010=$D1508)*(N$987:N$1010) ) )</f>
        <v>7.9910358828789371E-3</v>
      </c>
      <c r="O1508" s="2258">
        <f t="array" ref="O1508" xml:space="preserve"> SUM(EF[CH4]*(EF[Fuel Code]= $D1508)) * ( SUM( ($A$739:$A$817=$A1508)*($D$739:$D$817= $D1508)*(O$739:O$817) )  +  SUM( ($A$904:$A$982=$A1508)*($D$904:$D$982= $D1508)*(O$904:O$982) ) + SUM( ($E$987:$E$1010=$E$1398)*($A$987:$A$1010=$A1508)*($D$987:$D$1010=$D1508)*(O$987:O$1010) ) )</f>
        <v>9.2799719193653527E-3</v>
      </c>
    </row>
    <row r="1509" spans="1:15" s="20" customFormat="1" hidden="1" outlineLevel="1">
      <c r="A1509" s="20" t="str">
        <f t="shared" ref="A1509:A1516" si="293">A1508</f>
        <v>IS</v>
      </c>
      <c r="B1509" s="2279" t="str">
        <f>INDEX(EF[UK Vector],MATCH(D1509,EF[Fuel Code],0))</f>
        <v>V.03</v>
      </c>
      <c r="C1509" s="2280" t="str">
        <f>INDEX(Vectors[Description], MATCH($B1509, Vectors[Code], 0))</f>
        <v>Solid hydrocarbons</v>
      </c>
      <c r="D1509" s="2270" t="s">
        <v>1349</v>
      </c>
      <c r="E1509" s="2272"/>
      <c r="F1509" s="2258">
        <f t="array" ref="F1509" xml:space="preserve"> SUM(EF[CH4]*(EF[Fuel Code]= $D1509)) * ( SUM( ($A$739:$A$817=$A1509)*($D$739:$D$817= $D1509)*(F$739:F$817) )  +  SUM( ($A$904:$A$982=$A1509)*($D$904:$D$982= $D1509)*(F$904:F$982) ) + SUM( ($E$987:$E$1010=$E$1398)*($A$987:$A$1010=$A1509)*($D$987:$D$1010=$D1509)*(F$987:F$1010) ) )</f>
        <v>0</v>
      </c>
      <c r="G1509" s="2258">
        <f t="array" ref="G1509" xml:space="preserve"> SUM(EF[CH4]*(EF[Fuel Code]= $D1509)) * ( SUM( ($A$739:$A$817=$A1509)*($D$739:$D$817= $D1509)*(G$739:G$817) )  +  SUM( ($A$904:$A$982=$A1509)*($D$904:$D$982= $D1509)*(G$904:G$982) ) + SUM( ($E$987:$E$1010=$E$1398)*($A$987:$A$1010=$A1509)*($D$987:$D$1010=$D1509)*(G$987:G$1010) ) )</f>
        <v>0</v>
      </c>
      <c r="H1509" s="2258">
        <f t="array" ref="H1509" xml:space="preserve"> SUM(EF[CH4]*(EF[Fuel Code]= $D1509)) * ( SUM( ($A$739:$A$817=$A1509)*($D$739:$D$817= $D1509)*(H$739:H$817) )  +  SUM( ($A$904:$A$982=$A1509)*($D$904:$D$982= $D1509)*(H$904:H$982) ) + SUM( ($E$987:$E$1010=$E$1398)*($A$987:$A$1010=$A1509)*($D$987:$D$1010=$D1509)*(H$987:H$1010) ) )</f>
        <v>0</v>
      </c>
      <c r="I1509" s="2258">
        <f t="array" ref="I1509" xml:space="preserve"> SUM(EF[CH4]*(EF[Fuel Code]= $D1509)) * ( SUM( ($A$739:$A$817=$A1509)*($D$739:$D$817= $D1509)*(I$739:I$817) )  +  SUM( ($A$904:$A$982=$A1509)*($D$904:$D$982= $D1509)*(I$904:I$982) ) + SUM( ($E$987:$E$1010=$E$1398)*($A$987:$A$1010=$A1509)*($D$987:$D$1010=$D1509)*(I$987:I$1010) ) )</f>
        <v>0</v>
      </c>
      <c r="J1509" s="2258">
        <f t="array" ref="J1509" xml:space="preserve"> SUM(EF[CH4]*(EF[Fuel Code]= $D1509)) * ( SUM( ($A$739:$A$817=$A1509)*($D$739:$D$817= $D1509)*(J$739:J$817) )  +  SUM( ($A$904:$A$982=$A1509)*($D$904:$D$982= $D1509)*(J$904:J$982) ) + SUM( ($E$987:$E$1010=$E$1398)*($A$987:$A$1010=$A1509)*($D$987:$D$1010=$D1509)*(J$987:J$1010) ) )</f>
        <v>0</v>
      </c>
      <c r="K1509" s="2258">
        <f t="array" ref="K1509" xml:space="preserve"> SUM(EF[CH4]*(EF[Fuel Code]= $D1509)) * ( SUM( ($A$739:$A$817=$A1509)*($D$739:$D$817= $D1509)*(K$739:K$817) )  +  SUM( ($A$904:$A$982=$A1509)*($D$904:$D$982= $D1509)*(K$904:K$982) ) + SUM( ($E$987:$E$1010=$E$1398)*($A$987:$A$1010=$A1509)*($D$987:$D$1010=$D1509)*(K$987:K$1010) ) )</f>
        <v>0</v>
      </c>
      <c r="L1509" s="2258">
        <f t="array" ref="L1509" xml:space="preserve"> SUM(EF[CH4]*(EF[Fuel Code]= $D1509)) * ( SUM( ($A$739:$A$817=$A1509)*($D$739:$D$817= $D1509)*(L$739:L$817) )  +  SUM( ($A$904:$A$982=$A1509)*($D$904:$D$982= $D1509)*(L$904:L$982) ) + SUM( ($E$987:$E$1010=$E$1398)*($A$987:$A$1010=$A1509)*($D$987:$D$1010=$D1509)*(L$987:L$1010) ) )</f>
        <v>0</v>
      </c>
      <c r="M1509" s="2258">
        <f t="array" ref="M1509" xml:space="preserve"> SUM(EF[CH4]*(EF[Fuel Code]= $D1509)) * ( SUM( ($A$739:$A$817=$A1509)*($D$739:$D$817= $D1509)*(M$739:M$817) )  +  SUM( ($A$904:$A$982=$A1509)*($D$904:$D$982= $D1509)*(M$904:M$982) ) + SUM( ($E$987:$E$1010=$E$1398)*($A$987:$A$1010=$A1509)*($D$987:$D$1010=$D1509)*(M$987:M$1010) ) )</f>
        <v>0</v>
      </c>
      <c r="N1509" s="2258">
        <f t="array" ref="N1509" xml:space="preserve"> SUM(EF[CH4]*(EF[Fuel Code]= $D1509)) * ( SUM( ($A$739:$A$817=$A1509)*($D$739:$D$817= $D1509)*(N$739:N$817) )  +  SUM( ($A$904:$A$982=$A1509)*($D$904:$D$982= $D1509)*(N$904:N$982) ) + SUM( ($E$987:$E$1010=$E$1398)*($A$987:$A$1010=$A1509)*($D$987:$D$1010=$D1509)*(N$987:N$1010) ) )</f>
        <v>0</v>
      </c>
      <c r="O1509" s="2258">
        <f t="array" ref="O1509" xml:space="preserve"> SUM(EF[CH4]*(EF[Fuel Code]= $D1509)) * ( SUM( ($A$739:$A$817=$A1509)*($D$739:$D$817= $D1509)*(O$739:O$817) )  +  SUM( ($A$904:$A$982=$A1509)*($D$904:$D$982= $D1509)*(O$904:O$982) ) + SUM( ($E$987:$E$1010=$E$1398)*($A$987:$A$1010=$A1509)*($D$987:$D$1010=$D1509)*(O$987:O$1010) ) )</f>
        <v>0</v>
      </c>
    </row>
    <row r="1510" spans="1:15" s="20" customFormat="1" hidden="1" outlineLevel="1">
      <c r="A1510" s="20" t="str">
        <f t="shared" si="293"/>
        <v>IS</v>
      </c>
      <c r="B1510" s="2279" t="str">
        <f>INDEX(EF[UK Vector],MATCH(D1510,EF[Fuel Code],0))</f>
        <v>V.05</v>
      </c>
      <c r="C1510" s="2280" t="str">
        <f>INDEX(Vectors[Description], MATCH($B1510, Vectors[Code], 0))</f>
        <v>Gaseous hydrocarbons</v>
      </c>
      <c r="D1510" s="2285" t="s">
        <v>1312</v>
      </c>
      <c r="E1510" s="2272"/>
      <c r="F1510" s="2258">
        <f t="array" ref="F1510" xml:space="preserve"> SUM(EF[CH4]*(EF[Fuel Code]= $D1510)) * ( SUM( ($A$739:$A$817=$A1510)*($D$739:$D$817= $D1510)*(F$739:F$817) )  +  SUM( ($A$904:$A$982=$A1510)*($D$904:$D$982= $D1510)*(F$904:F$982) ) + SUM( ($E$987:$E$1010=$E$1398)*($A$987:$A$1010=$A1510)*($D$987:$D$1010=$D1510)*(F$987:F$1010) ) )</f>
        <v>4.5964581752153133E-4</v>
      </c>
      <c r="G1510" s="2258">
        <f t="array" ref="G1510" xml:space="preserve"> SUM(EF[CH4]*(EF[Fuel Code]= $D1510)) * ( SUM( ($A$739:$A$817=$A1510)*($D$739:$D$817= $D1510)*(G$739:G$817) )  +  SUM( ($A$904:$A$982=$A1510)*($D$904:$D$982= $D1510)*(G$904:G$982) ) + SUM( ($E$987:$E$1010=$E$1398)*($A$987:$A$1010=$A1510)*($D$987:$D$1010=$D1510)*(G$987:G$1010) ) )</f>
        <v>4.7085653621992823E-4</v>
      </c>
      <c r="H1510" s="2258">
        <f t="array" ref="H1510" xml:space="preserve"> SUM(EF[CH4]*(EF[Fuel Code]= $D1510)) * ( SUM( ($A$739:$A$817=$A1510)*($D$739:$D$817= $D1510)*(H$739:H$817) )  +  SUM( ($A$904:$A$982=$A1510)*($D$904:$D$982= $D1510)*(H$904:H$982) ) + SUM( ($E$987:$E$1010=$E$1398)*($A$987:$A$1010=$A1510)*($D$987:$D$1010=$D1510)*(H$987:H$1010) ) )</f>
        <v>5.4150316291088241E-4</v>
      </c>
      <c r="I1510" s="2258">
        <f t="array" ref="I1510" xml:space="preserve"> SUM(EF[CH4]*(EF[Fuel Code]= $D1510)) * ( SUM( ($A$739:$A$817=$A1510)*($D$739:$D$817= $D1510)*(I$739:I$817) )  +  SUM( ($A$904:$A$982=$A1510)*($D$904:$D$982= $D1510)*(I$904:I$982) ) + SUM( ($E$987:$E$1010=$E$1398)*($A$987:$A$1010=$A1510)*($D$987:$D$1010=$D1510)*(I$987:I$1010) ) )</f>
        <v>6.121497896018367E-4</v>
      </c>
      <c r="J1510" s="2258">
        <f t="array" ref="J1510" xml:space="preserve"> SUM(EF[CH4]*(EF[Fuel Code]= $D1510)) * ( SUM( ($A$739:$A$817=$A1510)*($D$739:$D$817= $D1510)*(J$739:J$817) )  +  SUM( ($A$904:$A$982=$A1510)*($D$904:$D$982= $D1510)*(J$904:J$982) ) + SUM( ($E$987:$E$1010=$E$1398)*($A$987:$A$1010=$A1510)*($D$987:$D$1010=$D1510)*(J$987:J$1010) ) )</f>
        <v>7.3015948323941601E-4</v>
      </c>
      <c r="K1510" s="2258">
        <f t="array" ref="K1510" xml:space="preserve"> SUM(EF[CH4]*(EF[Fuel Code]= $D1510)) * ( SUM( ($A$739:$A$817=$A1510)*($D$739:$D$817= $D1510)*(K$739:K$817) )  +  SUM( ($A$904:$A$982=$A1510)*($D$904:$D$982= $D1510)*(K$904:K$982) ) + SUM( ($E$987:$E$1010=$E$1398)*($A$987:$A$1010=$A1510)*($D$987:$D$1010=$D1510)*(K$987:K$1010) ) )</f>
        <v>8.4816917687699533E-4</v>
      </c>
      <c r="L1510" s="2258">
        <f t="array" ref="L1510" xml:space="preserve"> SUM(EF[CH4]*(EF[Fuel Code]= $D1510)) * ( SUM( ($A$739:$A$817=$A1510)*($D$739:$D$817= $D1510)*(L$739:L$817) )  +  SUM( ($A$904:$A$982=$A1510)*($D$904:$D$982= $D1510)*(L$904:L$982) ) + SUM( ($E$987:$E$1010=$E$1398)*($A$987:$A$1010=$A1510)*($D$987:$D$1010=$D1510)*(L$987:L$1010) ) )</f>
        <v>1.0114865610768768E-3</v>
      </c>
      <c r="M1510" s="2258">
        <f t="array" ref="M1510" xml:space="preserve"> SUM(EF[CH4]*(EF[Fuel Code]= $D1510)) * ( SUM( ($A$739:$A$817=$A1510)*($D$739:$D$817= $D1510)*(M$739:M$817) )  +  SUM( ($A$904:$A$982=$A1510)*($D$904:$D$982= $D1510)*(M$904:M$982) ) + SUM( ($E$987:$E$1010=$E$1398)*($A$987:$A$1010=$A1510)*($D$987:$D$1010=$D1510)*(M$987:M$1010) ) )</f>
        <v>1.1748039452767584E-3</v>
      </c>
      <c r="N1510" s="2258">
        <f t="array" ref="N1510" xml:space="preserve"> SUM(EF[CH4]*(EF[Fuel Code]= $D1510)) * ( SUM( ($A$739:$A$817=$A1510)*($D$739:$D$817= $D1510)*(N$739:N$817) )  +  SUM( ($A$904:$A$982=$A1510)*($D$904:$D$982= $D1510)*(N$904:N$982) ) + SUM( ($E$987:$E$1010=$E$1398)*($A$987:$A$1010=$A1510)*($D$987:$D$1010=$D1510)*(N$987:N$1010) ) )</f>
        <v>1.400740170576161E-3</v>
      </c>
      <c r="O1510" s="2258">
        <f t="array" ref="O1510" xml:space="preserve"> SUM(EF[CH4]*(EF[Fuel Code]= $D1510)) * ( SUM( ($A$739:$A$817=$A1510)*($D$739:$D$817= $D1510)*(O$739:O$817) )  +  SUM( ($A$904:$A$982=$A1510)*($D$904:$D$982= $D1510)*(O$904:O$982) ) + SUM( ($E$987:$E$1010=$E$1398)*($A$987:$A$1010=$A1510)*($D$987:$D$1010=$D1510)*(O$987:O$1010) ) )</f>
        <v>1.6266763958755635E-3</v>
      </c>
    </row>
    <row r="1511" spans="1:15" s="20" customFormat="1" hidden="1" outlineLevel="1">
      <c r="A1511" s="20" t="str">
        <f t="shared" si="293"/>
        <v>IS</v>
      </c>
      <c r="B1511" s="2279" t="str">
        <f>INDEX(EF[UK Vector],MATCH(D1511,EF[Fuel Code],0))</f>
        <v>V.04</v>
      </c>
      <c r="C1511" s="2280" t="str">
        <f>INDEX(Vectors[Description], MATCH($B1511, Vectors[Code], 0))</f>
        <v>Liquid hydrocarbons</v>
      </c>
      <c r="D1511" s="2285" t="s">
        <v>1351</v>
      </c>
      <c r="E1511" s="2272"/>
      <c r="F1511" s="2258">
        <f t="array" ref="F1511" xml:space="preserve"> SUM(EF[CH4]*(EF[Fuel Code]= $D1511)) * ( SUM( ($A$739:$A$817=$A1511)*($D$739:$D$817= $D1511)*(F$739:F$817) )  +  SUM( ($A$904:$A$982=$A1511)*($D$904:$D$982= $D1511)*(F$904:F$982) ) + SUM( ($E$987:$E$1010=$E$1398)*($A$987:$A$1010=$A1511)*($D$987:$D$1010=$D1511)*(F$987:F$1010) ) )</f>
        <v>0</v>
      </c>
      <c r="G1511" s="2258">
        <f t="array" ref="G1511" xml:space="preserve"> SUM(EF[CH4]*(EF[Fuel Code]= $D1511)) * ( SUM( ($A$739:$A$817=$A1511)*($D$739:$D$817= $D1511)*(G$739:G$817) )  +  SUM( ($A$904:$A$982=$A1511)*($D$904:$D$982= $D1511)*(G$904:G$982) ) + SUM( ($E$987:$E$1010=$E$1398)*($A$987:$A$1010=$A1511)*($D$987:$D$1010=$D1511)*(G$987:G$1010) ) )</f>
        <v>0</v>
      </c>
      <c r="H1511" s="2258">
        <f t="array" ref="H1511" xml:space="preserve"> SUM(EF[CH4]*(EF[Fuel Code]= $D1511)) * ( SUM( ($A$739:$A$817=$A1511)*($D$739:$D$817= $D1511)*(H$739:H$817) )  +  SUM( ($A$904:$A$982=$A1511)*($D$904:$D$982= $D1511)*(H$904:H$982) ) + SUM( ($E$987:$E$1010=$E$1398)*($A$987:$A$1010=$A1511)*($D$987:$D$1010=$D1511)*(H$987:H$1010) ) )</f>
        <v>0</v>
      </c>
      <c r="I1511" s="2258">
        <f t="array" ref="I1511" xml:space="preserve"> SUM(EF[CH4]*(EF[Fuel Code]= $D1511)) * ( SUM( ($A$739:$A$817=$A1511)*($D$739:$D$817= $D1511)*(I$739:I$817) )  +  SUM( ($A$904:$A$982=$A1511)*($D$904:$D$982= $D1511)*(I$904:I$982) ) + SUM( ($E$987:$E$1010=$E$1398)*($A$987:$A$1010=$A1511)*($D$987:$D$1010=$D1511)*(I$987:I$1010) ) )</f>
        <v>0</v>
      </c>
      <c r="J1511" s="2258">
        <f t="array" ref="J1511" xml:space="preserve"> SUM(EF[CH4]*(EF[Fuel Code]= $D1511)) * ( SUM( ($A$739:$A$817=$A1511)*($D$739:$D$817= $D1511)*(J$739:J$817) )  +  SUM( ($A$904:$A$982=$A1511)*($D$904:$D$982= $D1511)*(J$904:J$982) ) + SUM( ($E$987:$E$1010=$E$1398)*($A$987:$A$1010=$A1511)*($D$987:$D$1010=$D1511)*(J$987:J$1010) ) )</f>
        <v>0</v>
      </c>
      <c r="K1511" s="2258">
        <f t="array" ref="K1511" xml:space="preserve"> SUM(EF[CH4]*(EF[Fuel Code]= $D1511)) * ( SUM( ($A$739:$A$817=$A1511)*($D$739:$D$817= $D1511)*(K$739:K$817) )  +  SUM( ($A$904:$A$982=$A1511)*($D$904:$D$982= $D1511)*(K$904:K$982) ) + SUM( ($E$987:$E$1010=$E$1398)*($A$987:$A$1010=$A1511)*($D$987:$D$1010=$D1511)*(K$987:K$1010) ) )</f>
        <v>0</v>
      </c>
      <c r="L1511" s="2258">
        <f t="array" ref="L1511" xml:space="preserve"> SUM(EF[CH4]*(EF[Fuel Code]= $D1511)) * ( SUM( ($A$739:$A$817=$A1511)*($D$739:$D$817= $D1511)*(L$739:L$817) )  +  SUM( ($A$904:$A$982=$A1511)*($D$904:$D$982= $D1511)*(L$904:L$982) ) + SUM( ($E$987:$E$1010=$E$1398)*($A$987:$A$1010=$A1511)*($D$987:$D$1010=$D1511)*(L$987:L$1010) ) )</f>
        <v>0</v>
      </c>
      <c r="M1511" s="2258">
        <f t="array" ref="M1511" xml:space="preserve"> SUM(EF[CH4]*(EF[Fuel Code]= $D1511)) * ( SUM( ($A$739:$A$817=$A1511)*($D$739:$D$817= $D1511)*(M$739:M$817) )  +  SUM( ($A$904:$A$982=$A1511)*($D$904:$D$982= $D1511)*(M$904:M$982) ) + SUM( ($E$987:$E$1010=$E$1398)*($A$987:$A$1010=$A1511)*($D$987:$D$1010=$D1511)*(M$987:M$1010) ) )</f>
        <v>0</v>
      </c>
      <c r="N1511" s="2258">
        <f t="array" ref="N1511" xml:space="preserve"> SUM(EF[CH4]*(EF[Fuel Code]= $D1511)) * ( SUM( ($A$739:$A$817=$A1511)*($D$739:$D$817= $D1511)*(N$739:N$817) )  +  SUM( ($A$904:$A$982=$A1511)*($D$904:$D$982= $D1511)*(N$904:N$982) ) + SUM( ($E$987:$E$1010=$E$1398)*($A$987:$A$1010=$A1511)*($D$987:$D$1010=$D1511)*(N$987:N$1010) ) )</f>
        <v>0</v>
      </c>
      <c r="O1511" s="2258">
        <f t="array" ref="O1511" xml:space="preserve"> SUM(EF[CH4]*(EF[Fuel Code]= $D1511)) * ( SUM( ($A$739:$A$817=$A1511)*($D$739:$D$817= $D1511)*(O$739:O$817) )  +  SUM( ($A$904:$A$982=$A1511)*($D$904:$D$982= $D1511)*(O$904:O$982) ) + SUM( ($E$987:$E$1010=$E$1398)*($A$987:$A$1010=$A1511)*($D$987:$D$1010=$D1511)*(O$987:O$1010) ) )</f>
        <v>0</v>
      </c>
    </row>
    <row r="1512" spans="1:15" s="20" customFormat="1" hidden="1" outlineLevel="1">
      <c r="A1512" s="20" t="str">
        <f t="shared" si="293"/>
        <v>IS</v>
      </c>
      <c r="B1512" s="2279" t="str">
        <f>INDEX(EF[UK Vector],MATCH(D1512,EF[Fuel Code],0))</f>
        <v>V.04</v>
      </c>
      <c r="C1512" s="2280" t="str">
        <f>INDEX(Vectors[Description], MATCH($B1512, Vectors[Code], 0))</f>
        <v>Liquid hydrocarbons</v>
      </c>
      <c r="D1512" s="2270" t="s">
        <v>1352</v>
      </c>
      <c r="E1512" s="2272"/>
      <c r="F1512" s="2258">
        <f t="array" ref="F1512" xml:space="preserve"> SUM(EF[CH4]*(EF[Fuel Code]= $D1512)) * ( SUM( ($A$739:$A$817=$A1512)*($D$739:$D$817= $D1512)*(F$739:F$817) )  +  SUM( ($A$904:$A$982=$A1512)*($D$904:$D$982= $D1512)*(F$904:F$982) ) + SUM( ($E$987:$E$1010=$E$1398)*($A$987:$A$1010=$A1512)*($D$987:$D$1010=$D1512)*(F$987:F$1010) ) )</f>
        <v>0</v>
      </c>
      <c r="G1512" s="2258">
        <f t="array" ref="G1512" xml:space="preserve"> SUM(EF[CH4]*(EF[Fuel Code]= $D1512)) * ( SUM( ($A$739:$A$817=$A1512)*($D$739:$D$817= $D1512)*(G$739:G$817) )  +  SUM( ($A$904:$A$982=$A1512)*($D$904:$D$982= $D1512)*(G$904:G$982) ) + SUM( ($E$987:$E$1010=$E$1398)*($A$987:$A$1010=$A1512)*($D$987:$D$1010=$D1512)*(G$987:G$1010) ) )</f>
        <v>0</v>
      </c>
      <c r="H1512" s="2258">
        <f t="array" ref="H1512" xml:space="preserve"> SUM(EF[CH4]*(EF[Fuel Code]= $D1512)) * ( SUM( ($A$739:$A$817=$A1512)*($D$739:$D$817= $D1512)*(H$739:H$817) )  +  SUM( ($A$904:$A$982=$A1512)*($D$904:$D$982= $D1512)*(H$904:H$982) ) + SUM( ($E$987:$E$1010=$E$1398)*($A$987:$A$1010=$A1512)*($D$987:$D$1010=$D1512)*(H$987:H$1010) ) )</f>
        <v>0</v>
      </c>
      <c r="I1512" s="2258">
        <f t="array" ref="I1512" xml:space="preserve"> SUM(EF[CH4]*(EF[Fuel Code]= $D1512)) * ( SUM( ($A$739:$A$817=$A1512)*($D$739:$D$817= $D1512)*(I$739:I$817) )  +  SUM( ($A$904:$A$982=$A1512)*($D$904:$D$982= $D1512)*(I$904:I$982) ) + SUM( ($E$987:$E$1010=$E$1398)*($A$987:$A$1010=$A1512)*($D$987:$D$1010=$D1512)*(I$987:I$1010) ) )</f>
        <v>0</v>
      </c>
      <c r="J1512" s="2258">
        <f t="array" ref="J1512" xml:space="preserve"> SUM(EF[CH4]*(EF[Fuel Code]= $D1512)) * ( SUM( ($A$739:$A$817=$A1512)*($D$739:$D$817= $D1512)*(J$739:J$817) )  +  SUM( ($A$904:$A$982=$A1512)*($D$904:$D$982= $D1512)*(J$904:J$982) ) + SUM( ($E$987:$E$1010=$E$1398)*($A$987:$A$1010=$A1512)*($D$987:$D$1010=$D1512)*(J$987:J$1010) ) )</f>
        <v>0</v>
      </c>
      <c r="K1512" s="2258">
        <f t="array" ref="K1512" xml:space="preserve"> SUM(EF[CH4]*(EF[Fuel Code]= $D1512)) * ( SUM( ($A$739:$A$817=$A1512)*($D$739:$D$817= $D1512)*(K$739:K$817) )  +  SUM( ($A$904:$A$982=$A1512)*($D$904:$D$982= $D1512)*(K$904:K$982) ) + SUM( ($E$987:$E$1010=$E$1398)*($A$987:$A$1010=$A1512)*($D$987:$D$1010=$D1512)*(K$987:K$1010) ) )</f>
        <v>0</v>
      </c>
      <c r="L1512" s="2258">
        <f t="array" ref="L1512" xml:space="preserve"> SUM(EF[CH4]*(EF[Fuel Code]= $D1512)) * ( SUM( ($A$739:$A$817=$A1512)*($D$739:$D$817= $D1512)*(L$739:L$817) )  +  SUM( ($A$904:$A$982=$A1512)*($D$904:$D$982= $D1512)*(L$904:L$982) ) + SUM( ($E$987:$E$1010=$E$1398)*($A$987:$A$1010=$A1512)*($D$987:$D$1010=$D1512)*(L$987:L$1010) ) )</f>
        <v>0</v>
      </c>
      <c r="M1512" s="2258">
        <f t="array" ref="M1512" xml:space="preserve"> SUM(EF[CH4]*(EF[Fuel Code]= $D1512)) * ( SUM( ($A$739:$A$817=$A1512)*($D$739:$D$817= $D1512)*(M$739:M$817) )  +  SUM( ($A$904:$A$982=$A1512)*($D$904:$D$982= $D1512)*(M$904:M$982) ) + SUM( ($E$987:$E$1010=$E$1398)*($A$987:$A$1010=$A1512)*($D$987:$D$1010=$D1512)*(M$987:M$1010) ) )</f>
        <v>0</v>
      </c>
      <c r="N1512" s="2258">
        <f t="array" ref="N1512" xml:space="preserve"> SUM(EF[CH4]*(EF[Fuel Code]= $D1512)) * ( SUM( ($A$739:$A$817=$A1512)*($D$739:$D$817= $D1512)*(N$739:N$817) )  +  SUM( ($A$904:$A$982=$A1512)*($D$904:$D$982= $D1512)*(N$904:N$982) ) + SUM( ($E$987:$E$1010=$E$1398)*($A$987:$A$1010=$A1512)*($D$987:$D$1010=$D1512)*(N$987:N$1010) ) )</f>
        <v>0</v>
      </c>
      <c r="O1512" s="2258">
        <f t="array" ref="O1512" xml:space="preserve"> SUM(EF[CH4]*(EF[Fuel Code]= $D1512)) * ( SUM( ($A$739:$A$817=$A1512)*($D$739:$D$817= $D1512)*(O$739:O$817) )  +  SUM( ($A$904:$A$982=$A1512)*($D$904:$D$982= $D1512)*(O$904:O$982) ) + SUM( ($E$987:$E$1010=$E$1398)*($A$987:$A$1010=$A1512)*($D$987:$D$1010=$D1512)*(O$987:O$1010) ) )</f>
        <v>0</v>
      </c>
    </row>
    <row r="1513" spans="1:15" s="20" customFormat="1" hidden="1" outlineLevel="1">
      <c r="A1513" s="20" t="str">
        <f t="shared" si="293"/>
        <v>IS</v>
      </c>
      <c r="B1513" s="2279" t="str">
        <f>INDEX(EF[UK Vector],MATCH(D1513,EF[Fuel Code],0))</f>
        <v>V.04</v>
      </c>
      <c r="C1513" s="2280" t="str">
        <f>INDEX(Vectors[Description], MATCH($B1513, Vectors[Code], 0))</f>
        <v>Liquid hydrocarbons</v>
      </c>
      <c r="D1513" s="2285" t="s">
        <v>1353</v>
      </c>
      <c r="E1513" s="2272"/>
      <c r="F1513" s="2258">
        <f t="array" ref="F1513" xml:space="preserve"> SUM(EF[CH4]*(EF[Fuel Code]= $D1513)) * ( SUM( ($A$739:$A$817=$A1513)*($D$739:$D$817= $D1513)*(F$739:F$817) )  +  SUM( ($A$904:$A$982=$A1513)*($D$904:$D$982= $D1513)*(F$904:F$982) ) + SUM( ($E$987:$E$1010=$E$1398)*($A$987:$A$1010=$A1513)*($D$987:$D$1010=$D1513)*(F$987:F$1010) ) )</f>
        <v>2.4220396553070535E-4</v>
      </c>
      <c r="G1513" s="2258">
        <f t="array" ref="G1513" xml:space="preserve"> SUM(EF[CH4]*(EF[Fuel Code]= $D1513)) * ( SUM( ($A$739:$A$817=$A1513)*($D$739:$D$817= $D1513)*(G$739:G$817) )  +  SUM( ($A$904:$A$982=$A1513)*($D$904:$D$982= $D1513)*(G$904:G$982) ) + SUM( ($E$987:$E$1010=$E$1398)*($A$987:$A$1010=$A1513)*($D$987:$D$1010=$D1513)*(G$987:G$1010) ) )</f>
        <v>2.4811129770190205E-4</v>
      </c>
      <c r="H1513" s="2258">
        <f t="array" ref="H1513" xml:space="preserve"> SUM(EF[CH4]*(EF[Fuel Code]= $D1513)) * ( SUM( ($A$739:$A$817=$A1513)*($D$739:$D$817= $D1513)*(H$739:H$817) )  +  SUM( ($A$904:$A$982=$A1513)*($D$904:$D$982= $D1513)*(H$904:H$982) ) + SUM( ($E$987:$E$1010=$E$1398)*($A$987:$A$1010=$A1513)*($D$987:$D$1010=$D1513)*(H$987:H$1010) ) )</f>
        <v>2.8533755427523626E-4</v>
      </c>
      <c r="I1513" s="2258">
        <f t="array" ref="I1513" xml:space="preserve"> SUM(EF[CH4]*(EF[Fuel Code]= $D1513)) * ( SUM( ($A$739:$A$817=$A1513)*($D$739:$D$817= $D1513)*(I$739:I$817) )  +  SUM( ($A$904:$A$982=$A1513)*($D$904:$D$982= $D1513)*(I$904:I$982) ) + SUM( ($E$987:$E$1010=$E$1398)*($A$987:$A$1010=$A1513)*($D$987:$D$1010=$D1513)*(I$987:I$1010) ) )</f>
        <v>3.2256381084857057E-4</v>
      </c>
      <c r="J1513" s="2258">
        <f t="array" ref="J1513" xml:space="preserve"> SUM(EF[CH4]*(EF[Fuel Code]= $D1513)) * ( SUM( ($A$739:$A$817=$A1513)*($D$739:$D$817= $D1513)*(J$739:J$817) )  +  SUM( ($A$904:$A$982=$A1513)*($D$904:$D$982= $D1513)*(J$904:J$982) ) + SUM( ($E$987:$E$1010=$E$1398)*($A$987:$A$1010=$A1513)*($D$987:$D$1010=$D1513)*(J$987:J$1010) ) )</f>
        <v>3.8474737628207186E-4</v>
      </c>
      <c r="K1513" s="2258">
        <f t="array" ref="K1513" xml:space="preserve"> SUM(EF[CH4]*(EF[Fuel Code]= $D1513)) * ( SUM( ($A$739:$A$817=$A1513)*($D$739:$D$817= $D1513)*(K$739:K$817) )  +  SUM( ($A$904:$A$982=$A1513)*($D$904:$D$982= $D1513)*(K$904:K$982) ) + SUM( ($E$987:$E$1010=$E$1398)*($A$987:$A$1010=$A1513)*($D$987:$D$1010=$D1513)*(K$987:K$1010) ) )</f>
        <v>4.469309417155732E-4</v>
      </c>
      <c r="L1513" s="2258">
        <f t="array" ref="L1513" xml:space="preserve"> SUM(EF[CH4]*(EF[Fuel Code]= $D1513)) * ( SUM( ($A$739:$A$817=$A1513)*($D$739:$D$817= $D1513)*(L$739:L$817) )  +  SUM( ($A$904:$A$982=$A1513)*($D$904:$D$982= $D1513)*(L$904:L$982) ) + SUM( ($E$987:$E$1010=$E$1398)*($A$987:$A$1010=$A1513)*($D$987:$D$1010=$D1513)*(L$987:L$1010) ) )</f>
        <v>5.3298876403321059E-4</v>
      </c>
      <c r="M1513" s="2258">
        <f t="array" ref="M1513" xml:space="preserve"> SUM(EF[CH4]*(EF[Fuel Code]= $D1513)) * ( SUM( ($A$739:$A$817=$A1513)*($D$739:$D$817= $D1513)*(M$739:M$817) )  +  SUM( ($A$904:$A$982=$A1513)*($D$904:$D$982= $D1513)*(M$904:M$982) ) + SUM( ($E$987:$E$1010=$E$1398)*($A$987:$A$1010=$A1513)*($D$987:$D$1010=$D1513)*(M$987:M$1010) ) )</f>
        <v>6.1904658635084792E-4</v>
      </c>
      <c r="N1513" s="2258">
        <f t="array" ref="N1513" xml:space="preserve"> SUM(EF[CH4]*(EF[Fuel Code]= $D1513)) * ( SUM( ($A$739:$A$817=$A1513)*($D$739:$D$817= $D1513)*(N$739:N$817) )  +  SUM( ($A$904:$A$982=$A1513)*($D$904:$D$982= $D1513)*(N$904:N$982) ) + SUM( ($E$987:$E$1010=$E$1398)*($A$987:$A$1010=$A1513)*($D$987:$D$1010=$D1513)*(N$987:N$1010) ) )</f>
        <v>7.3810053536669151E-4</v>
      </c>
      <c r="O1513" s="2258">
        <f t="array" ref="O1513" xml:space="preserve"> SUM(EF[CH4]*(EF[Fuel Code]= $D1513)) * ( SUM( ($A$739:$A$817=$A1513)*($D$739:$D$817= $D1513)*(O$739:O$817) )  +  SUM( ($A$904:$A$982=$A1513)*($D$904:$D$982= $D1513)*(O$904:O$982) ) + SUM( ($E$987:$E$1010=$E$1398)*($A$987:$A$1010=$A1513)*($D$987:$D$1010=$D1513)*(O$987:O$1010) ) )</f>
        <v>8.5715448438253511E-4</v>
      </c>
    </row>
    <row r="1514" spans="1:15" s="20" customFormat="1" hidden="1" outlineLevel="1">
      <c r="A1514" s="20" t="str">
        <f t="shared" si="293"/>
        <v>IS</v>
      </c>
      <c r="B1514" s="2279" t="str">
        <f>INDEX(EF[UK Vector],MATCH(D1514,EF[Fuel Code],0))</f>
        <v>V.09</v>
      </c>
      <c r="C1514" s="2280" t="str">
        <f>INDEX(Vectors[Description], MATCH($B1514, Vectors[Code], 0))</f>
        <v>Dry biomass and waste</v>
      </c>
      <c r="D1514" s="2285" t="s">
        <v>1354</v>
      </c>
      <c r="E1514" s="2272"/>
      <c r="F1514" s="2258">
        <f t="array" ref="F1514" xml:space="preserve"> SUM(EF[CH4]*(EF[Fuel Code]= $D1514)) * ( SUM( ($A$739:$A$817=$A1514)*($D$739:$D$817= $D1514)*(F$739:F$817) )  +  SUM( ($A$904:$A$982=$A1514)*($D$904:$D$982= $D1514)*(F$904:F$982) ) + SUM( ($E$987:$E$1010=$E$1398)*($A$987:$A$1010=$A1514)*($D$987:$D$1010=$D1514)*(F$987:F$1010) ) )</f>
        <v>0</v>
      </c>
      <c r="G1514" s="2258">
        <f t="array" ref="G1514" xml:space="preserve"> SUM(EF[CH4]*(EF[Fuel Code]= $D1514)) * ( SUM( ($A$739:$A$817=$A1514)*($D$739:$D$817= $D1514)*(G$739:G$817) )  +  SUM( ($A$904:$A$982=$A1514)*($D$904:$D$982= $D1514)*(G$904:G$982) ) + SUM( ($E$987:$E$1010=$E$1398)*($A$987:$A$1010=$A1514)*($D$987:$D$1010=$D1514)*(G$987:G$1010) ) )</f>
        <v>0</v>
      </c>
      <c r="H1514" s="2258">
        <f t="array" ref="H1514" xml:space="preserve"> SUM(EF[CH4]*(EF[Fuel Code]= $D1514)) * ( SUM( ($A$739:$A$817=$A1514)*($D$739:$D$817= $D1514)*(H$739:H$817) )  +  SUM( ($A$904:$A$982=$A1514)*($D$904:$D$982= $D1514)*(H$904:H$982) ) + SUM( ($E$987:$E$1010=$E$1398)*($A$987:$A$1010=$A1514)*($D$987:$D$1010=$D1514)*(H$987:H$1010) ) )</f>
        <v>0</v>
      </c>
      <c r="I1514" s="2258">
        <f t="array" ref="I1514" xml:space="preserve"> SUM(EF[CH4]*(EF[Fuel Code]= $D1514)) * ( SUM( ($A$739:$A$817=$A1514)*($D$739:$D$817= $D1514)*(I$739:I$817) )  +  SUM( ($A$904:$A$982=$A1514)*($D$904:$D$982= $D1514)*(I$904:I$982) ) + SUM( ($E$987:$E$1010=$E$1398)*($A$987:$A$1010=$A1514)*($D$987:$D$1010=$D1514)*(I$987:I$1010) ) )</f>
        <v>0</v>
      </c>
      <c r="J1514" s="2258">
        <f t="array" ref="J1514" xml:space="preserve"> SUM(EF[CH4]*(EF[Fuel Code]= $D1514)) * ( SUM( ($A$739:$A$817=$A1514)*($D$739:$D$817= $D1514)*(J$739:J$817) )  +  SUM( ($A$904:$A$982=$A1514)*($D$904:$D$982= $D1514)*(J$904:J$982) ) + SUM( ($E$987:$E$1010=$E$1398)*($A$987:$A$1010=$A1514)*($D$987:$D$1010=$D1514)*(J$987:J$1010) ) )</f>
        <v>0</v>
      </c>
      <c r="K1514" s="2258">
        <f t="array" ref="K1514" xml:space="preserve"> SUM(EF[CH4]*(EF[Fuel Code]= $D1514)) * ( SUM( ($A$739:$A$817=$A1514)*($D$739:$D$817= $D1514)*(K$739:K$817) )  +  SUM( ($A$904:$A$982=$A1514)*($D$904:$D$982= $D1514)*(K$904:K$982) ) + SUM( ($E$987:$E$1010=$E$1398)*($A$987:$A$1010=$A1514)*($D$987:$D$1010=$D1514)*(K$987:K$1010) ) )</f>
        <v>0</v>
      </c>
      <c r="L1514" s="2258">
        <f t="array" ref="L1514" xml:space="preserve"> SUM(EF[CH4]*(EF[Fuel Code]= $D1514)) * ( SUM( ($A$739:$A$817=$A1514)*($D$739:$D$817= $D1514)*(L$739:L$817) )  +  SUM( ($A$904:$A$982=$A1514)*($D$904:$D$982= $D1514)*(L$904:L$982) ) + SUM( ($E$987:$E$1010=$E$1398)*($A$987:$A$1010=$A1514)*($D$987:$D$1010=$D1514)*(L$987:L$1010) ) )</f>
        <v>0</v>
      </c>
      <c r="M1514" s="2258">
        <f t="array" ref="M1514" xml:space="preserve"> SUM(EF[CH4]*(EF[Fuel Code]= $D1514)) * ( SUM( ($A$739:$A$817=$A1514)*($D$739:$D$817= $D1514)*(M$739:M$817) )  +  SUM( ($A$904:$A$982=$A1514)*($D$904:$D$982= $D1514)*(M$904:M$982) ) + SUM( ($E$987:$E$1010=$E$1398)*($A$987:$A$1010=$A1514)*($D$987:$D$1010=$D1514)*(M$987:M$1010) ) )</f>
        <v>0</v>
      </c>
      <c r="N1514" s="2258">
        <f t="array" ref="N1514" xml:space="preserve"> SUM(EF[CH4]*(EF[Fuel Code]= $D1514)) * ( SUM( ($A$739:$A$817=$A1514)*($D$739:$D$817= $D1514)*(N$739:N$817) )  +  SUM( ($A$904:$A$982=$A1514)*($D$904:$D$982= $D1514)*(N$904:N$982) ) + SUM( ($E$987:$E$1010=$E$1398)*($A$987:$A$1010=$A1514)*($D$987:$D$1010=$D1514)*(N$987:N$1010) ) )</f>
        <v>0</v>
      </c>
      <c r="O1514" s="2258">
        <f t="array" ref="O1514" xml:space="preserve"> SUM(EF[CH4]*(EF[Fuel Code]= $D1514)) * ( SUM( ($A$739:$A$817=$A1514)*($D$739:$D$817= $D1514)*(O$739:O$817) )  +  SUM( ($A$904:$A$982=$A1514)*($D$904:$D$982= $D1514)*(O$904:O$982) ) + SUM( ($E$987:$E$1010=$E$1398)*($A$987:$A$1010=$A1514)*($D$987:$D$1010=$D1514)*(O$987:O$1010) ) )</f>
        <v>0</v>
      </c>
    </row>
    <row r="1515" spans="1:15" s="20" customFormat="1" hidden="1" outlineLevel="1">
      <c r="A1515" s="20" t="str">
        <f t="shared" si="293"/>
        <v>IS</v>
      </c>
      <c r="B1515" s="2279" t="str">
        <f>INDEX(EF[UK Vector],MATCH(D1515,EF[Fuel Code],0))</f>
        <v>V.09</v>
      </c>
      <c r="C1515" s="2280" t="str">
        <f>INDEX(Vectors[Description], MATCH($B1515, Vectors[Code], 0))</f>
        <v>Dry biomass and waste</v>
      </c>
      <c r="D1515" s="2267" t="s">
        <v>1355</v>
      </c>
      <c r="E1515" s="2272"/>
      <c r="F1515" s="2258">
        <f t="array" ref="F1515" xml:space="preserve"> SUM(EF[CH4]*(EF[Fuel Code]= $D1515)) * ( SUM( ($A$739:$A$817=$A1515)*($D$739:$D$817= $D1515)*(F$739:F$817) )  +  SUM( ($A$904:$A$982=$A1515)*($D$904:$D$982= $D1515)*(F$904:F$982) ) + SUM( ($E$987:$E$1010=$E$1398)*($A$987:$A$1010=$A1515)*($D$987:$D$1010=$D1515)*(F$987:F$1010) ) )</f>
        <v>0</v>
      </c>
      <c r="G1515" s="2258">
        <f t="array" ref="G1515" xml:space="preserve"> SUM(EF[CH4]*(EF[Fuel Code]= $D1515)) * ( SUM( ($A$739:$A$817=$A1515)*($D$739:$D$817= $D1515)*(G$739:G$817) )  +  SUM( ($A$904:$A$982=$A1515)*($D$904:$D$982= $D1515)*(G$904:G$982) ) + SUM( ($E$987:$E$1010=$E$1398)*($A$987:$A$1010=$A1515)*($D$987:$D$1010=$D1515)*(G$987:G$1010) ) )</f>
        <v>0</v>
      </c>
      <c r="H1515" s="2258">
        <f t="array" ref="H1515" xml:space="preserve"> SUM(EF[CH4]*(EF[Fuel Code]= $D1515)) * ( SUM( ($A$739:$A$817=$A1515)*($D$739:$D$817= $D1515)*(H$739:H$817) )  +  SUM( ($A$904:$A$982=$A1515)*($D$904:$D$982= $D1515)*(H$904:H$982) ) + SUM( ($E$987:$E$1010=$E$1398)*($A$987:$A$1010=$A1515)*($D$987:$D$1010=$D1515)*(H$987:H$1010) ) )</f>
        <v>0</v>
      </c>
      <c r="I1515" s="2258">
        <f t="array" ref="I1515" xml:space="preserve"> SUM(EF[CH4]*(EF[Fuel Code]= $D1515)) * ( SUM( ($A$739:$A$817=$A1515)*($D$739:$D$817= $D1515)*(I$739:I$817) )  +  SUM( ($A$904:$A$982=$A1515)*($D$904:$D$982= $D1515)*(I$904:I$982) ) + SUM( ($E$987:$E$1010=$E$1398)*($A$987:$A$1010=$A1515)*($D$987:$D$1010=$D1515)*(I$987:I$1010) ) )</f>
        <v>0</v>
      </c>
      <c r="J1515" s="2258">
        <f t="array" ref="J1515" xml:space="preserve"> SUM(EF[CH4]*(EF[Fuel Code]= $D1515)) * ( SUM( ($A$739:$A$817=$A1515)*($D$739:$D$817= $D1515)*(J$739:J$817) )  +  SUM( ($A$904:$A$982=$A1515)*($D$904:$D$982= $D1515)*(J$904:J$982) ) + SUM( ($E$987:$E$1010=$E$1398)*($A$987:$A$1010=$A1515)*($D$987:$D$1010=$D1515)*(J$987:J$1010) ) )</f>
        <v>0</v>
      </c>
      <c r="K1515" s="2258">
        <f t="array" ref="K1515" xml:space="preserve"> SUM(EF[CH4]*(EF[Fuel Code]= $D1515)) * ( SUM( ($A$739:$A$817=$A1515)*($D$739:$D$817= $D1515)*(K$739:K$817) )  +  SUM( ($A$904:$A$982=$A1515)*($D$904:$D$982= $D1515)*(K$904:K$982) ) + SUM( ($E$987:$E$1010=$E$1398)*($A$987:$A$1010=$A1515)*($D$987:$D$1010=$D1515)*(K$987:K$1010) ) )</f>
        <v>0</v>
      </c>
      <c r="L1515" s="2258">
        <f t="array" ref="L1515" xml:space="preserve"> SUM(EF[CH4]*(EF[Fuel Code]= $D1515)) * ( SUM( ($A$739:$A$817=$A1515)*($D$739:$D$817= $D1515)*(L$739:L$817) )  +  SUM( ($A$904:$A$982=$A1515)*($D$904:$D$982= $D1515)*(L$904:L$982) ) + SUM( ($E$987:$E$1010=$E$1398)*($A$987:$A$1010=$A1515)*($D$987:$D$1010=$D1515)*(L$987:L$1010) ) )</f>
        <v>0</v>
      </c>
      <c r="M1515" s="2258">
        <f t="array" ref="M1515" xml:space="preserve"> SUM(EF[CH4]*(EF[Fuel Code]= $D1515)) * ( SUM( ($A$739:$A$817=$A1515)*($D$739:$D$817= $D1515)*(M$739:M$817) )  +  SUM( ($A$904:$A$982=$A1515)*($D$904:$D$982= $D1515)*(M$904:M$982) ) + SUM( ($E$987:$E$1010=$E$1398)*($A$987:$A$1010=$A1515)*($D$987:$D$1010=$D1515)*(M$987:M$1010) ) )</f>
        <v>0</v>
      </c>
      <c r="N1515" s="2258">
        <f t="array" ref="N1515" xml:space="preserve"> SUM(EF[CH4]*(EF[Fuel Code]= $D1515)) * ( SUM( ($A$739:$A$817=$A1515)*($D$739:$D$817= $D1515)*(N$739:N$817) )  +  SUM( ($A$904:$A$982=$A1515)*($D$904:$D$982= $D1515)*(N$904:N$982) ) + SUM( ($E$987:$E$1010=$E$1398)*($A$987:$A$1010=$A1515)*($D$987:$D$1010=$D1515)*(N$987:N$1010) ) )</f>
        <v>0</v>
      </c>
      <c r="O1515" s="2258">
        <f t="array" ref="O1515" xml:space="preserve"> SUM(EF[CH4]*(EF[Fuel Code]= $D1515)) * ( SUM( ($A$739:$A$817=$A1515)*($D$739:$D$817= $D1515)*(O$739:O$817) )  +  SUM( ($A$904:$A$982=$A1515)*($D$904:$D$982= $D1515)*(O$904:O$982) ) + SUM( ($E$987:$E$1010=$E$1398)*($A$987:$A$1010=$A1515)*($D$987:$D$1010=$D1515)*(O$987:O$1010) ) )</f>
        <v>0</v>
      </c>
    </row>
    <row r="1516" spans="1:15" s="20" customFormat="1" hidden="1" outlineLevel="1">
      <c r="A1516" s="20" t="str">
        <f t="shared" si="293"/>
        <v>IS</v>
      </c>
      <c r="B1516" s="2279" t="str">
        <f>INDEX(EF[UK Vector],MATCH(D1516,EF[Fuel Code],0))</f>
        <v>V.16</v>
      </c>
      <c r="C1516" s="2280" t="str">
        <f>INDEX(Vectors[Description], MATCH($B1516, Vectors[Code], 0))</f>
        <v>Other Waste</v>
      </c>
      <c r="D1516" s="2287" t="s">
        <v>1356</v>
      </c>
      <c r="E1516" s="2280"/>
      <c r="F1516" s="2258">
        <f t="array" ref="F1516" xml:space="preserve"> SUM(EF[CH4]*(EF[Fuel Code]= $D1516)) * ( SUM( ($A$739:$A$817=$A1516)*($D$739:$D$817= $D1516)*(F$739:F$817) )  +  SUM( ($A$904:$A$982=$A1516)*($D$904:$D$982= $D1516)*(F$904:F$982) ) + SUM( ($E$987:$E$1010=$E$1398)*($A$987:$A$1010=$A1516)*($D$987:$D$1010=$D1516)*(F$987:F$1010) ) )</f>
        <v>0</v>
      </c>
      <c r="G1516" s="2258">
        <f t="array" ref="G1516" xml:space="preserve"> SUM(EF[CH4]*(EF[Fuel Code]= $D1516)) * ( SUM( ($A$739:$A$817=$A1516)*($D$739:$D$817= $D1516)*(G$739:G$817) )  +  SUM( ($A$904:$A$982=$A1516)*($D$904:$D$982= $D1516)*(G$904:G$982) ) + SUM( ($E$987:$E$1010=$E$1398)*($A$987:$A$1010=$A1516)*($D$987:$D$1010=$D1516)*(G$987:G$1010) ) )</f>
        <v>0</v>
      </c>
      <c r="H1516" s="2258">
        <f t="array" ref="H1516" xml:space="preserve"> SUM(EF[CH4]*(EF[Fuel Code]= $D1516)) * ( SUM( ($A$739:$A$817=$A1516)*($D$739:$D$817= $D1516)*(H$739:H$817) )  +  SUM( ($A$904:$A$982=$A1516)*($D$904:$D$982= $D1516)*(H$904:H$982) ) + SUM( ($E$987:$E$1010=$E$1398)*($A$987:$A$1010=$A1516)*($D$987:$D$1010=$D1516)*(H$987:H$1010) ) )</f>
        <v>0</v>
      </c>
      <c r="I1516" s="2258">
        <f t="array" ref="I1516" xml:space="preserve"> SUM(EF[CH4]*(EF[Fuel Code]= $D1516)) * ( SUM( ($A$739:$A$817=$A1516)*($D$739:$D$817= $D1516)*(I$739:I$817) )  +  SUM( ($A$904:$A$982=$A1516)*($D$904:$D$982= $D1516)*(I$904:I$982) ) + SUM( ($E$987:$E$1010=$E$1398)*($A$987:$A$1010=$A1516)*($D$987:$D$1010=$D1516)*(I$987:I$1010) ) )</f>
        <v>0</v>
      </c>
      <c r="J1516" s="2258">
        <f t="array" ref="J1516" xml:space="preserve"> SUM(EF[CH4]*(EF[Fuel Code]= $D1516)) * ( SUM( ($A$739:$A$817=$A1516)*($D$739:$D$817= $D1516)*(J$739:J$817) )  +  SUM( ($A$904:$A$982=$A1516)*($D$904:$D$982= $D1516)*(J$904:J$982) ) + SUM( ($E$987:$E$1010=$E$1398)*($A$987:$A$1010=$A1516)*($D$987:$D$1010=$D1516)*(J$987:J$1010) ) )</f>
        <v>0</v>
      </c>
      <c r="K1516" s="2258">
        <f t="array" ref="K1516" xml:space="preserve"> SUM(EF[CH4]*(EF[Fuel Code]= $D1516)) * ( SUM( ($A$739:$A$817=$A1516)*($D$739:$D$817= $D1516)*(K$739:K$817) )  +  SUM( ($A$904:$A$982=$A1516)*($D$904:$D$982= $D1516)*(K$904:K$982) ) + SUM( ($E$987:$E$1010=$E$1398)*($A$987:$A$1010=$A1516)*($D$987:$D$1010=$D1516)*(K$987:K$1010) ) )</f>
        <v>0</v>
      </c>
      <c r="L1516" s="2258">
        <f t="array" ref="L1516" xml:space="preserve"> SUM(EF[CH4]*(EF[Fuel Code]= $D1516)) * ( SUM( ($A$739:$A$817=$A1516)*($D$739:$D$817= $D1516)*(L$739:L$817) )  +  SUM( ($A$904:$A$982=$A1516)*($D$904:$D$982= $D1516)*(L$904:L$982) ) + SUM( ($E$987:$E$1010=$E$1398)*($A$987:$A$1010=$A1516)*($D$987:$D$1010=$D1516)*(L$987:L$1010) ) )</f>
        <v>0</v>
      </c>
      <c r="M1516" s="2258">
        <f t="array" ref="M1516" xml:space="preserve"> SUM(EF[CH4]*(EF[Fuel Code]= $D1516)) * ( SUM( ($A$739:$A$817=$A1516)*($D$739:$D$817= $D1516)*(M$739:M$817) )  +  SUM( ($A$904:$A$982=$A1516)*($D$904:$D$982= $D1516)*(M$904:M$982) ) + SUM( ($E$987:$E$1010=$E$1398)*($A$987:$A$1010=$A1516)*($D$987:$D$1010=$D1516)*(M$987:M$1010) ) )</f>
        <v>0</v>
      </c>
      <c r="N1516" s="2258">
        <f t="array" ref="N1516" xml:space="preserve"> SUM(EF[CH4]*(EF[Fuel Code]= $D1516)) * ( SUM( ($A$739:$A$817=$A1516)*($D$739:$D$817= $D1516)*(N$739:N$817) )  +  SUM( ($A$904:$A$982=$A1516)*($D$904:$D$982= $D1516)*(N$904:N$982) ) + SUM( ($E$987:$E$1010=$E$1398)*($A$987:$A$1010=$A1516)*($D$987:$D$1010=$D1516)*(N$987:N$1010) ) )</f>
        <v>0</v>
      </c>
      <c r="O1516" s="2258">
        <f t="array" ref="O1516" xml:space="preserve"> SUM(EF[CH4]*(EF[Fuel Code]= $D1516)) * ( SUM( ($A$739:$A$817=$A1516)*($D$739:$D$817= $D1516)*(O$739:O$817) )  +  SUM( ($A$904:$A$982=$A1516)*($D$904:$D$982= $D1516)*(O$904:O$982) ) + SUM( ($E$987:$E$1010=$E$1398)*($A$987:$A$1010=$A1516)*($D$987:$D$1010=$D1516)*(O$987:O$1010) ) )</f>
        <v>0</v>
      </c>
    </row>
    <row r="1517" spans="1:15" s="20" customFormat="1" hidden="1" outlineLevel="1">
      <c r="B1517" s="2272"/>
      <c r="C1517" s="2286" t="str">
        <f>D22</f>
        <v>Chemicals</v>
      </c>
      <c r="D1517" s="2270"/>
      <c r="E1517" s="2280"/>
      <c r="F1517" s="2258">
        <f t="array" ref="F1517" xml:space="preserve"> SUM(EF[CH4]*(EF[Fuel Code]= $D1517)) * ( SUM( ($A$739:$A$817=$A1517)*($D$739:$D$817= $D1517)*(F$739:F$817) )  +  SUM( ($A$904:$A$982=$A1517)*($D$904:$D$982= $D1517)*(F$904:F$982) ) + SUM( ($E$987:$E$1010=$E$1398)*($A$987:$A$1010=$A1517)*($D$987:$D$1010=$D1517)*(F$987:F$1010) ) )</f>
        <v>0</v>
      </c>
      <c r="G1517" s="2258">
        <f t="array" ref="G1517" xml:space="preserve"> SUM(EF[CH4]*(EF[Fuel Code]= $D1517)) * ( SUM( ($A$739:$A$817=$A1517)*($D$739:$D$817= $D1517)*(G$739:G$817) )  +  SUM( ($A$904:$A$982=$A1517)*($D$904:$D$982= $D1517)*(G$904:G$982) ) + SUM( ($E$987:$E$1010=$E$1398)*($A$987:$A$1010=$A1517)*($D$987:$D$1010=$D1517)*(G$987:G$1010) ) )</f>
        <v>0</v>
      </c>
      <c r="H1517" s="2258">
        <f t="array" ref="H1517" xml:space="preserve"> SUM(EF[CH4]*(EF[Fuel Code]= $D1517)) * ( SUM( ($A$739:$A$817=$A1517)*($D$739:$D$817= $D1517)*(H$739:H$817) )  +  SUM( ($A$904:$A$982=$A1517)*($D$904:$D$982= $D1517)*(H$904:H$982) ) + SUM( ($E$987:$E$1010=$E$1398)*($A$987:$A$1010=$A1517)*($D$987:$D$1010=$D1517)*(H$987:H$1010) ) )</f>
        <v>0</v>
      </c>
      <c r="I1517" s="2258">
        <f t="array" ref="I1517" xml:space="preserve"> SUM(EF[CH4]*(EF[Fuel Code]= $D1517)) * ( SUM( ($A$739:$A$817=$A1517)*($D$739:$D$817= $D1517)*(I$739:I$817) )  +  SUM( ($A$904:$A$982=$A1517)*($D$904:$D$982= $D1517)*(I$904:I$982) ) + SUM( ($E$987:$E$1010=$E$1398)*($A$987:$A$1010=$A1517)*($D$987:$D$1010=$D1517)*(I$987:I$1010) ) )</f>
        <v>0</v>
      </c>
      <c r="J1517" s="2258">
        <f t="array" ref="J1517" xml:space="preserve"> SUM(EF[CH4]*(EF[Fuel Code]= $D1517)) * ( SUM( ($A$739:$A$817=$A1517)*($D$739:$D$817= $D1517)*(J$739:J$817) )  +  SUM( ($A$904:$A$982=$A1517)*($D$904:$D$982= $D1517)*(J$904:J$982) ) + SUM( ($E$987:$E$1010=$E$1398)*($A$987:$A$1010=$A1517)*($D$987:$D$1010=$D1517)*(J$987:J$1010) ) )</f>
        <v>0</v>
      </c>
      <c r="K1517" s="2258">
        <f t="array" ref="K1517" xml:space="preserve"> SUM(EF[CH4]*(EF[Fuel Code]= $D1517)) * ( SUM( ($A$739:$A$817=$A1517)*($D$739:$D$817= $D1517)*(K$739:K$817) )  +  SUM( ($A$904:$A$982=$A1517)*($D$904:$D$982= $D1517)*(K$904:K$982) ) + SUM( ($E$987:$E$1010=$E$1398)*($A$987:$A$1010=$A1517)*($D$987:$D$1010=$D1517)*(K$987:K$1010) ) )</f>
        <v>0</v>
      </c>
      <c r="L1517" s="2258">
        <f t="array" ref="L1517" xml:space="preserve"> SUM(EF[CH4]*(EF[Fuel Code]= $D1517)) * ( SUM( ($A$739:$A$817=$A1517)*($D$739:$D$817= $D1517)*(L$739:L$817) )  +  SUM( ($A$904:$A$982=$A1517)*($D$904:$D$982= $D1517)*(L$904:L$982) ) + SUM( ($E$987:$E$1010=$E$1398)*($A$987:$A$1010=$A1517)*($D$987:$D$1010=$D1517)*(L$987:L$1010) ) )</f>
        <v>0</v>
      </c>
      <c r="M1517" s="2258">
        <f t="array" ref="M1517" xml:space="preserve"> SUM(EF[CH4]*(EF[Fuel Code]= $D1517)) * ( SUM( ($A$739:$A$817=$A1517)*($D$739:$D$817= $D1517)*(M$739:M$817) )  +  SUM( ($A$904:$A$982=$A1517)*($D$904:$D$982= $D1517)*(M$904:M$982) ) + SUM( ($E$987:$E$1010=$E$1398)*($A$987:$A$1010=$A1517)*($D$987:$D$1010=$D1517)*(M$987:M$1010) ) )</f>
        <v>0</v>
      </c>
      <c r="N1517" s="2258">
        <f t="array" ref="N1517" xml:space="preserve"> SUM(EF[CH4]*(EF[Fuel Code]= $D1517)) * ( SUM( ($A$739:$A$817=$A1517)*($D$739:$D$817= $D1517)*(N$739:N$817) )  +  SUM( ($A$904:$A$982=$A1517)*($D$904:$D$982= $D1517)*(N$904:N$982) ) + SUM( ($E$987:$E$1010=$E$1398)*($A$987:$A$1010=$A1517)*($D$987:$D$1010=$D1517)*(N$987:N$1010) ) )</f>
        <v>0</v>
      </c>
      <c r="O1517" s="2258">
        <f t="array" ref="O1517" xml:space="preserve"> SUM(EF[CH4]*(EF[Fuel Code]= $D1517)) * ( SUM( ($A$739:$A$817=$A1517)*($D$739:$D$817= $D1517)*(O$739:O$817) )  +  SUM( ($A$904:$A$982=$A1517)*($D$904:$D$982= $D1517)*(O$904:O$982) ) + SUM( ($E$987:$E$1010=$E$1398)*($A$987:$A$1010=$A1517)*($D$987:$D$1010=$D1517)*(O$987:O$1010) ) )</f>
        <v>0</v>
      </c>
    </row>
    <row r="1518" spans="1:15" s="20" customFormat="1" hidden="1" outlineLevel="1">
      <c r="A1518" s="2316" t="str">
        <f>INDEX($C$20:$C$27,MATCH($C1517,$D$20:$D$27,0))</f>
        <v>CP</v>
      </c>
      <c r="B1518" s="2279" t="str">
        <f>INDEX(EF[UK Vector],MATCH(D1518,EF[Fuel Code],0))</f>
        <v>V.03</v>
      </c>
      <c r="C1518" s="2280" t="str">
        <f>INDEX(Vectors[Description], MATCH($B1518, Vectors[Code], 0))</f>
        <v>Solid hydrocarbons</v>
      </c>
      <c r="D1518" s="2270" t="s">
        <v>1348</v>
      </c>
      <c r="E1518" s="2266"/>
      <c r="F1518" s="2258">
        <f t="array" ref="F1518" xml:space="preserve"> SUM(EF[CH4]*(EF[Fuel Code]= $D1518)) * ( SUM( ($A$739:$A$817=$A1518)*($D$739:$D$817= $D1518)*(F$739:F$817) )  +  SUM( ($A$904:$A$982=$A1518)*($D$904:$D$982= $D1518)*(F$904:F$982) ) + SUM( ($E$987:$E$1010=$E$1398)*($A$987:$A$1010=$A1518)*($D$987:$D$1010=$D1518)*(F$987:F$1010) ) )</f>
        <v>1.067679711E-3</v>
      </c>
      <c r="G1518" s="2258">
        <f t="array" ref="G1518" xml:space="preserve"> SUM(EF[CH4]*(EF[Fuel Code]= $D1518)) * ( SUM( ($A$739:$A$817=$A1518)*($D$739:$D$817= $D1518)*(G$739:G$817) )  +  SUM( ($A$904:$A$982=$A1518)*($D$904:$D$982= $D1518)*(G$904:G$982) ) + SUM( ($E$987:$E$1010=$E$1398)*($A$987:$A$1010=$A1518)*($D$987:$D$1010=$D1518)*(G$987:G$1010) ) )</f>
        <v>1.0937203197551224E-3</v>
      </c>
      <c r="H1518" s="2258">
        <f t="array" ref="H1518" xml:space="preserve"> SUM(EF[CH4]*(EF[Fuel Code]= $D1518)) * ( SUM( ($A$739:$A$817=$A1518)*($D$739:$D$817= $D1518)*(H$739:H$817) )  +  SUM( ($A$904:$A$982=$A1518)*($D$904:$D$982= $D1518)*(H$904:H$982) ) + SUM( ($E$987:$E$1010=$E$1398)*($A$987:$A$1010=$A1518)*($D$987:$D$1010=$D1518)*(H$987:H$1010) ) )</f>
        <v>1.2578205184151257E-3</v>
      </c>
      <c r="I1518" s="2258">
        <f t="array" ref="I1518" xml:space="preserve"> SUM(EF[CH4]*(EF[Fuel Code]= $D1518)) * ( SUM( ($A$739:$A$817=$A1518)*($D$739:$D$817= $D1518)*(I$739:I$817) )  +  SUM( ($A$904:$A$982=$A1518)*($D$904:$D$982= $D1518)*(I$904:I$982) ) + SUM( ($E$987:$E$1010=$E$1398)*($A$987:$A$1010=$A1518)*($D$987:$D$1010=$D1518)*(I$987:I$1010) ) )</f>
        <v>1.4219207170751292E-3</v>
      </c>
      <c r="J1518" s="2258">
        <f t="array" ref="J1518" xml:space="preserve"> SUM(EF[CH4]*(EF[Fuel Code]= $D1518)) * ( SUM( ($A$739:$A$817=$A1518)*($D$739:$D$817= $D1518)*(J$739:J$817) )  +  SUM( ($A$904:$A$982=$A1518)*($D$904:$D$982= $D1518)*(J$904:J$982) ) + SUM( ($E$987:$E$1010=$E$1398)*($A$987:$A$1010=$A1518)*($D$987:$D$1010=$D1518)*(J$987:J$1010) ) )</f>
        <v>1.6960373320756936E-3</v>
      </c>
      <c r="K1518" s="2258">
        <f t="array" ref="K1518" xml:space="preserve"> SUM(EF[CH4]*(EF[Fuel Code]= $D1518)) * ( SUM( ($A$739:$A$817=$A1518)*($D$739:$D$817= $D1518)*(K$739:K$817) )  +  SUM( ($A$904:$A$982=$A1518)*($D$904:$D$982= $D1518)*(K$904:K$982) ) + SUM( ($E$987:$E$1010=$E$1398)*($A$987:$A$1010=$A1518)*($D$987:$D$1010=$D1518)*(K$987:K$1010) ) )</f>
        <v>1.9701539470762578E-3</v>
      </c>
      <c r="L1518" s="2258">
        <f t="array" ref="L1518" xml:space="preserve"> SUM(EF[CH4]*(EF[Fuel Code]= $D1518)) * ( SUM( ($A$739:$A$817=$A1518)*($D$739:$D$817= $D1518)*(L$739:L$817) )  +  SUM( ($A$904:$A$982=$A1518)*($D$904:$D$982= $D1518)*(L$904:L$982) ) + SUM( ($E$987:$E$1010=$E$1398)*($A$987:$A$1010=$A1518)*($D$987:$D$1010=$D1518)*(L$987:L$1010) ) )</f>
        <v>2.3495126857329789E-3</v>
      </c>
      <c r="M1518" s="2258">
        <f t="array" ref="M1518" xml:space="preserve"> SUM(EF[CH4]*(EF[Fuel Code]= $D1518)) * ( SUM( ($A$739:$A$817=$A1518)*($D$739:$D$817= $D1518)*(M$739:M$817) )  +  SUM( ($A$904:$A$982=$A1518)*($D$904:$D$982= $D1518)*(M$904:M$982) ) + SUM( ($E$987:$E$1010=$E$1398)*($A$987:$A$1010=$A1518)*($D$987:$D$1010=$D1518)*(M$987:M$1010) ) )</f>
        <v>2.7288714243897004E-3</v>
      </c>
      <c r="N1518" s="2258">
        <f t="array" ref="N1518" xml:space="preserve"> SUM(EF[CH4]*(EF[Fuel Code]= $D1518)) * ( SUM( ($A$739:$A$817=$A1518)*($D$739:$D$817= $D1518)*(N$739:N$817) )  +  SUM( ($A$904:$A$982=$A1518)*($D$904:$D$982= $D1518)*(N$904:N$982) ) + SUM( ($E$987:$E$1010=$E$1398)*($A$987:$A$1010=$A1518)*($D$987:$D$1010=$D1518)*(N$987:N$1010) ) )</f>
        <v>3.2536831697305515E-3</v>
      </c>
      <c r="O1518" s="2258">
        <f t="array" ref="O1518" xml:space="preserve"> SUM(EF[CH4]*(EF[Fuel Code]= $D1518)) * ( SUM( ($A$739:$A$817=$A1518)*($D$739:$D$817= $D1518)*(O$739:O$817) )  +  SUM( ($A$904:$A$982=$A1518)*($D$904:$D$982= $D1518)*(O$904:O$982) ) + SUM( ($E$987:$E$1010=$E$1398)*($A$987:$A$1010=$A1518)*($D$987:$D$1010=$D1518)*(O$987:O$1010) ) )</f>
        <v>3.7784949150714018E-3</v>
      </c>
    </row>
    <row r="1519" spans="1:15" s="20" customFormat="1" hidden="1" outlineLevel="1">
      <c r="A1519" s="20" t="str">
        <f t="shared" ref="A1519:A1526" si="294">A1518</f>
        <v>CP</v>
      </c>
      <c r="B1519" s="2279" t="str">
        <f>INDEX(EF[UK Vector],MATCH(D1519,EF[Fuel Code],0))</f>
        <v>V.03</v>
      </c>
      <c r="C1519" s="2280" t="str">
        <f>INDEX(Vectors[Description], MATCH($B1519, Vectors[Code], 0))</f>
        <v>Solid hydrocarbons</v>
      </c>
      <c r="D1519" s="2270" t="s">
        <v>1349</v>
      </c>
      <c r="E1519" s="2266"/>
      <c r="F1519" s="2258">
        <f t="array" ref="F1519" xml:space="preserve"> SUM(EF[CH4]*(EF[Fuel Code]= $D1519)) * ( SUM( ($A$739:$A$817=$A1519)*($D$739:$D$817= $D1519)*(F$739:F$817) )  +  SUM( ($A$904:$A$982=$A1519)*($D$904:$D$982= $D1519)*(F$904:F$982) ) + SUM( ($E$987:$E$1010=$E$1398)*($A$987:$A$1010=$A1519)*($D$987:$D$1010=$D1519)*(F$987:F$1010) ) )</f>
        <v>0</v>
      </c>
      <c r="G1519" s="2258">
        <f t="array" ref="G1519" xml:space="preserve"> SUM(EF[CH4]*(EF[Fuel Code]= $D1519)) * ( SUM( ($A$739:$A$817=$A1519)*($D$739:$D$817= $D1519)*(G$739:G$817) )  +  SUM( ($A$904:$A$982=$A1519)*($D$904:$D$982= $D1519)*(G$904:G$982) ) + SUM( ($E$987:$E$1010=$E$1398)*($A$987:$A$1010=$A1519)*($D$987:$D$1010=$D1519)*(G$987:G$1010) ) )</f>
        <v>0</v>
      </c>
      <c r="H1519" s="2258">
        <f t="array" ref="H1519" xml:space="preserve"> SUM(EF[CH4]*(EF[Fuel Code]= $D1519)) * ( SUM( ($A$739:$A$817=$A1519)*($D$739:$D$817= $D1519)*(H$739:H$817) )  +  SUM( ($A$904:$A$982=$A1519)*($D$904:$D$982= $D1519)*(H$904:H$982) ) + SUM( ($E$987:$E$1010=$E$1398)*($A$987:$A$1010=$A1519)*($D$987:$D$1010=$D1519)*(H$987:H$1010) ) )</f>
        <v>0</v>
      </c>
      <c r="I1519" s="2258">
        <f t="array" ref="I1519" xml:space="preserve"> SUM(EF[CH4]*(EF[Fuel Code]= $D1519)) * ( SUM( ($A$739:$A$817=$A1519)*($D$739:$D$817= $D1519)*(I$739:I$817) )  +  SUM( ($A$904:$A$982=$A1519)*($D$904:$D$982= $D1519)*(I$904:I$982) ) + SUM( ($E$987:$E$1010=$E$1398)*($A$987:$A$1010=$A1519)*($D$987:$D$1010=$D1519)*(I$987:I$1010) ) )</f>
        <v>0</v>
      </c>
      <c r="J1519" s="2258">
        <f t="array" ref="J1519" xml:space="preserve"> SUM(EF[CH4]*(EF[Fuel Code]= $D1519)) * ( SUM( ($A$739:$A$817=$A1519)*($D$739:$D$817= $D1519)*(J$739:J$817) )  +  SUM( ($A$904:$A$982=$A1519)*($D$904:$D$982= $D1519)*(J$904:J$982) ) + SUM( ($E$987:$E$1010=$E$1398)*($A$987:$A$1010=$A1519)*($D$987:$D$1010=$D1519)*(J$987:J$1010) ) )</f>
        <v>0</v>
      </c>
      <c r="K1519" s="2258">
        <f t="array" ref="K1519" xml:space="preserve"> SUM(EF[CH4]*(EF[Fuel Code]= $D1519)) * ( SUM( ($A$739:$A$817=$A1519)*($D$739:$D$817= $D1519)*(K$739:K$817) )  +  SUM( ($A$904:$A$982=$A1519)*($D$904:$D$982= $D1519)*(K$904:K$982) ) + SUM( ($E$987:$E$1010=$E$1398)*($A$987:$A$1010=$A1519)*($D$987:$D$1010=$D1519)*(K$987:K$1010) ) )</f>
        <v>0</v>
      </c>
      <c r="L1519" s="2258">
        <f t="array" ref="L1519" xml:space="preserve"> SUM(EF[CH4]*(EF[Fuel Code]= $D1519)) * ( SUM( ($A$739:$A$817=$A1519)*($D$739:$D$817= $D1519)*(L$739:L$817) )  +  SUM( ($A$904:$A$982=$A1519)*($D$904:$D$982= $D1519)*(L$904:L$982) ) + SUM( ($E$987:$E$1010=$E$1398)*($A$987:$A$1010=$A1519)*($D$987:$D$1010=$D1519)*(L$987:L$1010) ) )</f>
        <v>0</v>
      </c>
      <c r="M1519" s="2258">
        <f t="array" ref="M1519" xml:space="preserve"> SUM(EF[CH4]*(EF[Fuel Code]= $D1519)) * ( SUM( ($A$739:$A$817=$A1519)*($D$739:$D$817= $D1519)*(M$739:M$817) )  +  SUM( ($A$904:$A$982=$A1519)*($D$904:$D$982= $D1519)*(M$904:M$982) ) + SUM( ($E$987:$E$1010=$E$1398)*($A$987:$A$1010=$A1519)*($D$987:$D$1010=$D1519)*(M$987:M$1010) ) )</f>
        <v>0</v>
      </c>
      <c r="N1519" s="2258">
        <f t="array" ref="N1519" xml:space="preserve"> SUM(EF[CH4]*(EF[Fuel Code]= $D1519)) * ( SUM( ($A$739:$A$817=$A1519)*($D$739:$D$817= $D1519)*(N$739:N$817) )  +  SUM( ($A$904:$A$982=$A1519)*($D$904:$D$982= $D1519)*(N$904:N$982) ) + SUM( ($E$987:$E$1010=$E$1398)*($A$987:$A$1010=$A1519)*($D$987:$D$1010=$D1519)*(N$987:N$1010) ) )</f>
        <v>0</v>
      </c>
      <c r="O1519" s="2258">
        <f t="array" ref="O1519" xml:space="preserve"> SUM(EF[CH4]*(EF[Fuel Code]= $D1519)) * ( SUM( ($A$739:$A$817=$A1519)*($D$739:$D$817= $D1519)*(O$739:O$817) )  +  SUM( ($A$904:$A$982=$A1519)*($D$904:$D$982= $D1519)*(O$904:O$982) ) + SUM( ($E$987:$E$1010=$E$1398)*($A$987:$A$1010=$A1519)*($D$987:$D$1010=$D1519)*(O$987:O$1010) ) )</f>
        <v>0</v>
      </c>
    </row>
    <row r="1520" spans="1:15" s="20" customFormat="1" hidden="1" outlineLevel="1">
      <c r="A1520" s="20" t="str">
        <f t="shared" si="294"/>
        <v>CP</v>
      </c>
      <c r="B1520" s="2279" t="str">
        <f>INDEX(EF[UK Vector],MATCH(D1520,EF[Fuel Code],0))</f>
        <v>V.05</v>
      </c>
      <c r="C1520" s="2280" t="str">
        <f>INDEX(Vectors[Description], MATCH($B1520, Vectors[Code], 0))</f>
        <v>Gaseous hydrocarbons</v>
      </c>
      <c r="D1520" s="2285" t="s">
        <v>1312</v>
      </c>
      <c r="E1520" s="2280"/>
      <c r="F1520" s="2258">
        <f t="array" ref="F1520" xml:space="preserve"> SUM(EF[CH4]*(EF[Fuel Code]= $D1520)) * ( SUM( ($A$739:$A$817=$A1520)*($D$739:$D$817= $D1520)*(F$739:F$817) )  +  SUM( ($A$904:$A$982=$A1520)*($D$904:$D$982= $D1520)*(F$904:F$982) ) + SUM( ($E$987:$E$1010=$E$1398)*($A$987:$A$1010=$A1520)*($D$987:$D$1010=$D1520)*(F$987:F$1010) ) )</f>
        <v>0</v>
      </c>
      <c r="G1520" s="2258">
        <f t="array" ref="G1520" xml:space="preserve"> SUM(EF[CH4]*(EF[Fuel Code]= $D1520)) * ( SUM( ($A$739:$A$817=$A1520)*($D$739:$D$817= $D1520)*(G$739:G$817) )  +  SUM( ($A$904:$A$982=$A1520)*($D$904:$D$982= $D1520)*(G$904:G$982) ) + SUM( ($E$987:$E$1010=$E$1398)*($A$987:$A$1010=$A1520)*($D$987:$D$1010=$D1520)*(G$987:G$1010) ) )</f>
        <v>0</v>
      </c>
      <c r="H1520" s="2258">
        <f t="array" ref="H1520" xml:space="preserve"> SUM(EF[CH4]*(EF[Fuel Code]= $D1520)) * ( SUM( ($A$739:$A$817=$A1520)*($D$739:$D$817= $D1520)*(H$739:H$817) )  +  SUM( ($A$904:$A$982=$A1520)*($D$904:$D$982= $D1520)*(H$904:H$982) ) + SUM( ($E$987:$E$1010=$E$1398)*($A$987:$A$1010=$A1520)*($D$987:$D$1010=$D1520)*(H$987:H$1010) ) )</f>
        <v>0</v>
      </c>
      <c r="I1520" s="2258">
        <f t="array" ref="I1520" xml:space="preserve"> SUM(EF[CH4]*(EF[Fuel Code]= $D1520)) * ( SUM( ($A$739:$A$817=$A1520)*($D$739:$D$817= $D1520)*(I$739:I$817) )  +  SUM( ($A$904:$A$982=$A1520)*($D$904:$D$982= $D1520)*(I$904:I$982) ) + SUM( ($E$987:$E$1010=$E$1398)*($A$987:$A$1010=$A1520)*($D$987:$D$1010=$D1520)*(I$987:I$1010) ) )</f>
        <v>0</v>
      </c>
      <c r="J1520" s="2258">
        <f t="array" ref="J1520" xml:space="preserve"> SUM(EF[CH4]*(EF[Fuel Code]= $D1520)) * ( SUM( ($A$739:$A$817=$A1520)*($D$739:$D$817= $D1520)*(J$739:J$817) )  +  SUM( ($A$904:$A$982=$A1520)*($D$904:$D$982= $D1520)*(J$904:J$982) ) + SUM( ($E$987:$E$1010=$E$1398)*($A$987:$A$1010=$A1520)*($D$987:$D$1010=$D1520)*(J$987:J$1010) ) )</f>
        <v>0</v>
      </c>
      <c r="K1520" s="2258">
        <f t="array" ref="K1520" xml:space="preserve"> SUM(EF[CH4]*(EF[Fuel Code]= $D1520)) * ( SUM( ($A$739:$A$817=$A1520)*($D$739:$D$817= $D1520)*(K$739:K$817) )  +  SUM( ($A$904:$A$982=$A1520)*($D$904:$D$982= $D1520)*(K$904:K$982) ) + SUM( ($E$987:$E$1010=$E$1398)*($A$987:$A$1010=$A1520)*($D$987:$D$1010=$D1520)*(K$987:K$1010) ) )</f>
        <v>0</v>
      </c>
      <c r="L1520" s="2258">
        <f t="array" ref="L1520" xml:space="preserve"> SUM(EF[CH4]*(EF[Fuel Code]= $D1520)) * ( SUM( ($A$739:$A$817=$A1520)*($D$739:$D$817= $D1520)*(L$739:L$817) )  +  SUM( ($A$904:$A$982=$A1520)*($D$904:$D$982= $D1520)*(L$904:L$982) ) + SUM( ($E$987:$E$1010=$E$1398)*($A$987:$A$1010=$A1520)*($D$987:$D$1010=$D1520)*(L$987:L$1010) ) )</f>
        <v>0</v>
      </c>
      <c r="M1520" s="2258">
        <f t="array" ref="M1520" xml:space="preserve"> SUM(EF[CH4]*(EF[Fuel Code]= $D1520)) * ( SUM( ($A$739:$A$817=$A1520)*($D$739:$D$817= $D1520)*(M$739:M$817) )  +  SUM( ($A$904:$A$982=$A1520)*($D$904:$D$982= $D1520)*(M$904:M$982) ) + SUM( ($E$987:$E$1010=$E$1398)*($A$987:$A$1010=$A1520)*($D$987:$D$1010=$D1520)*(M$987:M$1010) ) )</f>
        <v>0</v>
      </c>
      <c r="N1520" s="2258">
        <f t="array" ref="N1520" xml:space="preserve"> SUM(EF[CH4]*(EF[Fuel Code]= $D1520)) * ( SUM( ($A$739:$A$817=$A1520)*($D$739:$D$817= $D1520)*(N$739:N$817) )  +  SUM( ($A$904:$A$982=$A1520)*($D$904:$D$982= $D1520)*(N$904:N$982) ) + SUM( ($E$987:$E$1010=$E$1398)*($A$987:$A$1010=$A1520)*($D$987:$D$1010=$D1520)*(N$987:N$1010) ) )</f>
        <v>0</v>
      </c>
      <c r="O1520" s="2258">
        <f t="array" ref="O1520" xml:space="preserve"> SUM(EF[CH4]*(EF[Fuel Code]= $D1520)) * ( SUM( ($A$739:$A$817=$A1520)*($D$739:$D$817= $D1520)*(O$739:O$817) )  +  SUM( ($A$904:$A$982=$A1520)*($D$904:$D$982= $D1520)*(O$904:O$982) ) + SUM( ($E$987:$E$1010=$E$1398)*($A$987:$A$1010=$A1520)*($D$987:$D$1010=$D1520)*(O$987:O$1010) ) )</f>
        <v>0</v>
      </c>
    </row>
    <row r="1521" spans="1:15" s="20" customFormat="1" hidden="1" outlineLevel="1">
      <c r="A1521" s="20" t="str">
        <f t="shared" si="294"/>
        <v>CP</v>
      </c>
      <c r="B1521" s="2279" t="str">
        <f>INDEX(EF[UK Vector],MATCH(D1521,EF[Fuel Code],0))</f>
        <v>V.04</v>
      </c>
      <c r="C1521" s="2280" t="str">
        <f>INDEX(Vectors[Description], MATCH($B1521, Vectors[Code], 0))</f>
        <v>Liquid hydrocarbons</v>
      </c>
      <c r="D1521" s="2285" t="s">
        <v>1351</v>
      </c>
      <c r="E1521" s="2280"/>
      <c r="F1521" s="2258">
        <f t="array" ref="F1521" xml:space="preserve"> SUM(EF[CH4]*(EF[Fuel Code]= $D1521)) * ( SUM( ($A$739:$A$817=$A1521)*($D$739:$D$817= $D1521)*(F$739:F$817) )  +  SUM( ($A$904:$A$982=$A1521)*($D$904:$D$982= $D1521)*(F$904:F$982) ) + SUM( ($E$987:$E$1010=$E$1398)*($A$987:$A$1010=$A1521)*($D$987:$D$1010=$D1521)*(F$987:F$1010) ) )</f>
        <v>0</v>
      </c>
      <c r="G1521" s="2258">
        <f t="array" ref="G1521" xml:space="preserve"> SUM(EF[CH4]*(EF[Fuel Code]= $D1521)) * ( SUM( ($A$739:$A$817=$A1521)*($D$739:$D$817= $D1521)*(G$739:G$817) )  +  SUM( ($A$904:$A$982=$A1521)*($D$904:$D$982= $D1521)*(G$904:G$982) ) + SUM( ($E$987:$E$1010=$E$1398)*($A$987:$A$1010=$A1521)*($D$987:$D$1010=$D1521)*(G$987:G$1010) ) )</f>
        <v>0</v>
      </c>
      <c r="H1521" s="2258">
        <f t="array" ref="H1521" xml:space="preserve"> SUM(EF[CH4]*(EF[Fuel Code]= $D1521)) * ( SUM( ($A$739:$A$817=$A1521)*($D$739:$D$817= $D1521)*(H$739:H$817) )  +  SUM( ($A$904:$A$982=$A1521)*($D$904:$D$982= $D1521)*(H$904:H$982) ) + SUM( ($E$987:$E$1010=$E$1398)*($A$987:$A$1010=$A1521)*($D$987:$D$1010=$D1521)*(H$987:H$1010) ) )</f>
        <v>0</v>
      </c>
      <c r="I1521" s="2258">
        <f t="array" ref="I1521" xml:space="preserve"> SUM(EF[CH4]*(EF[Fuel Code]= $D1521)) * ( SUM( ($A$739:$A$817=$A1521)*($D$739:$D$817= $D1521)*(I$739:I$817) )  +  SUM( ($A$904:$A$982=$A1521)*($D$904:$D$982= $D1521)*(I$904:I$982) ) + SUM( ($E$987:$E$1010=$E$1398)*($A$987:$A$1010=$A1521)*($D$987:$D$1010=$D1521)*(I$987:I$1010) ) )</f>
        <v>0</v>
      </c>
      <c r="J1521" s="2258">
        <f t="array" ref="J1521" xml:space="preserve"> SUM(EF[CH4]*(EF[Fuel Code]= $D1521)) * ( SUM( ($A$739:$A$817=$A1521)*($D$739:$D$817= $D1521)*(J$739:J$817) )  +  SUM( ($A$904:$A$982=$A1521)*($D$904:$D$982= $D1521)*(J$904:J$982) ) + SUM( ($E$987:$E$1010=$E$1398)*($A$987:$A$1010=$A1521)*($D$987:$D$1010=$D1521)*(J$987:J$1010) ) )</f>
        <v>0</v>
      </c>
      <c r="K1521" s="2258">
        <f t="array" ref="K1521" xml:space="preserve"> SUM(EF[CH4]*(EF[Fuel Code]= $D1521)) * ( SUM( ($A$739:$A$817=$A1521)*($D$739:$D$817= $D1521)*(K$739:K$817) )  +  SUM( ($A$904:$A$982=$A1521)*($D$904:$D$982= $D1521)*(K$904:K$982) ) + SUM( ($E$987:$E$1010=$E$1398)*($A$987:$A$1010=$A1521)*($D$987:$D$1010=$D1521)*(K$987:K$1010) ) )</f>
        <v>0</v>
      </c>
      <c r="L1521" s="2258">
        <f t="array" ref="L1521" xml:space="preserve"> SUM(EF[CH4]*(EF[Fuel Code]= $D1521)) * ( SUM( ($A$739:$A$817=$A1521)*($D$739:$D$817= $D1521)*(L$739:L$817) )  +  SUM( ($A$904:$A$982=$A1521)*($D$904:$D$982= $D1521)*(L$904:L$982) ) + SUM( ($E$987:$E$1010=$E$1398)*($A$987:$A$1010=$A1521)*($D$987:$D$1010=$D1521)*(L$987:L$1010) ) )</f>
        <v>0</v>
      </c>
      <c r="M1521" s="2258">
        <f t="array" ref="M1521" xml:space="preserve"> SUM(EF[CH4]*(EF[Fuel Code]= $D1521)) * ( SUM( ($A$739:$A$817=$A1521)*($D$739:$D$817= $D1521)*(M$739:M$817) )  +  SUM( ($A$904:$A$982=$A1521)*($D$904:$D$982= $D1521)*(M$904:M$982) ) + SUM( ($E$987:$E$1010=$E$1398)*($A$987:$A$1010=$A1521)*($D$987:$D$1010=$D1521)*(M$987:M$1010) ) )</f>
        <v>0</v>
      </c>
      <c r="N1521" s="2258">
        <f t="array" ref="N1521" xml:space="preserve"> SUM(EF[CH4]*(EF[Fuel Code]= $D1521)) * ( SUM( ($A$739:$A$817=$A1521)*($D$739:$D$817= $D1521)*(N$739:N$817) )  +  SUM( ($A$904:$A$982=$A1521)*($D$904:$D$982= $D1521)*(N$904:N$982) ) + SUM( ($E$987:$E$1010=$E$1398)*($A$987:$A$1010=$A1521)*($D$987:$D$1010=$D1521)*(N$987:N$1010) ) )</f>
        <v>0</v>
      </c>
      <c r="O1521" s="2258">
        <f t="array" ref="O1521" xml:space="preserve"> SUM(EF[CH4]*(EF[Fuel Code]= $D1521)) * ( SUM( ($A$739:$A$817=$A1521)*($D$739:$D$817= $D1521)*(O$739:O$817) )  +  SUM( ($A$904:$A$982=$A1521)*($D$904:$D$982= $D1521)*(O$904:O$982) ) + SUM( ($E$987:$E$1010=$E$1398)*($A$987:$A$1010=$A1521)*($D$987:$D$1010=$D1521)*(O$987:O$1010) ) )</f>
        <v>0</v>
      </c>
    </row>
    <row r="1522" spans="1:15" s="20" customFormat="1" hidden="1" outlineLevel="1">
      <c r="A1522" s="20" t="str">
        <f t="shared" si="294"/>
        <v>CP</v>
      </c>
      <c r="B1522" s="2279" t="str">
        <f>INDEX(EF[UK Vector],MATCH(D1522,EF[Fuel Code],0))</f>
        <v>V.04</v>
      </c>
      <c r="C1522" s="2280" t="str">
        <f>INDEX(Vectors[Description], MATCH($B1522, Vectors[Code], 0))</f>
        <v>Liquid hydrocarbons</v>
      </c>
      <c r="D1522" s="2270" t="s">
        <v>1352</v>
      </c>
      <c r="E1522" s="2271"/>
      <c r="F1522" s="2258">
        <f t="array" ref="F1522" xml:space="preserve"> SUM(EF[CH4]*(EF[Fuel Code]= $D1522)) * ( SUM( ($A$739:$A$817=$A1522)*($D$739:$D$817= $D1522)*(F$739:F$817) )  +  SUM( ($A$904:$A$982=$A1522)*($D$904:$D$982= $D1522)*(F$904:F$982) ) + SUM( ($E$987:$E$1010=$E$1398)*($A$987:$A$1010=$A1522)*($D$987:$D$1010=$D1522)*(F$987:F$1010) ) )</f>
        <v>0</v>
      </c>
      <c r="G1522" s="2258">
        <f t="array" ref="G1522" xml:space="preserve"> SUM(EF[CH4]*(EF[Fuel Code]= $D1522)) * ( SUM( ($A$739:$A$817=$A1522)*($D$739:$D$817= $D1522)*(G$739:G$817) )  +  SUM( ($A$904:$A$982=$A1522)*($D$904:$D$982= $D1522)*(G$904:G$982) ) + SUM( ($E$987:$E$1010=$E$1398)*($A$987:$A$1010=$A1522)*($D$987:$D$1010=$D1522)*(G$987:G$1010) ) )</f>
        <v>0</v>
      </c>
      <c r="H1522" s="2258">
        <f t="array" ref="H1522" xml:space="preserve"> SUM(EF[CH4]*(EF[Fuel Code]= $D1522)) * ( SUM( ($A$739:$A$817=$A1522)*($D$739:$D$817= $D1522)*(H$739:H$817) )  +  SUM( ($A$904:$A$982=$A1522)*($D$904:$D$982= $D1522)*(H$904:H$982) ) + SUM( ($E$987:$E$1010=$E$1398)*($A$987:$A$1010=$A1522)*($D$987:$D$1010=$D1522)*(H$987:H$1010) ) )</f>
        <v>0</v>
      </c>
      <c r="I1522" s="2258">
        <f t="array" ref="I1522" xml:space="preserve"> SUM(EF[CH4]*(EF[Fuel Code]= $D1522)) * ( SUM( ($A$739:$A$817=$A1522)*($D$739:$D$817= $D1522)*(I$739:I$817) )  +  SUM( ($A$904:$A$982=$A1522)*($D$904:$D$982= $D1522)*(I$904:I$982) ) + SUM( ($E$987:$E$1010=$E$1398)*($A$987:$A$1010=$A1522)*($D$987:$D$1010=$D1522)*(I$987:I$1010) ) )</f>
        <v>0</v>
      </c>
      <c r="J1522" s="2258">
        <f t="array" ref="J1522" xml:space="preserve"> SUM(EF[CH4]*(EF[Fuel Code]= $D1522)) * ( SUM( ($A$739:$A$817=$A1522)*($D$739:$D$817= $D1522)*(J$739:J$817) )  +  SUM( ($A$904:$A$982=$A1522)*($D$904:$D$982= $D1522)*(J$904:J$982) ) + SUM( ($E$987:$E$1010=$E$1398)*($A$987:$A$1010=$A1522)*($D$987:$D$1010=$D1522)*(J$987:J$1010) ) )</f>
        <v>0</v>
      </c>
      <c r="K1522" s="2258">
        <f t="array" ref="K1522" xml:space="preserve"> SUM(EF[CH4]*(EF[Fuel Code]= $D1522)) * ( SUM( ($A$739:$A$817=$A1522)*($D$739:$D$817= $D1522)*(K$739:K$817) )  +  SUM( ($A$904:$A$982=$A1522)*($D$904:$D$982= $D1522)*(K$904:K$982) ) + SUM( ($E$987:$E$1010=$E$1398)*($A$987:$A$1010=$A1522)*($D$987:$D$1010=$D1522)*(K$987:K$1010) ) )</f>
        <v>0</v>
      </c>
      <c r="L1522" s="2258">
        <f t="array" ref="L1522" xml:space="preserve"> SUM(EF[CH4]*(EF[Fuel Code]= $D1522)) * ( SUM( ($A$739:$A$817=$A1522)*($D$739:$D$817= $D1522)*(L$739:L$817) )  +  SUM( ($A$904:$A$982=$A1522)*($D$904:$D$982= $D1522)*(L$904:L$982) ) + SUM( ($E$987:$E$1010=$E$1398)*($A$987:$A$1010=$A1522)*($D$987:$D$1010=$D1522)*(L$987:L$1010) ) )</f>
        <v>0</v>
      </c>
      <c r="M1522" s="2258">
        <f t="array" ref="M1522" xml:space="preserve"> SUM(EF[CH4]*(EF[Fuel Code]= $D1522)) * ( SUM( ($A$739:$A$817=$A1522)*($D$739:$D$817= $D1522)*(M$739:M$817) )  +  SUM( ($A$904:$A$982=$A1522)*($D$904:$D$982= $D1522)*(M$904:M$982) ) + SUM( ($E$987:$E$1010=$E$1398)*($A$987:$A$1010=$A1522)*($D$987:$D$1010=$D1522)*(M$987:M$1010) ) )</f>
        <v>0</v>
      </c>
      <c r="N1522" s="2258">
        <f t="array" ref="N1522" xml:space="preserve"> SUM(EF[CH4]*(EF[Fuel Code]= $D1522)) * ( SUM( ($A$739:$A$817=$A1522)*($D$739:$D$817= $D1522)*(N$739:N$817) )  +  SUM( ($A$904:$A$982=$A1522)*($D$904:$D$982= $D1522)*(N$904:N$982) ) + SUM( ($E$987:$E$1010=$E$1398)*($A$987:$A$1010=$A1522)*($D$987:$D$1010=$D1522)*(N$987:N$1010) ) )</f>
        <v>0</v>
      </c>
      <c r="O1522" s="2258">
        <f t="array" ref="O1522" xml:space="preserve"> SUM(EF[CH4]*(EF[Fuel Code]= $D1522)) * ( SUM( ($A$739:$A$817=$A1522)*($D$739:$D$817= $D1522)*(O$739:O$817) )  +  SUM( ($A$904:$A$982=$A1522)*($D$904:$D$982= $D1522)*(O$904:O$982) ) + SUM( ($E$987:$E$1010=$E$1398)*($A$987:$A$1010=$A1522)*($D$987:$D$1010=$D1522)*(O$987:O$1010) ) )</f>
        <v>0</v>
      </c>
    </row>
    <row r="1523" spans="1:15" s="20" customFormat="1" hidden="1" outlineLevel="1">
      <c r="A1523" s="20" t="str">
        <f t="shared" si="294"/>
        <v>CP</v>
      </c>
      <c r="B1523" s="2279" t="str">
        <f>INDEX(EF[UK Vector],MATCH(D1523,EF[Fuel Code],0))</f>
        <v>V.04</v>
      </c>
      <c r="C1523" s="2280" t="str">
        <f>INDEX(Vectors[Description], MATCH($B1523, Vectors[Code], 0))</f>
        <v>Liquid hydrocarbons</v>
      </c>
      <c r="D1523" s="2285" t="s">
        <v>1353</v>
      </c>
      <c r="E1523" s="2272"/>
      <c r="F1523" s="2258">
        <f t="array" ref="F1523" xml:space="preserve"> SUM(EF[CH4]*(EF[Fuel Code]= $D1523)) * ( SUM( ($A$739:$A$817=$A1523)*($D$739:$D$817= $D1523)*(F$739:F$817) )  +  SUM( ($A$904:$A$982=$A1523)*($D$904:$D$982= $D1523)*(F$904:F$982) ) + SUM( ($E$987:$E$1010=$E$1398)*($A$987:$A$1010=$A1523)*($D$987:$D$1010=$D1523)*(F$987:F$1010) ) )</f>
        <v>0</v>
      </c>
      <c r="G1523" s="2258">
        <f t="array" ref="G1523" xml:space="preserve"> SUM(EF[CH4]*(EF[Fuel Code]= $D1523)) * ( SUM( ($A$739:$A$817=$A1523)*($D$739:$D$817= $D1523)*(G$739:G$817) )  +  SUM( ($A$904:$A$982=$A1523)*($D$904:$D$982= $D1523)*(G$904:G$982) ) + SUM( ($E$987:$E$1010=$E$1398)*($A$987:$A$1010=$A1523)*($D$987:$D$1010=$D1523)*(G$987:G$1010) ) )</f>
        <v>0</v>
      </c>
      <c r="H1523" s="2258">
        <f t="array" ref="H1523" xml:space="preserve"> SUM(EF[CH4]*(EF[Fuel Code]= $D1523)) * ( SUM( ($A$739:$A$817=$A1523)*($D$739:$D$817= $D1523)*(H$739:H$817) )  +  SUM( ($A$904:$A$982=$A1523)*($D$904:$D$982= $D1523)*(H$904:H$982) ) + SUM( ($E$987:$E$1010=$E$1398)*($A$987:$A$1010=$A1523)*($D$987:$D$1010=$D1523)*(H$987:H$1010) ) )</f>
        <v>0</v>
      </c>
      <c r="I1523" s="2258">
        <f t="array" ref="I1523" xml:space="preserve"> SUM(EF[CH4]*(EF[Fuel Code]= $D1523)) * ( SUM( ($A$739:$A$817=$A1523)*($D$739:$D$817= $D1523)*(I$739:I$817) )  +  SUM( ($A$904:$A$982=$A1523)*($D$904:$D$982= $D1523)*(I$904:I$982) ) + SUM( ($E$987:$E$1010=$E$1398)*($A$987:$A$1010=$A1523)*($D$987:$D$1010=$D1523)*(I$987:I$1010) ) )</f>
        <v>0</v>
      </c>
      <c r="J1523" s="2258">
        <f t="array" ref="J1523" xml:space="preserve"> SUM(EF[CH4]*(EF[Fuel Code]= $D1523)) * ( SUM( ($A$739:$A$817=$A1523)*($D$739:$D$817= $D1523)*(J$739:J$817) )  +  SUM( ($A$904:$A$982=$A1523)*($D$904:$D$982= $D1523)*(J$904:J$982) ) + SUM( ($E$987:$E$1010=$E$1398)*($A$987:$A$1010=$A1523)*($D$987:$D$1010=$D1523)*(J$987:J$1010) ) )</f>
        <v>0</v>
      </c>
      <c r="K1523" s="2258">
        <f t="array" ref="K1523" xml:space="preserve"> SUM(EF[CH4]*(EF[Fuel Code]= $D1523)) * ( SUM( ($A$739:$A$817=$A1523)*($D$739:$D$817= $D1523)*(K$739:K$817) )  +  SUM( ($A$904:$A$982=$A1523)*($D$904:$D$982= $D1523)*(K$904:K$982) ) + SUM( ($E$987:$E$1010=$E$1398)*($A$987:$A$1010=$A1523)*($D$987:$D$1010=$D1523)*(K$987:K$1010) ) )</f>
        <v>0</v>
      </c>
      <c r="L1523" s="2258">
        <f t="array" ref="L1523" xml:space="preserve"> SUM(EF[CH4]*(EF[Fuel Code]= $D1523)) * ( SUM( ($A$739:$A$817=$A1523)*($D$739:$D$817= $D1523)*(L$739:L$817) )  +  SUM( ($A$904:$A$982=$A1523)*($D$904:$D$982= $D1523)*(L$904:L$982) ) + SUM( ($E$987:$E$1010=$E$1398)*($A$987:$A$1010=$A1523)*($D$987:$D$1010=$D1523)*(L$987:L$1010) ) )</f>
        <v>0</v>
      </c>
      <c r="M1523" s="2258">
        <f t="array" ref="M1523" xml:space="preserve"> SUM(EF[CH4]*(EF[Fuel Code]= $D1523)) * ( SUM( ($A$739:$A$817=$A1523)*($D$739:$D$817= $D1523)*(M$739:M$817) )  +  SUM( ($A$904:$A$982=$A1523)*($D$904:$D$982= $D1523)*(M$904:M$982) ) + SUM( ($E$987:$E$1010=$E$1398)*($A$987:$A$1010=$A1523)*($D$987:$D$1010=$D1523)*(M$987:M$1010) ) )</f>
        <v>0</v>
      </c>
      <c r="N1523" s="2258">
        <f t="array" ref="N1523" xml:space="preserve"> SUM(EF[CH4]*(EF[Fuel Code]= $D1523)) * ( SUM( ($A$739:$A$817=$A1523)*($D$739:$D$817= $D1523)*(N$739:N$817) )  +  SUM( ($A$904:$A$982=$A1523)*($D$904:$D$982= $D1523)*(N$904:N$982) ) + SUM( ($E$987:$E$1010=$E$1398)*($A$987:$A$1010=$A1523)*($D$987:$D$1010=$D1523)*(N$987:N$1010) ) )</f>
        <v>0</v>
      </c>
      <c r="O1523" s="2258">
        <f t="array" ref="O1523" xml:space="preserve"> SUM(EF[CH4]*(EF[Fuel Code]= $D1523)) * ( SUM( ($A$739:$A$817=$A1523)*($D$739:$D$817= $D1523)*(O$739:O$817) )  +  SUM( ($A$904:$A$982=$A1523)*($D$904:$D$982= $D1523)*(O$904:O$982) ) + SUM( ($E$987:$E$1010=$E$1398)*($A$987:$A$1010=$A1523)*($D$987:$D$1010=$D1523)*(O$987:O$1010) ) )</f>
        <v>0</v>
      </c>
    </row>
    <row r="1524" spans="1:15" s="20" customFormat="1" hidden="1" outlineLevel="1">
      <c r="A1524" s="20" t="str">
        <f t="shared" si="294"/>
        <v>CP</v>
      </c>
      <c r="B1524" s="2279" t="str">
        <f>INDEX(EF[UK Vector],MATCH(D1524,EF[Fuel Code],0))</f>
        <v>V.09</v>
      </c>
      <c r="C1524" s="2280" t="str">
        <f>INDEX(Vectors[Description], MATCH($B1524, Vectors[Code], 0))</f>
        <v>Dry biomass and waste</v>
      </c>
      <c r="D1524" s="2285" t="s">
        <v>1354</v>
      </c>
      <c r="E1524" s="2272"/>
      <c r="F1524" s="2258">
        <f t="array" ref="F1524" xml:space="preserve"> SUM(EF[CH4]*(EF[Fuel Code]= $D1524)) * ( SUM( ($A$739:$A$817=$A1524)*($D$739:$D$817= $D1524)*(F$739:F$817) )  +  SUM( ($A$904:$A$982=$A1524)*($D$904:$D$982= $D1524)*(F$904:F$982) ) + SUM( ($E$987:$E$1010=$E$1398)*($A$987:$A$1010=$A1524)*($D$987:$D$1010=$D1524)*(F$987:F$1010) ) )</f>
        <v>0</v>
      </c>
      <c r="G1524" s="2258">
        <f t="array" ref="G1524" xml:space="preserve"> SUM(EF[CH4]*(EF[Fuel Code]= $D1524)) * ( SUM( ($A$739:$A$817=$A1524)*($D$739:$D$817= $D1524)*(G$739:G$817) )  +  SUM( ($A$904:$A$982=$A1524)*($D$904:$D$982= $D1524)*(G$904:G$982) ) + SUM( ($E$987:$E$1010=$E$1398)*($A$987:$A$1010=$A1524)*($D$987:$D$1010=$D1524)*(G$987:G$1010) ) )</f>
        <v>0</v>
      </c>
      <c r="H1524" s="2258">
        <f t="array" ref="H1524" xml:space="preserve"> SUM(EF[CH4]*(EF[Fuel Code]= $D1524)) * ( SUM( ($A$739:$A$817=$A1524)*($D$739:$D$817= $D1524)*(H$739:H$817) )  +  SUM( ($A$904:$A$982=$A1524)*($D$904:$D$982= $D1524)*(H$904:H$982) ) + SUM( ($E$987:$E$1010=$E$1398)*($A$987:$A$1010=$A1524)*($D$987:$D$1010=$D1524)*(H$987:H$1010) ) )</f>
        <v>0</v>
      </c>
      <c r="I1524" s="2258">
        <f t="array" ref="I1524" xml:space="preserve"> SUM(EF[CH4]*(EF[Fuel Code]= $D1524)) * ( SUM( ($A$739:$A$817=$A1524)*($D$739:$D$817= $D1524)*(I$739:I$817) )  +  SUM( ($A$904:$A$982=$A1524)*($D$904:$D$982= $D1524)*(I$904:I$982) ) + SUM( ($E$987:$E$1010=$E$1398)*($A$987:$A$1010=$A1524)*($D$987:$D$1010=$D1524)*(I$987:I$1010) ) )</f>
        <v>0</v>
      </c>
      <c r="J1524" s="2258">
        <f t="array" ref="J1524" xml:space="preserve"> SUM(EF[CH4]*(EF[Fuel Code]= $D1524)) * ( SUM( ($A$739:$A$817=$A1524)*($D$739:$D$817= $D1524)*(J$739:J$817) )  +  SUM( ($A$904:$A$982=$A1524)*($D$904:$D$982= $D1524)*(J$904:J$982) ) + SUM( ($E$987:$E$1010=$E$1398)*($A$987:$A$1010=$A1524)*($D$987:$D$1010=$D1524)*(J$987:J$1010) ) )</f>
        <v>0</v>
      </c>
      <c r="K1524" s="2258">
        <f t="array" ref="K1524" xml:space="preserve"> SUM(EF[CH4]*(EF[Fuel Code]= $D1524)) * ( SUM( ($A$739:$A$817=$A1524)*($D$739:$D$817= $D1524)*(K$739:K$817) )  +  SUM( ($A$904:$A$982=$A1524)*($D$904:$D$982= $D1524)*(K$904:K$982) ) + SUM( ($E$987:$E$1010=$E$1398)*($A$987:$A$1010=$A1524)*($D$987:$D$1010=$D1524)*(K$987:K$1010) ) )</f>
        <v>0</v>
      </c>
      <c r="L1524" s="2258">
        <f t="array" ref="L1524" xml:space="preserve"> SUM(EF[CH4]*(EF[Fuel Code]= $D1524)) * ( SUM( ($A$739:$A$817=$A1524)*($D$739:$D$817= $D1524)*(L$739:L$817) )  +  SUM( ($A$904:$A$982=$A1524)*($D$904:$D$982= $D1524)*(L$904:L$982) ) + SUM( ($E$987:$E$1010=$E$1398)*($A$987:$A$1010=$A1524)*($D$987:$D$1010=$D1524)*(L$987:L$1010) ) )</f>
        <v>0</v>
      </c>
      <c r="M1524" s="2258">
        <f t="array" ref="M1524" xml:space="preserve"> SUM(EF[CH4]*(EF[Fuel Code]= $D1524)) * ( SUM( ($A$739:$A$817=$A1524)*($D$739:$D$817= $D1524)*(M$739:M$817) )  +  SUM( ($A$904:$A$982=$A1524)*($D$904:$D$982= $D1524)*(M$904:M$982) ) + SUM( ($E$987:$E$1010=$E$1398)*($A$987:$A$1010=$A1524)*($D$987:$D$1010=$D1524)*(M$987:M$1010) ) )</f>
        <v>0</v>
      </c>
      <c r="N1524" s="2258">
        <f t="array" ref="N1524" xml:space="preserve"> SUM(EF[CH4]*(EF[Fuel Code]= $D1524)) * ( SUM( ($A$739:$A$817=$A1524)*($D$739:$D$817= $D1524)*(N$739:N$817) )  +  SUM( ($A$904:$A$982=$A1524)*($D$904:$D$982= $D1524)*(N$904:N$982) ) + SUM( ($E$987:$E$1010=$E$1398)*($A$987:$A$1010=$A1524)*($D$987:$D$1010=$D1524)*(N$987:N$1010) ) )</f>
        <v>0</v>
      </c>
      <c r="O1524" s="2258">
        <f t="array" ref="O1524" xml:space="preserve"> SUM(EF[CH4]*(EF[Fuel Code]= $D1524)) * ( SUM( ($A$739:$A$817=$A1524)*($D$739:$D$817= $D1524)*(O$739:O$817) )  +  SUM( ($A$904:$A$982=$A1524)*($D$904:$D$982= $D1524)*(O$904:O$982) ) + SUM( ($E$987:$E$1010=$E$1398)*($A$987:$A$1010=$A1524)*($D$987:$D$1010=$D1524)*(O$987:O$1010) ) )</f>
        <v>0</v>
      </c>
    </row>
    <row r="1525" spans="1:15" s="20" customFormat="1" hidden="1" outlineLevel="1">
      <c r="A1525" s="20" t="str">
        <f t="shared" si="294"/>
        <v>CP</v>
      </c>
      <c r="B1525" s="2279" t="str">
        <f>INDEX(EF[UK Vector],MATCH(D1525,EF[Fuel Code],0))</f>
        <v>V.09</v>
      </c>
      <c r="C1525" s="2280" t="str">
        <f>INDEX(Vectors[Description], MATCH($B1525, Vectors[Code], 0))</f>
        <v>Dry biomass and waste</v>
      </c>
      <c r="D1525" s="2267" t="s">
        <v>1355</v>
      </c>
      <c r="E1525" s="2272"/>
      <c r="F1525" s="2258">
        <f t="array" ref="F1525" xml:space="preserve"> SUM(EF[CH4]*(EF[Fuel Code]= $D1525)) * ( SUM( ($A$739:$A$817=$A1525)*($D$739:$D$817= $D1525)*(F$739:F$817) )  +  SUM( ($A$904:$A$982=$A1525)*($D$904:$D$982= $D1525)*(F$904:F$982) ) + SUM( ($E$987:$E$1010=$E$1398)*($A$987:$A$1010=$A1525)*($D$987:$D$1010=$D1525)*(F$987:F$1010) ) )</f>
        <v>0</v>
      </c>
      <c r="G1525" s="2258">
        <f t="array" ref="G1525" xml:space="preserve"> SUM(EF[CH4]*(EF[Fuel Code]= $D1525)) * ( SUM( ($A$739:$A$817=$A1525)*($D$739:$D$817= $D1525)*(G$739:G$817) )  +  SUM( ($A$904:$A$982=$A1525)*($D$904:$D$982= $D1525)*(G$904:G$982) ) + SUM( ($E$987:$E$1010=$E$1398)*($A$987:$A$1010=$A1525)*($D$987:$D$1010=$D1525)*(G$987:G$1010) ) )</f>
        <v>0</v>
      </c>
      <c r="H1525" s="2258">
        <f t="array" ref="H1525" xml:space="preserve"> SUM(EF[CH4]*(EF[Fuel Code]= $D1525)) * ( SUM( ($A$739:$A$817=$A1525)*($D$739:$D$817= $D1525)*(H$739:H$817) )  +  SUM( ($A$904:$A$982=$A1525)*($D$904:$D$982= $D1525)*(H$904:H$982) ) + SUM( ($E$987:$E$1010=$E$1398)*($A$987:$A$1010=$A1525)*($D$987:$D$1010=$D1525)*(H$987:H$1010) ) )</f>
        <v>0</v>
      </c>
      <c r="I1525" s="2258">
        <f t="array" ref="I1525" xml:space="preserve"> SUM(EF[CH4]*(EF[Fuel Code]= $D1525)) * ( SUM( ($A$739:$A$817=$A1525)*($D$739:$D$817= $D1525)*(I$739:I$817) )  +  SUM( ($A$904:$A$982=$A1525)*($D$904:$D$982= $D1525)*(I$904:I$982) ) + SUM( ($E$987:$E$1010=$E$1398)*($A$987:$A$1010=$A1525)*($D$987:$D$1010=$D1525)*(I$987:I$1010) ) )</f>
        <v>0</v>
      </c>
      <c r="J1525" s="2258">
        <f t="array" ref="J1525" xml:space="preserve"> SUM(EF[CH4]*(EF[Fuel Code]= $D1525)) * ( SUM( ($A$739:$A$817=$A1525)*($D$739:$D$817= $D1525)*(J$739:J$817) )  +  SUM( ($A$904:$A$982=$A1525)*($D$904:$D$982= $D1525)*(J$904:J$982) ) + SUM( ($E$987:$E$1010=$E$1398)*($A$987:$A$1010=$A1525)*($D$987:$D$1010=$D1525)*(J$987:J$1010) ) )</f>
        <v>0</v>
      </c>
      <c r="K1525" s="2258">
        <f t="array" ref="K1525" xml:space="preserve"> SUM(EF[CH4]*(EF[Fuel Code]= $D1525)) * ( SUM( ($A$739:$A$817=$A1525)*($D$739:$D$817= $D1525)*(K$739:K$817) )  +  SUM( ($A$904:$A$982=$A1525)*($D$904:$D$982= $D1525)*(K$904:K$982) ) + SUM( ($E$987:$E$1010=$E$1398)*($A$987:$A$1010=$A1525)*($D$987:$D$1010=$D1525)*(K$987:K$1010) ) )</f>
        <v>0</v>
      </c>
      <c r="L1525" s="2258">
        <f t="array" ref="L1525" xml:space="preserve"> SUM(EF[CH4]*(EF[Fuel Code]= $D1525)) * ( SUM( ($A$739:$A$817=$A1525)*($D$739:$D$817= $D1525)*(L$739:L$817) )  +  SUM( ($A$904:$A$982=$A1525)*($D$904:$D$982= $D1525)*(L$904:L$982) ) + SUM( ($E$987:$E$1010=$E$1398)*($A$987:$A$1010=$A1525)*($D$987:$D$1010=$D1525)*(L$987:L$1010) ) )</f>
        <v>0</v>
      </c>
      <c r="M1525" s="2258">
        <f t="array" ref="M1525" xml:space="preserve"> SUM(EF[CH4]*(EF[Fuel Code]= $D1525)) * ( SUM( ($A$739:$A$817=$A1525)*($D$739:$D$817= $D1525)*(M$739:M$817) )  +  SUM( ($A$904:$A$982=$A1525)*($D$904:$D$982= $D1525)*(M$904:M$982) ) + SUM( ($E$987:$E$1010=$E$1398)*($A$987:$A$1010=$A1525)*($D$987:$D$1010=$D1525)*(M$987:M$1010) ) )</f>
        <v>0</v>
      </c>
      <c r="N1525" s="2258">
        <f t="array" ref="N1525" xml:space="preserve"> SUM(EF[CH4]*(EF[Fuel Code]= $D1525)) * ( SUM( ($A$739:$A$817=$A1525)*($D$739:$D$817= $D1525)*(N$739:N$817) )  +  SUM( ($A$904:$A$982=$A1525)*($D$904:$D$982= $D1525)*(N$904:N$982) ) + SUM( ($E$987:$E$1010=$E$1398)*($A$987:$A$1010=$A1525)*($D$987:$D$1010=$D1525)*(N$987:N$1010) ) )</f>
        <v>0</v>
      </c>
      <c r="O1525" s="2258">
        <f t="array" ref="O1525" xml:space="preserve"> SUM(EF[CH4]*(EF[Fuel Code]= $D1525)) * ( SUM( ($A$739:$A$817=$A1525)*($D$739:$D$817= $D1525)*(O$739:O$817) )  +  SUM( ($A$904:$A$982=$A1525)*($D$904:$D$982= $D1525)*(O$904:O$982) ) + SUM( ($E$987:$E$1010=$E$1398)*($A$987:$A$1010=$A1525)*($D$987:$D$1010=$D1525)*(O$987:O$1010) ) )</f>
        <v>0</v>
      </c>
    </row>
    <row r="1526" spans="1:15" s="20" customFormat="1" hidden="1" outlineLevel="1">
      <c r="A1526" s="20" t="str">
        <f t="shared" si="294"/>
        <v>CP</v>
      </c>
      <c r="B1526" s="2279" t="str">
        <f>INDEX(EF[UK Vector],MATCH(D1526,EF[Fuel Code],0))</f>
        <v>V.16</v>
      </c>
      <c r="C1526" s="2280" t="str">
        <f>INDEX(Vectors[Description], MATCH($B1526, Vectors[Code], 0))</f>
        <v>Other Waste</v>
      </c>
      <c r="D1526" s="2287" t="s">
        <v>1356</v>
      </c>
      <c r="E1526" s="2272"/>
      <c r="F1526" s="2258">
        <f t="array" ref="F1526" xml:space="preserve"> SUM(EF[CH4]*(EF[Fuel Code]= $D1526)) * ( SUM( ($A$739:$A$817=$A1526)*($D$739:$D$817= $D1526)*(F$739:F$817) )  +  SUM( ($A$904:$A$982=$A1526)*($D$904:$D$982= $D1526)*(F$904:F$982) ) + SUM( ($E$987:$E$1010=$E$1398)*($A$987:$A$1010=$A1526)*($D$987:$D$1010=$D1526)*(F$987:F$1010) ) )</f>
        <v>0</v>
      </c>
      <c r="G1526" s="2258">
        <f t="array" ref="G1526" xml:space="preserve"> SUM(EF[CH4]*(EF[Fuel Code]= $D1526)) * ( SUM( ($A$739:$A$817=$A1526)*($D$739:$D$817= $D1526)*(G$739:G$817) )  +  SUM( ($A$904:$A$982=$A1526)*($D$904:$D$982= $D1526)*(G$904:G$982) ) + SUM( ($E$987:$E$1010=$E$1398)*($A$987:$A$1010=$A1526)*($D$987:$D$1010=$D1526)*(G$987:G$1010) ) )</f>
        <v>0</v>
      </c>
      <c r="H1526" s="2258">
        <f t="array" ref="H1526" xml:space="preserve"> SUM(EF[CH4]*(EF[Fuel Code]= $D1526)) * ( SUM( ($A$739:$A$817=$A1526)*($D$739:$D$817= $D1526)*(H$739:H$817) )  +  SUM( ($A$904:$A$982=$A1526)*($D$904:$D$982= $D1526)*(H$904:H$982) ) + SUM( ($E$987:$E$1010=$E$1398)*($A$987:$A$1010=$A1526)*($D$987:$D$1010=$D1526)*(H$987:H$1010) ) )</f>
        <v>0</v>
      </c>
      <c r="I1526" s="2258">
        <f t="array" ref="I1526" xml:space="preserve"> SUM(EF[CH4]*(EF[Fuel Code]= $D1526)) * ( SUM( ($A$739:$A$817=$A1526)*($D$739:$D$817= $D1526)*(I$739:I$817) )  +  SUM( ($A$904:$A$982=$A1526)*($D$904:$D$982= $D1526)*(I$904:I$982) ) + SUM( ($E$987:$E$1010=$E$1398)*($A$987:$A$1010=$A1526)*($D$987:$D$1010=$D1526)*(I$987:I$1010) ) )</f>
        <v>0</v>
      </c>
      <c r="J1526" s="2258">
        <f t="array" ref="J1526" xml:space="preserve"> SUM(EF[CH4]*(EF[Fuel Code]= $D1526)) * ( SUM( ($A$739:$A$817=$A1526)*($D$739:$D$817= $D1526)*(J$739:J$817) )  +  SUM( ($A$904:$A$982=$A1526)*($D$904:$D$982= $D1526)*(J$904:J$982) ) + SUM( ($E$987:$E$1010=$E$1398)*($A$987:$A$1010=$A1526)*($D$987:$D$1010=$D1526)*(J$987:J$1010) ) )</f>
        <v>0</v>
      </c>
      <c r="K1526" s="2258">
        <f t="array" ref="K1526" xml:space="preserve"> SUM(EF[CH4]*(EF[Fuel Code]= $D1526)) * ( SUM( ($A$739:$A$817=$A1526)*($D$739:$D$817= $D1526)*(K$739:K$817) )  +  SUM( ($A$904:$A$982=$A1526)*($D$904:$D$982= $D1526)*(K$904:K$982) ) + SUM( ($E$987:$E$1010=$E$1398)*($A$987:$A$1010=$A1526)*($D$987:$D$1010=$D1526)*(K$987:K$1010) ) )</f>
        <v>0</v>
      </c>
      <c r="L1526" s="2258">
        <f t="array" ref="L1526" xml:space="preserve"> SUM(EF[CH4]*(EF[Fuel Code]= $D1526)) * ( SUM( ($A$739:$A$817=$A1526)*($D$739:$D$817= $D1526)*(L$739:L$817) )  +  SUM( ($A$904:$A$982=$A1526)*($D$904:$D$982= $D1526)*(L$904:L$982) ) + SUM( ($E$987:$E$1010=$E$1398)*($A$987:$A$1010=$A1526)*($D$987:$D$1010=$D1526)*(L$987:L$1010) ) )</f>
        <v>0</v>
      </c>
      <c r="M1526" s="2258">
        <f t="array" ref="M1526" xml:space="preserve"> SUM(EF[CH4]*(EF[Fuel Code]= $D1526)) * ( SUM( ($A$739:$A$817=$A1526)*($D$739:$D$817= $D1526)*(M$739:M$817) )  +  SUM( ($A$904:$A$982=$A1526)*($D$904:$D$982= $D1526)*(M$904:M$982) ) + SUM( ($E$987:$E$1010=$E$1398)*($A$987:$A$1010=$A1526)*($D$987:$D$1010=$D1526)*(M$987:M$1010) ) )</f>
        <v>0</v>
      </c>
      <c r="N1526" s="2258">
        <f t="array" ref="N1526" xml:space="preserve"> SUM(EF[CH4]*(EF[Fuel Code]= $D1526)) * ( SUM( ($A$739:$A$817=$A1526)*($D$739:$D$817= $D1526)*(N$739:N$817) )  +  SUM( ($A$904:$A$982=$A1526)*($D$904:$D$982= $D1526)*(N$904:N$982) ) + SUM( ($E$987:$E$1010=$E$1398)*($A$987:$A$1010=$A1526)*($D$987:$D$1010=$D1526)*(N$987:N$1010) ) )</f>
        <v>0</v>
      </c>
      <c r="O1526" s="2258">
        <f t="array" ref="O1526" xml:space="preserve"> SUM(EF[CH4]*(EF[Fuel Code]= $D1526)) * ( SUM( ($A$739:$A$817=$A1526)*($D$739:$D$817= $D1526)*(O$739:O$817) )  +  SUM( ($A$904:$A$982=$A1526)*($D$904:$D$982= $D1526)*(O$904:O$982) ) + SUM( ($E$987:$E$1010=$E$1398)*($A$987:$A$1010=$A1526)*($D$987:$D$1010=$D1526)*(O$987:O$1010) ) )</f>
        <v>0</v>
      </c>
    </row>
    <row r="1527" spans="1:15" s="20" customFormat="1" hidden="1" outlineLevel="1">
      <c r="B1527" s="2272"/>
      <c r="C1527" s="2286" t="str">
        <f>D23</f>
        <v>Non-Ferrous metals</v>
      </c>
      <c r="D1527" s="2270"/>
      <c r="E1527" s="2272"/>
      <c r="F1527" s="2258">
        <f t="array" ref="F1527" xml:space="preserve"> SUM(EF[CH4]*(EF[Fuel Code]= $D1527)) * ( SUM( ($A$739:$A$817=$A1527)*($D$739:$D$817= $D1527)*(F$739:F$817) )  +  SUM( ($A$904:$A$982=$A1527)*($D$904:$D$982= $D1527)*(F$904:F$982) ) + SUM( ($E$987:$E$1010=$E$1398)*($A$987:$A$1010=$A1527)*($D$987:$D$1010=$D1527)*(F$987:F$1010) ) )</f>
        <v>0</v>
      </c>
      <c r="G1527" s="2258">
        <f t="array" ref="G1527" xml:space="preserve"> SUM(EF[CH4]*(EF[Fuel Code]= $D1527)) * ( SUM( ($A$739:$A$817=$A1527)*($D$739:$D$817= $D1527)*(G$739:G$817) )  +  SUM( ($A$904:$A$982=$A1527)*($D$904:$D$982= $D1527)*(G$904:G$982) ) + SUM( ($E$987:$E$1010=$E$1398)*($A$987:$A$1010=$A1527)*($D$987:$D$1010=$D1527)*(G$987:G$1010) ) )</f>
        <v>0</v>
      </c>
      <c r="H1527" s="2258">
        <f t="array" ref="H1527" xml:space="preserve"> SUM(EF[CH4]*(EF[Fuel Code]= $D1527)) * ( SUM( ($A$739:$A$817=$A1527)*($D$739:$D$817= $D1527)*(H$739:H$817) )  +  SUM( ($A$904:$A$982=$A1527)*($D$904:$D$982= $D1527)*(H$904:H$982) ) + SUM( ($E$987:$E$1010=$E$1398)*($A$987:$A$1010=$A1527)*($D$987:$D$1010=$D1527)*(H$987:H$1010) ) )</f>
        <v>0</v>
      </c>
      <c r="I1527" s="2258">
        <f t="array" ref="I1527" xml:space="preserve"> SUM(EF[CH4]*(EF[Fuel Code]= $D1527)) * ( SUM( ($A$739:$A$817=$A1527)*($D$739:$D$817= $D1527)*(I$739:I$817) )  +  SUM( ($A$904:$A$982=$A1527)*($D$904:$D$982= $D1527)*(I$904:I$982) ) + SUM( ($E$987:$E$1010=$E$1398)*($A$987:$A$1010=$A1527)*($D$987:$D$1010=$D1527)*(I$987:I$1010) ) )</f>
        <v>0</v>
      </c>
      <c r="J1527" s="2258">
        <f t="array" ref="J1527" xml:space="preserve"> SUM(EF[CH4]*(EF[Fuel Code]= $D1527)) * ( SUM( ($A$739:$A$817=$A1527)*($D$739:$D$817= $D1527)*(J$739:J$817) )  +  SUM( ($A$904:$A$982=$A1527)*($D$904:$D$982= $D1527)*(J$904:J$982) ) + SUM( ($E$987:$E$1010=$E$1398)*($A$987:$A$1010=$A1527)*($D$987:$D$1010=$D1527)*(J$987:J$1010) ) )</f>
        <v>0</v>
      </c>
      <c r="K1527" s="2258">
        <f t="array" ref="K1527" xml:space="preserve"> SUM(EF[CH4]*(EF[Fuel Code]= $D1527)) * ( SUM( ($A$739:$A$817=$A1527)*($D$739:$D$817= $D1527)*(K$739:K$817) )  +  SUM( ($A$904:$A$982=$A1527)*($D$904:$D$982= $D1527)*(K$904:K$982) ) + SUM( ($E$987:$E$1010=$E$1398)*($A$987:$A$1010=$A1527)*($D$987:$D$1010=$D1527)*(K$987:K$1010) ) )</f>
        <v>0</v>
      </c>
      <c r="L1527" s="2258">
        <f t="array" ref="L1527" xml:space="preserve"> SUM(EF[CH4]*(EF[Fuel Code]= $D1527)) * ( SUM( ($A$739:$A$817=$A1527)*($D$739:$D$817= $D1527)*(L$739:L$817) )  +  SUM( ($A$904:$A$982=$A1527)*($D$904:$D$982= $D1527)*(L$904:L$982) ) + SUM( ($E$987:$E$1010=$E$1398)*($A$987:$A$1010=$A1527)*($D$987:$D$1010=$D1527)*(L$987:L$1010) ) )</f>
        <v>0</v>
      </c>
      <c r="M1527" s="2258">
        <f t="array" ref="M1527" xml:space="preserve"> SUM(EF[CH4]*(EF[Fuel Code]= $D1527)) * ( SUM( ($A$739:$A$817=$A1527)*($D$739:$D$817= $D1527)*(M$739:M$817) )  +  SUM( ($A$904:$A$982=$A1527)*($D$904:$D$982= $D1527)*(M$904:M$982) ) + SUM( ($E$987:$E$1010=$E$1398)*($A$987:$A$1010=$A1527)*($D$987:$D$1010=$D1527)*(M$987:M$1010) ) )</f>
        <v>0</v>
      </c>
      <c r="N1527" s="2258">
        <f t="array" ref="N1527" xml:space="preserve"> SUM(EF[CH4]*(EF[Fuel Code]= $D1527)) * ( SUM( ($A$739:$A$817=$A1527)*($D$739:$D$817= $D1527)*(N$739:N$817) )  +  SUM( ($A$904:$A$982=$A1527)*($D$904:$D$982= $D1527)*(N$904:N$982) ) + SUM( ($E$987:$E$1010=$E$1398)*($A$987:$A$1010=$A1527)*($D$987:$D$1010=$D1527)*(N$987:N$1010) ) )</f>
        <v>0</v>
      </c>
      <c r="O1527" s="2258">
        <f t="array" ref="O1527" xml:space="preserve"> SUM(EF[CH4]*(EF[Fuel Code]= $D1527)) * ( SUM( ($A$739:$A$817=$A1527)*($D$739:$D$817= $D1527)*(O$739:O$817) )  +  SUM( ($A$904:$A$982=$A1527)*($D$904:$D$982= $D1527)*(O$904:O$982) ) + SUM( ($E$987:$E$1010=$E$1398)*($A$987:$A$1010=$A1527)*($D$987:$D$1010=$D1527)*(O$987:O$1010) ) )</f>
        <v>0</v>
      </c>
    </row>
    <row r="1528" spans="1:15" s="20" customFormat="1" hidden="1" outlineLevel="1">
      <c r="A1528" s="2316" t="str">
        <f>INDEX($C$20:$C$27,MATCH($C1527,$D$20:$D$27,0))</f>
        <v>NF</v>
      </c>
      <c r="B1528" s="2279" t="str">
        <f>INDEX(EF[UK Vector],MATCH(D1528,EF[Fuel Code],0))</f>
        <v>V.03</v>
      </c>
      <c r="C1528" s="2280" t="str">
        <f>INDEX(Vectors[Description], MATCH($B1528, Vectors[Code], 0))</f>
        <v>Solid hydrocarbons</v>
      </c>
      <c r="D1528" s="2270" t="s">
        <v>1348</v>
      </c>
      <c r="E1528" s="2272"/>
      <c r="F1528" s="2258">
        <f t="array" ref="F1528" xml:space="preserve"> SUM(EF[CH4]*(EF[Fuel Code]= $D1528)) * ( SUM( ($A$739:$A$817=$A1528)*($D$739:$D$817= $D1528)*(F$739:F$817) )  +  SUM( ($A$904:$A$982=$A1528)*($D$904:$D$982= $D1528)*(F$904:F$982) ) + SUM( ($E$987:$E$1010=$E$1398)*($A$987:$A$1010=$A1528)*($D$987:$D$1010=$D1528)*(F$987:F$1010) ) )</f>
        <v>1.7009999999999995E-5</v>
      </c>
      <c r="G1528" s="2258">
        <f t="array" ref="G1528" xml:space="preserve"> SUM(EF[CH4]*(EF[Fuel Code]= $D1528)) * ( SUM( ($A$739:$A$817=$A1528)*($D$739:$D$817= $D1528)*(G$739:G$817) )  +  SUM( ($A$904:$A$982=$A1528)*($D$904:$D$982= $D1528)*(G$904:G$982) ) + SUM( ($E$987:$E$1010=$E$1398)*($A$987:$A$1010=$A1528)*($D$987:$D$1010=$D1528)*(G$987:G$1010) ) )</f>
        <v>1.7424872316445685E-5</v>
      </c>
      <c r="H1528" s="2258">
        <f t="array" ref="H1528" xml:space="preserve"> SUM(EF[CH4]*(EF[Fuel Code]= $D1528)) * ( SUM( ($A$739:$A$817=$A1528)*($D$739:$D$817= $D1528)*(H$739:H$817) )  +  SUM( ($A$904:$A$982=$A1528)*($D$904:$D$982= $D1528)*(H$904:H$982) ) + SUM( ($E$987:$E$1010=$E$1398)*($A$987:$A$1010=$A1528)*($D$987:$D$1010=$D1528)*(H$987:H$1010) ) )</f>
        <v>2.0039274698029066E-5</v>
      </c>
      <c r="I1528" s="2258">
        <f t="array" ref="I1528" xml:space="preserve"> SUM(EF[CH4]*(EF[Fuel Code]= $D1528)) * ( SUM( ($A$739:$A$817=$A1528)*($D$739:$D$817= $D1528)*(I$739:I$817) )  +  SUM( ($A$904:$A$982=$A1528)*($D$904:$D$982= $D1528)*(I$904:I$982) ) + SUM( ($E$987:$E$1010=$E$1398)*($A$987:$A$1010=$A1528)*($D$987:$D$1010=$D1528)*(I$987:I$1010) ) )</f>
        <v>2.2653677079612447E-5</v>
      </c>
      <c r="J1528" s="2258">
        <f t="array" ref="J1528" xml:space="preserve"> SUM(EF[CH4]*(EF[Fuel Code]= $D1528)) * ( SUM( ($A$739:$A$817=$A1528)*($D$739:$D$817= $D1528)*(J$739:J$817) )  +  SUM( ($A$904:$A$982=$A1528)*($D$904:$D$982= $D1528)*(J$904:J$982) ) + SUM( ($E$987:$E$1010=$E$1398)*($A$987:$A$1010=$A1528)*($D$987:$D$1010=$D1528)*(J$987:J$1010) ) )</f>
        <v>2.7020832859684768E-5</v>
      </c>
      <c r="K1528" s="2258">
        <f t="array" ref="K1528" xml:space="preserve"> SUM(EF[CH4]*(EF[Fuel Code]= $D1528)) * ( SUM( ($A$739:$A$817=$A1528)*($D$739:$D$817= $D1528)*(K$739:K$817) )  +  SUM( ($A$904:$A$982=$A1528)*($D$904:$D$982= $D1528)*(K$904:K$982) ) + SUM( ($E$987:$E$1010=$E$1398)*($A$987:$A$1010=$A1528)*($D$987:$D$1010=$D1528)*(K$987:K$1010) ) )</f>
        <v>3.1387988639757092E-5</v>
      </c>
      <c r="L1528" s="2258">
        <f t="array" ref="L1528" xml:space="preserve"> SUM(EF[CH4]*(EF[Fuel Code]= $D1528)) * ( SUM( ($A$739:$A$817=$A1528)*($D$739:$D$817= $D1528)*(L$739:L$817) )  +  SUM( ($A$904:$A$982=$A1528)*($D$904:$D$982= $D1528)*(L$904:L$982) ) + SUM( ($E$987:$E$1010=$E$1398)*($A$987:$A$1010=$A1528)*($D$987:$D$1010=$D1528)*(L$987:L$1010) ) )</f>
        <v>3.7431835008727596E-5</v>
      </c>
      <c r="M1528" s="2258">
        <f t="array" ref="M1528" xml:space="preserve"> SUM(EF[CH4]*(EF[Fuel Code]= $D1528)) * ( SUM( ($A$739:$A$817=$A1528)*($D$739:$D$817= $D1528)*(M$739:M$817) )  +  SUM( ($A$904:$A$982=$A1528)*($D$904:$D$982= $D1528)*(M$904:M$982) ) + SUM( ($E$987:$E$1010=$E$1398)*($A$987:$A$1010=$A1528)*($D$987:$D$1010=$D1528)*(M$987:M$1010) ) )</f>
        <v>4.3475681377698099E-5</v>
      </c>
      <c r="N1528" s="2258">
        <f t="array" ref="N1528" xml:space="preserve"> SUM(EF[CH4]*(EF[Fuel Code]= $D1528)) * ( SUM( ($A$739:$A$817=$A1528)*($D$739:$D$817= $D1528)*(N$739:N$817) )  +  SUM( ($A$904:$A$982=$A1528)*($D$904:$D$982= $D1528)*(N$904:N$982) ) + SUM( ($E$987:$E$1010=$E$1398)*($A$987:$A$1010=$A1528)*($D$987:$D$1010=$D1528)*(N$987:N$1010) ) )</f>
        <v>5.1836847836398239E-5</v>
      </c>
      <c r="O1528" s="2258">
        <f t="array" ref="O1528" xml:space="preserve"> SUM(EF[CH4]*(EF[Fuel Code]= $D1528)) * ( SUM( ($A$739:$A$817=$A1528)*($D$739:$D$817= $D1528)*(O$739:O$817) )  +  SUM( ($A$904:$A$982=$A1528)*($D$904:$D$982= $D1528)*(O$904:O$982) ) + SUM( ($E$987:$E$1010=$E$1398)*($A$987:$A$1010=$A1528)*($D$987:$D$1010=$D1528)*(O$987:O$1010) ) )</f>
        <v>6.0198014295098385E-5</v>
      </c>
    </row>
    <row r="1529" spans="1:15" s="20" customFormat="1" hidden="1" outlineLevel="1">
      <c r="A1529" s="20" t="str">
        <f t="shared" ref="A1529:A1536" si="295">A1528</f>
        <v>NF</v>
      </c>
      <c r="B1529" s="2279" t="str">
        <f>INDEX(EF[UK Vector],MATCH(D1529,EF[Fuel Code],0))</f>
        <v>V.03</v>
      </c>
      <c r="C1529" s="2280" t="str">
        <f>INDEX(Vectors[Description], MATCH($B1529, Vectors[Code], 0))</f>
        <v>Solid hydrocarbons</v>
      </c>
      <c r="D1529" s="2270" t="s">
        <v>1349</v>
      </c>
      <c r="E1529" s="2280"/>
      <c r="F1529" s="2258">
        <f t="array" ref="F1529" xml:space="preserve"> SUM(EF[CH4]*(EF[Fuel Code]= $D1529)) * ( SUM( ($A$739:$A$817=$A1529)*($D$739:$D$817= $D1529)*(F$739:F$817) )  +  SUM( ($A$904:$A$982=$A1529)*($D$904:$D$982= $D1529)*(F$904:F$982) ) + SUM( ($E$987:$E$1010=$E$1398)*($A$987:$A$1010=$A1529)*($D$987:$D$1010=$D1529)*(F$987:F$1010) ) )</f>
        <v>0</v>
      </c>
      <c r="G1529" s="2258">
        <f t="array" ref="G1529" xml:space="preserve"> SUM(EF[CH4]*(EF[Fuel Code]= $D1529)) * ( SUM( ($A$739:$A$817=$A1529)*($D$739:$D$817= $D1529)*(G$739:G$817) )  +  SUM( ($A$904:$A$982=$A1529)*($D$904:$D$982= $D1529)*(G$904:G$982) ) + SUM( ($E$987:$E$1010=$E$1398)*($A$987:$A$1010=$A1529)*($D$987:$D$1010=$D1529)*(G$987:G$1010) ) )</f>
        <v>0</v>
      </c>
      <c r="H1529" s="2258">
        <f t="array" ref="H1529" xml:space="preserve"> SUM(EF[CH4]*(EF[Fuel Code]= $D1529)) * ( SUM( ($A$739:$A$817=$A1529)*($D$739:$D$817= $D1529)*(H$739:H$817) )  +  SUM( ($A$904:$A$982=$A1529)*($D$904:$D$982= $D1529)*(H$904:H$982) ) + SUM( ($E$987:$E$1010=$E$1398)*($A$987:$A$1010=$A1529)*($D$987:$D$1010=$D1529)*(H$987:H$1010) ) )</f>
        <v>0</v>
      </c>
      <c r="I1529" s="2258">
        <f t="array" ref="I1529" xml:space="preserve"> SUM(EF[CH4]*(EF[Fuel Code]= $D1529)) * ( SUM( ($A$739:$A$817=$A1529)*($D$739:$D$817= $D1529)*(I$739:I$817) )  +  SUM( ($A$904:$A$982=$A1529)*($D$904:$D$982= $D1529)*(I$904:I$982) ) + SUM( ($E$987:$E$1010=$E$1398)*($A$987:$A$1010=$A1529)*($D$987:$D$1010=$D1529)*(I$987:I$1010) ) )</f>
        <v>0</v>
      </c>
      <c r="J1529" s="2258">
        <f t="array" ref="J1529" xml:space="preserve"> SUM(EF[CH4]*(EF[Fuel Code]= $D1529)) * ( SUM( ($A$739:$A$817=$A1529)*($D$739:$D$817= $D1529)*(J$739:J$817) )  +  SUM( ($A$904:$A$982=$A1529)*($D$904:$D$982= $D1529)*(J$904:J$982) ) + SUM( ($E$987:$E$1010=$E$1398)*($A$987:$A$1010=$A1529)*($D$987:$D$1010=$D1529)*(J$987:J$1010) ) )</f>
        <v>0</v>
      </c>
      <c r="K1529" s="2258">
        <f t="array" ref="K1529" xml:space="preserve"> SUM(EF[CH4]*(EF[Fuel Code]= $D1529)) * ( SUM( ($A$739:$A$817=$A1529)*($D$739:$D$817= $D1529)*(K$739:K$817) )  +  SUM( ($A$904:$A$982=$A1529)*($D$904:$D$982= $D1529)*(K$904:K$982) ) + SUM( ($E$987:$E$1010=$E$1398)*($A$987:$A$1010=$A1529)*($D$987:$D$1010=$D1529)*(K$987:K$1010) ) )</f>
        <v>0</v>
      </c>
      <c r="L1529" s="2258">
        <f t="array" ref="L1529" xml:space="preserve"> SUM(EF[CH4]*(EF[Fuel Code]= $D1529)) * ( SUM( ($A$739:$A$817=$A1529)*($D$739:$D$817= $D1529)*(L$739:L$817) )  +  SUM( ($A$904:$A$982=$A1529)*($D$904:$D$982= $D1529)*(L$904:L$982) ) + SUM( ($E$987:$E$1010=$E$1398)*($A$987:$A$1010=$A1529)*($D$987:$D$1010=$D1529)*(L$987:L$1010) ) )</f>
        <v>0</v>
      </c>
      <c r="M1529" s="2258">
        <f t="array" ref="M1529" xml:space="preserve"> SUM(EF[CH4]*(EF[Fuel Code]= $D1529)) * ( SUM( ($A$739:$A$817=$A1529)*($D$739:$D$817= $D1529)*(M$739:M$817) )  +  SUM( ($A$904:$A$982=$A1529)*($D$904:$D$982= $D1529)*(M$904:M$982) ) + SUM( ($E$987:$E$1010=$E$1398)*($A$987:$A$1010=$A1529)*($D$987:$D$1010=$D1529)*(M$987:M$1010) ) )</f>
        <v>0</v>
      </c>
      <c r="N1529" s="2258">
        <f t="array" ref="N1529" xml:space="preserve"> SUM(EF[CH4]*(EF[Fuel Code]= $D1529)) * ( SUM( ($A$739:$A$817=$A1529)*($D$739:$D$817= $D1529)*(N$739:N$817) )  +  SUM( ($A$904:$A$982=$A1529)*($D$904:$D$982= $D1529)*(N$904:N$982) ) + SUM( ($E$987:$E$1010=$E$1398)*($A$987:$A$1010=$A1529)*($D$987:$D$1010=$D1529)*(N$987:N$1010) ) )</f>
        <v>0</v>
      </c>
      <c r="O1529" s="2258">
        <f t="array" ref="O1529" xml:space="preserve"> SUM(EF[CH4]*(EF[Fuel Code]= $D1529)) * ( SUM( ($A$739:$A$817=$A1529)*($D$739:$D$817= $D1529)*(O$739:O$817) )  +  SUM( ($A$904:$A$982=$A1529)*($D$904:$D$982= $D1529)*(O$904:O$982) ) + SUM( ($E$987:$E$1010=$E$1398)*($A$987:$A$1010=$A1529)*($D$987:$D$1010=$D1529)*(O$987:O$1010) ) )</f>
        <v>0</v>
      </c>
    </row>
    <row r="1530" spans="1:15" s="20" customFormat="1" hidden="1" outlineLevel="1">
      <c r="A1530" s="20" t="str">
        <f t="shared" si="295"/>
        <v>NF</v>
      </c>
      <c r="B1530" s="2279" t="str">
        <f>INDEX(EF[UK Vector],MATCH(D1530,EF[Fuel Code],0))</f>
        <v>V.05</v>
      </c>
      <c r="C1530" s="2280" t="str">
        <f>INDEX(Vectors[Description], MATCH($B1530, Vectors[Code], 0))</f>
        <v>Gaseous hydrocarbons</v>
      </c>
      <c r="D1530" s="2285" t="s">
        <v>1312</v>
      </c>
      <c r="E1530" s="2272"/>
      <c r="F1530" s="2258">
        <f t="array" ref="F1530" xml:space="preserve"> SUM(EF[CH4]*(EF[Fuel Code]= $D1530)) * ( SUM( ($A$739:$A$817=$A1530)*($D$739:$D$817= $D1530)*(F$739:F$817) )  +  SUM( ($A$904:$A$982=$A1530)*($D$904:$D$982= $D1530)*(F$904:F$982) ) + SUM( ($E$987:$E$1010=$E$1398)*($A$987:$A$1010=$A1530)*($D$987:$D$1010=$D1530)*(F$987:F$1010) ) )</f>
        <v>0</v>
      </c>
      <c r="G1530" s="2258">
        <f t="array" ref="G1530" xml:space="preserve"> SUM(EF[CH4]*(EF[Fuel Code]= $D1530)) * ( SUM( ($A$739:$A$817=$A1530)*($D$739:$D$817= $D1530)*(G$739:G$817) )  +  SUM( ($A$904:$A$982=$A1530)*($D$904:$D$982= $D1530)*(G$904:G$982) ) + SUM( ($E$987:$E$1010=$E$1398)*($A$987:$A$1010=$A1530)*($D$987:$D$1010=$D1530)*(G$987:G$1010) ) )</f>
        <v>0</v>
      </c>
      <c r="H1530" s="2258">
        <f t="array" ref="H1530" xml:space="preserve"> SUM(EF[CH4]*(EF[Fuel Code]= $D1530)) * ( SUM( ($A$739:$A$817=$A1530)*($D$739:$D$817= $D1530)*(H$739:H$817) )  +  SUM( ($A$904:$A$982=$A1530)*($D$904:$D$982= $D1530)*(H$904:H$982) ) + SUM( ($E$987:$E$1010=$E$1398)*($A$987:$A$1010=$A1530)*($D$987:$D$1010=$D1530)*(H$987:H$1010) ) )</f>
        <v>0</v>
      </c>
      <c r="I1530" s="2258">
        <f t="array" ref="I1530" xml:space="preserve"> SUM(EF[CH4]*(EF[Fuel Code]= $D1530)) * ( SUM( ($A$739:$A$817=$A1530)*($D$739:$D$817= $D1530)*(I$739:I$817) )  +  SUM( ($A$904:$A$982=$A1530)*($D$904:$D$982= $D1530)*(I$904:I$982) ) + SUM( ($E$987:$E$1010=$E$1398)*($A$987:$A$1010=$A1530)*($D$987:$D$1010=$D1530)*(I$987:I$1010) ) )</f>
        <v>0</v>
      </c>
      <c r="J1530" s="2258">
        <f t="array" ref="J1530" xml:space="preserve"> SUM(EF[CH4]*(EF[Fuel Code]= $D1530)) * ( SUM( ($A$739:$A$817=$A1530)*($D$739:$D$817= $D1530)*(J$739:J$817) )  +  SUM( ($A$904:$A$982=$A1530)*($D$904:$D$982= $D1530)*(J$904:J$982) ) + SUM( ($E$987:$E$1010=$E$1398)*($A$987:$A$1010=$A1530)*($D$987:$D$1010=$D1530)*(J$987:J$1010) ) )</f>
        <v>0</v>
      </c>
      <c r="K1530" s="2258">
        <f t="array" ref="K1530" xml:space="preserve"> SUM(EF[CH4]*(EF[Fuel Code]= $D1530)) * ( SUM( ($A$739:$A$817=$A1530)*($D$739:$D$817= $D1530)*(K$739:K$817) )  +  SUM( ($A$904:$A$982=$A1530)*($D$904:$D$982= $D1530)*(K$904:K$982) ) + SUM( ($E$987:$E$1010=$E$1398)*($A$987:$A$1010=$A1530)*($D$987:$D$1010=$D1530)*(K$987:K$1010) ) )</f>
        <v>0</v>
      </c>
      <c r="L1530" s="2258">
        <f t="array" ref="L1530" xml:space="preserve"> SUM(EF[CH4]*(EF[Fuel Code]= $D1530)) * ( SUM( ($A$739:$A$817=$A1530)*($D$739:$D$817= $D1530)*(L$739:L$817) )  +  SUM( ($A$904:$A$982=$A1530)*($D$904:$D$982= $D1530)*(L$904:L$982) ) + SUM( ($E$987:$E$1010=$E$1398)*($A$987:$A$1010=$A1530)*($D$987:$D$1010=$D1530)*(L$987:L$1010) ) )</f>
        <v>0</v>
      </c>
      <c r="M1530" s="2258">
        <f t="array" ref="M1530" xml:space="preserve"> SUM(EF[CH4]*(EF[Fuel Code]= $D1530)) * ( SUM( ($A$739:$A$817=$A1530)*($D$739:$D$817= $D1530)*(M$739:M$817) )  +  SUM( ($A$904:$A$982=$A1530)*($D$904:$D$982= $D1530)*(M$904:M$982) ) + SUM( ($E$987:$E$1010=$E$1398)*($A$987:$A$1010=$A1530)*($D$987:$D$1010=$D1530)*(M$987:M$1010) ) )</f>
        <v>0</v>
      </c>
      <c r="N1530" s="2258">
        <f t="array" ref="N1530" xml:space="preserve"> SUM(EF[CH4]*(EF[Fuel Code]= $D1530)) * ( SUM( ($A$739:$A$817=$A1530)*($D$739:$D$817= $D1530)*(N$739:N$817) )  +  SUM( ($A$904:$A$982=$A1530)*($D$904:$D$982= $D1530)*(N$904:N$982) ) + SUM( ($E$987:$E$1010=$E$1398)*($A$987:$A$1010=$A1530)*($D$987:$D$1010=$D1530)*(N$987:N$1010) ) )</f>
        <v>0</v>
      </c>
      <c r="O1530" s="2258">
        <f t="array" ref="O1530" xml:space="preserve"> SUM(EF[CH4]*(EF[Fuel Code]= $D1530)) * ( SUM( ($A$739:$A$817=$A1530)*($D$739:$D$817= $D1530)*(O$739:O$817) )  +  SUM( ($A$904:$A$982=$A1530)*($D$904:$D$982= $D1530)*(O$904:O$982) ) + SUM( ($E$987:$E$1010=$E$1398)*($A$987:$A$1010=$A1530)*($D$987:$D$1010=$D1530)*(O$987:O$1010) ) )</f>
        <v>0</v>
      </c>
    </row>
    <row r="1531" spans="1:15" s="20" customFormat="1" hidden="1" outlineLevel="1">
      <c r="A1531" s="20" t="str">
        <f t="shared" si="295"/>
        <v>NF</v>
      </c>
      <c r="B1531" s="2279" t="str">
        <f>INDEX(EF[UK Vector],MATCH(D1531,EF[Fuel Code],0))</f>
        <v>V.04</v>
      </c>
      <c r="C1531" s="2280" t="str">
        <f>INDEX(Vectors[Description], MATCH($B1531, Vectors[Code], 0))</f>
        <v>Liquid hydrocarbons</v>
      </c>
      <c r="D1531" s="2285" t="s">
        <v>1351</v>
      </c>
      <c r="E1531" s="2280"/>
      <c r="F1531" s="2258">
        <f t="array" ref="F1531" xml:space="preserve"> SUM(EF[CH4]*(EF[Fuel Code]= $D1531)) * ( SUM( ($A$739:$A$817=$A1531)*($D$739:$D$817= $D1531)*(F$739:F$817) )  +  SUM( ($A$904:$A$982=$A1531)*($D$904:$D$982= $D1531)*(F$904:F$982) ) + SUM( ($E$987:$E$1010=$E$1398)*($A$987:$A$1010=$A1531)*($D$987:$D$1010=$D1531)*(F$987:F$1010) ) )</f>
        <v>0</v>
      </c>
      <c r="G1531" s="2258">
        <f t="array" ref="G1531" xml:space="preserve"> SUM(EF[CH4]*(EF[Fuel Code]= $D1531)) * ( SUM( ($A$739:$A$817=$A1531)*($D$739:$D$817= $D1531)*(G$739:G$817) )  +  SUM( ($A$904:$A$982=$A1531)*($D$904:$D$982= $D1531)*(G$904:G$982) ) + SUM( ($E$987:$E$1010=$E$1398)*($A$987:$A$1010=$A1531)*($D$987:$D$1010=$D1531)*(G$987:G$1010) ) )</f>
        <v>0</v>
      </c>
      <c r="H1531" s="2258">
        <f t="array" ref="H1531" xml:space="preserve"> SUM(EF[CH4]*(EF[Fuel Code]= $D1531)) * ( SUM( ($A$739:$A$817=$A1531)*($D$739:$D$817= $D1531)*(H$739:H$817) )  +  SUM( ($A$904:$A$982=$A1531)*($D$904:$D$982= $D1531)*(H$904:H$982) ) + SUM( ($E$987:$E$1010=$E$1398)*($A$987:$A$1010=$A1531)*($D$987:$D$1010=$D1531)*(H$987:H$1010) ) )</f>
        <v>0</v>
      </c>
      <c r="I1531" s="2258">
        <f t="array" ref="I1531" xml:space="preserve"> SUM(EF[CH4]*(EF[Fuel Code]= $D1531)) * ( SUM( ($A$739:$A$817=$A1531)*($D$739:$D$817= $D1531)*(I$739:I$817) )  +  SUM( ($A$904:$A$982=$A1531)*($D$904:$D$982= $D1531)*(I$904:I$982) ) + SUM( ($E$987:$E$1010=$E$1398)*($A$987:$A$1010=$A1531)*($D$987:$D$1010=$D1531)*(I$987:I$1010) ) )</f>
        <v>0</v>
      </c>
      <c r="J1531" s="2258">
        <f t="array" ref="J1531" xml:space="preserve"> SUM(EF[CH4]*(EF[Fuel Code]= $D1531)) * ( SUM( ($A$739:$A$817=$A1531)*($D$739:$D$817= $D1531)*(J$739:J$817) )  +  SUM( ($A$904:$A$982=$A1531)*($D$904:$D$982= $D1531)*(J$904:J$982) ) + SUM( ($E$987:$E$1010=$E$1398)*($A$987:$A$1010=$A1531)*($D$987:$D$1010=$D1531)*(J$987:J$1010) ) )</f>
        <v>0</v>
      </c>
      <c r="K1531" s="2258">
        <f t="array" ref="K1531" xml:space="preserve"> SUM(EF[CH4]*(EF[Fuel Code]= $D1531)) * ( SUM( ($A$739:$A$817=$A1531)*($D$739:$D$817= $D1531)*(K$739:K$817) )  +  SUM( ($A$904:$A$982=$A1531)*($D$904:$D$982= $D1531)*(K$904:K$982) ) + SUM( ($E$987:$E$1010=$E$1398)*($A$987:$A$1010=$A1531)*($D$987:$D$1010=$D1531)*(K$987:K$1010) ) )</f>
        <v>0</v>
      </c>
      <c r="L1531" s="2258">
        <f t="array" ref="L1531" xml:space="preserve"> SUM(EF[CH4]*(EF[Fuel Code]= $D1531)) * ( SUM( ($A$739:$A$817=$A1531)*($D$739:$D$817= $D1531)*(L$739:L$817) )  +  SUM( ($A$904:$A$982=$A1531)*($D$904:$D$982= $D1531)*(L$904:L$982) ) + SUM( ($E$987:$E$1010=$E$1398)*($A$987:$A$1010=$A1531)*($D$987:$D$1010=$D1531)*(L$987:L$1010) ) )</f>
        <v>0</v>
      </c>
      <c r="M1531" s="2258">
        <f t="array" ref="M1531" xml:space="preserve"> SUM(EF[CH4]*(EF[Fuel Code]= $D1531)) * ( SUM( ($A$739:$A$817=$A1531)*($D$739:$D$817= $D1531)*(M$739:M$817) )  +  SUM( ($A$904:$A$982=$A1531)*($D$904:$D$982= $D1531)*(M$904:M$982) ) + SUM( ($E$987:$E$1010=$E$1398)*($A$987:$A$1010=$A1531)*($D$987:$D$1010=$D1531)*(M$987:M$1010) ) )</f>
        <v>0</v>
      </c>
      <c r="N1531" s="2258">
        <f t="array" ref="N1531" xml:space="preserve"> SUM(EF[CH4]*(EF[Fuel Code]= $D1531)) * ( SUM( ($A$739:$A$817=$A1531)*($D$739:$D$817= $D1531)*(N$739:N$817) )  +  SUM( ($A$904:$A$982=$A1531)*($D$904:$D$982= $D1531)*(N$904:N$982) ) + SUM( ($E$987:$E$1010=$E$1398)*($A$987:$A$1010=$A1531)*($D$987:$D$1010=$D1531)*(N$987:N$1010) ) )</f>
        <v>0</v>
      </c>
      <c r="O1531" s="2258">
        <f t="array" ref="O1531" xml:space="preserve"> SUM(EF[CH4]*(EF[Fuel Code]= $D1531)) * ( SUM( ($A$739:$A$817=$A1531)*($D$739:$D$817= $D1531)*(O$739:O$817) )  +  SUM( ($A$904:$A$982=$A1531)*($D$904:$D$982= $D1531)*(O$904:O$982) ) + SUM( ($E$987:$E$1010=$E$1398)*($A$987:$A$1010=$A1531)*($D$987:$D$1010=$D1531)*(O$987:O$1010) ) )</f>
        <v>0</v>
      </c>
    </row>
    <row r="1532" spans="1:15" s="20" customFormat="1" hidden="1" outlineLevel="1">
      <c r="A1532" s="20" t="str">
        <f t="shared" si="295"/>
        <v>NF</v>
      </c>
      <c r="B1532" s="2279" t="str">
        <f>INDEX(EF[UK Vector],MATCH(D1532,EF[Fuel Code],0))</f>
        <v>V.04</v>
      </c>
      <c r="C1532" s="2280" t="str">
        <f>INDEX(Vectors[Description], MATCH($B1532, Vectors[Code], 0))</f>
        <v>Liquid hydrocarbons</v>
      </c>
      <c r="D1532" s="2270" t="s">
        <v>1352</v>
      </c>
      <c r="E1532" s="2272"/>
      <c r="F1532" s="2258">
        <f t="array" ref="F1532" xml:space="preserve"> SUM(EF[CH4]*(EF[Fuel Code]= $D1532)) * ( SUM( ($A$739:$A$817=$A1532)*($D$739:$D$817= $D1532)*(F$739:F$817) )  +  SUM( ($A$904:$A$982=$A1532)*($D$904:$D$982= $D1532)*(F$904:F$982) ) + SUM( ($E$987:$E$1010=$E$1398)*($A$987:$A$1010=$A1532)*($D$987:$D$1010=$D1532)*(F$987:F$1010) ) )</f>
        <v>0</v>
      </c>
      <c r="G1532" s="2258">
        <f t="array" ref="G1532" xml:space="preserve"> SUM(EF[CH4]*(EF[Fuel Code]= $D1532)) * ( SUM( ($A$739:$A$817=$A1532)*($D$739:$D$817= $D1532)*(G$739:G$817) )  +  SUM( ($A$904:$A$982=$A1532)*($D$904:$D$982= $D1532)*(G$904:G$982) ) + SUM( ($E$987:$E$1010=$E$1398)*($A$987:$A$1010=$A1532)*($D$987:$D$1010=$D1532)*(G$987:G$1010) ) )</f>
        <v>0</v>
      </c>
      <c r="H1532" s="2258">
        <f t="array" ref="H1532" xml:space="preserve"> SUM(EF[CH4]*(EF[Fuel Code]= $D1532)) * ( SUM( ($A$739:$A$817=$A1532)*($D$739:$D$817= $D1532)*(H$739:H$817) )  +  SUM( ($A$904:$A$982=$A1532)*($D$904:$D$982= $D1532)*(H$904:H$982) ) + SUM( ($E$987:$E$1010=$E$1398)*($A$987:$A$1010=$A1532)*($D$987:$D$1010=$D1532)*(H$987:H$1010) ) )</f>
        <v>0</v>
      </c>
      <c r="I1532" s="2258">
        <f t="array" ref="I1532" xml:space="preserve"> SUM(EF[CH4]*(EF[Fuel Code]= $D1532)) * ( SUM( ($A$739:$A$817=$A1532)*($D$739:$D$817= $D1532)*(I$739:I$817) )  +  SUM( ($A$904:$A$982=$A1532)*($D$904:$D$982= $D1532)*(I$904:I$982) ) + SUM( ($E$987:$E$1010=$E$1398)*($A$987:$A$1010=$A1532)*($D$987:$D$1010=$D1532)*(I$987:I$1010) ) )</f>
        <v>0</v>
      </c>
      <c r="J1532" s="2258">
        <f t="array" ref="J1532" xml:space="preserve"> SUM(EF[CH4]*(EF[Fuel Code]= $D1532)) * ( SUM( ($A$739:$A$817=$A1532)*($D$739:$D$817= $D1532)*(J$739:J$817) )  +  SUM( ($A$904:$A$982=$A1532)*($D$904:$D$982= $D1532)*(J$904:J$982) ) + SUM( ($E$987:$E$1010=$E$1398)*($A$987:$A$1010=$A1532)*($D$987:$D$1010=$D1532)*(J$987:J$1010) ) )</f>
        <v>0</v>
      </c>
      <c r="K1532" s="2258">
        <f t="array" ref="K1532" xml:space="preserve"> SUM(EF[CH4]*(EF[Fuel Code]= $D1532)) * ( SUM( ($A$739:$A$817=$A1532)*($D$739:$D$817= $D1532)*(K$739:K$817) )  +  SUM( ($A$904:$A$982=$A1532)*($D$904:$D$982= $D1532)*(K$904:K$982) ) + SUM( ($E$987:$E$1010=$E$1398)*($A$987:$A$1010=$A1532)*($D$987:$D$1010=$D1532)*(K$987:K$1010) ) )</f>
        <v>0</v>
      </c>
      <c r="L1532" s="2258">
        <f t="array" ref="L1532" xml:space="preserve"> SUM(EF[CH4]*(EF[Fuel Code]= $D1532)) * ( SUM( ($A$739:$A$817=$A1532)*($D$739:$D$817= $D1532)*(L$739:L$817) )  +  SUM( ($A$904:$A$982=$A1532)*($D$904:$D$982= $D1532)*(L$904:L$982) ) + SUM( ($E$987:$E$1010=$E$1398)*($A$987:$A$1010=$A1532)*($D$987:$D$1010=$D1532)*(L$987:L$1010) ) )</f>
        <v>0</v>
      </c>
      <c r="M1532" s="2258">
        <f t="array" ref="M1532" xml:space="preserve"> SUM(EF[CH4]*(EF[Fuel Code]= $D1532)) * ( SUM( ($A$739:$A$817=$A1532)*($D$739:$D$817= $D1532)*(M$739:M$817) )  +  SUM( ($A$904:$A$982=$A1532)*($D$904:$D$982= $D1532)*(M$904:M$982) ) + SUM( ($E$987:$E$1010=$E$1398)*($A$987:$A$1010=$A1532)*($D$987:$D$1010=$D1532)*(M$987:M$1010) ) )</f>
        <v>0</v>
      </c>
      <c r="N1532" s="2258">
        <f t="array" ref="N1532" xml:space="preserve"> SUM(EF[CH4]*(EF[Fuel Code]= $D1532)) * ( SUM( ($A$739:$A$817=$A1532)*($D$739:$D$817= $D1532)*(N$739:N$817) )  +  SUM( ($A$904:$A$982=$A1532)*($D$904:$D$982= $D1532)*(N$904:N$982) ) + SUM( ($E$987:$E$1010=$E$1398)*($A$987:$A$1010=$A1532)*($D$987:$D$1010=$D1532)*(N$987:N$1010) ) )</f>
        <v>0</v>
      </c>
      <c r="O1532" s="2258">
        <f t="array" ref="O1532" xml:space="preserve"> SUM(EF[CH4]*(EF[Fuel Code]= $D1532)) * ( SUM( ($A$739:$A$817=$A1532)*($D$739:$D$817= $D1532)*(O$739:O$817) )  +  SUM( ($A$904:$A$982=$A1532)*($D$904:$D$982= $D1532)*(O$904:O$982) ) + SUM( ($E$987:$E$1010=$E$1398)*($A$987:$A$1010=$A1532)*($D$987:$D$1010=$D1532)*(O$987:O$1010) ) )</f>
        <v>0</v>
      </c>
    </row>
    <row r="1533" spans="1:15" s="20" customFormat="1" hidden="1" outlineLevel="1">
      <c r="A1533" s="20" t="str">
        <f t="shared" si="295"/>
        <v>NF</v>
      </c>
      <c r="B1533" s="2279" t="str">
        <f>INDEX(EF[UK Vector],MATCH(D1533,EF[Fuel Code],0))</f>
        <v>V.04</v>
      </c>
      <c r="C1533" s="2280" t="str">
        <f>INDEX(Vectors[Description], MATCH($B1533, Vectors[Code], 0))</f>
        <v>Liquid hydrocarbons</v>
      </c>
      <c r="D1533" s="2285" t="s">
        <v>1353</v>
      </c>
      <c r="E1533" s="2272"/>
      <c r="F1533" s="2258">
        <f t="array" ref="F1533" xml:space="preserve"> SUM(EF[CH4]*(EF[Fuel Code]= $D1533)) * ( SUM( ($A$739:$A$817=$A1533)*($D$739:$D$817= $D1533)*(F$739:F$817) )  +  SUM( ($A$904:$A$982=$A1533)*($D$904:$D$982= $D1533)*(F$904:F$982) ) + SUM( ($E$987:$E$1010=$E$1398)*($A$987:$A$1010=$A1533)*($D$987:$D$1010=$D1533)*(F$987:F$1010) ) )</f>
        <v>0</v>
      </c>
      <c r="G1533" s="2258">
        <f t="array" ref="G1533" xml:space="preserve"> SUM(EF[CH4]*(EF[Fuel Code]= $D1533)) * ( SUM( ($A$739:$A$817=$A1533)*($D$739:$D$817= $D1533)*(G$739:G$817) )  +  SUM( ($A$904:$A$982=$A1533)*($D$904:$D$982= $D1533)*(G$904:G$982) ) + SUM( ($E$987:$E$1010=$E$1398)*($A$987:$A$1010=$A1533)*($D$987:$D$1010=$D1533)*(G$987:G$1010) ) )</f>
        <v>0</v>
      </c>
      <c r="H1533" s="2258">
        <f t="array" ref="H1533" xml:space="preserve"> SUM(EF[CH4]*(EF[Fuel Code]= $D1533)) * ( SUM( ($A$739:$A$817=$A1533)*($D$739:$D$817= $D1533)*(H$739:H$817) )  +  SUM( ($A$904:$A$982=$A1533)*($D$904:$D$982= $D1533)*(H$904:H$982) ) + SUM( ($E$987:$E$1010=$E$1398)*($A$987:$A$1010=$A1533)*($D$987:$D$1010=$D1533)*(H$987:H$1010) ) )</f>
        <v>0</v>
      </c>
      <c r="I1533" s="2258">
        <f t="array" ref="I1533" xml:space="preserve"> SUM(EF[CH4]*(EF[Fuel Code]= $D1533)) * ( SUM( ($A$739:$A$817=$A1533)*($D$739:$D$817= $D1533)*(I$739:I$817) )  +  SUM( ($A$904:$A$982=$A1533)*($D$904:$D$982= $D1533)*(I$904:I$982) ) + SUM( ($E$987:$E$1010=$E$1398)*($A$987:$A$1010=$A1533)*($D$987:$D$1010=$D1533)*(I$987:I$1010) ) )</f>
        <v>0</v>
      </c>
      <c r="J1533" s="2258">
        <f t="array" ref="J1533" xml:space="preserve"> SUM(EF[CH4]*(EF[Fuel Code]= $D1533)) * ( SUM( ($A$739:$A$817=$A1533)*($D$739:$D$817= $D1533)*(J$739:J$817) )  +  SUM( ($A$904:$A$982=$A1533)*($D$904:$D$982= $D1533)*(J$904:J$982) ) + SUM( ($E$987:$E$1010=$E$1398)*($A$987:$A$1010=$A1533)*($D$987:$D$1010=$D1533)*(J$987:J$1010) ) )</f>
        <v>0</v>
      </c>
      <c r="K1533" s="2258">
        <f t="array" ref="K1533" xml:space="preserve"> SUM(EF[CH4]*(EF[Fuel Code]= $D1533)) * ( SUM( ($A$739:$A$817=$A1533)*($D$739:$D$817= $D1533)*(K$739:K$817) )  +  SUM( ($A$904:$A$982=$A1533)*($D$904:$D$982= $D1533)*(K$904:K$982) ) + SUM( ($E$987:$E$1010=$E$1398)*($A$987:$A$1010=$A1533)*($D$987:$D$1010=$D1533)*(K$987:K$1010) ) )</f>
        <v>0</v>
      </c>
      <c r="L1533" s="2258">
        <f t="array" ref="L1533" xml:space="preserve"> SUM(EF[CH4]*(EF[Fuel Code]= $D1533)) * ( SUM( ($A$739:$A$817=$A1533)*($D$739:$D$817= $D1533)*(L$739:L$817) )  +  SUM( ($A$904:$A$982=$A1533)*($D$904:$D$982= $D1533)*(L$904:L$982) ) + SUM( ($E$987:$E$1010=$E$1398)*($A$987:$A$1010=$A1533)*($D$987:$D$1010=$D1533)*(L$987:L$1010) ) )</f>
        <v>0</v>
      </c>
      <c r="M1533" s="2258">
        <f t="array" ref="M1533" xml:space="preserve"> SUM(EF[CH4]*(EF[Fuel Code]= $D1533)) * ( SUM( ($A$739:$A$817=$A1533)*($D$739:$D$817= $D1533)*(M$739:M$817) )  +  SUM( ($A$904:$A$982=$A1533)*($D$904:$D$982= $D1533)*(M$904:M$982) ) + SUM( ($E$987:$E$1010=$E$1398)*($A$987:$A$1010=$A1533)*($D$987:$D$1010=$D1533)*(M$987:M$1010) ) )</f>
        <v>0</v>
      </c>
      <c r="N1533" s="2258">
        <f t="array" ref="N1533" xml:space="preserve"> SUM(EF[CH4]*(EF[Fuel Code]= $D1533)) * ( SUM( ($A$739:$A$817=$A1533)*($D$739:$D$817= $D1533)*(N$739:N$817) )  +  SUM( ($A$904:$A$982=$A1533)*($D$904:$D$982= $D1533)*(N$904:N$982) ) + SUM( ($E$987:$E$1010=$E$1398)*($A$987:$A$1010=$A1533)*($D$987:$D$1010=$D1533)*(N$987:N$1010) ) )</f>
        <v>0</v>
      </c>
      <c r="O1533" s="2258">
        <f t="array" ref="O1533" xml:space="preserve"> SUM(EF[CH4]*(EF[Fuel Code]= $D1533)) * ( SUM( ($A$739:$A$817=$A1533)*($D$739:$D$817= $D1533)*(O$739:O$817) )  +  SUM( ($A$904:$A$982=$A1533)*($D$904:$D$982= $D1533)*(O$904:O$982) ) + SUM( ($E$987:$E$1010=$E$1398)*($A$987:$A$1010=$A1533)*($D$987:$D$1010=$D1533)*(O$987:O$1010) ) )</f>
        <v>0</v>
      </c>
    </row>
    <row r="1534" spans="1:15" s="20" customFormat="1" hidden="1" outlineLevel="1">
      <c r="A1534" s="20" t="str">
        <f t="shared" si="295"/>
        <v>NF</v>
      </c>
      <c r="B1534" s="2279" t="str">
        <f>INDEX(EF[UK Vector],MATCH(D1534,EF[Fuel Code],0))</f>
        <v>V.09</v>
      </c>
      <c r="C1534" s="2280" t="str">
        <f>INDEX(Vectors[Description], MATCH($B1534, Vectors[Code], 0))</f>
        <v>Dry biomass and waste</v>
      </c>
      <c r="D1534" s="2285" t="s">
        <v>1354</v>
      </c>
      <c r="E1534" s="2272"/>
      <c r="F1534" s="2258">
        <f t="array" ref="F1534" xml:space="preserve"> SUM(EF[CH4]*(EF[Fuel Code]= $D1534)) * ( SUM( ($A$739:$A$817=$A1534)*($D$739:$D$817= $D1534)*(F$739:F$817) )  +  SUM( ($A$904:$A$982=$A1534)*($D$904:$D$982= $D1534)*(F$904:F$982) ) + SUM( ($E$987:$E$1010=$E$1398)*($A$987:$A$1010=$A1534)*($D$987:$D$1010=$D1534)*(F$987:F$1010) ) )</f>
        <v>0</v>
      </c>
      <c r="G1534" s="2258">
        <f t="array" ref="G1534" xml:space="preserve"> SUM(EF[CH4]*(EF[Fuel Code]= $D1534)) * ( SUM( ($A$739:$A$817=$A1534)*($D$739:$D$817= $D1534)*(G$739:G$817) )  +  SUM( ($A$904:$A$982=$A1534)*($D$904:$D$982= $D1534)*(G$904:G$982) ) + SUM( ($E$987:$E$1010=$E$1398)*($A$987:$A$1010=$A1534)*($D$987:$D$1010=$D1534)*(G$987:G$1010) ) )</f>
        <v>0</v>
      </c>
      <c r="H1534" s="2258">
        <f t="array" ref="H1534" xml:space="preserve"> SUM(EF[CH4]*(EF[Fuel Code]= $D1534)) * ( SUM( ($A$739:$A$817=$A1534)*($D$739:$D$817= $D1534)*(H$739:H$817) )  +  SUM( ($A$904:$A$982=$A1534)*($D$904:$D$982= $D1534)*(H$904:H$982) ) + SUM( ($E$987:$E$1010=$E$1398)*($A$987:$A$1010=$A1534)*($D$987:$D$1010=$D1534)*(H$987:H$1010) ) )</f>
        <v>0</v>
      </c>
      <c r="I1534" s="2258">
        <f t="array" ref="I1534" xml:space="preserve"> SUM(EF[CH4]*(EF[Fuel Code]= $D1534)) * ( SUM( ($A$739:$A$817=$A1534)*($D$739:$D$817= $D1534)*(I$739:I$817) )  +  SUM( ($A$904:$A$982=$A1534)*($D$904:$D$982= $D1534)*(I$904:I$982) ) + SUM( ($E$987:$E$1010=$E$1398)*($A$987:$A$1010=$A1534)*($D$987:$D$1010=$D1534)*(I$987:I$1010) ) )</f>
        <v>0</v>
      </c>
      <c r="J1534" s="2258">
        <f t="array" ref="J1534" xml:space="preserve"> SUM(EF[CH4]*(EF[Fuel Code]= $D1534)) * ( SUM( ($A$739:$A$817=$A1534)*($D$739:$D$817= $D1534)*(J$739:J$817) )  +  SUM( ($A$904:$A$982=$A1534)*($D$904:$D$982= $D1534)*(J$904:J$982) ) + SUM( ($E$987:$E$1010=$E$1398)*($A$987:$A$1010=$A1534)*($D$987:$D$1010=$D1534)*(J$987:J$1010) ) )</f>
        <v>0</v>
      </c>
      <c r="K1534" s="2258">
        <f t="array" ref="K1534" xml:space="preserve"> SUM(EF[CH4]*(EF[Fuel Code]= $D1534)) * ( SUM( ($A$739:$A$817=$A1534)*($D$739:$D$817= $D1534)*(K$739:K$817) )  +  SUM( ($A$904:$A$982=$A1534)*($D$904:$D$982= $D1534)*(K$904:K$982) ) + SUM( ($E$987:$E$1010=$E$1398)*($A$987:$A$1010=$A1534)*($D$987:$D$1010=$D1534)*(K$987:K$1010) ) )</f>
        <v>0</v>
      </c>
      <c r="L1534" s="2258">
        <f t="array" ref="L1534" xml:space="preserve"> SUM(EF[CH4]*(EF[Fuel Code]= $D1534)) * ( SUM( ($A$739:$A$817=$A1534)*($D$739:$D$817= $D1534)*(L$739:L$817) )  +  SUM( ($A$904:$A$982=$A1534)*($D$904:$D$982= $D1534)*(L$904:L$982) ) + SUM( ($E$987:$E$1010=$E$1398)*($A$987:$A$1010=$A1534)*($D$987:$D$1010=$D1534)*(L$987:L$1010) ) )</f>
        <v>0</v>
      </c>
      <c r="M1534" s="2258">
        <f t="array" ref="M1534" xml:space="preserve"> SUM(EF[CH4]*(EF[Fuel Code]= $D1534)) * ( SUM( ($A$739:$A$817=$A1534)*($D$739:$D$817= $D1534)*(M$739:M$817) )  +  SUM( ($A$904:$A$982=$A1534)*($D$904:$D$982= $D1534)*(M$904:M$982) ) + SUM( ($E$987:$E$1010=$E$1398)*($A$987:$A$1010=$A1534)*($D$987:$D$1010=$D1534)*(M$987:M$1010) ) )</f>
        <v>0</v>
      </c>
      <c r="N1534" s="2258">
        <f t="array" ref="N1534" xml:space="preserve"> SUM(EF[CH4]*(EF[Fuel Code]= $D1534)) * ( SUM( ($A$739:$A$817=$A1534)*($D$739:$D$817= $D1534)*(N$739:N$817) )  +  SUM( ($A$904:$A$982=$A1534)*($D$904:$D$982= $D1534)*(N$904:N$982) ) + SUM( ($E$987:$E$1010=$E$1398)*($A$987:$A$1010=$A1534)*($D$987:$D$1010=$D1534)*(N$987:N$1010) ) )</f>
        <v>0</v>
      </c>
      <c r="O1534" s="2258">
        <f t="array" ref="O1534" xml:space="preserve"> SUM(EF[CH4]*(EF[Fuel Code]= $D1534)) * ( SUM( ($A$739:$A$817=$A1534)*($D$739:$D$817= $D1534)*(O$739:O$817) )  +  SUM( ($A$904:$A$982=$A1534)*($D$904:$D$982= $D1534)*(O$904:O$982) ) + SUM( ($E$987:$E$1010=$E$1398)*($A$987:$A$1010=$A1534)*($D$987:$D$1010=$D1534)*(O$987:O$1010) ) )</f>
        <v>0</v>
      </c>
    </row>
    <row r="1535" spans="1:15" s="20" customFormat="1" hidden="1" outlineLevel="1">
      <c r="A1535" s="20" t="str">
        <f t="shared" si="295"/>
        <v>NF</v>
      </c>
      <c r="B1535" s="2279" t="str">
        <f>INDEX(EF[UK Vector],MATCH(D1535,EF[Fuel Code],0))</f>
        <v>V.09</v>
      </c>
      <c r="C1535" s="2280" t="str">
        <f>INDEX(Vectors[Description], MATCH($B1535, Vectors[Code], 0))</f>
        <v>Dry biomass and waste</v>
      </c>
      <c r="D1535" s="2267" t="s">
        <v>1355</v>
      </c>
      <c r="E1535" s="2272"/>
      <c r="F1535" s="2258">
        <f t="array" ref="F1535" xml:space="preserve"> SUM(EF[CH4]*(EF[Fuel Code]= $D1535)) * ( SUM( ($A$739:$A$817=$A1535)*($D$739:$D$817= $D1535)*(F$739:F$817) )  +  SUM( ($A$904:$A$982=$A1535)*($D$904:$D$982= $D1535)*(F$904:F$982) ) + SUM( ($E$987:$E$1010=$E$1398)*($A$987:$A$1010=$A1535)*($D$987:$D$1010=$D1535)*(F$987:F$1010) ) )</f>
        <v>0</v>
      </c>
      <c r="G1535" s="2258">
        <f t="array" ref="G1535" xml:space="preserve"> SUM(EF[CH4]*(EF[Fuel Code]= $D1535)) * ( SUM( ($A$739:$A$817=$A1535)*($D$739:$D$817= $D1535)*(G$739:G$817) )  +  SUM( ($A$904:$A$982=$A1535)*($D$904:$D$982= $D1535)*(G$904:G$982) ) + SUM( ($E$987:$E$1010=$E$1398)*($A$987:$A$1010=$A1535)*($D$987:$D$1010=$D1535)*(G$987:G$1010) ) )</f>
        <v>0</v>
      </c>
      <c r="H1535" s="2258">
        <f t="array" ref="H1535" xml:space="preserve"> SUM(EF[CH4]*(EF[Fuel Code]= $D1535)) * ( SUM( ($A$739:$A$817=$A1535)*($D$739:$D$817= $D1535)*(H$739:H$817) )  +  SUM( ($A$904:$A$982=$A1535)*($D$904:$D$982= $D1535)*(H$904:H$982) ) + SUM( ($E$987:$E$1010=$E$1398)*($A$987:$A$1010=$A1535)*($D$987:$D$1010=$D1535)*(H$987:H$1010) ) )</f>
        <v>0</v>
      </c>
      <c r="I1535" s="2258">
        <f t="array" ref="I1535" xml:space="preserve"> SUM(EF[CH4]*(EF[Fuel Code]= $D1535)) * ( SUM( ($A$739:$A$817=$A1535)*($D$739:$D$817= $D1535)*(I$739:I$817) )  +  SUM( ($A$904:$A$982=$A1535)*($D$904:$D$982= $D1535)*(I$904:I$982) ) + SUM( ($E$987:$E$1010=$E$1398)*($A$987:$A$1010=$A1535)*($D$987:$D$1010=$D1535)*(I$987:I$1010) ) )</f>
        <v>0</v>
      </c>
      <c r="J1535" s="2258">
        <f t="array" ref="J1535" xml:space="preserve"> SUM(EF[CH4]*(EF[Fuel Code]= $D1535)) * ( SUM( ($A$739:$A$817=$A1535)*($D$739:$D$817= $D1535)*(J$739:J$817) )  +  SUM( ($A$904:$A$982=$A1535)*($D$904:$D$982= $D1535)*(J$904:J$982) ) + SUM( ($E$987:$E$1010=$E$1398)*($A$987:$A$1010=$A1535)*($D$987:$D$1010=$D1535)*(J$987:J$1010) ) )</f>
        <v>0</v>
      </c>
      <c r="K1535" s="2258">
        <f t="array" ref="K1535" xml:space="preserve"> SUM(EF[CH4]*(EF[Fuel Code]= $D1535)) * ( SUM( ($A$739:$A$817=$A1535)*($D$739:$D$817= $D1535)*(K$739:K$817) )  +  SUM( ($A$904:$A$982=$A1535)*($D$904:$D$982= $D1535)*(K$904:K$982) ) + SUM( ($E$987:$E$1010=$E$1398)*($A$987:$A$1010=$A1535)*($D$987:$D$1010=$D1535)*(K$987:K$1010) ) )</f>
        <v>0</v>
      </c>
      <c r="L1535" s="2258">
        <f t="array" ref="L1535" xml:space="preserve"> SUM(EF[CH4]*(EF[Fuel Code]= $D1535)) * ( SUM( ($A$739:$A$817=$A1535)*($D$739:$D$817= $D1535)*(L$739:L$817) )  +  SUM( ($A$904:$A$982=$A1535)*($D$904:$D$982= $D1535)*(L$904:L$982) ) + SUM( ($E$987:$E$1010=$E$1398)*($A$987:$A$1010=$A1535)*($D$987:$D$1010=$D1535)*(L$987:L$1010) ) )</f>
        <v>0</v>
      </c>
      <c r="M1535" s="2258">
        <f t="array" ref="M1535" xml:space="preserve"> SUM(EF[CH4]*(EF[Fuel Code]= $D1535)) * ( SUM( ($A$739:$A$817=$A1535)*($D$739:$D$817= $D1535)*(M$739:M$817) )  +  SUM( ($A$904:$A$982=$A1535)*($D$904:$D$982= $D1535)*(M$904:M$982) ) + SUM( ($E$987:$E$1010=$E$1398)*($A$987:$A$1010=$A1535)*($D$987:$D$1010=$D1535)*(M$987:M$1010) ) )</f>
        <v>0</v>
      </c>
      <c r="N1535" s="2258">
        <f t="array" ref="N1535" xml:space="preserve"> SUM(EF[CH4]*(EF[Fuel Code]= $D1535)) * ( SUM( ($A$739:$A$817=$A1535)*($D$739:$D$817= $D1535)*(N$739:N$817) )  +  SUM( ($A$904:$A$982=$A1535)*($D$904:$D$982= $D1535)*(N$904:N$982) ) + SUM( ($E$987:$E$1010=$E$1398)*($A$987:$A$1010=$A1535)*($D$987:$D$1010=$D1535)*(N$987:N$1010) ) )</f>
        <v>0</v>
      </c>
      <c r="O1535" s="2258">
        <f t="array" ref="O1535" xml:space="preserve"> SUM(EF[CH4]*(EF[Fuel Code]= $D1535)) * ( SUM( ($A$739:$A$817=$A1535)*($D$739:$D$817= $D1535)*(O$739:O$817) )  +  SUM( ($A$904:$A$982=$A1535)*($D$904:$D$982= $D1535)*(O$904:O$982) ) + SUM( ($E$987:$E$1010=$E$1398)*($A$987:$A$1010=$A1535)*($D$987:$D$1010=$D1535)*(O$987:O$1010) ) )</f>
        <v>0</v>
      </c>
    </row>
    <row r="1536" spans="1:15" s="20" customFormat="1" hidden="1" outlineLevel="1">
      <c r="A1536" s="20" t="str">
        <f t="shared" si="295"/>
        <v>NF</v>
      </c>
      <c r="B1536" s="2279" t="str">
        <f>INDEX(EF[UK Vector],MATCH(D1536,EF[Fuel Code],0))</f>
        <v>V.16</v>
      </c>
      <c r="C1536" s="2280" t="str">
        <f>INDEX(Vectors[Description], MATCH($B1536, Vectors[Code], 0))</f>
        <v>Other Waste</v>
      </c>
      <c r="D1536" s="2287" t="s">
        <v>1356</v>
      </c>
      <c r="E1536" s="2272"/>
      <c r="F1536" s="2258">
        <f t="array" ref="F1536" xml:space="preserve"> SUM(EF[CH4]*(EF[Fuel Code]= $D1536)) * ( SUM( ($A$739:$A$817=$A1536)*($D$739:$D$817= $D1536)*(F$739:F$817) )  +  SUM( ($A$904:$A$982=$A1536)*($D$904:$D$982= $D1536)*(F$904:F$982) ) + SUM( ($E$987:$E$1010=$E$1398)*($A$987:$A$1010=$A1536)*($D$987:$D$1010=$D1536)*(F$987:F$1010) ) )</f>
        <v>0</v>
      </c>
      <c r="G1536" s="2258">
        <f t="array" ref="G1536" xml:space="preserve"> SUM(EF[CH4]*(EF[Fuel Code]= $D1536)) * ( SUM( ($A$739:$A$817=$A1536)*($D$739:$D$817= $D1536)*(G$739:G$817) )  +  SUM( ($A$904:$A$982=$A1536)*($D$904:$D$982= $D1536)*(G$904:G$982) ) + SUM( ($E$987:$E$1010=$E$1398)*($A$987:$A$1010=$A1536)*($D$987:$D$1010=$D1536)*(G$987:G$1010) ) )</f>
        <v>0</v>
      </c>
      <c r="H1536" s="2258">
        <f t="array" ref="H1536" xml:space="preserve"> SUM(EF[CH4]*(EF[Fuel Code]= $D1536)) * ( SUM( ($A$739:$A$817=$A1536)*($D$739:$D$817= $D1536)*(H$739:H$817) )  +  SUM( ($A$904:$A$982=$A1536)*($D$904:$D$982= $D1536)*(H$904:H$982) ) + SUM( ($E$987:$E$1010=$E$1398)*($A$987:$A$1010=$A1536)*($D$987:$D$1010=$D1536)*(H$987:H$1010) ) )</f>
        <v>0</v>
      </c>
      <c r="I1536" s="2258">
        <f t="array" ref="I1536" xml:space="preserve"> SUM(EF[CH4]*(EF[Fuel Code]= $D1536)) * ( SUM( ($A$739:$A$817=$A1536)*($D$739:$D$817= $D1536)*(I$739:I$817) )  +  SUM( ($A$904:$A$982=$A1536)*($D$904:$D$982= $D1536)*(I$904:I$982) ) + SUM( ($E$987:$E$1010=$E$1398)*($A$987:$A$1010=$A1536)*($D$987:$D$1010=$D1536)*(I$987:I$1010) ) )</f>
        <v>0</v>
      </c>
      <c r="J1536" s="2258">
        <f t="array" ref="J1536" xml:space="preserve"> SUM(EF[CH4]*(EF[Fuel Code]= $D1536)) * ( SUM( ($A$739:$A$817=$A1536)*($D$739:$D$817= $D1536)*(J$739:J$817) )  +  SUM( ($A$904:$A$982=$A1536)*($D$904:$D$982= $D1536)*(J$904:J$982) ) + SUM( ($E$987:$E$1010=$E$1398)*($A$987:$A$1010=$A1536)*($D$987:$D$1010=$D1536)*(J$987:J$1010) ) )</f>
        <v>0</v>
      </c>
      <c r="K1536" s="2258">
        <f t="array" ref="K1536" xml:space="preserve"> SUM(EF[CH4]*(EF[Fuel Code]= $D1536)) * ( SUM( ($A$739:$A$817=$A1536)*($D$739:$D$817= $D1536)*(K$739:K$817) )  +  SUM( ($A$904:$A$982=$A1536)*($D$904:$D$982= $D1536)*(K$904:K$982) ) + SUM( ($E$987:$E$1010=$E$1398)*($A$987:$A$1010=$A1536)*($D$987:$D$1010=$D1536)*(K$987:K$1010) ) )</f>
        <v>0</v>
      </c>
      <c r="L1536" s="2258">
        <f t="array" ref="L1536" xml:space="preserve"> SUM(EF[CH4]*(EF[Fuel Code]= $D1536)) * ( SUM( ($A$739:$A$817=$A1536)*($D$739:$D$817= $D1536)*(L$739:L$817) )  +  SUM( ($A$904:$A$982=$A1536)*($D$904:$D$982= $D1536)*(L$904:L$982) ) + SUM( ($E$987:$E$1010=$E$1398)*($A$987:$A$1010=$A1536)*($D$987:$D$1010=$D1536)*(L$987:L$1010) ) )</f>
        <v>0</v>
      </c>
      <c r="M1536" s="2258">
        <f t="array" ref="M1536" xml:space="preserve"> SUM(EF[CH4]*(EF[Fuel Code]= $D1536)) * ( SUM( ($A$739:$A$817=$A1536)*($D$739:$D$817= $D1536)*(M$739:M$817) )  +  SUM( ($A$904:$A$982=$A1536)*($D$904:$D$982= $D1536)*(M$904:M$982) ) + SUM( ($E$987:$E$1010=$E$1398)*($A$987:$A$1010=$A1536)*($D$987:$D$1010=$D1536)*(M$987:M$1010) ) )</f>
        <v>0</v>
      </c>
      <c r="N1536" s="2258">
        <f t="array" ref="N1536" xml:space="preserve"> SUM(EF[CH4]*(EF[Fuel Code]= $D1536)) * ( SUM( ($A$739:$A$817=$A1536)*($D$739:$D$817= $D1536)*(N$739:N$817) )  +  SUM( ($A$904:$A$982=$A1536)*($D$904:$D$982= $D1536)*(N$904:N$982) ) + SUM( ($E$987:$E$1010=$E$1398)*($A$987:$A$1010=$A1536)*($D$987:$D$1010=$D1536)*(N$987:N$1010) ) )</f>
        <v>0</v>
      </c>
      <c r="O1536" s="2258">
        <f t="array" ref="O1536" xml:space="preserve"> SUM(EF[CH4]*(EF[Fuel Code]= $D1536)) * ( SUM( ($A$739:$A$817=$A1536)*($D$739:$D$817= $D1536)*(O$739:O$817) )  +  SUM( ($A$904:$A$982=$A1536)*($D$904:$D$982= $D1536)*(O$904:O$982) ) + SUM( ($E$987:$E$1010=$E$1398)*($A$987:$A$1010=$A1536)*($D$987:$D$1010=$D1536)*(O$987:O$1010) ) )</f>
        <v>0</v>
      </c>
    </row>
    <row r="1537" spans="1:15" s="20" customFormat="1" hidden="1" outlineLevel="1">
      <c r="B1537" s="2272"/>
      <c r="C1537" s="2286" t="str">
        <f>D24</f>
        <v>Non Metallic Minerals Products</v>
      </c>
      <c r="D1537" s="2270"/>
      <c r="E1537" s="2272"/>
      <c r="F1537" s="2258">
        <f t="array" ref="F1537" xml:space="preserve"> SUM(EF[CH4]*(EF[Fuel Code]= $D1537)) * ( SUM( ($A$739:$A$817=$A1537)*($D$739:$D$817= $D1537)*(F$739:F$817) )  +  SUM( ($A$904:$A$982=$A1537)*($D$904:$D$982= $D1537)*(F$904:F$982) ) + SUM( ($E$987:$E$1010=$E$1398)*($A$987:$A$1010=$A1537)*($D$987:$D$1010=$D1537)*(F$987:F$1010) ) )</f>
        <v>0</v>
      </c>
      <c r="G1537" s="2258">
        <f t="array" ref="G1537" xml:space="preserve"> SUM(EF[CH4]*(EF[Fuel Code]= $D1537)) * ( SUM( ($A$739:$A$817=$A1537)*($D$739:$D$817= $D1537)*(G$739:G$817) )  +  SUM( ($A$904:$A$982=$A1537)*($D$904:$D$982= $D1537)*(G$904:G$982) ) + SUM( ($E$987:$E$1010=$E$1398)*($A$987:$A$1010=$A1537)*($D$987:$D$1010=$D1537)*(G$987:G$1010) ) )</f>
        <v>0</v>
      </c>
      <c r="H1537" s="2258">
        <f t="array" ref="H1537" xml:space="preserve"> SUM(EF[CH4]*(EF[Fuel Code]= $D1537)) * ( SUM( ($A$739:$A$817=$A1537)*($D$739:$D$817= $D1537)*(H$739:H$817) )  +  SUM( ($A$904:$A$982=$A1537)*($D$904:$D$982= $D1537)*(H$904:H$982) ) + SUM( ($E$987:$E$1010=$E$1398)*($A$987:$A$1010=$A1537)*($D$987:$D$1010=$D1537)*(H$987:H$1010) ) )</f>
        <v>0</v>
      </c>
      <c r="I1537" s="2258">
        <f t="array" ref="I1537" xml:space="preserve"> SUM(EF[CH4]*(EF[Fuel Code]= $D1537)) * ( SUM( ($A$739:$A$817=$A1537)*($D$739:$D$817= $D1537)*(I$739:I$817) )  +  SUM( ($A$904:$A$982=$A1537)*($D$904:$D$982= $D1537)*(I$904:I$982) ) + SUM( ($E$987:$E$1010=$E$1398)*($A$987:$A$1010=$A1537)*($D$987:$D$1010=$D1537)*(I$987:I$1010) ) )</f>
        <v>0</v>
      </c>
      <c r="J1537" s="2258">
        <f t="array" ref="J1537" xml:space="preserve"> SUM(EF[CH4]*(EF[Fuel Code]= $D1537)) * ( SUM( ($A$739:$A$817=$A1537)*($D$739:$D$817= $D1537)*(J$739:J$817) )  +  SUM( ($A$904:$A$982=$A1537)*($D$904:$D$982= $D1537)*(J$904:J$982) ) + SUM( ($E$987:$E$1010=$E$1398)*($A$987:$A$1010=$A1537)*($D$987:$D$1010=$D1537)*(J$987:J$1010) ) )</f>
        <v>0</v>
      </c>
      <c r="K1537" s="2258">
        <f t="array" ref="K1537" xml:space="preserve"> SUM(EF[CH4]*(EF[Fuel Code]= $D1537)) * ( SUM( ($A$739:$A$817=$A1537)*($D$739:$D$817= $D1537)*(K$739:K$817) )  +  SUM( ($A$904:$A$982=$A1537)*($D$904:$D$982= $D1537)*(K$904:K$982) ) + SUM( ($E$987:$E$1010=$E$1398)*($A$987:$A$1010=$A1537)*($D$987:$D$1010=$D1537)*(K$987:K$1010) ) )</f>
        <v>0</v>
      </c>
      <c r="L1537" s="2258">
        <f t="array" ref="L1537" xml:space="preserve"> SUM(EF[CH4]*(EF[Fuel Code]= $D1537)) * ( SUM( ($A$739:$A$817=$A1537)*($D$739:$D$817= $D1537)*(L$739:L$817) )  +  SUM( ($A$904:$A$982=$A1537)*($D$904:$D$982= $D1537)*(L$904:L$982) ) + SUM( ($E$987:$E$1010=$E$1398)*($A$987:$A$1010=$A1537)*($D$987:$D$1010=$D1537)*(L$987:L$1010) ) )</f>
        <v>0</v>
      </c>
      <c r="M1537" s="2258">
        <f t="array" ref="M1537" xml:space="preserve"> SUM(EF[CH4]*(EF[Fuel Code]= $D1537)) * ( SUM( ($A$739:$A$817=$A1537)*($D$739:$D$817= $D1537)*(M$739:M$817) )  +  SUM( ($A$904:$A$982=$A1537)*($D$904:$D$982= $D1537)*(M$904:M$982) ) + SUM( ($E$987:$E$1010=$E$1398)*($A$987:$A$1010=$A1537)*($D$987:$D$1010=$D1537)*(M$987:M$1010) ) )</f>
        <v>0</v>
      </c>
      <c r="N1537" s="2258">
        <f t="array" ref="N1537" xml:space="preserve"> SUM(EF[CH4]*(EF[Fuel Code]= $D1537)) * ( SUM( ($A$739:$A$817=$A1537)*($D$739:$D$817= $D1537)*(N$739:N$817) )  +  SUM( ($A$904:$A$982=$A1537)*($D$904:$D$982= $D1537)*(N$904:N$982) ) + SUM( ($E$987:$E$1010=$E$1398)*($A$987:$A$1010=$A1537)*($D$987:$D$1010=$D1537)*(N$987:N$1010) ) )</f>
        <v>0</v>
      </c>
      <c r="O1537" s="2258">
        <f t="array" ref="O1537" xml:space="preserve"> SUM(EF[CH4]*(EF[Fuel Code]= $D1537)) * ( SUM( ($A$739:$A$817=$A1537)*($D$739:$D$817= $D1537)*(O$739:O$817) )  +  SUM( ($A$904:$A$982=$A1537)*($D$904:$D$982= $D1537)*(O$904:O$982) ) + SUM( ($E$987:$E$1010=$E$1398)*($A$987:$A$1010=$A1537)*($D$987:$D$1010=$D1537)*(O$987:O$1010) ) )</f>
        <v>0</v>
      </c>
    </row>
    <row r="1538" spans="1:15" s="20" customFormat="1" hidden="1" outlineLevel="1">
      <c r="A1538" s="2316" t="str">
        <f>INDEX($C$20:$C$27,MATCH($C1537,$D$20:$D$27,0))</f>
        <v>NM</v>
      </c>
      <c r="B1538" s="2279" t="str">
        <f>INDEX(EF[UK Vector],MATCH(D1538,EF[Fuel Code],0))</f>
        <v>V.03</v>
      </c>
      <c r="C1538" s="2280" t="str">
        <f>INDEX(Vectors[Description], MATCH($B1538, Vectors[Code], 0))</f>
        <v>Solid hydrocarbons</v>
      </c>
      <c r="D1538" s="2270" t="s">
        <v>1348</v>
      </c>
      <c r="E1538" s="2272"/>
      <c r="F1538" s="2258">
        <f t="array" ref="F1538" xml:space="preserve"> SUM(EF[CH4]*(EF[Fuel Code]= $D1538)) * ( SUM( ($A$739:$A$817=$A1538)*($D$739:$D$817= $D1538)*(F$739:F$817) )  +  SUM( ($A$904:$A$982=$A1538)*($D$904:$D$982= $D1538)*(F$904:F$982) ) + SUM( ($E$987:$E$1010=$E$1398)*($A$987:$A$1010=$A1538)*($D$987:$D$1010=$D1538)*(F$987:F$1010) ) )</f>
        <v>1.1339999999999998E-3</v>
      </c>
      <c r="G1538" s="2258">
        <f t="array" ref="G1538" xml:space="preserve"> SUM(EF[CH4]*(EF[Fuel Code]= $D1538)) * ( SUM( ($A$739:$A$817=$A1538)*($D$739:$D$817= $D1538)*(G$739:G$817) )  +  SUM( ($A$904:$A$982=$A1538)*($D$904:$D$982= $D1538)*(G$904:G$982) ) + SUM( ($E$987:$E$1010=$E$1398)*($A$987:$A$1010=$A1538)*($D$987:$D$1010=$D1538)*(G$987:G$1010) ) )</f>
        <v>1.1616581544297124E-3</v>
      </c>
      <c r="H1538" s="2258">
        <f t="array" ref="H1538" xml:space="preserve"> SUM(EF[CH4]*(EF[Fuel Code]= $D1538)) * ( SUM( ($A$739:$A$817=$A1538)*($D$739:$D$817= $D1538)*(H$739:H$817) )  +  SUM( ($A$904:$A$982=$A1538)*($D$904:$D$982= $D1538)*(H$904:H$982) ) + SUM( ($E$987:$E$1010=$E$1398)*($A$987:$A$1010=$A1538)*($D$987:$D$1010=$D1538)*(H$987:H$1010) ) )</f>
        <v>1.3359516465352712E-3</v>
      </c>
      <c r="I1538" s="2258">
        <f t="array" ref="I1538" xml:space="preserve"> SUM(EF[CH4]*(EF[Fuel Code]= $D1538)) * ( SUM( ($A$739:$A$817=$A1538)*($D$739:$D$817= $D1538)*(I$739:I$817) )  +  SUM( ($A$904:$A$982=$A1538)*($D$904:$D$982= $D1538)*(I$904:I$982) ) + SUM( ($E$987:$E$1010=$E$1398)*($A$987:$A$1010=$A1538)*($D$987:$D$1010=$D1538)*(I$987:I$1010) ) )</f>
        <v>1.5102451386408301E-3</v>
      </c>
      <c r="J1538" s="2258">
        <f t="array" ref="J1538" xml:space="preserve"> SUM(EF[CH4]*(EF[Fuel Code]= $D1538)) * ( SUM( ($A$739:$A$817=$A1538)*($D$739:$D$817= $D1538)*(J$739:J$817) )  +  SUM( ($A$904:$A$982=$A1538)*($D$904:$D$982= $D1538)*(J$904:J$982) ) + SUM( ($E$987:$E$1010=$E$1398)*($A$987:$A$1010=$A1538)*($D$987:$D$1010=$D1538)*(J$987:J$1010) ) )</f>
        <v>1.8013888573123183E-3</v>
      </c>
      <c r="K1538" s="2258">
        <f t="array" ref="K1538" xml:space="preserve"> SUM(EF[CH4]*(EF[Fuel Code]= $D1538)) * ( SUM( ($A$739:$A$817=$A1538)*($D$739:$D$817= $D1538)*(K$739:K$817) )  +  SUM( ($A$904:$A$982=$A1538)*($D$904:$D$982= $D1538)*(K$904:K$982) ) + SUM( ($E$987:$E$1010=$E$1398)*($A$987:$A$1010=$A1538)*($D$987:$D$1010=$D1538)*(K$987:K$1010) ) )</f>
        <v>2.0925325759838065E-3</v>
      </c>
      <c r="L1538" s="2258">
        <f t="array" ref="L1538" xml:space="preserve"> SUM(EF[CH4]*(EF[Fuel Code]= $D1538)) * ( SUM( ($A$739:$A$817=$A1538)*($D$739:$D$817= $D1538)*(L$739:L$817) )  +  SUM( ($A$904:$A$982=$A1538)*($D$904:$D$982= $D1538)*(L$904:L$982) ) + SUM( ($E$987:$E$1010=$E$1398)*($A$987:$A$1010=$A1538)*($D$987:$D$1010=$D1538)*(L$987:L$1010) ) )</f>
        <v>2.4954556672485066E-3</v>
      </c>
      <c r="M1538" s="2258">
        <f t="array" ref="M1538" xml:space="preserve"> SUM(EF[CH4]*(EF[Fuel Code]= $D1538)) * ( SUM( ($A$739:$A$817=$A1538)*($D$739:$D$817= $D1538)*(M$739:M$817) )  +  SUM( ($A$904:$A$982=$A1538)*($D$904:$D$982= $D1538)*(M$904:M$982) ) + SUM( ($E$987:$E$1010=$E$1398)*($A$987:$A$1010=$A1538)*($D$987:$D$1010=$D1538)*(M$987:M$1010) ) )</f>
        <v>2.8983787585132067E-3</v>
      </c>
      <c r="N1538" s="2258">
        <f t="array" ref="N1538" xml:space="preserve"> SUM(EF[CH4]*(EF[Fuel Code]= $D1538)) * ( SUM( ($A$739:$A$817=$A1538)*($D$739:$D$817= $D1538)*(N$739:N$817) )  +  SUM( ($A$904:$A$982=$A1538)*($D$904:$D$982= $D1538)*(N$904:N$982) ) + SUM( ($E$987:$E$1010=$E$1398)*($A$987:$A$1010=$A1538)*($D$987:$D$1010=$D1538)*(N$987:N$1010) ) )</f>
        <v>3.455789855759883E-3</v>
      </c>
      <c r="O1538" s="2258">
        <f t="array" ref="O1538" xml:space="preserve"> SUM(EF[CH4]*(EF[Fuel Code]= $D1538)) * ( SUM( ($A$739:$A$817=$A1538)*($D$739:$D$817= $D1538)*(O$739:O$817) )  +  SUM( ($A$904:$A$982=$A1538)*($D$904:$D$982= $D1538)*(O$904:O$982) ) + SUM( ($E$987:$E$1010=$E$1398)*($A$987:$A$1010=$A1538)*($D$987:$D$1010=$D1538)*(O$987:O$1010) ) )</f>
        <v>4.0132009530065588E-3</v>
      </c>
    </row>
    <row r="1539" spans="1:15" s="20" customFormat="1" hidden="1" outlineLevel="1">
      <c r="A1539" s="20" t="str">
        <f t="shared" ref="A1539:A1546" si="296">A1538</f>
        <v>NM</v>
      </c>
      <c r="B1539" s="2279" t="str">
        <f>INDEX(EF[UK Vector],MATCH(D1539,EF[Fuel Code],0))</f>
        <v>V.03</v>
      </c>
      <c r="C1539" s="2280" t="str">
        <f>INDEX(Vectors[Description], MATCH($B1539, Vectors[Code], 0))</f>
        <v>Solid hydrocarbons</v>
      </c>
      <c r="D1539" s="2270" t="s">
        <v>1349</v>
      </c>
      <c r="E1539" s="2272"/>
      <c r="F1539" s="2258">
        <f t="array" ref="F1539" xml:space="preserve"> SUM(EF[CH4]*(EF[Fuel Code]= $D1539)) * ( SUM( ($A$739:$A$817=$A1539)*($D$739:$D$817= $D1539)*(F$739:F$817) )  +  SUM( ($A$904:$A$982=$A1539)*($D$904:$D$982= $D1539)*(F$904:F$982) ) + SUM( ($E$987:$E$1010=$E$1398)*($A$987:$A$1010=$A1539)*($D$987:$D$1010=$D1539)*(F$987:F$1010) ) )</f>
        <v>0</v>
      </c>
      <c r="G1539" s="2258">
        <f t="array" ref="G1539" xml:space="preserve"> SUM(EF[CH4]*(EF[Fuel Code]= $D1539)) * ( SUM( ($A$739:$A$817=$A1539)*($D$739:$D$817= $D1539)*(G$739:G$817) )  +  SUM( ($A$904:$A$982=$A1539)*($D$904:$D$982= $D1539)*(G$904:G$982) ) + SUM( ($E$987:$E$1010=$E$1398)*($A$987:$A$1010=$A1539)*($D$987:$D$1010=$D1539)*(G$987:G$1010) ) )</f>
        <v>0</v>
      </c>
      <c r="H1539" s="2258">
        <f t="array" ref="H1539" xml:space="preserve"> SUM(EF[CH4]*(EF[Fuel Code]= $D1539)) * ( SUM( ($A$739:$A$817=$A1539)*($D$739:$D$817= $D1539)*(H$739:H$817) )  +  SUM( ($A$904:$A$982=$A1539)*($D$904:$D$982= $D1539)*(H$904:H$982) ) + SUM( ($E$987:$E$1010=$E$1398)*($A$987:$A$1010=$A1539)*($D$987:$D$1010=$D1539)*(H$987:H$1010) ) )</f>
        <v>0</v>
      </c>
      <c r="I1539" s="2258">
        <f t="array" ref="I1539" xml:space="preserve"> SUM(EF[CH4]*(EF[Fuel Code]= $D1539)) * ( SUM( ($A$739:$A$817=$A1539)*($D$739:$D$817= $D1539)*(I$739:I$817) )  +  SUM( ($A$904:$A$982=$A1539)*($D$904:$D$982= $D1539)*(I$904:I$982) ) + SUM( ($E$987:$E$1010=$E$1398)*($A$987:$A$1010=$A1539)*($D$987:$D$1010=$D1539)*(I$987:I$1010) ) )</f>
        <v>0</v>
      </c>
      <c r="J1539" s="2258">
        <f t="array" ref="J1539" xml:space="preserve"> SUM(EF[CH4]*(EF[Fuel Code]= $D1539)) * ( SUM( ($A$739:$A$817=$A1539)*($D$739:$D$817= $D1539)*(J$739:J$817) )  +  SUM( ($A$904:$A$982=$A1539)*($D$904:$D$982= $D1539)*(J$904:J$982) ) + SUM( ($E$987:$E$1010=$E$1398)*($A$987:$A$1010=$A1539)*($D$987:$D$1010=$D1539)*(J$987:J$1010) ) )</f>
        <v>0</v>
      </c>
      <c r="K1539" s="2258">
        <f t="array" ref="K1539" xml:space="preserve"> SUM(EF[CH4]*(EF[Fuel Code]= $D1539)) * ( SUM( ($A$739:$A$817=$A1539)*($D$739:$D$817= $D1539)*(K$739:K$817) )  +  SUM( ($A$904:$A$982=$A1539)*($D$904:$D$982= $D1539)*(K$904:K$982) ) + SUM( ($E$987:$E$1010=$E$1398)*($A$987:$A$1010=$A1539)*($D$987:$D$1010=$D1539)*(K$987:K$1010) ) )</f>
        <v>0</v>
      </c>
      <c r="L1539" s="2258">
        <f t="array" ref="L1539" xml:space="preserve"> SUM(EF[CH4]*(EF[Fuel Code]= $D1539)) * ( SUM( ($A$739:$A$817=$A1539)*($D$739:$D$817= $D1539)*(L$739:L$817) )  +  SUM( ($A$904:$A$982=$A1539)*($D$904:$D$982= $D1539)*(L$904:L$982) ) + SUM( ($E$987:$E$1010=$E$1398)*($A$987:$A$1010=$A1539)*($D$987:$D$1010=$D1539)*(L$987:L$1010) ) )</f>
        <v>0</v>
      </c>
      <c r="M1539" s="2258">
        <f t="array" ref="M1539" xml:space="preserve"> SUM(EF[CH4]*(EF[Fuel Code]= $D1539)) * ( SUM( ($A$739:$A$817=$A1539)*($D$739:$D$817= $D1539)*(M$739:M$817) )  +  SUM( ($A$904:$A$982=$A1539)*($D$904:$D$982= $D1539)*(M$904:M$982) ) + SUM( ($E$987:$E$1010=$E$1398)*($A$987:$A$1010=$A1539)*($D$987:$D$1010=$D1539)*(M$987:M$1010) ) )</f>
        <v>0</v>
      </c>
      <c r="N1539" s="2258">
        <f t="array" ref="N1539" xml:space="preserve"> SUM(EF[CH4]*(EF[Fuel Code]= $D1539)) * ( SUM( ($A$739:$A$817=$A1539)*($D$739:$D$817= $D1539)*(N$739:N$817) )  +  SUM( ($A$904:$A$982=$A1539)*($D$904:$D$982= $D1539)*(N$904:N$982) ) + SUM( ($E$987:$E$1010=$E$1398)*($A$987:$A$1010=$A1539)*($D$987:$D$1010=$D1539)*(N$987:N$1010) ) )</f>
        <v>0</v>
      </c>
      <c r="O1539" s="2258">
        <f t="array" ref="O1539" xml:space="preserve"> SUM(EF[CH4]*(EF[Fuel Code]= $D1539)) * ( SUM( ($A$739:$A$817=$A1539)*($D$739:$D$817= $D1539)*(O$739:O$817) )  +  SUM( ($A$904:$A$982=$A1539)*($D$904:$D$982= $D1539)*(O$904:O$982) ) + SUM( ($E$987:$E$1010=$E$1398)*($A$987:$A$1010=$A1539)*($D$987:$D$1010=$D1539)*(O$987:O$1010) ) )</f>
        <v>0</v>
      </c>
    </row>
    <row r="1540" spans="1:15" s="20" customFormat="1" hidden="1" outlineLevel="1">
      <c r="A1540" s="20" t="str">
        <f t="shared" si="296"/>
        <v>NM</v>
      </c>
      <c r="B1540" s="2279" t="str">
        <f>INDEX(EF[UK Vector],MATCH(D1540,EF[Fuel Code],0))</f>
        <v>V.05</v>
      </c>
      <c r="C1540" s="2280" t="str">
        <f>INDEX(Vectors[Description], MATCH($B1540, Vectors[Code], 0))</f>
        <v>Gaseous hydrocarbons</v>
      </c>
      <c r="D1540" s="2285" t="s">
        <v>1312</v>
      </c>
      <c r="E1540" s="2272"/>
      <c r="F1540" s="2258">
        <f t="array" ref="F1540" xml:space="preserve"> SUM(EF[CH4]*(EF[Fuel Code]= $D1540)) * ( SUM( ($A$739:$A$817=$A1540)*($D$739:$D$817= $D1540)*(F$739:F$817) )  +  SUM( ($A$904:$A$982=$A1540)*($D$904:$D$982= $D1540)*(F$904:F$982) ) + SUM( ($E$987:$E$1010=$E$1398)*($A$987:$A$1010=$A1540)*($D$987:$D$1010=$D1540)*(F$987:F$1010) ) )</f>
        <v>2.2569703799999997E-4</v>
      </c>
      <c r="G1540" s="2258">
        <f t="array" ref="G1540" xml:space="preserve"> SUM(EF[CH4]*(EF[Fuel Code]= $D1540)) * ( SUM( ($A$739:$A$817=$A1540)*($D$739:$D$817= $D1540)*(G$739:G$817) )  +  SUM( ($A$904:$A$982=$A1540)*($D$904:$D$982= $D1540)*(G$904:G$982) ) + SUM( ($E$987:$E$1010=$E$1398)*($A$987:$A$1010=$A1540)*($D$987:$D$1010=$D1540)*(G$987:G$1010) ) )</f>
        <v>2.3120176774544331E-4</v>
      </c>
      <c r="H1540" s="2258">
        <f t="array" ref="H1540" xml:space="preserve"> SUM(EF[CH4]*(EF[Fuel Code]= $D1540)) * ( SUM( ($A$739:$A$817=$A1540)*($D$739:$D$817= $D1540)*(H$739:H$817) )  +  SUM( ($A$904:$A$982=$A1540)*($D$904:$D$982= $D1540)*(H$904:H$982) ) + SUM( ($E$987:$E$1010=$E$1398)*($A$987:$A$1010=$A1540)*($D$987:$D$1010=$D1540)*(H$987:H$1010) ) )</f>
        <v>2.6589094315188159E-4</v>
      </c>
      <c r="I1540" s="2258">
        <f t="array" ref="I1540" xml:space="preserve"> SUM(EF[CH4]*(EF[Fuel Code]= $D1540)) * ( SUM( ($A$739:$A$817=$A1540)*($D$739:$D$817= $D1540)*(I$739:I$817) )  +  SUM( ($A$904:$A$982=$A1540)*($D$904:$D$982= $D1540)*(I$904:I$982) ) + SUM( ($E$987:$E$1010=$E$1398)*($A$987:$A$1010=$A1540)*($D$987:$D$1010=$D1540)*(I$987:I$1010) ) )</f>
        <v>3.005801185583199E-4</v>
      </c>
      <c r="J1540" s="2258">
        <f t="array" ref="J1540" xml:space="preserve"> SUM(EF[CH4]*(EF[Fuel Code]= $D1540)) * ( SUM( ($A$739:$A$817=$A1540)*($D$739:$D$817= $D1540)*(J$739:J$817) )  +  SUM( ($A$904:$A$982=$A1540)*($D$904:$D$982= $D1540)*(J$904:J$982) ) + SUM( ($E$987:$E$1010=$E$1398)*($A$987:$A$1010=$A1540)*($D$987:$D$1010=$D1540)*(J$987:J$1010) ) )</f>
        <v>3.5852568728535699E-4</v>
      </c>
      <c r="K1540" s="2258">
        <f t="array" ref="K1540" xml:space="preserve"> SUM(EF[CH4]*(EF[Fuel Code]= $D1540)) * ( SUM( ($A$739:$A$817=$A1540)*($D$739:$D$817= $D1540)*(K$739:K$817) )  +  SUM( ($A$904:$A$982=$A1540)*($D$904:$D$982= $D1540)*(K$904:K$982) ) + SUM( ($E$987:$E$1010=$E$1398)*($A$987:$A$1010=$A1540)*($D$987:$D$1010=$D1540)*(K$987:K$1010) ) )</f>
        <v>4.1647125601239419E-4</v>
      </c>
      <c r="L1540" s="2258">
        <f t="array" ref="L1540" xml:space="preserve"> SUM(EF[CH4]*(EF[Fuel Code]= $D1540)) * ( SUM( ($A$739:$A$817=$A1540)*($D$739:$D$817= $D1540)*(L$739:L$817) )  +  SUM( ($A$904:$A$982=$A1540)*($D$904:$D$982= $D1540)*(L$904:L$982) ) + SUM( ($E$987:$E$1010=$E$1398)*($A$987:$A$1010=$A1540)*($D$987:$D$1010=$D1540)*(L$987:L$1010) ) )</f>
        <v>4.9666397932830828E-4</v>
      </c>
      <c r="M1540" s="2258">
        <f t="array" ref="M1540" xml:space="preserve"> SUM(EF[CH4]*(EF[Fuel Code]= $D1540)) * ( SUM( ($A$739:$A$817=$A1540)*($D$739:$D$817= $D1540)*(M$739:M$817) )  +  SUM( ($A$904:$A$982=$A1540)*($D$904:$D$982= $D1540)*(M$904:M$982) ) + SUM( ($E$987:$E$1010=$E$1398)*($A$987:$A$1010=$A1540)*($D$987:$D$1010=$D1540)*(M$987:M$1010) ) )</f>
        <v>5.7685670264422237E-4</v>
      </c>
      <c r="N1540" s="2258">
        <f t="array" ref="N1540" xml:space="preserve"> SUM(EF[CH4]*(EF[Fuel Code]= $D1540)) * ( SUM( ($A$739:$A$817=$A1540)*($D$739:$D$817= $D1540)*(N$739:N$817) )  +  SUM( ($A$904:$A$982=$A1540)*($D$904:$D$982= $D1540)*(N$904:N$982) ) + SUM( ($E$987:$E$1010=$E$1398)*($A$987:$A$1010=$A1540)*($D$987:$D$1010=$D1540)*(N$987:N$1010) ) )</f>
        <v>6.8779676754449125E-4</v>
      </c>
      <c r="O1540" s="2258">
        <f t="array" ref="O1540" xml:space="preserve"> SUM(EF[CH4]*(EF[Fuel Code]= $D1540)) * ( SUM( ($A$739:$A$817=$A1540)*($D$739:$D$817= $D1540)*(O$739:O$817) )  +  SUM( ($A$904:$A$982=$A1540)*($D$904:$D$982= $D1540)*(O$904:O$982) ) + SUM( ($E$987:$E$1010=$E$1398)*($A$987:$A$1010=$A1540)*($D$987:$D$1010=$D1540)*(O$987:O$1010) ) )</f>
        <v>7.9873683244476013E-4</v>
      </c>
    </row>
    <row r="1541" spans="1:15" s="20" customFormat="1" hidden="1" outlineLevel="1">
      <c r="A1541" s="20" t="str">
        <f t="shared" si="296"/>
        <v>NM</v>
      </c>
      <c r="B1541" s="2279" t="str">
        <f>INDEX(EF[UK Vector],MATCH(D1541,EF[Fuel Code],0))</f>
        <v>V.04</v>
      </c>
      <c r="C1541" s="2280" t="str">
        <f>INDEX(Vectors[Description], MATCH($B1541, Vectors[Code], 0))</f>
        <v>Liquid hydrocarbons</v>
      </c>
      <c r="D1541" s="2285" t="s">
        <v>1351</v>
      </c>
      <c r="E1541" s="2272"/>
      <c r="F1541" s="2258">
        <f t="array" ref="F1541" xml:space="preserve"> SUM(EF[CH4]*(EF[Fuel Code]= $D1541)) * ( SUM( ($A$739:$A$817=$A1541)*($D$739:$D$817= $D1541)*(F$739:F$817) )  +  SUM( ($A$904:$A$982=$A1541)*($D$904:$D$982= $D1541)*(F$904:F$982) ) + SUM( ($E$987:$E$1010=$E$1398)*($A$987:$A$1010=$A1541)*($D$987:$D$1010=$D1541)*(F$987:F$1010) ) )</f>
        <v>0</v>
      </c>
      <c r="G1541" s="2258">
        <f t="array" ref="G1541" xml:space="preserve"> SUM(EF[CH4]*(EF[Fuel Code]= $D1541)) * ( SUM( ($A$739:$A$817=$A1541)*($D$739:$D$817= $D1541)*(G$739:G$817) )  +  SUM( ($A$904:$A$982=$A1541)*($D$904:$D$982= $D1541)*(G$904:G$982) ) + SUM( ($E$987:$E$1010=$E$1398)*($A$987:$A$1010=$A1541)*($D$987:$D$1010=$D1541)*(G$987:G$1010) ) )</f>
        <v>0</v>
      </c>
      <c r="H1541" s="2258">
        <f t="array" ref="H1541" xml:space="preserve"> SUM(EF[CH4]*(EF[Fuel Code]= $D1541)) * ( SUM( ($A$739:$A$817=$A1541)*($D$739:$D$817= $D1541)*(H$739:H$817) )  +  SUM( ($A$904:$A$982=$A1541)*($D$904:$D$982= $D1541)*(H$904:H$982) ) + SUM( ($E$987:$E$1010=$E$1398)*($A$987:$A$1010=$A1541)*($D$987:$D$1010=$D1541)*(H$987:H$1010) ) )</f>
        <v>0</v>
      </c>
      <c r="I1541" s="2258">
        <f t="array" ref="I1541" xml:space="preserve"> SUM(EF[CH4]*(EF[Fuel Code]= $D1541)) * ( SUM( ($A$739:$A$817=$A1541)*($D$739:$D$817= $D1541)*(I$739:I$817) )  +  SUM( ($A$904:$A$982=$A1541)*($D$904:$D$982= $D1541)*(I$904:I$982) ) + SUM( ($E$987:$E$1010=$E$1398)*($A$987:$A$1010=$A1541)*($D$987:$D$1010=$D1541)*(I$987:I$1010) ) )</f>
        <v>0</v>
      </c>
      <c r="J1541" s="2258">
        <f t="array" ref="J1541" xml:space="preserve"> SUM(EF[CH4]*(EF[Fuel Code]= $D1541)) * ( SUM( ($A$739:$A$817=$A1541)*($D$739:$D$817= $D1541)*(J$739:J$817) )  +  SUM( ($A$904:$A$982=$A1541)*($D$904:$D$982= $D1541)*(J$904:J$982) ) + SUM( ($E$987:$E$1010=$E$1398)*($A$987:$A$1010=$A1541)*($D$987:$D$1010=$D1541)*(J$987:J$1010) ) )</f>
        <v>0</v>
      </c>
      <c r="K1541" s="2258">
        <f t="array" ref="K1541" xml:space="preserve"> SUM(EF[CH4]*(EF[Fuel Code]= $D1541)) * ( SUM( ($A$739:$A$817=$A1541)*($D$739:$D$817= $D1541)*(K$739:K$817) )  +  SUM( ($A$904:$A$982=$A1541)*($D$904:$D$982= $D1541)*(K$904:K$982) ) + SUM( ($E$987:$E$1010=$E$1398)*($A$987:$A$1010=$A1541)*($D$987:$D$1010=$D1541)*(K$987:K$1010) ) )</f>
        <v>0</v>
      </c>
      <c r="L1541" s="2258">
        <f t="array" ref="L1541" xml:space="preserve"> SUM(EF[CH4]*(EF[Fuel Code]= $D1541)) * ( SUM( ($A$739:$A$817=$A1541)*($D$739:$D$817= $D1541)*(L$739:L$817) )  +  SUM( ($A$904:$A$982=$A1541)*($D$904:$D$982= $D1541)*(L$904:L$982) ) + SUM( ($E$987:$E$1010=$E$1398)*($A$987:$A$1010=$A1541)*($D$987:$D$1010=$D1541)*(L$987:L$1010) ) )</f>
        <v>0</v>
      </c>
      <c r="M1541" s="2258">
        <f t="array" ref="M1541" xml:space="preserve"> SUM(EF[CH4]*(EF[Fuel Code]= $D1541)) * ( SUM( ($A$739:$A$817=$A1541)*($D$739:$D$817= $D1541)*(M$739:M$817) )  +  SUM( ($A$904:$A$982=$A1541)*($D$904:$D$982= $D1541)*(M$904:M$982) ) + SUM( ($E$987:$E$1010=$E$1398)*($A$987:$A$1010=$A1541)*($D$987:$D$1010=$D1541)*(M$987:M$1010) ) )</f>
        <v>0</v>
      </c>
      <c r="N1541" s="2258">
        <f t="array" ref="N1541" xml:space="preserve"> SUM(EF[CH4]*(EF[Fuel Code]= $D1541)) * ( SUM( ($A$739:$A$817=$A1541)*($D$739:$D$817= $D1541)*(N$739:N$817) )  +  SUM( ($A$904:$A$982=$A1541)*($D$904:$D$982= $D1541)*(N$904:N$982) ) + SUM( ($E$987:$E$1010=$E$1398)*($A$987:$A$1010=$A1541)*($D$987:$D$1010=$D1541)*(N$987:N$1010) ) )</f>
        <v>0</v>
      </c>
      <c r="O1541" s="2258">
        <f t="array" ref="O1541" xml:space="preserve"> SUM(EF[CH4]*(EF[Fuel Code]= $D1541)) * ( SUM( ($A$739:$A$817=$A1541)*($D$739:$D$817= $D1541)*(O$739:O$817) )  +  SUM( ($A$904:$A$982=$A1541)*($D$904:$D$982= $D1541)*(O$904:O$982) ) + SUM( ($E$987:$E$1010=$E$1398)*($A$987:$A$1010=$A1541)*($D$987:$D$1010=$D1541)*(O$987:O$1010) ) )</f>
        <v>0</v>
      </c>
    </row>
    <row r="1542" spans="1:15" s="20" customFormat="1" hidden="1" outlineLevel="1">
      <c r="A1542" s="20" t="str">
        <f t="shared" si="296"/>
        <v>NM</v>
      </c>
      <c r="B1542" s="2279" t="str">
        <f>INDEX(EF[UK Vector],MATCH(D1542,EF[Fuel Code],0))</f>
        <v>V.04</v>
      </c>
      <c r="C1542" s="2280" t="str">
        <f>INDEX(Vectors[Description], MATCH($B1542, Vectors[Code], 0))</f>
        <v>Liquid hydrocarbons</v>
      </c>
      <c r="D1542" s="2270" t="s">
        <v>1352</v>
      </c>
      <c r="E1542" s="2272"/>
      <c r="F1542" s="2258">
        <f t="array" ref="F1542" xml:space="preserve"> SUM(EF[CH4]*(EF[Fuel Code]= $D1542)) * ( SUM( ($A$739:$A$817=$A1542)*($D$739:$D$817= $D1542)*(F$739:F$817) )  +  SUM( ($A$904:$A$982=$A1542)*($D$904:$D$982= $D1542)*(F$904:F$982) ) + SUM( ($E$987:$E$1010=$E$1398)*($A$987:$A$1010=$A1542)*($D$987:$D$1010=$D1542)*(F$987:F$1010) ) )</f>
        <v>0</v>
      </c>
      <c r="G1542" s="2258">
        <f t="array" ref="G1542" xml:space="preserve"> SUM(EF[CH4]*(EF[Fuel Code]= $D1542)) * ( SUM( ($A$739:$A$817=$A1542)*($D$739:$D$817= $D1542)*(G$739:G$817) )  +  SUM( ($A$904:$A$982=$A1542)*($D$904:$D$982= $D1542)*(G$904:G$982) ) + SUM( ($E$987:$E$1010=$E$1398)*($A$987:$A$1010=$A1542)*($D$987:$D$1010=$D1542)*(G$987:G$1010) ) )</f>
        <v>0</v>
      </c>
      <c r="H1542" s="2258">
        <f t="array" ref="H1542" xml:space="preserve"> SUM(EF[CH4]*(EF[Fuel Code]= $D1542)) * ( SUM( ($A$739:$A$817=$A1542)*($D$739:$D$817= $D1542)*(H$739:H$817) )  +  SUM( ($A$904:$A$982=$A1542)*($D$904:$D$982= $D1542)*(H$904:H$982) ) + SUM( ($E$987:$E$1010=$E$1398)*($A$987:$A$1010=$A1542)*($D$987:$D$1010=$D1542)*(H$987:H$1010) ) )</f>
        <v>0</v>
      </c>
      <c r="I1542" s="2258">
        <f t="array" ref="I1542" xml:space="preserve"> SUM(EF[CH4]*(EF[Fuel Code]= $D1542)) * ( SUM( ($A$739:$A$817=$A1542)*($D$739:$D$817= $D1542)*(I$739:I$817) )  +  SUM( ($A$904:$A$982=$A1542)*($D$904:$D$982= $D1542)*(I$904:I$982) ) + SUM( ($E$987:$E$1010=$E$1398)*($A$987:$A$1010=$A1542)*($D$987:$D$1010=$D1542)*(I$987:I$1010) ) )</f>
        <v>0</v>
      </c>
      <c r="J1542" s="2258">
        <f t="array" ref="J1542" xml:space="preserve"> SUM(EF[CH4]*(EF[Fuel Code]= $D1542)) * ( SUM( ($A$739:$A$817=$A1542)*($D$739:$D$817= $D1542)*(J$739:J$817) )  +  SUM( ($A$904:$A$982=$A1542)*($D$904:$D$982= $D1542)*(J$904:J$982) ) + SUM( ($E$987:$E$1010=$E$1398)*($A$987:$A$1010=$A1542)*($D$987:$D$1010=$D1542)*(J$987:J$1010) ) )</f>
        <v>0</v>
      </c>
      <c r="K1542" s="2258">
        <f t="array" ref="K1542" xml:space="preserve"> SUM(EF[CH4]*(EF[Fuel Code]= $D1542)) * ( SUM( ($A$739:$A$817=$A1542)*($D$739:$D$817= $D1542)*(K$739:K$817) )  +  SUM( ($A$904:$A$982=$A1542)*($D$904:$D$982= $D1542)*(K$904:K$982) ) + SUM( ($E$987:$E$1010=$E$1398)*($A$987:$A$1010=$A1542)*($D$987:$D$1010=$D1542)*(K$987:K$1010) ) )</f>
        <v>0</v>
      </c>
      <c r="L1542" s="2258">
        <f t="array" ref="L1542" xml:space="preserve"> SUM(EF[CH4]*(EF[Fuel Code]= $D1542)) * ( SUM( ($A$739:$A$817=$A1542)*($D$739:$D$817= $D1542)*(L$739:L$817) )  +  SUM( ($A$904:$A$982=$A1542)*($D$904:$D$982= $D1542)*(L$904:L$982) ) + SUM( ($E$987:$E$1010=$E$1398)*($A$987:$A$1010=$A1542)*($D$987:$D$1010=$D1542)*(L$987:L$1010) ) )</f>
        <v>0</v>
      </c>
      <c r="M1542" s="2258">
        <f t="array" ref="M1542" xml:space="preserve"> SUM(EF[CH4]*(EF[Fuel Code]= $D1542)) * ( SUM( ($A$739:$A$817=$A1542)*($D$739:$D$817= $D1542)*(M$739:M$817) )  +  SUM( ($A$904:$A$982=$A1542)*($D$904:$D$982= $D1542)*(M$904:M$982) ) + SUM( ($E$987:$E$1010=$E$1398)*($A$987:$A$1010=$A1542)*($D$987:$D$1010=$D1542)*(M$987:M$1010) ) )</f>
        <v>0</v>
      </c>
      <c r="N1542" s="2258">
        <f t="array" ref="N1542" xml:space="preserve"> SUM(EF[CH4]*(EF[Fuel Code]= $D1542)) * ( SUM( ($A$739:$A$817=$A1542)*($D$739:$D$817= $D1542)*(N$739:N$817) )  +  SUM( ($A$904:$A$982=$A1542)*($D$904:$D$982= $D1542)*(N$904:N$982) ) + SUM( ($E$987:$E$1010=$E$1398)*($A$987:$A$1010=$A1542)*($D$987:$D$1010=$D1542)*(N$987:N$1010) ) )</f>
        <v>0</v>
      </c>
      <c r="O1542" s="2258">
        <f t="array" ref="O1542" xml:space="preserve"> SUM(EF[CH4]*(EF[Fuel Code]= $D1542)) * ( SUM( ($A$739:$A$817=$A1542)*($D$739:$D$817= $D1542)*(O$739:O$817) )  +  SUM( ($A$904:$A$982=$A1542)*($D$904:$D$982= $D1542)*(O$904:O$982) ) + SUM( ($E$987:$E$1010=$E$1398)*($A$987:$A$1010=$A1542)*($D$987:$D$1010=$D1542)*(O$987:O$1010) ) )</f>
        <v>0</v>
      </c>
    </row>
    <row r="1543" spans="1:15" s="20" customFormat="1" hidden="1" outlineLevel="1">
      <c r="A1543" s="20" t="str">
        <f t="shared" si="296"/>
        <v>NM</v>
      </c>
      <c r="B1543" s="2279" t="str">
        <f>INDEX(EF[UK Vector],MATCH(D1543,EF[Fuel Code],0))</f>
        <v>V.04</v>
      </c>
      <c r="C1543" s="2280" t="str">
        <f>INDEX(Vectors[Description], MATCH($B1543, Vectors[Code], 0))</f>
        <v>Liquid hydrocarbons</v>
      </c>
      <c r="D1543" s="2285" t="s">
        <v>1353</v>
      </c>
      <c r="E1543" s="2272"/>
      <c r="F1543" s="2258">
        <f t="array" ref="F1543" xml:space="preserve"> SUM(EF[CH4]*(EF[Fuel Code]= $D1543)) * ( SUM( ($A$739:$A$817=$A1543)*($D$739:$D$817= $D1543)*(F$739:F$817) )  +  SUM( ($A$904:$A$982=$A1543)*($D$904:$D$982= $D1543)*(F$904:F$982) ) + SUM( ($E$987:$E$1010=$E$1398)*($A$987:$A$1010=$A1543)*($D$987:$D$1010=$D1543)*(F$987:F$1010) ) )</f>
        <v>0</v>
      </c>
      <c r="G1543" s="2258">
        <f t="array" ref="G1543" xml:space="preserve"> SUM(EF[CH4]*(EF[Fuel Code]= $D1543)) * ( SUM( ($A$739:$A$817=$A1543)*($D$739:$D$817= $D1543)*(G$739:G$817) )  +  SUM( ($A$904:$A$982=$A1543)*($D$904:$D$982= $D1543)*(G$904:G$982) ) + SUM( ($E$987:$E$1010=$E$1398)*($A$987:$A$1010=$A1543)*($D$987:$D$1010=$D1543)*(G$987:G$1010) ) )</f>
        <v>0</v>
      </c>
      <c r="H1543" s="2258">
        <f t="array" ref="H1543" xml:space="preserve"> SUM(EF[CH4]*(EF[Fuel Code]= $D1543)) * ( SUM( ($A$739:$A$817=$A1543)*($D$739:$D$817= $D1543)*(H$739:H$817) )  +  SUM( ($A$904:$A$982=$A1543)*($D$904:$D$982= $D1543)*(H$904:H$982) ) + SUM( ($E$987:$E$1010=$E$1398)*($A$987:$A$1010=$A1543)*($D$987:$D$1010=$D1543)*(H$987:H$1010) ) )</f>
        <v>0</v>
      </c>
      <c r="I1543" s="2258">
        <f t="array" ref="I1543" xml:space="preserve"> SUM(EF[CH4]*(EF[Fuel Code]= $D1543)) * ( SUM( ($A$739:$A$817=$A1543)*($D$739:$D$817= $D1543)*(I$739:I$817) )  +  SUM( ($A$904:$A$982=$A1543)*($D$904:$D$982= $D1543)*(I$904:I$982) ) + SUM( ($E$987:$E$1010=$E$1398)*($A$987:$A$1010=$A1543)*($D$987:$D$1010=$D1543)*(I$987:I$1010) ) )</f>
        <v>0</v>
      </c>
      <c r="J1543" s="2258">
        <f t="array" ref="J1543" xml:space="preserve"> SUM(EF[CH4]*(EF[Fuel Code]= $D1543)) * ( SUM( ($A$739:$A$817=$A1543)*($D$739:$D$817= $D1543)*(J$739:J$817) )  +  SUM( ($A$904:$A$982=$A1543)*($D$904:$D$982= $D1543)*(J$904:J$982) ) + SUM( ($E$987:$E$1010=$E$1398)*($A$987:$A$1010=$A1543)*($D$987:$D$1010=$D1543)*(J$987:J$1010) ) )</f>
        <v>0</v>
      </c>
      <c r="K1543" s="2258">
        <f t="array" ref="K1543" xml:space="preserve"> SUM(EF[CH4]*(EF[Fuel Code]= $D1543)) * ( SUM( ($A$739:$A$817=$A1543)*($D$739:$D$817= $D1543)*(K$739:K$817) )  +  SUM( ($A$904:$A$982=$A1543)*($D$904:$D$982= $D1543)*(K$904:K$982) ) + SUM( ($E$987:$E$1010=$E$1398)*($A$987:$A$1010=$A1543)*($D$987:$D$1010=$D1543)*(K$987:K$1010) ) )</f>
        <v>0</v>
      </c>
      <c r="L1543" s="2258">
        <f t="array" ref="L1543" xml:space="preserve"> SUM(EF[CH4]*(EF[Fuel Code]= $D1543)) * ( SUM( ($A$739:$A$817=$A1543)*($D$739:$D$817= $D1543)*(L$739:L$817) )  +  SUM( ($A$904:$A$982=$A1543)*($D$904:$D$982= $D1543)*(L$904:L$982) ) + SUM( ($E$987:$E$1010=$E$1398)*($A$987:$A$1010=$A1543)*($D$987:$D$1010=$D1543)*(L$987:L$1010) ) )</f>
        <v>0</v>
      </c>
      <c r="M1543" s="2258">
        <f t="array" ref="M1543" xml:space="preserve"> SUM(EF[CH4]*(EF[Fuel Code]= $D1543)) * ( SUM( ($A$739:$A$817=$A1543)*($D$739:$D$817= $D1543)*(M$739:M$817) )  +  SUM( ($A$904:$A$982=$A1543)*($D$904:$D$982= $D1543)*(M$904:M$982) ) + SUM( ($E$987:$E$1010=$E$1398)*($A$987:$A$1010=$A1543)*($D$987:$D$1010=$D1543)*(M$987:M$1010) ) )</f>
        <v>0</v>
      </c>
      <c r="N1543" s="2258">
        <f t="array" ref="N1543" xml:space="preserve"> SUM(EF[CH4]*(EF[Fuel Code]= $D1543)) * ( SUM( ($A$739:$A$817=$A1543)*($D$739:$D$817= $D1543)*(N$739:N$817) )  +  SUM( ($A$904:$A$982=$A1543)*($D$904:$D$982= $D1543)*(N$904:N$982) ) + SUM( ($E$987:$E$1010=$E$1398)*($A$987:$A$1010=$A1543)*($D$987:$D$1010=$D1543)*(N$987:N$1010) ) )</f>
        <v>0</v>
      </c>
      <c r="O1543" s="2258">
        <f t="array" ref="O1543" xml:space="preserve"> SUM(EF[CH4]*(EF[Fuel Code]= $D1543)) * ( SUM( ($A$739:$A$817=$A1543)*($D$739:$D$817= $D1543)*(O$739:O$817) )  +  SUM( ($A$904:$A$982=$A1543)*($D$904:$D$982= $D1543)*(O$904:O$982) ) + SUM( ($E$987:$E$1010=$E$1398)*($A$987:$A$1010=$A1543)*($D$987:$D$1010=$D1543)*(O$987:O$1010) ) )</f>
        <v>0</v>
      </c>
    </row>
    <row r="1544" spans="1:15" s="20" customFormat="1" hidden="1" outlineLevel="1">
      <c r="A1544" s="20" t="str">
        <f t="shared" si="296"/>
        <v>NM</v>
      </c>
      <c r="B1544" s="2279" t="str">
        <f>INDEX(EF[UK Vector],MATCH(D1544,EF[Fuel Code],0))</f>
        <v>V.09</v>
      </c>
      <c r="C1544" s="2280" t="str">
        <f>INDEX(Vectors[Description], MATCH($B1544, Vectors[Code], 0))</f>
        <v>Dry biomass and waste</v>
      </c>
      <c r="D1544" s="2285" t="s">
        <v>1354</v>
      </c>
      <c r="E1544" s="2272"/>
      <c r="F1544" s="2258">
        <f t="array" ref="F1544" xml:space="preserve"> SUM(EF[CH4]*(EF[Fuel Code]= $D1544)) * ( SUM( ($A$739:$A$817=$A1544)*($D$739:$D$817= $D1544)*(F$739:F$817) )  +  SUM( ($A$904:$A$982=$A1544)*($D$904:$D$982= $D1544)*(F$904:F$982) ) + SUM( ($E$987:$E$1010=$E$1398)*($A$987:$A$1010=$A1544)*($D$987:$D$1010=$D1544)*(F$987:F$1010) ) )</f>
        <v>0</v>
      </c>
      <c r="G1544" s="2258">
        <f t="array" ref="G1544" xml:space="preserve"> SUM(EF[CH4]*(EF[Fuel Code]= $D1544)) * ( SUM( ($A$739:$A$817=$A1544)*($D$739:$D$817= $D1544)*(G$739:G$817) )  +  SUM( ($A$904:$A$982=$A1544)*($D$904:$D$982= $D1544)*(G$904:G$982) ) + SUM( ($E$987:$E$1010=$E$1398)*($A$987:$A$1010=$A1544)*($D$987:$D$1010=$D1544)*(G$987:G$1010) ) )</f>
        <v>0</v>
      </c>
      <c r="H1544" s="2258">
        <f t="array" ref="H1544" xml:space="preserve"> SUM(EF[CH4]*(EF[Fuel Code]= $D1544)) * ( SUM( ($A$739:$A$817=$A1544)*($D$739:$D$817= $D1544)*(H$739:H$817) )  +  SUM( ($A$904:$A$982=$A1544)*($D$904:$D$982= $D1544)*(H$904:H$982) ) + SUM( ($E$987:$E$1010=$E$1398)*($A$987:$A$1010=$A1544)*($D$987:$D$1010=$D1544)*(H$987:H$1010) ) )</f>
        <v>0</v>
      </c>
      <c r="I1544" s="2258">
        <f t="array" ref="I1544" xml:space="preserve"> SUM(EF[CH4]*(EF[Fuel Code]= $D1544)) * ( SUM( ($A$739:$A$817=$A1544)*($D$739:$D$817= $D1544)*(I$739:I$817) )  +  SUM( ($A$904:$A$982=$A1544)*($D$904:$D$982= $D1544)*(I$904:I$982) ) + SUM( ($E$987:$E$1010=$E$1398)*($A$987:$A$1010=$A1544)*($D$987:$D$1010=$D1544)*(I$987:I$1010) ) )</f>
        <v>0</v>
      </c>
      <c r="J1544" s="2258">
        <f t="array" ref="J1544" xml:space="preserve"> SUM(EF[CH4]*(EF[Fuel Code]= $D1544)) * ( SUM( ($A$739:$A$817=$A1544)*($D$739:$D$817= $D1544)*(J$739:J$817) )  +  SUM( ($A$904:$A$982=$A1544)*($D$904:$D$982= $D1544)*(J$904:J$982) ) + SUM( ($E$987:$E$1010=$E$1398)*($A$987:$A$1010=$A1544)*($D$987:$D$1010=$D1544)*(J$987:J$1010) ) )</f>
        <v>0</v>
      </c>
      <c r="K1544" s="2258">
        <f t="array" ref="K1544" xml:space="preserve"> SUM(EF[CH4]*(EF[Fuel Code]= $D1544)) * ( SUM( ($A$739:$A$817=$A1544)*($D$739:$D$817= $D1544)*(K$739:K$817) )  +  SUM( ($A$904:$A$982=$A1544)*($D$904:$D$982= $D1544)*(K$904:K$982) ) + SUM( ($E$987:$E$1010=$E$1398)*($A$987:$A$1010=$A1544)*($D$987:$D$1010=$D1544)*(K$987:K$1010) ) )</f>
        <v>0</v>
      </c>
      <c r="L1544" s="2258">
        <f t="array" ref="L1544" xml:space="preserve"> SUM(EF[CH4]*(EF[Fuel Code]= $D1544)) * ( SUM( ($A$739:$A$817=$A1544)*($D$739:$D$817= $D1544)*(L$739:L$817) )  +  SUM( ($A$904:$A$982=$A1544)*($D$904:$D$982= $D1544)*(L$904:L$982) ) + SUM( ($E$987:$E$1010=$E$1398)*($A$987:$A$1010=$A1544)*($D$987:$D$1010=$D1544)*(L$987:L$1010) ) )</f>
        <v>0</v>
      </c>
      <c r="M1544" s="2258">
        <f t="array" ref="M1544" xml:space="preserve"> SUM(EF[CH4]*(EF[Fuel Code]= $D1544)) * ( SUM( ($A$739:$A$817=$A1544)*($D$739:$D$817= $D1544)*(M$739:M$817) )  +  SUM( ($A$904:$A$982=$A1544)*($D$904:$D$982= $D1544)*(M$904:M$982) ) + SUM( ($E$987:$E$1010=$E$1398)*($A$987:$A$1010=$A1544)*($D$987:$D$1010=$D1544)*(M$987:M$1010) ) )</f>
        <v>0</v>
      </c>
      <c r="N1544" s="2258">
        <f t="array" ref="N1544" xml:space="preserve"> SUM(EF[CH4]*(EF[Fuel Code]= $D1544)) * ( SUM( ($A$739:$A$817=$A1544)*($D$739:$D$817= $D1544)*(N$739:N$817) )  +  SUM( ($A$904:$A$982=$A1544)*($D$904:$D$982= $D1544)*(N$904:N$982) ) + SUM( ($E$987:$E$1010=$E$1398)*($A$987:$A$1010=$A1544)*($D$987:$D$1010=$D1544)*(N$987:N$1010) ) )</f>
        <v>0</v>
      </c>
      <c r="O1544" s="2258">
        <f t="array" ref="O1544" xml:space="preserve"> SUM(EF[CH4]*(EF[Fuel Code]= $D1544)) * ( SUM( ($A$739:$A$817=$A1544)*($D$739:$D$817= $D1544)*(O$739:O$817) )  +  SUM( ($A$904:$A$982=$A1544)*($D$904:$D$982= $D1544)*(O$904:O$982) ) + SUM( ($E$987:$E$1010=$E$1398)*($A$987:$A$1010=$A1544)*($D$987:$D$1010=$D1544)*(O$987:O$1010) ) )</f>
        <v>0</v>
      </c>
    </row>
    <row r="1545" spans="1:15" s="20" customFormat="1" hidden="1" outlineLevel="1">
      <c r="A1545" s="20" t="str">
        <f t="shared" si="296"/>
        <v>NM</v>
      </c>
      <c r="B1545" s="2279" t="str">
        <f>INDEX(EF[UK Vector],MATCH(D1545,EF[Fuel Code],0))</f>
        <v>V.09</v>
      </c>
      <c r="C1545" s="2280" t="str">
        <f>INDEX(Vectors[Description], MATCH($B1545, Vectors[Code], 0))</f>
        <v>Dry biomass and waste</v>
      </c>
      <c r="D1545" s="2267" t="s">
        <v>1355</v>
      </c>
      <c r="E1545" s="2272"/>
      <c r="F1545" s="2258">
        <f t="array" ref="F1545" xml:space="preserve"> SUM(EF[CH4]*(EF[Fuel Code]= $D1545)) * ( SUM( ($A$739:$A$817=$A1545)*($D$739:$D$817= $D1545)*(F$739:F$817) )  +  SUM( ($A$904:$A$982=$A1545)*($D$904:$D$982= $D1545)*(F$904:F$982) ) + SUM( ($E$987:$E$1010=$E$1398)*($A$987:$A$1010=$A1545)*($D$987:$D$1010=$D1545)*(F$987:F$1010) ) )</f>
        <v>0</v>
      </c>
      <c r="G1545" s="2258">
        <f t="array" ref="G1545" xml:space="preserve"> SUM(EF[CH4]*(EF[Fuel Code]= $D1545)) * ( SUM( ($A$739:$A$817=$A1545)*($D$739:$D$817= $D1545)*(G$739:G$817) )  +  SUM( ($A$904:$A$982=$A1545)*($D$904:$D$982= $D1545)*(G$904:G$982) ) + SUM( ($E$987:$E$1010=$E$1398)*($A$987:$A$1010=$A1545)*($D$987:$D$1010=$D1545)*(G$987:G$1010) ) )</f>
        <v>0</v>
      </c>
      <c r="H1545" s="2258">
        <f t="array" ref="H1545" xml:space="preserve"> SUM(EF[CH4]*(EF[Fuel Code]= $D1545)) * ( SUM( ($A$739:$A$817=$A1545)*($D$739:$D$817= $D1545)*(H$739:H$817) )  +  SUM( ($A$904:$A$982=$A1545)*($D$904:$D$982= $D1545)*(H$904:H$982) ) + SUM( ($E$987:$E$1010=$E$1398)*($A$987:$A$1010=$A1545)*($D$987:$D$1010=$D1545)*(H$987:H$1010) ) )</f>
        <v>0</v>
      </c>
      <c r="I1545" s="2258">
        <f t="array" ref="I1545" xml:space="preserve"> SUM(EF[CH4]*(EF[Fuel Code]= $D1545)) * ( SUM( ($A$739:$A$817=$A1545)*($D$739:$D$817= $D1545)*(I$739:I$817) )  +  SUM( ($A$904:$A$982=$A1545)*($D$904:$D$982= $D1545)*(I$904:I$982) ) + SUM( ($E$987:$E$1010=$E$1398)*($A$987:$A$1010=$A1545)*($D$987:$D$1010=$D1545)*(I$987:I$1010) ) )</f>
        <v>0</v>
      </c>
      <c r="J1545" s="2258">
        <f t="array" ref="J1545" xml:space="preserve"> SUM(EF[CH4]*(EF[Fuel Code]= $D1545)) * ( SUM( ($A$739:$A$817=$A1545)*($D$739:$D$817= $D1545)*(J$739:J$817) )  +  SUM( ($A$904:$A$982=$A1545)*($D$904:$D$982= $D1545)*(J$904:J$982) ) + SUM( ($E$987:$E$1010=$E$1398)*($A$987:$A$1010=$A1545)*($D$987:$D$1010=$D1545)*(J$987:J$1010) ) )</f>
        <v>0</v>
      </c>
      <c r="K1545" s="2258">
        <f t="array" ref="K1545" xml:space="preserve"> SUM(EF[CH4]*(EF[Fuel Code]= $D1545)) * ( SUM( ($A$739:$A$817=$A1545)*($D$739:$D$817= $D1545)*(K$739:K$817) )  +  SUM( ($A$904:$A$982=$A1545)*($D$904:$D$982= $D1545)*(K$904:K$982) ) + SUM( ($E$987:$E$1010=$E$1398)*($A$987:$A$1010=$A1545)*($D$987:$D$1010=$D1545)*(K$987:K$1010) ) )</f>
        <v>0</v>
      </c>
      <c r="L1545" s="2258">
        <f t="array" ref="L1545" xml:space="preserve"> SUM(EF[CH4]*(EF[Fuel Code]= $D1545)) * ( SUM( ($A$739:$A$817=$A1545)*($D$739:$D$817= $D1545)*(L$739:L$817) )  +  SUM( ($A$904:$A$982=$A1545)*($D$904:$D$982= $D1545)*(L$904:L$982) ) + SUM( ($E$987:$E$1010=$E$1398)*($A$987:$A$1010=$A1545)*($D$987:$D$1010=$D1545)*(L$987:L$1010) ) )</f>
        <v>0</v>
      </c>
      <c r="M1545" s="2258">
        <f t="array" ref="M1545" xml:space="preserve"> SUM(EF[CH4]*(EF[Fuel Code]= $D1545)) * ( SUM( ($A$739:$A$817=$A1545)*($D$739:$D$817= $D1545)*(M$739:M$817) )  +  SUM( ($A$904:$A$982=$A1545)*($D$904:$D$982= $D1545)*(M$904:M$982) ) + SUM( ($E$987:$E$1010=$E$1398)*($A$987:$A$1010=$A1545)*($D$987:$D$1010=$D1545)*(M$987:M$1010) ) )</f>
        <v>0</v>
      </c>
      <c r="N1545" s="2258">
        <f t="array" ref="N1545" xml:space="preserve"> SUM(EF[CH4]*(EF[Fuel Code]= $D1545)) * ( SUM( ($A$739:$A$817=$A1545)*($D$739:$D$817= $D1545)*(N$739:N$817) )  +  SUM( ($A$904:$A$982=$A1545)*($D$904:$D$982= $D1545)*(N$904:N$982) ) + SUM( ($E$987:$E$1010=$E$1398)*($A$987:$A$1010=$A1545)*($D$987:$D$1010=$D1545)*(N$987:N$1010) ) )</f>
        <v>0</v>
      </c>
      <c r="O1545" s="2258">
        <f t="array" ref="O1545" xml:space="preserve"> SUM(EF[CH4]*(EF[Fuel Code]= $D1545)) * ( SUM( ($A$739:$A$817=$A1545)*($D$739:$D$817= $D1545)*(O$739:O$817) )  +  SUM( ($A$904:$A$982=$A1545)*($D$904:$D$982= $D1545)*(O$904:O$982) ) + SUM( ($E$987:$E$1010=$E$1398)*($A$987:$A$1010=$A1545)*($D$987:$D$1010=$D1545)*(O$987:O$1010) ) )</f>
        <v>0</v>
      </c>
    </row>
    <row r="1546" spans="1:15" s="20" customFormat="1" hidden="1" outlineLevel="1">
      <c r="A1546" s="20" t="str">
        <f t="shared" si="296"/>
        <v>NM</v>
      </c>
      <c r="B1546" s="2279" t="str">
        <f>INDEX(EF[UK Vector],MATCH(D1546,EF[Fuel Code],0))</f>
        <v>V.16</v>
      </c>
      <c r="C1546" s="2280" t="str">
        <f>INDEX(Vectors[Description], MATCH($B1546, Vectors[Code], 0))</f>
        <v>Other Waste</v>
      </c>
      <c r="D1546" s="2287" t="s">
        <v>1356</v>
      </c>
      <c r="E1546" s="2272"/>
      <c r="F1546" s="2258">
        <f t="array" ref="F1546" xml:space="preserve"> SUM(EF[CH4]*(EF[Fuel Code]= $D1546)) * ( SUM( ($A$739:$A$817=$A1546)*($D$739:$D$817= $D1546)*(F$739:F$817) )  +  SUM( ($A$904:$A$982=$A1546)*($D$904:$D$982= $D1546)*(F$904:F$982) ) + SUM( ($E$987:$E$1010=$E$1398)*($A$987:$A$1010=$A1546)*($D$987:$D$1010=$D1546)*(F$987:F$1010) ) )</f>
        <v>0</v>
      </c>
      <c r="G1546" s="2258">
        <f t="array" ref="G1546" xml:space="preserve"> SUM(EF[CH4]*(EF[Fuel Code]= $D1546)) * ( SUM( ($A$739:$A$817=$A1546)*($D$739:$D$817= $D1546)*(G$739:G$817) )  +  SUM( ($A$904:$A$982=$A1546)*($D$904:$D$982= $D1546)*(G$904:G$982) ) + SUM( ($E$987:$E$1010=$E$1398)*($A$987:$A$1010=$A1546)*($D$987:$D$1010=$D1546)*(G$987:G$1010) ) )</f>
        <v>0</v>
      </c>
      <c r="H1546" s="2258">
        <f t="array" ref="H1546" xml:space="preserve"> SUM(EF[CH4]*(EF[Fuel Code]= $D1546)) * ( SUM( ($A$739:$A$817=$A1546)*($D$739:$D$817= $D1546)*(H$739:H$817) )  +  SUM( ($A$904:$A$982=$A1546)*($D$904:$D$982= $D1546)*(H$904:H$982) ) + SUM( ($E$987:$E$1010=$E$1398)*($A$987:$A$1010=$A1546)*($D$987:$D$1010=$D1546)*(H$987:H$1010) ) )</f>
        <v>0</v>
      </c>
      <c r="I1546" s="2258">
        <f t="array" ref="I1546" xml:space="preserve"> SUM(EF[CH4]*(EF[Fuel Code]= $D1546)) * ( SUM( ($A$739:$A$817=$A1546)*($D$739:$D$817= $D1546)*(I$739:I$817) )  +  SUM( ($A$904:$A$982=$A1546)*($D$904:$D$982= $D1546)*(I$904:I$982) ) + SUM( ($E$987:$E$1010=$E$1398)*($A$987:$A$1010=$A1546)*($D$987:$D$1010=$D1546)*(I$987:I$1010) ) )</f>
        <v>0</v>
      </c>
      <c r="J1546" s="2258">
        <f t="array" ref="J1546" xml:space="preserve"> SUM(EF[CH4]*(EF[Fuel Code]= $D1546)) * ( SUM( ($A$739:$A$817=$A1546)*($D$739:$D$817= $D1546)*(J$739:J$817) )  +  SUM( ($A$904:$A$982=$A1546)*($D$904:$D$982= $D1546)*(J$904:J$982) ) + SUM( ($E$987:$E$1010=$E$1398)*($A$987:$A$1010=$A1546)*($D$987:$D$1010=$D1546)*(J$987:J$1010) ) )</f>
        <v>0</v>
      </c>
      <c r="K1546" s="2258">
        <f t="array" ref="K1546" xml:space="preserve"> SUM(EF[CH4]*(EF[Fuel Code]= $D1546)) * ( SUM( ($A$739:$A$817=$A1546)*($D$739:$D$817= $D1546)*(K$739:K$817) )  +  SUM( ($A$904:$A$982=$A1546)*($D$904:$D$982= $D1546)*(K$904:K$982) ) + SUM( ($E$987:$E$1010=$E$1398)*($A$987:$A$1010=$A1546)*($D$987:$D$1010=$D1546)*(K$987:K$1010) ) )</f>
        <v>0</v>
      </c>
      <c r="L1546" s="2258">
        <f t="array" ref="L1546" xml:space="preserve"> SUM(EF[CH4]*(EF[Fuel Code]= $D1546)) * ( SUM( ($A$739:$A$817=$A1546)*($D$739:$D$817= $D1546)*(L$739:L$817) )  +  SUM( ($A$904:$A$982=$A1546)*($D$904:$D$982= $D1546)*(L$904:L$982) ) + SUM( ($E$987:$E$1010=$E$1398)*($A$987:$A$1010=$A1546)*($D$987:$D$1010=$D1546)*(L$987:L$1010) ) )</f>
        <v>0</v>
      </c>
      <c r="M1546" s="2258">
        <f t="array" ref="M1546" xml:space="preserve"> SUM(EF[CH4]*(EF[Fuel Code]= $D1546)) * ( SUM( ($A$739:$A$817=$A1546)*($D$739:$D$817= $D1546)*(M$739:M$817) )  +  SUM( ($A$904:$A$982=$A1546)*($D$904:$D$982= $D1546)*(M$904:M$982) ) + SUM( ($E$987:$E$1010=$E$1398)*($A$987:$A$1010=$A1546)*($D$987:$D$1010=$D1546)*(M$987:M$1010) ) )</f>
        <v>0</v>
      </c>
      <c r="N1546" s="2258">
        <f t="array" ref="N1546" xml:space="preserve"> SUM(EF[CH4]*(EF[Fuel Code]= $D1546)) * ( SUM( ($A$739:$A$817=$A1546)*($D$739:$D$817= $D1546)*(N$739:N$817) )  +  SUM( ($A$904:$A$982=$A1546)*($D$904:$D$982= $D1546)*(N$904:N$982) ) + SUM( ($E$987:$E$1010=$E$1398)*($A$987:$A$1010=$A1546)*($D$987:$D$1010=$D1546)*(N$987:N$1010) ) )</f>
        <v>0</v>
      </c>
      <c r="O1546" s="2258">
        <f t="array" ref="O1546" xml:space="preserve"> SUM(EF[CH4]*(EF[Fuel Code]= $D1546)) * ( SUM( ($A$739:$A$817=$A1546)*($D$739:$D$817= $D1546)*(O$739:O$817) )  +  SUM( ($A$904:$A$982=$A1546)*($D$904:$D$982= $D1546)*(O$904:O$982) ) + SUM( ($E$987:$E$1010=$E$1398)*($A$987:$A$1010=$A1546)*($D$987:$D$1010=$D1546)*(O$987:O$1010) ) )</f>
        <v>0</v>
      </c>
    </row>
    <row r="1547" spans="1:15" s="20" customFormat="1" hidden="1" outlineLevel="1">
      <c r="B1547" s="2272"/>
      <c r="C1547" s="2286" t="str">
        <f>D25</f>
        <v>Food, Beverage &amp; Tobacco</v>
      </c>
      <c r="D1547" s="2270"/>
      <c r="E1547" s="2272"/>
      <c r="F1547" s="2258">
        <f t="array" ref="F1547" xml:space="preserve"> SUM(EF[CH4]*(EF[Fuel Code]= $D1547)) * ( SUM( ($A$739:$A$817=$A1547)*($D$739:$D$817= $D1547)*(F$739:F$817) )  +  SUM( ($A$904:$A$982=$A1547)*($D$904:$D$982= $D1547)*(F$904:F$982) ) + SUM( ($E$987:$E$1010=$E$1398)*($A$987:$A$1010=$A1547)*($D$987:$D$1010=$D1547)*(F$987:F$1010) ) )</f>
        <v>0</v>
      </c>
      <c r="G1547" s="2258">
        <f t="array" ref="G1547" xml:space="preserve"> SUM(EF[CH4]*(EF[Fuel Code]= $D1547)) * ( SUM( ($A$739:$A$817=$A1547)*($D$739:$D$817= $D1547)*(G$739:G$817) )  +  SUM( ($A$904:$A$982=$A1547)*($D$904:$D$982= $D1547)*(G$904:G$982) ) + SUM( ($E$987:$E$1010=$E$1398)*($A$987:$A$1010=$A1547)*($D$987:$D$1010=$D1547)*(G$987:G$1010) ) )</f>
        <v>0</v>
      </c>
      <c r="H1547" s="2258">
        <f t="array" ref="H1547" xml:space="preserve"> SUM(EF[CH4]*(EF[Fuel Code]= $D1547)) * ( SUM( ($A$739:$A$817=$A1547)*($D$739:$D$817= $D1547)*(H$739:H$817) )  +  SUM( ($A$904:$A$982=$A1547)*($D$904:$D$982= $D1547)*(H$904:H$982) ) + SUM( ($E$987:$E$1010=$E$1398)*($A$987:$A$1010=$A1547)*($D$987:$D$1010=$D1547)*(H$987:H$1010) ) )</f>
        <v>0</v>
      </c>
      <c r="I1547" s="2258">
        <f t="array" ref="I1547" xml:space="preserve"> SUM(EF[CH4]*(EF[Fuel Code]= $D1547)) * ( SUM( ($A$739:$A$817=$A1547)*($D$739:$D$817= $D1547)*(I$739:I$817) )  +  SUM( ($A$904:$A$982=$A1547)*($D$904:$D$982= $D1547)*(I$904:I$982) ) + SUM( ($E$987:$E$1010=$E$1398)*($A$987:$A$1010=$A1547)*($D$987:$D$1010=$D1547)*(I$987:I$1010) ) )</f>
        <v>0</v>
      </c>
      <c r="J1547" s="2258">
        <f t="array" ref="J1547" xml:space="preserve"> SUM(EF[CH4]*(EF[Fuel Code]= $D1547)) * ( SUM( ($A$739:$A$817=$A1547)*($D$739:$D$817= $D1547)*(J$739:J$817) )  +  SUM( ($A$904:$A$982=$A1547)*($D$904:$D$982= $D1547)*(J$904:J$982) ) + SUM( ($E$987:$E$1010=$E$1398)*($A$987:$A$1010=$A1547)*($D$987:$D$1010=$D1547)*(J$987:J$1010) ) )</f>
        <v>0</v>
      </c>
      <c r="K1547" s="2258">
        <f t="array" ref="K1547" xml:space="preserve"> SUM(EF[CH4]*(EF[Fuel Code]= $D1547)) * ( SUM( ($A$739:$A$817=$A1547)*($D$739:$D$817= $D1547)*(K$739:K$817) )  +  SUM( ($A$904:$A$982=$A1547)*($D$904:$D$982= $D1547)*(K$904:K$982) ) + SUM( ($E$987:$E$1010=$E$1398)*($A$987:$A$1010=$A1547)*($D$987:$D$1010=$D1547)*(K$987:K$1010) ) )</f>
        <v>0</v>
      </c>
      <c r="L1547" s="2258">
        <f t="array" ref="L1547" xml:space="preserve"> SUM(EF[CH4]*(EF[Fuel Code]= $D1547)) * ( SUM( ($A$739:$A$817=$A1547)*($D$739:$D$817= $D1547)*(L$739:L$817) )  +  SUM( ($A$904:$A$982=$A1547)*($D$904:$D$982= $D1547)*(L$904:L$982) ) + SUM( ($E$987:$E$1010=$E$1398)*($A$987:$A$1010=$A1547)*($D$987:$D$1010=$D1547)*(L$987:L$1010) ) )</f>
        <v>0</v>
      </c>
      <c r="M1547" s="2258">
        <f t="array" ref="M1547" xml:space="preserve"> SUM(EF[CH4]*(EF[Fuel Code]= $D1547)) * ( SUM( ($A$739:$A$817=$A1547)*($D$739:$D$817= $D1547)*(M$739:M$817) )  +  SUM( ($A$904:$A$982=$A1547)*($D$904:$D$982= $D1547)*(M$904:M$982) ) + SUM( ($E$987:$E$1010=$E$1398)*($A$987:$A$1010=$A1547)*($D$987:$D$1010=$D1547)*(M$987:M$1010) ) )</f>
        <v>0</v>
      </c>
      <c r="N1547" s="2258">
        <f t="array" ref="N1547" xml:space="preserve"> SUM(EF[CH4]*(EF[Fuel Code]= $D1547)) * ( SUM( ($A$739:$A$817=$A1547)*($D$739:$D$817= $D1547)*(N$739:N$817) )  +  SUM( ($A$904:$A$982=$A1547)*($D$904:$D$982= $D1547)*(N$904:N$982) ) + SUM( ($E$987:$E$1010=$E$1398)*($A$987:$A$1010=$A1547)*($D$987:$D$1010=$D1547)*(N$987:N$1010) ) )</f>
        <v>0</v>
      </c>
      <c r="O1547" s="2258">
        <f t="array" ref="O1547" xml:space="preserve"> SUM(EF[CH4]*(EF[Fuel Code]= $D1547)) * ( SUM( ($A$739:$A$817=$A1547)*($D$739:$D$817= $D1547)*(O$739:O$817) )  +  SUM( ($A$904:$A$982=$A1547)*($D$904:$D$982= $D1547)*(O$904:O$982) ) + SUM( ($E$987:$E$1010=$E$1398)*($A$987:$A$1010=$A1547)*($D$987:$D$1010=$D1547)*(O$987:O$1010) ) )</f>
        <v>0</v>
      </c>
    </row>
    <row r="1548" spans="1:15" s="20" customFormat="1" hidden="1" outlineLevel="1">
      <c r="A1548" s="2316" t="str">
        <f>INDEX($C$20:$C$27,MATCH($C1547,$D$20:$D$27,0))</f>
        <v>FB</v>
      </c>
      <c r="B1548" s="2279" t="str">
        <f>INDEX(EF[UK Vector],MATCH(D1548,EF[Fuel Code],0))</f>
        <v>V.03</v>
      </c>
      <c r="C1548" s="2280" t="str">
        <f>INDEX(Vectors[Description], MATCH($B1548, Vectors[Code], 0))</f>
        <v>Solid hydrocarbons</v>
      </c>
      <c r="D1548" s="2270" t="s">
        <v>1348</v>
      </c>
      <c r="E1548" s="2272"/>
      <c r="F1548" s="2258">
        <f t="array" ref="F1548" xml:space="preserve"> SUM(EF[CH4]*(EF[Fuel Code]= $D1548)) * ( SUM( ($A$739:$A$817=$A1548)*($D$739:$D$817= $D1548)*(F$739:F$817) )  +  SUM( ($A$904:$A$982=$A1548)*($D$904:$D$982= $D1548)*(F$904:F$982) ) + SUM( ($E$987:$E$1010=$E$1398)*($A$987:$A$1010=$A1548)*($D$987:$D$1010=$D1548)*(F$987:F$1010) ) )</f>
        <v>5.3826013811846809E-4</v>
      </c>
      <c r="G1548" s="2258">
        <f t="array" ref="G1548" xml:space="preserve"> SUM(EF[CH4]*(EF[Fuel Code]= $D1548)) * ( SUM( ($A$739:$A$817=$A1548)*($D$739:$D$817= $D1548)*(G$739:G$817) )  +  SUM( ($A$904:$A$982=$A1548)*($D$904:$D$982= $D1548)*(G$904:G$982) ) + SUM( ($E$987:$E$1010=$E$1398)*($A$987:$A$1010=$A1548)*($D$987:$D$1010=$D1548)*(G$987:G$1010) ) )</f>
        <v>5.5499477400399377E-4</v>
      </c>
      <c r="H1548" s="2258">
        <f t="array" ref="H1548" xml:space="preserve"> SUM(EF[CH4]*(EF[Fuel Code]= $D1548)) * ( SUM( ($A$739:$A$817=$A1548)*($D$739:$D$817= $D1548)*(H$739:H$817) )  +  SUM( ($A$904:$A$982=$A1548)*($D$904:$D$982= $D1548)*(H$904:H$982) ) + SUM( ($E$987:$E$1010=$E$1398)*($A$987:$A$1010=$A1548)*($D$987:$D$1010=$D1548)*(H$987:H$1010) ) )</f>
        <v>6.6045148967226134E-4</v>
      </c>
      <c r="I1548" s="2258">
        <f t="array" ref="I1548" xml:space="preserve"> SUM(EF[CH4]*(EF[Fuel Code]= $D1548)) * ( SUM( ($A$739:$A$817=$A1548)*($D$739:$D$817= $D1548)*(I$739:I$817) )  +  SUM( ($A$904:$A$982=$A1548)*($D$904:$D$982= $D1548)*(I$904:I$982) ) + SUM( ($E$987:$E$1010=$E$1398)*($A$987:$A$1010=$A1548)*($D$987:$D$1010=$D1548)*(I$987:I$1010) ) )</f>
        <v>7.6590820534052902E-4</v>
      </c>
      <c r="J1548" s="2258">
        <f t="array" ref="J1548" xml:space="preserve"> SUM(EF[CH4]*(EF[Fuel Code]= $D1548)) * ( SUM( ($A$739:$A$817=$A1548)*($D$739:$D$817= $D1548)*(J$739:J$817) )  +  SUM( ($A$904:$A$982=$A1548)*($D$904:$D$982= $D1548)*(J$904:J$982) ) + SUM( ($E$987:$E$1010=$E$1398)*($A$987:$A$1010=$A1548)*($D$987:$D$1010=$D1548)*(J$987:J$1010) ) )</f>
        <v>9.4206544441831569E-4</v>
      </c>
      <c r="K1548" s="2258">
        <f t="array" ref="K1548" xml:space="preserve"> SUM(EF[CH4]*(EF[Fuel Code]= $D1548)) * ( SUM( ($A$739:$A$817=$A1548)*($D$739:$D$817= $D1548)*(K$739:K$817) )  +  SUM( ($A$904:$A$982=$A1548)*($D$904:$D$982= $D1548)*(K$904:K$982) ) + SUM( ($E$987:$E$1010=$E$1398)*($A$987:$A$1010=$A1548)*($D$987:$D$1010=$D1548)*(K$987:K$1010) ) )</f>
        <v>1.1182226834961023E-3</v>
      </c>
      <c r="L1548" s="2258">
        <f t="array" ref="L1548" xml:space="preserve"> SUM(EF[CH4]*(EF[Fuel Code]= $D1548)) * ( SUM( ($A$739:$A$817=$A1548)*($D$739:$D$817= $D1548)*(L$739:L$817) )  +  SUM( ($A$904:$A$982=$A1548)*($D$904:$D$982= $D1548)*(L$904:L$982) ) + SUM( ($E$987:$E$1010=$E$1398)*($A$987:$A$1010=$A1548)*($D$987:$D$1010=$D1548)*(L$987:L$1010) ) )</f>
        <v>1.3620123130362967E-3</v>
      </c>
      <c r="M1548" s="2258">
        <f t="array" ref="M1548" xml:space="preserve"> SUM(EF[CH4]*(EF[Fuel Code]= $D1548)) * ( SUM( ($A$739:$A$817=$A1548)*($D$739:$D$817= $D1548)*(M$739:M$817) )  +  SUM( ($A$904:$A$982=$A1548)*($D$904:$D$982= $D1548)*(M$904:M$982) ) + SUM( ($E$987:$E$1010=$E$1398)*($A$987:$A$1010=$A1548)*($D$987:$D$1010=$D1548)*(M$987:M$1010) ) )</f>
        <v>1.6058019425764908E-3</v>
      </c>
      <c r="N1548" s="2258">
        <f t="array" ref="N1548" xml:space="preserve"> SUM(EF[CH4]*(EF[Fuel Code]= $D1548)) * ( SUM( ($A$739:$A$817=$A1548)*($D$739:$D$817= $D1548)*(N$739:N$817) )  +  SUM( ($A$904:$A$982=$A1548)*($D$904:$D$982= $D1548)*(N$904:N$982) ) + SUM( ($E$987:$E$1010=$E$1398)*($A$987:$A$1010=$A1548)*($D$987:$D$1010=$D1548)*(N$987:N$1010) ) )</f>
        <v>1.9430649286039828E-3</v>
      </c>
      <c r="O1548" s="2258">
        <f t="array" ref="O1548" xml:space="preserve"> SUM(EF[CH4]*(EF[Fuel Code]= $D1548)) * ( SUM( ($A$739:$A$817=$A1548)*($D$739:$D$817= $D1548)*(O$739:O$817) )  +  SUM( ($A$904:$A$982=$A1548)*($D$904:$D$982= $D1548)*(O$904:O$982) ) + SUM( ($E$987:$E$1010=$E$1398)*($A$987:$A$1010=$A1548)*($D$987:$D$1010=$D1548)*(O$987:O$1010) ) )</f>
        <v>2.2803279146314747E-3</v>
      </c>
    </row>
    <row r="1549" spans="1:15" s="20" customFormat="1" hidden="1" outlineLevel="1">
      <c r="A1549" s="20" t="str">
        <f t="shared" ref="A1549:A1556" si="297">A1548</f>
        <v>FB</v>
      </c>
      <c r="B1549" s="2279" t="str">
        <f>INDEX(EF[UK Vector],MATCH(D1549,EF[Fuel Code],0))</f>
        <v>V.03</v>
      </c>
      <c r="C1549" s="2280" t="str">
        <f>INDEX(Vectors[Description], MATCH($B1549, Vectors[Code], 0))</f>
        <v>Solid hydrocarbons</v>
      </c>
      <c r="D1549" s="2270" t="s">
        <v>1349</v>
      </c>
      <c r="E1549" s="2272"/>
      <c r="F1549" s="2258">
        <f t="array" ref="F1549" xml:space="preserve"> SUM(EF[CH4]*(EF[Fuel Code]= $D1549)) * ( SUM( ($A$739:$A$817=$A1549)*($D$739:$D$817= $D1549)*(F$739:F$817) )  +  SUM( ($A$904:$A$982=$A1549)*($D$904:$D$982= $D1549)*(F$904:F$982) ) + SUM( ($E$987:$E$1010=$E$1398)*($A$987:$A$1010=$A1549)*($D$987:$D$1010=$D1549)*(F$987:F$1010) ) )</f>
        <v>0</v>
      </c>
      <c r="G1549" s="2258">
        <f t="array" ref="G1549" xml:space="preserve"> SUM(EF[CH4]*(EF[Fuel Code]= $D1549)) * ( SUM( ($A$739:$A$817=$A1549)*($D$739:$D$817= $D1549)*(G$739:G$817) )  +  SUM( ($A$904:$A$982=$A1549)*($D$904:$D$982= $D1549)*(G$904:G$982) ) + SUM( ($E$987:$E$1010=$E$1398)*($A$987:$A$1010=$A1549)*($D$987:$D$1010=$D1549)*(G$987:G$1010) ) )</f>
        <v>0</v>
      </c>
      <c r="H1549" s="2258">
        <f t="array" ref="H1549" xml:space="preserve"> SUM(EF[CH4]*(EF[Fuel Code]= $D1549)) * ( SUM( ($A$739:$A$817=$A1549)*($D$739:$D$817= $D1549)*(H$739:H$817) )  +  SUM( ($A$904:$A$982=$A1549)*($D$904:$D$982= $D1549)*(H$904:H$982) ) + SUM( ($E$987:$E$1010=$E$1398)*($A$987:$A$1010=$A1549)*($D$987:$D$1010=$D1549)*(H$987:H$1010) ) )</f>
        <v>0</v>
      </c>
      <c r="I1549" s="2258">
        <f t="array" ref="I1549" xml:space="preserve"> SUM(EF[CH4]*(EF[Fuel Code]= $D1549)) * ( SUM( ($A$739:$A$817=$A1549)*($D$739:$D$817= $D1549)*(I$739:I$817) )  +  SUM( ($A$904:$A$982=$A1549)*($D$904:$D$982= $D1549)*(I$904:I$982) ) + SUM( ($E$987:$E$1010=$E$1398)*($A$987:$A$1010=$A1549)*($D$987:$D$1010=$D1549)*(I$987:I$1010) ) )</f>
        <v>0</v>
      </c>
      <c r="J1549" s="2258">
        <f t="array" ref="J1549" xml:space="preserve"> SUM(EF[CH4]*(EF[Fuel Code]= $D1549)) * ( SUM( ($A$739:$A$817=$A1549)*($D$739:$D$817= $D1549)*(J$739:J$817) )  +  SUM( ($A$904:$A$982=$A1549)*($D$904:$D$982= $D1549)*(J$904:J$982) ) + SUM( ($E$987:$E$1010=$E$1398)*($A$987:$A$1010=$A1549)*($D$987:$D$1010=$D1549)*(J$987:J$1010) ) )</f>
        <v>0</v>
      </c>
      <c r="K1549" s="2258">
        <f t="array" ref="K1549" xml:space="preserve"> SUM(EF[CH4]*(EF[Fuel Code]= $D1549)) * ( SUM( ($A$739:$A$817=$A1549)*($D$739:$D$817= $D1549)*(K$739:K$817) )  +  SUM( ($A$904:$A$982=$A1549)*($D$904:$D$982= $D1549)*(K$904:K$982) ) + SUM( ($E$987:$E$1010=$E$1398)*($A$987:$A$1010=$A1549)*($D$987:$D$1010=$D1549)*(K$987:K$1010) ) )</f>
        <v>0</v>
      </c>
      <c r="L1549" s="2258">
        <f t="array" ref="L1549" xml:space="preserve"> SUM(EF[CH4]*(EF[Fuel Code]= $D1549)) * ( SUM( ($A$739:$A$817=$A1549)*($D$739:$D$817= $D1549)*(L$739:L$817) )  +  SUM( ($A$904:$A$982=$A1549)*($D$904:$D$982= $D1549)*(L$904:L$982) ) + SUM( ($E$987:$E$1010=$E$1398)*($A$987:$A$1010=$A1549)*($D$987:$D$1010=$D1549)*(L$987:L$1010) ) )</f>
        <v>0</v>
      </c>
      <c r="M1549" s="2258">
        <f t="array" ref="M1549" xml:space="preserve"> SUM(EF[CH4]*(EF[Fuel Code]= $D1549)) * ( SUM( ($A$739:$A$817=$A1549)*($D$739:$D$817= $D1549)*(M$739:M$817) )  +  SUM( ($A$904:$A$982=$A1549)*($D$904:$D$982= $D1549)*(M$904:M$982) ) + SUM( ($E$987:$E$1010=$E$1398)*($A$987:$A$1010=$A1549)*($D$987:$D$1010=$D1549)*(M$987:M$1010) ) )</f>
        <v>0</v>
      </c>
      <c r="N1549" s="2258">
        <f t="array" ref="N1549" xml:space="preserve"> SUM(EF[CH4]*(EF[Fuel Code]= $D1549)) * ( SUM( ($A$739:$A$817=$A1549)*($D$739:$D$817= $D1549)*(N$739:N$817) )  +  SUM( ($A$904:$A$982=$A1549)*($D$904:$D$982= $D1549)*(N$904:N$982) ) + SUM( ($E$987:$E$1010=$E$1398)*($A$987:$A$1010=$A1549)*($D$987:$D$1010=$D1549)*(N$987:N$1010) ) )</f>
        <v>0</v>
      </c>
      <c r="O1549" s="2258">
        <f t="array" ref="O1549" xml:space="preserve"> SUM(EF[CH4]*(EF[Fuel Code]= $D1549)) * ( SUM( ($A$739:$A$817=$A1549)*($D$739:$D$817= $D1549)*(O$739:O$817) )  +  SUM( ($A$904:$A$982=$A1549)*($D$904:$D$982= $D1549)*(O$904:O$982) ) + SUM( ($E$987:$E$1010=$E$1398)*($A$987:$A$1010=$A1549)*($D$987:$D$1010=$D1549)*(O$987:O$1010) ) )</f>
        <v>0</v>
      </c>
    </row>
    <row r="1550" spans="1:15" s="20" customFormat="1" hidden="1" outlineLevel="1">
      <c r="A1550" s="20" t="str">
        <f t="shared" si="297"/>
        <v>FB</v>
      </c>
      <c r="B1550" s="2279" t="str">
        <f>INDEX(EF[UK Vector],MATCH(D1550,EF[Fuel Code],0))</f>
        <v>V.05</v>
      </c>
      <c r="C1550" s="2280" t="str">
        <f>INDEX(Vectors[Description], MATCH($B1550, Vectors[Code], 0))</f>
        <v>Gaseous hydrocarbons</v>
      </c>
      <c r="D1550" s="2285" t="s">
        <v>1312</v>
      </c>
      <c r="E1550" s="2272"/>
      <c r="F1550" s="2258">
        <f t="array" ref="F1550" xml:space="preserve"> SUM(EF[CH4]*(EF[Fuel Code]= $D1550)) * ( SUM( ($A$739:$A$817=$A1550)*($D$739:$D$817= $D1550)*(F$739:F$817) )  +  SUM( ($A$904:$A$982=$A1550)*($D$904:$D$982= $D1550)*(F$904:F$982) ) + SUM( ($E$987:$E$1010=$E$1398)*($A$987:$A$1010=$A1550)*($D$987:$D$1010=$D1550)*(F$987:F$1010) ) )</f>
        <v>2.1392794287347677E-5</v>
      </c>
      <c r="G1550" s="2258">
        <f t="array" ref="G1550" xml:space="preserve"> SUM(EF[CH4]*(EF[Fuel Code]= $D1550)) * ( SUM( ($A$739:$A$817=$A1550)*($D$739:$D$817= $D1550)*(G$739:G$817) )  +  SUM( ($A$904:$A$982=$A1550)*($D$904:$D$982= $D1550)*(G$904:G$982) ) + SUM( ($E$987:$E$1010=$E$1398)*($A$987:$A$1010=$A1550)*($D$987:$D$1010=$D1550)*(G$987:G$1010) ) )</f>
        <v>2.2114191384301804E-5</v>
      </c>
      <c r="H1550" s="2258">
        <f t="array" ref="H1550" xml:space="preserve"> SUM(EF[CH4]*(EF[Fuel Code]= $D1550)) * ( SUM( ($A$739:$A$817=$A1550)*($D$739:$D$817= $D1550)*(H$739:H$817) )  +  SUM( ($A$904:$A$982=$A1550)*($D$904:$D$982= $D1550)*(H$904:H$982) ) + SUM( ($E$987:$E$1010=$E$1398)*($A$987:$A$1010=$A1550)*($D$987:$D$1010=$D1550)*(H$987:H$1010) ) )</f>
        <v>2.6660222087199002E-5</v>
      </c>
      <c r="I1550" s="2258">
        <f t="array" ref="I1550" xml:space="preserve"> SUM(EF[CH4]*(EF[Fuel Code]= $D1550)) * ( SUM( ($A$739:$A$817=$A1550)*($D$739:$D$817= $D1550)*(I$739:I$817) )  +  SUM( ($A$904:$A$982=$A1550)*($D$904:$D$982= $D1550)*(I$904:I$982) ) + SUM( ($E$987:$E$1010=$E$1398)*($A$987:$A$1010=$A1550)*($D$987:$D$1010=$D1550)*(I$987:I$1010) ) )</f>
        <v>3.1206252790096207E-5</v>
      </c>
      <c r="J1550" s="2258">
        <f t="array" ref="J1550" xml:space="preserve"> SUM(EF[CH4]*(EF[Fuel Code]= $D1550)) * ( SUM( ($A$739:$A$817=$A1550)*($D$739:$D$817= $D1550)*(J$739:J$817) )  +  SUM( ($A$904:$A$982=$A1550)*($D$904:$D$982= $D1550)*(J$904:J$982) ) + SUM( ($E$987:$E$1010=$E$1398)*($A$987:$A$1010=$A1550)*($D$987:$D$1010=$D1550)*(J$987:J$1010) ) )</f>
        <v>3.8800043401822895E-5</v>
      </c>
      <c r="K1550" s="2258">
        <f t="array" ref="K1550" xml:space="preserve"> SUM(EF[CH4]*(EF[Fuel Code]= $D1550)) * ( SUM( ($A$739:$A$817=$A1550)*($D$739:$D$817= $D1550)*(K$739:K$817) )  +  SUM( ($A$904:$A$982=$A1550)*($D$904:$D$982= $D1550)*(K$904:K$982) ) + SUM( ($E$987:$E$1010=$E$1398)*($A$987:$A$1010=$A1550)*($D$987:$D$1010=$D1550)*(K$987:K$1010) ) )</f>
        <v>4.6393834013549582E-5</v>
      </c>
      <c r="L1550" s="2258">
        <f t="array" ref="L1550" xml:space="preserve"> SUM(EF[CH4]*(EF[Fuel Code]= $D1550)) * ( SUM( ($A$739:$A$817=$A1550)*($D$739:$D$817= $D1550)*(L$739:L$817) )  +  SUM( ($A$904:$A$982=$A1550)*($D$904:$D$982= $D1550)*(L$904:L$982) ) + SUM( ($E$987:$E$1010=$E$1398)*($A$987:$A$1010=$A1550)*($D$987:$D$1010=$D1550)*(L$987:L$1010) ) )</f>
        <v>5.6903123383265309E-5</v>
      </c>
      <c r="M1550" s="2258">
        <f t="array" ref="M1550" xml:space="preserve"> SUM(EF[CH4]*(EF[Fuel Code]= $D1550)) * ( SUM( ($A$739:$A$817=$A1550)*($D$739:$D$817= $D1550)*(M$739:M$817) )  +  SUM( ($A$904:$A$982=$A1550)*($D$904:$D$982= $D1550)*(M$904:M$982) ) + SUM( ($E$987:$E$1010=$E$1398)*($A$987:$A$1010=$A1550)*($D$987:$D$1010=$D1550)*(M$987:M$1010) ) )</f>
        <v>6.7412412752981029E-5</v>
      </c>
      <c r="N1550" s="2258">
        <f t="array" ref="N1550" xml:space="preserve"> SUM(EF[CH4]*(EF[Fuel Code]= $D1550)) * ( SUM( ($A$739:$A$817=$A1550)*($D$739:$D$817= $D1550)*(N$739:N$817) )  +  SUM( ($A$904:$A$982=$A1550)*($D$904:$D$982= $D1550)*(N$904:N$982) ) + SUM( ($E$987:$E$1010=$E$1398)*($A$987:$A$1010=$A1550)*($D$987:$D$1010=$D1550)*(N$987:N$1010) ) )</f>
        <v>8.1951153882135281E-5</v>
      </c>
      <c r="O1550" s="2258">
        <f t="array" ref="O1550" xml:space="preserve"> SUM(EF[CH4]*(EF[Fuel Code]= $D1550)) * ( SUM( ($A$739:$A$817=$A1550)*($D$739:$D$817= $D1550)*(O$739:O$817) )  +  SUM( ($A$904:$A$982=$A1550)*($D$904:$D$982= $D1550)*(O$904:O$982) ) + SUM( ($E$987:$E$1010=$E$1398)*($A$987:$A$1010=$A1550)*($D$987:$D$1010=$D1550)*(O$987:O$1010) ) )</f>
        <v>9.6489895011289545E-5</v>
      </c>
    </row>
    <row r="1551" spans="1:15" s="20" customFormat="1" hidden="1" outlineLevel="1">
      <c r="A1551" s="20" t="str">
        <f t="shared" si="297"/>
        <v>FB</v>
      </c>
      <c r="B1551" s="2279" t="str">
        <f>INDEX(EF[UK Vector],MATCH(D1551,EF[Fuel Code],0))</f>
        <v>V.04</v>
      </c>
      <c r="C1551" s="2280" t="str">
        <f>INDEX(Vectors[Description], MATCH($B1551, Vectors[Code], 0))</f>
        <v>Liquid hydrocarbons</v>
      </c>
      <c r="D1551" s="2285" t="s">
        <v>1351</v>
      </c>
      <c r="E1551" s="2272"/>
      <c r="F1551" s="2258">
        <f t="array" ref="F1551" xml:space="preserve"> SUM(EF[CH4]*(EF[Fuel Code]= $D1551)) * ( SUM( ($A$739:$A$817=$A1551)*($D$739:$D$817= $D1551)*(F$739:F$817) )  +  SUM( ($A$904:$A$982=$A1551)*($D$904:$D$982= $D1551)*(F$904:F$982) ) + SUM( ($E$987:$E$1010=$E$1398)*($A$987:$A$1010=$A1551)*($D$987:$D$1010=$D1551)*(F$987:F$1010) ) )</f>
        <v>0</v>
      </c>
      <c r="G1551" s="2258">
        <f t="array" ref="G1551" xml:space="preserve"> SUM(EF[CH4]*(EF[Fuel Code]= $D1551)) * ( SUM( ($A$739:$A$817=$A1551)*($D$739:$D$817= $D1551)*(G$739:G$817) )  +  SUM( ($A$904:$A$982=$A1551)*($D$904:$D$982= $D1551)*(G$904:G$982) ) + SUM( ($E$987:$E$1010=$E$1398)*($A$987:$A$1010=$A1551)*($D$987:$D$1010=$D1551)*(G$987:G$1010) ) )</f>
        <v>0</v>
      </c>
      <c r="H1551" s="2258">
        <f t="array" ref="H1551" xml:space="preserve"> SUM(EF[CH4]*(EF[Fuel Code]= $D1551)) * ( SUM( ($A$739:$A$817=$A1551)*($D$739:$D$817= $D1551)*(H$739:H$817) )  +  SUM( ($A$904:$A$982=$A1551)*($D$904:$D$982= $D1551)*(H$904:H$982) ) + SUM( ($E$987:$E$1010=$E$1398)*($A$987:$A$1010=$A1551)*($D$987:$D$1010=$D1551)*(H$987:H$1010) ) )</f>
        <v>0</v>
      </c>
      <c r="I1551" s="2258">
        <f t="array" ref="I1551" xml:space="preserve"> SUM(EF[CH4]*(EF[Fuel Code]= $D1551)) * ( SUM( ($A$739:$A$817=$A1551)*($D$739:$D$817= $D1551)*(I$739:I$817) )  +  SUM( ($A$904:$A$982=$A1551)*($D$904:$D$982= $D1551)*(I$904:I$982) ) + SUM( ($E$987:$E$1010=$E$1398)*($A$987:$A$1010=$A1551)*($D$987:$D$1010=$D1551)*(I$987:I$1010) ) )</f>
        <v>0</v>
      </c>
      <c r="J1551" s="2258">
        <f t="array" ref="J1551" xml:space="preserve"> SUM(EF[CH4]*(EF[Fuel Code]= $D1551)) * ( SUM( ($A$739:$A$817=$A1551)*($D$739:$D$817= $D1551)*(J$739:J$817) )  +  SUM( ($A$904:$A$982=$A1551)*($D$904:$D$982= $D1551)*(J$904:J$982) ) + SUM( ($E$987:$E$1010=$E$1398)*($A$987:$A$1010=$A1551)*($D$987:$D$1010=$D1551)*(J$987:J$1010) ) )</f>
        <v>0</v>
      </c>
      <c r="K1551" s="2258">
        <f t="array" ref="K1551" xml:space="preserve"> SUM(EF[CH4]*(EF[Fuel Code]= $D1551)) * ( SUM( ($A$739:$A$817=$A1551)*($D$739:$D$817= $D1551)*(K$739:K$817) )  +  SUM( ($A$904:$A$982=$A1551)*($D$904:$D$982= $D1551)*(K$904:K$982) ) + SUM( ($E$987:$E$1010=$E$1398)*($A$987:$A$1010=$A1551)*($D$987:$D$1010=$D1551)*(K$987:K$1010) ) )</f>
        <v>0</v>
      </c>
      <c r="L1551" s="2258">
        <f t="array" ref="L1551" xml:space="preserve"> SUM(EF[CH4]*(EF[Fuel Code]= $D1551)) * ( SUM( ($A$739:$A$817=$A1551)*($D$739:$D$817= $D1551)*(L$739:L$817) )  +  SUM( ($A$904:$A$982=$A1551)*($D$904:$D$982= $D1551)*(L$904:L$982) ) + SUM( ($E$987:$E$1010=$E$1398)*($A$987:$A$1010=$A1551)*($D$987:$D$1010=$D1551)*(L$987:L$1010) ) )</f>
        <v>0</v>
      </c>
      <c r="M1551" s="2258">
        <f t="array" ref="M1551" xml:space="preserve"> SUM(EF[CH4]*(EF[Fuel Code]= $D1551)) * ( SUM( ($A$739:$A$817=$A1551)*($D$739:$D$817= $D1551)*(M$739:M$817) )  +  SUM( ($A$904:$A$982=$A1551)*($D$904:$D$982= $D1551)*(M$904:M$982) ) + SUM( ($E$987:$E$1010=$E$1398)*($A$987:$A$1010=$A1551)*($D$987:$D$1010=$D1551)*(M$987:M$1010) ) )</f>
        <v>0</v>
      </c>
      <c r="N1551" s="2258">
        <f t="array" ref="N1551" xml:space="preserve"> SUM(EF[CH4]*(EF[Fuel Code]= $D1551)) * ( SUM( ($A$739:$A$817=$A1551)*($D$739:$D$817= $D1551)*(N$739:N$817) )  +  SUM( ($A$904:$A$982=$A1551)*($D$904:$D$982= $D1551)*(N$904:N$982) ) + SUM( ($E$987:$E$1010=$E$1398)*($A$987:$A$1010=$A1551)*($D$987:$D$1010=$D1551)*(N$987:N$1010) ) )</f>
        <v>0</v>
      </c>
      <c r="O1551" s="2258">
        <f t="array" ref="O1551" xml:space="preserve"> SUM(EF[CH4]*(EF[Fuel Code]= $D1551)) * ( SUM( ($A$739:$A$817=$A1551)*($D$739:$D$817= $D1551)*(O$739:O$817) )  +  SUM( ($A$904:$A$982=$A1551)*($D$904:$D$982= $D1551)*(O$904:O$982) ) + SUM( ($E$987:$E$1010=$E$1398)*($A$987:$A$1010=$A1551)*($D$987:$D$1010=$D1551)*(O$987:O$1010) ) )</f>
        <v>0</v>
      </c>
    </row>
    <row r="1552" spans="1:15" s="20" customFormat="1" hidden="1" outlineLevel="1">
      <c r="A1552" s="20" t="str">
        <f t="shared" si="297"/>
        <v>FB</v>
      </c>
      <c r="B1552" s="2279" t="str">
        <f>INDEX(EF[UK Vector],MATCH(D1552,EF[Fuel Code],0))</f>
        <v>V.04</v>
      </c>
      <c r="C1552" s="2280" t="str">
        <f>INDEX(Vectors[Description], MATCH($B1552, Vectors[Code], 0))</f>
        <v>Liquid hydrocarbons</v>
      </c>
      <c r="D1552" s="2270" t="s">
        <v>1352</v>
      </c>
      <c r="E1552" s="2272"/>
      <c r="F1552" s="2258">
        <f t="array" ref="F1552" xml:space="preserve"> SUM(EF[CH4]*(EF[Fuel Code]= $D1552)) * ( SUM( ($A$739:$A$817=$A1552)*($D$739:$D$817= $D1552)*(F$739:F$817) )  +  SUM( ($A$904:$A$982=$A1552)*($D$904:$D$982= $D1552)*(F$904:F$982) ) + SUM( ($E$987:$E$1010=$E$1398)*($A$987:$A$1010=$A1552)*($D$987:$D$1010=$D1552)*(F$987:F$1010) ) )</f>
        <v>0</v>
      </c>
      <c r="G1552" s="2258">
        <f t="array" ref="G1552" xml:space="preserve"> SUM(EF[CH4]*(EF[Fuel Code]= $D1552)) * ( SUM( ($A$739:$A$817=$A1552)*($D$739:$D$817= $D1552)*(G$739:G$817) )  +  SUM( ($A$904:$A$982=$A1552)*($D$904:$D$982= $D1552)*(G$904:G$982) ) + SUM( ($E$987:$E$1010=$E$1398)*($A$987:$A$1010=$A1552)*($D$987:$D$1010=$D1552)*(G$987:G$1010) ) )</f>
        <v>0</v>
      </c>
      <c r="H1552" s="2258">
        <f t="array" ref="H1552" xml:space="preserve"> SUM(EF[CH4]*(EF[Fuel Code]= $D1552)) * ( SUM( ($A$739:$A$817=$A1552)*($D$739:$D$817= $D1552)*(H$739:H$817) )  +  SUM( ($A$904:$A$982=$A1552)*($D$904:$D$982= $D1552)*(H$904:H$982) ) + SUM( ($E$987:$E$1010=$E$1398)*($A$987:$A$1010=$A1552)*($D$987:$D$1010=$D1552)*(H$987:H$1010) ) )</f>
        <v>0</v>
      </c>
      <c r="I1552" s="2258">
        <f t="array" ref="I1552" xml:space="preserve"> SUM(EF[CH4]*(EF[Fuel Code]= $D1552)) * ( SUM( ($A$739:$A$817=$A1552)*($D$739:$D$817= $D1552)*(I$739:I$817) )  +  SUM( ($A$904:$A$982=$A1552)*($D$904:$D$982= $D1552)*(I$904:I$982) ) + SUM( ($E$987:$E$1010=$E$1398)*($A$987:$A$1010=$A1552)*($D$987:$D$1010=$D1552)*(I$987:I$1010) ) )</f>
        <v>0</v>
      </c>
      <c r="J1552" s="2258">
        <f t="array" ref="J1552" xml:space="preserve"> SUM(EF[CH4]*(EF[Fuel Code]= $D1552)) * ( SUM( ($A$739:$A$817=$A1552)*($D$739:$D$817= $D1552)*(J$739:J$817) )  +  SUM( ($A$904:$A$982=$A1552)*($D$904:$D$982= $D1552)*(J$904:J$982) ) + SUM( ($E$987:$E$1010=$E$1398)*($A$987:$A$1010=$A1552)*($D$987:$D$1010=$D1552)*(J$987:J$1010) ) )</f>
        <v>0</v>
      </c>
      <c r="K1552" s="2258">
        <f t="array" ref="K1552" xml:space="preserve"> SUM(EF[CH4]*(EF[Fuel Code]= $D1552)) * ( SUM( ($A$739:$A$817=$A1552)*($D$739:$D$817= $D1552)*(K$739:K$817) )  +  SUM( ($A$904:$A$982=$A1552)*($D$904:$D$982= $D1552)*(K$904:K$982) ) + SUM( ($E$987:$E$1010=$E$1398)*($A$987:$A$1010=$A1552)*($D$987:$D$1010=$D1552)*(K$987:K$1010) ) )</f>
        <v>0</v>
      </c>
      <c r="L1552" s="2258">
        <f t="array" ref="L1552" xml:space="preserve"> SUM(EF[CH4]*(EF[Fuel Code]= $D1552)) * ( SUM( ($A$739:$A$817=$A1552)*($D$739:$D$817= $D1552)*(L$739:L$817) )  +  SUM( ($A$904:$A$982=$A1552)*($D$904:$D$982= $D1552)*(L$904:L$982) ) + SUM( ($E$987:$E$1010=$E$1398)*($A$987:$A$1010=$A1552)*($D$987:$D$1010=$D1552)*(L$987:L$1010) ) )</f>
        <v>0</v>
      </c>
      <c r="M1552" s="2258">
        <f t="array" ref="M1552" xml:space="preserve"> SUM(EF[CH4]*(EF[Fuel Code]= $D1552)) * ( SUM( ($A$739:$A$817=$A1552)*($D$739:$D$817= $D1552)*(M$739:M$817) )  +  SUM( ($A$904:$A$982=$A1552)*($D$904:$D$982= $D1552)*(M$904:M$982) ) + SUM( ($E$987:$E$1010=$E$1398)*($A$987:$A$1010=$A1552)*($D$987:$D$1010=$D1552)*(M$987:M$1010) ) )</f>
        <v>0</v>
      </c>
      <c r="N1552" s="2258">
        <f t="array" ref="N1552" xml:space="preserve"> SUM(EF[CH4]*(EF[Fuel Code]= $D1552)) * ( SUM( ($A$739:$A$817=$A1552)*($D$739:$D$817= $D1552)*(N$739:N$817) )  +  SUM( ($A$904:$A$982=$A1552)*($D$904:$D$982= $D1552)*(N$904:N$982) ) + SUM( ($E$987:$E$1010=$E$1398)*($A$987:$A$1010=$A1552)*($D$987:$D$1010=$D1552)*(N$987:N$1010) ) )</f>
        <v>0</v>
      </c>
      <c r="O1552" s="2258">
        <f t="array" ref="O1552" xml:space="preserve"> SUM(EF[CH4]*(EF[Fuel Code]= $D1552)) * ( SUM( ($A$739:$A$817=$A1552)*($D$739:$D$817= $D1552)*(O$739:O$817) )  +  SUM( ($A$904:$A$982=$A1552)*($D$904:$D$982= $D1552)*(O$904:O$982) ) + SUM( ($E$987:$E$1010=$E$1398)*($A$987:$A$1010=$A1552)*($D$987:$D$1010=$D1552)*(O$987:O$1010) ) )</f>
        <v>0</v>
      </c>
    </row>
    <row r="1553" spans="1:15" s="20" customFormat="1" hidden="1" outlineLevel="1">
      <c r="A1553" s="20" t="str">
        <f t="shared" si="297"/>
        <v>FB</v>
      </c>
      <c r="B1553" s="2279" t="str">
        <f>INDEX(EF[UK Vector],MATCH(D1553,EF[Fuel Code],0))</f>
        <v>V.04</v>
      </c>
      <c r="C1553" s="2280" t="str">
        <f>INDEX(Vectors[Description], MATCH($B1553, Vectors[Code], 0))</f>
        <v>Liquid hydrocarbons</v>
      </c>
      <c r="D1553" s="2285" t="s">
        <v>1353</v>
      </c>
      <c r="E1553" s="2272"/>
      <c r="F1553" s="2258">
        <f t="array" ref="F1553" xml:space="preserve"> SUM(EF[CH4]*(EF[Fuel Code]= $D1553)) * ( SUM( ($A$739:$A$817=$A1553)*($D$739:$D$817= $D1553)*(F$739:F$817) )  +  SUM( ($A$904:$A$982=$A1553)*($D$904:$D$982= $D1553)*(F$904:F$982) ) + SUM( ($E$987:$E$1010=$E$1398)*($A$987:$A$1010=$A1553)*($D$987:$D$1010=$D1553)*(F$987:F$1010) ) )</f>
        <v>0</v>
      </c>
      <c r="G1553" s="2258">
        <f t="array" ref="G1553" xml:space="preserve"> SUM(EF[CH4]*(EF[Fuel Code]= $D1553)) * ( SUM( ($A$739:$A$817=$A1553)*($D$739:$D$817= $D1553)*(G$739:G$817) )  +  SUM( ($A$904:$A$982=$A1553)*($D$904:$D$982= $D1553)*(G$904:G$982) ) + SUM( ($E$987:$E$1010=$E$1398)*($A$987:$A$1010=$A1553)*($D$987:$D$1010=$D1553)*(G$987:G$1010) ) )</f>
        <v>0</v>
      </c>
      <c r="H1553" s="2258">
        <f t="array" ref="H1553" xml:space="preserve"> SUM(EF[CH4]*(EF[Fuel Code]= $D1553)) * ( SUM( ($A$739:$A$817=$A1553)*($D$739:$D$817= $D1553)*(H$739:H$817) )  +  SUM( ($A$904:$A$982=$A1553)*($D$904:$D$982= $D1553)*(H$904:H$982) ) + SUM( ($E$987:$E$1010=$E$1398)*($A$987:$A$1010=$A1553)*($D$987:$D$1010=$D1553)*(H$987:H$1010) ) )</f>
        <v>0</v>
      </c>
      <c r="I1553" s="2258">
        <f t="array" ref="I1553" xml:space="preserve"> SUM(EF[CH4]*(EF[Fuel Code]= $D1553)) * ( SUM( ($A$739:$A$817=$A1553)*($D$739:$D$817= $D1553)*(I$739:I$817) )  +  SUM( ($A$904:$A$982=$A1553)*($D$904:$D$982= $D1553)*(I$904:I$982) ) + SUM( ($E$987:$E$1010=$E$1398)*($A$987:$A$1010=$A1553)*($D$987:$D$1010=$D1553)*(I$987:I$1010) ) )</f>
        <v>0</v>
      </c>
      <c r="J1553" s="2258">
        <f t="array" ref="J1553" xml:space="preserve"> SUM(EF[CH4]*(EF[Fuel Code]= $D1553)) * ( SUM( ($A$739:$A$817=$A1553)*($D$739:$D$817= $D1553)*(J$739:J$817) )  +  SUM( ($A$904:$A$982=$A1553)*($D$904:$D$982= $D1553)*(J$904:J$982) ) + SUM( ($E$987:$E$1010=$E$1398)*($A$987:$A$1010=$A1553)*($D$987:$D$1010=$D1553)*(J$987:J$1010) ) )</f>
        <v>0</v>
      </c>
      <c r="K1553" s="2258">
        <f t="array" ref="K1553" xml:space="preserve"> SUM(EF[CH4]*(EF[Fuel Code]= $D1553)) * ( SUM( ($A$739:$A$817=$A1553)*($D$739:$D$817= $D1553)*(K$739:K$817) )  +  SUM( ($A$904:$A$982=$A1553)*($D$904:$D$982= $D1553)*(K$904:K$982) ) + SUM( ($E$987:$E$1010=$E$1398)*($A$987:$A$1010=$A1553)*($D$987:$D$1010=$D1553)*(K$987:K$1010) ) )</f>
        <v>0</v>
      </c>
      <c r="L1553" s="2258">
        <f t="array" ref="L1553" xml:space="preserve"> SUM(EF[CH4]*(EF[Fuel Code]= $D1553)) * ( SUM( ($A$739:$A$817=$A1553)*($D$739:$D$817= $D1553)*(L$739:L$817) )  +  SUM( ($A$904:$A$982=$A1553)*($D$904:$D$982= $D1553)*(L$904:L$982) ) + SUM( ($E$987:$E$1010=$E$1398)*($A$987:$A$1010=$A1553)*($D$987:$D$1010=$D1553)*(L$987:L$1010) ) )</f>
        <v>0</v>
      </c>
      <c r="M1553" s="2258">
        <f t="array" ref="M1553" xml:space="preserve"> SUM(EF[CH4]*(EF[Fuel Code]= $D1553)) * ( SUM( ($A$739:$A$817=$A1553)*($D$739:$D$817= $D1553)*(M$739:M$817) )  +  SUM( ($A$904:$A$982=$A1553)*($D$904:$D$982= $D1553)*(M$904:M$982) ) + SUM( ($E$987:$E$1010=$E$1398)*($A$987:$A$1010=$A1553)*($D$987:$D$1010=$D1553)*(M$987:M$1010) ) )</f>
        <v>0</v>
      </c>
      <c r="N1553" s="2258">
        <f t="array" ref="N1553" xml:space="preserve"> SUM(EF[CH4]*(EF[Fuel Code]= $D1553)) * ( SUM( ($A$739:$A$817=$A1553)*($D$739:$D$817= $D1553)*(N$739:N$817) )  +  SUM( ($A$904:$A$982=$A1553)*($D$904:$D$982= $D1553)*(N$904:N$982) ) + SUM( ($E$987:$E$1010=$E$1398)*($A$987:$A$1010=$A1553)*($D$987:$D$1010=$D1553)*(N$987:N$1010) ) )</f>
        <v>0</v>
      </c>
      <c r="O1553" s="2258">
        <f t="array" ref="O1553" xml:space="preserve"> SUM(EF[CH4]*(EF[Fuel Code]= $D1553)) * ( SUM( ($A$739:$A$817=$A1553)*($D$739:$D$817= $D1553)*(O$739:O$817) )  +  SUM( ($A$904:$A$982=$A1553)*($D$904:$D$982= $D1553)*(O$904:O$982) ) + SUM( ($E$987:$E$1010=$E$1398)*($A$987:$A$1010=$A1553)*($D$987:$D$1010=$D1553)*(O$987:O$1010) ) )</f>
        <v>0</v>
      </c>
    </row>
    <row r="1554" spans="1:15" s="20" customFormat="1" hidden="1" outlineLevel="1">
      <c r="A1554" s="20" t="str">
        <f t="shared" si="297"/>
        <v>FB</v>
      </c>
      <c r="B1554" s="2279" t="str">
        <f>INDEX(EF[UK Vector],MATCH(D1554,EF[Fuel Code],0))</f>
        <v>V.09</v>
      </c>
      <c r="C1554" s="2280" t="str">
        <f>INDEX(Vectors[Description], MATCH($B1554, Vectors[Code], 0))</f>
        <v>Dry biomass and waste</v>
      </c>
      <c r="D1554" s="2285" t="s">
        <v>1354</v>
      </c>
      <c r="E1554" s="2272"/>
      <c r="F1554" s="2258">
        <f t="array" ref="F1554" xml:space="preserve"> SUM(EF[CH4]*(EF[Fuel Code]= $D1554)) * ( SUM( ($A$739:$A$817=$A1554)*($D$739:$D$817= $D1554)*(F$739:F$817) )  +  SUM( ($A$904:$A$982=$A1554)*($D$904:$D$982= $D1554)*(F$904:F$982) ) + SUM( ($E$987:$E$1010=$E$1398)*($A$987:$A$1010=$A1554)*($D$987:$D$1010=$D1554)*(F$987:F$1010) ) )</f>
        <v>0</v>
      </c>
      <c r="G1554" s="2258">
        <f t="array" ref="G1554" xml:space="preserve"> SUM(EF[CH4]*(EF[Fuel Code]= $D1554)) * ( SUM( ($A$739:$A$817=$A1554)*($D$739:$D$817= $D1554)*(G$739:G$817) )  +  SUM( ($A$904:$A$982=$A1554)*($D$904:$D$982= $D1554)*(G$904:G$982) ) + SUM( ($E$987:$E$1010=$E$1398)*($A$987:$A$1010=$A1554)*($D$987:$D$1010=$D1554)*(G$987:G$1010) ) )</f>
        <v>0</v>
      </c>
      <c r="H1554" s="2258">
        <f t="array" ref="H1554" xml:space="preserve"> SUM(EF[CH4]*(EF[Fuel Code]= $D1554)) * ( SUM( ($A$739:$A$817=$A1554)*($D$739:$D$817= $D1554)*(H$739:H$817) )  +  SUM( ($A$904:$A$982=$A1554)*($D$904:$D$982= $D1554)*(H$904:H$982) ) + SUM( ($E$987:$E$1010=$E$1398)*($A$987:$A$1010=$A1554)*($D$987:$D$1010=$D1554)*(H$987:H$1010) ) )</f>
        <v>0</v>
      </c>
      <c r="I1554" s="2258">
        <f t="array" ref="I1554" xml:space="preserve"> SUM(EF[CH4]*(EF[Fuel Code]= $D1554)) * ( SUM( ($A$739:$A$817=$A1554)*($D$739:$D$817= $D1554)*(I$739:I$817) )  +  SUM( ($A$904:$A$982=$A1554)*($D$904:$D$982= $D1554)*(I$904:I$982) ) + SUM( ($E$987:$E$1010=$E$1398)*($A$987:$A$1010=$A1554)*($D$987:$D$1010=$D1554)*(I$987:I$1010) ) )</f>
        <v>0</v>
      </c>
      <c r="J1554" s="2258">
        <f t="array" ref="J1554" xml:space="preserve"> SUM(EF[CH4]*(EF[Fuel Code]= $D1554)) * ( SUM( ($A$739:$A$817=$A1554)*($D$739:$D$817= $D1554)*(J$739:J$817) )  +  SUM( ($A$904:$A$982=$A1554)*($D$904:$D$982= $D1554)*(J$904:J$982) ) + SUM( ($E$987:$E$1010=$E$1398)*($A$987:$A$1010=$A1554)*($D$987:$D$1010=$D1554)*(J$987:J$1010) ) )</f>
        <v>0</v>
      </c>
      <c r="K1554" s="2258">
        <f t="array" ref="K1554" xml:space="preserve"> SUM(EF[CH4]*(EF[Fuel Code]= $D1554)) * ( SUM( ($A$739:$A$817=$A1554)*($D$739:$D$817= $D1554)*(K$739:K$817) )  +  SUM( ($A$904:$A$982=$A1554)*($D$904:$D$982= $D1554)*(K$904:K$982) ) + SUM( ($E$987:$E$1010=$E$1398)*($A$987:$A$1010=$A1554)*($D$987:$D$1010=$D1554)*(K$987:K$1010) ) )</f>
        <v>0</v>
      </c>
      <c r="L1554" s="2258">
        <f t="array" ref="L1554" xml:space="preserve"> SUM(EF[CH4]*(EF[Fuel Code]= $D1554)) * ( SUM( ($A$739:$A$817=$A1554)*($D$739:$D$817= $D1554)*(L$739:L$817) )  +  SUM( ($A$904:$A$982=$A1554)*($D$904:$D$982= $D1554)*(L$904:L$982) ) + SUM( ($E$987:$E$1010=$E$1398)*($A$987:$A$1010=$A1554)*($D$987:$D$1010=$D1554)*(L$987:L$1010) ) )</f>
        <v>0</v>
      </c>
      <c r="M1554" s="2258">
        <f t="array" ref="M1554" xml:space="preserve"> SUM(EF[CH4]*(EF[Fuel Code]= $D1554)) * ( SUM( ($A$739:$A$817=$A1554)*($D$739:$D$817= $D1554)*(M$739:M$817) )  +  SUM( ($A$904:$A$982=$A1554)*($D$904:$D$982= $D1554)*(M$904:M$982) ) + SUM( ($E$987:$E$1010=$E$1398)*($A$987:$A$1010=$A1554)*($D$987:$D$1010=$D1554)*(M$987:M$1010) ) )</f>
        <v>0</v>
      </c>
      <c r="N1554" s="2258">
        <f t="array" ref="N1554" xml:space="preserve"> SUM(EF[CH4]*(EF[Fuel Code]= $D1554)) * ( SUM( ($A$739:$A$817=$A1554)*($D$739:$D$817= $D1554)*(N$739:N$817) )  +  SUM( ($A$904:$A$982=$A1554)*($D$904:$D$982= $D1554)*(N$904:N$982) ) + SUM( ($E$987:$E$1010=$E$1398)*($A$987:$A$1010=$A1554)*($D$987:$D$1010=$D1554)*(N$987:N$1010) ) )</f>
        <v>0</v>
      </c>
      <c r="O1554" s="2258">
        <f t="array" ref="O1554" xml:space="preserve"> SUM(EF[CH4]*(EF[Fuel Code]= $D1554)) * ( SUM( ($A$739:$A$817=$A1554)*($D$739:$D$817= $D1554)*(O$739:O$817) )  +  SUM( ($A$904:$A$982=$A1554)*($D$904:$D$982= $D1554)*(O$904:O$982) ) + SUM( ($E$987:$E$1010=$E$1398)*($A$987:$A$1010=$A1554)*($D$987:$D$1010=$D1554)*(O$987:O$1010) ) )</f>
        <v>0</v>
      </c>
    </row>
    <row r="1555" spans="1:15" s="20" customFormat="1" hidden="1" outlineLevel="1">
      <c r="A1555" s="20" t="str">
        <f t="shared" si="297"/>
        <v>FB</v>
      </c>
      <c r="B1555" s="2279" t="str">
        <f>INDEX(EF[UK Vector],MATCH(D1555,EF[Fuel Code],0))</f>
        <v>V.09</v>
      </c>
      <c r="C1555" s="2280" t="str">
        <f>INDEX(Vectors[Description], MATCH($B1555, Vectors[Code], 0))</f>
        <v>Dry biomass and waste</v>
      </c>
      <c r="D1555" s="2267" t="s">
        <v>1355</v>
      </c>
      <c r="E1555" s="2272"/>
      <c r="F1555" s="2258">
        <f t="array" ref="F1555" xml:space="preserve"> SUM(EF[CH4]*(EF[Fuel Code]= $D1555)) * ( SUM( ($A$739:$A$817=$A1555)*($D$739:$D$817= $D1555)*(F$739:F$817) )  +  SUM( ($A$904:$A$982=$A1555)*($D$904:$D$982= $D1555)*(F$904:F$982) ) + SUM( ($E$987:$E$1010=$E$1398)*($A$987:$A$1010=$A1555)*($D$987:$D$1010=$D1555)*(F$987:F$1010) ) )</f>
        <v>0</v>
      </c>
      <c r="G1555" s="2258">
        <f t="array" ref="G1555" xml:space="preserve"> SUM(EF[CH4]*(EF[Fuel Code]= $D1555)) * ( SUM( ($A$739:$A$817=$A1555)*($D$739:$D$817= $D1555)*(G$739:G$817) )  +  SUM( ($A$904:$A$982=$A1555)*($D$904:$D$982= $D1555)*(G$904:G$982) ) + SUM( ($E$987:$E$1010=$E$1398)*($A$987:$A$1010=$A1555)*($D$987:$D$1010=$D1555)*(G$987:G$1010) ) )</f>
        <v>0</v>
      </c>
      <c r="H1555" s="2258">
        <f t="array" ref="H1555" xml:space="preserve"> SUM(EF[CH4]*(EF[Fuel Code]= $D1555)) * ( SUM( ($A$739:$A$817=$A1555)*($D$739:$D$817= $D1555)*(H$739:H$817) )  +  SUM( ($A$904:$A$982=$A1555)*($D$904:$D$982= $D1555)*(H$904:H$982) ) + SUM( ($E$987:$E$1010=$E$1398)*($A$987:$A$1010=$A1555)*($D$987:$D$1010=$D1555)*(H$987:H$1010) ) )</f>
        <v>0</v>
      </c>
      <c r="I1555" s="2258">
        <f t="array" ref="I1555" xml:space="preserve"> SUM(EF[CH4]*(EF[Fuel Code]= $D1555)) * ( SUM( ($A$739:$A$817=$A1555)*($D$739:$D$817= $D1555)*(I$739:I$817) )  +  SUM( ($A$904:$A$982=$A1555)*($D$904:$D$982= $D1555)*(I$904:I$982) ) + SUM( ($E$987:$E$1010=$E$1398)*($A$987:$A$1010=$A1555)*($D$987:$D$1010=$D1555)*(I$987:I$1010) ) )</f>
        <v>0</v>
      </c>
      <c r="J1555" s="2258">
        <f t="array" ref="J1555" xml:space="preserve"> SUM(EF[CH4]*(EF[Fuel Code]= $D1555)) * ( SUM( ($A$739:$A$817=$A1555)*($D$739:$D$817= $D1555)*(J$739:J$817) )  +  SUM( ($A$904:$A$982=$A1555)*($D$904:$D$982= $D1555)*(J$904:J$982) ) + SUM( ($E$987:$E$1010=$E$1398)*($A$987:$A$1010=$A1555)*($D$987:$D$1010=$D1555)*(J$987:J$1010) ) )</f>
        <v>0</v>
      </c>
      <c r="K1555" s="2258">
        <f t="array" ref="K1555" xml:space="preserve"> SUM(EF[CH4]*(EF[Fuel Code]= $D1555)) * ( SUM( ($A$739:$A$817=$A1555)*($D$739:$D$817= $D1555)*(K$739:K$817) )  +  SUM( ($A$904:$A$982=$A1555)*($D$904:$D$982= $D1555)*(K$904:K$982) ) + SUM( ($E$987:$E$1010=$E$1398)*($A$987:$A$1010=$A1555)*($D$987:$D$1010=$D1555)*(K$987:K$1010) ) )</f>
        <v>0</v>
      </c>
      <c r="L1555" s="2258">
        <f t="array" ref="L1555" xml:space="preserve"> SUM(EF[CH4]*(EF[Fuel Code]= $D1555)) * ( SUM( ($A$739:$A$817=$A1555)*($D$739:$D$817= $D1555)*(L$739:L$817) )  +  SUM( ($A$904:$A$982=$A1555)*($D$904:$D$982= $D1555)*(L$904:L$982) ) + SUM( ($E$987:$E$1010=$E$1398)*($A$987:$A$1010=$A1555)*($D$987:$D$1010=$D1555)*(L$987:L$1010) ) )</f>
        <v>0</v>
      </c>
      <c r="M1555" s="2258">
        <f t="array" ref="M1555" xml:space="preserve"> SUM(EF[CH4]*(EF[Fuel Code]= $D1555)) * ( SUM( ($A$739:$A$817=$A1555)*($D$739:$D$817= $D1555)*(M$739:M$817) )  +  SUM( ($A$904:$A$982=$A1555)*($D$904:$D$982= $D1555)*(M$904:M$982) ) + SUM( ($E$987:$E$1010=$E$1398)*($A$987:$A$1010=$A1555)*($D$987:$D$1010=$D1555)*(M$987:M$1010) ) )</f>
        <v>0</v>
      </c>
      <c r="N1555" s="2258">
        <f t="array" ref="N1555" xml:space="preserve"> SUM(EF[CH4]*(EF[Fuel Code]= $D1555)) * ( SUM( ($A$739:$A$817=$A1555)*($D$739:$D$817= $D1555)*(N$739:N$817) )  +  SUM( ($A$904:$A$982=$A1555)*($D$904:$D$982= $D1555)*(N$904:N$982) ) + SUM( ($E$987:$E$1010=$E$1398)*($A$987:$A$1010=$A1555)*($D$987:$D$1010=$D1555)*(N$987:N$1010) ) )</f>
        <v>0</v>
      </c>
      <c r="O1555" s="2258">
        <f t="array" ref="O1555" xml:space="preserve"> SUM(EF[CH4]*(EF[Fuel Code]= $D1555)) * ( SUM( ($A$739:$A$817=$A1555)*($D$739:$D$817= $D1555)*(O$739:O$817) )  +  SUM( ($A$904:$A$982=$A1555)*($D$904:$D$982= $D1555)*(O$904:O$982) ) + SUM( ($E$987:$E$1010=$E$1398)*($A$987:$A$1010=$A1555)*($D$987:$D$1010=$D1555)*(O$987:O$1010) ) )</f>
        <v>0</v>
      </c>
    </row>
    <row r="1556" spans="1:15" s="20" customFormat="1" hidden="1" outlineLevel="1">
      <c r="A1556" s="20" t="str">
        <f t="shared" si="297"/>
        <v>FB</v>
      </c>
      <c r="B1556" s="2279" t="str">
        <f>INDEX(EF[UK Vector],MATCH(D1556,EF[Fuel Code],0))</f>
        <v>V.16</v>
      </c>
      <c r="C1556" s="2280" t="str">
        <f>INDEX(Vectors[Description], MATCH($B1556, Vectors[Code], 0))</f>
        <v>Other Waste</v>
      </c>
      <c r="D1556" s="2287" t="s">
        <v>1356</v>
      </c>
      <c r="E1556" s="2272"/>
      <c r="F1556" s="2258">
        <f t="array" ref="F1556" xml:space="preserve"> SUM(EF[CH4]*(EF[Fuel Code]= $D1556)) * ( SUM( ($A$739:$A$817=$A1556)*($D$739:$D$817= $D1556)*(F$739:F$817) )  +  SUM( ($A$904:$A$982=$A1556)*($D$904:$D$982= $D1556)*(F$904:F$982) ) + SUM( ($E$987:$E$1010=$E$1398)*($A$987:$A$1010=$A1556)*($D$987:$D$1010=$D1556)*(F$987:F$1010) ) )</f>
        <v>0</v>
      </c>
      <c r="G1556" s="2258">
        <f t="array" ref="G1556" xml:space="preserve"> SUM(EF[CH4]*(EF[Fuel Code]= $D1556)) * ( SUM( ($A$739:$A$817=$A1556)*($D$739:$D$817= $D1556)*(G$739:G$817) )  +  SUM( ($A$904:$A$982=$A1556)*($D$904:$D$982= $D1556)*(G$904:G$982) ) + SUM( ($E$987:$E$1010=$E$1398)*($A$987:$A$1010=$A1556)*($D$987:$D$1010=$D1556)*(G$987:G$1010) ) )</f>
        <v>0</v>
      </c>
      <c r="H1556" s="2258">
        <f t="array" ref="H1556" xml:space="preserve"> SUM(EF[CH4]*(EF[Fuel Code]= $D1556)) * ( SUM( ($A$739:$A$817=$A1556)*($D$739:$D$817= $D1556)*(H$739:H$817) )  +  SUM( ($A$904:$A$982=$A1556)*($D$904:$D$982= $D1556)*(H$904:H$982) ) + SUM( ($E$987:$E$1010=$E$1398)*($A$987:$A$1010=$A1556)*($D$987:$D$1010=$D1556)*(H$987:H$1010) ) )</f>
        <v>0</v>
      </c>
      <c r="I1556" s="2258">
        <f t="array" ref="I1556" xml:space="preserve"> SUM(EF[CH4]*(EF[Fuel Code]= $D1556)) * ( SUM( ($A$739:$A$817=$A1556)*($D$739:$D$817= $D1556)*(I$739:I$817) )  +  SUM( ($A$904:$A$982=$A1556)*($D$904:$D$982= $D1556)*(I$904:I$982) ) + SUM( ($E$987:$E$1010=$E$1398)*($A$987:$A$1010=$A1556)*($D$987:$D$1010=$D1556)*(I$987:I$1010) ) )</f>
        <v>0</v>
      </c>
      <c r="J1556" s="2258">
        <f t="array" ref="J1556" xml:space="preserve"> SUM(EF[CH4]*(EF[Fuel Code]= $D1556)) * ( SUM( ($A$739:$A$817=$A1556)*($D$739:$D$817= $D1556)*(J$739:J$817) )  +  SUM( ($A$904:$A$982=$A1556)*($D$904:$D$982= $D1556)*(J$904:J$982) ) + SUM( ($E$987:$E$1010=$E$1398)*($A$987:$A$1010=$A1556)*($D$987:$D$1010=$D1556)*(J$987:J$1010) ) )</f>
        <v>0</v>
      </c>
      <c r="K1556" s="2258">
        <f t="array" ref="K1556" xml:space="preserve"> SUM(EF[CH4]*(EF[Fuel Code]= $D1556)) * ( SUM( ($A$739:$A$817=$A1556)*($D$739:$D$817= $D1556)*(K$739:K$817) )  +  SUM( ($A$904:$A$982=$A1556)*($D$904:$D$982= $D1556)*(K$904:K$982) ) + SUM( ($E$987:$E$1010=$E$1398)*($A$987:$A$1010=$A1556)*($D$987:$D$1010=$D1556)*(K$987:K$1010) ) )</f>
        <v>0</v>
      </c>
      <c r="L1556" s="2258">
        <f t="array" ref="L1556" xml:space="preserve"> SUM(EF[CH4]*(EF[Fuel Code]= $D1556)) * ( SUM( ($A$739:$A$817=$A1556)*($D$739:$D$817= $D1556)*(L$739:L$817) )  +  SUM( ($A$904:$A$982=$A1556)*($D$904:$D$982= $D1556)*(L$904:L$982) ) + SUM( ($E$987:$E$1010=$E$1398)*($A$987:$A$1010=$A1556)*($D$987:$D$1010=$D1556)*(L$987:L$1010) ) )</f>
        <v>0</v>
      </c>
      <c r="M1556" s="2258">
        <f t="array" ref="M1556" xml:space="preserve"> SUM(EF[CH4]*(EF[Fuel Code]= $D1556)) * ( SUM( ($A$739:$A$817=$A1556)*($D$739:$D$817= $D1556)*(M$739:M$817) )  +  SUM( ($A$904:$A$982=$A1556)*($D$904:$D$982= $D1556)*(M$904:M$982) ) + SUM( ($E$987:$E$1010=$E$1398)*($A$987:$A$1010=$A1556)*($D$987:$D$1010=$D1556)*(M$987:M$1010) ) )</f>
        <v>0</v>
      </c>
      <c r="N1556" s="2258">
        <f t="array" ref="N1556" xml:space="preserve"> SUM(EF[CH4]*(EF[Fuel Code]= $D1556)) * ( SUM( ($A$739:$A$817=$A1556)*($D$739:$D$817= $D1556)*(N$739:N$817) )  +  SUM( ($A$904:$A$982=$A1556)*($D$904:$D$982= $D1556)*(N$904:N$982) ) + SUM( ($E$987:$E$1010=$E$1398)*($A$987:$A$1010=$A1556)*($D$987:$D$1010=$D1556)*(N$987:N$1010) ) )</f>
        <v>0</v>
      </c>
      <c r="O1556" s="2258">
        <f t="array" ref="O1556" xml:space="preserve"> SUM(EF[CH4]*(EF[Fuel Code]= $D1556)) * ( SUM( ($A$739:$A$817=$A1556)*($D$739:$D$817= $D1556)*(O$739:O$817) )  +  SUM( ($A$904:$A$982=$A1556)*($D$904:$D$982= $D1556)*(O$904:O$982) ) + SUM( ($E$987:$E$1010=$E$1398)*($A$987:$A$1010=$A1556)*($D$987:$D$1010=$D1556)*(O$987:O$1010) ) )</f>
        <v>0</v>
      </c>
    </row>
    <row r="1557" spans="1:15" s="20" customFormat="1" hidden="1" outlineLevel="1">
      <c r="B1557" s="2272"/>
      <c r="C1557" s="2286" t="str">
        <f>D26</f>
        <v>Pulp &amp; Paper Products</v>
      </c>
      <c r="D1557" s="2270"/>
      <c r="E1557" s="2272"/>
      <c r="F1557" s="2258">
        <f t="array" ref="F1557" xml:space="preserve"> SUM(EF[CH4]*(EF[Fuel Code]= $D1557)) * ( SUM( ($A$739:$A$817=$A1557)*($D$739:$D$817= $D1557)*(F$739:F$817) )  +  SUM( ($A$904:$A$982=$A1557)*($D$904:$D$982= $D1557)*(F$904:F$982) ) + SUM( ($E$987:$E$1010=$E$1398)*($A$987:$A$1010=$A1557)*($D$987:$D$1010=$D1557)*(F$987:F$1010) ) )</f>
        <v>0</v>
      </c>
      <c r="G1557" s="2258">
        <f t="array" ref="G1557" xml:space="preserve"> SUM(EF[CH4]*(EF[Fuel Code]= $D1557)) * ( SUM( ($A$739:$A$817=$A1557)*($D$739:$D$817= $D1557)*(G$739:G$817) )  +  SUM( ($A$904:$A$982=$A1557)*($D$904:$D$982= $D1557)*(G$904:G$982) ) + SUM( ($E$987:$E$1010=$E$1398)*($A$987:$A$1010=$A1557)*($D$987:$D$1010=$D1557)*(G$987:G$1010) ) )</f>
        <v>0</v>
      </c>
      <c r="H1557" s="2258">
        <f t="array" ref="H1557" xml:space="preserve"> SUM(EF[CH4]*(EF[Fuel Code]= $D1557)) * ( SUM( ($A$739:$A$817=$A1557)*($D$739:$D$817= $D1557)*(H$739:H$817) )  +  SUM( ($A$904:$A$982=$A1557)*($D$904:$D$982= $D1557)*(H$904:H$982) ) + SUM( ($E$987:$E$1010=$E$1398)*($A$987:$A$1010=$A1557)*($D$987:$D$1010=$D1557)*(H$987:H$1010) ) )</f>
        <v>0</v>
      </c>
      <c r="I1557" s="2258">
        <f t="array" ref="I1557" xml:space="preserve"> SUM(EF[CH4]*(EF[Fuel Code]= $D1557)) * ( SUM( ($A$739:$A$817=$A1557)*($D$739:$D$817= $D1557)*(I$739:I$817) )  +  SUM( ($A$904:$A$982=$A1557)*($D$904:$D$982= $D1557)*(I$904:I$982) ) + SUM( ($E$987:$E$1010=$E$1398)*($A$987:$A$1010=$A1557)*($D$987:$D$1010=$D1557)*(I$987:I$1010) ) )</f>
        <v>0</v>
      </c>
      <c r="J1557" s="2258">
        <f t="array" ref="J1557" xml:space="preserve"> SUM(EF[CH4]*(EF[Fuel Code]= $D1557)) * ( SUM( ($A$739:$A$817=$A1557)*($D$739:$D$817= $D1557)*(J$739:J$817) )  +  SUM( ($A$904:$A$982=$A1557)*($D$904:$D$982= $D1557)*(J$904:J$982) ) + SUM( ($E$987:$E$1010=$E$1398)*($A$987:$A$1010=$A1557)*($D$987:$D$1010=$D1557)*(J$987:J$1010) ) )</f>
        <v>0</v>
      </c>
      <c r="K1557" s="2258">
        <f t="array" ref="K1557" xml:space="preserve"> SUM(EF[CH4]*(EF[Fuel Code]= $D1557)) * ( SUM( ($A$739:$A$817=$A1557)*($D$739:$D$817= $D1557)*(K$739:K$817) )  +  SUM( ($A$904:$A$982=$A1557)*($D$904:$D$982= $D1557)*(K$904:K$982) ) + SUM( ($E$987:$E$1010=$E$1398)*($A$987:$A$1010=$A1557)*($D$987:$D$1010=$D1557)*(K$987:K$1010) ) )</f>
        <v>0</v>
      </c>
      <c r="L1557" s="2258">
        <f t="array" ref="L1557" xml:space="preserve"> SUM(EF[CH4]*(EF[Fuel Code]= $D1557)) * ( SUM( ($A$739:$A$817=$A1557)*($D$739:$D$817= $D1557)*(L$739:L$817) )  +  SUM( ($A$904:$A$982=$A1557)*($D$904:$D$982= $D1557)*(L$904:L$982) ) + SUM( ($E$987:$E$1010=$E$1398)*($A$987:$A$1010=$A1557)*($D$987:$D$1010=$D1557)*(L$987:L$1010) ) )</f>
        <v>0</v>
      </c>
      <c r="M1557" s="2258">
        <f t="array" ref="M1557" xml:space="preserve"> SUM(EF[CH4]*(EF[Fuel Code]= $D1557)) * ( SUM( ($A$739:$A$817=$A1557)*($D$739:$D$817= $D1557)*(M$739:M$817) )  +  SUM( ($A$904:$A$982=$A1557)*($D$904:$D$982= $D1557)*(M$904:M$982) ) + SUM( ($E$987:$E$1010=$E$1398)*($A$987:$A$1010=$A1557)*($D$987:$D$1010=$D1557)*(M$987:M$1010) ) )</f>
        <v>0</v>
      </c>
      <c r="N1557" s="2258">
        <f t="array" ref="N1557" xml:space="preserve"> SUM(EF[CH4]*(EF[Fuel Code]= $D1557)) * ( SUM( ($A$739:$A$817=$A1557)*($D$739:$D$817= $D1557)*(N$739:N$817) )  +  SUM( ($A$904:$A$982=$A1557)*($D$904:$D$982= $D1557)*(N$904:N$982) ) + SUM( ($E$987:$E$1010=$E$1398)*($A$987:$A$1010=$A1557)*($D$987:$D$1010=$D1557)*(N$987:N$1010) ) )</f>
        <v>0</v>
      </c>
      <c r="O1557" s="2258">
        <f t="array" ref="O1557" xml:space="preserve"> SUM(EF[CH4]*(EF[Fuel Code]= $D1557)) * ( SUM( ($A$739:$A$817=$A1557)*($D$739:$D$817= $D1557)*(O$739:O$817) )  +  SUM( ($A$904:$A$982=$A1557)*($D$904:$D$982= $D1557)*(O$904:O$982) ) + SUM( ($E$987:$E$1010=$E$1398)*($A$987:$A$1010=$A1557)*($D$987:$D$1010=$D1557)*(O$987:O$1010) ) )</f>
        <v>0</v>
      </c>
    </row>
    <row r="1558" spans="1:15" s="20" customFormat="1" hidden="1" outlineLevel="1">
      <c r="A1558" s="2316" t="str">
        <f>INDEX($C$20:$C$27,MATCH($C1557,$D$20:$D$27,0))</f>
        <v>PP</v>
      </c>
      <c r="B1558" s="2279" t="str">
        <f>INDEX(EF[UK Vector],MATCH(D1558,EF[Fuel Code],0))</f>
        <v>V.03</v>
      </c>
      <c r="C1558" s="2280" t="str">
        <f>INDEX(Vectors[Description], MATCH($B1558, Vectors[Code], 0))</f>
        <v>Solid hydrocarbons</v>
      </c>
      <c r="D1558" s="2270" t="s">
        <v>1348</v>
      </c>
      <c r="E1558" s="2272"/>
      <c r="F1558" s="2258">
        <f t="array" ref="F1558" xml:space="preserve"> SUM(EF[CH4]*(EF[Fuel Code]= $D1558)) * ( SUM( ($A$739:$A$817=$A1558)*($D$739:$D$817= $D1558)*(F$739:F$817) )  +  SUM( ($A$904:$A$982=$A1558)*($D$904:$D$982= $D1558)*(F$904:F$982) ) + SUM( ($E$987:$E$1010=$E$1398)*($A$987:$A$1010=$A1558)*($D$987:$D$1010=$D1558)*(F$987:F$1010) ) )</f>
        <v>1.005476775785005E-3</v>
      </c>
      <c r="G1558" s="2258">
        <f t="array" ref="G1558" xml:space="preserve"> SUM(EF[CH4]*(EF[Fuel Code]= $D1558)) * ( SUM( ($A$739:$A$817=$A1558)*($D$739:$D$817= $D1558)*(G$739:G$817) )  +  SUM( ($A$904:$A$982=$A1558)*($D$904:$D$982= $D1558)*(G$904:G$982) ) + SUM( ($E$987:$E$1010=$E$1398)*($A$987:$A$1010=$A1558)*($D$987:$D$1010=$D1558)*(G$987:G$1010) ) )</f>
        <v>1.0390627230400561E-3</v>
      </c>
      <c r="H1558" s="2258">
        <f t="array" ref="H1558" xml:space="preserve"> SUM(EF[CH4]*(EF[Fuel Code]= $D1558)) * ( SUM( ($A$739:$A$817=$A1558)*($D$739:$D$817= $D1558)*(H$739:H$817) )  +  SUM( ($A$904:$A$982=$A1558)*($D$904:$D$982= $D1558)*(H$904:H$982) ) + SUM( ($E$987:$E$1010=$E$1398)*($A$987:$A$1010=$A1558)*($D$987:$D$1010=$D1558)*(H$987:H$1010) ) )</f>
        <v>1.2507114086973796E-3</v>
      </c>
      <c r="I1558" s="2258">
        <f t="array" ref="I1558" xml:space="preserve"> SUM(EF[CH4]*(EF[Fuel Code]= $D1558)) * ( SUM( ($A$739:$A$817=$A1558)*($D$739:$D$817= $D1558)*(I$739:I$817) )  +  SUM( ($A$904:$A$982=$A1558)*($D$904:$D$982= $D1558)*(I$904:I$982) ) + SUM( ($E$987:$E$1010=$E$1398)*($A$987:$A$1010=$A1558)*($D$987:$D$1010=$D1558)*(I$987:I$1010) ) )</f>
        <v>1.4623600943547027E-3</v>
      </c>
      <c r="J1558" s="2258">
        <f t="array" ref="J1558" xml:space="preserve"> SUM(EF[CH4]*(EF[Fuel Code]= $D1558)) * ( SUM( ($A$739:$A$817=$A1558)*($D$739:$D$817= $D1558)*(J$739:J$817) )  +  SUM( ($A$904:$A$982=$A1558)*($D$904:$D$982= $D1558)*(J$904:J$982) ) + SUM( ($E$987:$E$1010=$E$1398)*($A$987:$A$1010=$A1558)*($D$987:$D$1010=$D1558)*(J$987:J$1010) ) )</f>
        <v>1.815902757650969E-3</v>
      </c>
      <c r="K1558" s="2258">
        <f t="array" ref="K1558" xml:space="preserve"> SUM(EF[CH4]*(EF[Fuel Code]= $D1558)) * ( SUM( ($A$739:$A$817=$A1558)*($D$739:$D$817= $D1558)*(K$739:K$817) )  +  SUM( ($A$904:$A$982=$A1558)*($D$904:$D$982= $D1558)*(K$904:K$982) ) + SUM( ($E$987:$E$1010=$E$1398)*($A$987:$A$1010=$A1558)*($D$987:$D$1010=$D1558)*(K$987:K$1010) ) )</f>
        <v>2.1694454209472353E-3</v>
      </c>
      <c r="L1558" s="2258">
        <f t="array" ref="L1558" xml:space="preserve"> SUM(EF[CH4]*(EF[Fuel Code]= $D1558)) * ( SUM( ($A$739:$A$817=$A1558)*($D$739:$D$817= $D1558)*(L$739:L$817) )  +  SUM( ($A$904:$A$982=$A1558)*($D$904:$D$982= $D1558)*(L$904:L$982) ) + SUM( ($E$987:$E$1010=$E$1398)*($A$987:$A$1010=$A1558)*($D$987:$D$1010=$D1558)*(L$987:L$1010) ) )</f>
        <v>2.6587244046714915E-3</v>
      </c>
      <c r="M1558" s="2258">
        <f t="array" ref="M1558" xml:space="preserve"> SUM(EF[CH4]*(EF[Fuel Code]= $D1558)) * ( SUM( ($A$739:$A$817=$A1558)*($D$739:$D$817= $D1558)*(M$739:M$817) )  +  SUM( ($A$904:$A$982=$A1558)*($D$904:$D$982= $D1558)*(M$904:M$982) ) + SUM( ($E$987:$E$1010=$E$1398)*($A$987:$A$1010=$A1558)*($D$987:$D$1010=$D1558)*(M$987:M$1010) ) )</f>
        <v>3.1480033883957478E-3</v>
      </c>
      <c r="N1558" s="2258">
        <f t="array" ref="N1558" xml:space="preserve"> SUM(EF[CH4]*(EF[Fuel Code]= $D1558)) * ( SUM( ($A$739:$A$817=$A1558)*($D$739:$D$817= $D1558)*(N$739:N$817) )  +  SUM( ($A$904:$A$982=$A1558)*($D$904:$D$982= $D1558)*(N$904:N$982) ) + SUM( ($E$987:$E$1010=$E$1398)*($A$987:$A$1010=$A1558)*($D$987:$D$1010=$D1558)*(N$987:N$1010) ) )</f>
        <v>3.8248807902875825E-3</v>
      </c>
      <c r="O1558" s="2258">
        <f t="array" ref="O1558" xml:space="preserve"> SUM(EF[CH4]*(EF[Fuel Code]= $D1558)) * ( SUM( ($A$739:$A$817=$A1558)*($D$739:$D$817= $D1558)*(O$739:O$817) )  +  SUM( ($A$904:$A$982=$A1558)*($D$904:$D$982= $D1558)*(O$904:O$982) ) + SUM( ($E$987:$E$1010=$E$1398)*($A$987:$A$1010=$A1558)*($D$987:$D$1010=$D1558)*(O$987:O$1010) ) )</f>
        <v>4.5017581921794163E-3</v>
      </c>
    </row>
    <row r="1559" spans="1:15" s="20" customFormat="1" hidden="1" outlineLevel="1">
      <c r="A1559" s="20" t="str">
        <f t="shared" ref="A1559:A1566" si="298">A1558</f>
        <v>PP</v>
      </c>
      <c r="B1559" s="2279" t="str">
        <f>INDEX(EF[UK Vector],MATCH(D1559,EF[Fuel Code],0))</f>
        <v>V.03</v>
      </c>
      <c r="C1559" s="2280" t="str">
        <f>INDEX(Vectors[Description], MATCH($B1559, Vectors[Code], 0))</f>
        <v>Solid hydrocarbons</v>
      </c>
      <c r="D1559" s="2270" t="s">
        <v>1349</v>
      </c>
      <c r="E1559" s="2272"/>
      <c r="F1559" s="2258">
        <f t="array" ref="F1559" xml:space="preserve"> SUM(EF[CH4]*(EF[Fuel Code]= $D1559)) * ( SUM( ($A$739:$A$817=$A1559)*($D$739:$D$817= $D1559)*(F$739:F$817) )  +  SUM( ($A$904:$A$982=$A1559)*($D$904:$D$982= $D1559)*(F$904:F$982) ) + SUM( ($E$987:$E$1010=$E$1398)*($A$987:$A$1010=$A1559)*($D$987:$D$1010=$D1559)*(F$987:F$1010) ) )</f>
        <v>0</v>
      </c>
      <c r="G1559" s="2258">
        <f t="array" ref="G1559" xml:space="preserve"> SUM(EF[CH4]*(EF[Fuel Code]= $D1559)) * ( SUM( ($A$739:$A$817=$A1559)*($D$739:$D$817= $D1559)*(G$739:G$817) )  +  SUM( ($A$904:$A$982=$A1559)*($D$904:$D$982= $D1559)*(G$904:G$982) ) + SUM( ($E$987:$E$1010=$E$1398)*($A$987:$A$1010=$A1559)*($D$987:$D$1010=$D1559)*(G$987:G$1010) ) )</f>
        <v>0</v>
      </c>
      <c r="H1559" s="2258">
        <f t="array" ref="H1559" xml:space="preserve"> SUM(EF[CH4]*(EF[Fuel Code]= $D1559)) * ( SUM( ($A$739:$A$817=$A1559)*($D$739:$D$817= $D1559)*(H$739:H$817) )  +  SUM( ($A$904:$A$982=$A1559)*($D$904:$D$982= $D1559)*(H$904:H$982) ) + SUM( ($E$987:$E$1010=$E$1398)*($A$987:$A$1010=$A1559)*($D$987:$D$1010=$D1559)*(H$987:H$1010) ) )</f>
        <v>0</v>
      </c>
      <c r="I1559" s="2258">
        <f t="array" ref="I1559" xml:space="preserve"> SUM(EF[CH4]*(EF[Fuel Code]= $D1559)) * ( SUM( ($A$739:$A$817=$A1559)*($D$739:$D$817= $D1559)*(I$739:I$817) )  +  SUM( ($A$904:$A$982=$A1559)*($D$904:$D$982= $D1559)*(I$904:I$982) ) + SUM( ($E$987:$E$1010=$E$1398)*($A$987:$A$1010=$A1559)*($D$987:$D$1010=$D1559)*(I$987:I$1010) ) )</f>
        <v>0</v>
      </c>
      <c r="J1559" s="2258">
        <f t="array" ref="J1559" xml:space="preserve"> SUM(EF[CH4]*(EF[Fuel Code]= $D1559)) * ( SUM( ($A$739:$A$817=$A1559)*($D$739:$D$817= $D1559)*(J$739:J$817) )  +  SUM( ($A$904:$A$982=$A1559)*($D$904:$D$982= $D1559)*(J$904:J$982) ) + SUM( ($E$987:$E$1010=$E$1398)*($A$987:$A$1010=$A1559)*($D$987:$D$1010=$D1559)*(J$987:J$1010) ) )</f>
        <v>0</v>
      </c>
      <c r="K1559" s="2258">
        <f t="array" ref="K1559" xml:space="preserve"> SUM(EF[CH4]*(EF[Fuel Code]= $D1559)) * ( SUM( ($A$739:$A$817=$A1559)*($D$739:$D$817= $D1559)*(K$739:K$817) )  +  SUM( ($A$904:$A$982=$A1559)*($D$904:$D$982= $D1559)*(K$904:K$982) ) + SUM( ($E$987:$E$1010=$E$1398)*($A$987:$A$1010=$A1559)*($D$987:$D$1010=$D1559)*(K$987:K$1010) ) )</f>
        <v>0</v>
      </c>
      <c r="L1559" s="2258">
        <f t="array" ref="L1559" xml:space="preserve"> SUM(EF[CH4]*(EF[Fuel Code]= $D1559)) * ( SUM( ($A$739:$A$817=$A1559)*($D$739:$D$817= $D1559)*(L$739:L$817) )  +  SUM( ($A$904:$A$982=$A1559)*($D$904:$D$982= $D1559)*(L$904:L$982) ) + SUM( ($E$987:$E$1010=$E$1398)*($A$987:$A$1010=$A1559)*($D$987:$D$1010=$D1559)*(L$987:L$1010) ) )</f>
        <v>0</v>
      </c>
      <c r="M1559" s="2258">
        <f t="array" ref="M1559" xml:space="preserve"> SUM(EF[CH4]*(EF[Fuel Code]= $D1559)) * ( SUM( ($A$739:$A$817=$A1559)*($D$739:$D$817= $D1559)*(M$739:M$817) )  +  SUM( ($A$904:$A$982=$A1559)*($D$904:$D$982= $D1559)*(M$904:M$982) ) + SUM( ($E$987:$E$1010=$E$1398)*($A$987:$A$1010=$A1559)*($D$987:$D$1010=$D1559)*(M$987:M$1010) ) )</f>
        <v>0</v>
      </c>
      <c r="N1559" s="2258">
        <f t="array" ref="N1559" xml:space="preserve"> SUM(EF[CH4]*(EF[Fuel Code]= $D1559)) * ( SUM( ($A$739:$A$817=$A1559)*($D$739:$D$817= $D1559)*(N$739:N$817) )  +  SUM( ($A$904:$A$982=$A1559)*($D$904:$D$982= $D1559)*(N$904:N$982) ) + SUM( ($E$987:$E$1010=$E$1398)*($A$987:$A$1010=$A1559)*($D$987:$D$1010=$D1559)*(N$987:N$1010) ) )</f>
        <v>0</v>
      </c>
      <c r="O1559" s="2258">
        <f t="array" ref="O1559" xml:space="preserve"> SUM(EF[CH4]*(EF[Fuel Code]= $D1559)) * ( SUM( ($A$739:$A$817=$A1559)*($D$739:$D$817= $D1559)*(O$739:O$817) )  +  SUM( ($A$904:$A$982=$A1559)*($D$904:$D$982= $D1559)*(O$904:O$982) ) + SUM( ($E$987:$E$1010=$E$1398)*($A$987:$A$1010=$A1559)*($D$987:$D$1010=$D1559)*(O$987:O$1010) ) )</f>
        <v>0</v>
      </c>
    </row>
    <row r="1560" spans="1:15" s="20" customFormat="1" hidden="1" outlineLevel="1">
      <c r="A1560" s="20" t="str">
        <f t="shared" si="298"/>
        <v>PP</v>
      </c>
      <c r="B1560" s="2279" t="str">
        <f>INDEX(EF[UK Vector],MATCH(D1560,EF[Fuel Code],0))</f>
        <v>V.05</v>
      </c>
      <c r="C1560" s="2280" t="str">
        <f>INDEX(Vectors[Description], MATCH($B1560, Vectors[Code], 0))</f>
        <v>Gaseous hydrocarbons</v>
      </c>
      <c r="D1560" s="2285" t="s">
        <v>1312</v>
      </c>
      <c r="E1560" s="2272"/>
      <c r="F1560" s="2258">
        <f t="array" ref="F1560" xml:space="preserve"> SUM(EF[CH4]*(EF[Fuel Code]= $D1560)) * ( SUM( ($A$739:$A$817=$A1560)*($D$739:$D$817= $D1560)*(F$739:F$817) )  +  SUM( ($A$904:$A$982=$A1560)*($D$904:$D$982= $D1560)*(F$904:F$982) ) + SUM( ($E$987:$E$1010=$E$1398)*($A$987:$A$1010=$A1560)*($D$987:$D$1010=$D1560)*(F$987:F$1010) ) )</f>
        <v>2.8195947132596697E-5</v>
      </c>
      <c r="G1560" s="2258">
        <f t="array" ref="G1560" xml:space="preserve"> SUM(EF[CH4]*(EF[Fuel Code]= $D1560)) * ( SUM( ($A$739:$A$817=$A1560)*($D$739:$D$817= $D1560)*(G$739:G$817) )  +  SUM( ($A$904:$A$982=$A1560)*($D$904:$D$982= $D1560)*(G$904:G$982) ) + SUM( ($E$987:$E$1010=$E$1398)*($A$987:$A$1010=$A1560)*($D$987:$D$1010=$D1560)*(G$987:G$1010) ) )</f>
        <v>2.9813411107887411E-5</v>
      </c>
      <c r="H1560" s="2258">
        <f t="array" ref="H1560" xml:space="preserve"> SUM(EF[CH4]*(EF[Fuel Code]= $D1560)) * ( SUM( ($A$739:$A$817=$A1560)*($D$739:$D$817= $D1560)*(H$739:H$817) )  +  SUM( ($A$904:$A$982=$A1560)*($D$904:$D$982= $D1560)*(H$904:H$982) ) + SUM( ($E$987:$E$1010=$E$1398)*($A$987:$A$1010=$A1560)*($D$987:$D$1010=$D1560)*(H$987:H$1010) ) )</f>
        <v>4.0006189708671504E-5</v>
      </c>
      <c r="I1560" s="2258">
        <f t="array" ref="I1560" xml:space="preserve"> SUM(EF[CH4]*(EF[Fuel Code]= $D1560)) * ( SUM( ($A$739:$A$817=$A1560)*($D$739:$D$817= $D1560)*(I$739:I$817) )  +  SUM( ($A$904:$A$982=$A1560)*($D$904:$D$982= $D1560)*(I$904:I$982) ) + SUM( ($E$987:$E$1010=$E$1398)*($A$987:$A$1010=$A1560)*($D$987:$D$1010=$D1560)*(I$987:I$1010) ) )</f>
        <v>5.0198968309455597E-5</v>
      </c>
      <c r="J1560" s="2258">
        <f t="array" ref="J1560" xml:space="preserve"> SUM(EF[CH4]*(EF[Fuel Code]= $D1560)) * ( SUM( ($A$739:$A$817=$A1560)*($D$739:$D$817= $D1560)*(J$739:J$817) )  +  SUM( ($A$904:$A$982=$A1560)*($D$904:$D$982= $D1560)*(J$904:J$982) ) + SUM( ($E$987:$E$1010=$E$1398)*($A$987:$A$1010=$A1560)*($D$987:$D$1010=$D1560)*(J$987:J$1010) ) )</f>
        <v>6.7225211972243544E-5</v>
      </c>
      <c r="K1560" s="2258">
        <f t="array" ref="K1560" xml:space="preserve"> SUM(EF[CH4]*(EF[Fuel Code]= $D1560)) * ( SUM( ($A$739:$A$817=$A1560)*($D$739:$D$817= $D1560)*(K$739:K$817) )  +  SUM( ($A$904:$A$982=$A1560)*($D$904:$D$982= $D1560)*(K$904:K$982) ) + SUM( ($E$987:$E$1010=$E$1398)*($A$987:$A$1010=$A1560)*($D$987:$D$1010=$D1560)*(K$987:K$1010) ) )</f>
        <v>8.4251455635031485E-5</v>
      </c>
      <c r="L1560" s="2258">
        <f t="array" ref="L1560" xml:space="preserve"> SUM(EF[CH4]*(EF[Fuel Code]= $D1560)) * ( SUM( ($A$739:$A$817=$A1560)*($D$739:$D$817= $D1560)*(L$739:L$817) )  +  SUM( ($A$904:$A$982=$A1560)*($D$904:$D$982= $D1560)*(L$904:L$982) ) + SUM( ($E$987:$E$1010=$E$1398)*($A$987:$A$1010=$A1560)*($D$987:$D$1010=$D1560)*(L$987:L$1010) ) )</f>
        <v>1.0781461805028284E-4</v>
      </c>
      <c r="M1560" s="2258">
        <f t="array" ref="M1560" xml:space="preserve"> SUM(EF[CH4]*(EF[Fuel Code]= $D1560)) * ( SUM( ($A$739:$A$817=$A1560)*($D$739:$D$817= $D1560)*(M$739:M$817) )  +  SUM( ($A$904:$A$982=$A1560)*($D$904:$D$982= $D1560)*(M$904:M$982) ) + SUM( ($E$987:$E$1010=$E$1398)*($A$987:$A$1010=$A1560)*($D$987:$D$1010=$D1560)*(M$987:M$1010) ) )</f>
        <v>1.3137778046553417E-4</v>
      </c>
      <c r="N1560" s="2258">
        <f t="array" ref="N1560" xml:space="preserve"> SUM(EF[CH4]*(EF[Fuel Code]= $D1560)) * ( SUM( ($A$739:$A$817=$A1560)*($D$739:$D$817= $D1560)*(N$739:N$817) )  +  SUM( ($A$904:$A$982=$A1560)*($D$904:$D$982= $D1560)*(N$904:N$982) ) + SUM( ($E$987:$E$1010=$E$1398)*($A$987:$A$1010=$A1560)*($D$987:$D$1010=$D1560)*(N$987:N$1010) ) )</f>
        <v>1.6397548583719845E-4</v>
      </c>
      <c r="O1560" s="2258">
        <f t="array" ref="O1560" xml:space="preserve"> SUM(EF[CH4]*(EF[Fuel Code]= $D1560)) * ( SUM( ($A$739:$A$817=$A1560)*($D$739:$D$817= $D1560)*(O$739:O$817) )  +  SUM( ($A$904:$A$982=$A1560)*($D$904:$D$982= $D1560)*(O$904:O$982) ) + SUM( ($E$987:$E$1010=$E$1398)*($A$987:$A$1010=$A1560)*($D$987:$D$1010=$D1560)*(O$987:O$1010) ) )</f>
        <v>1.9657319120886278E-4</v>
      </c>
    </row>
    <row r="1561" spans="1:15" s="20" customFormat="1" hidden="1" outlineLevel="1">
      <c r="A1561" s="20" t="str">
        <f t="shared" si="298"/>
        <v>PP</v>
      </c>
      <c r="B1561" s="2279" t="str">
        <f>INDEX(EF[UK Vector],MATCH(D1561,EF[Fuel Code],0))</f>
        <v>V.04</v>
      </c>
      <c r="C1561" s="2280" t="str">
        <f>INDEX(Vectors[Description], MATCH($B1561, Vectors[Code], 0))</f>
        <v>Liquid hydrocarbons</v>
      </c>
      <c r="D1561" s="2285" t="s">
        <v>1351</v>
      </c>
      <c r="E1561" s="2272"/>
      <c r="F1561" s="2258">
        <f t="array" ref="F1561" xml:space="preserve"> SUM(EF[CH4]*(EF[Fuel Code]= $D1561)) * ( SUM( ($A$739:$A$817=$A1561)*($D$739:$D$817= $D1561)*(F$739:F$817) )  +  SUM( ($A$904:$A$982=$A1561)*($D$904:$D$982= $D1561)*(F$904:F$982) ) + SUM( ($E$987:$E$1010=$E$1398)*($A$987:$A$1010=$A1561)*($D$987:$D$1010=$D1561)*(F$987:F$1010) ) )</f>
        <v>0</v>
      </c>
      <c r="G1561" s="2258">
        <f t="array" ref="G1561" xml:space="preserve"> SUM(EF[CH4]*(EF[Fuel Code]= $D1561)) * ( SUM( ($A$739:$A$817=$A1561)*($D$739:$D$817= $D1561)*(G$739:G$817) )  +  SUM( ($A$904:$A$982=$A1561)*($D$904:$D$982= $D1561)*(G$904:G$982) ) + SUM( ($E$987:$E$1010=$E$1398)*($A$987:$A$1010=$A1561)*($D$987:$D$1010=$D1561)*(G$987:G$1010) ) )</f>
        <v>0</v>
      </c>
      <c r="H1561" s="2258">
        <f t="array" ref="H1561" xml:space="preserve"> SUM(EF[CH4]*(EF[Fuel Code]= $D1561)) * ( SUM( ($A$739:$A$817=$A1561)*($D$739:$D$817= $D1561)*(H$739:H$817) )  +  SUM( ($A$904:$A$982=$A1561)*($D$904:$D$982= $D1561)*(H$904:H$982) ) + SUM( ($E$987:$E$1010=$E$1398)*($A$987:$A$1010=$A1561)*($D$987:$D$1010=$D1561)*(H$987:H$1010) ) )</f>
        <v>0</v>
      </c>
      <c r="I1561" s="2258">
        <f t="array" ref="I1561" xml:space="preserve"> SUM(EF[CH4]*(EF[Fuel Code]= $D1561)) * ( SUM( ($A$739:$A$817=$A1561)*($D$739:$D$817= $D1561)*(I$739:I$817) )  +  SUM( ($A$904:$A$982=$A1561)*($D$904:$D$982= $D1561)*(I$904:I$982) ) + SUM( ($E$987:$E$1010=$E$1398)*($A$987:$A$1010=$A1561)*($D$987:$D$1010=$D1561)*(I$987:I$1010) ) )</f>
        <v>0</v>
      </c>
      <c r="J1561" s="2258">
        <f t="array" ref="J1561" xml:space="preserve"> SUM(EF[CH4]*(EF[Fuel Code]= $D1561)) * ( SUM( ($A$739:$A$817=$A1561)*($D$739:$D$817= $D1561)*(J$739:J$817) )  +  SUM( ($A$904:$A$982=$A1561)*($D$904:$D$982= $D1561)*(J$904:J$982) ) + SUM( ($E$987:$E$1010=$E$1398)*($A$987:$A$1010=$A1561)*($D$987:$D$1010=$D1561)*(J$987:J$1010) ) )</f>
        <v>0</v>
      </c>
      <c r="K1561" s="2258">
        <f t="array" ref="K1561" xml:space="preserve"> SUM(EF[CH4]*(EF[Fuel Code]= $D1561)) * ( SUM( ($A$739:$A$817=$A1561)*($D$739:$D$817= $D1561)*(K$739:K$817) )  +  SUM( ($A$904:$A$982=$A1561)*($D$904:$D$982= $D1561)*(K$904:K$982) ) + SUM( ($E$987:$E$1010=$E$1398)*($A$987:$A$1010=$A1561)*($D$987:$D$1010=$D1561)*(K$987:K$1010) ) )</f>
        <v>0</v>
      </c>
      <c r="L1561" s="2258">
        <f t="array" ref="L1561" xml:space="preserve"> SUM(EF[CH4]*(EF[Fuel Code]= $D1561)) * ( SUM( ($A$739:$A$817=$A1561)*($D$739:$D$817= $D1561)*(L$739:L$817) )  +  SUM( ($A$904:$A$982=$A1561)*($D$904:$D$982= $D1561)*(L$904:L$982) ) + SUM( ($E$987:$E$1010=$E$1398)*($A$987:$A$1010=$A1561)*($D$987:$D$1010=$D1561)*(L$987:L$1010) ) )</f>
        <v>0</v>
      </c>
      <c r="M1561" s="2258">
        <f t="array" ref="M1561" xml:space="preserve"> SUM(EF[CH4]*(EF[Fuel Code]= $D1561)) * ( SUM( ($A$739:$A$817=$A1561)*($D$739:$D$817= $D1561)*(M$739:M$817) )  +  SUM( ($A$904:$A$982=$A1561)*($D$904:$D$982= $D1561)*(M$904:M$982) ) + SUM( ($E$987:$E$1010=$E$1398)*($A$987:$A$1010=$A1561)*($D$987:$D$1010=$D1561)*(M$987:M$1010) ) )</f>
        <v>0</v>
      </c>
      <c r="N1561" s="2258">
        <f t="array" ref="N1561" xml:space="preserve"> SUM(EF[CH4]*(EF[Fuel Code]= $D1561)) * ( SUM( ($A$739:$A$817=$A1561)*($D$739:$D$817= $D1561)*(N$739:N$817) )  +  SUM( ($A$904:$A$982=$A1561)*($D$904:$D$982= $D1561)*(N$904:N$982) ) + SUM( ($E$987:$E$1010=$E$1398)*($A$987:$A$1010=$A1561)*($D$987:$D$1010=$D1561)*(N$987:N$1010) ) )</f>
        <v>0</v>
      </c>
      <c r="O1561" s="2258">
        <f t="array" ref="O1561" xml:space="preserve"> SUM(EF[CH4]*(EF[Fuel Code]= $D1561)) * ( SUM( ($A$739:$A$817=$A1561)*($D$739:$D$817= $D1561)*(O$739:O$817) )  +  SUM( ($A$904:$A$982=$A1561)*($D$904:$D$982= $D1561)*(O$904:O$982) ) + SUM( ($E$987:$E$1010=$E$1398)*($A$987:$A$1010=$A1561)*($D$987:$D$1010=$D1561)*(O$987:O$1010) ) )</f>
        <v>0</v>
      </c>
    </row>
    <row r="1562" spans="1:15" s="20" customFormat="1" hidden="1" outlineLevel="1">
      <c r="A1562" s="20" t="str">
        <f t="shared" si="298"/>
        <v>PP</v>
      </c>
      <c r="B1562" s="2279" t="str">
        <f>INDEX(EF[UK Vector],MATCH(D1562,EF[Fuel Code],0))</f>
        <v>V.04</v>
      </c>
      <c r="C1562" s="2280" t="str">
        <f>INDEX(Vectors[Description], MATCH($B1562, Vectors[Code], 0))</f>
        <v>Liquid hydrocarbons</v>
      </c>
      <c r="D1562" s="2270" t="s">
        <v>1352</v>
      </c>
      <c r="E1562" s="2272"/>
      <c r="F1562" s="2258">
        <f t="array" ref="F1562" xml:space="preserve"> SUM(EF[CH4]*(EF[Fuel Code]= $D1562)) * ( SUM( ($A$739:$A$817=$A1562)*($D$739:$D$817= $D1562)*(F$739:F$817) )  +  SUM( ($A$904:$A$982=$A1562)*($D$904:$D$982= $D1562)*(F$904:F$982) ) + SUM( ($E$987:$E$1010=$E$1398)*($A$987:$A$1010=$A1562)*($D$987:$D$1010=$D1562)*(F$987:F$1010) ) )</f>
        <v>0</v>
      </c>
      <c r="G1562" s="2258">
        <f t="array" ref="G1562" xml:space="preserve"> SUM(EF[CH4]*(EF[Fuel Code]= $D1562)) * ( SUM( ($A$739:$A$817=$A1562)*($D$739:$D$817= $D1562)*(G$739:G$817) )  +  SUM( ($A$904:$A$982=$A1562)*($D$904:$D$982= $D1562)*(G$904:G$982) ) + SUM( ($E$987:$E$1010=$E$1398)*($A$987:$A$1010=$A1562)*($D$987:$D$1010=$D1562)*(G$987:G$1010) ) )</f>
        <v>0</v>
      </c>
      <c r="H1562" s="2258">
        <f t="array" ref="H1562" xml:space="preserve"> SUM(EF[CH4]*(EF[Fuel Code]= $D1562)) * ( SUM( ($A$739:$A$817=$A1562)*($D$739:$D$817= $D1562)*(H$739:H$817) )  +  SUM( ($A$904:$A$982=$A1562)*($D$904:$D$982= $D1562)*(H$904:H$982) ) + SUM( ($E$987:$E$1010=$E$1398)*($A$987:$A$1010=$A1562)*($D$987:$D$1010=$D1562)*(H$987:H$1010) ) )</f>
        <v>0</v>
      </c>
      <c r="I1562" s="2258">
        <f t="array" ref="I1562" xml:space="preserve"> SUM(EF[CH4]*(EF[Fuel Code]= $D1562)) * ( SUM( ($A$739:$A$817=$A1562)*($D$739:$D$817= $D1562)*(I$739:I$817) )  +  SUM( ($A$904:$A$982=$A1562)*($D$904:$D$982= $D1562)*(I$904:I$982) ) + SUM( ($E$987:$E$1010=$E$1398)*($A$987:$A$1010=$A1562)*($D$987:$D$1010=$D1562)*(I$987:I$1010) ) )</f>
        <v>0</v>
      </c>
      <c r="J1562" s="2258">
        <f t="array" ref="J1562" xml:space="preserve"> SUM(EF[CH4]*(EF[Fuel Code]= $D1562)) * ( SUM( ($A$739:$A$817=$A1562)*($D$739:$D$817= $D1562)*(J$739:J$817) )  +  SUM( ($A$904:$A$982=$A1562)*($D$904:$D$982= $D1562)*(J$904:J$982) ) + SUM( ($E$987:$E$1010=$E$1398)*($A$987:$A$1010=$A1562)*($D$987:$D$1010=$D1562)*(J$987:J$1010) ) )</f>
        <v>0</v>
      </c>
      <c r="K1562" s="2258">
        <f t="array" ref="K1562" xml:space="preserve"> SUM(EF[CH4]*(EF[Fuel Code]= $D1562)) * ( SUM( ($A$739:$A$817=$A1562)*($D$739:$D$817= $D1562)*(K$739:K$817) )  +  SUM( ($A$904:$A$982=$A1562)*($D$904:$D$982= $D1562)*(K$904:K$982) ) + SUM( ($E$987:$E$1010=$E$1398)*($A$987:$A$1010=$A1562)*($D$987:$D$1010=$D1562)*(K$987:K$1010) ) )</f>
        <v>0</v>
      </c>
      <c r="L1562" s="2258">
        <f t="array" ref="L1562" xml:space="preserve"> SUM(EF[CH4]*(EF[Fuel Code]= $D1562)) * ( SUM( ($A$739:$A$817=$A1562)*($D$739:$D$817= $D1562)*(L$739:L$817) )  +  SUM( ($A$904:$A$982=$A1562)*($D$904:$D$982= $D1562)*(L$904:L$982) ) + SUM( ($E$987:$E$1010=$E$1398)*($A$987:$A$1010=$A1562)*($D$987:$D$1010=$D1562)*(L$987:L$1010) ) )</f>
        <v>0</v>
      </c>
      <c r="M1562" s="2258">
        <f t="array" ref="M1562" xml:space="preserve"> SUM(EF[CH4]*(EF[Fuel Code]= $D1562)) * ( SUM( ($A$739:$A$817=$A1562)*($D$739:$D$817= $D1562)*(M$739:M$817) )  +  SUM( ($A$904:$A$982=$A1562)*($D$904:$D$982= $D1562)*(M$904:M$982) ) + SUM( ($E$987:$E$1010=$E$1398)*($A$987:$A$1010=$A1562)*($D$987:$D$1010=$D1562)*(M$987:M$1010) ) )</f>
        <v>0</v>
      </c>
      <c r="N1562" s="2258">
        <f t="array" ref="N1562" xml:space="preserve"> SUM(EF[CH4]*(EF[Fuel Code]= $D1562)) * ( SUM( ($A$739:$A$817=$A1562)*($D$739:$D$817= $D1562)*(N$739:N$817) )  +  SUM( ($A$904:$A$982=$A1562)*($D$904:$D$982= $D1562)*(N$904:N$982) ) + SUM( ($E$987:$E$1010=$E$1398)*($A$987:$A$1010=$A1562)*($D$987:$D$1010=$D1562)*(N$987:N$1010) ) )</f>
        <v>0</v>
      </c>
      <c r="O1562" s="2258">
        <f t="array" ref="O1562" xml:space="preserve"> SUM(EF[CH4]*(EF[Fuel Code]= $D1562)) * ( SUM( ($A$739:$A$817=$A1562)*($D$739:$D$817= $D1562)*(O$739:O$817) )  +  SUM( ($A$904:$A$982=$A1562)*($D$904:$D$982= $D1562)*(O$904:O$982) ) + SUM( ($E$987:$E$1010=$E$1398)*($A$987:$A$1010=$A1562)*($D$987:$D$1010=$D1562)*(O$987:O$1010) ) )</f>
        <v>0</v>
      </c>
    </row>
    <row r="1563" spans="1:15" s="20" customFormat="1" hidden="1" outlineLevel="1">
      <c r="A1563" s="20" t="str">
        <f t="shared" si="298"/>
        <v>PP</v>
      </c>
      <c r="B1563" s="2279" t="str">
        <f>INDEX(EF[UK Vector],MATCH(D1563,EF[Fuel Code],0))</f>
        <v>V.04</v>
      </c>
      <c r="C1563" s="2280" t="str">
        <f>INDEX(Vectors[Description], MATCH($B1563, Vectors[Code], 0))</f>
        <v>Liquid hydrocarbons</v>
      </c>
      <c r="D1563" s="2285" t="s">
        <v>1353</v>
      </c>
      <c r="E1563" s="2272"/>
      <c r="F1563" s="2258">
        <f t="array" ref="F1563" xml:space="preserve"> SUM(EF[CH4]*(EF[Fuel Code]= $D1563)) * ( SUM( ($A$739:$A$817=$A1563)*($D$739:$D$817= $D1563)*(F$739:F$817) )  +  SUM( ($A$904:$A$982=$A1563)*($D$904:$D$982= $D1563)*(F$904:F$982) ) + SUM( ($E$987:$E$1010=$E$1398)*($A$987:$A$1010=$A1563)*($D$987:$D$1010=$D1563)*(F$987:F$1010) ) )</f>
        <v>0</v>
      </c>
      <c r="G1563" s="2258">
        <f t="array" ref="G1563" xml:space="preserve"> SUM(EF[CH4]*(EF[Fuel Code]= $D1563)) * ( SUM( ($A$739:$A$817=$A1563)*($D$739:$D$817= $D1563)*(G$739:G$817) )  +  SUM( ($A$904:$A$982=$A1563)*($D$904:$D$982= $D1563)*(G$904:G$982) ) + SUM( ($E$987:$E$1010=$E$1398)*($A$987:$A$1010=$A1563)*($D$987:$D$1010=$D1563)*(G$987:G$1010) ) )</f>
        <v>0</v>
      </c>
      <c r="H1563" s="2258">
        <f t="array" ref="H1563" xml:space="preserve"> SUM(EF[CH4]*(EF[Fuel Code]= $D1563)) * ( SUM( ($A$739:$A$817=$A1563)*($D$739:$D$817= $D1563)*(H$739:H$817) )  +  SUM( ($A$904:$A$982=$A1563)*($D$904:$D$982= $D1563)*(H$904:H$982) ) + SUM( ($E$987:$E$1010=$E$1398)*($A$987:$A$1010=$A1563)*($D$987:$D$1010=$D1563)*(H$987:H$1010) ) )</f>
        <v>0</v>
      </c>
      <c r="I1563" s="2258">
        <f t="array" ref="I1563" xml:space="preserve"> SUM(EF[CH4]*(EF[Fuel Code]= $D1563)) * ( SUM( ($A$739:$A$817=$A1563)*($D$739:$D$817= $D1563)*(I$739:I$817) )  +  SUM( ($A$904:$A$982=$A1563)*($D$904:$D$982= $D1563)*(I$904:I$982) ) + SUM( ($E$987:$E$1010=$E$1398)*($A$987:$A$1010=$A1563)*($D$987:$D$1010=$D1563)*(I$987:I$1010) ) )</f>
        <v>0</v>
      </c>
      <c r="J1563" s="2258">
        <f t="array" ref="J1563" xml:space="preserve"> SUM(EF[CH4]*(EF[Fuel Code]= $D1563)) * ( SUM( ($A$739:$A$817=$A1563)*($D$739:$D$817= $D1563)*(J$739:J$817) )  +  SUM( ($A$904:$A$982=$A1563)*($D$904:$D$982= $D1563)*(J$904:J$982) ) + SUM( ($E$987:$E$1010=$E$1398)*($A$987:$A$1010=$A1563)*($D$987:$D$1010=$D1563)*(J$987:J$1010) ) )</f>
        <v>0</v>
      </c>
      <c r="K1563" s="2258">
        <f t="array" ref="K1563" xml:space="preserve"> SUM(EF[CH4]*(EF[Fuel Code]= $D1563)) * ( SUM( ($A$739:$A$817=$A1563)*($D$739:$D$817= $D1563)*(K$739:K$817) )  +  SUM( ($A$904:$A$982=$A1563)*($D$904:$D$982= $D1563)*(K$904:K$982) ) + SUM( ($E$987:$E$1010=$E$1398)*($A$987:$A$1010=$A1563)*($D$987:$D$1010=$D1563)*(K$987:K$1010) ) )</f>
        <v>0</v>
      </c>
      <c r="L1563" s="2258">
        <f t="array" ref="L1563" xml:space="preserve"> SUM(EF[CH4]*(EF[Fuel Code]= $D1563)) * ( SUM( ($A$739:$A$817=$A1563)*($D$739:$D$817= $D1563)*(L$739:L$817) )  +  SUM( ($A$904:$A$982=$A1563)*($D$904:$D$982= $D1563)*(L$904:L$982) ) + SUM( ($E$987:$E$1010=$E$1398)*($A$987:$A$1010=$A1563)*($D$987:$D$1010=$D1563)*(L$987:L$1010) ) )</f>
        <v>0</v>
      </c>
      <c r="M1563" s="2258">
        <f t="array" ref="M1563" xml:space="preserve"> SUM(EF[CH4]*(EF[Fuel Code]= $D1563)) * ( SUM( ($A$739:$A$817=$A1563)*($D$739:$D$817= $D1563)*(M$739:M$817) )  +  SUM( ($A$904:$A$982=$A1563)*($D$904:$D$982= $D1563)*(M$904:M$982) ) + SUM( ($E$987:$E$1010=$E$1398)*($A$987:$A$1010=$A1563)*($D$987:$D$1010=$D1563)*(M$987:M$1010) ) )</f>
        <v>0</v>
      </c>
      <c r="N1563" s="2258">
        <f t="array" ref="N1563" xml:space="preserve"> SUM(EF[CH4]*(EF[Fuel Code]= $D1563)) * ( SUM( ($A$739:$A$817=$A1563)*($D$739:$D$817= $D1563)*(N$739:N$817) )  +  SUM( ($A$904:$A$982=$A1563)*($D$904:$D$982= $D1563)*(N$904:N$982) ) + SUM( ($E$987:$E$1010=$E$1398)*($A$987:$A$1010=$A1563)*($D$987:$D$1010=$D1563)*(N$987:N$1010) ) )</f>
        <v>0</v>
      </c>
      <c r="O1563" s="2258">
        <f t="array" ref="O1563" xml:space="preserve"> SUM(EF[CH4]*(EF[Fuel Code]= $D1563)) * ( SUM( ($A$739:$A$817=$A1563)*($D$739:$D$817= $D1563)*(O$739:O$817) )  +  SUM( ($A$904:$A$982=$A1563)*($D$904:$D$982= $D1563)*(O$904:O$982) ) + SUM( ($E$987:$E$1010=$E$1398)*($A$987:$A$1010=$A1563)*($D$987:$D$1010=$D1563)*(O$987:O$1010) ) )</f>
        <v>0</v>
      </c>
    </row>
    <row r="1564" spans="1:15" s="20" customFormat="1" hidden="1" outlineLevel="1">
      <c r="A1564" s="20" t="str">
        <f t="shared" si="298"/>
        <v>PP</v>
      </c>
      <c r="B1564" s="2279" t="str">
        <f>INDEX(EF[UK Vector],MATCH(D1564,EF[Fuel Code],0))</f>
        <v>V.09</v>
      </c>
      <c r="C1564" s="2280" t="str">
        <f>INDEX(Vectors[Description], MATCH($B1564, Vectors[Code], 0))</f>
        <v>Dry biomass and waste</v>
      </c>
      <c r="D1564" s="2285" t="s">
        <v>1354</v>
      </c>
      <c r="E1564" s="2272"/>
      <c r="F1564" s="2258">
        <f t="array" ref="F1564" xml:space="preserve"> SUM(EF[CH4]*(EF[Fuel Code]= $D1564)) * ( SUM( ($A$739:$A$817=$A1564)*($D$739:$D$817= $D1564)*(F$739:F$817) )  +  SUM( ($A$904:$A$982=$A1564)*($D$904:$D$982= $D1564)*(F$904:F$982) ) + SUM( ($E$987:$E$1010=$E$1398)*($A$987:$A$1010=$A1564)*($D$987:$D$1010=$D1564)*(F$987:F$1010) ) )</f>
        <v>0</v>
      </c>
      <c r="G1564" s="2258">
        <f t="array" ref="G1564" xml:space="preserve"> SUM(EF[CH4]*(EF[Fuel Code]= $D1564)) * ( SUM( ($A$739:$A$817=$A1564)*($D$739:$D$817= $D1564)*(G$739:G$817) )  +  SUM( ($A$904:$A$982=$A1564)*($D$904:$D$982= $D1564)*(G$904:G$982) ) + SUM( ($E$987:$E$1010=$E$1398)*($A$987:$A$1010=$A1564)*($D$987:$D$1010=$D1564)*(G$987:G$1010) ) )</f>
        <v>0</v>
      </c>
      <c r="H1564" s="2258">
        <f t="array" ref="H1564" xml:space="preserve"> SUM(EF[CH4]*(EF[Fuel Code]= $D1564)) * ( SUM( ($A$739:$A$817=$A1564)*($D$739:$D$817= $D1564)*(H$739:H$817) )  +  SUM( ($A$904:$A$982=$A1564)*($D$904:$D$982= $D1564)*(H$904:H$982) ) + SUM( ($E$987:$E$1010=$E$1398)*($A$987:$A$1010=$A1564)*($D$987:$D$1010=$D1564)*(H$987:H$1010) ) )</f>
        <v>0</v>
      </c>
      <c r="I1564" s="2258">
        <f t="array" ref="I1564" xml:space="preserve"> SUM(EF[CH4]*(EF[Fuel Code]= $D1564)) * ( SUM( ($A$739:$A$817=$A1564)*($D$739:$D$817= $D1564)*(I$739:I$817) )  +  SUM( ($A$904:$A$982=$A1564)*($D$904:$D$982= $D1564)*(I$904:I$982) ) + SUM( ($E$987:$E$1010=$E$1398)*($A$987:$A$1010=$A1564)*($D$987:$D$1010=$D1564)*(I$987:I$1010) ) )</f>
        <v>0</v>
      </c>
      <c r="J1564" s="2258">
        <f t="array" ref="J1564" xml:space="preserve"> SUM(EF[CH4]*(EF[Fuel Code]= $D1564)) * ( SUM( ($A$739:$A$817=$A1564)*($D$739:$D$817= $D1564)*(J$739:J$817) )  +  SUM( ($A$904:$A$982=$A1564)*($D$904:$D$982= $D1564)*(J$904:J$982) ) + SUM( ($E$987:$E$1010=$E$1398)*($A$987:$A$1010=$A1564)*($D$987:$D$1010=$D1564)*(J$987:J$1010) ) )</f>
        <v>0</v>
      </c>
      <c r="K1564" s="2258">
        <f t="array" ref="K1564" xml:space="preserve"> SUM(EF[CH4]*(EF[Fuel Code]= $D1564)) * ( SUM( ($A$739:$A$817=$A1564)*($D$739:$D$817= $D1564)*(K$739:K$817) )  +  SUM( ($A$904:$A$982=$A1564)*($D$904:$D$982= $D1564)*(K$904:K$982) ) + SUM( ($E$987:$E$1010=$E$1398)*($A$987:$A$1010=$A1564)*($D$987:$D$1010=$D1564)*(K$987:K$1010) ) )</f>
        <v>0</v>
      </c>
      <c r="L1564" s="2258">
        <f t="array" ref="L1564" xml:space="preserve"> SUM(EF[CH4]*(EF[Fuel Code]= $D1564)) * ( SUM( ($A$739:$A$817=$A1564)*($D$739:$D$817= $D1564)*(L$739:L$817) )  +  SUM( ($A$904:$A$982=$A1564)*($D$904:$D$982= $D1564)*(L$904:L$982) ) + SUM( ($E$987:$E$1010=$E$1398)*($A$987:$A$1010=$A1564)*($D$987:$D$1010=$D1564)*(L$987:L$1010) ) )</f>
        <v>0</v>
      </c>
      <c r="M1564" s="2258">
        <f t="array" ref="M1564" xml:space="preserve"> SUM(EF[CH4]*(EF[Fuel Code]= $D1564)) * ( SUM( ($A$739:$A$817=$A1564)*($D$739:$D$817= $D1564)*(M$739:M$817) )  +  SUM( ($A$904:$A$982=$A1564)*($D$904:$D$982= $D1564)*(M$904:M$982) ) + SUM( ($E$987:$E$1010=$E$1398)*($A$987:$A$1010=$A1564)*($D$987:$D$1010=$D1564)*(M$987:M$1010) ) )</f>
        <v>0</v>
      </c>
      <c r="N1564" s="2258">
        <f t="array" ref="N1564" xml:space="preserve"> SUM(EF[CH4]*(EF[Fuel Code]= $D1564)) * ( SUM( ($A$739:$A$817=$A1564)*($D$739:$D$817= $D1564)*(N$739:N$817) )  +  SUM( ($A$904:$A$982=$A1564)*($D$904:$D$982= $D1564)*(N$904:N$982) ) + SUM( ($E$987:$E$1010=$E$1398)*($A$987:$A$1010=$A1564)*($D$987:$D$1010=$D1564)*(N$987:N$1010) ) )</f>
        <v>0</v>
      </c>
      <c r="O1564" s="2258">
        <f t="array" ref="O1564" xml:space="preserve"> SUM(EF[CH4]*(EF[Fuel Code]= $D1564)) * ( SUM( ($A$739:$A$817=$A1564)*($D$739:$D$817= $D1564)*(O$739:O$817) )  +  SUM( ($A$904:$A$982=$A1564)*($D$904:$D$982= $D1564)*(O$904:O$982) ) + SUM( ($E$987:$E$1010=$E$1398)*($A$987:$A$1010=$A1564)*($D$987:$D$1010=$D1564)*(O$987:O$1010) ) )</f>
        <v>0</v>
      </c>
    </row>
    <row r="1565" spans="1:15" s="20" customFormat="1" hidden="1" outlineLevel="1">
      <c r="A1565" s="20" t="str">
        <f t="shared" si="298"/>
        <v>PP</v>
      </c>
      <c r="B1565" s="2279" t="str">
        <f>INDEX(EF[UK Vector],MATCH(D1565,EF[Fuel Code],0))</f>
        <v>V.09</v>
      </c>
      <c r="C1565" s="2280" t="str">
        <f>INDEX(Vectors[Description], MATCH($B1565, Vectors[Code], 0))</f>
        <v>Dry biomass and waste</v>
      </c>
      <c r="D1565" s="2267" t="s">
        <v>1355</v>
      </c>
      <c r="E1565" s="2272"/>
      <c r="F1565" s="2258">
        <f t="array" ref="F1565" xml:space="preserve"> SUM(EF[CH4]*(EF[Fuel Code]= $D1565)) * ( SUM( ($A$739:$A$817=$A1565)*($D$739:$D$817= $D1565)*(F$739:F$817) )  +  SUM( ($A$904:$A$982=$A1565)*($D$904:$D$982= $D1565)*(F$904:F$982) ) + SUM( ($E$987:$E$1010=$E$1398)*($A$987:$A$1010=$A1565)*($D$987:$D$1010=$D1565)*(F$987:F$1010) ) )</f>
        <v>0</v>
      </c>
      <c r="G1565" s="2258">
        <f t="array" ref="G1565" xml:space="preserve"> SUM(EF[CH4]*(EF[Fuel Code]= $D1565)) * ( SUM( ($A$739:$A$817=$A1565)*($D$739:$D$817= $D1565)*(G$739:G$817) )  +  SUM( ($A$904:$A$982=$A1565)*($D$904:$D$982= $D1565)*(G$904:G$982) ) + SUM( ($E$987:$E$1010=$E$1398)*($A$987:$A$1010=$A1565)*($D$987:$D$1010=$D1565)*(G$987:G$1010) ) )</f>
        <v>0</v>
      </c>
      <c r="H1565" s="2258">
        <f t="array" ref="H1565" xml:space="preserve"> SUM(EF[CH4]*(EF[Fuel Code]= $D1565)) * ( SUM( ($A$739:$A$817=$A1565)*($D$739:$D$817= $D1565)*(H$739:H$817) )  +  SUM( ($A$904:$A$982=$A1565)*($D$904:$D$982= $D1565)*(H$904:H$982) ) + SUM( ($E$987:$E$1010=$E$1398)*($A$987:$A$1010=$A1565)*($D$987:$D$1010=$D1565)*(H$987:H$1010) ) )</f>
        <v>0</v>
      </c>
      <c r="I1565" s="2258">
        <f t="array" ref="I1565" xml:space="preserve"> SUM(EF[CH4]*(EF[Fuel Code]= $D1565)) * ( SUM( ($A$739:$A$817=$A1565)*($D$739:$D$817= $D1565)*(I$739:I$817) )  +  SUM( ($A$904:$A$982=$A1565)*($D$904:$D$982= $D1565)*(I$904:I$982) ) + SUM( ($E$987:$E$1010=$E$1398)*($A$987:$A$1010=$A1565)*($D$987:$D$1010=$D1565)*(I$987:I$1010) ) )</f>
        <v>0</v>
      </c>
      <c r="J1565" s="2258">
        <f t="array" ref="J1565" xml:space="preserve"> SUM(EF[CH4]*(EF[Fuel Code]= $D1565)) * ( SUM( ($A$739:$A$817=$A1565)*($D$739:$D$817= $D1565)*(J$739:J$817) )  +  SUM( ($A$904:$A$982=$A1565)*($D$904:$D$982= $D1565)*(J$904:J$982) ) + SUM( ($E$987:$E$1010=$E$1398)*($A$987:$A$1010=$A1565)*($D$987:$D$1010=$D1565)*(J$987:J$1010) ) )</f>
        <v>0</v>
      </c>
      <c r="K1565" s="2258">
        <f t="array" ref="K1565" xml:space="preserve"> SUM(EF[CH4]*(EF[Fuel Code]= $D1565)) * ( SUM( ($A$739:$A$817=$A1565)*($D$739:$D$817= $D1565)*(K$739:K$817) )  +  SUM( ($A$904:$A$982=$A1565)*($D$904:$D$982= $D1565)*(K$904:K$982) ) + SUM( ($E$987:$E$1010=$E$1398)*($A$987:$A$1010=$A1565)*($D$987:$D$1010=$D1565)*(K$987:K$1010) ) )</f>
        <v>0</v>
      </c>
      <c r="L1565" s="2258">
        <f t="array" ref="L1565" xml:space="preserve"> SUM(EF[CH4]*(EF[Fuel Code]= $D1565)) * ( SUM( ($A$739:$A$817=$A1565)*($D$739:$D$817= $D1565)*(L$739:L$817) )  +  SUM( ($A$904:$A$982=$A1565)*($D$904:$D$982= $D1565)*(L$904:L$982) ) + SUM( ($E$987:$E$1010=$E$1398)*($A$987:$A$1010=$A1565)*($D$987:$D$1010=$D1565)*(L$987:L$1010) ) )</f>
        <v>0</v>
      </c>
      <c r="M1565" s="2258">
        <f t="array" ref="M1565" xml:space="preserve"> SUM(EF[CH4]*(EF[Fuel Code]= $D1565)) * ( SUM( ($A$739:$A$817=$A1565)*($D$739:$D$817= $D1565)*(M$739:M$817) )  +  SUM( ($A$904:$A$982=$A1565)*($D$904:$D$982= $D1565)*(M$904:M$982) ) + SUM( ($E$987:$E$1010=$E$1398)*($A$987:$A$1010=$A1565)*($D$987:$D$1010=$D1565)*(M$987:M$1010) ) )</f>
        <v>0</v>
      </c>
      <c r="N1565" s="2258">
        <f t="array" ref="N1565" xml:space="preserve"> SUM(EF[CH4]*(EF[Fuel Code]= $D1565)) * ( SUM( ($A$739:$A$817=$A1565)*($D$739:$D$817= $D1565)*(N$739:N$817) )  +  SUM( ($A$904:$A$982=$A1565)*($D$904:$D$982= $D1565)*(N$904:N$982) ) + SUM( ($E$987:$E$1010=$E$1398)*($A$987:$A$1010=$A1565)*($D$987:$D$1010=$D1565)*(N$987:N$1010) ) )</f>
        <v>0</v>
      </c>
      <c r="O1565" s="2258">
        <f t="array" ref="O1565" xml:space="preserve"> SUM(EF[CH4]*(EF[Fuel Code]= $D1565)) * ( SUM( ($A$739:$A$817=$A1565)*($D$739:$D$817= $D1565)*(O$739:O$817) )  +  SUM( ($A$904:$A$982=$A1565)*($D$904:$D$982= $D1565)*(O$904:O$982) ) + SUM( ($E$987:$E$1010=$E$1398)*($A$987:$A$1010=$A1565)*($D$987:$D$1010=$D1565)*(O$987:O$1010) ) )</f>
        <v>0</v>
      </c>
    </row>
    <row r="1566" spans="1:15" s="20" customFormat="1" hidden="1" outlineLevel="1">
      <c r="A1566" s="20" t="str">
        <f t="shared" si="298"/>
        <v>PP</v>
      </c>
      <c r="B1566" s="2279" t="str">
        <f>INDEX(EF[UK Vector],MATCH(D1566,EF[Fuel Code],0))</f>
        <v>V.16</v>
      </c>
      <c r="C1566" s="2280" t="str">
        <f>INDEX(Vectors[Description], MATCH($B1566, Vectors[Code], 0))</f>
        <v>Other Waste</v>
      </c>
      <c r="D1566" s="2287" t="s">
        <v>1356</v>
      </c>
      <c r="E1566" s="2272"/>
      <c r="F1566" s="2258">
        <f t="array" ref="F1566" xml:space="preserve"> SUM(EF[CH4]*(EF[Fuel Code]= $D1566)) * ( SUM( ($A$739:$A$817=$A1566)*($D$739:$D$817= $D1566)*(F$739:F$817) )  +  SUM( ($A$904:$A$982=$A1566)*($D$904:$D$982= $D1566)*(F$904:F$982) ) + SUM( ($E$987:$E$1010=$E$1398)*($A$987:$A$1010=$A1566)*($D$987:$D$1010=$D1566)*(F$987:F$1010) ) )</f>
        <v>0</v>
      </c>
      <c r="G1566" s="2258">
        <f t="array" ref="G1566" xml:space="preserve"> SUM(EF[CH4]*(EF[Fuel Code]= $D1566)) * ( SUM( ($A$739:$A$817=$A1566)*($D$739:$D$817= $D1566)*(G$739:G$817) )  +  SUM( ($A$904:$A$982=$A1566)*($D$904:$D$982= $D1566)*(G$904:G$982) ) + SUM( ($E$987:$E$1010=$E$1398)*($A$987:$A$1010=$A1566)*($D$987:$D$1010=$D1566)*(G$987:G$1010) ) )</f>
        <v>0</v>
      </c>
      <c r="H1566" s="2258">
        <f t="array" ref="H1566" xml:space="preserve"> SUM(EF[CH4]*(EF[Fuel Code]= $D1566)) * ( SUM( ($A$739:$A$817=$A1566)*($D$739:$D$817= $D1566)*(H$739:H$817) )  +  SUM( ($A$904:$A$982=$A1566)*($D$904:$D$982= $D1566)*(H$904:H$982) ) + SUM( ($E$987:$E$1010=$E$1398)*($A$987:$A$1010=$A1566)*($D$987:$D$1010=$D1566)*(H$987:H$1010) ) )</f>
        <v>0</v>
      </c>
      <c r="I1566" s="2258">
        <f t="array" ref="I1566" xml:space="preserve"> SUM(EF[CH4]*(EF[Fuel Code]= $D1566)) * ( SUM( ($A$739:$A$817=$A1566)*($D$739:$D$817= $D1566)*(I$739:I$817) )  +  SUM( ($A$904:$A$982=$A1566)*($D$904:$D$982= $D1566)*(I$904:I$982) ) + SUM( ($E$987:$E$1010=$E$1398)*($A$987:$A$1010=$A1566)*($D$987:$D$1010=$D1566)*(I$987:I$1010) ) )</f>
        <v>0</v>
      </c>
      <c r="J1566" s="2258">
        <f t="array" ref="J1566" xml:space="preserve"> SUM(EF[CH4]*(EF[Fuel Code]= $D1566)) * ( SUM( ($A$739:$A$817=$A1566)*($D$739:$D$817= $D1566)*(J$739:J$817) )  +  SUM( ($A$904:$A$982=$A1566)*($D$904:$D$982= $D1566)*(J$904:J$982) ) + SUM( ($E$987:$E$1010=$E$1398)*($A$987:$A$1010=$A1566)*($D$987:$D$1010=$D1566)*(J$987:J$1010) ) )</f>
        <v>0</v>
      </c>
      <c r="K1566" s="2258">
        <f t="array" ref="K1566" xml:space="preserve"> SUM(EF[CH4]*(EF[Fuel Code]= $D1566)) * ( SUM( ($A$739:$A$817=$A1566)*($D$739:$D$817= $D1566)*(K$739:K$817) )  +  SUM( ($A$904:$A$982=$A1566)*($D$904:$D$982= $D1566)*(K$904:K$982) ) + SUM( ($E$987:$E$1010=$E$1398)*($A$987:$A$1010=$A1566)*($D$987:$D$1010=$D1566)*(K$987:K$1010) ) )</f>
        <v>0</v>
      </c>
      <c r="L1566" s="2258">
        <f t="array" ref="L1566" xml:space="preserve"> SUM(EF[CH4]*(EF[Fuel Code]= $D1566)) * ( SUM( ($A$739:$A$817=$A1566)*($D$739:$D$817= $D1566)*(L$739:L$817) )  +  SUM( ($A$904:$A$982=$A1566)*($D$904:$D$982= $D1566)*(L$904:L$982) ) + SUM( ($E$987:$E$1010=$E$1398)*($A$987:$A$1010=$A1566)*($D$987:$D$1010=$D1566)*(L$987:L$1010) ) )</f>
        <v>0</v>
      </c>
      <c r="M1566" s="2258">
        <f t="array" ref="M1566" xml:space="preserve"> SUM(EF[CH4]*(EF[Fuel Code]= $D1566)) * ( SUM( ($A$739:$A$817=$A1566)*($D$739:$D$817= $D1566)*(M$739:M$817) )  +  SUM( ($A$904:$A$982=$A1566)*($D$904:$D$982= $D1566)*(M$904:M$982) ) + SUM( ($E$987:$E$1010=$E$1398)*($A$987:$A$1010=$A1566)*($D$987:$D$1010=$D1566)*(M$987:M$1010) ) )</f>
        <v>0</v>
      </c>
      <c r="N1566" s="2258">
        <f t="array" ref="N1566" xml:space="preserve"> SUM(EF[CH4]*(EF[Fuel Code]= $D1566)) * ( SUM( ($A$739:$A$817=$A1566)*($D$739:$D$817= $D1566)*(N$739:N$817) )  +  SUM( ($A$904:$A$982=$A1566)*($D$904:$D$982= $D1566)*(N$904:N$982) ) + SUM( ($E$987:$E$1010=$E$1398)*($A$987:$A$1010=$A1566)*($D$987:$D$1010=$D1566)*(N$987:N$1010) ) )</f>
        <v>0</v>
      </c>
      <c r="O1566" s="2258">
        <f t="array" ref="O1566" xml:space="preserve"> SUM(EF[CH4]*(EF[Fuel Code]= $D1566)) * ( SUM( ($A$739:$A$817=$A1566)*($D$739:$D$817= $D1566)*(O$739:O$817) )  +  SUM( ($A$904:$A$982=$A1566)*($D$904:$D$982= $D1566)*(O$904:O$982) ) + SUM( ($E$987:$E$1010=$E$1398)*($A$987:$A$1010=$A1566)*($D$987:$D$1010=$D1566)*(O$987:O$1010) ) )</f>
        <v>0</v>
      </c>
    </row>
    <row r="1567" spans="1:15" s="20" customFormat="1" hidden="1" outlineLevel="1">
      <c r="B1567" s="2272"/>
      <c r="C1567" s="2286" t="str">
        <f>D27</f>
        <v>Other</v>
      </c>
      <c r="D1567" s="2270"/>
      <c r="E1567" s="2272"/>
      <c r="F1567" s="2258">
        <f t="array" ref="F1567" xml:space="preserve"> SUM(EF[CH4]*(EF[Fuel Code]= $D1567)) * ( SUM( ($A$739:$A$817=$A1567)*($D$739:$D$817= $D1567)*(F$739:F$817) )  +  SUM( ($A$904:$A$982=$A1567)*($D$904:$D$982= $D1567)*(F$904:F$982) ) + SUM( ($E$987:$E$1010=$E$1398)*($A$987:$A$1010=$A1567)*($D$987:$D$1010=$D1567)*(F$987:F$1010) ) )</f>
        <v>0</v>
      </c>
      <c r="G1567" s="2258">
        <f t="array" ref="G1567" xml:space="preserve"> SUM(EF[CH4]*(EF[Fuel Code]= $D1567)) * ( SUM( ($A$739:$A$817=$A1567)*($D$739:$D$817= $D1567)*(G$739:G$817) )  +  SUM( ($A$904:$A$982=$A1567)*($D$904:$D$982= $D1567)*(G$904:G$982) ) + SUM( ($E$987:$E$1010=$E$1398)*($A$987:$A$1010=$A1567)*($D$987:$D$1010=$D1567)*(G$987:G$1010) ) )</f>
        <v>0</v>
      </c>
      <c r="H1567" s="2258">
        <f t="array" ref="H1567" xml:space="preserve"> SUM(EF[CH4]*(EF[Fuel Code]= $D1567)) * ( SUM( ($A$739:$A$817=$A1567)*($D$739:$D$817= $D1567)*(H$739:H$817) )  +  SUM( ($A$904:$A$982=$A1567)*($D$904:$D$982= $D1567)*(H$904:H$982) ) + SUM( ($E$987:$E$1010=$E$1398)*($A$987:$A$1010=$A1567)*($D$987:$D$1010=$D1567)*(H$987:H$1010) ) )</f>
        <v>0</v>
      </c>
      <c r="I1567" s="2258">
        <f t="array" ref="I1567" xml:space="preserve"> SUM(EF[CH4]*(EF[Fuel Code]= $D1567)) * ( SUM( ($A$739:$A$817=$A1567)*($D$739:$D$817= $D1567)*(I$739:I$817) )  +  SUM( ($A$904:$A$982=$A1567)*($D$904:$D$982= $D1567)*(I$904:I$982) ) + SUM( ($E$987:$E$1010=$E$1398)*($A$987:$A$1010=$A1567)*($D$987:$D$1010=$D1567)*(I$987:I$1010) ) )</f>
        <v>0</v>
      </c>
      <c r="J1567" s="2258">
        <f t="array" ref="J1567" xml:space="preserve"> SUM(EF[CH4]*(EF[Fuel Code]= $D1567)) * ( SUM( ($A$739:$A$817=$A1567)*($D$739:$D$817= $D1567)*(J$739:J$817) )  +  SUM( ($A$904:$A$982=$A1567)*($D$904:$D$982= $D1567)*(J$904:J$982) ) + SUM( ($E$987:$E$1010=$E$1398)*($A$987:$A$1010=$A1567)*($D$987:$D$1010=$D1567)*(J$987:J$1010) ) )</f>
        <v>0</v>
      </c>
      <c r="K1567" s="2258">
        <f t="array" ref="K1567" xml:space="preserve"> SUM(EF[CH4]*(EF[Fuel Code]= $D1567)) * ( SUM( ($A$739:$A$817=$A1567)*($D$739:$D$817= $D1567)*(K$739:K$817) )  +  SUM( ($A$904:$A$982=$A1567)*($D$904:$D$982= $D1567)*(K$904:K$982) ) + SUM( ($E$987:$E$1010=$E$1398)*($A$987:$A$1010=$A1567)*($D$987:$D$1010=$D1567)*(K$987:K$1010) ) )</f>
        <v>0</v>
      </c>
      <c r="L1567" s="2258">
        <f t="array" ref="L1567" xml:space="preserve"> SUM(EF[CH4]*(EF[Fuel Code]= $D1567)) * ( SUM( ($A$739:$A$817=$A1567)*($D$739:$D$817= $D1567)*(L$739:L$817) )  +  SUM( ($A$904:$A$982=$A1567)*($D$904:$D$982= $D1567)*(L$904:L$982) ) + SUM( ($E$987:$E$1010=$E$1398)*($A$987:$A$1010=$A1567)*($D$987:$D$1010=$D1567)*(L$987:L$1010) ) )</f>
        <v>0</v>
      </c>
      <c r="M1567" s="2258">
        <f t="array" ref="M1567" xml:space="preserve"> SUM(EF[CH4]*(EF[Fuel Code]= $D1567)) * ( SUM( ($A$739:$A$817=$A1567)*($D$739:$D$817= $D1567)*(M$739:M$817) )  +  SUM( ($A$904:$A$982=$A1567)*($D$904:$D$982= $D1567)*(M$904:M$982) ) + SUM( ($E$987:$E$1010=$E$1398)*($A$987:$A$1010=$A1567)*($D$987:$D$1010=$D1567)*(M$987:M$1010) ) )</f>
        <v>0</v>
      </c>
      <c r="N1567" s="2258">
        <f t="array" ref="N1567" xml:space="preserve"> SUM(EF[CH4]*(EF[Fuel Code]= $D1567)) * ( SUM( ($A$739:$A$817=$A1567)*($D$739:$D$817= $D1567)*(N$739:N$817) )  +  SUM( ($A$904:$A$982=$A1567)*($D$904:$D$982= $D1567)*(N$904:N$982) ) + SUM( ($E$987:$E$1010=$E$1398)*($A$987:$A$1010=$A1567)*($D$987:$D$1010=$D1567)*(N$987:N$1010) ) )</f>
        <v>0</v>
      </c>
      <c r="O1567" s="2258">
        <f t="array" ref="O1567" xml:space="preserve"> SUM(EF[CH4]*(EF[Fuel Code]= $D1567)) * ( SUM( ($A$739:$A$817=$A1567)*($D$739:$D$817= $D1567)*(O$739:O$817) )  +  SUM( ($A$904:$A$982=$A1567)*($D$904:$D$982= $D1567)*(O$904:O$982) ) + SUM( ($E$987:$E$1010=$E$1398)*($A$987:$A$1010=$A1567)*($D$987:$D$1010=$D1567)*(O$987:O$1010) ) )</f>
        <v>0</v>
      </c>
    </row>
    <row r="1568" spans="1:15" s="20" customFormat="1" hidden="1" outlineLevel="1">
      <c r="A1568" s="2316" t="str">
        <f>INDEX($C$20:$C$27,MATCH($C1567,$D$20:$D$27,0))</f>
        <v>OT</v>
      </c>
      <c r="B1568" s="2279" t="str">
        <f>INDEX(EF[UK Vector],MATCH(D1568,EF[Fuel Code],0))</f>
        <v>V.03</v>
      </c>
      <c r="C1568" s="2280" t="str">
        <f>INDEX(Vectors[Description], MATCH($B1568, Vectors[Code], 0))</f>
        <v>Solid hydrocarbons</v>
      </c>
      <c r="D1568" s="2270" t="s">
        <v>1348</v>
      </c>
      <c r="E1568" s="2272"/>
      <c r="F1568" s="2258">
        <f t="array" ref="F1568" xml:space="preserve"> SUM(EF[CH4]*(EF[Fuel Code]= $D1568)) * ( SUM( ($A$739:$A$817=$A1568)*($D$739:$D$817= $D1568)*(F$739:F$817) )  +  SUM( ($A$904:$A$982=$A1568)*($D$904:$D$982= $D1568)*(F$904:F$982) ) + SUM( ($E$987:$E$1010=$E$1398)*($A$987:$A$1010=$A1568)*($D$987:$D$1010=$D1568)*(F$987:F$1010) ) )</f>
        <v>3.2436665737843886E-3</v>
      </c>
      <c r="G1568" s="2258">
        <f t="array" ref="G1568" xml:space="preserve"> SUM(EF[CH4]*(EF[Fuel Code]= $D1568)) * ( SUM( ($A$739:$A$817=$A1568)*($D$739:$D$817= $D1568)*(G$739:G$817) )  +  SUM( ($A$904:$A$982=$A1568)*($D$904:$D$982= $D1568)*(G$904:G$982) ) + SUM( ($E$987:$E$1010=$E$1398)*($A$987:$A$1010=$A1568)*($D$987:$D$1010=$D1568)*(G$987:G$1010) ) )</f>
        <v>3.322779299548257E-3</v>
      </c>
      <c r="H1568" s="2258">
        <f t="array" ref="H1568" xml:space="preserve"> SUM(EF[CH4]*(EF[Fuel Code]= $D1568)) * ( SUM( ($A$739:$A$817=$A1568)*($D$739:$D$817= $D1568)*(H$739:H$817) )  +  SUM( ($A$904:$A$982=$A1568)*($D$904:$D$982= $D1568)*(H$904:H$982) ) + SUM( ($E$987:$E$1010=$E$1398)*($A$987:$A$1010=$A1568)*($D$987:$D$1010=$D1568)*(H$987:H$1010) ) )</f>
        <v>3.8213242504926614E-3</v>
      </c>
      <c r="I1568" s="2258">
        <f t="array" ref="I1568" xml:space="preserve"> SUM(EF[CH4]*(EF[Fuel Code]= $D1568)) * ( SUM( ($A$739:$A$817=$A1568)*($D$739:$D$817= $D1568)*(I$739:I$817) )  +  SUM( ($A$904:$A$982=$A1568)*($D$904:$D$982= $D1568)*(I$904:I$982) ) + SUM( ($E$987:$E$1010=$E$1398)*($A$987:$A$1010=$A1568)*($D$987:$D$1010=$D1568)*(I$987:I$1010) ) )</f>
        <v>4.3198692014370654E-3</v>
      </c>
      <c r="J1568" s="2258">
        <f t="array" ref="J1568" xml:space="preserve"> SUM(EF[CH4]*(EF[Fuel Code]= $D1568)) * ( SUM( ($A$739:$A$817=$A1568)*($D$739:$D$817= $D1568)*(J$739:J$817) )  +  SUM( ($A$904:$A$982=$A1568)*($D$904:$D$982= $D1568)*(J$904:J$982) ) + SUM( ($E$987:$E$1010=$E$1398)*($A$987:$A$1010=$A1568)*($D$987:$D$1010=$D1568)*(J$987:J$1010) ) )</f>
        <v>5.1526497556010796E-3</v>
      </c>
      <c r="K1568" s="2258">
        <f t="array" ref="K1568" xml:space="preserve"> SUM(EF[CH4]*(EF[Fuel Code]= $D1568)) * ( SUM( ($A$739:$A$817=$A1568)*($D$739:$D$817= $D1568)*(K$739:K$817) )  +  SUM( ($A$904:$A$982=$A1568)*($D$904:$D$982= $D1568)*(K$904:K$982) ) + SUM( ($E$987:$E$1010=$E$1398)*($A$987:$A$1010=$A1568)*($D$987:$D$1010=$D1568)*(K$987:K$1010) ) )</f>
        <v>5.9854303097650937E-3</v>
      </c>
      <c r="L1568" s="2258">
        <f t="array" ref="L1568" xml:space="preserve"> SUM(EF[CH4]*(EF[Fuel Code]= $D1568)) * ( SUM( ($A$739:$A$817=$A1568)*($D$739:$D$817= $D1568)*(L$739:L$817) )  +  SUM( ($A$904:$A$982=$A1568)*($D$904:$D$982= $D1568)*(L$904:L$982) ) + SUM( ($E$987:$E$1010=$E$1398)*($A$987:$A$1010=$A1568)*($D$987:$D$1010=$D1568)*(L$987:L$1010) ) )</f>
        <v>7.1379419172970032E-3</v>
      </c>
      <c r="M1568" s="2258">
        <f t="array" ref="M1568" xml:space="preserve"> SUM(EF[CH4]*(EF[Fuel Code]= $D1568)) * ( SUM( ($A$739:$A$817=$A1568)*($D$739:$D$817= $D1568)*(M$739:M$817) )  +  SUM( ($A$904:$A$982=$A1568)*($D$904:$D$982= $D1568)*(M$904:M$982) ) + SUM( ($E$987:$E$1010=$E$1398)*($A$987:$A$1010=$A1568)*($D$987:$D$1010=$D1568)*(M$987:M$1010) ) )</f>
        <v>8.2904535248289127E-3</v>
      </c>
      <c r="N1568" s="2258">
        <f t="array" ref="N1568" xml:space="preserve"> SUM(EF[CH4]*(EF[Fuel Code]= $D1568)) * ( SUM( ($A$739:$A$817=$A1568)*($D$739:$D$817= $D1568)*(N$739:N$817) )  +  SUM( ($A$904:$A$982=$A1568)*($D$904:$D$982= $D1568)*(N$904:N$982) ) + SUM( ($E$987:$E$1010=$E$1398)*($A$987:$A$1010=$A1568)*($D$987:$D$1010=$D1568)*(N$987:N$1010) ) )</f>
        <v>9.8848589428143837E-3</v>
      </c>
      <c r="O1568" s="2258">
        <f t="array" ref="O1568" xml:space="preserve"> SUM(EF[CH4]*(EF[Fuel Code]= $D1568)) * ( SUM( ($A$739:$A$817=$A1568)*($D$739:$D$817= $D1568)*(O$739:O$817) )  +  SUM( ($A$904:$A$982=$A1568)*($D$904:$D$982= $D1568)*(O$904:O$982) ) + SUM( ($E$987:$E$1010=$E$1398)*($A$987:$A$1010=$A1568)*($D$987:$D$1010=$D1568)*(O$987:O$1010) ) )</f>
        <v>1.1479264360799856E-2</v>
      </c>
    </row>
    <row r="1569" spans="1:15" s="20" customFormat="1" hidden="1" outlineLevel="1">
      <c r="A1569" s="20" t="str">
        <f t="shared" ref="A1569:A1576" si="299">A1568</f>
        <v>OT</v>
      </c>
      <c r="B1569" s="2279" t="str">
        <f>INDEX(EF[UK Vector],MATCH(D1569,EF[Fuel Code],0))</f>
        <v>V.03</v>
      </c>
      <c r="C1569" s="2280" t="str">
        <f>INDEX(Vectors[Description], MATCH($B1569, Vectors[Code], 0))</f>
        <v>Solid hydrocarbons</v>
      </c>
      <c r="D1569" s="2270" t="s">
        <v>1349</v>
      </c>
      <c r="E1569" s="2272"/>
      <c r="F1569" s="2258">
        <f t="array" ref="F1569" xml:space="preserve"> SUM(EF[CH4]*(EF[Fuel Code]= $D1569)) * ( SUM( ($A$739:$A$817=$A1569)*($D$739:$D$817= $D1569)*(F$739:F$817) )  +  SUM( ($A$904:$A$982=$A1569)*($D$904:$D$982= $D1569)*(F$904:F$982) ) + SUM( ($E$987:$E$1010=$E$1398)*($A$987:$A$1010=$A1569)*($D$987:$D$1010=$D1569)*(F$987:F$1010) ) )</f>
        <v>0</v>
      </c>
      <c r="G1569" s="2258">
        <f t="array" ref="G1569" xml:space="preserve"> SUM(EF[CH4]*(EF[Fuel Code]= $D1569)) * ( SUM( ($A$739:$A$817=$A1569)*($D$739:$D$817= $D1569)*(G$739:G$817) )  +  SUM( ($A$904:$A$982=$A1569)*($D$904:$D$982= $D1569)*(G$904:G$982) ) + SUM( ($E$987:$E$1010=$E$1398)*($A$987:$A$1010=$A1569)*($D$987:$D$1010=$D1569)*(G$987:G$1010) ) )</f>
        <v>0</v>
      </c>
      <c r="H1569" s="2258">
        <f t="array" ref="H1569" xml:space="preserve"> SUM(EF[CH4]*(EF[Fuel Code]= $D1569)) * ( SUM( ($A$739:$A$817=$A1569)*($D$739:$D$817= $D1569)*(H$739:H$817) )  +  SUM( ($A$904:$A$982=$A1569)*($D$904:$D$982= $D1569)*(H$904:H$982) ) + SUM( ($E$987:$E$1010=$E$1398)*($A$987:$A$1010=$A1569)*($D$987:$D$1010=$D1569)*(H$987:H$1010) ) )</f>
        <v>0</v>
      </c>
      <c r="I1569" s="2258">
        <f t="array" ref="I1569" xml:space="preserve"> SUM(EF[CH4]*(EF[Fuel Code]= $D1569)) * ( SUM( ($A$739:$A$817=$A1569)*($D$739:$D$817= $D1569)*(I$739:I$817) )  +  SUM( ($A$904:$A$982=$A1569)*($D$904:$D$982= $D1569)*(I$904:I$982) ) + SUM( ($E$987:$E$1010=$E$1398)*($A$987:$A$1010=$A1569)*($D$987:$D$1010=$D1569)*(I$987:I$1010) ) )</f>
        <v>0</v>
      </c>
      <c r="J1569" s="2258">
        <f t="array" ref="J1569" xml:space="preserve"> SUM(EF[CH4]*(EF[Fuel Code]= $D1569)) * ( SUM( ($A$739:$A$817=$A1569)*($D$739:$D$817= $D1569)*(J$739:J$817) )  +  SUM( ($A$904:$A$982=$A1569)*($D$904:$D$982= $D1569)*(J$904:J$982) ) + SUM( ($E$987:$E$1010=$E$1398)*($A$987:$A$1010=$A1569)*($D$987:$D$1010=$D1569)*(J$987:J$1010) ) )</f>
        <v>0</v>
      </c>
      <c r="K1569" s="2258">
        <f t="array" ref="K1569" xml:space="preserve"> SUM(EF[CH4]*(EF[Fuel Code]= $D1569)) * ( SUM( ($A$739:$A$817=$A1569)*($D$739:$D$817= $D1569)*(K$739:K$817) )  +  SUM( ($A$904:$A$982=$A1569)*($D$904:$D$982= $D1569)*(K$904:K$982) ) + SUM( ($E$987:$E$1010=$E$1398)*($A$987:$A$1010=$A1569)*($D$987:$D$1010=$D1569)*(K$987:K$1010) ) )</f>
        <v>0</v>
      </c>
      <c r="L1569" s="2258">
        <f t="array" ref="L1569" xml:space="preserve"> SUM(EF[CH4]*(EF[Fuel Code]= $D1569)) * ( SUM( ($A$739:$A$817=$A1569)*($D$739:$D$817= $D1569)*(L$739:L$817) )  +  SUM( ($A$904:$A$982=$A1569)*($D$904:$D$982= $D1569)*(L$904:L$982) ) + SUM( ($E$987:$E$1010=$E$1398)*($A$987:$A$1010=$A1569)*($D$987:$D$1010=$D1569)*(L$987:L$1010) ) )</f>
        <v>0</v>
      </c>
      <c r="M1569" s="2258">
        <f t="array" ref="M1569" xml:space="preserve"> SUM(EF[CH4]*(EF[Fuel Code]= $D1569)) * ( SUM( ($A$739:$A$817=$A1569)*($D$739:$D$817= $D1569)*(M$739:M$817) )  +  SUM( ($A$904:$A$982=$A1569)*($D$904:$D$982= $D1569)*(M$904:M$982) ) + SUM( ($E$987:$E$1010=$E$1398)*($A$987:$A$1010=$A1569)*($D$987:$D$1010=$D1569)*(M$987:M$1010) ) )</f>
        <v>0</v>
      </c>
      <c r="N1569" s="2258">
        <f t="array" ref="N1569" xml:space="preserve"> SUM(EF[CH4]*(EF[Fuel Code]= $D1569)) * ( SUM( ($A$739:$A$817=$A1569)*($D$739:$D$817= $D1569)*(N$739:N$817) )  +  SUM( ($A$904:$A$982=$A1569)*($D$904:$D$982= $D1569)*(N$904:N$982) ) + SUM( ($E$987:$E$1010=$E$1398)*($A$987:$A$1010=$A1569)*($D$987:$D$1010=$D1569)*(N$987:N$1010) ) )</f>
        <v>0</v>
      </c>
      <c r="O1569" s="2258">
        <f t="array" ref="O1569" xml:space="preserve"> SUM(EF[CH4]*(EF[Fuel Code]= $D1569)) * ( SUM( ($A$739:$A$817=$A1569)*($D$739:$D$817= $D1569)*(O$739:O$817) )  +  SUM( ($A$904:$A$982=$A1569)*($D$904:$D$982= $D1569)*(O$904:O$982) ) + SUM( ($E$987:$E$1010=$E$1398)*($A$987:$A$1010=$A1569)*($D$987:$D$1010=$D1569)*(O$987:O$1010) ) )</f>
        <v>0</v>
      </c>
    </row>
    <row r="1570" spans="1:15" s="20" customFormat="1" hidden="1" outlineLevel="1">
      <c r="A1570" s="20" t="str">
        <f t="shared" si="299"/>
        <v>OT</v>
      </c>
      <c r="B1570" s="2279" t="str">
        <f>INDEX(EF[UK Vector],MATCH(D1570,EF[Fuel Code],0))</f>
        <v>V.05</v>
      </c>
      <c r="C1570" s="2280" t="str">
        <f>INDEX(Vectors[Description], MATCH($B1570, Vectors[Code], 0))</f>
        <v>Gaseous hydrocarbons</v>
      </c>
      <c r="D1570" s="2285" t="s">
        <v>1312</v>
      </c>
      <c r="E1570" s="2272"/>
      <c r="F1570" s="2258">
        <f t="array" ref="F1570" xml:space="preserve"> SUM(EF[CH4]*(EF[Fuel Code]= $D1570)) * ( SUM( ($A$739:$A$817=$A1570)*($D$739:$D$817= $D1570)*(F$739:F$817) )  +  SUM( ($A$904:$A$982=$A1570)*($D$904:$D$982= $D1570)*(F$904:F$982) ) + SUM( ($E$987:$E$1010=$E$1398)*($A$987:$A$1010=$A1570)*($D$987:$D$1010=$D1570)*(F$987:F$1010) ) )</f>
        <v>3.0881563864947075E-4</v>
      </c>
      <c r="G1570" s="2258">
        <f t="array" ref="G1570" xml:space="preserve"> SUM(EF[CH4]*(EF[Fuel Code]= $D1570)) * ( SUM( ($A$739:$A$817=$A1570)*($D$739:$D$817= $D1570)*(G$739:G$817) )  +  SUM( ($A$904:$A$982=$A1570)*($D$904:$D$982= $D1570)*(G$904:G$982) ) + SUM( ($E$987:$E$1010=$E$1398)*($A$987:$A$1010=$A1570)*($D$987:$D$1010=$D1570)*(G$987:G$1010) ) )</f>
        <v>3.1634762332678773E-4</v>
      </c>
      <c r="H1570" s="2258">
        <f t="array" ref="H1570" xml:space="preserve"> SUM(EF[CH4]*(EF[Fuel Code]= $D1570)) * ( SUM( ($A$739:$A$817=$A1570)*($D$739:$D$817= $D1570)*(H$739:H$817) )  +  SUM( ($A$904:$A$982=$A1570)*($D$904:$D$982= $D1570)*(H$904:H$982) ) + SUM( ($E$987:$E$1010=$E$1398)*($A$987:$A$1010=$A1570)*($D$987:$D$1010=$D1570)*(H$987:H$1010) ) )</f>
        <v>3.6381195849171245E-4</v>
      </c>
      <c r="I1570" s="2258">
        <f t="array" ref="I1570" xml:space="preserve"> SUM(EF[CH4]*(EF[Fuel Code]= $D1570)) * ( SUM( ($A$739:$A$817=$A1570)*($D$739:$D$817= $D1570)*(I$739:I$817) )  +  SUM( ($A$904:$A$982=$A1570)*($D$904:$D$982= $D1570)*(I$904:I$982) ) + SUM( ($E$987:$E$1010=$E$1398)*($A$987:$A$1010=$A1570)*($D$987:$D$1010=$D1570)*(I$987:I$1010) ) )</f>
        <v>4.1127629365663717E-4</v>
      </c>
      <c r="J1570" s="2258">
        <f t="array" ref="J1570" xml:space="preserve"> SUM(EF[CH4]*(EF[Fuel Code]= $D1570)) * ( SUM( ($A$739:$A$817=$A1570)*($D$739:$D$817= $D1570)*(J$739:J$817) )  +  SUM( ($A$904:$A$982=$A1570)*($D$904:$D$982= $D1570)*(J$904:J$982) ) + SUM( ($E$987:$E$1010=$E$1398)*($A$987:$A$1010=$A1570)*($D$987:$D$1010=$D1570)*(J$987:J$1010) ) )</f>
        <v>4.9056177286326626E-4</v>
      </c>
      <c r="K1570" s="2258">
        <f t="array" ref="K1570" xml:space="preserve"> SUM(EF[CH4]*(EF[Fuel Code]= $D1570)) * ( SUM( ($A$739:$A$817=$A1570)*($D$739:$D$817= $D1570)*(K$739:K$817) )  +  SUM( ($A$904:$A$982=$A1570)*($D$904:$D$982= $D1570)*(K$904:K$982) ) + SUM( ($E$987:$E$1010=$E$1398)*($A$987:$A$1010=$A1570)*($D$987:$D$1010=$D1570)*(K$987:K$1010) ) )</f>
        <v>5.698472520698954E-4</v>
      </c>
      <c r="L1570" s="2258">
        <f t="array" ref="L1570" xml:space="preserve"> SUM(EF[CH4]*(EF[Fuel Code]= $D1570)) * ( SUM( ($A$739:$A$817=$A1570)*($D$739:$D$817= $D1570)*(L$739:L$817) )  +  SUM( ($A$904:$A$982=$A1570)*($D$904:$D$982= $D1570)*(L$904:L$982) ) + SUM( ($E$987:$E$1010=$E$1398)*($A$987:$A$1010=$A1570)*($D$987:$D$1010=$D1570)*(L$987:L$1010) ) )</f>
        <v>6.7957295908535164E-4</v>
      </c>
      <c r="M1570" s="2258">
        <f t="array" ref="M1570" xml:space="preserve"> SUM(EF[CH4]*(EF[Fuel Code]= $D1570)) * ( SUM( ($A$739:$A$817=$A1570)*($D$739:$D$817= $D1570)*(M$739:M$817) )  +  SUM( ($A$904:$A$982=$A1570)*($D$904:$D$982= $D1570)*(M$904:M$982) ) + SUM( ($E$987:$E$1010=$E$1398)*($A$987:$A$1010=$A1570)*($D$987:$D$1010=$D1570)*(M$987:M$1010) ) )</f>
        <v>7.8929866610080799E-4</v>
      </c>
      <c r="N1570" s="2258">
        <f t="array" ref="N1570" xml:space="preserve"> SUM(EF[CH4]*(EF[Fuel Code]= $D1570)) * ( SUM( ($A$739:$A$817=$A1570)*($D$739:$D$817= $D1570)*(N$739:N$817) )  +  SUM( ($A$904:$A$982=$A1570)*($D$904:$D$982= $D1570)*(N$904:N$982) ) + SUM( ($E$987:$E$1010=$E$1398)*($A$987:$A$1010=$A1570)*($D$987:$D$1010=$D1570)*(N$987:N$1010) ) )</f>
        <v>9.4109519518946287E-4</v>
      </c>
      <c r="O1570" s="2258">
        <f t="array" ref="O1570" xml:space="preserve"> SUM(EF[CH4]*(EF[Fuel Code]= $D1570)) * ( SUM( ($A$739:$A$817=$A1570)*($D$739:$D$817= $D1570)*(O$739:O$817) )  +  SUM( ($A$904:$A$982=$A1570)*($D$904:$D$982= $D1570)*(O$904:O$982) ) + SUM( ($E$987:$E$1010=$E$1398)*($A$987:$A$1010=$A1570)*($D$987:$D$1010=$D1570)*(O$987:O$1010) ) )</f>
        <v>1.0928917242781179E-3</v>
      </c>
    </row>
    <row r="1571" spans="1:15" s="20" customFormat="1" hidden="1" outlineLevel="1">
      <c r="A1571" s="20" t="str">
        <f t="shared" si="299"/>
        <v>OT</v>
      </c>
      <c r="B1571" s="2279" t="str">
        <f>INDEX(EF[UK Vector],MATCH(D1571,EF[Fuel Code],0))</f>
        <v>V.04</v>
      </c>
      <c r="C1571" s="2280" t="str">
        <f>INDEX(Vectors[Description], MATCH($B1571, Vectors[Code], 0))</f>
        <v>Liquid hydrocarbons</v>
      </c>
      <c r="D1571" s="2285" t="s">
        <v>1351</v>
      </c>
      <c r="E1571" s="2272"/>
      <c r="F1571" s="2258">
        <f t="array" ref="F1571" xml:space="preserve"> SUM(EF[CH4]*(EF[Fuel Code]= $D1571)) * ( SUM( ($A$739:$A$817=$A1571)*($D$739:$D$817= $D1571)*(F$739:F$817) )  +  SUM( ($A$904:$A$982=$A1571)*($D$904:$D$982= $D1571)*(F$904:F$982) ) + SUM( ($E$987:$E$1010=$E$1398)*($A$987:$A$1010=$A1571)*($D$987:$D$1010=$D1571)*(F$987:F$1010) ) )</f>
        <v>5.6542213728000006E-6</v>
      </c>
      <c r="G1571" s="2258">
        <f t="array" ref="G1571" xml:space="preserve"> SUM(EF[CH4]*(EF[Fuel Code]= $D1571)) * ( SUM( ($A$739:$A$817=$A1571)*($D$739:$D$817= $D1571)*(G$739:G$817) )  +  SUM( ($A$904:$A$982=$A1571)*($D$904:$D$982= $D1571)*(G$904:G$982) ) + SUM( ($E$987:$E$1010=$E$1398)*($A$987:$A$1010=$A1571)*($D$987:$D$1010=$D1571)*(G$987:G$1010) ) )</f>
        <v>5.7921273057000755E-6</v>
      </c>
      <c r="H1571" s="2258">
        <f t="array" ref="H1571" xml:space="preserve"> SUM(EF[CH4]*(EF[Fuel Code]= $D1571)) * ( SUM( ($A$739:$A$817=$A1571)*($D$739:$D$817= $D1571)*(H$739:H$817) )  +  SUM( ($A$904:$A$982=$A1571)*($D$904:$D$982= $D1571)*(H$904:H$982) ) + SUM( ($E$987:$E$1010=$E$1398)*($A$987:$A$1010=$A1571)*($D$987:$D$1010=$D1571)*(H$987:H$1010) ) )</f>
        <v>6.66116962333958E-6</v>
      </c>
      <c r="I1571" s="2258">
        <f t="array" ref="I1571" xml:space="preserve"> SUM(EF[CH4]*(EF[Fuel Code]= $D1571)) * ( SUM( ($A$739:$A$817=$A1571)*($D$739:$D$817= $D1571)*(I$739:I$817) )  +  SUM( ($A$904:$A$982=$A1571)*($D$904:$D$982= $D1571)*(I$904:I$982) ) + SUM( ($E$987:$E$1010=$E$1398)*($A$987:$A$1010=$A1571)*($D$987:$D$1010=$D1571)*(I$987:I$1010) ) )</f>
        <v>7.5302119409790846E-6</v>
      </c>
      <c r="J1571" s="2258">
        <f t="array" ref="J1571" xml:space="preserve"> SUM(EF[CH4]*(EF[Fuel Code]= $D1571)) * ( SUM( ($A$739:$A$817=$A1571)*($D$739:$D$817= $D1571)*(J$739:J$817) )  +  SUM( ($A$904:$A$982=$A1571)*($D$904:$D$982= $D1571)*(J$904:J$982) ) + SUM( ($E$987:$E$1010=$E$1398)*($A$987:$A$1010=$A1571)*($D$987:$D$1010=$D1571)*(J$987:J$1010) ) )</f>
        <v>8.981879521815769E-6</v>
      </c>
      <c r="K1571" s="2258">
        <f t="array" ref="K1571" xml:space="preserve"> SUM(EF[CH4]*(EF[Fuel Code]= $D1571)) * ( SUM( ($A$739:$A$817=$A1571)*($D$739:$D$817= $D1571)*(K$739:K$817) )  +  SUM( ($A$904:$A$982=$A1571)*($D$904:$D$982= $D1571)*(K$904:K$982) ) + SUM( ($E$987:$E$1010=$E$1398)*($A$987:$A$1010=$A1571)*($D$987:$D$1010=$D1571)*(K$987:K$1010) ) )</f>
        <v>1.0433547102652453E-5</v>
      </c>
      <c r="L1571" s="2258">
        <f t="array" ref="L1571" xml:space="preserve"> SUM(EF[CH4]*(EF[Fuel Code]= $D1571)) * ( SUM( ($A$739:$A$817=$A1571)*($D$739:$D$817= $D1571)*(L$739:L$817) )  +  SUM( ($A$904:$A$982=$A1571)*($D$904:$D$982= $D1571)*(L$904:L$982) ) + SUM( ($E$987:$E$1010=$E$1398)*($A$987:$A$1010=$A1571)*($D$987:$D$1010=$D1571)*(L$987:L$1010) ) )</f>
        <v>1.2442556233361017E-5</v>
      </c>
      <c r="M1571" s="2258">
        <f t="array" ref="M1571" xml:space="preserve"> SUM(EF[CH4]*(EF[Fuel Code]= $D1571)) * ( SUM( ($A$739:$A$817=$A1571)*($D$739:$D$817= $D1571)*(M$739:M$817) )  +  SUM( ($A$904:$A$982=$A1571)*($D$904:$D$982= $D1571)*(M$904:M$982) ) + SUM( ($E$987:$E$1010=$E$1398)*($A$987:$A$1010=$A1571)*($D$987:$D$1010=$D1571)*(M$987:M$1010) ) )</f>
        <v>1.4451565364069582E-5</v>
      </c>
      <c r="N1571" s="2258">
        <f t="array" ref="N1571" xml:space="preserve"> SUM(EF[CH4]*(EF[Fuel Code]= $D1571)) * ( SUM( ($A$739:$A$817=$A1571)*($D$739:$D$817= $D1571)*(N$739:N$817) )  +  SUM( ($A$904:$A$982=$A1571)*($D$904:$D$982= $D1571)*(N$904:N$982) ) + SUM( ($E$987:$E$1010=$E$1398)*($A$987:$A$1010=$A1571)*($D$987:$D$1010=$D1571)*(N$987:N$1010) ) )</f>
        <v>1.7230864957974395E-5</v>
      </c>
      <c r="O1571" s="2258">
        <f t="array" ref="O1571" xml:space="preserve"> SUM(EF[CH4]*(EF[Fuel Code]= $D1571)) * ( SUM( ($A$739:$A$817=$A1571)*($D$739:$D$817= $D1571)*(O$739:O$817) )  +  SUM( ($A$904:$A$982=$A1571)*($D$904:$D$982= $D1571)*(O$904:O$982) ) + SUM( ($E$987:$E$1010=$E$1398)*($A$987:$A$1010=$A1571)*($D$987:$D$1010=$D1571)*(O$987:O$1010) ) )</f>
        <v>2.0010164551879209E-5</v>
      </c>
    </row>
    <row r="1572" spans="1:15" s="20" customFormat="1" hidden="1" outlineLevel="1">
      <c r="A1572" s="20" t="str">
        <f t="shared" si="299"/>
        <v>OT</v>
      </c>
      <c r="B1572" s="2279" t="str">
        <f>INDEX(EF[UK Vector],MATCH(D1572,EF[Fuel Code],0))</f>
        <v>V.04</v>
      </c>
      <c r="C1572" s="2280" t="str">
        <f>INDEX(Vectors[Description], MATCH($B1572, Vectors[Code], 0))</f>
        <v>Liquid hydrocarbons</v>
      </c>
      <c r="D1572" s="2270" t="s">
        <v>1352</v>
      </c>
      <c r="E1572" s="2272"/>
      <c r="F1572" s="2258">
        <f t="array" ref="F1572" xml:space="preserve"> SUM(EF[CH4]*(EF[Fuel Code]= $D1572)) * ( SUM( ($A$739:$A$817=$A1572)*($D$739:$D$817= $D1572)*(F$739:F$817) )  +  SUM( ($A$904:$A$982=$A1572)*($D$904:$D$982= $D1572)*(F$904:F$982) ) + SUM( ($E$987:$E$1010=$E$1398)*($A$987:$A$1010=$A1572)*($D$987:$D$1010=$D1572)*(F$987:F$1010) ) )</f>
        <v>4.9554668279339997E-4</v>
      </c>
      <c r="G1572" s="2258">
        <f t="array" ref="G1572" xml:space="preserve"> SUM(EF[CH4]*(EF[Fuel Code]= $D1572)) * ( SUM( ($A$739:$A$817=$A1572)*($D$739:$D$817= $D1572)*(G$739:G$817) )  +  SUM( ($A$904:$A$982=$A1572)*($D$904:$D$982= $D1572)*(G$904:G$982) ) + SUM( ($E$987:$E$1010=$E$1398)*($A$987:$A$1010=$A1572)*($D$987:$D$1010=$D1572)*(G$987:G$1010) ) )</f>
        <v>5.0763302025356907E-4</v>
      </c>
      <c r="H1572" s="2258">
        <f t="array" ref="H1572" xml:space="preserve"> SUM(EF[CH4]*(EF[Fuel Code]= $D1572)) * ( SUM( ($A$739:$A$817=$A1572)*($D$739:$D$817= $D1572)*(H$739:H$817) )  +  SUM( ($A$904:$A$982=$A1572)*($D$904:$D$982= $D1572)*(H$904:H$982) ) + SUM( ($E$987:$E$1010=$E$1398)*($A$987:$A$1010=$A1572)*($D$987:$D$1010=$D1572)*(H$987:H$1010) ) )</f>
        <v>5.6060238835454025E-4</v>
      </c>
      <c r="I1572" s="2258">
        <f t="array" ref="I1572" xml:space="preserve"> SUM(EF[CH4]*(EF[Fuel Code]= $D1572)) * ( SUM( ($A$739:$A$817=$A1572)*($D$739:$D$817= $D1572)*(I$739:I$817) )  +  SUM( ($A$904:$A$982=$A1572)*($D$904:$D$982= $D1572)*(I$904:I$982) ) + SUM( ($E$987:$E$1010=$E$1398)*($A$987:$A$1010=$A1572)*($D$987:$D$1010=$D1572)*(I$987:I$1010) ) )</f>
        <v>6.5996205349058376E-4</v>
      </c>
      <c r="J1572" s="2258">
        <f t="array" ref="J1572" xml:space="preserve"> SUM(EF[CH4]*(EF[Fuel Code]= $D1572)) * ( SUM( ($A$739:$A$817=$A1572)*($D$739:$D$817= $D1572)*(J$739:J$817) )  +  SUM( ($A$904:$A$982=$A1572)*($D$904:$D$982= $D1572)*(J$904:J$982) ) + SUM( ($E$987:$E$1010=$E$1398)*($A$987:$A$1010=$A1572)*($D$987:$D$1010=$D1572)*(J$987:J$1010) ) )</f>
        <v>7.768707521405581E-4</v>
      </c>
      <c r="K1572" s="2258">
        <f t="array" ref="K1572" xml:space="preserve"> SUM(EF[CH4]*(EF[Fuel Code]= $D1572)) * ( SUM( ($A$739:$A$817=$A1572)*($D$739:$D$817= $D1572)*(K$739:K$817) )  +  SUM( ($A$904:$A$982=$A1572)*($D$904:$D$982= $D1572)*(K$904:K$982) ) + SUM( ($E$987:$E$1010=$E$1398)*($A$987:$A$1010=$A1572)*($D$987:$D$1010=$D1572)*(K$987:K$1010) ) )</f>
        <v>9.1441585243906857E-4</v>
      </c>
      <c r="L1572" s="2258">
        <f t="array" ref="L1572" xml:space="preserve"> SUM(EF[CH4]*(EF[Fuel Code]= $D1572)) * ( SUM( ($A$739:$A$817=$A1572)*($D$739:$D$817= $D1572)*(L$739:L$817) )  +  SUM( ($A$904:$A$982=$A1572)*($D$904:$D$982= $D1572)*(L$904:L$982) ) + SUM( ($E$987:$E$1010=$E$1398)*($A$987:$A$1010=$A1572)*($D$987:$D$1010=$D1572)*(L$987:L$1010) ) )</f>
        <v>1.0762254510843213E-3</v>
      </c>
      <c r="M1572" s="2258">
        <f t="array" ref="M1572" xml:space="preserve"> SUM(EF[CH4]*(EF[Fuel Code]= $D1572)) * ( SUM( ($A$739:$A$817=$A1572)*($D$739:$D$817= $D1572)*(M$739:M$817) )  +  SUM( ($A$904:$A$982=$A1572)*($D$904:$D$982= $D1572)*(M$904:M$982) ) + SUM( ($E$987:$E$1010=$E$1398)*($A$987:$A$1010=$A1572)*($D$987:$D$1010=$D1572)*(M$987:M$1010) ) )</f>
        <v>1.2665625919400995E-3</v>
      </c>
      <c r="N1572" s="2258">
        <f t="array" ref="N1572" xml:space="preserve"> SUM(EF[CH4]*(EF[Fuel Code]= $D1572)) * ( SUM( ($A$739:$A$817=$A1572)*($D$739:$D$817= $D1572)*(N$739:N$817) )  +  SUM( ($A$904:$A$982=$A1572)*($D$904:$D$982= $D1572)*(N$904:N$982) ) + SUM( ($E$987:$E$1010=$E$1398)*($A$987:$A$1010=$A1572)*($D$987:$D$1010=$D1572)*(N$987:N$1010) ) )</f>
        <v>1.4904358039352847E-3</v>
      </c>
      <c r="O1572" s="2258">
        <f t="array" ref="O1572" xml:space="preserve"> SUM(EF[CH4]*(EF[Fuel Code]= $D1572)) * ( SUM( ($A$739:$A$817=$A1572)*($D$739:$D$817= $D1572)*(O$739:O$817) )  +  SUM( ($A$904:$A$982=$A1572)*($D$904:$D$982= $D1572)*(O$904:O$982) ) + SUM( ($E$987:$E$1010=$E$1398)*($A$987:$A$1010=$A1572)*($D$987:$D$1010=$D1572)*(O$987:O$1010) ) )</f>
        <v>1.7537287651196759E-3</v>
      </c>
    </row>
    <row r="1573" spans="1:15" s="20" customFormat="1" hidden="1" outlineLevel="1">
      <c r="A1573" s="20" t="str">
        <f t="shared" si="299"/>
        <v>OT</v>
      </c>
      <c r="B1573" s="2279" t="str">
        <f>INDEX(EF[UK Vector],MATCH(D1573,EF[Fuel Code],0))</f>
        <v>V.04</v>
      </c>
      <c r="C1573" s="2280" t="str">
        <f>INDEX(Vectors[Description], MATCH($B1573, Vectors[Code], 0))</f>
        <v>Liquid hydrocarbons</v>
      </c>
      <c r="D1573" s="2285" t="s">
        <v>1353</v>
      </c>
      <c r="E1573" s="2272"/>
      <c r="F1573" s="2258">
        <f t="array" ref="F1573" xml:space="preserve"> SUM(EF[CH4]*(EF[Fuel Code]= $D1573)) * ( SUM( ($A$739:$A$817=$A1573)*($D$739:$D$817= $D1573)*(F$739:F$817) )  +  SUM( ($A$904:$A$982=$A1573)*($D$904:$D$982= $D1573)*(F$904:F$982) ) + SUM( ($E$987:$E$1010=$E$1398)*($A$987:$A$1010=$A1573)*($D$987:$D$1010=$D1573)*(F$987:F$1010) ) )</f>
        <v>2.3951590109999994E-7</v>
      </c>
      <c r="G1573" s="2258">
        <f t="array" ref="G1573" xml:space="preserve"> SUM(EF[CH4]*(EF[Fuel Code]= $D1573)) * ( SUM( ($A$739:$A$817=$A1573)*($D$739:$D$817= $D1573)*(G$739:G$817) )  +  SUM( ($A$904:$A$982=$A1573)*($D$904:$D$982= $D1573)*(G$904:G$982) ) + SUM( ($E$987:$E$1010=$E$1398)*($A$987:$A$1010=$A1573)*($D$987:$D$1010=$D1573)*(G$987:G$1010) ) )</f>
        <v>2.4535767162997847E-7</v>
      </c>
      <c r="H1573" s="2258">
        <f t="array" ref="H1573" xml:space="preserve"> SUM(EF[CH4]*(EF[Fuel Code]= $D1573)) * ( SUM( ($A$739:$A$817=$A1573)*($D$739:$D$817= $D1573)*(H$739:H$817) )  +  SUM( ($A$904:$A$982=$A1573)*($D$904:$D$982= $D1573)*(H$904:H$982) ) + SUM( ($E$987:$E$1010=$E$1398)*($A$987:$A$1010=$A1573)*($D$987:$D$1010=$D1573)*(H$987:H$1010) ) )</f>
        <v>2.8217077817100897E-7</v>
      </c>
      <c r="I1573" s="2258">
        <f t="array" ref="I1573" xml:space="preserve"> SUM(EF[CH4]*(EF[Fuel Code]= $D1573)) * ( SUM( ($A$739:$A$817=$A1573)*($D$739:$D$817= $D1573)*(I$739:I$817) )  +  SUM( ($A$904:$A$982=$A1573)*($D$904:$D$982= $D1573)*(I$904:I$982) ) + SUM( ($E$987:$E$1010=$E$1398)*($A$987:$A$1010=$A1573)*($D$987:$D$1010=$D1573)*(I$987:I$1010) ) )</f>
        <v>3.1898388471203953E-7</v>
      </c>
      <c r="J1573" s="2258">
        <f t="array" ref="J1573" xml:space="preserve"> SUM(EF[CH4]*(EF[Fuel Code]= $D1573)) * ( SUM( ($A$739:$A$817=$A1573)*($D$739:$D$817= $D1573)*(J$739:J$817) )  +  SUM( ($A$904:$A$982=$A1573)*($D$904:$D$982= $D1573)*(J$904:J$982) ) + SUM( ($E$987:$E$1010=$E$1398)*($A$987:$A$1010=$A1573)*($D$987:$D$1010=$D1573)*(J$987:J$1010) ) )</f>
        <v>3.8047731515931147E-7</v>
      </c>
      <c r="K1573" s="2258">
        <f t="array" ref="K1573" xml:space="preserve"> SUM(EF[CH4]*(EF[Fuel Code]= $D1573)) * ( SUM( ($A$739:$A$817=$A1573)*($D$739:$D$817= $D1573)*(K$739:K$817) )  +  SUM( ($A$904:$A$982=$A1573)*($D$904:$D$982= $D1573)*(K$904:K$982) ) + SUM( ($E$987:$E$1010=$E$1398)*($A$987:$A$1010=$A1573)*($D$987:$D$1010=$D1573)*(K$987:K$1010) ) )</f>
        <v>4.4197074560658346E-7</v>
      </c>
      <c r="L1573" s="2258">
        <f t="array" ref="L1573" xml:space="preserve"> SUM(EF[CH4]*(EF[Fuel Code]= $D1573)) * ( SUM( ($A$739:$A$817=$A1573)*($D$739:$D$817= $D1573)*(L$739:L$817) )  +  SUM( ($A$904:$A$982=$A1573)*($D$904:$D$982= $D1573)*(L$904:L$982) ) + SUM( ($E$987:$E$1010=$E$1398)*($A$987:$A$1010=$A1573)*($D$987:$D$1010=$D1573)*(L$987:L$1010) ) )</f>
        <v>5.2707346807418675E-7</v>
      </c>
      <c r="M1573" s="2258">
        <f t="array" ref="M1573" xml:space="preserve"> SUM(EF[CH4]*(EF[Fuel Code]= $D1573)) * ( SUM( ($A$739:$A$817=$A1573)*($D$739:$D$817= $D1573)*(M$739:M$817) )  +  SUM( ($A$904:$A$982=$A1573)*($D$904:$D$982= $D1573)*(M$904:M$982) ) + SUM( ($E$987:$E$1010=$E$1398)*($A$987:$A$1010=$A1573)*($D$987:$D$1010=$D1573)*(M$987:M$1010) ) )</f>
        <v>6.1217619054179008E-7</v>
      </c>
      <c r="N1573" s="2258">
        <f t="array" ref="N1573" xml:space="preserve"> SUM(EF[CH4]*(EF[Fuel Code]= $D1573)) * ( SUM( ($A$739:$A$817=$A1573)*($D$739:$D$817= $D1573)*(N$739:N$817) )  +  SUM( ($A$904:$A$982=$A1573)*($D$904:$D$982= $D1573)*(N$904:N$982) ) + SUM( ($E$987:$E$1010=$E$1398)*($A$987:$A$1010=$A1573)*($D$987:$D$1010=$D1573)*(N$987:N$1010) ) )</f>
        <v>7.2990883713806655E-7</v>
      </c>
      <c r="O1573" s="2258">
        <f t="array" ref="O1573" xml:space="preserve"> SUM(EF[CH4]*(EF[Fuel Code]= $D1573)) * ( SUM( ($A$739:$A$817=$A1573)*($D$739:$D$817= $D1573)*(O$739:O$817) )  +  SUM( ($A$904:$A$982=$A1573)*($D$904:$D$982= $D1573)*(O$904:O$982) ) + SUM( ($E$987:$E$1010=$E$1398)*($A$987:$A$1010=$A1573)*($D$987:$D$1010=$D1573)*(O$987:O$1010) ) )</f>
        <v>8.4764148373434301E-7</v>
      </c>
    </row>
    <row r="1574" spans="1:15" s="20" customFormat="1" hidden="1" outlineLevel="1">
      <c r="A1574" s="20" t="str">
        <f t="shared" si="299"/>
        <v>OT</v>
      </c>
      <c r="B1574" s="2279" t="str">
        <f>INDEX(EF[UK Vector],MATCH(D1574,EF[Fuel Code],0))</f>
        <v>V.09</v>
      </c>
      <c r="C1574" s="2280" t="str">
        <f>INDEX(Vectors[Description], MATCH($B1574, Vectors[Code], 0))</f>
        <v>Dry biomass and waste</v>
      </c>
      <c r="D1574" s="2285" t="s">
        <v>1354</v>
      </c>
      <c r="E1574" s="2264"/>
      <c r="F1574" s="2258">
        <f t="array" ref="F1574" xml:space="preserve"> SUM(EF[CH4]*(EF[Fuel Code]= $D1574)) * ( SUM( ($A$739:$A$817=$A1574)*($D$739:$D$817= $D1574)*(F$739:F$817) )  +  SUM( ($A$904:$A$982=$A1574)*($D$904:$D$982= $D1574)*(F$904:F$982) ) + SUM( ($E$987:$E$1010=$E$1398)*($A$987:$A$1010=$A1574)*($D$987:$D$1010=$D1574)*(F$987:F$1010) ) )</f>
        <v>0</v>
      </c>
      <c r="G1574" s="2258">
        <f t="array" ref="G1574" xml:space="preserve"> SUM(EF[CH4]*(EF[Fuel Code]= $D1574)) * ( SUM( ($A$739:$A$817=$A1574)*($D$739:$D$817= $D1574)*(G$739:G$817) )  +  SUM( ($A$904:$A$982=$A1574)*($D$904:$D$982= $D1574)*(G$904:G$982) ) + SUM( ($E$987:$E$1010=$E$1398)*($A$987:$A$1010=$A1574)*($D$987:$D$1010=$D1574)*(G$987:G$1010) ) )</f>
        <v>0</v>
      </c>
      <c r="H1574" s="2258">
        <f t="array" ref="H1574" xml:space="preserve"> SUM(EF[CH4]*(EF[Fuel Code]= $D1574)) * ( SUM( ($A$739:$A$817=$A1574)*($D$739:$D$817= $D1574)*(H$739:H$817) )  +  SUM( ($A$904:$A$982=$A1574)*($D$904:$D$982= $D1574)*(H$904:H$982) ) + SUM( ($E$987:$E$1010=$E$1398)*($A$987:$A$1010=$A1574)*($D$987:$D$1010=$D1574)*(H$987:H$1010) ) )</f>
        <v>0</v>
      </c>
      <c r="I1574" s="2258">
        <f t="array" ref="I1574" xml:space="preserve"> SUM(EF[CH4]*(EF[Fuel Code]= $D1574)) * ( SUM( ($A$739:$A$817=$A1574)*($D$739:$D$817= $D1574)*(I$739:I$817) )  +  SUM( ($A$904:$A$982=$A1574)*($D$904:$D$982= $D1574)*(I$904:I$982) ) + SUM( ($E$987:$E$1010=$E$1398)*($A$987:$A$1010=$A1574)*($D$987:$D$1010=$D1574)*(I$987:I$1010) ) )</f>
        <v>0</v>
      </c>
      <c r="J1574" s="2258">
        <f t="array" ref="J1574" xml:space="preserve"> SUM(EF[CH4]*(EF[Fuel Code]= $D1574)) * ( SUM( ($A$739:$A$817=$A1574)*($D$739:$D$817= $D1574)*(J$739:J$817) )  +  SUM( ($A$904:$A$982=$A1574)*($D$904:$D$982= $D1574)*(J$904:J$982) ) + SUM( ($E$987:$E$1010=$E$1398)*($A$987:$A$1010=$A1574)*($D$987:$D$1010=$D1574)*(J$987:J$1010) ) )</f>
        <v>0</v>
      </c>
      <c r="K1574" s="2258">
        <f t="array" ref="K1574" xml:space="preserve"> SUM(EF[CH4]*(EF[Fuel Code]= $D1574)) * ( SUM( ($A$739:$A$817=$A1574)*($D$739:$D$817= $D1574)*(K$739:K$817) )  +  SUM( ($A$904:$A$982=$A1574)*($D$904:$D$982= $D1574)*(K$904:K$982) ) + SUM( ($E$987:$E$1010=$E$1398)*($A$987:$A$1010=$A1574)*($D$987:$D$1010=$D1574)*(K$987:K$1010) ) )</f>
        <v>0</v>
      </c>
      <c r="L1574" s="2258">
        <f t="array" ref="L1574" xml:space="preserve"> SUM(EF[CH4]*(EF[Fuel Code]= $D1574)) * ( SUM( ($A$739:$A$817=$A1574)*($D$739:$D$817= $D1574)*(L$739:L$817) )  +  SUM( ($A$904:$A$982=$A1574)*($D$904:$D$982= $D1574)*(L$904:L$982) ) + SUM( ($E$987:$E$1010=$E$1398)*($A$987:$A$1010=$A1574)*($D$987:$D$1010=$D1574)*(L$987:L$1010) ) )</f>
        <v>0</v>
      </c>
      <c r="M1574" s="2258">
        <f t="array" ref="M1574" xml:space="preserve"> SUM(EF[CH4]*(EF[Fuel Code]= $D1574)) * ( SUM( ($A$739:$A$817=$A1574)*($D$739:$D$817= $D1574)*(M$739:M$817) )  +  SUM( ($A$904:$A$982=$A1574)*($D$904:$D$982= $D1574)*(M$904:M$982) ) + SUM( ($E$987:$E$1010=$E$1398)*($A$987:$A$1010=$A1574)*($D$987:$D$1010=$D1574)*(M$987:M$1010) ) )</f>
        <v>0</v>
      </c>
      <c r="N1574" s="2258">
        <f t="array" ref="N1574" xml:space="preserve"> SUM(EF[CH4]*(EF[Fuel Code]= $D1574)) * ( SUM( ($A$739:$A$817=$A1574)*($D$739:$D$817= $D1574)*(N$739:N$817) )  +  SUM( ($A$904:$A$982=$A1574)*($D$904:$D$982= $D1574)*(N$904:N$982) ) + SUM( ($E$987:$E$1010=$E$1398)*($A$987:$A$1010=$A1574)*($D$987:$D$1010=$D1574)*(N$987:N$1010) ) )</f>
        <v>0</v>
      </c>
      <c r="O1574" s="2258">
        <f t="array" ref="O1574" xml:space="preserve"> SUM(EF[CH4]*(EF[Fuel Code]= $D1574)) * ( SUM( ($A$739:$A$817=$A1574)*($D$739:$D$817= $D1574)*(O$739:O$817) )  +  SUM( ($A$904:$A$982=$A1574)*($D$904:$D$982= $D1574)*(O$904:O$982) ) + SUM( ($E$987:$E$1010=$E$1398)*($A$987:$A$1010=$A1574)*($D$987:$D$1010=$D1574)*(O$987:O$1010) ) )</f>
        <v>0</v>
      </c>
    </row>
    <row r="1575" spans="1:15" s="20" customFormat="1" hidden="1" outlineLevel="1">
      <c r="A1575" s="20" t="str">
        <f t="shared" si="299"/>
        <v>OT</v>
      </c>
      <c r="B1575" s="2279" t="str">
        <f>INDEX(EF[UK Vector],MATCH(D1575,EF[Fuel Code],0))</f>
        <v>V.09</v>
      </c>
      <c r="C1575" s="2280" t="str">
        <f>INDEX(Vectors[Description], MATCH($B1575, Vectors[Code], 0))</f>
        <v>Dry biomass and waste</v>
      </c>
      <c r="D1575" s="2267" t="s">
        <v>1355</v>
      </c>
      <c r="E1575" s="2264"/>
      <c r="F1575" s="2258">
        <f t="array" ref="F1575" xml:space="preserve"> SUM(EF[CH4]*(EF[Fuel Code]= $D1575)) * ( SUM( ($A$739:$A$817=$A1575)*($D$739:$D$817= $D1575)*(F$739:F$817) )  +  SUM( ($A$904:$A$982=$A1575)*($D$904:$D$982= $D1575)*(F$904:F$982) ) + SUM( ($E$987:$E$1010=$E$1398)*($A$987:$A$1010=$A1575)*($D$987:$D$1010=$D1575)*(F$987:F$1010) ) )</f>
        <v>0</v>
      </c>
      <c r="G1575" s="2258">
        <f t="array" ref="G1575" xml:space="preserve"> SUM(EF[CH4]*(EF[Fuel Code]= $D1575)) * ( SUM( ($A$739:$A$817=$A1575)*($D$739:$D$817= $D1575)*(G$739:G$817) )  +  SUM( ($A$904:$A$982=$A1575)*($D$904:$D$982= $D1575)*(G$904:G$982) ) + SUM( ($E$987:$E$1010=$E$1398)*($A$987:$A$1010=$A1575)*($D$987:$D$1010=$D1575)*(G$987:G$1010) ) )</f>
        <v>0</v>
      </c>
      <c r="H1575" s="2258">
        <f t="array" ref="H1575" xml:space="preserve"> SUM(EF[CH4]*(EF[Fuel Code]= $D1575)) * ( SUM( ($A$739:$A$817=$A1575)*($D$739:$D$817= $D1575)*(H$739:H$817) )  +  SUM( ($A$904:$A$982=$A1575)*($D$904:$D$982= $D1575)*(H$904:H$982) ) + SUM( ($E$987:$E$1010=$E$1398)*($A$987:$A$1010=$A1575)*($D$987:$D$1010=$D1575)*(H$987:H$1010) ) )</f>
        <v>0</v>
      </c>
      <c r="I1575" s="2258">
        <f t="array" ref="I1575" xml:space="preserve"> SUM(EF[CH4]*(EF[Fuel Code]= $D1575)) * ( SUM( ($A$739:$A$817=$A1575)*($D$739:$D$817= $D1575)*(I$739:I$817) )  +  SUM( ($A$904:$A$982=$A1575)*($D$904:$D$982= $D1575)*(I$904:I$982) ) + SUM( ($E$987:$E$1010=$E$1398)*($A$987:$A$1010=$A1575)*($D$987:$D$1010=$D1575)*(I$987:I$1010) ) )</f>
        <v>0</v>
      </c>
      <c r="J1575" s="2258">
        <f t="array" ref="J1575" xml:space="preserve"> SUM(EF[CH4]*(EF[Fuel Code]= $D1575)) * ( SUM( ($A$739:$A$817=$A1575)*($D$739:$D$817= $D1575)*(J$739:J$817) )  +  SUM( ($A$904:$A$982=$A1575)*($D$904:$D$982= $D1575)*(J$904:J$982) ) + SUM( ($E$987:$E$1010=$E$1398)*($A$987:$A$1010=$A1575)*($D$987:$D$1010=$D1575)*(J$987:J$1010) ) )</f>
        <v>0</v>
      </c>
      <c r="K1575" s="2258">
        <f t="array" ref="K1575" xml:space="preserve"> SUM(EF[CH4]*(EF[Fuel Code]= $D1575)) * ( SUM( ($A$739:$A$817=$A1575)*($D$739:$D$817= $D1575)*(K$739:K$817) )  +  SUM( ($A$904:$A$982=$A1575)*($D$904:$D$982= $D1575)*(K$904:K$982) ) + SUM( ($E$987:$E$1010=$E$1398)*($A$987:$A$1010=$A1575)*($D$987:$D$1010=$D1575)*(K$987:K$1010) ) )</f>
        <v>0</v>
      </c>
      <c r="L1575" s="2258">
        <f t="array" ref="L1575" xml:space="preserve"> SUM(EF[CH4]*(EF[Fuel Code]= $D1575)) * ( SUM( ($A$739:$A$817=$A1575)*($D$739:$D$817= $D1575)*(L$739:L$817) )  +  SUM( ($A$904:$A$982=$A1575)*($D$904:$D$982= $D1575)*(L$904:L$982) ) + SUM( ($E$987:$E$1010=$E$1398)*($A$987:$A$1010=$A1575)*($D$987:$D$1010=$D1575)*(L$987:L$1010) ) )</f>
        <v>0</v>
      </c>
      <c r="M1575" s="2258">
        <f t="array" ref="M1575" xml:space="preserve"> SUM(EF[CH4]*(EF[Fuel Code]= $D1575)) * ( SUM( ($A$739:$A$817=$A1575)*($D$739:$D$817= $D1575)*(M$739:M$817) )  +  SUM( ($A$904:$A$982=$A1575)*($D$904:$D$982= $D1575)*(M$904:M$982) ) + SUM( ($E$987:$E$1010=$E$1398)*($A$987:$A$1010=$A1575)*($D$987:$D$1010=$D1575)*(M$987:M$1010) ) )</f>
        <v>0</v>
      </c>
      <c r="N1575" s="2258">
        <f t="array" ref="N1575" xml:space="preserve"> SUM(EF[CH4]*(EF[Fuel Code]= $D1575)) * ( SUM( ($A$739:$A$817=$A1575)*($D$739:$D$817= $D1575)*(N$739:N$817) )  +  SUM( ($A$904:$A$982=$A1575)*($D$904:$D$982= $D1575)*(N$904:N$982) ) + SUM( ($E$987:$E$1010=$E$1398)*($A$987:$A$1010=$A1575)*($D$987:$D$1010=$D1575)*(N$987:N$1010) ) )</f>
        <v>0</v>
      </c>
      <c r="O1575" s="2258">
        <f t="array" ref="O1575" xml:space="preserve"> SUM(EF[CH4]*(EF[Fuel Code]= $D1575)) * ( SUM( ($A$739:$A$817=$A1575)*($D$739:$D$817= $D1575)*(O$739:O$817) )  +  SUM( ($A$904:$A$982=$A1575)*($D$904:$D$982= $D1575)*(O$904:O$982) ) + SUM( ($E$987:$E$1010=$E$1398)*($A$987:$A$1010=$A1575)*($D$987:$D$1010=$D1575)*(O$987:O$1010) ) )</f>
        <v>0</v>
      </c>
    </row>
    <row r="1576" spans="1:15" s="20" customFormat="1" hidden="1" outlineLevel="1">
      <c r="A1576" s="20" t="str">
        <f t="shared" si="299"/>
        <v>OT</v>
      </c>
      <c r="B1576" s="2320" t="str">
        <f>INDEX(EF[UK Vector],MATCH(D1576,EF[Fuel Code],0))</f>
        <v>V.16</v>
      </c>
      <c r="C1576" s="2291" t="str">
        <f>INDEX(Vectors[Description], MATCH($B1576, Vectors[Code], 0))</f>
        <v>Other Waste</v>
      </c>
      <c r="D1576" s="2263" t="s">
        <v>1356</v>
      </c>
      <c r="E1576" s="2262"/>
      <c r="F1576" s="2258">
        <f t="array" ref="F1576" xml:space="preserve"> SUM(EF[CH4]*(EF[Fuel Code]= $D1576)) * ( SUM( ($A$739:$A$817=$A1576)*($D$739:$D$817= $D1576)*(F$739:F$817) )  +  SUM( ($A$904:$A$982=$A1576)*($D$904:$D$982= $D1576)*(F$904:F$982) ) + SUM( ($E$987:$E$1010=$E$1398)*($A$987:$A$1010=$A1576)*($D$987:$D$1010=$D1576)*(F$987:F$1010) ) )</f>
        <v>0</v>
      </c>
      <c r="G1576" s="2258">
        <f t="array" ref="G1576" xml:space="preserve"> SUM(EF[CH4]*(EF[Fuel Code]= $D1576)) * ( SUM( ($A$739:$A$817=$A1576)*($D$739:$D$817= $D1576)*(G$739:G$817) )  +  SUM( ($A$904:$A$982=$A1576)*($D$904:$D$982= $D1576)*(G$904:G$982) ) + SUM( ($E$987:$E$1010=$E$1398)*($A$987:$A$1010=$A1576)*($D$987:$D$1010=$D1576)*(G$987:G$1010) ) )</f>
        <v>0</v>
      </c>
      <c r="H1576" s="2258">
        <f t="array" ref="H1576" xml:space="preserve"> SUM(EF[CH4]*(EF[Fuel Code]= $D1576)) * ( SUM( ($A$739:$A$817=$A1576)*($D$739:$D$817= $D1576)*(H$739:H$817) )  +  SUM( ($A$904:$A$982=$A1576)*($D$904:$D$982= $D1576)*(H$904:H$982) ) + SUM( ($E$987:$E$1010=$E$1398)*($A$987:$A$1010=$A1576)*($D$987:$D$1010=$D1576)*(H$987:H$1010) ) )</f>
        <v>0</v>
      </c>
      <c r="I1576" s="2258">
        <f t="array" ref="I1576" xml:space="preserve"> SUM(EF[CH4]*(EF[Fuel Code]= $D1576)) * ( SUM( ($A$739:$A$817=$A1576)*($D$739:$D$817= $D1576)*(I$739:I$817) )  +  SUM( ($A$904:$A$982=$A1576)*($D$904:$D$982= $D1576)*(I$904:I$982) ) + SUM( ($E$987:$E$1010=$E$1398)*($A$987:$A$1010=$A1576)*($D$987:$D$1010=$D1576)*(I$987:I$1010) ) )</f>
        <v>0</v>
      </c>
      <c r="J1576" s="2258">
        <f t="array" ref="J1576" xml:space="preserve"> SUM(EF[CH4]*(EF[Fuel Code]= $D1576)) * ( SUM( ($A$739:$A$817=$A1576)*($D$739:$D$817= $D1576)*(J$739:J$817) )  +  SUM( ($A$904:$A$982=$A1576)*($D$904:$D$982= $D1576)*(J$904:J$982) ) + SUM( ($E$987:$E$1010=$E$1398)*($A$987:$A$1010=$A1576)*($D$987:$D$1010=$D1576)*(J$987:J$1010) ) )</f>
        <v>0</v>
      </c>
      <c r="K1576" s="2258">
        <f t="array" ref="K1576" xml:space="preserve"> SUM(EF[CH4]*(EF[Fuel Code]= $D1576)) * ( SUM( ($A$739:$A$817=$A1576)*($D$739:$D$817= $D1576)*(K$739:K$817) )  +  SUM( ($A$904:$A$982=$A1576)*($D$904:$D$982= $D1576)*(K$904:K$982) ) + SUM( ($E$987:$E$1010=$E$1398)*($A$987:$A$1010=$A1576)*($D$987:$D$1010=$D1576)*(K$987:K$1010) ) )</f>
        <v>0</v>
      </c>
      <c r="L1576" s="2258">
        <f t="array" ref="L1576" xml:space="preserve"> SUM(EF[CH4]*(EF[Fuel Code]= $D1576)) * ( SUM( ($A$739:$A$817=$A1576)*($D$739:$D$817= $D1576)*(L$739:L$817) )  +  SUM( ($A$904:$A$982=$A1576)*($D$904:$D$982= $D1576)*(L$904:L$982) ) + SUM( ($E$987:$E$1010=$E$1398)*($A$987:$A$1010=$A1576)*($D$987:$D$1010=$D1576)*(L$987:L$1010) ) )</f>
        <v>0</v>
      </c>
      <c r="M1576" s="2258">
        <f t="array" ref="M1576" xml:space="preserve"> SUM(EF[CH4]*(EF[Fuel Code]= $D1576)) * ( SUM( ($A$739:$A$817=$A1576)*($D$739:$D$817= $D1576)*(M$739:M$817) )  +  SUM( ($A$904:$A$982=$A1576)*($D$904:$D$982= $D1576)*(M$904:M$982) ) + SUM( ($E$987:$E$1010=$E$1398)*($A$987:$A$1010=$A1576)*($D$987:$D$1010=$D1576)*(M$987:M$1010) ) )</f>
        <v>0</v>
      </c>
      <c r="N1576" s="2258">
        <f t="array" ref="N1576" xml:space="preserve"> SUM(EF[CH4]*(EF[Fuel Code]= $D1576)) * ( SUM( ($A$739:$A$817=$A1576)*($D$739:$D$817= $D1576)*(N$739:N$817) )  +  SUM( ($A$904:$A$982=$A1576)*($D$904:$D$982= $D1576)*(N$904:N$982) ) + SUM( ($E$987:$E$1010=$E$1398)*($A$987:$A$1010=$A1576)*($D$987:$D$1010=$D1576)*(N$987:N$1010) ) )</f>
        <v>0</v>
      </c>
      <c r="O1576" s="2258">
        <f t="array" ref="O1576" xml:space="preserve"> SUM(EF[CH4]*(EF[Fuel Code]= $D1576)) * ( SUM( ($A$739:$A$817=$A1576)*($D$739:$D$817= $D1576)*(O$739:O$817) )  +  SUM( ($A$904:$A$982=$A1576)*($D$904:$D$982= $D1576)*(O$904:O$982) ) + SUM( ($E$987:$E$1010=$E$1398)*($A$987:$A$1010=$A1576)*($D$987:$D$1010=$D1576)*(O$987:O$1010) ) )</f>
        <v>0</v>
      </c>
    </row>
    <row r="1577" spans="1:15" s="20" customFormat="1" hidden="1" outlineLevel="1">
      <c r="A1577" s="367"/>
      <c r="B1577" s="2320"/>
      <c r="C1577" s="2291"/>
      <c r="D1577" s="2263"/>
      <c r="E1577" s="2262"/>
      <c r="F1577" s="2261"/>
      <c r="G1577" s="2261"/>
      <c r="H1577" s="2261"/>
      <c r="I1577" s="2261"/>
      <c r="J1577" s="2261"/>
      <c r="K1577" s="2261"/>
      <c r="L1577" s="2261"/>
      <c r="M1577" s="2261"/>
      <c r="N1577" s="2261"/>
      <c r="O1577" s="2261"/>
    </row>
    <row r="1578" spans="1:15" s="20" customFormat="1" hidden="1" outlineLevel="1">
      <c r="B1578" s="784"/>
      <c r="D1578" s="18"/>
      <c r="E1578" s="331"/>
      <c r="F1578" s="115"/>
      <c r="G1578" s="115"/>
      <c r="H1578" s="115"/>
      <c r="I1578" s="115"/>
      <c r="J1578" s="115"/>
      <c r="K1578" s="115"/>
      <c r="L1578" s="115"/>
      <c r="M1578" s="115"/>
      <c r="N1578" s="115"/>
      <c r="O1578" s="115"/>
    </row>
    <row r="1579" spans="1:15" s="20" customFormat="1">
      <c r="A1579" s="785" t="str">
        <f t="shared" ref="A1579:A1586" si="300">C20</f>
        <v>MI</v>
      </c>
      <c r="B1579" s="141"/>
      <c r="C1579" s="785" t="str">
        <f t="shared" ref="C1579:C1586" si="301">D20</f>
        <v>Mining</v>
      </c>
      <c r="D1579" s="125"/>
      <c r="E1579" s="331"/>
      <c r="F1579" s="1369">
        <f t="array" ref="F1579">SUM( ($A$1498:$A$1577=$A1579)  * (F$1498:F$1577) )</f>
        <v>2.8971982250819996E-3</v>
      </c>
      <c r="G1579" s="1369">
        <f t="array" ref="G1579">SUM( ($A$1498:$A$1577=$A1579)  * (G$1498:G$1577) )</f>
        <v>2.7327364637855624E-3</v>
      </c>
      <c r="H1579" s="1369">
        <f t="array" ref="H1579">SUM( ($A$1498:$A$1577=$A1579)  * (H$1498:H$1577) )</f>
        <v>2.9456255490029576E-3</v>
      </c>
      <c r="I1579" s="1369">
        <f t="array" ref="I1579">SUM( ($A$1498:$A$1577=$A1579)  * (I$1498:I$1577) )</f>
        <v>3.4164028686290431E-3</v>
      </c>
      <c r="J1579" s="1369">
        <f t="array" ref="J1579">SUM( ($A$1498:$A$1577=$A1579)  * (J$1498:J$1577) )</f>
        <v>4.1354708002329576E-3</v>
      </c>
      <c r="K1579" s="1369">
        <f t="array" ref="K1579">SUM( ($A$1498:$A$1577=$A1579)  * (K$1498:K$1577) )</f>
        <v>4.9265441166776889E-3</v>
      </c>
      <c r="L1579" s="1369">
        <f t="array" ref="L1579">SUM( ($A$1498:$A$1577=$A1579)  * (L$1498:L$1577) )</f>
        <v>5.8281248955967344E-3</v>
      </c>
      <c r="M1579" s="1369">
        <f t="array" ref="M1579">SUM( ($A$1498:$A$1577=$A1579)  * (M$1498:M$1577) )</f>
        <v>6.8237842433318107E-3</v>
      </c>
      <c r="N1579" s="1369">
        <f t="array" ref="N1579">SUM( ($A$1498:$A$1577=$A1579)  * (N$1498:N$1577) )</f>
        <v>8.0749142734874955E-3</v>
      </c>
      <c r="O1579" s="1369">
        <f t="array" ref="O1579">SUM( ($A$1498:$A$1577=$A1579)  * (O$1498:O$1577) )</f>
        <v>9.4680092558050433E-3</v>
      </c>
    </row>
    <row r="1580" spans="1:15" s="20" customFormat="1">
      <c r="A1580" s="2334" t="str">
        <f t="shared" si="300"/>
        <v>IS</v>
      </c>
      <c r="B1580" s="141"/>
      <c r="C1580" s="2334" t="str">
        <f t="shared" si="301"/>
        <v>Iron &amp; Steel</v>
      </c>
      <c r="D1580" s="125"/>
      <c r="E1580" s="331"/>
      <c r="F1580" s="1369">
        <f t="array" ref="F1580">SUM( ($A$1498:$A$1577=$A1580)  * (F$1498:F$1577) )</f>
        <v>3.3240678777321083E-3</v>
      </c>
      <c r="G1580" s="1369">
        <f t="array" ref="G1580">SUM( ($A$1498:$A$1577=$A1580)  * (G$1498:G$1577) )</f>
        <v>3.4051415838142621E-3</v>
      </c>
      <c r="H1580" s="1369">
        <f t="array" ref="H1580">SUM( ($A$1498:$A$1577=$A1580)  * (H$1498:H$1577) )</f>
        <v>3.9160440515442823E-3</v>
      </c>
      <c r="I1580" s="1369">
        <f t="array" ref="I1580">SUM( ($A$1498:$A$1577=$A1580)  * (I$1498:I$1577) )</f>
        <v>4.4269465192743026E-3</v>
      </c>
      <c r="J1580" s="1369">
        <f t="array" ref="J1580">SUM( ($A$1498:$A$1577=$A1580)  * (J$1498:J$1577) )</f>
        <v>5.2803693438240101E-3</v>
      </c>
      <c r="K1580" s="1369">
        <f t="array" ref="K1580">SUM( ($A$1498:$A$1577=$A1580)  * (K$1498:K$1577) )</f>
        <v>6.1337921683737176E-3</v>
      </c>
      <c r="L1580" s="1369">
        <f t="array" ref="L1580">SUM( ($A$1498:$A$1577=$A1580)  * (L$1498:L$1577) )</f>
        <v>7.3148712731969214E-3</v>
      </c>
      <c r="M1580" s="1369">
        <f t="array" ref="M1580">SUM( ($A$1498:$A$1577=$A1580)  * (M$1498:M$1577) )</f>
        <v>8.495950378020126E-3</v>
      </c>
      <c r="N1580" s="1369">
        <f t="array" ref="N1580">SUM( ($A$1498:$A$1577=$A1580)  * (N$1498:N$1577) )</f>
        <v>1.0129876588821791E-2</v>
      </c>
      <c r="O1580" s="1369">
        <f t="array" ref="O1580">SUM( ($A$1498:$A$1577=$A1580)  * (O$1498:O$1577) )</f>
        <v>1.1763802799623451E-2</v>
      </c>
    </row>
    <row r="1581" spans="1:15" s="20" customFormat="1">
      <c r="A1581" s="2334" t="str">
        <f t="shared" si="300"/>
        <v>CP</v>
      </c>
      <c r="B1581" s="141"/>
      <c r="C1581" s="2334" t="str">
        <f t="shared" si="301"/>
        <v>Chemicals</v>
      </c>
      <c r="D1581" s="125"/>
      <c r="E1581" s="331"/>
      <c r="F1581" s="1369">
        <f t="array" ref="F1581">SUM( ($A$1498:$A$1577=$A1581)  * (F$1498:F$1577) )</f>
        <v>1.067679711E-3</v>
      </c>
      <c r="G1581" s="1369">
        <f t="array" ref="G1581">SUM( ($A$1498:$A$1577=$A1581)  * (G$1498:G$1577) )</f>
        <v>1.0937203197551224E-3</v>
      </c>
      <c r="H1581" s="1369">
        <f t="array" ref="H1581">SUM( ($A$1498:$A$1577=$A1581)  * (H$1498:H$1577) )</f>
        <v>1.2578205184151257E-3</v>
      </c>
      <c r="I1581" s="1369">
        <f t="array" ref="I1581">SUM( ($A$1498:$A$1577=$A1581)  * (I$1498:I$1577) )</f>
        <v>1.4219207170751292E-3</v>
      </c>
      <c r="J1581" s="1369">
        <f t="array" ref="J1581">SUM( ($A$1498:$A$1577=$A1581)  * (J$1498:J$1577) )</f>
        <v>1.6960373320756936E-3</v>
      </c>
      <c r="K1581" s="1369">
        <f t="array" ref="K1581">SUM( ($A$1498:$A$1577=$A1581)  * (K$1498:K$1577) )</f>
        <v>1.9701539470762578E-3</v>
      </c>
      <c r="L1581" s="1369">
        <f t="array" ref="L1581">SUM( ($A$1498:$A$1577=$A1581)  * (L$1498:L$1577) )</f>
        <v>2.3495126857329789E-3</v>
      </c>
      <c r="M1581" s="1369">
        <f t="array" ref="M1581">SUM( ($A$1498:$A$1577=$A1581)  * (M$1498:M$1577) )</f>
        <v>2.7288714243897004E-3</v>
      </c>
      <c r="N1581" s="1369">
        <f t="array" ref="N1581">SUM( ($A$1498:$A$1577=$A1581)  * (N$1498:N$1577) )</f>
        <v>3.2536831697305515E-3</v>
      </c>
      <c r="O1581" s="1369">
        <f t="array" ref="O1581">SUM( ($A$1498:$A$1577=$A1581)  * (O$1498:O$1577) )</f>
        <v>3.7784949150714018E-3</v>
      </c>
    </row>
    <row r="1582" spans="1:15" s="20" customFormat="1">
      <c r="A1582" s="2334" t="str">
        <f t="shared" si="300"/>
        <v>NF</v>
      </c>
      <c r="B1582" s="141"/>
      <c r="C1582" s="2334" t="str">
        <f t="shared" si="301"/>
        <v>Non-Ferrous metals</v>
      </c>
      <c r="D1582" s="125"/>
      <c r="E1582" s="331"/>
      <c r="F1582" s="1369">
        <f t="array" ref="F1582">SUM( ($A$1498:$A$1577=$A1582)  * (F$1498:F$1577) )</f>
        <v>1.7009999999999995E-5</v>
      </c>
      <c r="G1582" s="1369">
        <f t="array" ref="G1582">SUM( ($A$1498:$A$1577=$A1582)  * (G$1498:G$1577) )</f>
        <v>1.7424872316445685E-5</v>
      </c>
      <c r="H1582" s="1369">
        <f t="array" ref="H1582">SUM( ($A$1498:$A$1577=$A1582)  * (H$1498:H$1577) )</f>
        <v>2.0039274698029066E-5</v>
      </c>
      <c r="I1582" s="1369">
        <f t="array" ref="I1582">SUM( ($A$1498:$A$1577=$A1582)  * (I$1498:I$1577) )</f>
        <v>2.2653677079612447E-5</v>
      </c>
      <c r="J1582" s="1369">
        <f t="array" ref="J1582">SUM( ($A$1498:$A$1577=$A1582)  * (J$1498:J$1577) )</f>
        <v>2.7020832859684768E-5</v>
      </c>
      <c r="K1582" s="1369">
        <f t="array" ref="K1582">SUM( ($A$1498:$A$1577=$A1582)  * (K$1498:K$1577) )</f>
        <v>3.1387988639757092E-5</v>
      </c>
      <c r="L1582" s="1369">
        <f t="array" ref="L1582">SUM( ($A$1498:$A$1577=$A1582)  * (L$1498:L$1577) )</f>
        <v>3.7431835008727596E-5</v>
      </c>
      <c r="M1582" s="1369">
        <f t="array" ref="M1582">SUM( ($A$1498:$A$1577=$A1582)  * (M$1498:M$1577) )</f>
        <v>4.3475681377698099E-5</v>
      </c>
      <c r="N1582" s="1369">
        <f t="array" ref="N1582">SUM( ($A$1498:$A$1577=$A1582)  * (N$1498:N$1577) )</f>
        <v>5.1836847836398239E-5</v>
      </c>
      <c r="O1582" s="1369">
        <f t="array" ref="O1582">SUM( ($A$1498:$A$1577=$A1582)  * (O$1498:O$1577) )</f>
        <v>6.0198014295098385E-5</v>
      </c>
    </row>
    <row r="1583" spans="1:15" s="20" customFormat="1">
      <c r="A1583" s="2334" t="str">
        <f t="shared" si="300"/>
        <v>NM</v>
      </c>
      <c r="B1583" s="141"/>
      <c r="C1583" s="2334" t="str">
        <f t="shared" si="301"/>
        <v>Non Metallic Minerals Products</v>
      </c>
      <c r="D1583" s="125"/>
      <c r="E1583" s="331"/>
      <c r="F1583" s="1369">
        <f t="array" ref="F1583">SUM( ($A$1498:$A$1577=$A1583)  * (F$1498:F$1577) )</f>
        <v>1.3596970379999998E-3</v>
      </c>
      <c r="G1583" s="1369">
        <f t="array" ref="G1583">SUM( ($A$1498:$A$1577=$A1583)  * (G$1498:G$1577) )</f>
        <v>1.3928599221751557E-3</v>
      </c>
      <c r="H1583" s="1369">
        <f t="array" ref="H1583">SUM( ($A$1498:$A$1577=$A1583)  * (H$1498:H$1577) )</f>
        <v>1.6018425896871529E-3</v>
      </c>
      <c r="I1583" s="1369">
        <f t="array" ref="I1583">SUM( ($A$1498:$A$1577=$A1583)  * (I$1498:I$1577) )</f>
        <v>1.8108252571991498E-3</v>
      </c>
      <c r="J1583" s="1369">
        <f t="array" ref="J1583">SUM( ($A$1498:$A$1577=$A1583)  * (J$1498:J$1577) )</f>
        <v>2.1599145445976753E-3</v>
      </c>
      <c r="K1583" s="1369">
        <f t="array" ref="K1583">SUM( ($A$1498:$A$1577=$A1583)  * (K$1498:K$1577) )</f>
        <v>2.5090038319962008E-3</v>
      </c>
      <c r="L1583" s="1369">
        <f t="array" ref="L1583">SUM( ($A$1498:$A$1577=$A1583)  * (L$1498:L$1577) )</f>
        <v>2.9921196465768148E-3</v>
      </c>
      <c r="M1583" s="1369">
        <f t="array" ref="M1583">SUM( ($A$1498:$A$1577=$A1583)  * (M$1498:M$1577) )</f>
        <v>3.4752354611574292E-3</v>
      </c>
      <c r="N1583" s="1369">
        <f t="array" ref="N1583">SUM( ($A$1498:$A$1577=$A1583)  * (N$1498:N$1577) )</f>
        <v>4.1435866233043746E-3</v>
      </c>
      <c r="O1583" s="1369">
        <f t="array" ref="O1583">SUM( ($A$1498:$A$1577=$A1583)  * (O$1498:O$1577) )</f>
        <v>4.8119377854513191E-3</v>
      </c>
    </row>
    <row r="1584" spans="1:15" s="20" customFormat="1">
      <c r="A1584" s="2334" t="str">
        <f t="shared" si="300"/>
        <v>FB</v>
      </c>
      <c r="B1584" s="141"/>
      <c r="C1584" s="2334" t="str">
        <f t="shared" si="301"/>
        <v>Food, Beverage &amp; Tobacco</v>
      </c>
      <c r="D1584" s="125"/>
      <c r="E1584" s="331"/>
      <c r="F1584" s="1369">
        <f t="array" ref="F1584">SUM( ($A$1498:$A$1577=$A1584)  * (F$1498:F$1577) )</f>
        <v>5.5965293240581575E-4</v>
      </c>
      <c r="G1584" s="1369">
        <f t="array" ref="G1584">SUM( ($A$1498:$A$1577=$A1584)  * (G$1498:G$1577) )</f>
        <v>5.7710896538829557E-4</v>
      </c>
      <c r="H1584" s="1369">
        <f t="array" ref="H1584">SUM( ($A$1498:$A$1577=$A1584)  * (H$1498:H$1577) )</f>
        <v>6.871117117594603E-4</v>
      </c>
      <c r="I1584" s="1369">
        <f t="array" ref="I1584">SUM( ($A$1498:$A$1577=$A1584)  * (I$1498:I$1577) )</f>
        <v>7.9711445813062526E-4</v>
      </c>
      <c r="J1584" s="1369">
        <f t="array" ref="J1584">SUM( ($A$1498:$A$1577=$A1584)  * (J$1498:J$1577) )</f>
        <v>9.8086548782013849E-4</v>
      </c>
      <c r="K1584" s="1369">
        <f t="array" ref="K1584">SUM( ($A$1498:$A$1577=$A1584)  * (K$1498:K$1577) )</f>
        <v>1.1646165175096519E-3</v>
      </c>
      <c r="L1584" s="1369">
        <f t="array" ref="L1584">SUM( ($A$1498:$A$1577=$A1584)  * (L$1498:L$1577) )</f>
        <v>1.4189154364195619E-3</v>
      </c>
      <c r="M1584" s="1369">
        <f t="array" ref="M1584">SUM( ($A$1498:$A$1577=$A1584)  * (M$1498:M$1577) )</f>
        <v>1.6732143553294719E-3</v>
      </c>
      <c r="N1584" s="1369">
        <f t="array" ref="N1584">SUM( ($A$1498:$A$1577=$A1584)  * (N$1498:N$1577) )</f>
        <v>2.0250160824861179E-3</v>
      </c>
      <c r="O1584" s="1369">
        <f t="array" ref="O1584">SUM( ($A$1498:$A$1577=$A1584)  * (O$1498:O$1577) )</f>
        <v>2.3768178096427641E-3</v>
      </c>
    </row>
    <row r="1585" spans="1:15" s="20" customFormat="1">
      <c r="A1585" s="2334" t="str">
        <f t="shared" si="300"/>
        <v>PP</v>
      </c>
      <c r="B1585" s="141"/>
      <c r="C1585" s="2334" t="str">
        <f t="shared" si="301"/>
        <v>Pulp &amp; Paper Products</v>
      </c>
      <c r="D1585" s="125"/>
      <c r="E1585" s="331"/>
      <c r="F1585" s="1369">
        <f t="array" ref="F1585">SUM( ($A$1498:$A$1577=$A1585)  * (F$1498:F$1577) )</f>
        <v>1.0336727229176017E-3</v>
      </c>
      <c r="G1585" s="1369">
        <f t="array" ref="G1585">SUM( ($A$1498:$A$1577=$A1585)  * (G$1498:G$1577) )</f>
        <v>1.0688761341479435E-3</v>
      </c>
      <c r="H1585" s="1369">
        <f t="array" ref="H1585">SUM( ($A$1498:$A$1577=$A1585)  * (H$1498:H$1577) )</f>
        <v>1.2907175984060511E-3</v>
      </c>
      <c r="I1585" s="1369">
        <f t="array" ref="I1585">SUM( ($A$1498:$A$1577=$A1585)  * (I$1498:I$1577) )</f>
        <v>1.5125590626641583E-3</v>
      </c>
      <c r="J1585" s="1369">
        <f t="array" ref="J1585">SUM( ($A$1498:$A$1577=$A1585)  * (J$1498:J$1577) )</f>
        <v>1.8831279696232125E-3</v>
      </c>
      <c r="K1585" s="1369">
        <f t="array" ref="K1585">SUM( ($A$1498:$A$1577=$A1585)  * (K$1498:K$1577) )</f>
        <v>2.2536968765822668E-3</v>
      </c>
      <c r="L1585" s="1369">
        <f t="array" ref="L1585">SUM( ($A$1498:$A$1577=$A1585)  * (L$1498:L$1577) )</f>
        <v>2.7665390227217743E-3</v>
      </c>
      <c r="M1585" s="1369">
        <f t="array" ref="M1585">SUM( ($A$1498:$A$1577=$A1585)  * (M$1498:M$1577) )</f>
        <v>3.2793811688612818E-3</v>
      </c>
      <c r="N1585" s="1369">
        <f t="array" ref="N1585">SUM( ($A$1498:$A$1577=$A1585)  * (N$1498:N$1577) )</f>
        <v>3.9888562761247809E-3</v>
      </c>
      <c r="O1585" s="1369">
        <f t="array" ref="O1585">SUM( ($A$1498:$A$1577=$A1585)  * (O$1498:O$1577) )</f>
        <v>4.6983313833882795E-3</v>
      </c>
    </row>
    <row r="1586" spans="1:15" s="20" customFormat="1">
      <c r="A1586" s="2334" t="str">
        <f t="shared" si="300"/>
        <v>OT</v>
      </c>
      <c r="B1586" s="141"/>
      <c r="C1586" s="2334" t="str">
        <f t="shared" si="301"/>
        <v>Other</v>
      </c>
      <c r="D1586" s="1370"/>
      <c r="E1586" s="331"/>
      <c r="F1586" s="1369">
        <f t="array" ref="F1586">SUM( ($A$1498:$A$1577=$A1586)  * (F$1498:F$1577) )</f>
        <v>4.0539226325011588E-3</v>
      </c>
      <c r="G1586" s="1369">
        <f t="array" ref="G1586">SUM( ($A$1498:$A$1577=$A1586)  * (G$1498:G$1577) )</f>
        <v>4.1527974281059428E-3</v>
      </c>
      <c r="H1586" s="1369">
        <f t="array" ref="H1586">SUM( ($A$1498:$A$1577=$A1586)  * (H$1498:H$1577) )</f>
        <v>4.7526819377404243E-3</v>
      </c>
      <c r="I1586" s="1369">
        <f t="array" ref="I1586">SUM( ($A$1498:$A$1577=$A1586)  * (I$1498:I$1577) )</f>
        <v>5.398956744409978E-3</v>
      </c>
      <c r="J1586" s="1369">
        <f t="array" ref="J1586">SUM( ($A$1498:$A$1577=$A1586)  * (J$1498:J$1577) )</f>
        <v>6.4294446374418782E-3</v>
      </c>
      <c r="K1586" s="1369">
        <f t="array" ref="K1586">SUM( ($A$1498:$A$1577=$A1586)  * (K$1498:K$1577) )</f>
        <v>7.4805689321223159E-3</v>
      </c>
      <c r="L1586" s="1369">
        <f t="array" ref="L1586">SUM( ($A$1498:$A$1577=$A1586)  * (L$1498:L$1577) )</f>
        <v>8.9067099571681109E-3</v>
      </c>
      <c r="M1586" s="1369">
        <f t="array" ref="M1586">SUM( ($A$1498:$A$1577=$A1586)  * (M$1498:M$1577) )</f>
        <v>1.0361378524424432E-2</v>
      </c>
      <c r="N1586" s="1369">
        <f t="array" ref="N1586">SUM( ($A$1498:$A$1577=$A1586)  * (N$1498:N$1577) )</f>
        <v>1.2334350715734245E-2</v>
      </c>
      <c r="O1586" s="1369">
        <f t="array" ref="O1586">SUM( ($A$1498:$A$1577=$A1586)  * (O$1498:O$1577) )</f>
        <v>1.4346742656233263E-2</v>
      </c>
    </row>
    <row r="1587" spans="1:15" s="20" customFormat="1">
      <c r="B1587" s="784"/>
      <c r="D1587" s="1362"/>
      <c r="E1587" s="331"/>
      <c r="F1587" s="23"/>
      <c r="G1587" s="23"/>
      <c r="H1587" s="23"/>
      <c r="I1587" s="23"/>
      <c r="J1587" s="23"/>
      <c r="K1587" s="23"/>
      <c r="L1587" s="23"/>
      <c r="M1587" s="23"/>
      <c r="N1587" s="23"/>
      <c r="O1587" s="23"/>
    </row>
    <row r="1588" spans="1:15" s="20" customFormat="1" ht="14.25">
      <c r="B1588" s="784"/>
      <c r="C1588" s="785" t="s">
        <v>555</v>
      </c>
      <c r="D1588" s="1362"/>
      <c r="E1588" s="407" t="s">
        <v>492</v>
      </c>
      <c r="F1588" s="1228">
        <f t="shared" ref="F1588:O1588" si="302">SUM(F1579:F1587)</f>
        <v>1.4312901139638685E-2</v>
      </c>
      <c r="G1588" s="1228">
        <f t="shared" si="302"/>
        <v>1.4440665689488732E-2</v>
      </c>
      <c r="H1588" s="1228">
        <f t="shared" si="302"/>
        <v>1.6471883231253481E-2</v>
      </c>
      <c r="I1588" s="1228">
        <f t="shared" si="302"/>
        <v>1.8807379304461996E-2</v>
      </c>
      <c r="J1588" s="1228">
        <f t="shared" si="302"/>
        <v>2.2592250948475251E-2</v>
      </c>
      <c r="K1588" s="1228">
        <f t="shared" si="302"/>
        <v>2.6469764378977859E-2</v>
      </c>
      <c r="L1588" s="1228">
        <f t="shared" si="302"/>
        <v>3.1614224752421628E-2</v>
      </c>
      <c r="M1588" s="1228">
        <f t="shared" si="302"/>
        <v>3.6881291236891947E-2</v>
      </c>
      <c r="N1588" s="1228">
        <f t="shared" si="302"/>
        <v>4.4002120577525755E-2</v>
      </c>
      <c r="O1588" s="1228">
        <f t="shared" si="302"/>
        <v>5.1304334619510623E-2</v>
      </c>
    </row>
    <row r="1589" spans="1:15" s="20" customFormat="1">
      <c r="B1589" s="141"/>
      <c r="C1589" s="1954"/>
      <c r="D1589" s="1362"/>
      <c r="E1589" s="409"/>
      <c r="F1589" s="786"/>
      <c r="G1589" s="786"/>
      <c r="H1589" s="786"/>
      <c r="I1589" s="786"/>
      <c r="J1589" s="786"/>
      <c r="K1589" s="786"/>
      <c r="L1589" s="786"/>
      <c r="M1589" s="786"/>
      <c r="N1589" s="786"/>
      <c r="O1589" s="786"/>
    </row>
    <row r="1590" spans="1:15" s="20" customFormat="1" collapsed="1">
      <c r="B1590" s="141" t="s">
        <v>379</v>
      </c>
      <c r="C1590" s="1954"/>
      <c r="D1590" s="1362"/>
      <c r="E1590" s="409"/>
      <c r="F1590" s="786"/>
      <c r="G1590" s="786"/>
      <c r="H1590" s="786"/>
      <c r="I1590" s="786"/>
      <c r="J1590" s="786"/>
      <c r="K1590" s="786"/>
      <c r="L1590" s="786"/>
      <c r="M1590" s="786"/>
      <c r="N1590" s="786"/>
      <c r="O1590" s="786"/>
    </row>
    <row r="1591" spans="1:15" s="20" customFormat="1" hidden="1" outlineLevel="1">
      <c r="B1591" s="2272"/>
      <c r="C1591" s="2286" t="str">
        <f>D20</f>
        <v>Mining</v>
      </c>
      <c r="D1591" s="2270"/>
      <c r="E1591" s="2280"/>
      <c r="F1591" s="2269"/>
      <c r="G1591" s="2269"/>
      <c r="H1591" s="2269"/>
      <c r="I1591" s="2269"/>
      <c r="J1591" s="2269"/>
      <c r="K1591" s="2269"/>
      <c r="L1591" s="2269"/>
      <c r="M1591" s="2269"/>
      <c r="N1591" s="2269"/>
      <c r="O1591" s="2269"/>
    </row>
    <row r="1592" spans="1:15" s="20" customFormat="1" hidden="1" outlineLevel="1">
      <c r="A1592" s="2316" t="str">
        <f>INDEX($C$20:$C$27,MATCH($C1591,$D$20:$D$27,0))</f>
        <v>MI</v>
      </c>
      <c r="B1592" s="2279" t="str">
        <f>INDEX(EF[UK Vector],MATCH(D1592,EF[Fuel Code],0))</f>
        <v>V.03</v>
      </c>
      <c r="C1592" s="2280" t="str">
        <f>INDEX(Vectors[Description], MATCH($B1592, Vectors[Code], 0))</f>
        <v>Solid hydrocarbons</v>
      </c>
      <c r="D1592" s="2270" t="s">
        <v>1348</v>
      </c>
      <c r="E1592" s="2280" t="str">
        <f>"Mt/"&amp;Preferences.EnergyUnits</f>
        <v>Mt/PJ</v>
      </c>
      <c r="F1592" s="2258">
        <f t="array" ref="F1592" xml:space="preserve"> SUM(EF[N2O] * (EF[Fuel Code]= $D1592))  * (SUM( ($A$739:$A$817=$A1592) * ($D$739:$D$817= $D1592) * (F$739:F$817) )  +  SUM( ($A$904:$A$982=$A1592) * ($D$904:$D$982= $D1592) * (F$904:F$982) ) + SUM( ($E$987:$E$1010=$E$1398)*($A$987:$A$1010=$A1592) * ($D$987:$D$1010=$D1592)*(F$987:F$1010) ) )</f>
        <v>2.3124547277999993E-2</v>
      </c>
      <c r="G1592" s="2258">
        <f t="array" ref="G1592" xml:space="preserve"> SUM(EF[N2O] * (EF[Fuel Code]= $D1592))  * (SUM( ($A$739:$A$817=$A1592) * ($D$739:$D$817= $D1592) * (G$739:G$817) )  +  SUM( ($A$904:$A$982=$A1592) * ($D$904:$D$982= $D1592) * (G$904:G$982) ) + SUM( ($E$987:$E$1010=$E$1398)*($A$987:$A$1010=$A1592) * ($D$987:$D$1010=$D1592)*(G$987:G$1010) ) )</f>
        <v>2.1811863961546916E-2</v>
      </c>
      <c r="H1592" s="2258">
        <f t="array" ref="H1592" xml:space="preserve"> SUM(EF[N2O] * (EF[Fuel Code]= $D1592))  * (SUM( ($A$739:$A$817=$A1592) * ($D$739:$D$817= $D1592) * (H$739:H$817) )  +  SUM( ($A$904:$A$982=$A1592) * ($D$904:$D$982= $D1592) * (H$904:H$982) ) + SUM( ($E$987:$E$1010=$E$1398)*($A$987:$A$1010=$A1592) * ($D$987:$D$1010=$D1592)*(H$987:H$1010) ) )</f>
        <v>2.454027169773761E-2</v>
      </c>
      <c r="I1592" s="2258">
        <f t="array" ref="I1592" xml:space="preserve"> SUM(EF[N2O] * (EF[Fuel Code]= $D1592))  * (SUM( ($A$739:$A$817=$A1592) * ($D$739:$D$817= $D1592) * (I$739:I$817) )  +  SUM( ($A$904:$A$982=$A1592) * ($D$904:$D$982= $D1592) * (I$904:I$982) ) + SUM( ($E$987:$E$1010=$E$1398)*($A$987:$A$1010=$A1592) * ($D$987:$D$1010=$D1592)*(I$987:I$1010) ) )</f>
        <v>2.7268679433928304E-2</v>
      </c>
      <c r="J1592" s="2258">
        <f t="array" ref="J1592" xml:space="preserve"> SUM(EF[N2O] * (EF[Fuel Code]= $D1592))  * (SUM( ($A$739:$A$817=$A1592) * ($D$739:$D$817= $D1592) * (J$739:J$817) )  +  SUM( ($A$904:$A$982=$A1592) * ($D$904:$D$982= $D1592) * (J$904:J$982) ) + SUM( ($E$987:$E$1010=$E$1398)*($A$987:$A$1010=$A1592) * ($D$987:$D$1010=$D1592)*(J$987:J$1010) ) )</f>
        <v>3.3295421474675346E-2</v>
      </c>
      <c r="K1592" s="2258">
        <f t="array" ref="K1592" xml:space="preserve"> SUM(EF[N2O] * (EF[Fuel Code]= $D1592))  * (SUM( ($A$739:$A$817=$A1592) * ($D$739:$D$817= $D1592) * (K$739:K$817) )  +  SUM( ($A$904:$A$982=$A1592) * ($D$904:$D$982= $D1592) * (K$904:K$982) ) + SUM( ($E$987:$E$1010=$E$1398)*($A$987:$A$1010=$A1592) * ($D$987:$D$1010=$D1592)*(K$987:K$1010) ) )</f>
        <v>3.9322163515422393E-2</v>
      </c>
      <c r="L1592" s="2258">
        <f t="array" ref="L1592" xml:space="preserve"> SUM(EF[N2O] * (EF[Fuel Code]= $D1592))  * (SUM( ($A$739:$A$817=$A1592) * ($D$739:$D$817= $D1592) * (L$739:L$817) )  +  SUM( ($A$904:$A$982=$A1592) * ($D$904:$D$982= $D1592) * (L$904:L$982) ) + SUM( ($E$987:$E$1010=$E$1398)*($A$987:$A$1010=$A1592) * ($D$987:$D$1010=$D1592)*(L$987:L$1010) ) )</f>
        <v>4.6893757793423543E-2</v>
      </c>
      <c r="M1592" s="2258">
        <f t="array" ref="M1592" xml:space="preserve"> SUM(EF[N2O] * (EF[Fuel Code]= $D1592))  * (SUM( ($A$739:$A$817=$A1592) * ($D$739:$D$817= $D1592) * (M$739:M$817) )  +  SUM( ($A$904:$A$982=$A1592) * ($D$904:$D$982= $D1592) * (M$904:M$982) ) + SUM( ($E$987:$E$1010=$E$1398)*($A$987:$A$1010=$A1592) * ($D$987:$D$1010=$D1592)*(M$987:M$1010) ) )</f>
        <v>5.4465352071424701E-2</v>
      </c>
      <c r="N1592" s="2258">
        <f t="array" ref="N1592" xml:space="preserve"> SUM(EF[N2O] * (EF[Fuel Code]= $D1592))  * (SUM( ($A$739:$A$817=$A1592) * ($D$739:$D$817= $D1592) * (N$739:N$817) )  +  SUM( ($A$904:$A$982=$A1592) * ($D$904:$D$982= $D1592) * (N$904:N$982) ) + SUM( ($E$987:$E$1010=$E$1398)*($A$987:$A$1010=$A1592) * ($D$987:$D$1010=$D1592)*(N$987:N$1010) ) )</f>
        <v>6.5018048429106051E-2</v>
      </c>
      <c r="O1592" s="2258">
        <f t="array" ref="O1592" xml:space="preserve"> SUM(EF[N2O] * (EF[Fuel Code]= $D1592))  * (SUM( ($A$739:$A$817=$A1592) * ($D$739:$D$817= $D1592) * (O$739:O$817) )  +  SUM( ($A$904:$A$982=$A1592) * ($D$904:$D$982= $D1592) * (O$904:O$982) ) + SUM( ($E$987:$E$1010=$E$1398)*($A$987:$A$1010=$A1592) * ($D$987:$D$1010=$D1592)*(O$987:O$1010) ) )</f>
        <v>7.5570744786787408E-2</v>
      </c>
    </row>
    <row r="1593" spans="1:15" s="20" customFormat="1" hidden="1" outlineLevel="1">
      <c r="A1593" s="20" t="str">
        <f t="shared" ref="A1593:A1600" si="303">A1592</f>
        <v>MI</v>
      </c>
      <c r="B1593" s="2279" t="str">
        <f>INDEX(EF[UK Vector],MATCH(D1593,EF[Fuel Code],0))</f>
        <v>V.03</v>
      </c>
      <c r="C1593" s="2280" t="str">
        <f>INDEX(Vectors[Description], MATCH($B1593, Vectors[Code], 0))</f>
        <v>Solid hydrocarbons</v>
      </c>
      <c r="D1593" s="2270" t="s">
        <v>1349</v>
      </c>
      <c r="E1593" s="2280"/>
      <c r="F1593" s="2258">
        <f t="array" ref="F1593" xml:space="preserve"> SUM(EF[N2O] * (EF[Fuel Code]= $D1593))  * (SUM( ($A$739:$A$817=$A1593) * ($D$739:$D$817= $D1593) * (F$739:F$817) )  +  SUM( ($A$904:$A$982=$A1593) * ($D$904:$D$982= $D1593) * (F$904:F$982) ) + SUM( ($E$987:$E$1010=$E$1398)*($A$987:$A$1010=$A1593) * ($D$987:$D$1010=$D1593)*(F$987:F$1010) ) )</f>
        <v>0</v>
      </c>
      <c r="G1593" s="2258">
        <f t="array" ref="G1593" xml:space="preserve"> SUM(EF[N2O] * (EF[Fuel Code]= $D1593))  * (SUM( ($A$739:$A$817=$A1593) * ($D$739:$D$817= $D1593) * (G$739:G$817) )  +  SUM( ($A$904:$A$982=$A1593) * ($D$904:$D$982= $D1593) * (G$904:G$982) ) + SUM( ($E$987:$E$1010=$E$1398)*($A$987:$A$1010=$A1593) * ($D$987:$D$1010=$D1593)*(G$987:G$1010) ) )</f>
        <v>0</v>
      </c>
      <c r="H1593" s="2258">
        <f t="array" ref="H1593" xml:space="preserve"> SUM(EF[N2O] * (EF[Fuel Code]= $D1593))  * (SUM( ($A$739:$A$817=$A1593) * ($D$739:$D$817= $D1593) * (H$739:H$817) )  +  SUM( ($A$904:$A$982=$A1593) * ($D$904:$D$982= $D1593) * (H$904:H$982) ) + SUM( ($E$987:$E$1010=$E$1398)*($A$987:$A$1010=$A1593) * ($D$987:$D$1010=$D1593)*(H$987:H$1010) ) )</f>
        <v>0</v>
      </c>
      <c r="I1593" s="2258">
        <f t="array" ref="I1593" xml:space="preserve"> SUM(EF[N2O] * (EF[Fuel Code]= $D1593))  * (SUM( ($A$739:$A$817=$A1593) * ($D$739:$D$817= $D1593) * (I$739:I$817) )  +  SUM( ($A$904:$A$982=$A1593) * ($D$904:$D$982= $D1593) * (I$904:I$982) ) + SUM( ($E$987:$E$1010=$E$1398)*($A$987:$A$1010=$A1593) * ($D$987:$D$1010=$D1593)*(I$987:I$1010) ) )</f>
        <v>0</v>
      </c>
      <c r="J1593" s="2258">
        <f t="array" ref="J1593" xml:space="preserve"> SUM(EF[N2O] * (EF[Fuel Code]= $D1593))  * (SUM( ($A$739:$A$817=$A1593) * ($D$739:$D$817= $D1593) * (J$739:J$817) )  +  SUM( ($A$904:$A$982=$A1593) * ($D$904:$D$982= $D1593) * (J$904:J$982) ) + SUM( ($E$987:$E$1010=$E$1398)*($A$987:$A$1010=$A1593) * ($D$987:$D$1010=$D1593)*(J$987:J$1010) ) )</f>
        <v>0</v>
      </c>
      <c r="K1593" s="2258">
        <f t="array" ref="K1593" xml:space="preserve"> SUM(EF[N2O] * (EF[Fuel Code]= $D1593))  * (SUM( ($A$739:$A$817=$A1593) * ($D$739:$D$817= $D1593) * (K$739:K$817) )  +  SUM( ($A$904:$A$982=$A1593) * ($D$904:$D$982= $D1593) * (K$904:K$982) ) + SUM( ($E$987:$E$1010=$E$1398)*($A$987:$A$1010=$A1593) * ($D$987:$D$1010=$D1593)*(K$987:K$1010) ) )</f>
        <v>0</v>
      </c>
      <c r="L1593" s="2258">
        <f t="array" ref="L1593" xml:space="preserve"> SUM(EF[N2O] * (EF[Fuel Code]= $D1593))  * (SUM( ($A$739:$A$817=$A1593) * ($D$739:$D$817= $D1593) * (L$739:L$817) )  +  SUM( ($A$904:$A$982=$A1593) * ($D$904:$D$982= $D1593) * (L$904:L$982) ) + SUM( ($E$987:$E$1010=$E$1398)*($A$987:$A$1010=$A1593) * ($D$987:$D$1010=$D1593)*(L$987:L$1010) ) )</f>
        <v>0</v>
      </c>
      <c r="M1593" s="2258">
        <f t="array" ref="M1593" xml:space="preserve"> SUM(EF[N2O] * (EF[Fuel Code]= $D1593))  * (SUM( ($A$739:$A$817=$A1593) * ($D$739:$D$817= $D1593) * (M$739:M$817) )  +  SUM( ($A$904:$A$982=$A1593) * ($D$904:$D$982= $D1593) * (M$904:M$982) ) + SUM( ($E$987:$E$1010=$E$1398)*($A$987:$A$1010=$A1593) * ($D$987:$D$1010=$D1593)*(M$987:M$1010) ) )</f>
        <v>0</v>
      </c>
      <c r="N1593" s="2258">
        <f t="array" ref="N1593" xml:space="preserve"> SUM(EF[N2O] * (EF[Fuel Code]= $D1593))  * (SUM( ($A$739:$A$817=$A1593) * ($D$739:$D$817= $D1593) * (N$739:N$817) )  +  SUM( ($A$904:$A$982=$A1593) * ($D$904:$D$982= $D1593) * (N$904:N$982) ) + SUM( ($E$987:$E$1010=$E$1398)*($A$987:$A$1010=$A1593) * ($D$987:$D$1010=$D1593)*(N$987:N$1010) ) )</f>
        <v>0</v>
      </c>
      <c r="O1593" s="2258">
        <f t="array" ref="O1593" xml:space="preserve"> SUM(EF[N2O] * (EF[Fuel Code]= $D1593))  * (SUM( ($A$739:$A$817=$A1593) * ($D$739:$D$817= $D1593) * (O$739:O$817) )  +  SUM( ($A$904:$A$982=$A1593) * ($D$904:$D$982= $D1593) * (O$904:O$982) ) + SUM( ($E$987:$E$1010=$E$1398)*($A$987:$A$1010=$A1593) * ($D$987:$D$1010=$D1593)*(O$987:O$1010) ) )</f>
        <v>0</v>
      </c>
    </row>
    <row r="1594" spans="1:15" s="20" customFormat="1" hidden="1" outlineLevel="1">
      <c r="A1594" s="20" t="str">
        <f t="shared" si="303"/>
        <v>MI</v>
      </c>
      <c r="B1594" s="2279" t="str">
        <f>INDEX(EF[UK Vector],MATCH(D1594,EF[Fuel Code],0))</f>
        <v>V.05</v>
      </c>
      <c r="C1594" s="2280" t="str">
        <f>INDEX(Vectors[Description], MATCH($B1594, Vectors[Code], 0))</f>
        <v>Gaseous hydrocarbons</v>
      </c>
      <c r="D1594" s="2285" t="s">
        <v>1312</v>
      </c>
      <c r="E1594" s="2280"/>
      <c r="F1594" s="2258">
        <f t="array" ref="F1594" xml:space="preserve"> SUM(EF[N2O] * (EF[Fuel Code]= $D1594))  * (SUM( ($A$739:$A$817=$A1594) * ($D$739:$D$817= $D1594) * (F$739:F$817) )  +  SUM( ($A$904:$A$982=$A1594) * ($D$904:$D$982= $D1594) * (F$904:F$982) ) + SUM( ($E$987:$E$1010=$E$1398)*($A$987:$A$1010=$A1594) * ($D$987:$D$1010=$D1594)*(F$987:F$1010) ) )</f>
        <v>0</v>
      </c>
      <c r="G1594" s="2258">
        <f t="array" ref="G1594" xml:space="preserve"> SUM(EF[N2O] * (EF[Fuel Code]= $D1594))  * (SUM( ($A$739:$A$817=$A1594) * ($D$739:$D$817= $D1594) * (G$739:G$817) )  +  SUM( ($A$904:$A$982=$A1594) * ($D$904:$D$982= $D1594) * (G$904:G$982) ) + SUM( ($E$987:$E$1010=$E$1398)*($A$987:$A$1010=$A1594) * ($D$987:$D$1010=$D1594)*(G$987:G$1010) ) )</f>
        <v>0</v>
      </c>
      <c r="H1594" s="2258">
        <f t="array" ref="H1594" xml:space="preserve"> SUM(EF[N2O] * (EF[Fuel Code]= $D1594))  * (SUM( ($A$739:$A$817=$A1594) * ($D$739:$D$817= $D1594) * (H$739:H$817) )  +  SUM( ($A$904:$A$982=$A1594) * ($D$904:$D$982= $D1594) * (H$904:H$982) ) + SUM( ($E$987:$E$1010=$E$1398)*($A$987:$A$1010=$A1594) * ($D$987:$D$1010=$D1594)*(H$987:H$1010) ) )</f>
        <v>0</v>
      </c>
      <c r="I1594" s="2258">
        <f t="array" ref="I1594" xml:space="preserve"> SUM(EF[N2O] * (EF[Fuel Code]= $D1594))  * (SUM( ($A$739:$A$817=$A1594) * ($D$739:$D$817= $D1594) * (I$739:I$817) )  +  SUM( ($A$904:$A$982=$A1594) * ($D$904:$D$982= $D1594) * (I$904:I$982) ) + SUM( ($E$987:$E$1010=$E$1398)*($A$987:$A$1010=$A1594) * ($D$987:$D$1010=$D1594)*(I$987:I$1010) ) )</f>
        <v>0</v>
      </c>
      <c r="J1594" s="2258">
        <f t="array" ref="J1594" xml:space="preserve"> SUM(EF[N2O] * (EF[Fuel Code]= $D1594))  * (SUM( ($A$739:$A$817=$A1594) * ($D$739:$D$817= $D1594) * (J$739:J$817) )  +  SUM( ($A$904:$A$982=$A1594) * ($D$904:$D$982= $D1594) * (J$904:J$982) ) + SUM( ($E$987:$E$1010=$E$1398)*($A$987:$A$1010=$A1594) * ($D$987:$D$1010=$D1594)*(J$987:J$1010) ) )</f>
        <v>0</v>
      </c>
      <c r="K1594" s="2258">
        <f t="array" ref="K1594" xml:space="preserve"> SUM(EF[N2O] * (EF[Fuel Code]= $D1594))  * (SUM( ($A$739:$A$817=$A1594) * ($D$739:$D$817= $D1594) * (K$739:K$817) )  +  SUM( ($A$904:$A$982=$A1594) * ($D$904:$D$982= $D1594) * (K$904:K$982) ) + SUM( ($E$987:$E$1010=$E$1398)*($A$987:$A$1010=$A1594) * ($D$987:$D$1010=$D1594)*(K$987:K$1010) ) )</f>
        <v>0</v>
      </c>
      <c r="L1594" s="2258">
        <f t="array" ref="L1594" xml:space="preserve"> SUM(EF[N2O] * (EF[Fuel Code]= $D1594))  * (SUM( ($A$739:$A$817=$A1594) * ($D$739:$D$817= $D1594) * (L$739:L$817) )  +  SUM( ($A$904:$A$982=$A1594) * ($D$904:$D$982= $D1594) * (L$904:L$982) ) + SUM( ($E$987:$E$1010=$E$1398)*($A$987:$A$1010=$A1594) * ($D$987:$D$1010=$D1594)*(L$987:L$1010) ) )</f>
        <v>0</v>
      </c>
      <c r="M1594" s="2258">
        <f t="array" ref="M1594" xml:space="preserve"> SUM(EF[N2O] * (EF[Fuel Code]= $D1594))  * (SUM( ($A$739:$A$817=$A1594) * ($D$739:$D$817= $D1594) * (M$739:M$817) )  +  SUM( ($A$904:$A$982=$A1594) * ($D$904:$D$982= $D1594) * (M$904:M$982) ) + SUM( ($E$987:$E$1010=$E$1398)*($A$987:$A$1010=$A1594) * ($D$987:$D$1010=$D1594)*(M$987:M$1010) ) )</f>
        <v>0</v>
      </c>
      <c r="N1594" s="2258">
        <f t="array" ref="N1594" xml:space="preserve"> SUM(EF[N2O] * (EF[Fuel Code]= $D1594))  * (SUM( ($A$739:$A$817=$A1594) * ($D$739:$D$817= $D1594) * (N$739:N$817) )  +  SUM( ($A$904:$A$982=$A1594) * ($D$904:$D$982= $D1594) * (N$904:N$982) ) + SUM( ($E$987:$E$1010=$E$1398)*($A$987:$A$1010=$A1594) * ($D$987:$D$1010=$D1594)*(N$987:N$1010) ) )</f>
        <v>0</v>
      </c>
      <c r="O1594" s="2258">
        <f t="array" ref="O1594" xml:space="preserve"> SUM(EF[N2O] * (EF[Fuel Code]= $D1594))  * (SUM( ($A$739:$A$817=$A1594) * ($D$739:$D$817= $D1594) * (O$739:O$817) )  +  SUM( ($A$904:$A$982=$A1594) * ($D$904:$D$982= $D1594) * (O$904:O$982) ) + SUM( ($E$987:$E$1010=$E$1398)*($A$987:$A$1010=$A1594) * ($D$987:$D$1010=$D1594)*(O$987:O$1010) ) )</f>
        <v>0</v>
      </c>
    </row>
    <row r="1595" spans="1:15" s="20" customFormat="1" hidden="1" outlineLevel="1">
      <c r="A1595" s="20" t="str">
        <f t="shared" si="303"/>
        <v>MI</v>
      </c>
      <c r="B1595" s="2279" t="str">
        <f>INDEX(EF[UK Vector],MATCH(D1595,EF[Fuel Code],0))</f>
        <v>V.04</v>
      </c>
      <c r="C1595" s="2280" t="str">
        <f>INDEX(Vectors[Description], MATCH($B1595, Vectors[Code], 0))</f>
        <v>Liquid hydrocarbons</v>
      </c>
      <c r="D1595" s="2285" t="s">
        <v>1351</v>
      </c>
      <c r="E1595" s="2280"/>
      <c r="F1595" s="2258">
        <f t="array" ref="F1595" xml:space="preserve"> SUM(EF[N2O] * (EF[Fuel Code]= $D1595))  * (SUM( ($A$739:$A$817=$A1595) * ($D$739:$D$817= $D1595) * (F$739:F$817) )  +  SUM( ($A$904:$A$982=$A1595) * ($D$904:$D$982= $D1595) * (F$904:F$982) ) + SUM( ($E$987:$E$1010=$E$1398)*($A$987:$A$1010=$A1595) * ($D$987:$D$1010=$D1595)*(F$987:F$1010) ) )</f>
        <v>1.4371648012799997E-5</v>
      </c>
      <c r="G1595" s="2258">
        <f t="array" ref="G1595" xml:space="preserve"> SUM(EF[N2O] * (EF[Fuel Code]= $D1595))  * (SUM( ($A$739:$A$817=$A1595) * ($D$739:$D$817= $D1595) * (G$739:G$817) )  +  SUM( ($A$904:$A$982=$A1595) * ($D$904:$D$982= $D1595) * (G$904:G$982) ) + SUM( ($E$987:$E$1010=$E$1398)*($A$987:$A$1010=$A1595) * ($D$987:$D$1010=$D1595)*(G$987:G$1010) ) )</f>
        <v>1.3555829984038559E-5</v>
      </c>
      <c r="H1595" s="2258">
        <f t="array" ref="H1595" xml:space="preserve"> SUM(EF[N2O] * (EF[Fuel Code]= $D1595))  * (SUM( ($A$739:$A$817=$A1595) * ($D$739:$D$817= $D1595) * (H$739:H$817) )  +  SUM( ($A$904:$A$982=$A1595) * ($D$904:$D$982= $D1595) * (H$904:H$982) ) + SUM( ($E$987:$E$1010=$E$1398)*($A$987:$A$1010=$A1595) * ($D$987:$D$1010=$D1595)*(H$987:H$1010) ) )</f>
        <v>1.5251504937088901E-5</v>
      </c>
      <c r="I1595" s="2258">
        <f t="array" ref="I1595" xml:space="preserve"> SUM(EF[N2O] * (EF[Fuel Code]= $D1595))  * (SUM( ($A$739:$A$817=$A1595) * ($D$739:$D$817= $D1595) * (I$739:I$817) )  +  SUM( ($A$904:$A$982=$A1595) * ($D$904:$D$982= $D1595) * (I$904:I$982) ) + SUM( ($E$987:$E$1010=$E$1398)*($A$987:$A$1010=$A1595) * ($D$987:$D$1010=$D1595)*(I$987:I$1010) ) )</f>
        <v>1.6947179890139249E-5</v>
      </c>
      <c r="J1595" s="2258">
        <f t="array" ref="J1595" xml:space="preserve"> SUM(EF[N2O] * (EF[Fuel Code]= $D1595))  * (SUM( ($A$739:$A$817=$A1595) * ($D$739:$D$817= $D1595) * (J$739:J$817) )  +  SUM( ($A$904:$A$982=$A1595) * ($D$904:$D$982= $D1595) * (J$904:J$982) ) + SUM( ($E$987:$E$1010=$E$1398)*($A$987:$A$1010=$A1595) * ($D$987:$D$1010=$D1595)*(J$987:J$1010) ) )</f>
        <v>2.0692732796853343E-5</v>
      </c>
      <c r="K1595" s="2258">
        <f t="array" ref="K1595" xml:space="preserve"> SUM(EF[N2O] * (EF[Fuel Code]= $D1595))  * (SUM( ($A$739:$A$817=$A1595) * ($D$739:$D$817= $D1595) * (K$739:K$817) )  +  SUM( ($A$904:$A$982=$A1595) * ($D$904:$D$982= $D1595) * (K$904:K$982) ) + SUM( ($E$987:$E$1010=$E$1398)*($A$987:$A$1010=$A1595) * ($D$987:$D$1010=$D1595)*(K$987:K$1010) ) )</f>
        <v>2.4438285703567442E-5</v>
      </c>
      <c r="L1595" s="2258">
        <f t="array" ref="L1595" xml:space="preserve"> SUM(EF[N2O] * (EF[Fuel Code]= $D1595))  * (SUM( ($A$739:$A$817=$A1595) * ($D$739:$D$817= $D1595) * (L$739:L$817) )  +  SUM( ($A$904:$A$982=$A1595) * ($D$904:$D$982= $D1595) * (L$904:L$982) ) + SUM( ($E$987:$E$1010=$E$1398)*($A$987:$A$1010=$A1595) * ($D$987:$D$1010=$D1595)*(L$987:L$1010) ) )</f>
        <v>2.9143947031808346E-5</v>
      </c>
      <c r="M1595" s="2258">
        <f t="array" ref="M1595" xml:space="preserve"> SUM(EF[N2O] * (EF[Fuel Code]= $D1595))  * (SUM( ($A$739:$A$817=$A1595) * ($D$739:$D$817= $D1595) * (M$739:M$817) )  +  SUM( ($A$904:$A$982=$A1595) * ($D$904:$D$982= $D1595) * (M$904:M$982) ) + SUM( ($E$987:$E$1010=$E$1398)*($A$987:$A$1010=$A1595) * ($D$987:$D$1010=$D1595)*(M$987:M$1010) ) )</f>
        <v>3.3849608360049261E-5</v>
      </c>
      <c r="N1595" s="2258">
        <f t="array" ref="N1595" xml:space="preserve"> SUM(EF[N2O] * (EF[Fuel Code]= $D1595))  * (SUM( ($A$739:$A$817=$A1595) * ($D$739:$D$817= $D1595) * (N$739:N$817) )  +  SUM( ($A$904:$A$982=$A1595) * ($D$904:$D$982= $D1595) * (N$904:N$982) ) + SUM( ($E$987:$E$1010=$E$1398)*($A$987:$A$1010=$A1595) * ($D$987:$D$1010=$D1595)*(N$987:N$1010) ) )</f>
        <v>4.0407991355198197E-5</v>
      </c>
      <c r="O1595" s="2258">
        <f t="array" ref="O1595" xml:space="preserve"> SUM(EF[N2O] * (EF[Fuel Code]= $D1595))  * (SUM( ($A$739:$A$817=$A1595) * ($D$739:$D$817= $D1595) * (O$739:O$817) )  +  SUM( ($A$904:$A$982=$A1595) * ($D$904:$D$982= $D1595) * (O$904:O$982) ) + SUM( ($E$987:$E$1010=$E$1398)*($A$987:$A$1010=$A1595) * ($D$987:$D$1010=$D1595)*(O$987:O$1010) ) )</f>
        <v>4.6966374350347146E-5</v>
      </c>
    </row>
    <row r="1596" spans="1:15" s="20" customFormat="1" hidden="1" outlineLevel="1">
      <c r="A1596" s="20" t="str">
        <f t="shared" si="303"/>
        <v>MI</v>
      </c>
      <c r="B1596" s="2279" t="str">
        <f>INDEX(EF[UK Vector],MATCH(D1596,EF[Fuel Code],0))</f>
        <v>V.04</v>
      </c>
      <c r="C1596" s="2280" t="str">
        <f>INDEX(Vectors[Description], MATCH($B1596, Vectors[Code], 0))</f>
        <v>Liquid hydrocarbons</v>
      </c>
      <c r="D1596" s="2270" t="s">
        <v>1352</v>
      </c>
      <c r="E1596" s="2272"/>
      <c r="F1596" s="2258">
        <f t="array" ref="F1596" xml:space="preserve"> SUM(EF[N2O] * (EF[Fuel Code]= $D1596))  * (SUM( ($A$739:$A$817=$A1596) * ($D$739:$D$817= $D1596) * (F$739:F$817) )  +  SUM( ($A$904:$A$982=$A1596) * ($D$904:$D$982= $D1596) * (F$904:F$982) ) + SUM( ($E$987:$E$1010=$E$1398)*($A$987:$A$1010=$A1596) * ($D$987:$D$1010=$D1596)*(F$987:F$1010) ) )</f>
        <v>5.2357430009340004E-3</v>
      </c>
      <c r="G1596" s="2258">
        <f t="array" ref="G1596" xml:space="preserve"> SUM(EF[N2O] * (EF[Fuel Code]= $D1596))  * (SUM( ($A$739:$A$817=$A1596) * ($D$739:$D$817= $D1596) * (G$739:G$817) )  +  SUM( ($A$904:$A$982=$A1596) * ($D$904:$D$982= $D1596) * (G$904:G$982) ) + SUM( ($E$987:$E$1010=$E$1398)*($A$987:$A$1010=$A1596) * ($D$987:$D$1010=$D1596)*(G$987:G$1010) ) )</f>
        <v>4.9385318856659966E-3</v>
      </c>
      <c r="H1596" s="2258">
        <f t="array" ref="H1596" xml:space="preserve"> SUM(EF[N2O] * (EF[Fuel Code]= $D1596))  * (SUM( ($A$739:$A$817=$A1596) * ($D$739:$D$817= $D1596) * (H$739:H$817) )  +  SUM( ($A$904:$A$982=$A1596) * ($D$904:$D$982= $D1596) * (H$904:H$982) ) + SUM( ($E$987:$E$1010=$E$1398)*($A$987:$A$1010=$A1596) * ($D$987:$D$1010=$D1596)*(H$987:H$1010) ) )</f>
        <v>5.1755920059373571E-3</v>
      </c>
      <c r="I1596" s="2258">
        <f t="array" ref="I1596" xml:space="preserve"> SUM(EF[N2O] * (EF[Fuel Code]= $D1596))  * (SUM( ($A$739:$A$817=$A1596) * ($D$739:$D$817= $D1596) * (I$739:I$817) )  +  SUM( ($A$904:$A$982=$A1596) * ($D$904:$D$982= $D1596) * (I$904:I$982) ) + SUM( ($E$987:$E$1010=$E$1398)*($A$987:$A$1010=$A1596) * ($D$987:$D$1010=$D1596)*(I$987:I$1010) ) )</f>
        <v>6.1740364373200881E-3</v>
      </c>
      <c r="J1596" s="2258">
        <f t="array" ref="J1596" xml:space="preserve"> SUM(EF[N2O] * (EF[Fuel Code]= $D1596))  * (SUM( ($A$739:$A$817=$A1596) * ($D$739:$D$817= $D1596) * (J$739:J$817) )  +  SUM( ($A$904:$A$982=$A1596) * ($D$904:$D$982= $D1596) * (J$904:J$982) ) + SUM( ($E$987:$E$1010=$E$1398)*($A$987:$A$1010=$A1596) * ($D$987:$D$1010=$D1596)*(J$987:J$1010) ) )</f>
        <v>7.4322872158242848E-3</v>
      </c>
      <c r="K1596" s="2258">
        <f t="array" ref="K1596" xml:space="preserve"> SUM(EF[N2O] * (EF[Fuel Code]= $D1596))  * (SUM( ($A$739:$A$817=$A1596) * ($D$739:$D$817= $D1596) * (K$739:K$817) )  +  SUM( ($A$904:$A$982=$A1596) * ($D$904:$D$982= $D1596) * (K$904:K$982) ) + SUM( ($E$987:$E$1010=$E$1398)*($A$987:$A$1010=$A1596) * ($D$987:$D$1010=$D1596)*(K$987:K$1010) ) )</f>
        <v>8.9031253210013709E-3</v>
      </c>
      <c r="L1596" s="2258">
        <f t="array" ref="L1596" xml:space="preserve"> SUM(EF[N2O] * (EF[Fuel Code]= $D1596))  * (SUM( ($A$739:$A$817=$A1596) * ($D$739:$D$817= $D1596) * (L$739:L$817) )  +  SUM( ($A$904:$A$982=$A1596) * ($D$904:$D$982= $D1596) * (L$904:L$982) ) + SUM( ($E$987:$E$1010=$E$1398)*($A$987:$A$1010=$A1596) * ($D$987:$D$1010=$D1596)*(L$987:L$1010) ) )</f>
        <v>1.0478569503248433E-2</v>
      </c>
      <c r="M1596" s="2258">
        <f t="array" ref="M1596" xml:space="preserve"> SUM(EF[N2O] * (EF[Fuel Code]= $D1596))  * (SUM( ($A$739:$A$817=$A1596) * ($D$739:$D$817= $D1596) * (M$739:M$817) )  +  SUM( ($A$904:$A$982=$A1596) * ($D$904:$D$982= $D1596) * (M$904:M$982) ) + SUM( ($E$987:$E$1010=$E$1398)*($A$987:$A$1010=$A1596) * ($D$987:$D$1010=$D1596)*(M$987:M$1010) ) )</f>
        <v>1.2331769460095206E-2</v>
      </c>
      <c r="N1596" s="2258">
        <f t="array" ref="N1596" xml:space="preserve"> SUM(EF[N2O] * (EF[Fuel Code]= $D1596))  * (SUM( ($A$739:$A$817=$A1596) * ($D$739:$D$817= $D1596) * (N$739:N$817) )  +  SUM( ($A$904:$A$982=$A1596) * ($D$904:$D$982= $D1596) * (N$904:N$982) ) + SUM( ($E$987:$E$1010=$E$1398)*($A$987:$A$1010=$A1596) * ($D$987:$D$1010=$D1596)*(N$987:N$1010) ) )</f>
        <v>1.4511490269934353E-2</v>
      </c>
      <c r="O1596" s="2258">
        <f t="array" ref="O1596" xml:space="preserve"> SUM(EF[N2O] * (EF[Fuel Code]= $D1596))  * (SUM( ($A$739:$A$817=$A1596) * ($D$739:$D$817= $D1596) * (O$739:O$817) )  +  SUM( ($A$904:$A$982=$A1596) * ($D$904:$D$982= $D1596) * (O$904:O$982) ) + SUM( ($E$987:$E$1010=$E$1398)*($A$987:$A$1010=$A1596) * ($D$987:$D$1010=$D1596)*(O$987:O$1010) ) )</f>
        <v>1.711034570044186E-2</v>
      </c>
    </row>
    <row r="1597" spans="1:15" s="20" customFormat="1" hidden="1" outlineLevel="1">
      <c r="A1597" s="20" t="str">
        <f t="shared" si="303"/>
        <v>MI</v>
      </c>
      <c r="B1597" s="2279" t="str">
        <f>INDEX(EF[UK Vector],MATCH(D1597,EF[Fuel Code],0))</f>
        <v>V.04</v>
      </c>
      <c r="C1597" s="2280" t="str">
        <f>INDEX(Vectors[Description], MATCH($B1597, Vectors[Code], 0))</f>
        <v>Liquid hydrocarbons</v>
      </c>
      <c r="D1597" s="2285" t="s">
        <v>1353</v>
      </c>
      <c r="E1597" s="2272"/>
      <c r="F1597" s="2258">
        <f t="array" ref="F1597" xml:space="preserve"> SUM(EF[N2O] * (EF[Fuel Code]= $D1597))  * (SUM( ($A$739:$A$817=$A1597) * ($D$739:$D$817= $D1597) * (F$739:F$817) )  +  SUM( ($A$904:$A$982=$A1597) * ($D$904:$D$982= $D1597) * (F$904:F$982) ) + SUM( ($E$987:$E$1010=$E$1398)*($A$987:$A$1010=$A1597) * ($D$987:$D$1010=$D1597)*(F$987:F$1010) ) )</f>
        <v>1.9086762000000001E-9</v>
      </c>
      <c r="G1597" s="2258">
        <f t="array" ref="G1597" xml:space="preserve"> SUM(EF[N2O] * (EF[Fuel Code]= $D1597))  * (SUM( ($A$739:$A$817=$A1597) * ($D$739:$D$817= $D1597) * (G$739:G$817) )  +  SUM( ($A$904:$A$982=$A1597) * ($D$904:$D$982= $D1597) * (G$904:G$982) ) + SUM( ($E$987:$E$1010=$E$1398)*($A$987:$A$1010=$A1597) * ($D$987:$D$1010=$D1597)*(G$987:G$1010) ) )</f>
        <v>1.8003286775974875E-9</v>
      </c>
      <c r="H1597" s="2258">
        <f t="array" ref="H1597" xml:space="preserve"> SUM(EF[N2O] * (EF[Fuel Code]= $D1597))  * (SUM( ($A$739:$A$817=$A1597) * ($D$739:$D$817= $D1597) * (H$739:H$817) )  +  SUM( ($A$904:$A$982=$A1597) * ($D$904:$D$982= $D1597) * (H$904:H$982) ) + SUM( ($E$987:$E$1010=$E$1398)*($A$987:$A$1010=$A1597) * ($D$987:$D$1010=$D1597)*(H$987:H$1010) ) )</f>
        <v>2.0255286284271173E-9</v>
      </c>
      <c r="I1597" s="2258">
        <f t="array" ref="I1597" xml:space="preserve"> SUM(EF[N2O] * (EF[Fuel Code]= $D1597))  * (SUM( ($A$739:$A$817=$A1597) * ($D$739:$D$817= $D1597) * (I$739:I$817) )  +  SUM( ($A$904:$A$982=$A1597) * ($D$904:$D$982= $D1597) * (I$904:I$982) ) + SUM( ($E$987:$E$1010=$E$1398)*($A$987:$A$1010=$A1597) * ($D$987:$D$1010=$D1597)*(I$987:I$1010) ) )</f>
        <v>2.2507285792567476E-9</v>
      </c>
      <c r="J1597" s="2258">
        <f t="array" ref="J1597" xml:space="preserve"> SUM(EF[N2O] * (EF[Fuel Code]= $D1597))  * (SUM( ($A$739:$A$817=$A1597) * ($D$739:$D$817= $D1597) * (J$739:J$817) )  +  SUM( ($A$904:$A$982=$A1597) * ($D$904:$D$982= $D1597) * (J$904:J$982) ) + SUM( ($E$987:$E$1010=$E$1398)*($A$987:$A$1010=$A1597) * ($D$987:$D$1010=$D1597)*(J$987:J$1010) ) )</f>
        <v>2.7481696300338596E-9</v>
      </c>
      <c r="K1597" s="2258">
        <f t="array" ref="K1597" xml:space="preserve"> SUM(EF[N2O] * (EF[Fuel Code]= $D1597))  * (SUM( ($A$739:$A$817=$A1597) * ($D$739:$D$817= $D1597) * (K$739:K$817) )  +  SUM( ($A$904:$A$982=$A1597) * ($D$904:$D$982= $D1597) * (K$904:K$982) ) + SUM( ($E$987:$E$1010=$E$1398)*($A$987:$A$1010=$A1597) * ($D$987:$D$1010=$D1597)*(K$987:K$1010) ) )</f>
        <v>3.2456106808109712E-9</v>
      </c>
      <c r="L1597" s="2258">
        <f t="array" ref="L1597" xml:space="preserve"> SUM(EF[N2O] * (EF[Fuel Code]= $D1597))  * (SUM( ($A$739:$A$817=$A1597) * ($D$739:$D$817= $D1597) * (L$739:L$817) )  +  SUM( ($A$904:$A$982=$A1597) * ($D$904:$D$982= $D1597) * (L$904:L$982) ) + SUM( ($E$987:$E$1010=$E$1398)*($A$987:$A$1010=$A1597) * ($D$987:$D$1010=$D1597)*(L$987:L$1010) ) )</f>
        <v>3.8705622364345455E-9</v>
      </c>
      <c r="M1597" s="2258">
        <f t="array" ref="M1597" xml:space="preserve"> SUM(EF[N2O] * (EF[Fuel Code]= $D1597))  * (SUM( ($A$739:$A$817=$A1597) * ($D$739:$D$817= $D1597) * (M$739:M$817) )  +  SUM( ($A$904:$A$982=$A1597) * ($D$904:$D$982= $D1597) * (M$904:M$982) ) + SUM( ($E$987:$E$1010=$E$1398)*($A$987:$A$1010=$A1597) * ($D$987:$D$1010=$D1597)*(M$987:M$1010) ) )</f>
        <v>4.4955137920581197E-9</v>
      </c>
      <c r="N1597" s="2258">
        <f t="array" ref="N1597" xml:space="preserve"> SUM(EF[N2O] * (EF[Fuel Code]= $D1597))  * (SUM( ($A$739:$A$817=$A1597) * ($D$739:$D$817= $D1597) * (N$739:N$817) )  +  SUM( ($A$904:$A$982=$A1597) * ($D$904:$D$982= $D1597) * (N$904:N$982) ) + SUM( ($E$987:$E$1010=$E$1398)*($A$987:$A$1010=$A1597) * ($D$987:$D$1010=$D1597)*(N$987:N$1010) ) )</f>
        <v>5.3665224281015705E-9</v>
      </c>
      <c r="O1597" s="2258">
        <f t="array" ref="O1597" xml:space="preserve"> SUM(EF[N2O] * (EF[Fuel Code]= $D1597))  * (SUM( ($A$739:$A$817=$A1597) * ($D$739:$D$817= $D1597) * (O$739:O$817) )  +  SUM( ($A$904:$A$982=$A1597) * ($D$904:$D$982= $D1597) * (O$904:O$982) ) + SUM( ($E$987:$E$1010=$E$1398)*($A$987:$A$1010=$A1597) * ($D$987:$D$1010=$D1597)*(O$987:O$1010) ) )</f>
        <v>6.2375310641450213E-9</v>
      </c>
    </row>
    <row r="1598" spans="1:15" s="20" customFormat="1" hidden="1" outlineLevel="1">
      <c r="A1598" s="20" t="str">
        <f t="shared" si="303"/>
        <v>MI</v>
      </c>
      <c r="B1598" s="2279" t="str">
        <f>INDEX(EF[UK Vector],MATCH(D1598,EF[Fuel Code],0))</f>
        <v>V.09</v>
      </c>
      <c r="C1598" s="2280" t="str">
        <f>INDEX(Vectors[Description], MATCH($B1598, Vectors[Code], 0))</f>
        <v>Dry biomass and waste</v>
      </c>
      <c r="D1598" s="2285" t="s">
        <v>1354</v>
      </c>
      <c r="E1598" s="2272"/>
      <c r="F1598" s="2258">
        <f t="array" ref="F1598" xml:space="preserve"> SUM(EF[N2O] * (EF[Fuel Code]= $D1598))  * (SUM( ($A$739:$A$817=$A1598) * ($D$739:$D$817= $D1598) * (F$739:F$817) )  +  SUM( ($A$904:$A$982=$A1598) * ($D$904:$D$982= $D1598) * (F$904:F$982) ) + SUM( ($E$987:$E$1010=$E$1398)*($A$987:$A$1010=$A1598) * ($D$987:$D$1010=$D1598)*(F$987:F$1010) ) )</f>
        <v>0</v>
      </c>
      <c r="G1598" s="2258">
        <f t="array" ref="G1598" xml:space="preserve"> SUM(EF[N2O] * (EF[Fuel Code]= $D1598))  * (SUM( ($A$739:$A$817=$A1598) * ($D$739:$D$817= $D1598) * (G$739:G$817) )  +  SUM( ($A$904:$A$982=$A1598) * ($D$904:$D$982= $D1598) * (G$904:G$982) ) + SUM( ($E$987:$E$1010=$E$1398)*($A$987:$A$1010=$A1598) * ($D$987:$D$1010=$D1598)*(G$987:G$1010) ) )</f>
        <v>0</v>
      </c>
      <c r="H1598" s="2258">
        <f t="array" ref="H1598" xml:space="preserve"> SUM(EF[N2O] * (EF[Fuel Code]= $D1598))  * (SUM( ($A$739:$A$817=$A1598) * ($D$739:$D$817= $D1598) * (H$739:H$817) )  +  SUM( ($A$904:$A$982=$A1598) * ($D$904:$D$982= $D1598) * (H$904:H$982) ) + SUM( ($E$987:$E$1010=$E$1398)*($A$987:$A$1010=$A1598) * ($D$987:$D$1010=$D1598)*(H$987:H$1010) ) )</f>
        <v>0</v>
      </c>
      <c r="I1598" s="2258">
        <f t="array" ref="I1598" xml:space="preserve"> SUM(EF[N2O] * (EF[Fuel Code]= $D1598))  * (SUM( ($A$739:$A$817=$A1598) * ($D$739:$D$817= $D1598) * (I$739:I$817) )  +  SUM( ($A$904:$A$982=$A1598) * ($D$904:$D$982= $D1598) * (I$904:I$982) ) + SUM( ($E$987:$E$1010=$E$1398)*($A$987:$A$1010=$A1598) * ($D$987:$D$1010=$D1598)*(I$987:I$1010) ) )</f>
        <v>0</v>
      </c>
      <c r="J1598" s="2258">
        <f t="array" ref="J1598" xml:space="preserve"> SUM(EF[N2O] * (EF[Fuel Code]= $D1598))  * (SUM( ($A$739:$A$817=$A1598) * ($D$739:$D$817= $D1598) * (J$739:J$817) )  +  SUM( ($A$904:$A$982=$A1598) * ($D$904:$D$982= $D1598) * (J$904:J$982) ) + SUM( ($E$987:$E$1010=$E$1398)*($A$987:$A$1010=$A1598) * ($D$987:$D$1010=$D1598)*(J$987:J$1010) ) )</f>
        <v>0</v>
      </c>
      <c r="K1598" s="2258">
        <f t="array" ref="K1598" xml:space="preserve"> SUM(EF[N2O] * (EF[Fuel Code]= $D1598))  * (SUM( ($A$739:$A$817=$A1598) * ($D$739:$D$817= $D1598) * (K$739:K$817) )  +  SUM( ($A$904:$A$982=$A1598) * ($D$904:$D$982= $D1598) * (K$904:K$982) ) + SUM( ($E$987:$E$1010=$E$1398)*($A$987:$A$1010=$A1598) * ($D$987:$D$1010=$D1598)*(K$987:K$1010) ) )</f>
        <v>0</v>
      </c>
      <c r="L1598" s="2258">
        <f t="array" ref="L1598" xml:space="preserve"> SUM(EF[N2O] * (EF[Fuel Code]= $D1598))  * (SUM( ($A$739:$A$817=$A1598) * ($D$739:$D$817= $D1598) * (L$739:L$817) )  +  SUM( ($A$904:$A$982=$A1598) * ($D$904:$D$982= $D1598) * (L$904:L$982) ) + SUM( ($E$987:$E$1010=$E$1398)*($A$987:$A$1010=$A1598) * ($D$987:$D$1010=$D1598)*(L$987:L$1010) ) )</f>
        <v>0</v>
      </c>
      <c r="M1598" s="2258">
        <f t="array" ref="M1598" xml:space="preserve"> SUM(EF[N2O] * (EF[Fuel Code]= $D1598))  * (SUM( ($A$739:$A$817=$A1598) * ($D$739:$D$817= $D1598) * (M$739:M$817) )  +  SUM( ($A$904:$A$982=$A1598) * ($D$904:$D$982= $D1598) * (M$904:M$982) ) + SUM( ($E$987:$E$1010=$E$1398)*($A$987:$A$1010=$A1598) * ($D$987:$D$1010=$D1598)*(M$987:M$1010) ) )</f>
        <v>0</v>
      </c>
      <c r="N1598" s="2258">
        <f t="array" ref="N1598" xml:space="preserve"> SUM(EF[N2O] * (EF[Fuel Code]= $D1598))  * (SUM( ($A$739:$A$817=$A1598) * ($D$739:$D$817= $D1598) * (N$739:N$817) )  +  SUM( ($A$904:$A$982=$A1598) * ($D$904:$D$982= $D1598) * (N$904:N$982) ) + SUM( ($E$987:$E$1010=$E$1398)*($A$987:$A$1010=$A1598) * ($D$987:$D$1010=$D1598)*(N$987:N$1010) ) )</f>
        <v>0</v>
      </c>
      <c r="O1598" s="2258">
        <f t="array" ref="O1598" xml:space="preserve"> SUM(EF[N2O] * (EF[Fuel Code]= $D1598))  * (SUM( ($A$739:$A$817=$A1598) * ($D$739:$D$817= $D1598) * (O$739:O$817) )  +  SUM( ($A$904:$A$982=$A1598) * ($D$904:$D$982= $D1598) * (O$904:O$982) ) + SUM( ($E$987:$E$1010=$E$1398)*($A$987:$A$1010=$A1598) * ($D$987:$D$1010=$D1598)*(O$987:O$1010) ) )</f>
        <v>0</v>
      </c>
    </row>
    <row r="1599" spans="1:15" s="20" customFormat="1" hidden="1" outlineLevel="1">
      <c r="A1599" s="20" t="str">
        <f t="shared" si="303"/>
        <v>MI</v>
      </c>
      <c r="B1599" s="2279" t="str">
        <f>INDEX(EF[UK Vector],MATCH(D1599,EF[Fuel Code],0))</f>
        <v>V.09</v>
      </c>
      <c r="C1599" s="2280" t="str">
        <f>INDEX(Vectors[Description], MATCH($B1599, Vectors[Code], 0))</f>
        <v>Dry biomass and waste</v>
      </c>
      <c r="D1599" s="2267" t="s">
        <v>1355</v>
      </c>
      <c r="E1599" s="2272"/>
      <c r="F1599" s="2258">
        <f t="array" ref="F1599" xml:space="preserve"> SUM(EF[N2O] * (EF[Fuel Code]= $D1599))  * (SUM( ($A$739:$A$817=$A1599) * ($D$739:$D$817= $D1599) * (F$739:F$817) )  +  SUM( ($A$904:$A$982=$A1599) * ($D$904:$D$982= $D1599) * (F$904:F$982) ) + SUM( ($E$987:$E$1010=$E$1398)*($A$987:$A$1010=$A1599) * ($D$987:$D$1010=$D1599)*(F$987:F$1010) ) )</f>
        <v>0</v>
      </c>
      <c r="G1599" s="2258">
        <f t="array" ref="G1599" xml:space="preserve"> SUM(EF[N2O] * (EF[Fuel Code]= $D1599))  * (SUM( ($A$739:$A$817=$A1599) * ($D$739:$D$817= $D1599) * (G$739:G$817) )  +  SUM( ($A$904:$A$982=$A1599) * ($D$904:$D$982= $D1599) * (G$904:G$982) ) + SUM( ($E$987:$E$1010=$E$1398)*($A$987:$A$1010=$A1599) * ($D$987:$D$1010=$D1599)*(G$987:G$1010) ) )</f>
        <v>0</v>
      </c>
      <c r="H1599" s="2258">
        <f t="array" ref="H1599" xml:space="preserve"> SUM(EF[N2O] * (EF[Fuel Code]= $D1599))  * (SUM( ($A$739:$A$817=$A1599) * ($D$739:$D$817= $D1599) * (H$739:H$817) )  +  SUM( ($A$904:$A$982=$A1599) * ($D$904:$D$982= $D1599) * (H$904:H$982) ) + SUM( ($E$987:$E$1010=$E$1398)*($A$987:$A$1010=$A1599) * ($D$987:$D$1010=$D1599)*(H$987:H$1010) ) )</f>
        <v>0</v>
      </c>
      <c r="I1599" s="2258">
        <f t="array" ref="I1599" xml:space="preserve"> SUM(EF[N2O] * (EF[Fuel Code]= $D1599))  * (SUM( ($A$739:$A$817=$A1599) * ($D$739:$D$817= $D1599) * (I$739:I$817) )  +  SUM( ($A$904:$A$982=$A1599) * ($D$904:$D$982= $D1599) * (I$904:I$982) ) + SUM( ($E$987:$E$1010=$E$1398)*($A$987:$A$1010=$A1599) * ($D$987:$D$1010=$D1599)*(I$987:I$1010) ) )</f>
        <v>0</v>
      </c>
      <c r="J1599" s="2258">
        <f t="array" ref="J1599" xml:space="preserve"> SUM(EF[N2O] * (EF[Fuel Code]= $D1599))  * (SUM( ($A$739:$A$817=$A1599) * ($D$739:$D$817= $D1599) * (J$739:J$817) )  +  SUM( ($A$904:$A$982=$A1599) * ($D$904:$D$982= $D1599) * (J$904:J$982) ) + SUM( ($E$987:$E$1010=$E$1398)*($A$987:$A$1010=$A1599) * ($D$987:$D$1010=$D1599)*(J$987:J$1010) ) )</f>
        <v>0</v>
      </c>
      <c r="K1599" s="2258">
        <f t="array" ref="K1599" xml:space="preserve"> SUM(EF[N2O] * (EF[Fuel Code]= $D1599))  * (SUM( ($A$739:$A$817=$A1599) * ($D$739:$D$817= $D1599) * (K$739:K$817) )  +  SUM( ($A$904:$A$982=$A1599) * ($D$904:$D$982= $D1599) * (K$904:K$982) ) + SUM( ($E$987:$E$1010=$E$1398)*($A$987:$A$1010=$A1599) * ($D$987:$D$1010=$D1599)*(K$987:K$1010) ) )</f>
        <v>0</v>
      </c>
      <c r="L1599" s="2258">
        <f t="array" ref="L1599" xml:space="preserve"> SUM(EF[N2O] * (EF[Fuel Code]= $D1599))  * (SUM( ($A$739:$A$817=$A1599) * ($D$739:$D$817= $D1599) * (L$739:L$817) )  +  SUM( ($A$904:$A$982=$A1599) * ($D$904:$D$982= $D1599) * (L$904:L$982) ) + SUM( ($E$987:$E$1010=$E$1398)*($A$987:$A$1010=$A1599) * ($D$987:$D$1010=$D1599)*(L$987:L$1010) ) )</f>
        <v>0</v>
      </c>
      <c r="M1599" s="2258">
        <f t="array" ref="M1599" xml:space="preserve"> SUM(EF[N2O] * (EF[Fuel Code]= $D1599))  * (SUM( ($A$739:$A$817=$A1599) * ($D$739:$D$817= $D1599) * (M$739:M$817) )  +  SUM( ($A$904:$A$982=$A1599) * ($D$904:$D$982= $D1599) * (M$904:M$982) ) + SUM( ($E$987:$E$1010=$E$1398)*($A$987:$A$1010=$A1599) * ($D$987:$D$1010=$D1599)*(M$987:M$1010) ) )</f>
        <v>0</v>
      </c>
      <c r="N1599" s="2258">
        <f t="array" ref="N1599" xml:space="preserve"> SUM(EF[N2O] * (EF[Fuel Code]= $D1599))  * (SUM( ($A$739:$A$817=$A1599) * ($D$739:$D$817= $D1599) * (N$739:N$817) )  +  SUM( ($A$904:$A$982=$A1599) * ($D$904:$D$982= $D1599) * (N$904:N$982) ) + SUM( ($E$987:$E$1010=$E$1398)*($A$987:$A$1010=$A1599) * ($D$987:$D$1010=$D1599)*(N$987:N$1010) ) )</f>
        <v>0</v>
      </c>
      <c r="O1599" s="2258">
        <f t="array" ref="O1599" xml:space="preserve"> SUM(EF[N2O] * (EF[Fuel Code]= $D1599))  * (SUM( ($A$739:$A$817=$A1599) * ($D$739:$D$817= $D1599) * (O$739:O$817) )  +  SUM( ($A$904:$A$982=$A1599) * ($D$904:$D$982= $D1599) * (O$904:O$982) ) + SUM( ($E$987:$E$1010=$E$1398)*($A$987:$A$1010=$A1599) * ($D$987:$D$1010=$D1599)*(O$987:O$1010) ) )</f>
        <v>0</v>
      </c>
    </row>
    <row r="1600" spans="1:15" s="20" customFormat="1" hidden="1" outlineLevel="1">
      <c r="A1600" s="20" t="str">
        <f t="shared" si="303"/>
        <v>MI</v>
      </c>
      <c r="B1600" s="2279" t="str">
        <f>INDEX(EF[UK Vector],MATCH(D1600,EF[Fuel Code],0))</f>
        <v>V.16</v>
      </c>
      <c r="C1600" s="2280" t="str">
        <f>INDEX(Vectors[Description], MATCH($B1600, Vectors[Code], 0))</f>
        <v>Other Waste</v>
      </c>
      <c r="D1600" s="2287" t="s">
        <v>1356</v>
      </c>
      <c r="E1600" s="2272"/>
      <c r="F1600" s="2258">
        <f t="array" ref="F1600" xml:space="preserve"> SUM(EF[N2O] * (EF[Fuel Code]= $D1600))  * (SUM( ($A$739:$A$817=$A1600) * ($D$739:$D$817= $D1600) * (F$739:F$817) )  +  SUM( ($A$904:$A$982=$A1600) * ($D$904:$D$982= $D1600) * (F$904:F$982) ) + SUM( ($E$987:$E$1010=$E$1398)*($A$987:$A$1010=$A1600) * ($D$987:$D$1010=$D1600)*(F$987:F$1010) ) )</f>
        <v>0</v>
      </c>
      <c r="G1600" s="2258">
        <f t="array" ref="G1600" xml:space="preserve"> SUM(EF[N2O] * (EF[Fuel Code]= $D1600))  * (SUM( ($A$739:$A$817=$A1600) * ($D$739:$D$817= $D1600) * (G$739:G$817) )  +  SUM( ($A$904:$A$982=$A1600) * ($D$904:$D$982= $D1600) * (G$904:G$982) ) + SUM( ($E$987:$E$1010=$E$1398)*($A$987:$A$1010=$A1600) * ($D$987:$D$1010=$D1600)*(G$987:G$1010) ) )</f>
        <v>0</v>
      </c>
      <c r="H1600" s="2258">
        <f t="array" ref="H1600" xml:space="preserve"> SUM(EF[N2O] * (EF[Fuel Code]= $D1600))  * (SUM( ($A$739:$A$817=$A1600) * ($D$739:$D$817= $D1600) * (H$739:H$817) )  +  SUM( ($A$904:$A$982=$A1600) * ($D$904:$D$982= $D1600) * (H$904:H$982) ) + SUM( ($E$987:$E$1010=$E$1398)*($A$987:$A$1010=$A1600) * ($D$987:$D$1010=$D1600)*(H$987:H$1010) ) )</f>
        <v>0</v>
      </c>
      <c r="I1600" s="2258">
        <f t="array" ref="I1600" xml:space="preserve"> SUM(EF[N2O] * (EF[Fuel Code]= $D1600))  * (SUM( ($A$739:$A$817=$A1600) * ($D$739:$D$817= $D1600) * (I$739:I$817) )  +  SUM( ($A$904:$A$982=$A1600) * ($D$904:$D$982= $D1600) * (I$904:I$982) ) + SUM( ($E$987:$E$1010=$E$1398)*($A$987:$A$1010=$A1600) * ($D$987:$D$1010=$D1600)*(I$987:I$1010) ) )</f>
        <v>0</v>
      </c>
      <c r="J1600" s="2258">
        <f t="array" ref="J1600" xml:space="preserve"> SUM(EF[N2O] * (EF[Fuel Code]= $D1600))  * (SUM( ($A$739:$A$817=$A1600) * ($D$739:$D$817= $D1600) * (J$739:J$817) )  +  SUM( ($A$904:$A$982=$A1600) * ($D$904:$D$982= $D1600) * (J$904:J$982) ) + SUM( ($E$987:$E$1010=$E$1398)*($A$987:$A$1010=$A1600) * ($D$987:$D$1010=$D1600)*(J$987:J$1010) ) )</f>
        <v>0</v>
      </c>
      <c r="K1600" s="2258">
        <f t="array" ref="K1600" xml:space="preserve"> SUM(EF[N2O] * (EF[Fuel Code]= $D1600))  * (SUM( ($A$739:$A$817=$A1600) * ($D$739:$D$817= $D1600) * (K$739:K$817) )  +  SUM( ($A$904:$A$982=$A1600) * ($D$904:$D$982= $D1600) * (K$904:K$982) ) + SUM( ($E$987:$E$1010=$E$1398)*($A$987:$A$1010=$A1600) * ($D$987:$D$1010=$D1600)*(K$987:K$1010) ) )</f>
        <v>0</v>
      </c>
      <c r="L1600" s="2258">
        <f t="array" ref="L1600" xml:space="preserve"> SUM(EF[N2O] * (EF[Fuel Code]= $D1600))  * (SUM( ($A$739:$A$817=$A1600) * ($D$739:$D$817= $D1600) * (L$739:L$817) )  +  SUM( ($A$904:$A$982=$A1600) * ($D$904:$D$982= $D1600) * (L$904:L$982) ) + SUM( ($E$987:$E$1010=$E$1398)*($A$987:$A$1010=$A1600) * ($D$987:$D$1010=$D1600)*(L$987:L$1010) ) )</f>
        <v>0</v>
      </c>
      <c r="M1600" s="2258">
        <f t="array" ref="M1600" xml:space="preserve"> SUM(EF[N2O] * (EF[Fuel Code]= $D1600))  * (SUM( ($A$739:$A$817=$A1600) * ($D$739:$D$817= $D1600) * (M$739:M$817) )  +  SUM( ($A$904:$A$982=$A1600) * ($D$904:$D$982= $D1600) * (M$904:M$982) ) + SUM( ($E$987:$E$1010=$E$1398)*($A$987:$A$1010=$A1600) * ($D$987:$D$1010=$D1600)*(M$987:M$1010) ) )</f>
        <v>0</v>
      </c>
      <c r="N1600" s="2258">
        <f t="array" ref="N1600" xml:space="preserve"> SUM(EF[N2O] * (EF[Fuel Code]= $D1600))  * (SUM( ($A$739:$A$817=$A1600) * ($D$739:$D$817= $D1600) * (N$739:N$817) )  +  SUM( ($A$904:$A$982=$A1600) * ($D$904:$D$982= $D1600) * (N$904:N$982) ) + SUM( ($E$987:$E$1010=$E$1398)*($A$987:$A$1010=$A1600) * ($D$987:$D$1010=$D1600)*(N$987:N$1010) ) )</f>
        <v>0</v>
      </c>
      <c r="O1600" s="2258">
        <f t="array" ref="O1600" xml:space="preserve"> SUM(EF[N2O] * (EF[Fuel Code]= $D1600))  * (SUM( ($A$739:$A$817=$A1600) * ($D$739:$D$817= $D1600) * (O$739:O$817) )  +  SUM( ($A$904:$A$982=$A1600) * ($D$904:$D$982= $D1600) * (O$904:O$982) ) + SUM( ($E$987:$E$1010=$E$1398)*($A$987:$A$1010=$A1600) * ($D$987:$D$1010=$D1600)*(O$987:O$1010) ) )</f>
        <v>0</v>
      </c>
    </row>
    <row r="1601" spans="1:15" s="20" customFormat="1" hidden="1" outlineLevel="1">
      <c r="B1601" s="2272"/>
      <c r="C1601" s="2286" t="str">
        <f>D21</f>
        <v>Iron &amp; Steel</v>
      </c>
      <c r="D1601" s="2270"/>
      <c r="E1601" s="2272"/>
      <c r="F1601" s="2258">
        <f t="array" ref="F1601" xml:space="preserve"> SUM(EF[N2O] * (EF[Fuel Code]= $D1601))  * (SUM( ($A$739:$A$817=$A1601) * ($D$739:$D$817= $D1601) * (F$739:F$817) )  +  SUM( ($A$904:$A$982=$A1601) * ($D$904:$D$982= $D1601) * (F$904:F$982) ) + SUM( ($E$987:$E$1010=$E$1398)*($A$987:$A$1010=$A1601) * ($D$987:$D$1010=$D1601)*(F$987:F$1010) ) )</f>
        <v>0</v>
      </c>
      <c r="G1601" s="2258">
        <f t="array" ref="G1601" xml:space="preserve"> SUM(EF[N2O] * (EF[Fuel Code]= $D1601))  * (SUM( ($A$739:$A$817=$A1601) * ($D$739:$D$817= $D1601) * (G$739:G$817) )  +  SUM( ($A$904:$A$982=$A1601) * ($D$904:$D$982= $D1601) * (G$904:G$982) ) + SUM( ($E$987:$E$1010=$E$1398)*($A$987:$A$1010=$A1601) * ($D$987:$D$1010=$D1601)*(G$987:G$1010) ) )</f>
        <v>0</v>
      </c>
      <c r="H1601" s="2258">
        <f t="array" ref="H1601" xml:space="preserve"> SUM(EF[N2O] * (EF[Fuel Code]= $D1601))  * (SUM( ($A$739:$A$817=$A1601) * ($D$739:$D$817= $D1601) * (H$739:H$817) )  +  SUM( ($A$904:$A$982=$A1601) * ($D$904:$D$982= $D1601) * (H$904:H$982) ) + SUM( ($E$987:$E$1010=$E$1398)*($A$987:$A$1010=$A1601) * ($D$987:$D$1010=$D1601)*(H$987:H$1010) ) )</f>
        <v>0</v>
      </c>
      <c r="I1601" s="2258">
        <f t="array" ref="I1601" xml:space="preserve"> SUM(EF[N2O] * (EF[Fuel Code]= $D1601))  * (SUM( ($A$739:$A$817=$A1601) * ($D$739:$D$817= $D1601) * (I$739:I$817) )  +  SUM( ($A$904:$A$982=$A1601) * ($D$904:$D$982= $D1601) * (I$904:I$982) ) + SUM( ($E$987:$E$1010=$E$1398)*($A$987:$A$1010=$A1601) * ($D$987:$D$1010=$D1601)*(I$987:I$1010) ) )</f>
        <v>0</v>
      </c>
      <c r="J1601" s="2258">
        <f t="array" ref="J1601" xml:space="preserve"> SUM(EF[N2O] * (EF[Fuel Code]= $D1601))  * (SUM( ($A$739:$A$817=$A1601) * ($D$739:$D$817= $D1601) * (J$739:J$817) )  +  SUM( ($A$904:$A$982=$A1601) * ($D$904:$D$982= $D1601) * (J$904:J$982) ) + SUM( ($E$987:$E$1010=$E$1398)*($A$987:$A$1010=$A1601) * ($D$987:$D$1010=$D1601)*(J$987:J$1010) ) )</f>
        <v>0</v>
      </c>
      <c r="K1601" s="2258">
        <f t="array" ref="K1601" xml:space="preserve"> SUM(EF[N2O] * (EF[Fuel Code]= $D1601))  * (SUM( ($A$739:$A$817=$A1601) * ($D$739:$D$817= $D1601) * (K$739:K$817) )  +  SUM( ($A$904:$A$982=$A1601) * ($D$904:$D$982= $D1601) * (K$904:K$982) ) + SUM( ($E$987:$E$1010=$E$1398)*($A$987:$A$1010=$A1601) * ($D$987:$D$1010=$D1601)*(K$987:K$1010) ) )</f>
        <v>0</v>
      </c>
      <c r="L1601" s="2258">
        <f t="array" ref="L1601" xml:space="preserve"> SUM(EF[N2O] * (EF[Fuel Code]= $D1601))  * (SUM( ($A$739:$A$817=$A1601) * ($D$739:$D$817= $D1601) * (L$739:L$817) )  +  SUM( ($A$904:$A$982=$A1601) * ($D$904:$D$982= $D1601) * (L$904:L$982) ) + SUM( ($E$987:$E$1010=$E$1398)*($A$987:$A$1010=$A1601) * ($D$987:$D$1010=$D1601)*(L$987:L$1010) ) )</f>
        <v>0</v>
      </c>
      <c r="M1601" s="2258">
        <f t="array" ref="M1601" xml:space="preserve"> SUM(EF[N2O] * (EF[Fuel Code]= $D1601))  * (SUM( ($A$739:$A$817=$A1601) * ($D$739:$D$817= $D1601) * (M$739:M$817) )  +  SUM( ($A$904:$A$982=$A1601) * ($D$904:$D$982= $D1601) * (M$904:M$982) ) + SUM( ($E$987:$E$1010=$E$1398)*($A$987:$A$1010=$A1601) * ($D$987:$D$1010=$D1601)*(M$987:M$1010) ) )</f>
        <v>0</v>
      </c>
      <c r="N1601" s="2258">
        <f t="array" ref="N1601" xml:space="preserve"> SUM(EF[N2O] * (EF[Fuel Code]= $D1601))  * (SUM( ($A$739:$A$817=$A1601) * ($D$739:$D$817= $D1601) * (N$739:N$817) )  +  SUM( ($A$904:$A$982=$A1601) * ($D$904:$D$982= $D1601) * (N$904:N$982) ) + SUM( ($E$987:$E$1010=$E$1398)*($A$987:$A$1010=$A1601) * ($D$987:$D$1010=$D1601)*(N$987:N$1010) ) )</f>
        <v>0</v>
      </c>
      <c r="O1601" s="2258">
        <f t="array" ref="O1601" xml:space="preserve"> SUM(EF[N2O] * (EF[Fuel Code]= $D1601))  * (SUM( ($A$739:$A$817=$A1601) * ($D$739:$D$817= $D1601) * (O$739:O$817) )  +  SUM( ($A$904:$A$982=$A1601) * ($D$904:$D$982= $D1601) * (O$904:O$982) ) + SUM( ($E$987:$E$1010=$E$1398)*($A$987:$A$1010=$A1601) * ($D$987:$D$1010=$D1601)*(O$987:O$1010) ) )</f>
        <v>0</v>
      </c>
    </row>
    <row r="1602" spans="1:15" s="20" customFormat="1" hidden="1" outlineLevel="1">
      <c r="A1602" s="2316" t="str">
        <f>INDEX($C$20:$C$27,MATCH($C1601,$D$20:$D$27,0))</f>
        <v>IS</v>
      </c>
      <c r="B1602" s="2279" t="str">
        <f>INDEX(EF[UK Vector],MATCH(D1602,EF[Fuel Code],0))</f>
        <v>V.03</v>
      </c>
      <c r="C1602" s="2280" t="str">
        <f>INDEX(Vectors[Description], MATCH($B1602, Vectors[Code], 0))</f>
        <v>Solid hydrocarbons</v>
      </c>
      <c r="D1602" s="2270" t="s">
        <v>1348</v>
      </c>
      <c r="E1602" s="2272"/>
      <c r="F1602" s="2258">
        <f t="array" ref="F1602" xml:space="preserve"> SUM(EF[N2O] * (EF[Fuel Code]= $D1602))  * (SUM( ($A$739:$A$817=$A1602) * ($D$739:$D$817= $D1602) * (F$739:F$817) )  +  SUM( ($A$904:$A$982=$A1602) * ($D$904:$D$982= $D1602) * (F$904:F$982) ) + SUM( ($E$987:$E$1010=$E$1398)*($A$987:$A$1010=$A1602) * ($D$987:$D$1010=$D1602)*(F$987:F$1010) ) )</f>
        <v>5.4192507290050693E-2</v>
      </c>
      <c r="G1602" s="2258">
        <f t="array" ref="G1602" xml:space="preserve"> SUM(EF[N2O] * (EF[Fuel Code]= $D1602))  * (SUM( ($A$739:$A$817=$A1602) * ($D$739:$D$817= $D1602) * (G$739:G$817) )  +  SUM( ($A$904:$A$982=$A1602) * ($D$904:$D$982= $D1602) * (G$904:G$982) ) + SUM( ($E$987:$E$1010=$E$1398)*($A$987:$A$1010=$A1602) * ($D$987:$D$1010=$D1602)*(G$987:G$1010) ) )</f>
        <v>5.5514257497776928E-2</v>
      </c>
      <c r="H1602" s="2258">
        <f t="array" ref="H1602" xml:space="preserve"> SUM(EF[N2O] * (EF[Fuel Code]= $D1602))  * (SUM( ($A$739:$A$817=$A1602) * ($D$739:$D$817= $D1602) * (H$739:H$817) )  +  SUM( ($A$904:$A$982=$A1602) * ($D$904:$D$982= $D1602) * (H$904:H$982) ) + SUM( ($E$987:$E$1010=$E$1398)*($A$987:$A$1010=$A1602) * ($D$987:$D$1010=$D1602)*(H$987:H$1010) ) )</f>
        <v>6.3843535576735388E-2</v>
      </c>
      <c r="I1602" s="2258">
        <f t="array" ref="I1602" xml:space="preserve"> SUM(EF[N2O] * (EF[Fuel Code]= $D1602))  * (SUM( ($A$739:$A$817=$A1602) * ($D$739:$D$817= $D1602) * (I$739:I$817) )  +  SUM( ($A$904:$A$982=$A1602) * ($D$904:$D$982= $D1602) * (I$904:I$982) ) + SUM( ($E$987:$E$1010=$E$1398)*($A$987:$A$1010=$A1602) * ($D$987:$D$1010=$D1602)*(I$987:I$1010) ) )</f>
        <v>7.2172813655693849E-2</v>
      </c>
      <c r="J1602" s="2258">
        <f t="array" ref="J1602" xml:space="preserve"> SUM(EF[N2O] * (EF[Fuel Code]= $D1602))  * (SUM( ($A$739:$A$817=$A1602) * ($D$739:$D$817= $D1602) * (J$739:J$817) )  +  SUM( ($A$904:$A$982=$A1602) * ($D$904:$D$982= $D1602) * (J$904:J$982) ) + SUM( ($E$987:$E$1010=$E$1398)*($A$987:$A$1010=$A1602) * ($D$987:$D$1010=$D1602)*(J$987:J$1010) ) )</f>
        <v>8.6086224675585465E-2</v>
      </c>
      <c r="K1602" s="2258">
        <f t="array" ref="K1602" xml:space="preserve"> SUM(EF[N2O] * (EF[Fuel Code]= $D1602))  * (SUM( ($A$739:$A$817=$A1602) * ($D$739:$D$817= $D1602) * (K$739:K$817) )  +  SUM( ($A$904:$A$982=$A1602) * ($D$904:$D$982= $D1602) * (K$904:K$982) ) + SUM( ($E$987:$E$1010=$E$1398)*($A$987:$A$1010=$A1602) * ($D$987:$D$1010=$D1602)*(K$987:K$1010) ) )</f>
        <v>9.9999635695477068E-2</v>
      </c>
      <c r="L1602" s="2258">
        <f t="array" ref="L1602" xml:space="preserve"> SUM(EF[N2O] * (EF[Fuel Code]= $D1602))  * (SUM( ($A$739:$A$817=$A1602) * ($D$739:$D$817= $D1602) * (L$739:L$817) )  +  SUM( ($A$904:$A$982=$A1602) * ($D$904:$D$982= $D1602) * (L$904:L$982) ) + SUM( ($E$987:$E$1010=$E$1398)*($A$987:$A$1010=$A1602) * ($D$987:$D$1010=$D1602)*(L$987:L$1010) ) )</f>
        <v>0.11925484959379458</v>
      </c>
      <c r="M1602" s="2258">
        <f t="array" ref="M1602" xml:space="preserve"> SUM(EF[N2O] * (EF[Fuel Code]= $D1602))  * (SUM( ($A$739:$A$817=$A1602) * ($D$739:$D$817= $D1602) * (M$739:M$817) )  +  SUM( ($A$904:$A$982=$A1602) * ($D$904:$D$982= $D1602) * (M$904:M$982) ) + SUM( ($E$987:$E$1010=$E$1398)*($A$987:$A$1010=$A1602) * ($D$987:$D$1010=$D1602)*(M$987:M$1010) ) )</f>
        <v>0.13851006349211206</v>
      </c>
      <c r="N1602" s="2258">
        <f t="array" ref="N1602" xml:space="preserve"> SUM(EF[N2O] * (EF[Fuel Code]= $D1602))  * (SUM( ($A$739:$A$817=$A1602) * ($D$739:$D$817= $D1602) * (N$739:N$817) )  +  SUM( ($A$904:$A$982=$A1602) * ($D$904:$D$982= $D1602) * (N$904:N$982) ) + SUM( ($E$987:$E$1010=$E$1398)*($A$987:$A$1010=$A1602) * ($D$987:$D$1010=$D1602)*(N$987:N$1010) ) )</f>
        <v>0.16514807491283137</v>
      </c>
      <c r="O1602" s="2258">
        <f t="array" ref="O1602" xml:space="preserve"> SUM(EF[N2O] * (EF[Fuel Code]= $D1602))  * (SUM( ($A$739:$A$817=$A1602) * ($D$739:$D$817= $D1602) * (O$739:O$817) )  +  SUM( ($A$904:$A$982=$A1602) * ($D$904:$D$982= $D1602) * (O$904:O$982) ) + SUM( ($E$987:$E$1010=$E$1398)*($A$987:$A$1010=$A1602) * ($D$987:$D$1010=$D1602)*(O$987:O$1010) ) )</f>
        <v>0.19178608633355063</v>
      </c>
    </row>
    <row r="1603" spans="1:15" s="20" customFormat="1" hidden="1" outlineLevel="1">
      <c r="A1603" s="20" t="str">
        <f t="shared" ref="A1603:A1610" si="304">A1602</f>
        <v>IS</v>
      </c>
      <c r="B1603" s="2279" t="str">
        <f>INDEX(EF[UK Vector],MATCH(D1603,EF[Fuel Code],0))</f>
        <v>V.03</v>
      </c>
      <c r="C1603" s="2280" t="str">
        <f>INDEX(Vectors[Description], MATCH($B1603, Vectors[Code], 0))</f>
        <v>Solid hydrocarbons</v>
      </c>
      <c r="D1603" s="2270" t="s">
        <v>1349</v>
      </c>
      <c r="E1603" s="2272"/>
      <c r="F1603" s="2258">
        <f t="array" ref="F1603" xml:space="preserve"> SUM(EF[N2O] * (EF[Fuel Code]= $D1603))  * (SUM( ($A$739:$A$817=$A1603) * ($D$739:$D$817= $D1603) * (F$739:F$817) )  +  SUM( ($A$904:$A$982=$A1603) * ($D$904:$D$982= $D1603) * (F$904:F$982) ) + SUM( ($E$987:$E$1010=$E$1398)*($A$987:$A$1010=$A1603) * ($D$987:$D$1010=$D1603)*(F$987:F$1010) ) )</f>
        <v>0</v>
      </c>
      <c r="G1603" s="2258">
        <f t="array" ref="G1603" xml:space="preserve"> SUM(EF[N2O] * (EF[Fuel Code]= $D1603))  * (SUM( ($A$739:$A$817=$A1603) * ($D$739:$D$817= $D1603) * (G$739:G$817) )  +  SUM( ($A$904:$A$982=$A1603) * ($D$904:$D$982= $D1603) * (G$904:G$982) ) + SUM( ($E$987:$E$1010=$E$1398)*($A$987:$A$1010=$A1603) * ($D$987:$D$1010=$D1603)*(G$987:G$1010) ) )</f>
        <v>0</v>
      </c>
      <c r="H1603" s="2258">
        <f t="array" ref="H1603" xml:space="preserve"> SUM(EF[N2O] * (EF[Fuel Code]= $D1603))  * (SUM( ($A$739:$A$817=$A1603) * ($D$739:$D$817= $D1603) * (H$739:H$817) )  +  SUM( ($A$904:$A$982=$A1603) * ($D$904:$D$982= $D1603) * (H$904:H$982) ) + SUM( ($E$987:$E$1010=$E$1398)*($A$987:$A$1010=$A1603) * ($D$987:$D$1010=$D1603)*(H$987:H$1010) ) )</f>
        <v>0</v>
      </c>
      <c r="I1603" s="2258">
        <f t="array" ref="I1603" xml:space="preserve"> SUM(EF[N2O] * (EF[Fuel Code]= $D1603))  * (SUM( ($A$739:$A$817=$A1603) * ($D$739:$D$817= $D1603) * (I$739:I$817) )  +  SUM( ($A$904:$A$982=$A1603) * ($D$904:$D$982= $D1603) * (I$904:I$982) ) + SUM( ($E$987:$E$1010=$E$1398)*($A$987:$A$1010=$A1603) * ($D$987:$D$1010=$D1603)*(I$987:I$1010) ) )</f>
        <v>0</v>
      </c>
      <c r="J1603" s="2258">
        <f t="array" ref="J1603" xml:space="preserve"> SUM(EF[N2O] * (EF[Fuel Code]= $D1603))  * (SUM( ($A$739:$A$817=$A1603) * ($D$739:$D$817= $D1603) * (J$739:J$817) )  +  SUM( ($A$904:$A$982=$A1603) * ($D$904:$D$982= $D1603) * (J$904:J$982) ) + SUM( ($E$987:$E$1010=$E$1398)*($A$987:$A$1010=$A1603) * ($D$987:$D$1010=$D1603)*(J$987:J$1010) ) )</f>
        <v>0</v>
      </c>
      <c r="K1603" s="2258">
        <f t="array" ref="K1603" xml:space="preserve"> SUM(EF[N2O] * (EF[Fuel Code]= $D1603))  * (SUM( ($A$739:$A$817=$A1603) * ($D$739:$D$817= $D1603) * (K$739:K$817) )  +  SUM( ($A$904:$A$982=$A1603) * ($D$904:$D$982= $D1603) * (K$904:K$982) ) + SUM( ($E$987:$E$1010=$E$1398)*($A$987:$A$1010=$A1603) * ($D$987:$D$1010=$D1603)*(K$987:K$1010) ) )</f>
        <v>0</v>
      </c>
      <c r="L1603" s="2258">
        <f t="array" ref="L1603" xml:space="preserve"> SUM(EF[N2O] * (EF[Fuel Code]= $D1603))  * (SUM( ($A$739:$A$817=$A1603) * ($D$739:$D$817= $D1603) * (L$739:L$817) )  +  SUM( ($A$904:$A$982=$A1603) * ($D$904:$D$982= $D1603) * (L$904:L$982) ) + SUM( ($E$987:$E$1010=$E$1398)*($A$987:$A$1010=$A1603) * ($D$987:$D$1010=$D1603)*(L$987:L$1010) ) )</f>
        <v>0</v>
      </c>
      <c r="M1603" s="2258">
        <f t="array" ref="M1603" xml:space="preserve"> SUM(EF[N2O] * (EF[Fuel Code]= $D1603))  * (SUM( ($A$739:$A$817=$A1603) * ($D$739:$D$817= $D1603) * (M$739:M$817) )  +  SUM( ($A$904:$A$982=$A1603) * ($D$904:$D$982= $D1603) * (M$904:M$982) ) + SUM( ($E$987:$E$1010=$E$1398)*($A$987:$A$1010=$A1603) * ($D$987:$D$1010=$D1603)*(M$987:M$1010) ) )</f>
        <v>0</v>
      </c>
      <c r="N1603" s="2258">
        <f t="array" ref="N1603" xml:space="preserve"> SUM(EF[N2O] * (EF[Fuel Code]= $D1603))  * (SUM( ($A$739:$A$817=$A1603) * ($D$739:$D$817= $D1603) * (N$739:N$817) )  +  SUM( ($A$904:$A$982=$A1603) * ($D$904:$D$982= $D1603) * (N$904:N$982) ) + SUM( ($E$987:$E$1010=$E$1398)*($A$987:$A$1010=$A1603) * ($D$987:$D$1010=$D1603)*(N$987:N$1010) ) )</f>
        <v>0</v>
      </c>
      <c r="O1603" s="2258">
        <f t="array" ref="O1603" xml:space="preserve"> SUM(EF[N2O] * (EF[Fuel Code]= $D1603))  * (SUM( ($A$739:$A$817=$A1603) * ($D$739:$D$817= $D1603) * (O$739:O$817) )  +  SUM( ($A$904:$A$982=$A1603) * ($D$904:$D$982= $D1603) * (O$904:O$982) ) + SUM( ($E$987:$E$1010=$E$1398)*($A$987:$A$1010=$A1603) * ($D$987:$D$1010=$D1603)*(O$987:O$1010) ) )</f>
        <v>0</v>
      </c>
    </row>
    <row r="1604" spans="1:15" s="20" customFormat="1" hidden="1" outlineLevel="1">
      <c r="A1604" s="20" t="str">
        <f t="shared" si="304"/>
        <v>IS</v>
      </c>
      <c r="B1604" s="2279" t="str">
        <f>INDEX(EF[UK Vector],MATCH(D1604,EF[Fuel Code],0))</f>
        <v>V.05</v>
      </c>
      <c r="C1604" s="2280" t="str">
        <f>INDEX(Vectors[Description], MATCH($B1604, Vectors[Code], 0))</f>
        <v>Gaseous hydrocarbons</v>
      </c>
      <c r="D1604" s="2285" t="s">
        <v>1312</v>
      </c>
      <c r="E1604" s="2272"/>
      <c r="F1604" s="2258">
        <f t="array" ref="F1604" xml:space="preserve"> SUM(EF[N2O] * (EF[Fuel Code]= $D1604))  * (SUM( ($A$739:$A$817=$A1604) * ($D$739:$D$817= $D1604) * (F$739:F$817) )  +  SUM( ($A$904:$A$982=$A1604) * ($D$904:$D$982= $D1604) * (F$904:F$982) ) + SUM( ($E$987:$E$1010=$E$1398)*($A$987:$A$1010=$A1604) * ($D$987:$D$1010=$D1604)*(F$987:F$1010) ) )</f>
        <v>6.7852477824607014E-4</v>
      </c>
      <c r="G1604" s="2258">
        <f t="array" ref="G1604" xml:space="preserve"> SUM(EF[N2O] * (EF[Fuel Code]= $D1604))  * (SUM( ($A$739:$A$817=$A1604) * ($D$739:$D$817= $D1604) * (G$739:G$817) )  +  SUM( ($A$904:$A$982=$A1604) * ($D$904:$D$982= $D1604) * (G$904:G$982) ) + SUM( ($E$987:$E$1010=$E$1398)*($A$987:$A$1010=$A1604) * ($D$987:$D$1010=$D1604)*(G$987:G$1010) ) )</f>
        <v>6.9507393441989415E-4</v>
      </c>
      <c r="H1604" s="2258">
        <f t="array" ref="H1604" xml:space="preserve"> SUM(EF[N2O] * (EF[Fuel Code]= $D1604))  * (SUM( ($A$739:$A$817=$A1604) * ($D$739:$D$817= $D1604) * (H$739:H$817) )  +  SUM( ($A$904:$A$982=$A1604) * ($D$904:$D$982= $D1604) * (H$904:H$982) ) + SUM( ($E$987:$E$1010=$E$1398)*($A$987:$A$1010=$A1604) * ($D$987:$D$1010=$D1604)*(H$987:H$1010) ) )</f>
        <v>7.9936181191606461E-4</v>
      </c>
      <c r="I1604" s="2258">
        <f t="array" ref="I1604" xml:space="preserve"> SUM(EF[N2O] * (EF[Fuel Code]= $D1604))  * (SUM( ($A$739:$A$817=$A1604) * ($D$739:$D$817= $D1604) * (I$739:I$817) )  +  SUM( ($A$904:$A$982=$A1604) * ($D$904:$D$982= $D1604) * (I$904:I$982) ) + SUM( ($E$987:$E$1010=$E$1398)*($A$987:$A$1010=$A1604) * ($D$987:$D$1010=$D1604)*(I$987:I$1010) ) )</f>
        <v>9.0364968941223527E-4</v>
      </c>
      <c r="J1604" s="2258">
        <f t="array" ref="J1604" xml:space="preserve"> SUM(EF[N2O] * (EF[Fuel Code]= $D1604))  * (SUM( ($A$739:$A$817=$A1604) * ($D$739:$D$817= $D1604) * (J$739:J$817) )  +  SUM( ($A$904:$A$982=$A1604) * ($D$904:$D$982= $D1604) * (J$904:J$982) ) + SUM( ($E$987:$E$1010=$E$1398)*($A$987:$A$1010=$A1604) * ($D$987:$D$1010=$D1604)*(J$987:J$1010) ) )</f>
        <v>1.0778544752581857E-3</v>
      </c>
      <c r="K1604" s="2258">
        <f t="array" ref="K1604" xml:space="preserve"> SUM(EF[N2O] * (EF[Fuel Code]= $D1604))  * (SUM( ($A$739:$A$817=$A1604) * ($D$739:$D$817= $D1604) * (K$739:K$817) )  +  SUM( ($A$904:$A$982=$A1604) * ($D$904:$D$982= $D1604) * (K$904:K$982) ) + SUM( ($E$987:$E$1010=$E$1398)*($A$987:$A$1010=$A1604) * ($D$987:$D$1010=$D1604)*(K$987:K$1010) ) )</f>
        <v>1.252059261104136E-3</v>
      </c>
      <c r="L1604" s="2258">
        <f t="array" ref="L1604" xml:space="preserve"> SUM(EF[N2O] * (EF[Fuel Code]= $D1604))  * (SUM( ($A$739:$A$817=$A1604) * ($D$739:$D$817= $D1604) * (L$739:L$817) )  +  SUM( ($A$904:$A$982=$A1604) * ($D$904:$D$982= $D1604) * (L$904:L$982) ) + SUM( ($E$987:$E$1010=$E$1398)*($A$987:$A$1010=$A1604) * ($D$987:$D$1010=$D1604)*(L$987:L$1010) ) )</f>
        <v>1.4931468282563423E-3</v>
      </c>
      <c r="M1604" s="2258">
        <f t="array" ref="M1604" xml:space="preserve"> SUM(EF[N2O] * (EF[Fuel Code]= $D1604))  * (SUM( ($A$739:$A$817=$A1604) * ($D$739:$D$817= $D1604) * (M$739:M$817) )  +  SUM( ($A$904:$A$982=$A1604) * ($D$904:$D$982= $D1604) * (M$904:M$982) ) + SUM( ($E$987:$E$1010=$E$1398)*($A$987:$A$1010=$A1604) * ($D$987:$D$1010=$D1604)*(M$987:M$1010) ) )</f>
        <v>1.7342343954085484E-3</v>
      </c>
      <c r="N1604" s="2258">
        <f t="array" ref="N1604" xml:space="preserve"> SUM(EF[N2O] * (EF[Fuel Code]= $D1604))  * (SUM( ($A$739:$A$817=$A1604) * ($D$739:$D$817= $D1604) * (N$739:N$817) )  +  SUM( ($A$904:$A$982=$A1604) * ($D$904:$D$982= $D1604) * (N$904:N$982) ) + SUM( ($E$987:$E$1010=$E$1398)*($A$987:$A$1010=$A1604) * ($D$987:$D$1010=$D1604)*(N$987:N$1010) ) )</f>
        <v>2.0677592994219523E-3</v>
      </c>
      <c r="O1604" s="2258">
        <f t="array" ref="O1604" xml:space="preserve"> SUM(EF[N2O] * (EF[Fuel Code]= $D1604))  * (SUM( ($A$739:$A$817=$A1604) * ($D$739:$D$817= $D1604) * (O$739:O$817) )  +  SUM( ($A$904:$A$982=$A1604) * ($D$904:$D$982= $D1604) * (O$904:O$982) ) + SUM( ($E$987:$E$1010=$E$1398)*($A$987:$A$1010=$A1604) * ($D$987:$D$1010=$D1604)*(O$987:O$1010) ) )</f>
        <v>2.4012842034353559E-3</v>
      </c>
    </row>
    <row r="1605" spans="1:15" s="20" customFormat="1" hidden="1" outlineLevel="1">
      <c r="A1605" s="20" t="str">
        <f t="shared" si="304"/>
        <v>IS</v>
      </c>
      <c r="B1605" s="2279" t="str">
        <f>INDEX(EF[UK Vector],MATCH(D1605,EF[Fuel Code],0))</f>
        <v>V.04</v>
      </c>
      <c r="C1605" s="2280" t="str">
        <f>INDEX(Vectors[Description], MATCH($B1605, Vectors[Code], 0))</f>
        <v>Liquid hydrocarbons</v>
      </c>
      <c r="D1605" s="2285" t="s">
        <v>1351</v>
      </c>
      <c r="E1605" s="2272"/>
      <c r="F1605" s="2258">
        <f t="array" ref="F1605" xml:space="preserve"> SUM(EF[N2O] * (EF[Fuel Code]= $D1605))  * (SUM( ($A$739:$A$817=$A1605) * ($D$739:$D$817= $D1605) * (F$739:F$817) )  +  SUM( ($A$904:$A$982=$A1605) * ($D$904:$D$982= $D1605) * (F$904:F$982) ) + SUM( ($E$987:$E$1010=$E$1398)*($A$987:$A$1010=$A1605) * ($D$987:$D$1010=$D1605)*(F$987:F$1010) ) )</f>
        <v>0</v>
      </c>
      <c r="G1605" s="2258">
        <f t="array" ref="G1605" xml:space="preserve"> SUM(EF[N2O] * (EF[Fuel Code]= $D1605))  * (SUM( ($A$739:$A$817=$A1605) * ($D$739:$D$817= $D1605) * (G$739:G$817) )  +  SUM( ($A$904:$A$982=$A1605) * ($D$904:$D$982= $D1605) * (G$904:G$982) ) + SUM( ($E$987:$E$1010=$E$1398)*($A$987:$A$1010=$A1605) * ($D$987:$D$1010=$D1605)*(G$987:G$1010) ) )</f>
        <v>0</v>
      </c>
      <c r="H1605" s="2258">
        <f t="array" ref="H1605" xml:space="preserve"> SUM(EF[N2O] * (EF[Fuel Code]= $D1605))  * (SUM( ($A$739:$A$817=$A1605) * ($D$739:$D$817= $D1605) * (H$739:H$817) )  +  SUM( ($A$904:$A$982=$A1605) * ($D$904:$D$982= $D1605) * (H$904:H$982) ) + SUM( ($E$987:$E$1010=$E$1398)*($A$987:$A$1010=$A1605) * ($D$987:$D$1010=$D1605)*(H$987:H$1010) ) )</f>
        <v>0</v>
      </c>
      <c r="I1605" s="2258">
        <f t="array" ref="I1605" xml:space="preserve"> SUM(EF[N2O] * (EF[Fuel Code]= $D1605))  * (SUM( ($A$739:$A$817=$A1605) * ($D$739:$D$817= $D1605) * (I$739:I$817) )  +  SUM( ($A$904:$A$982=$A1605) * ($D$904:$D$982= $D1605) * (I$904:I$982) ) + SUM( ($E$987:$E$1010=$E$1398)*($A$987:$A$1010=$A1605) * ($D$987:$D$1010=$D1605)*(I$987:I$1010) ) )</f>
        <v>0</v>
      </c>
      <c r="J1605" s="2258">
        <f t="array" ref="J1605" xml:space="preserve"> SUM(EF[N2O] * (EF[Fuel Code]= $D1605))  * (SUM( ($A$739:$A$817=$A1605) * ($D$739:$D$817= $D1605) * (J$739:J$817) )  +  SUM( ($A$904:$A$982=$A1605) * ($D$904:$D$982= $D1605) * (J$904:J$982) ) + SUM( ($E$987:$E$1010=$E$1398)*($A$987:$A$1010=$A1605) * ($D$987:$D$1010=$D1605)*(J$987:J$1010) ) )</f>
        <v>0</v>
      </c>
      <c r="K1605" s="2258">
        <f t="array" ref="K1605" xml:space="preserve"> SUM(EF[N2O] * (EF[Fuel Code]= $D1605))  * (SUM( ($A$739:$A$817=$A1605) * ($D$739:$D$817= $D1605) * (K$739:K$817) )  +  SUM( ($A$904:$A$982=$A1605) * ($D$904:$D$982= $D1605) * (K$904:K$982) ) + SUM( ($E$987:$E$1010=$E$1398)*($A$987:$A$1010=$A1605) * ($D$987:$D$1010=$D1605)*(K$987:K$1010) ) )</f>
        <v>0</v>
      </c>
      <c r="L1605" s="2258">
        <f t="array" ref="L1605" xml:space="preserve"> SUM(EF[N2O] * (EF[Fuel Code]= $D1605))  * (SUM( ($A$739:$A$817=$A1605) * ($D$739:$D$817= $D1605) * (L$739:L$817) )  +  SUM( ($A$904:$A$982=$A1605) * ($D$904:$D$982= $D1605) * (L$904:L$982) ) + SUM( ($E$987:$E$1010=$E$1398)*($A$987:$A$1010=$A1605) * ($D$987:$D$1010=$D1605)*(L$987:L$1010) ) )</f>
        <v>0</v>
      </c>
      <c r="M1605" s="2258">
        <f t="array" ref="M1605" xml:space="preserve"> SUM(EF[N2O] * (EF[Fuel Code]= $D1605))  * (SUM( ($A$739:$A$817=$A1605) * ($D$739:$D$817= $D1605) * (M$739:M$817) )  +  SUM( ($A$904:$A$982=$A1605) * ($D$904:$D$982= $D1605) * (M$904:M$982) ) + SUM( ($E$987:$E$1010=$E$1398)*($A$987:$A$1010=$A1605) * ($D$987:$D$1010=$D1605)*(M$987:M$1010) ) )</f>
        <v>0</v>
      </c>
      <c r="N1605" s="2258">
        <f t="array" ref="N1605" xml:space="preserve"> SUM(EF[N2O] * (EF[Fuel Code]= $D1605))  * (SUM( ($A$739:$A$817=$A1605) * ($D$739:$D$817= $D1605) * (N$739:N$817) )  +  SUM( ($A$904:$A$982=$A1605) * ($D$904:$D$982= $D1605) * (N$904:N$982) ) + SUM( ($E$987:$E$1010=$E$1398)*($A$987:$A$1010=$A1605) * ($D$987:$D$1010=$D1605)*(N$987:N$1010) ) )</f>
        <v>0</v>
      </c>
      <c r="O1605" s="2258">
        <f t="array" ref="O1605" xml:space="preserve"> SUM(EF[N2O] * (EF[Fuel Code]= $D1605))  * (SUM( ($A$739:$A$817=$A1605) * ($D$739:$D$817= $D1605) * (O$739:O$817) )  +  SUM( ($A$904:$A$982=$A1605) * ($D$904:$D$982= $D1605) * (O$904:O$982) ) + SUM( ($E$987:$E$1010=$E$1398)*($A$987:$A$1010=$A1605) * ($D$987:$D$1010=$D1605)*(O$987:O$1010) ) )</f>
        <v>0</v>
      </c>
    </row>
    <row r="1606" spans="1:15" s="20" customFormat="1" hidden="1" outlineLevel="1">
      <c r="A1606" s="20" t="str">
        <f t="shared" si="304"/>
        <v>IS</v>
      </c>
      <c r="B1606" s="2279" t="str">
        <f>INDEX(EF[UK Vector],MATCH(D1606,EF[Fuel Code],0))</f>
        <v>V.04</v>
      </c>
      <c r="C1606" s="2280" t="str">
        <f>INDEX(Vectors[Description], MATCH($B1606, Vectors[Code], 0))</f>
        <v>Liquid hydrocarbons</v>
      </c>
      <c r="D1606" s="2270" t="s">
        <v>1352</v>
      </c>
      <c r="E1606" s="2272"/>
      <c r="F1606" s="2258">
        <f t="array" ref="F1606" xml:space="preserve"> SUM(EF[N2O] * (EF[Fuel Code]= $D1606))  * (SUM( ($A$739:$A$817=$A1606) * ($D$739:$D$817= $D1606) * (F$739:F$817) )  +  SUM( ($A$904:$A$982=$A1606) * ($D$904:$D$982= $D1606) * (F$904:F$982) ) + SUM( ($E$987:$E$1010=$E$1398)*($A$987:$A$1010=$A1606) * ($D$987:$D$1010=$D1606)*(F$987:F$1010) ) )</f>
        <v>0</v>
      </c>
      <c r="G1606" s="2258">
        <f t="array" ref="G1606" xml:space="preserve"> SUM(EF[N2O] * (EF[Fuel Code]= $D1606))  * (SUM( ($A$739:$A$817=$A1606) * ($D$739:$D$817= $D1606) * (G$739:G$817) )  +  SUM( ($A$904:$A$982=$A1606) * ($D$904:$D$982= $D1606) * (G$904:G$982) ) + SUM( ($E$987:$E$1010=$E$1398)*($A$987:$A$1010=$A1606) * ($D$987:$D$1010=$D1606)*(G$987:G$1010) ) )</f>
        <v>0</v>
      </c>
      <c r="H1606" s="2258">
        <f t="array" ref="H1606" xml:space="preserve"> SUM(EF[N2O] * (EF[Fuel Code]= $D1606))  * (SUM( ($A$739:$A$817=$A1606) * ($D$739:$D$817= $D1606) * (H$739:H$817) )  +  SUM( ($A$904:$A$982=$A1606) * ($D$904:$D$982= $D1606) * (H$904:H$982) ) + SUM( ($E$987:$E$1010=$E$1398)*($A$987:$A$1010=$A1606) * ($D$987:$D$1010=$D1606)*(H$987:H$1010) ) )</f>
        <v>0</v>
      </c>
      <c r="I1606" s="2258">
        <f t="array" ref="I1606" xml:space="preserve"> SUM(EF[N2O] * (EF[Fuel Code]= $D1606))  * (SUM( ($A$739:$A$817=$A1606) * ($D$739:$D$817= $D1606) * (I$739:I$817) )  +  SUM( ($A$904:$A$982=$A1606) * ($D$904:$D$982= $D1606) * (I$904:I$982) ) + SUM( ($E$987:$E$1010=$E$1398)*($A$987:$A$1010=$A1606) * ($D$987:$D$1010=$D1606)*(I$987:I$1010) ) )</f>
        <v>0</v>
      </c>
      <c r="J1606" s="2258">
        <f t="array" ref="J1606" xml:space="preserve"> SUM(EF[N2O] * (EF[Fuel Code]= $D1606))  * (SUM( ($A$739:$A$817=$A1606) * ($D$739:$D$817= $D1606) * (J$739:J$817) )  +  SUM( ($A$904:$A$982=$A1606) * ($D$904:$D$982= $D1606) * (J$904:J$982) ) + SUM( ($E$987:$E$1010=$E$1398)*($A$987:$A$1010=$A1606) * ($D$987:$D$1010=$D1606)*(J$987:J$1010) ) )</f>
        <v>0</v>
      </c>
      <c r="K1606" s="2258">
        <f t="array" ref="K1606" xml:space="preserve"> SUM(EF[N2O] * (EF[Fuel Code]= $D1606))  * (SUM( ($A$739:$A$817=$A1606) * ($D$739:$D$817= $D1606) * (K$739:K$817) )  +  SUM( ($A$904:$A$982=$A1606) * ($D$904:$D$982= $D1606) * (K$904:K$982) ) + SUM( ($E$987:$E$1010=$E$1398)*($A$987:$A$1010=$A1606) * ($D$987:$D$1010=$D1606)*(K$987:K$1010) ) )</f>
        <v>0</v>
      </c>
      <c r="L1606" s="2258">
        <f t="array" ref="L1606" xml:space="preserve"> SUM(EF[N2O] * (EF[Fuel Code]= $D1606))  * (SUM( ($A$739:$A$817=$A1606) * ($D$739:$D$817= $D1606) * (L$739:L$817) )  +  SUM( ($A$904:$A$982=$A1606) * ($D$904:$D$982= $D1606) * (L$904:L$982) ) + SUM( ($E$987:$E$1010=$E$1398)*($A$987:$A$1010=$A1606) * ($D$987:$D$1010=$D1606)*(L$987:L$1010) ) )</f>
        <v>0</v>
      </c>
      <c r="M1606" s="2258">
        <f t="array" ref="M1606" xml:space="preserve"> SUM(EF[N2O] * (EF[Fuel Code]= $D1606))  * (SUM( ($A$739:$A$817=$A1606) * ($D$739:$D$817= $D1606) * (M$739:M$817) )  +  SUM( ($A$904:$A$982=$A1606) * ($D$904:$D$982= $D1606) * (M$904:M$982) ) + SUM( ($E$987:$E$1010=$E$1398)*($A$987:$A$1010=$A1606) * ($D$987:$D$1010=$D1606)*(M$987:M$1010) ) )</f>
        <v>0</v>
      </c>
      <c r="N1606" s="2258">
        <f t="array" ref="N1606" xml:space="preserve"> SUM(EF[N2O] * (EF[Fuel Code]= $D1606))  * (SUM( ($A$739:$A$817=$A1606) * ($D$739:$D$817= $D1606) * (N$739:N$817) )  +  SUM( ($A$904:$A$982=$A1606) * ($D$904:$D$982= $D1606) * (N$904:N$982) ) + SUM( ($E$987:$E$1010=$E$1398)*($A$987:$A$1010=$A1606) * ($D$987:$D$1010=$D1606)*(N$987:N$1010) ) )</f>
        <v>0</v>
      </c>
      <c r="O1606" s="2258">
        <f t="array" ref="O1606" xml:space="preserve"> SUM(EF[N2O] * (EF[Fuel Code]= $D1606))  * (SUM( ($A$739:$A$817=$A1606) * ($D$739:$D$817= $D1606) * (O$739:O$817) )  +  SUM( ($A$904:$A$982=$A1606) * ($D$904:$D$982= $D1606) * (O$904:O$982) ) + SUM( ($E$987:$E$1010=$E$1398)*($A$987:$A$1010=$A1606) * ($D$987:$D$1010=$D1606)*(O$987:O$1010) ) )</f>
        <v>0</v>
      </c>
    </row>
    <row r="1607" spans="1:15" s="20" customFormat="1" hidden="1" outlineLevel="1">
      <c r="A1607" s="20" t="str">
        <f t="shared" si="304"/>
        <v>IS</v>
      </c>
      <c r="B1607" s="2279" t="str">
        <f>INDEX(EF[UK Vector],MATCH(D1607,EF[Fuel Code],0))</f>
        <v>V.04</v>
      </c>
      <c r="C1607" s="2280" t="str">
        <f>INDEX(Vectors[Description], MATCH($B1607, Vectors[Code], 0))</f>
        <v>Liquid hydrocarbons</v>
      </c>
      <c r="D1607" s="2285" t="s">
        <v>1353</v>
      </c>
      <c r="E1607" s="2272"/>
      <c r="F1607" s="2258">
        <f t="array" ref="F1607" xml:space="preserve"> SUM(EF[N2O] * (EF[Fuel Code]= $D1607))  * (SUM( ($A$739:$A$817=$A1607) * ($D$739:$D$817= $D1607) * (F$739:F$817) )  +  SUM( ($A$904:$A$982=$A1607) * ($D$904:$D$982= $D1607) * (F$904:F$982) ) + SUM( ($E$987:$E$1010=$E$1398)*($A$987:$A$1010=$A1607) * ($D$987:$D$1010=$D1607)*(F$987:F$1010) ) )</f>
        <v>1.1917972907066454E-4</v>
      </c>
      <c r="G1607" s="2258">
        <f t="array" ref="G1607" xml:space="preserve"> SUM(EF[N2O] * (EF[Fuel Code]= $D1607))  * (SUM( ($A$739:$A$817=$A1607) * ($D$739:$D$817= $D1607) * (G$739:G$817) )  +  SUM( ($A$904:$A$982=$A1607) * ($D$904:$D$982= $D1607) * (G$904:G$982) ) + SUM( ($E$987:$E$1010=$E$1398)*($A$987:$A$1010=$A1607) * ($D$987:$D$1010=$D1607)*(G$987:G$1010) ) )</f>
        <v>1.2208651156760261E-4</v>
      </c>
      <c r="H1607" s="2258">
        <f t="array" ref="H1607" xml:space="preserve"> SUM(EF[N2O] * (EF[Fuel Code]= $D1607))  * (SUM( ($A$739:$A$817=$A1607) * ($D$739:$D$817= $D1607) * (H$739:H$817) )  +  SUM( ($A$904:$A$982=$A1607) * ($D$904:$D$982= $D1607) * (H$904:H$982) ) + SUM( ($E$987:$E$1010=$E$1398)*($A$987:$A$1010=$A1607) * ($D$987:$D$1010=$D1607)*(H$987:H$1010) ) )</f>
        <v>1.4040419337352897E-4</v>
      </c>
      <c r="I1607" s="2258">
        <f t="array" ref="I1607" xml:space="preserve"> SUM(EF[N2O] * (EF[Fuel Code]= $D1607))  * (SUM( ($A$739:$A$817=$A1607) * ($D$739:$D$817= $D1607) * (I$739:I$817) )  +  SUM( ($A$904:$A$982=$A1607) * ($D$904:$D$982= $D1607) * (I$904:I$982) ) + SUM( ($E$987:$E$1010=$E$1398)*($A$987:$A$1010=$A1607) * ($D$987:$D$1010=$D1607)*(I$987:I$1010) ) )</f>
        <v>1.5872187517945537E-4</v>
      </c>
      <c r="J1607" s="2258">
        <f t="array" ref="J1607" xml:space="preserve"> SUM(EF[N2O] * (EF[Fuel Code]= $D1607))  * (SUM( ($A$739:$A$817=$A1607) * ($D$739:$D$817= $D1607) * (J$739:J$817) )  +  SUM( ($A$904:$A$982=$A1607) * ($D$904:$D$982= $D1607) * (J$904:J$982) ) + SUM( ($E$987:$E$1010=$E$1398)*($A$987:$A$1010=$A1607) * ($D$987:$D$1010=$D1607)*(J$987:J$1010) ) )</f>
        <v>1.8932013753562268E-4</v>
      </c>
      <c r="K1607" s="2258">
        <f t="array" ref="K1607" xml:space="preserve"> SUM(EF[N2O] * (EF[Fuel Code]= $D1607))  * (SUM( ($A$739:$A$817=$A1607) * ($D$739:$D$817= $D1607) * (K$739:K$817) )  +  SUM( ($A$904:$A$982=$A1607) * ($D$904:$D$982= $D1607) * (K$904:K$982) ) + SUM( ($E$987:$E$1010=$E$1398)*($A$987:$A$1010=$A1607) * ($D$987:$D$1010=$D1607)*(K$987:K$1010) ) )</f>
        <v>2.1991839989179E-4</v>
      </c>
      <c r="L1607" s="2258">
        <f t="array" ref="L1607" xml:space="preserve"> SUM(EF[N2O] * (EF[Fuel Code]= $D1607))  * (SUM( ($A$739:$A$817=$A1607) * ($D$739:$D$817= $D1607) * (L$739:L$817) )  +  SUM( ($A$904:$A$982=$A1607) * ($D$904:$D$982= $D1607) * (L$904:L$982) ) + SUM( ($E$987:$E$1010=$E$1398)*($A$987:$A$1010=$A1607) * ($D$987:$D$1010=$D1607)*(L$987:L$1010) ) )</f>
        <v>2.6226431246078615E-4</v>
      </c>
      <c r="M1607" s="2258">
        <f t="array" ref="M1607" xml:space="preserve"> SUM(EF[N2O] * (EF[Fuel Code]= $D1607))  * (SUM( ($A$739:$A$817=$A1607) * ($D$739:$D$817= $D1607) * (M$739:M$817) )  +  SUM( ($A$904:$A$982=$A1607) * ($D$904:$D$982= $D1607) * (M$904:M$982) ) + SUM( ($E$987:$E$1010=$E$1398)*($A$987:$A$1010=$A1607) * ($D$987:$D$1010=$D1607)*(M$987:M$1010) ) )</f>
        <v>3.0461022502978232E-4</v>
      </c>
      <c r="N1607" s="2258">
        <f t="array" ref="N1607" xml:space="preserve"> SUM(EF[N2O] * (EF[Fuel Code]= $D1607))  * (SUM( ($A$739:$A$817=$A1607) * ($D$739:$D$817= $D1607) * (N$739:N$817) )  +  SUM( ($A$904:$A$982=$A1607) * ($D$904:$D$982= $D1607) * (N$904:N$982) ) + SUM( ($E$987:$E$1010=$E$1398)*($A$987:$A$1010=$A1607) * ($D$987:$D$1010=$D1607)*(N$987:N$1010) ) )</f>
        <v>3.6319232692646726E-4</v>
      </c>
      <c r="O1607" s="2258">
        <f t="array" ref="O1607" xml:space="preserve"> SUM(EF[N2O] * (EF[Fuel Code]= $D1607))  * (SUM( ($A$739:$A$817=$A1607) * ($D$739:$D$817= $D1607) * (O$739:O$817) )  +  SUM( ($A$904:$A$982=$A1607) * ($D$904:$D$982= $D1607) * (O$904:O$982) ) + SUM( ($E$987:$E$1010=$E$1398)*($A$987:$A$1010=$A1607) * ($D$987:$D$1010=$D1607)*(O$987:O$1010) ) )</f>
        <v>4.217744288231522E-4</v>
      </c>
    </row>
    <row r="1608" spans="1:15" s="20" customFormat="1" hidden="1" outlineLevel="1">
      <c r="A1608" s="20" t="str">
        <f t="shared" si="304"/>
        <v>IS</v>
      </c>
      <c r="B1608" s="2279" t="str">
        <f>INDEX(EF[UK Vector],MATCH(D1608,EF[Fuel Code],0))</f>
        <v>V.09</v>
      </c>
      <c r="C1608" s="2280" t="str">
        <f>INDEX(Vectors[Description], MATCH($B1608, Vectors[Code], 0))</f>
        <v>Dry biomass and waste</v>
      </c>
      <c r="D1608" s="2285" t="s">
        <v>1354</v>
      </c>
      <c r="E1608" s="2272"/>
      <c r="F1608" s="2258">
        <f t="array" ref="F1608" xml:space="preserve"> SUM(EF[N2O] * (EF[Fuel Code]= $D1608))  * (SUM( ($A$739:$A$817=$A1608) * ($D$739:$D$817= $D1608) * (F$739:F$817) )  +  SUM( ($A$904:$A$982=$A1608) * ($D$904:$D$982= $D1608) * (F$904:F$982) ) + SUM( ($E$987:$E$1010=$E$1398)*($A$987:$A$1010=$A1608) * ($D$987:$D$1010=$D1608)*(F$987:F$1010) ) )</f>
        <v>0</v>
      </c>
      <c r="G1608" s="2258">
        <f t="array" ref="G1608" xml:space="preserve"> SUM(EF[N2O] * (EF[Fuel Code]= $D1608))  * (SUM( ($A$739:$A$817=$A1608) * ($D$739:$D$817= $D1608) * (G$739:G$817) )  +  SUM( ($A$904:$A$982=$A1608) * ($D$904:$D$982= $D1608) * (G$904:G$982) ) + SUM( ($E$987:$E$1010=$E$1398)*($A$987:$A$1010=$A1608) * ($D$987:$D$1010=$D1608)*(G$987:G$1010) ) )</f>
        <v>0</v>
      </c>
      <c r="H1608" s="2258">
        <f t="array" ref="H1608" xml:space="preserve"> SUM(EF[N2O] * (EF[Fuel Code]= $D1608))  * (SUM( ($A$739:$A$817=$A1608) * ($D$739:$D$817= $D1608) * (H$739:H$817) )  +  SUM( ($A$904:$A$982=$A1608) * ($D$904:$D$982= $D1608) * (H$904:H$982) ) + SUM( ($E$987:$E$1010=$E$1398)*($A$987:$A$1010=$A1608) * ($D$987:$D$1010=$D1608)*(H$987:H$1010) ) )</f>
        <v>0</v>
      </c>
      <c r="I1608" s="2258">
        <f t="array" ref="I1608" xml:space="preserve"> SUM(EF[N2O] * (EF[Fuel Code]= $D1608))  * (SUM( ($A$739:$A$817=$A1608) * ($D$739:$D$817= $D1608) * (I$739:I$817) )  +  SUM( ($A$904:$A$982=$A1608) * ($D$904:$D$982= $D1608) * (I$904:I$982) ) + SUM( ($E$987:$E$1010=$E$1398)*($A$987:$A$1010=$A1608) * ($D$987:$D$1010=$D1608)*(I$987:I$1010) ) )</f>
        <v>0</v>
      </c>
      <c r="J1608" s="2258">
        <f t="array" ref="J1608" xml:space="preserve"> SUM(EF[N2O] * (EF[Fuel Code]= $D1608))  * (SUM( ($A$739:$A$817=$A1608) * ($D$739:$D$817= $D1608) * (J$739:J$817) )  +  SUM( ($A$904:$A$982=$A1608) * ($D$904:$D$982= $D1608) * (J$904:J$982) ) + SUM( ($E$987:$E$1010=$E$1398)*($A$987:$A$1010=$A1608) * ($D$987:$D$1010=$D1608)*(J$987:J$1010) ) )</f>
        <v>0</v>
      </c>
      <c r="K1608" s="2258">
        <f t="array" ref="K1608" xml:space="preserve"> SUM(EF[N2O] * (EF[Fuel Code]= $D1608))  * (SUM( ($A$739:$A$817=$A1608) * ($D$739:$D$817= $D1608) * (K$739:K$817) )  +  SUM( ($A$904:$A$982=$A1608) * ($D$904:$D$982= $D1608) * (K$904:K$982) ) + SUM( ($E$987:$E$1010=$E$1398)*($A$987:$A$1010=$A1608) * ($D$987:$D$1010=$D1608)*(K$987:K$1010) ) )</f>
        <v>0</v>
      </c>
      <c r="L1608" s="2258">
        <f t="array" ref="L1608" xml:space="preserve"> SUM(EF[N2O] * (EF[Fuel Code]= $D1608))  * (SUM( ($A$739:$A$817=$A1608) * ($D$739:$D$817= $D1608) * (L$739:L$817) )  +  SUM( ($A$904:$A$982=$A1608) * ($D$904:$D$982= $D1608) * (L$904:L$982) ) + SUM( ($E$987:$E$1010=$E$1398)*($A$987:$A$1010=$A1608) * ($D$987:$D$1010=$D1608)*(L$987:L$1010) ) )</f>
        <v>0</v>
      </c>
      <c r="M1608" s="2258">
        <f t="array" ref="M1608" xml:space="preserve"> SUM(EF[N2O] * (EF[Fuel Code]= $D1608))  * (SUM( ($A$739:$A$817=$A1608) * ($D$739:$D$817= $D1608) * (M$739:M$817) )  +  SUM( ($A$904:$A$982=$A1608) * ($D$904:$D$982= $D1608) * (M$904:M$982) ) + SUM( ($E$987:$E$1010=$E$1398)*($A$987:$A$1010=$A1608) * ($D$987:$D$1010=$D1608)*(M$987:M$1010) ) )</f>
        <v>0</v>
      </c>
      <c r="N1608" s="2258">
        <f t="array" ref="N1608" xml:space="preserve"> SUM(EF[N2O] * (EF[Fuel Code]= $D1608))  * (SUM( ($A$739:$A$817=$A1608) * ($D$739:$D$817= $D1608) * (N$739:N$817) )  +  SUM( ($A$904:$A$982=$A1608) * ($D$904:$D$982= $D1608) * (N$904:N$982) ) + SUM( ($E$987:$E$1010=$E$1398)*($A$987:$A$1010=$A1608) * ($D$987:$D$1010=$D1608)*(N$987:N$1010) ) )</f>
        <v>0</v>
      </c>
      <c r="O1608" s="2258">
        <f t="array" ref="O1608" xml:space="preserve"> SUM(EF[N2O] * (EF[Fuel Code]= $D1608))  * (SUM( ($A$739:$A$817=$A1608) * ($D$739:$D$817= $D1608) * (O$739:O$817) )  +  SUM( ($A$904:$A$982=$A1608) * ($D$904:$D$982= $D1608) * (O$904:O$982) ) + SUM( ($E$987:$E$1010=$E$1398)*($A$987:$A$1010=$A1608) * ($D$987:$D$1010=$D1608)*(O$987:O$1010) ) )</f>
        <v>0</v>
      </c>
    </row>
    <row r="1609" spans="1:15" s="20" customFormat="1" hidden="1" outlineLevel="1">
      <c r="A1609" s="20" t="str">
        <f t="shared" si="304"/>
        <v>IS</v>
      </c>
      <c r="B1609" s="2279" t="str">
        <f>INDEX(EF[UK Vector],MATCH(D1609,EF[Fuel Code],0))</f>
        <v>V.09</v>
      </c>
      <c r="C1609" s="2280" t="str">
        <f>INDEX(Vectors[Description], MATCH($B1609, Vectors[Code], 0))</f>
        <v>Dry biomass and waste</v>
      </c>
      <c r="D1609" s="2267" t="s">
        <v>1355</v>
      </c>
      <c r="E1609" s="2272"/>
      <c r="F1609" s="2258">
        <f t="array" ref="F1609" xml:space="preserve"> SUM(EF[N2O] * (EF[Fuel Code]= $D1609))  * (SUM( ($A$739:$A$817=$A1609) * ($D$739:$D$817= $D1609) * (F$739:F$817) )  +  SUM( ($A$904:$A$982=$A1609) * ($D$904:$D$982= $D1609) * (F$904:F$982) ) + SUM( ($E$987:$E$1010=$E$1398)*($A$987:$A$1010=$A1609) * ($D$987:$D$1010=$D1609)*(F$987:F$1010) ) )</f>
        <v>0</v>
      </c>
      <c r="G1609" s="2258">
        <f t="array" ref="G1609" xml:space="preserve"> SUM(EF[N2O] * (EF[Fuel Code]= $D1609))  * (SUM( ($A$739:$A$817=$A1609) * ($D$739:$D$817= $D1609) * (G$739:G$817) )  +  SUM( ($A$904:$A$982=$A1609) * ($D$904:$D$982= $D1609) * (G$904:G$982) ) + SUM( ($E$987:$E$1010=$E$1398)*($A$987:$A$1010=$A1609) * ($D$987:$D$1010=$D1609)*(G$987:G$1010) ) )</f>
        <v>0</v>
      </c>
      <c r="H1609" s="2258">
        <f t="array" ref="H1609" xml:space="preserve"> SUM(EF[N2O] * (EF[Fuel Code]= $D1609))  * (SUM( ($A$739:$A$817=$A1609) * ($D$739:$D$817= $D1609) * (H$739:H$817) )  +  SUM( ($A$904:$A$982=$A1609) * ($D$904:$D$982= $D1609) * (H$904:H$982) ) + SUM( ($E$987:$E$1010=$E$1398)*($A$987:$A$1010=$A1609) * ($D$987:$D$1010=$D1609)*(H$987:H$1010) ) )</f>
        <v>0</v>
      </c>
      <c r="I1609" s="2258">
        <f t="array" ref="I1609" xml:space="preserve"> SUM(EF[N2O] * (EF[Fuel Code]= $D1609))  * (SUM( ($A$739:$A$817=$A1609) * ($D$739:$D$817= $D1609) * (I$739:I$817) )  +  SUM( ($A$904:$A$982=$A1609) * ($D$904:$D$982= $D1609) * (I$904:I$982) ) + SUM( ($E$987:$E$1010=$E$1398)*($A$987:$A$1010=$A1609) * ($D$987:$D$1010=$D1609)*(I$987:I$1010) ) )</f>
        <v>0</v>
      </c>
      <c r="J1609" s="2258">
        <f t="array" ref="J1609" xml:space="preserve"> SUM(EF[N2O] * (EF[Fuel Code]= $D1609))  * (SUM( ($A$739:$A$817=$A1609) * ($D$739:$D$817= $D1609) * (J$739:J$817) )  +  SUM( ($A$904:$A$982=$A1609) * ($D$904:$D$982= $D1609) * (J$904:J$982) ) + SUM( ($E$987:$E$1010=$E$1398)*($A$987:$A$1010=$A1609) * ($D$987:$D$1010=$D1609)*(J$987:J$1010) ) )</f>
        <v>0</v>
      </c>
      <c r="K1609" s="2258">
        <f t="array" ref="K1609" xml:space="preserve"> SUM(EF[N2O] * (EF[Fuel Code]= $D1609))  * (SUM( ($A$739:$A$817=$A1609) * ($D$739:$D$817= $D1609) * (K$739:K$817) )  +  SUM( ($A$904:$A$982=$A1609) * ($D$904:$D$982= $D1609) * (K$904:K$982) ) + SUM( ($E$987:$E$1010=$E$1398)*($A$987:$A$1010=$A1609) * ($D$987:$D$1010=$D1609)*(K$987:K$1010) ) )</f>
        <v>0</v>
      </c>
      <c r="L1609" s="2258">
        <f t="array" ref="L1609" xml:space="preserve"> SUM(EF[N2O] * (EF[Fuel Code]= $D1609))  * (SUM( ($A$739:$A$817=$A1609) * ($D$739:$D$817= $D1609) * (L$739:L$817) )  +  SUM( ($A$904:$A$982=$A1609) * ($D$904:$D$982= $D1609) * (L$904:L$982) ) + SUM( ($E$987:$E$1010=$E$1398)*($A$987:$A$1010=$A1609) * ($D$987:$D$1010=$D1609)*(L$987:L$1010) ) )</f>
        <v>0</v>
      </c>
      <c r="M1609" s="2258">
        <f t="array" ref="M1609" xml:space="preserve"> SUM(EF[N2O] * (EF[Fuel Code]= $D1609))  * (SUM( ($A$739:$A$817=$A1609) * ($D$739:$D$817= $D1609) * (M$739:M$817) )  +  SUM( ($A$904:$A$982=$A1609) * ($D$904:$D$982= $D1609) * (M$904:M$982) ) + SUM( ($E$987:$E$1010=$E$1398)*($A$987:$A$1010=$A1609) * ($D$987:$D$1010=$D1609)*(M$987:M$1010) ) )</f>
        <v>0</v>
      </c>
      <c r="N1609" s="2258">
        <f t="array" ref="N1609" xml:space="preserve"> SUM(EF[N2O] * (EF[Fuel Code]= $D1609))  * (SUM( ($A$739:$A$817=$A1609) * ($D$739:$D$817= $D1609) * (N$739:N$817) )  +  SUM( ($A$904:$A$982=$A1609) * ($D$904:$D$982= $D1609) * (N$904:N$982) ) + SUM( ($E$987:$E$1010=$E$1398)*($A$987:$A$1010=$A1609) * ($D$987:$D$1010=$D1609)*(N$987:N$1010) ) )</f>
        <v>0</v>
      </c>
      <c r="O1609" s="2258">
        <f t="array" ref="O1609" xml:space="preserve"> SUM(EF[N2O] * (EF[Fuel Code]= $D1609))  * (SUM( ($A$739:$A$817=$A1609) * ($D$739:$D$817= $D1609) * (O$739:O$817) )  +  SUM( ($A$904:$A$982=$A1609) * ($D$904:$D$982= $D1609) * (O$904:O$982) ) + SUM( ($E$987:$E$1010=$E$1398)*($A$987:$A$1010=$A1609) * ($D$987:$D$1010=$D1609)*(O$987:O$1010) ) )</f>
        <v>0</v>
      </c>
    </row>
    <row r="1610" spans="1:15" s="20" customFormat="1" hidden="1" outlineLevel="1">
      <c r="A1610" s="20" t="str">
        <f t="shared" si="304"/>
        <v>IS</v>
      </c>
      <c r="B1610" s="2279" t="str">
        <f>INDEX(EF[UK Vector],MATCH(D1610,EF[Fuel Code],0))</f>
        <v>V.16</v>
      </c>
      <c r="C1610" s="2280" t="str">
        <f>INDEX(Vectors[Description], MATCH($B1610, Vectors[Code], 0))</f>
        <v>Other Waste</v>
      </c>
      <c r="D1610" s="2287" t="s">
        <v>1356</v>
      </c>
      <c r="E1610" s="2280"/>
      <c r="F1610" s="2258">
        <f t="array" ref="F1610" xml:space="preserve"> SUM(EF[N2O] * (EF[Fuel Code]= $D1610))  * (SUM( ($A$739:$A$817=$A1610) * ($D$739:$D$817= $D1610) * (F$739:F$817) )  +  SUM( ($A$904:$A$982=$A1610) * ($D$904:$D$982= $D1610) * (F$904:F$982) ) + SUM( ($E$987:$E$1010=$E$1398)*($A$987:$A$1010=$A1610) * ($D$987:$D$1010=$D1610)*(F$987:F$1010) ) )</f>
        <v>0</v>
      </c>
      <c r="G1610" s="2258">
        <f t="array" ref="G1610" xml:space="preserve"> SUM(EF[N2O] * (EF[Fuel Code]= $D1610))  * (SUM( ($A$739:$A$817=$A1610) * ($D$739:$D$817= $D1610) * (G$739:G$817) )  +  SUM( ($A$904:$A$982=$A1610) * ($D$904:$D$982= $D1610) * (G$904:G$982) ) + SUM( ($E$987:$E$1010=$E$1398)*($A$987:$A$1010=$A1610) * ($D$987:$D$1010=$D1610)*(G$987:G$1010) ) )</f>
        <v>0</v>
      </c>
      <c r="H1610" s="2258">
        <f t="array" ref="H1610" xml:space="preserve"> SUM(EF[N2O] * (EF[Fuel Code]= $D1610))  * (SUM( ($A$739:$A$817=$A1610) * ($D$739:$D$817= $D1610) * (H$739:H$817) )  +  SUM( ($A$904:$A$982=$A1610) * ($D$904:$D$982= $D1610) * (H$904:H$982) ) + SUM( ($E$987:$E$1010=$E$1398)*($A$987:$A$1010=$A1610) * ($D$987:$D$1010=$D1610)*(H$987:H$1010) ) )</f>
        <v>0</v>
      </c>
      <c r="I1610" s="2258">
        <f t="array" ref="I1610" xml:space="preserve"> SUM(EF[N2O] * (EF[Fuel Code]= $D1610))  * (SUM( ($A$739:$A$817=$A1610) * ($D$739:$D$817= $D1610) * (I$739:I$817) )  +  SUM( ($A$904:$A$982=$A1610) * ($D$904:$D$982= $D1610) * (I$904:I$982) ) + SUM( ($E$987:$E$1010=$E$1398)*($A$987:$A$1010=$A1610) * ($D$987:$D$1010=$D1610)*(I$987:I$1010) ) )</f>
        <v>0</v>
      </c>
      <c r="J1610" s="2258">
        <f t="array" ref="J1610" xml:space="preserve"> SUM(EF[N2O] * (EF[Fuel Code]= $D1610))  * (SUM( ($A$739:$A$817=$A1610) * ($D$739:$D$817= $D1610) * (J$739:J$817) )  +  SUM( ($A$904:$A$982=$A1610) * ($D$904:$D$982= $D1610) * (J$904:J$982) ) + SUM( ($E$987:$E$1010=$E$1398)*($A$987:$A$1010=$A1610) * ($D$987:$D$1010=$D1610)*(J$987:J$1010) ) )</f>
        <v>0</v>
      </c>
      <c r="K1610" s="2258">
        <f t="array" ref="K1610" xml:space="preserve"> SUM(EF[N2O] * (EF[Fuel Code]= $D1610))  * (SUM( ($A$739:$A$817=$A1610) * ($D$739:$D$817= $D1610) * (K$739:K$817) )  +  SUM( ($A$904:$A$982=$A1610) * ($D$904:$D$982= $D1610) * (K$904:K$982) ) + SUM( ($E$987:$E$1010=$E$1398)*($A$987:$A$1010=$A1610) * ($D$987:$D$1010=$D1610)*(K$987:K$1010) ) )</f>
        <v>0</v>
      </c>
      <c r="L1610" s="2258">
        <f t="array" ref="L1610" xml:space="preserve"> SUM(EF[N2O] * (EF[Fuel Code]= $D1610))  * (SUM( ($A$739:$A$817=$A1610) * ($D$739:$D$817= $D1610) * (L$739:L$817) )  +  SUM( ($A$904:$A$982=$A1610) * ($D$904:$D$982= $D1610) * (L$904:L$982) ) + SUM( ($E$987:$E$1010=$E$1398)*($A$987:$A$1010=$A1610) * ($D$987:$D$1010=$D1610)*(L$987:L$1010) ) )</f>
        <v>0</v>
      </c>
      <c r="M1610" s="2258">
        <f t="array" ref="M1610" xml:space="preserve"> SUM(EF[N2O] * (EF[Fuel Code]= $D1610))  * (SUM( ($A$739:$A$817=$A1610) * ($D$739:$D$817= $D1610) * (M$739:M$817) )  +  SUM( ($A$904:$A$982=$A1610) * ($D$904:$D$982= $D1610) * (M$904:M$982) ) + SUM( ($E$987:$E$1010=$E$1398)*($A$987:$A$1010=$A1610) * ($D$987:$D$1010=$D1610)*(M$987:M$1010) ) )</f>
        <v>0</v>
      </c>
      <c r="N1610" s="2258">
        <f t="array" ref="N1610" xml:space="preserve"> SUM(EF[N2O] * (EF[Fuel Code]= $D1610))  * (SUM( ($A$739:$A$817=$A1610) * ($D$739:$D$817= $D1610) * (N$739:N$817) )  +  SUM( ($A$904:$A$982=$A1610) * ($D$904:$D$982= $D1610) * (N$904:N$982) ) + SUM( ($E$987:$E$1010=$E$1398)*($A$987:$A$1010=$A1610) * ($D$987:$D$1010=$D1610)*(N$987:N$1010) ) )</f>
        <v>0</v>
      </c>
      <c r="O1610" s="2258">
        <f t="array" ref="O1610" xml:space="preserve"> SUM(EF[N2O] * (EF[Fuel Code]= $D1610))  * (SUM( ($A$739:$A$817=$A1610) * ($D$739:$D$817= $D1610) * (O$739:O$817) )  +  SUM( ($A$904:$A$982=$A1610) * ($D$904:$D$982= $D1610) * (O$904:O$982) ) + SUM( ($E$987:$E$1010=$E$1398)*($A$987:$A$1010=$A1610) * ($D$987:$D$1010=$D1610)*(O$987:O$1010) ) )</f>
        <v>0</v>
      </c>
    </row>
    <row r="1611" spans="1:15" s="20" customFormat="1" hidden="1" outlineLevel="1">
      <c r="B1611" s="2272"/>
      <c r="C1611" s="2286" t="str">
        <f>D22</f>
        <v>Chemicals</v>
      </c>
      <c r="D1611" s="2270"/>
      <c r="E1611" s="2280"/>
      <c r="F1611" s="2258">
        <f t="array" ref="F1611" xml:space="preserve"> SUM(EF[N2O] * (EF[Fuel Code]= $D1611))  * (SUM( ($A$739:$A$817=$A1611) * ($D$739:$D$817= $D1611) * (F$739:F$817) )  +  SUM( ($A$904:$A$982=$A1611) * ($D$904:$D$982= $D1611) * (F$904:F$982) ) + SUM( ($E$987:$E$1010=$E$1398)*($A$987:$A$1010=$A1611) * ($D$987:$D$1010=$D1611)*(F$987:F$1010) ) )</f>
        <v>0</v>
      </c>
      <c r="G1611" s="2258">
        <f t="array" ref="G1611" xml:space="preserve"> SUM(EF[N2O] * (EF[Fuel Code]= $D1611))  * (SUM( ($A$739:$A$817=$A1611) * ($D$739:$D$817= $D1611) * (G$739:G$817) )  +  SUM( ($A$904:$A$982=$A1611) * ($D$904:$D$982= $D1611) * (G$904:G$982) ) + SUM( ($E$987:$E$1010=$E$1398)*($A$987:$A$1010=$A1611) * ($D$987:$D$1010=$D1611)*(G$987:G$1010) ) )</f>
        <v>0</v>
      </c>
      <c r="H1611" s="2258">
        <f t="array" ref="H1611" xml:space="preserve"> SUM(EF[N2O] * (EF[Fuel Code]= $D1611))  * (SUM( ($A$739:$A$817=$A1611) * ($D$739:$D$817= $D1611) * (H$739:H$817) )  +  SUM( ($A$904:$A$982=$A1611) * ($D$904:$D$982= $D1611) * (H$904:H$982) ) + SUM( ($E$987:$E$1010=$E$1398)*($A$987:$A$1010=$A1611) * ($D$987:$D$1010=$D1611)*(H$987:H$1010) ) )</f>
        <v>0</v>
      </c>
      <c r="I1611" s="2258">
        <f t="array" ref="I1611" xml:space="preserve"> SUM(EF[N2O] * (EF[Fuel Code]= $D1611))  * (SUM( ($A$739:$A$817=$A1611) * ($D$739:$D$817= $D1611) * (I$739:I$817) )  +  SUM( ($A$904:$A$982=$A1611) * ($D$904:$D$982= $D1611) * (I$904:I$982) ) + SUM( ($E$987:$E$1010=$E$1398)*($A$987:$A$1010=$A1611) * ($D$987:$D$1010=$D1611)*(I$987:I$1010) ) )</f>
        <v>0</v>
      </c>
      <c r="J1611" s="2258">
        <f t="array" ref="J1611" xml:space="preserve"> SUM(EF[N2O] * (EF[Fuel Code]= $D1611))  * (SUM( ($A$739:$A$817=$A1611) * ($D$739:$D$817= $D1611) * (J$739:J$817) )  +  SUM( ($A$904:$A$982=$A1611) * ($D$904:$D$982= $D1611) * (J$904:J$982) ) + SUM( ($E$987:$E$1010=$E$1398)*($A$987:$A$1010=$A1611) * ($D$987:$D$1010=$D1611)*(J$987:J$1010) ) )</f>
        <v>0</v>
      </c>
      <c r="K1611" s="2258">
        <f t="array" ref="K1611" xml:space="preserve"> SUM(EF[N2O] * (EF[Fuel Code]= $D1611))  * (SUM( ($A$739:$A$817=$A1611) * ($D$739:$D$817= $D1611) * (K$739:K$817) )  +  SUM( ($A$904:$A$982=$A1611) * ($D$904:$D$982= $D1611) * (K$904:K$982) ) + SUM( ($E$987:$E$1010=$E$1398)*($A$987:$A$1010=$A1611) * ($D$987:$D$1010=$D1611)*(K$987:K$1010) ) )</f>
        <v>0</v>
      </c>
      <c r="L1611" s="2258">
        <f t="array" ref="L1611" xml:space="preserve"> SUM(EF[N2O] * (EF[Fuel Code]= $D1611))  * (SUM( ($A$739:$A$817=$A1611) * ($D$739:$D$817= $D1611) * (L$739:L$817) )  +  SUM( ($A$904:$A$982=$A1611) * ($D$904:$D$982= $D1611) * (L$904:L$982) ) + SUM( ($E$987:$E$1010=$E$1398)*($A$987:$A$1010=$A1611) * ($D$987:$D$1010=$D1611)*(L$987:L$1010) ) )</f>
        <v>0</v>
      </c>
      <c r="M1611" s="2258">
        <f t="array" ref="M1611" xml:space="preserve"> SUM(EF[N2O] * (EF[Fuel Code]= $D1611))  * (SUM( ($A$739:$A$817=$A1611) * ($D$739:$D$817= $D1611) * (M$739:M$817) )  +  SUM( ($A$904:$A$982=$A1611) * ($D$904:$D$982= $D1611) * (M$904:M$982) ) + SUM( ($E$987:$E$1010=$E$1398)*($A$987:$A$1010=$A1611) * ($D$987:$D$1010=$D1611)*(M$987:M$1010) ) )</f>
        <v>0</v>
      </c>
      <c r="N1611" s="2258">
        <f t="array" ref="N1611" xml:space="preserve"> SUM(EF[N2O] * (EF[Fuel Code]= $D1611))  * (SUM( ($A$739:$A$817=$A1611) * ($D$739:$D$817= $D1611) * (N$739:N$817) )  +  SUM( ($A$904:$A$982=$A1611) * ($D$904:$D$982= $D1611) * (N$904:N$982) ) + SUM( ($E$987:$E$1010=$E$1398)*($A$987:$A$1010=$A1611) * ($D$987:$D$1010=$D1611)*(N$987:N$1010) ) )</f>
        <v>0</v>
      </c>
      <c r="O1611" s="2258">
        <f t="array" ref="O1611" xml:space="preserve"> SUM(EF[N2O] * (EF[Fuel Code]= $D1611))  * (SUM( ($A$739:$A$817=$A1611) * ($D$739:$D$817= $D1611) * (O$739:O$817) )  +  SUM( ($A$904:$A$982=$A1611) * ($D$904:$D$982= $D1611) * (O$904:O$982) ) + SUM( ($E$987:$E$1010=$E$1398)*($A$987:$A$1010=$A1611) * ($D$987:$D$1010=$D1611)*(O$987:O$1010) ) )</f>
        <v>0</v>
      </c>
    </row>
    <row r="1612" spans="1:15" s="20" customFormat="1" hidden="1" outlineLevel="1">
      <c r="A1612" s="2316" t="str">
        <f>INDEX($C$20:$C$27,MATCH($C1611,$D$20:$D$27,0))</f>
        <v>CP</v>
      </c>
      <c r="B1612" s="2279" t="str">
        <f>INDEX(EF[UK Vector],MATCH(D1612,EF[Fuel Code],0))</f>
        <v>V.03</v>
      </c>
      <c r="C1612" s="2280" t="str">
        <f>INDEX(Vectors[Description], MATCH($B1612, Vectors[Code], 0))</f>
        <v>Solid hydrocarbons</v>
      </c>
      <c r="D1612" s="2270" t="s">
        <v>1348</v>
      </c>
      <c r="E1612" s="2266"/>
      <c r="F1612" s="2258">
        <f t="array" ref="F1612" xml:space="preserve"> SUM(EF[N2O] * (EF[Fuel Code]= $D1612))  * (SUM( ($A$739:$A$817=$A1612) * ($D$739:$D$817= $D1612) * (F$739:F$817) )  +  SUM( ($A$904:$A$982=$A1612) * ($D$904:$D$982= $D1612) * (F$904:F$982) ) + SUM( ($E$987:$E$1010=$E$1398)*($A$987:$A$1010=$A1612) * ($D$987:$D$1010=$D1612)*(F$987:F$1010) ) )</f>
        <v>2.2065380693999999E-2</v>
      </c>
      <c r="G1612" s="2258">
        <f t="array" ref="G1612" xml:space="preserve"> SUM(EF[N2O] * (EF[Fuel Code]= $D1612))  * (SUM( ($A$739:$A$817=$A1612) * ($D$739:$D$817= $D1612) * (G$739:G$817) )  +  SUM( ($A$904:$A$982=$A1612) * ($D$904:$D$982= $D1612) * (G$904:G$982) ) + SUM( ($E$987:$E$1010=$E$1398)*($A$987:$A$1010=$A1612) * ($D$987:$D$1010=$D1612)*(G$987:G$1010) ) )</f>
        <v>2.2603553274939198E-2</v>
      </c>
      <c r="H1612" s="2258">
        <f t="array" ref="H1612" xml:space="preserve"> SUM(EF[N2O] * (EF[Fuel Code]= $D1612))  * (SUM( ($A$739:$A$817=$A1612) * ($D$739:$D$817= $D1612) * (H$739:H$817) )  +  SUM( ($A$904:$A$982=$A1612) * ($D$904:$D$982= $D1612) * (H$904:H$982) ) + SUM( ($E$987:$E$1010=$E$1398)*($A$987:$A$1010=$A1612) * ($D$987:$D$1010=$D1612)*(H$987:H$1010) ) )</f>
        <v>2.5994957380579265E-2</v>
      </c>
      <c r="I1612" s="2258">
        <f t="array" ref="I1612" xml:space="preserve"> SUM(EF[N2O] * (EF[Fuel Code]= $D1612))  * (SUM( ($A$739:$A$817=$A1612) * ($D$739:$D$817= $D1612) * (I$739:I$817) )  +  SUM( ($A$904:$A$982=$A1612) * ($D$904:$D$982= $D1612) * (I$904:I$982) ) + SUM( ($E$987:$E$1010=$E$1398)*($A$987:$A$1010=$A1612) * ($D$987:$D$1010=$D1612)*(I$987:I$1010) ) )</f>
        <v>2.9386361486219335E-2</v>
      </c>
      <c r="J1612" s="2258">
        <f t="array" ref="J1612" xml:space="preserve"> SUM(EF[N2O] * (EF[Fuel Code]= $D1612))  * (SUM( ($A$739:$A$817=$A1612) * ($D$739:$D$817= $D1612) * (J$739:J$817) )  +  SUM( ($A$904:$A$982=$A1612) * ($D$904:$D$982= $D1612) * (J$904:J$982) ) + SUM( ($E$987:$E$1010=$E$1398)*($A$987:$A$1010=$A1612) * ($D$987:$D$1010=$D1612)*(J$987:J$1010) ) )</f>
        <v>3.5051438196231001E-2</v>
      </c>
      <c r="K1612" s="2258">
        <f t="array" ref="K1612" xml:space="preserve"> SUM(EF[N2O] * (EF[Fuel Code]= $D1612))  * (SUM( ($A$739:$A$817=$A1612) * ($D$739:$D$817= $D1612) * (K$739:K$817) )  +  SUM( ($A$904:$A$982=$A1612) * ($D$904:$D$982= $D1612) * (K$904:K$982) ) + SUM( ($E$987:$E$1010=$E$1398)*($A$987:$A$1010=$A1612) * ($D$987:$D$1010=$D1612)*(K$987:K$1010) ) )</f>
        <v>4.071651490624266E-2</v>
      </c>
      <c r="L1612" s="2258">
        <f t="array" ref="L1612" xml:space="preserve"> SUM(EF[N2O] * (EF[Fuel Code]= $D1612))  * (SUM( ($A$739:$A$817=$A1612) * ($D$739:$D$817= $D1612) * (L$739:L$817) )  +  SUM( ($A$904:$A$982=$A1612) * ($D$904:$D$982= $D1612) * (L$904:L$982) ) + SUM( ($E$987:$E$1010=$E$1398)*($A$987:$A$1010=$A1612) * ($D$987:$D$1010=$D1612)*(L$987:L$1010) ) )</f>
        <v>4.855659550514823E-2</v>
      </c>
      <c r="M1612" s="2258">
        <f t="array" ref="M1612" xml:space="preserve"> SUM(EF[N2O] * (EF[Fuel Code]= $D1612))  * (SUM( ($A$739:$A$817=$A1612) * ($D$739:$D$817= $D1612) * (M$739:M$817) )  +  SUM( ($A$904:$A$982=$A1612) * ($D$904:$D$982= $D1612) * (M$904:M$982) ) + SUM( ($E$987:$E$1010=$E$1398)*($A$987:$A$1010=$A1612) * ($D$987:$D$1010=$D1612)*(M$987:M$1010) ) )</f>
        <v>5.6396676104053807E-2</v>
      </c>
      <c r="N1612" s="2258">
        <f t="array" ref="N1612" xml:space="preserve"> SUM(EF[N2O] * (EF[Fuel Code]= $D1612))  * (SUM( ($A$739:$A$817=$A1612) * ($D$739:$D$817= $D1612) * (N$739:N$817) )  +  SUM( ($A$904:$A$982=$A1612) * ($D$904:$D$982= $D1612) * (N$904:N$982) ) + SUM( ($E$987:$E$1010=$E$1398)*($A$987:$A$1010=$A1612) * ($D$987:$D$1010=$D1612)*(N$987:N$1010) ) )</f>
        <v>6.7242785507764732E-2</v>
      </c>
      <c r="O1612" s="2258">
        <f t="array" ref="O1612" xml:space="preserve"> SUM(EF[N2O] * (EF[Fuel Code]= $D1612))  * (SUM( ($A$739:$A$817=$A1612) * ($D$739:$D$817= $D1612) * (O$739:O$817) )  +  SUM( ($A$904:$A$982=$A1612) * ($D$904:$D$982= $D1612) * (O$904:O$982) ) + SUM( ($E$987:$E$1010=$E$1398)*($A$987:$A$1010=$A1612) * ($D$987:$D$1010=$D1612)*(O$987:O$1010) ) )</f>
        <v>7.8088894911475637E-2</v>
      </c>
    </row>
    <row r="1613" spans="1:15" s="20" customFormat="1" hidden="1" outlineLevel="1">
      <c r="A1613" s="20" t="str">
        <f t="shared" ref="A1613:A1620" si="305">A1612</f>
        <v>CP</v>
      </c>
      <c r="B1613" s="2279" t="str">
        <f>INDEX(EF[UK Vector],MATCH(D1613,EF[Fuel Code],0))</f>
        <v>V.03</v>
      </c>
      <c r="C1613" s="2280" t="str">
        <f>INDEX(Vectors[Description], MATCH($B1613, Vectors[Code], 0))</f>
        <v>Solid hydrocarbons</v>
      </c>
      <c r="D1613" s="2270" t="s">
        <v>1349</v>
      </c>
      <c r="E1613" s="2266"/>
      <c r="F1613" s="2258">
        <f t="array" ref="F1613" xml:space="preserve"> SUM(EF[N2O] * (EF[Fuel Code]= $D1613))  * (SUM( ($A$739:$A$817=$A1613) * ($D$739:$D$817= $D1613) * (F$739:F$817) )  +  SUM( ($A$904:$A$982=$A1613) * ($D$904:$D$982= $D1613) * (F$904:F$982) ) + SUM( ($E$987:$E$1010=$E$1398)*($A$987:$A$1010=$A1613) * ($D$987:$D$1010=$D1613)*(F$987:F$1010) ) )</f>
        <v>0</v>
      </c>
      <c r="G1613" s="2258">
        <f t="array" ref="G1613" xml:space="preserve"> SUM(EF[N2O] * (EF[Fuel Code]= $D1613))  * (SUM( ($A$739:$A$817=$A1613) * ($D$739:$D$817= $D1613) * (G$739:G$817) )  +  SUM( ($A$904:$A$982=$A1613) * ($D$904:$D$982= $D1613) * (G$904:G$982) ) + SUM( ($E$987:$E$1010=$E$1398)*($A$987:$A$1010=$A1613) * ($D$987:$D$1010=$D1613)*(G$987:G$1010) ) )</f>
        <v>0</v>
      </c>
      <c r="H1613" s="2258">
        <f t="array" ref="H1613" xml:space="preserve"> SUM(EF[N2O] * (EF[Fuel Code]= $D1613))  * (SUM( ($A$739:$A$817=$A1613) * ($D$739:$D$817= $D1613) * (H$739:H$817) )  +  SUM( ($A$904:$A$982=$A1613) * ($D$904:$D$982= $D1613) * (H$904:H$982) ) + SUM( ($E$987:$E$1010=$E$1398)*($A$987:$A$1010=$A1613) * ($D$987:$D$1010=$D1613)*(H$987:H$1010) ) )</f>
        <v>0</v>
      </c>
      <c r="I1613" s="2258">
        <f t="array" ref="I1613" xml:space="preserve"> SUM(EF[N2O] * (EF[Fuel Code]= $D1613))  * (SUM( ($A$739:$A$817=$A1613) * ($D$739:$D$817= $D1613) * (I$739:I$817) )  +  SUM( ($A$904:$A$982=$A1613) * ($D$904:$D$982= $D1613) * (I$904:I$982) ) + SUM( ($E$987:$E$1010=$E$1398)*($A$987:$A$1010=$A1613) * ($D$987:$D$1010=$D1613)*(I$987:I$1010) ) )</f>
        <v>0</v>
      </c>
      <c r="J1613" s="2258">
        <f t="array" ref="J1613" xml:space="preserve"> SUM(EF[N2O] * (EF[Fuel Code]= $D1613))  * (SUM( ($A$739:$A$817=$A1613) * ($D$739:$D$817= $D1613) * (J$739:J$817) )  +  SUM( ($A$904:$A$982=$A1613) * ($D$904:$D$982= $D1613) * (J$904:J$982) ) + SUM( ($E$987:$E$1010=$E$1398)*($A$987:$A$1010=$A1613) * ($D$987:$D$1010=$D1613)*(J$987:J$1010) ) )</f>
        <v>0</v>
      </c>
      <c r="K1613" s="2258">
        <f t="array" ref="K1613" xml:space="preserve"> SUM(EF[N2O] * (EF[Fuel Code]= $D1613))  * (SUM( ($A$739:$A$817=$A1613) * ($D$739:$D$817= $D1613) * (K$739:K$817) )  +  SUM( ($A$904:$A$982=$A1613) * ($D$904:$D$982= $D1613) * (K$904:K$982) ) + SUM( ($E$987:$E$1010=$E$1398)*($A$987:$A$1010=$A1613) * ($D$987:$D$1010=$D1613)*(K$987:K$1010) ) )</f>
        <v>0</v>
      </c>
      <c r="L1613" s="2258">
        <f t="array" ref="L1613" xml:space="preserve"> SUM(EF[N2O] * (EF[Fuel Code]= $D1613))  * (SUM( ($A$739:$A$817=$A1613) * ($D$739:$D$817= $D1613) * (L$739:L$817) )  +  SUM( ($A$904:$A$982=$A1613) * ($D$904:$D$982= $D1613) * (L$904:L$982) ) + SUM( ($E$987:$E$1010=$E$1398)*($A$987:$A$1010=$A1613) * ($D$987:$D$1010=$D1613)*(L$987:L$1010) ) )</f>
        <v>0</v>
      </c>
      <c r="M1613" s="2258">
        <f t="array" ref="M1613" xml:space="preserve"> SUM(EF[N2O] * (EF[Fuel Code]= $D1613))  * (SUM( ($A$739:$A$817=$A1613) * ($D$739:$D$817= $D1613) * (M$739:M$817) )  +  SUM( ($A$904:$A$982=$A1613) * ($D$904:$D$982= $D1613) * (M$904:M$982) ) + SUM( ($E$987:$E$1010=$E$1398)*($A$987:$A$1010=$A1613) * ($D$987:$D$1010=$D1613)*(M$987:M$1010) ) )</f>
        <v>0</v>
      </c>
      <c r="N1613" s="2258">
        <f t="array" ref="N1613" xml:space="preserve"> SUM(EF[N2O] * (EF[Fuel Code]= $D1613))  * (SUM( ($A$739:$A$817=$A1613) * ($D$739:$D$817= $D1613) * (N$739:N$817) )  +  SUM( ($A$904:$A$982=$A1613) * ($D$904:$D$982= $D1613) * (N$904:N$982) ) + SUM( ($E$987:$E$1010=$E$1398)*($A$987:$A$1010=$A1613) * ($D$987:$D$1010=$D1613)*(N$987:N$1010) ) )</f>
        <v>0</v>
      </c>
      <c r="O1613" s="2258">
        <f t="array" ref="O1613" xml:space="preserve"> SUM(EF[N2O] * (EF[Fuel Code]= $D1613))  * (SUM( ($A$739:$A$817=$A1613) * ($D$739:$D$817= $D1613) * (O$739:O$817) )  +  SUM( ($A$904:$A$982=$A1613) * ($D$904:$D$982= $D1613) * (O$904:O$982) ) + SUM( ($E$987:$E$1010=$E$1398)*($A$987:$A$1010=$A1613) * ($D$987:$D$1010=$D1613)*(O$987:O$1010) ) )</f>
        <v>0</v>
      </c>
    </row>
    <row r="1614" spans="1:15" s="20" customFormat="1" hidden="1" outlineLevel="1">
      <c r="A1614" s="20" t="str">
        <f t="shared" si="305"/>
        <v>CP</v>
      </c>
      <c r="B1614" s="2279" t="str">
        <f>INDEX(EF[UK Vector],MATCH(D1614,EF[Fuel Code],0))</f>
        <v>V.05</v>
      </c>
      <c r="C1614" s="2280" t="str">
        <f>INDEX(Vectors[Description], MATCH($B1614, Vectors[Code], 0))</f>
        <v>Gaseous hydrocarbons</v>
      </c>
      <c r="D1614" s="2285" t="s">
        <v>1312</v>
      </c>
      <c r="E1614" s="2280"/>
      <c r="F1614" s="2258">
        <f t="array" ref="F1614" xml:space="preserve"> SUM(EF[N2O] * (EF[Fuel Code]= $D1614))  * (SUM( ($A$739:$A$817=$A1614) * ($D$739:$D$817= $D1614) * (F$739:F$817) )  +  SUM( ($A$904:$A$982=$A1614) * ($D$904:$D$982= $D1614) * (F$904:F$982) ) + SUM( ($E$987:$E$1010=$E$1398)*($A$987:$A$1010=$A1614) * ($D$987:$D$1010=$D1614)*(F$987:F$1010) ) )</f>
        <v>0</v>
      </c>
      <c r="G1614" s="2258">
        <f t="array" ref="G1614" xml:space="preserve"> SUM(EF[N2O] * (EF[Fuel Code]= $D1614))  * (SUM( ($A$739:$A$817=$A1614) * ($D$739:$D$817= $D1614) * (G$739:G$817) )  +  SUM( ($A$904:$A$982=$A1614) * ($D$904:$D$982= $D1614) * (G$904:G$982) ) + SUM( ($E$987:$E$1010=$E$1398)*($A$987:$A$1010=$A1614) * ($D$987:$D$1010=$D1614)*(G$987:G$1010) ) )</f>
        <v>0</v>
      </c>
      <c r="H1614" s="2258">
        <f t="array" ref="H1614" xml:space="preserve"> SUM(EF[N2O] * (EF[Fuel Code]= $D1614))  * (SUM( ($A$739:$A$817=$A1614) * ($D$739:$D$817= $D1614) * (H$739:H$817) )  +  SUM( ($A$904:$A$982=$A1614) * ($D$904:$D$982= $D1614) * (H$904:H$982) ) + SUM( ($E$987:$E$1010=$E$1398)*($A$987:$A$1010=$A1614) * ($D$987:$D$1010=$D1614)*(H$987:H$1010) ) )</f>
        <v>0</v>
      </c>
      <c r="I1614" s="2258">
        <f t="array" ref="I1614" xml:space="preserve"> SUM(EF[N2O] * (EF[Fuel Code]= $D1614))  * (SUM( ($A$739:$A$817=$A1614) * ($D$739:$D$817= $D1614) * (I$739:I$817) )  +  SUM( ($A$904:$A$982=$A1614) * ($D$904:$D$982= $D1614) * (I$904:I$982) ) + SUM( ($E$987:$E$1010=$E$1398)*($A$987:$A$1010=$A1614) * ($D$987:$D$1010=$D1614)*(I$987:I$1010) ) )</f>
        <v>0</v>
      </c>
      <c r="J1614" s="2258">
        <f t="array" ref="J1614" xml:space="preserve"> SUM(EF[N2O] * (EF[Fuel Code]= $D1614))  * (SUM( ($A$739:$A$817=$A1614) * ($D$739:$D$817= $D1614) * (J$739:J$817) )  +  SUM( ($A$904:$A$982=$A1614) * ($D$904:$D$982= $D1614) * (J$904:J$982) ) + SUM( ($E$987:$E$1010=$E$1398)*($A$987:$A$1010=$A1614) * ($D$987:$D$1010=$D1614)*(J$987:J$1010) ) )</f>
        <v>0</v>
      </c>
      <c r="K1614" s="2258">
        <f t="array" ref="K1614" xml:space="preserve"> SUM(EF[N2O] * (EF[Fuel Code]= $D1614))  * (SUM( ($A$739:$A$817=$A1614) * ($D$739:$D$817= $D1614) * (K$739:K$817) )  +  SUM( ($A$904:$A$982=$A1614) * ($D$904:$D$982= $D1614) * (K$904:K$982) ) + SUM( ($E$987:$E$1010=$E$1398)*($A$987:$A$1010=$A1614) * ($D$987:$D$1010=$D1614)*(K$987:K$1010) ) )</f>
        <v>0</v>
      </c>
      <c r="L1614" s="2258">
        <f t="array" ref="L1614" xml:space="preserve"> SUM(EF[N2O] * (EF[Fuel Code]= $D1614))  * (SUM( ($A$739:$A$817=$A1614) * ($D$739:$D$817= $D1614) * (L$739:L$817) )  +  SUM( ($A$904:$A$982=$A1614) * ($D$904:$D$982= $D1614) * (L$904:L$982) ) + SUM( ($E$987:$E$1010=$E$1398)*($A$987:$A$1010=$A1614) * ($D$987:$D$1010=$D1614)*(L$987:L$1010) ) )</f>
        <v>0</v>
      </c>
      <c r="M1614" s="2258">
        <f t="array" ref="M1614" xml:space="preserve"> SUM(EF[N2O] * (EF[Fuel Code]= $D1614))  * (SUM( ($A$739:$A$817=$A1614) * ($D$739:$D$817= $D1614) * (M$739:M$817) )  +  SUM( ($A$904:$A$982=$A1614) * ($D$904:$D$982= $D1614) * (M$904:M$982) ) + SUM( ($E$987:$E$1010=$E$1398)*($A$987:$A$1010=$A1614) * ($D$987:$D$1010=$D1614)*(M$987:M$1010) ) )</f>
        <v>0</v>
      </c>
      <c r="N1614" s="2258">
        <f t="array" ref="N1614" xml:space="preserve"> SUM(EF[N2O] * (EF[Fuel Code]= $D1614))  * (SUM( ($A$739:$A$817=$A1614) * ($D$739:$D$817= $D1614) * (N$739:N$817) )  +  SUM( ($A$904:$A$982=$A1614) * ($D$904:$D$982= $D1614) * (N$904:N$982) ) + SUM( ($E$987:$E$1010=$E$1398)*($A$987:$A$1010=$A1614) * ($D$987:$D$1010=$D1614)*(N$987:N$1010) ) )</f>
        <v>0</v>
      </c>
      <c r="O1614" s="2258">
        <f t="array" ref="O1614" xml:space="preserve"> SUM(EF[N2O] * (EF[Fuel Code]= $D1614))  * (SUM( ($A$739:$A$817=$A1614) * ($D$739:$D$817= $D1614) * (O$739:O$817) )  +  SUM( ($A$904:$A$982=$A1614) * ($D$904:$D$982= $D1614) * (O$904:O$982) ) + SUM( ($E$987:$E$1010=$E$1398)*($A$987:$A$1010=$A1614) * ($D$987:$D$1010=$D1614)*(O$987:O$1010) ) )</f>
        <v>0</v>
      </c>
    </row>
    <row r="1615" spans="1:15" s="20" customFormat="1" hidden="1" outlineLevel="1">
      <c r="A1615" s="20" t="str">
        <f t="shared" si="305"/>
        <v>CP</v>
      </c>
      <c r="B1615" s="2279" t="str">
        <f>INDEX(EF[UK Vector],MATCH(D1615,EF[Fuel Code],0))</f>
        <v>V.04</v>
      </c>
      <c r="C1615" s="2280" t="str">
        <f>INDEX(Vectors[Description], MATCH($B1615, Vectors[Code], 0))</f>
        <v>Liquid hydrocarbons</v>
      </c>
      <c r="D1615" s="2285" t="s">
        <v>1351</v>
      </c>
      <c r="E1615" s="2280"/>
      <c r="F1615" s="2258">
        <f t="array" ref="F1615" xml:space="preserve"> SUM(EF[N2O] * (EF[Fuel Code]= $D1615))  * (SUM( ($A$739:$A$817=$A1615) * ($D$739:$D$817= $D1615) * (F$739:F$817) )  +  SUM( ($A$904:$A$982=$A1615) * ($D$904:$D$982= $D1615) * (F$904:F$982) ) + SUM( ($E$987:$E$1010=$E$1398)*($A$987:$A$1010=$A1615) * ($D$987:$D$1010=$D1615)*(F$987:F$1010) ) )</f>
        <v>0</v>
      </c>
      <c r="G1615" s="2258">
        <f t="array" ref="G1615" xml:space="preserve"> SUM(EF[N2O] * (EF[Fuel Code]= $D1615))  * (SUM( ($A$739:$A$817=$A1615) * ($D$739:$D$817= $D1615) * (G$739:G$817) )  +  SUM( ($A$904:$A$982=$A1615) * ($D$904:$D$982= $D1615) * (G$904:G$982) ) + SUM( ($E$987:$E$1010=$E$1398)*($A$987:$A$1010=$A1615) * ($D$987:$D$1010=$D1615)*(G$987:G$1010) ) )</f>
        <v>0</v>
      </c>
      <c r="H1615" s="2258">
        <f t="array" ref="H1615" xml:space="preserve"> SUM(EF[N2O] * (EF[Fuel Code]= $D1615))  * (SUM( ($A$739:$A$817=$A1615) * ($D$739:$D$817= $D1615) * (H$739:H$817) )  +  SUM( ($A$904:$A$982=$A1615) * ($D$904:$D$982= $D1615) * (H$904:H$982) ) + SUM( ($E$987:$E$1010=$E$1398)*($A$987:$A$1010=$A1615) * ($D$987:$D$1010=$D1615)*(H$987:H$1010) ) )</f>
        <v>0</v>
      </c>
      <c r="I1615" s="2258">
        <f t="array" ref="I1615" xml:space="preserve"> SUM(EF[N2O] * (EF[Fuel Code]= $D1615))  * (SUM( ($A$739:$A$817=$A1615) * ($D$739:$D$817= $D1615) * (I$739:I$817) )  +  SUM( ($A$904:$A$982=$A1615) * ($D$904:$D$982= $D1615) * (I$904:I$982) ) + SUM( ($E$987:$E$1010=$E$1398)*($A$987:$A$1010=$A1615) * ($D$987:$D$1010=$D1615)*(I$987:I$1010) ) )</f>
        <v>0</v>
      </c>
      <c r="J1615" s="2258">
        <f t="array" ref="J1615" xml:space="preserve"> SUM(EF[N2O] * (EF[Fuel Code]= $D1615))  * (SUM( ($A$739:$A$817=$A1615) * ($D$739:$D$817= $D1615) * (J$739:J$817) )  +  SUM( ($A$904:$A$982=$A1615) * ($D$904:$D$982= $D1615) * (J$904:J$982) ) + SUM( ($E$987:$E$1010=$E$1398)*($A$987:$A$1010=$A1615) * ($D$987:$D$1010=$D1615)*(J$987:J$1010) ) )</f>
        <v>0</v>
      </c>
      <c r="K1615" s="2258">
        <f t="array" ref="K1615" xml:space="preserve"> SUM(EF[N2O] * (EF[Fuel Code]= $D1615))  * (SUM( ($A$739:$A$817=$A1615) * ($D$739:$D$817= $D1615) * (K$739:K$817) )  +  SUM( ($A$904:$A$982=$A1615) * ($D$904:$D$982= $D1615) * (K$904:K$982) ) + SUM( ($E$987:$E$1010=$E$1398)*($A$987:$A$1010=$A1615) * ($D$987:$D$1010=$D1615)*(K$987:K$1010) ) )</f>
        <v>0</v>
      </c>
      <c r="L1615" s="2258">
        <f t="array" ref="L1615" xml:space="preserve"> SUM(EF[N2O] * (EF[Fuel Code]= $D1615))  * (SUM( ($A$739:$A$817=$A1615) * ($D$739:$D$817= $D1615) * (L$739:L$817) )  +  SUM( ($A$904:$A$982=$A1615) * ($D$904:$D$982= $D1615) * (L$904:L$982) ) + SUM( ($E$987:$E$1010=$E$1398)*($A$987:$A$1010=$A1615) * ($D$987:$D$1010=$D1615)*(L$987:L$1010) ) )</f>
        <v>0</v>
      </c>
      <c r="M1615" s="2258">
        <f t="array" ref="M1615" xml:space="preserve"> SUM(EF[N2O] * (EF[Fuel Code]= $D1615))  * (SUM( ($A$739:$A$817=$A1615) * ($D$739:$D$817= $D1615) * (M$739:M$817) )  +  SUM( ($A$904:$A$982=$A1615) * ($D$904:$D$982= $D1615) * (M$904:M$982) ) + SUM( ($E$987:$E$1010=$E$1398)*($A$987:$A$1010=$A1615) * ($D$987:$D$1010=$D1615)*(M$987:M$1010) ) )</f>
        <v>0</v>
      </c>
      <c r="N1615" s="2258">
        <f t="array" ref="N1615" xml:space="preserve"> SUM(EF[N2O] * (EF[Fuel Code]= $D1615))  * (SUM( ($A$739:$A$817=$A1615) * ($D$739:$D$817= $D1615) * (N$739:N$817) )  +  SUM( ($A$904:$A$982=$A1615) * ($D$904:$D$982= $D1615) * (N$904:N$982) ) + SUM( ($E$987:$E$1010=$E$1398)*($A$987:$A$1010=$A1615) * ($D$987:$D$1010=$D1615)*(N$987:N$1010) ) )</f>
        <v>0</v>
      </c>
      <c r="O1615" s="2258">
        <f t="array" ref="O1615" xml:space="preserve"> SUM(EF[N2O] * (EF[Fuel Code]= $D1615))  * (SUM( ($A$739:$A$817=$A1615) * ($D$739:$D$817= $D1615) * (O$739:O$817) )  +  SUM( ($A$904:$A$982=$A1615) * ($D$904:$D$982= $D1615) * (O$904:O$982) ) + SUM( ($E$987:$E$1010=$E$1398)*($A$987:$A$1010=$A1615) * ($D$987:$D$1010=$D1615)*(O$987:O$1010) ) )</f>
        <v>0</v>
      </c>
    </row>
    <row r="1616" spans="1:15" s="20" customFormat="1" hidden="1" outlineLevel="1">
      <c r="A1616" s="20" t="str">
        <f t="shared" si="305"/>
        <v>CP</v>
      </c>
      <c r="B1616" s="2279" t="str">
        <f>INDEX(EF[UK Vector],MATCH(D1616,EF[Fuel Code],0))</f>
        <v>V.04</v>
      </c>
      <c r="C1616" s="2280" t="str">
        <f>INDEX(Vectors[Description], MATCH($B1616, Vectors[Code], 0))</f>
        <v>Liquid hydrocarbons</v>
      </c>
      <c r="D1616" s="2270" t="s">
        <v>1352</v>
      </c>
      <c r="E1616" s="2271"/>
      <c r="F1616" s="2258">
        <f t="array" ref="F1616" xml:space="preserve"> SUM(EF[N2O] * (EF[Fuel Code]= $D1616))  * (SUM( ($A$739:$A$817=$A1616) * ($D$739:$D$817= $D1616) * (F$739:F$817) )  +  SUM( ($A$904:$A$982=$A1616) * ($D$904:$D$982= $D1616) * (F$904:F$982) ) + SUM( ($E$987:$E$1010=$E$1398)*($A$987:$A$1010=$A1616) * ($D$987:$D$1010=$D1616)*(F$987:F$1010) ) )</f>
        <v>0</v>
      </c>
      <c r="G1616" s="2258">
        <f t="array" ref="G1616" xml:space="preserve"> SUM(EF[N2O] * (EF[Fuel Code]= $D1616))  * (SUM( ($A$739:$A$817=$A1616) * ($D$739:$D$817= $D1616) * (G$739:G$817) )  +  SUM( ($A$904:$A$982=$A1616) * ($D$904:$D$982= $D1616) * (G$904:G$982) ) + SUM( ($E$987:$E$1010=$E$1398)*($A$987:$A$1010=$A1616) * ($D$987:$D$1010=$D1616)*(G$987:G$1010) ) )</f>
        <v>0</v>
      </c>
      <c r="H1616" s="2258">
        <f t="array" ref="H1616" xml:space="preserve"> SUM(EF[N2O] * (EF[Fuel Code]= $D1616))  * (SUM( ($A$739:$A$817=$A1616) * ($D$739:$D$817= $D1616) * (H$739:H$817) )  +  SUM( ($A$904:$A$982=$A1616) * ($D$904:$D$982= $D1616) * (H$904:H$982) ) + SUM( ($E$987:$E$1010=$E$1398)*($A$987:$A$1010=$A1616) * ($D$987:$D$1010=$D1616)*(H$987:H$1010) ) )</f>
        <v>0</v>
      </c>
      <c r="I1616" s="2258">
        <f t="array" ref="I1616" xml:space="preserve"> SUM(EF[N2O] * (EF[Fuel Code]= $D1616))  * (SUM( ($A$739:$A$817=$A1616) * ($D$739:$D$817= $D1616) * (I$739:I$817) )  +  SUM( ($A$904:$A$982=$A1616) * ($D$904:$D$982= $D1616) * (I$904:I$982) ) + SUM( ($E$987:$E$1010=$E$1398)*($A$987:$A$1010=$A1616) * ($D$987:$D$1010=$D1616)*(I$987:I$1010) ) )</f>
        <v>0</v>
      </c>
      <c r="J1616" s="2258">
        <f t="array" ref="J1616" xml:space="preserve"> SUM(EF[N2O] * (EF[Fuel Code]= $D1616))  * (SUM( ($A$739:$A$817=$A1616) * ($D$739:$D$817= $D1616) * (J$739:J$817) )  +  SUM( ($A$904:$A$982=$A1616) * ($D$904:$D$982= $D1616) * (J$904:J$982) ) + SUM( ($E$987:$E$1010=$E$1398)*($A$987:$A$1010=$A1616) * ($D$987:$D$1010=$D1616)*(J$987:J$1010) ) )</f>
        <v>0</v>
      </c>
      <c r="K1616" s="2258">
        <f t="array" ref="K1616" xml:space="preserve"> SUM(EF[N2O] * (EF[Fuel Code]= $D1616))  * (SUM( ($A$739:$A$817=$A1616) * ($D$739:$D$817= $D1616) * (K$739:K$817) )  +  SUM( ($A$904:$A$982=$A1616) * ($D$904:$D$982= $D1616) * (K$904:K$982) ) + SUM( ($E$987:$E$1010=$E$1398)*($A$987:$A$1010=$A1616) * ($D$987:$D$1010=$D1616)*(K$987:K$1010) ) )</f>
        <v>0</v>
      </c>
      <c r="L1616" s="2258">
        <f t="array" ref="L1616" xml:space="preserve"> SUM(EF[N2O] * (EF[Fuel Code]= $D1616))  * (SUM( ($A$739:$A$817=$A1616) * ($D$739:$D$817= $D1616) * (L$739:L$817) )  +  SUM( ($A$904:$A$982=$A1616) * ($D$904:$D$982= $D1616) * (L$904:L$982) ) + SUM( ($E$987:$E$1010=$E$1398)*($A$987:$A$1010=$A1616) * ($D$987:$D$1010=$D1616)*(L$987:L$1010) ) )</f>
        <v>0</v>
      </c>
      <c r="M1616" s="2258">
        <f t="array" ref="M1616" xml:space="preserve"> SUM(EF[N2O] * (EF[Fuel Code]= $D1616))  * (SUM( ($A$739:$A$817=$A1616) * ($D$739:$D$817= $D1616) * (M$739:M$817) )  +  SUM( ($A$904:$A$982=$A1616) * ($D$904:$D$982= $D1616) * (M$904:M$982) ) + SUM( ($E$987:$E$1010=$E$1398)*($A$987:$A$1010=$A1616) * ($D$987:$D$1010=$D1616)*(M$987:M$1010) ) )</f>
        <v>0</v>
      </c>
      <c r="N1616" s="2258">
        <f t="array" ref="N1616" xml:space="preserve"> SUM(EF[N2O] * (EF[Fuel Code]= $D1616))  * (SUM( ($A$739:$A$817=$A1616) * ($D$739:$D$817= $D1616) * (N$739:N$817) )  +  SUM( ($A$904:$A$982=$A1616) * ($D$904:$D$982= $D1616) * (N$904:N$982) ) + SUM( ($E$987:$E$1010=$E$1398)*($A$987:$A$1010=$A1616) * ($D$987:$D$1010=$D1616)*(N$987:N$1010) ) )</f>
        <v>0</v>
      </c>
      <c r="O1616" s="2258">
        <f t="array" ref="O1616" xml:space="preserve"> SUM(EF[N2O] * (EF[Fuel Code]= $D1616))  * (SUM( ($A$739:$A$817=$A1616) * ($D$739:$D$817= $D1616) * (O$739:O$817) )  +  SUM( ($A$904:$A$982=$A1616) * ($D$904:$D$982= $D1616) * (O$904:O$982) ) + SUM( ($E$987:$E$1010=$E$1398)*($A$987:$A$1010=$A1616) * ($D$987:$D$1010=$D1616)*(O$987:O$1010) ) )</f>
        <v>0</v>
      </c>
    </row>
    <row r="1617" spans="1:15" s="20" customFormat="1" hidden="1" outlineLevel="1">
      <c r="A1617" s="20" t="str">
        <f t="shared" si="305"/>
        <v>CP</v>
      </c>
      <c r="B1617" s="2279" t="str">
        <f>INDEX(EF[UK Vector],MATCH(D1617,EF[Fuel Code],0))</f>
        <v>V.04</v>
      </c>
      <c r="C1617" s="2280" t="str">
        <f>INDEX(Vectors[Description], MATCH($B1617, Vectors[Code], 0))</f>
        <v>Liquid hydrocarbons</v>
      </c>
      <c r="D1617" s="2285" t="s">
        <v>1353</v>
      </c>
      <c r="E1617" s="2272"/>
      <c r="F1617" s="2258">
        <f t="array" ref="F1617" xml:space="preserve"> SUM(EF[N2O] * (EF[Fuel Code]= $D1617))  * (SUM( ($A$739:$A$817=$A1617) * ($D$739:$D$817= $D1617) * (F$739:F$817) )  +  SUM( ($A$904:$A$982=$A1617) * ($D$904:$D$982= $D1617) * (F$904:F$982) ) + SUM( ($E$987:$E$1010=$E$1398)*($A$987:$A$1010=$A1617) * ($D$987:$D$1010=$D1617)*(F$987:F$1010) ) )</f>
        <v>0</v>
      </c>
      <c r="G1617" s="2258">
        <f t="array" ref="G1617" xml:space="preserve"> SUM(EF[N2O] * (EF[Fuel Code]= $D1617))  * (SUM( ($A$739:$A$817=$A1617) * ($D$739:$D$817= $D1617) * (G$739:G$817) )  +  SUM( ($A$904:$A$982=$A1617) * ($D$904:$D$982= $D1617) * (G$904:G$982) ) + SUM( ($E$987:$E$1010=$E$1398)*($A$987:$A$1010=$A1617) * ($D$987:$D$1010=$D1617)*(G$987:G$1010) ) )</f>
        <v>0</v>
      </c>
      <c r="H1617" s="2258">
        <f t="array" ref="H1617" xml:space="preserve"> SUM(EF[N2O] * (EF[Fuel Code]= $D1617))  * (SUM( ($A$739:$A$817=$A1617) * ($D$739:$D$817= $D1617) * (H$739:H$817) )  +  SUM( ($A$904:$A$982=$A1617) * ($D$904:$D$982= $D1617) * (H$904:H$982) ) + SUM( ($E$987:$E$1010=$E$1398)*($A$987:$A$1010=$A1617) * ($D$987:$D$1010=$D1617)*(H$987:H$1010) ) )</f>
        <v>0</v>
      </c>
      <c r="I1617" s="2258">
        <f t="array" ref="I1617" xml:space="preserve"> SUM(EF[N2O] * (EF[Fuel Code]= $D1617))  * (SUM( ($A$739:$A$817=$A1617) * ($D$739:$D$817= $D1617) * (I$739:I$817) )  +  SUM( ($A$904:$A$982=$A1617) * ($D$904:$D$982= $D1617) * (I$904:I$982) ) + SUM( ($E$987:$E$1010=$E$1398)*($A$987:$A$1010=$A1617) * ($D$987:$D$1010=$D1617)*(I$987:I$1010) ) )</f>
        <v>0</v>
      </c>
      <c r="J1617" s="2258">
        <f t="array" ref="J1617" xml:space="preserve"> SUM(EF[N2O] * (EF[Fuel Code]= $D1617))  * (SUM( ($A$739:$A$817=$A1617) * ($D$739:$D$817= $D1617) * (J$739:J$817) )  +  SUM( ($A$904:$A$982=$A1617) * ($D$904:$D$982= $D1617) * (J$904:J$982) ) + SUM( ($E$987:$E$1010=$E$1398)*($A$987:$A$1010=$A1617) * ($D$987:$D$1010=$D1617)*(J$987:J$1010) ) )</f>
        <v>0</v>
      </c>
      <c r="K1617" s="2258">
        <f t="array" ref="K1617" xml:space="preserve"> SUM(EF[N2O] * (EF[Fuel Code]= $D1617))  * (SUM( ($A$739:$A$817=$A1617) * ($D$739:$D$817= $D1617) * (K$739:K$817) )  +  SUM( ($A$904:$A$982=$A1617) * ($D$904:$D$982= $D1617) * (K$904:K$982) ) + SUM( ($E$987:$E$1010=$E$1398)*($A$987:$A$1010=$A1617) * ($D$987:$D$1010=$D1617)*(K$987:K$1010) ) )</f>
        <v>0</v>
      </c>
      <c r="L1617" s="2258">
        <f t="array" ref="L1617" xml:space="preserve"> SUM(EF[N2O] * (EF[Fuel Code]= $D1617))  * (SUM( ($A$739:$A$817=$A1617) * ($D$739:$D$817= $D1617) * (L$739:L$817) )  +  SUM( ($A$904:$A$982=$A1617) * ($D$904:$D$982= $D1617) * (L$904:L$982) ) + SUM( ($E$987:$E$1010=$E$1398)*($A$987:$A$1010=$A1617) * ($D$987:$D$1010=$D1617)*(L$987:L$1010) ) )</f>
        <v>0</v>
      </c>
      <c r="M1617" s="2258">
        <f t="array" ref="M1617" xml:space="preserve"> SUM(EF[N2O] * (EF[Fuel Code]= $D1617))  * (SUM( ($A$739:$A$817=$A1617) * ($D$739:$D$817= $D1617) * (M$739:M$817) )  +  SUM( ($A$904:$A$982=$A1617) * ($D$904:$D$982= $D1617) * (M$904:M$982) ) + SUM( ($E$987:$E$1010=$E$1398)*($A$987:$A$1010=$A1617) * ($D$987:$D$1010=$D1617)*(M$987:M$1010) ) )</f>
        <v>0</v>
      </c>
      <c r="N1617" s="2258">
        <f t="array" ref="N1617" xml:space="preserve"> SUM(EF[N2O] * (EF[Fuel Code]= $D1617))  * (SUM( ($A$739:$A$817=$A1617) * ($D$739:$D$817= $D1617) * (N$739:N$817) )  +  SUM( ($A$904:$A$982=$A1617) * ($D$904:$D$982= $D1617) * (N$904:N$982) ) + SUM( ($E$987:$E$1010=$E$1398)*($A$987:$A$1010=$A1617) * ($D$987:$D$1010=$D1617)*(N$987:N$1010) ) )</f>
        <v>0</v>
      </c>
      <c r="O1617" s="2258">
        <f t="array" ref="O1617" xml:space="preserve"> SUM(EF[N2O] * (EF[Fuel Code]= $D1617))  * (SUM( ($A$739:$A$817=$A1617) * ($D$739:$D$817= $D1617) * (O$739:O$817) )  +  SUM( ($A$904:$A$982=$A1617) * ($D$904:$D$982= $D1617) * (O$904:O$982) ) + SUM( ($E$987:$E$1010=$E$1398)*($A$987:$A$1010=$A1617) * ($D$987:$D$1010=$D1617)*(O$987:O$1010) ) )</f>
        <v>0</v>
      </c>
    </row>
    <row r="1618" spans="1:15" s="20" customFormat="1" hidden="1" outlineLevel="1">
      <c r="A1618" s="20" t="str">
        <f t="shared" si="305"/>
        <v>CP</v>
      </c>
      <c r="B1618" s="2279" t="str">
        <f>INDEX(EF[UK Vector],MATCH(D1618,EF[Fuel Code],0))</f>
        <v>V.09</v>
      </c>
      <c r="C1618" s="2280" t="str">
        <f>INDEX(Vectors[Description], MATCH($B1618, Vectors[Code], 0))</f>
        <v>Dry biomass and waste</v>
      </c>
      <c r="D1618" s="2285" t="s">
        <v>1354</v>
      </c>
      <c r="E1618" s="2272"/>
      <c r="F1618" s="2258">
        <f t="array" ref="F1618" xml:space="preserve"> SUM(EF[N2O] * (EF[Fuel Code]= $D1618))  * (SUM( ($A$739:$A$817=$A1618) * ($D$739:$D$817= $D1618) * (F$739:F$817) )  +  SUM( ($A$904:$A$982=$A1618) * ($D$904:$D$982= $D1618) * (F$904:F$982) ) + SUM( ($E$987:$E$1010=$E$1398)*($A$987:$A$1010=$A1618) * ($D$987:$D$1010=$D1618)*(F$987:F$1010) ) )</f>
        <v>0</v>
      </c>
      <c r="G1618" s="2258">
        <f t="array" ref="G1618" xml:space="preserve"> SUM(EF[N2O] * (EF[Fuel Code]= $D1618))  * (SUM( ($A$739:$A$817=$A1618) * ($D$739:$D$817= $D1618) * (G$739:G$817) )  +  SUM( ($A$904:$A$982=$A1618) * ($D$904:$D$982= $D1618) * (G$904:G$982) ) + SUM( ($E$987:$E$1010=$E$1398)*($A$987:$A$1010=$A1618) * ($D$987:$D$1010=$D1618)*(G$987:G$1010) ) )</f>
        <v>0</v>
      </c>
      <c r="H1618" s="2258">
        <f t="array" ref="H1618" xml:space="preserve"> SUM(EF[N2O] * (EF[Fuel Code]= $D1618))  * (SUM( ($A$739:$A$817=$A1618) * ($D$739:$D$817= $D1618) * (H$739:H$817) )  +  SUM( ($A$904:$A$982=$A1618) * ($D$904:$D$982= $D1618) * (H$904:H$982) ) + SUM( ($E$987:$E$1010=$E$1398)*($A$987:$A$1010=$A1618) * ($D$987:$D$1010=$D1618)*(H$987:H$1010) ) )</f>
        <v>0</v>
      </c>
      <c r="I1618" s="2258">
        <f t="array" ref="I1618" xml:space="preserve"> SUM(EF[N2O] * (EF[Fuel Code]= $D1618))  * (SUM( ($A$739:$A$817=$A1618) * ($D$739:$D$817= $D1618) * (I$739:I$817) )  +  SUM( ($A$904:$A$982=$A1618) * ($D$904:$D$982= $D1618) * (I$904:I$982) ) + SUM( ($E$987:$E$1010=$E$1398)*($A$987:$A$1010=$A1618) * ($D$987:$D$1010=$D1618)*(I$987:I$1010) ) )</f>
        <v>0</v>
      </c>
      <c r="J1618" s="2258">
        <f t="array" ref="J1618" xml:space="preserve"> SUM(EF[N2O] * (EF[Fuel Code]= $D1618))  * (SUM( ($A$739:$A$817=$A1618) * ($D$739:$D$817= $D1618) * (J$739:J$817) )  +  SUM( ($A$904:$A$982=$A1618) * ($D$904:$D$982= $D1618) * (J$904:J$982) ) + SUM( ($E$987:$E$1010=$E$1398)*($A$987:$A$1010=$A1618) * ($D$987:$D$1010=$D1618)*(J$987:J$1010) ) )</f>
        <v>0</v>
      </c>
      <c r="K1618" s="2258">
        <f t="array" ref="K1618" xml:space="preserve"> SUM(EF[N2O] * (EF[Fuel Code]= $D1618))  * (SUM( ($A$739:$A$817=$A1618) * ($D$739:$D$817= $D1618) * (K$739:K$817) )  +  SUM( ($A$904:$A$982=$A1618) * ($D$904:$D$982= $D1618) * (K$904:K$982) ) + SUM( ($E$987:$E$1010=$E$1398)*($A$987:$A$1010=$A1618) * ($D$987:$D$1010=$D1618)*(K$987:K$1010) ) )</f>
        <v>0</v>
      </c>
      <c r="L1618" s="2258">
        <f t="array" ref="L1618" xml:space="preserve"> SUM(EF[N2O] * (EF[Fuel Code]= $D1618))  * (SUM( ($A$739:$A$817=$A1618) * ($D$739:$D$817= $D1618) * (L$739:L$817) )  +  SUM( ($A$904:$A$982=$A1618) * ($D$904:$D$982= $D1618) * (L$904:L$982) ) + SUM( ($E$987:$E$1010=$E$1398)*($A$987:$A$1010=$A1618) * ($D$987:$D$1010=$D1618)*(L$987:L$1010) ) )</f>
        <v>0</v>
      </c>
      <c r="M1618" s="2258">
        <f t="array" ref="M1618" xml:space="preserve"> SUM(EF[N2O] * (EF[Fuel Code]= $D1618))  * (SUM( ($A$739:$A$817=$A1618) * ($D$739:$D$817= $D1618) * (M$739:M$817) )  +  SUM( ($A$904:$A$982=$A1618) * ($D$904:$D$982= $D1618) * (M$904:M$982) ) + SUM( ($E$987:$E$1010=$E$1398)*($A$987:$A$1010=$A1618) * ($D$987:$D$1010=$D1618)*(M$987:M$1010) ) )</f>
        <v>0</v>
      </c>
      <c r="N1618" s="2258">
        <f t="array" ref="N1618" xml:space="preserve"> SUM(EF[N2O] * (EF[Fuel Code]= $D1618))  * (SUM( ($A$739:$A$817=$A1618) * ($D$739:$D$817= $D1618) * (N$739:N$817) )  +  SUM( ($A$904:$A$982=$A1618) * ($D$904:$D$982= $D1618) * (N$904:N$982) ) + SUM( ($E$987:$E$1010=$E$1398)*($A$987:$A$1010=$A1618) * ($D$987:$D$1010=$D1618)*(N$987:N$1010) ) )</f>
        <v>0</v>
      </c>
      <c r="O1618" s="2258">
        <f t="array" ref="O1618" xml:space="preserve"> SUM(EF[N2O] * (EF[Fuel Code]= $D1618))  * (SUM( ($A$739:$A$817=$A1618) * ($D$739:$D$817= $D1618) * (O$739:O$817) )  +  SUM( ($A$904:$A$982=$A1618) * ($D$904:$D$982= $D1618) * (O$904:O$982) ) + SUM( ($E$987:$E$1010=$E$1398)*($A$987:$A$1010=$A1618) * ($D$987:$D$1010=$D1618)*(O$987:O$1010) ) )</f>
        <v>0</v>
      </c>
    </row>
    <row r="1619" spans="1:15" s="20" customFormat="1" hidden="1" outlineLevel="1">
      <c r="A1619" s="20" t="str">
        <f t="shared" si="305"/>
        <v>CP</v>
      </c>
      <c r="B1619" s="2279" t="str">
        <f>INDEX(EF[UK Vector],MATCH(D1619,EF[Fuel Code],0))</f>
        <v>V.09</v>
      </c>
      <c r="C1619" s="2280" t="str">
        <f>INDEX(Vectors[Description], MATCH($B1619, Vectors[Code], 0))</f>
        <v>Dry biomass and waste</v>
      </c>
      <c r="D1619" s="2267" t="s">
        <v>1355</v>
      </c>
      <c r="E1619" s="2272"/>
      <c r="F1619" s="2258">
        <f t="array" ref="F1619" xml:space="preserve"> SUM(EF[N2O] * (EF[Fuel Code]= $D1619))  * (SUM( ($A$739:$A$817=$A1619) * ($D$739:$D$817= $D1619) * (F$739:F$817) )  +  SUM( ($A$904:$A$982=$A1619) * ($D$904:$D$982= $D1619) * (F$904:F$982) ) + SUM( ($E$987:$E$1010=$E$1398)*($A$987:$A$1010=$A1619) * ($D$987:$D$1010=$D1619)*(F$987:F$1010) ) )</f>
        <v>0</v>
      </c>
      <c r="G1619" s="2258">
        <f t="array" ref="G1619" xml:space="preserve"> SUM(EF[N2O] * (EF[Fuel Code]= $D1619))  * (SUM( ($A$739:$A$817=$A1619) * ($D$739:$D$817= $D1619) * (G$739:G$817) )  +  SUM( ($A$904:$A$982=$A1619) * ($D$904:$D$982= $D1619) * (G$904:G$982) ) + SUM( ($E$987:$E$1010=$E$1398)*($A$987:$A$1010=$A1619) * ($D$987:$D$1010=$D1619)*(G$987:G$1010) ) )</f>
        <v>0</v>
      </c>
      <c r="H1619" s="2258">
        <f t="array" ref="H1619" xml:space="preserve"> SUM(EF[N2O] * (EF[Fuel Code]= $D1619))  * (SUM( ($A$739:$A$817=$A1619) * ($D$739:$D$817= $D1619) * (H$739:H$817) )  +  SUM( ($A$904:$A$982=$A1619) * ($D$904:$D$982= $D1619) * (H$904:H$982) ) + SUM( ($E$987:$E$1010=$E$1398)*($A$987:$A$1010=$A1619) * ($D$987:$D$1010=$D1619)*(H$987:H$1010) ) )</f>
        <v>0</v>
      </c>
      <c r="I1619" s="2258">
        <f t="array" ref="I1619" xml:space="preserve"> SUM(EF[N2O] * (EF[Fuel Code]= $D1619))  * (SUM( ($A$739:$A$817=$A1619) * ($D$739:$D$817= $D1619) * (I$739:I$817) )  +  SUM( ($A$904:$A$982=$A1619) * ($D$904:$D$982= $D1619) * (I$904:I$982) ) + SUM( ($E$987:$E$1010=$E$1398)*($A$987:$A$1010=$A1619) * ($D$987:$D$1010=$D1619)*(I$987:I$1010) ) )</f>
        <v>0</v>
      </c>
      <c r="J1619" s="2258">
        <f t="array" ref="J1619" xml:space="preserve"> SUM(EF[N2O] * (EF[Fuel Code]= $D1619))  * (SUM( ($A$739:$A$817=$A1619) * ($D$739:$D$817= $D1619) * (J$739:J$817) )  +  SUM( ($A$904:$A$982=$A1619) * ($D$904:$D$982= $D1619) * (J$904:J$982) ) + SUM( ($E$987:$E$1010=$E$1398)*($A$987:$A$1010=$A1619) * ($D$987:$D$1010=$D1619)*(J$987:J$1010) ) )</f>
        <v>0</v>
      </c>
      <c r="K1619" s="2258">
        <f t="array" ref="K1619" xml:space="preserve"> SUM(EF[N2O] * (EF[Fuel Code]= $D1619))  * (SUM( ($A$739:$A$817=$A1619) * ($D$739:$D$817= $D1619) * (K$739:K$817) )  +  SUM( ($A$904:$A$982=$A1619) * ($D$904:$D$982= $D1619) * (K$904:K$982) ) + SUM( ($E$987:$E$1010=$E$1398)*($A$987:$A$1010=$A1619) * ($D$987:$D$1010=$D1619)*(K$987:K$1010) ) )</f>
        <v>0</v>
      </c>
      <c r="L1619" s="2258">
        <f t="array" ref="L1619" xml:space="preserve"> SUM(EF[N2O] * (EF[Fuel Code]= $D1619))  * (SUM( ($A$739:$A$817=$A1619) * ($D$739:$D$817= $D1619) * (L$739:L$817) )  +  SUM( ($A$904:$A$982=$A1619) * ($D$904:$D$982= $D1619) * (L$904:L$982) ) + SUM( ($E$987:$E$1010=$E$1398)*($A$987:$A$1010=$A1619) * ($D$987:$D$1010=$D1619)*(L$987:L$1010) ) )</f>
        <v>0</v>
      </c>
      <c r="M1619" s="2258">
        <f t="array" ref="M1619" xml:space="preserve"> SUM(EF[N2O] * (EF[Fuel Code]= $D1619))  * (SUM( ($A$739:$A$817=$A1619) * ($D$739:$D$817= $D1619) * (M$739:M$817) )  +  SUM( ($A$904:$A$982=$A1619) * ($D$904:$D$982= $D1619) * (M$904:M$982) ) + SUM( ($E$987:$E$1010=$E$1398)*($A$987:$A$1010=$A1619) * ($D$987:$D$1010=$D1619)*(M$987:M$1010) ) )</f>
        <v>0</v>
      </c>
      <c r="N1619" s="2258">
        <f t="array" ref="N1619" xml:space="preserve"> SUM(EF[N2O] * (EF[Fuel Code]= $D1619))  * (SUM( ($A$739:$A$817=$A1619) * ($D$739:$D$817= $D1619) * (N$739:N$817) )  +  SUM( ($A$904:$A$982=$A1619) * ($D$904:$D$982= $D1619) * (N$904:N$982) ) + SUM( ($E$987:$E$1010=$E$1398)*($A$987:$A$1010=$A1619) * ($D$987:$D$1010=$D1619)*(N$987:N$1010) ) )</f>
        <v>0</v>
      </c>
      <c r="O1619" s="2258">
        <f t="array" ref="O1619" xml:space="preserve"> SUM(EF[N2O] * (EF[Fuel Code]= $D1619))  * (SUM( ($A$739:$A$817=$A1619) * ($D$739:$D$817= $D1619) * (O$739:O$817) )  +  SUM( ($A$904:$A$982=$A1619) * ($D$904:$D$982= $D1619) * (O$904:O$982) ) + SUM( ($E$987:$E$1010=$E$1398)*($A$987:$A$1010=$A1619) * ($D$987:$D$1010=$D1619)*(O$987:O$1010) ) )</f>
        <v>0</v>
      </c>
    </row>
    <row r="1620" spans="1:15" s="20" customFormat="1" hidden="1" outlineLevel="1">
      <c r="A1620" s="20" t="str">
        <f t="shared" si="305"/>
        <v>CP</v>
      </c>
      <c r="B1620" s="2279" t="str">
        <f>INDEX(EF[UK Vector],MATCH(D1620,EF[Fuel Code],0))</f>
        <v>V.16</v>
      </c>
      <c r="C1620" s="2280" t="str">
        <f>INDEX(Vectors[Description], MATCH($B1620, Vectors[Code], 0))</f>
        <v>Other Waste</v>
      </c>
      <c r="D1620" s="2287" t="s">
        <v>1356</v>
      </c>
      <c r="E1620" s="2272"/>
      <c r="F1620" s="2258">
        <f t="array" ref="F1620" xml:space="preserve"> SUM(EF[N2O] * (EF[Fuel Code]= $D1620))  * (SUM( ($A$739:$A$817=$A1620) * ($D$739:$D$817= $D1620) * (F$739:F$817) )  +  SUM( ($A$904:$A$982=$A1620) * ($D$904:$D$982= $D1620) * (F$904:F$982) ) + SUM( ($E$987:$E$1010=$E$1398)*($A$987:$A$1010=$A1620) * ($D$987:$D$1010=$D1620)*(F$987:F$1010) ) )</f>
        <v>0</v>
      </c>
      <c r="G1620" s="2258">
        <f t="array" ref="G1620" xml:space="preserve"> SUM(EF[N2O] * (EF[Fuel Code]= $D1620))  * (SUM( ($A$739:$A$817=$A1620) * ($D$739:$D$817= $D1620) * (G$739:G$817) )  +  SUM( ($A$904:$A$982=$A1620) * ($D$904:$D$982= $D1620) * (G$904:G$982) ) + SUM( ($E$987:$E$1010=$E$1398)*($A$987:$A$1010=$A1620) * ($D$987:$D$1010=$D1620)*(G$987:G$1010) ) )</f>
        <v>0</v>
      </c>
      <c r="H1620" s="2258">
        <f t="array" ref="H1620" xml:space="preserve"> SUM(EF[N2O] * (EF[Fuel Code]= $D1620))  * (SUM( ($A$739:$A$817=$A1620) * ($D$739:$D$817= $D1620) * (H$739:H$817) )  +  SUM( ($A$904:$A$982=$A1620) * ($D$904:$D$982= $D1620) * (H$904:H$982) ) + SUM( ($E$987:$E$1010=$E$1398)*($A$987:$A$1010=$A1620) * ($D$987:$D$1010=$D1620)*(H$987:H$1010) ) )</f>
        <v>0</v>
      </c>
      <c r="I1620" s="2258">
        <f t="array" ref="I1620" xml:space="preserve"> SUM(EF[N2O] * (EF[Fuel Code]= $D1620))  * (SUM( ($A$739:$A$817=$A1620) * ($D$739:$D$817= $D1620) * (I$739:I$817) )  +  SUM( ($A$904:$A$982=$A1620) * ($D$904:$D$982= $D1620) * (I$904:I$982) ) + SUM( ($E$987:$E$1010=$E$1398)*($A$987:$A$1010=$A1620) * ($D$987:$D$1010=$D1620)*(I$987:I$1010) ) )</f>
        <v>0</v>
      </c>
      <c r="J1620" s="2258">
        <f t="array" ref="J1620" xml:space="preserve"> SUM(EF[N2O] * (EF[Fuel Code]= $D1620))  * (SUM( ($A$739:$A$817=$A1620) * ($D$739:$D$817= $D1620) * (J$739:J$817) )  +  SUM( ($A$904:$A$982=$A1620) * ($D$904:$D$982= $D1620) * (J$904:J$982) ) + SUM( ($E$987:$E$1010=$E$1398)*($A$987:$A$1010=$A1620) * ($D$987:$D$1010=$D1620)*(J$987:J$1010) ) )</f>
        <v>0</v>
      </c>
      <c r="K1620" s="2258">
        <f t="array" ref="K1620" xml:space="preserve"> SUM(EF[N2O] * (EF[Fuel Code]= $D1620))  * (SUM( ($A$739:$A$817=$A1620) * ($D$739:$D$817= $D1620) * (K$739:K$817) )  +  SUM( ($A$904:$A$982=$A1620) * ($D$904:$D$982= $D1620) * (K$904:K$982) ) + SUM( ($E$987:$E$1010=$E$1398)*($A$987:$A$1010=$A1620) * ($D$987:$D$1010=$D1620)*(K$987:K$1010) ) )</f>
        <v>0</v>
      </c>
      <c r="L1620" s="2258">
        <f t="array" ref="L1620" xml:space="preserve"> SUM(EF[N2O] * (EF[Fuel Code]= $D1620))  * (SUM( ($A$739:$A$817=$A1620) * ($D$739:$D$817= $D1620) * (L$739:L$817) )  +  SUM( ($A$904:$A$982=$A1620) * ($D$904:$D$982= $D1620) * (L$904:L$982) ) + SUM( ($E$987:$E$1010=$E$1398)*($A$987:$A$1010=$A1620) * ($D$987:$D$1010=$D1620)*(L$987:L$1010) ) )</f>
        <v>0</v>
      </c>
      <c r="M1620" s="2258">
        <f t="array" ref="M1620" xml:space="preserve"> SUM(EF[N2O] * (EF[Fuel Code]= $D1620))  * (SUM( ($A$739:$A$817=$A1620) * ($D$739:$D$817= $D1620) * (M$739:M$817) )  +  SUM( ($A$904:$A$982=$A1620) * ($D$904:$D$982= $D1620) * (M$904:M$982) ) + SUM( ($E$987:$E$1010=$E$1398)*($A$987:$A$1010=$A1620) * ($D$987:$D$1010=$D1620)*(M$987:M$1010) ) )</f>
        <v>0</v>
      </c>
      <c r="N1620" s="2258">
        <f t="array" ref="N1620" xml:space="preserve"> SUM(EF[N2O] * (EF[Fuel Code]= $D1620))  * (SUM( ($A$739:$A$817=$A1620) * ($D$739:$D$817= $D1620) * (N$739:N$817) )  +  SUM( ($A$904:$A$982=$A1620) * ($D$904:$D$982= $D1620) * (N$904:N$982) ) + SUM( ($E$987:$E$1010=$E$1398)*($A$987:$A$1010=$A1620) * ($D$987:$D$1010=$D1620)*(N$987:N$1010) ) )</f>
        <v>0</v>
      </c>
      <c r="O1620" s="2258">
        <f t="array" ref="O1620" xml:space="preserve"> SUM(EF[N2O] * (EF[Fuel Code]= $D1620))  * (SUM( ($A$739:$A$817=$A1620) * ($D$739:$D$817= $D1620) * (O$739:O$817) )  +  SUM( ($A$904:$A$982=$A1620) * ($D$904:$D$982= $D1620) * (O$904:O$982) ) + SUM( ($E$987:$E$1010=$E$1398)*($A$987:$A$1010=$A1620) * ($D$987:$D$1010=$D1620)*(O$987:O$1010) ) )</f>
        <v>0</v>
      </c>
    </row>
    <row r="1621" spans="1:15" s="20" customFormat="1" hidden="1" outlineLevel="1">
      <c r="B1621" s="2272"/>
      <c r="C1621" s="2286" t="str">
        <f>D23</f>
        <v>Non-Ferrous metals</v>
      </c>
      <c r="D1621" s="2270"/>
      <c r="E1621" s="2272"/>
      <c r="F1621" s="2258">
        <f t="array" ref="F1621" xml:space="preserve"> SUM(EF[N2O] * (EF[Fuel Code]= $D1621))  * (SUM( ($A$739:$A$817=$A1621) * ($D$739:$D$817= $D1621) * (F$739:F$817) )  +  SUM( ($A$904:$A$982=$A1621) * ($D$904:$D$982= $D1621) * (F$904:F$982) ) + SUM( ($E$987:$E$1010=$E$1398)*($A$987:$A$1010=$A1621) * ($D$987:$D$1010=$D1621)*(F$987:F$1010) ) )</f>
        <v>0</v>
      </c>
      <c r="G1621" s="2258">
        <f t="array" ref="G1621" xml:space="preserve"> SUM(EF[N2O] * (EF[Fuel Code]= $D1621))  * (SUM( ($A$739:$A$817=$A1621) * ($D$739:$D$817= $D1621) * (G$739:G$817) )  +  SUM( ($A$904:$A$982=$A1621) * ($D$904:$D$982= $D1621) * (G$904:G$982) ) + SUM( ($E$987:$E$1010=$E$1398)*($A$987:$A$1010=$A1621) * ($D$987:$D$1010=$D1621)*(G$987:G$1010) ) )</f>
        <v>0</v>
      </c>
      <c r="H1621" s="2258">
        <f t="array" ref="H1621" xml:space="preserve"> SUM(EF[N2O] * (EF[Fuel Code]= $D1621))  * (SUM( ($A$739:$A$817=$A1621) * ($D$739:$D$817= $D1621) * (H$739:H$817) )  +  SUM( ($A$904:$A$982=$A1621) * ($D$904:$D$982= $D1621) * (H$904:H$982) ) + SUM( ($E$987:$E$1010=$E$1398)*($A$987:$A$1010=$A1621) * ($D$987:$D$1010=$D1621)*(H$987:H$1010) ) )</f>
        <v>0</v>
      </c>
      <c r="I1621" s="2258">
        <f t="array" ref="I1621" xml:space="preserve"> SUM(EF[N2O] * (EF[Fuel Code]= $D1621))  * (SUM( ($A$739:$A$817=$A1621) * ($D$739:$D$817= $D1621) * (I$739:I$817) )  +  SUM( ($A$904:$A$982=$A1621) * ($D$904:$D$982= $D1621) * (I$904:I$982) ) + SUM( ($E$987:$E$1010=$E$1398)*($A$987:$A$1010=$A1621) * ($D$987:$D$1010=$D1621)*(I$987:I$1010) ) )</f>
        <v>0</v>
      </c>
      <c r="J1621" s="2258">
        <f t="array" ref="J1621" xml:space="preserve"> SUM(EF[N2O] * (EF[Fuel Code]= $D1621))  * (SUM( ($A$739:$A$817=$A1621) * ($D$739:$D$817= $D1621) * (J$739:J$817) )  +  SUM( ($A$904:$A$982=$A1621) * ($D$904:$D$982= $D1621) * (J$904:J$982) ) + SUM( ($E$987:$E$1010=$E$1398)*($A$987:$A$1010=$A1621) * ($D$987:$D$1010=$D1621)*(J$987:J$1010) ) )</f>
        <v>0</v>
      </c>
      <c r="K1621" s="2258">
        <f t="array" ref="K1621" xml:space="preserve"> SUM(EF[N2O] * (EF[Fuel Code]= $D1621))  * (SUM( ($A$739:$A$817=$A1621) * ($D$739:$D$817= $D1621) * (K$739:K$817) )  +  SUM( ($A$904:$A$982=$A1621) * ($D$904:$D$982= $D1621) * (K$904:K$982) ) + SUM( ($E$987:$E$1010=$E$1398)*($A$987:$A$1010=$A1621) * ($D$987:$D$1010=$D1621)*(K$987:K$1010) ) )</f>
        <v>0</v>
      </c>
      <c r="L1621" s="2258">
        <f t="array" ref="L1621" xml:space="preserve"> SUM(EF[N2O] * (EF[Fuel Code]= $D1621))  * (SUM( ($A$739:$A$817=$A1621) * ($D$739:$D$817= $D1621) * (L$739:L$817) )  +  SUM( ($A$904:$A$982=$A1621) * ($D$904:$D$982= $D1621) * (L$904:L$982) ) + SUM( ($E$987:$E$1010=$E$1398)*($A$987:$A$1010=$A1621) * ($D$987:$D$1010=$D1621)*(L$987:L$1010) ) )</f>
        <v>0</v>
      </c>
      <c r="M1621" s="2258">
        <f t="array" ref="M1621" xml:space="preserve"> SUM(EF[N2O] * (EF[Fuel Code]= $D1621))  * (SUM( ($A$739:$A$817=$A1621) * ($D$739:$D$817= $D1621) * (M$739:M$817) )  +  SUM( ($A$904:$A$982=$A1621) * ($D$904:$D$982= $D1621) * (M$904:M$982) ) + SUM( ($E$987:$E$1010=$E$1398)*($A$987:$A$1010=$A1621) * ($D$987:$D$1010=$D1621)*(M$987:M$1010) ) )</f>
        <v>0</v>
      </c>
      <c r="N1621" s="2258">
        <f t="array" ref="N1621" xml:space="preserve"> SUM(EF[N2O] * (EF[Fuel Code]= $D1621))  * (SUM( ($A$739:$A$817=$A1621) * ($D$739:$D$817= $D1621) * (N$739:N$817) )  +  SUM( ($A$904:$A$982=$A1621) * ($D$904:$D$982= $D1621) * (N$904:N$982) ) + SUM( ($E$987:$E$1010=$E$1398)*($A$987:$A$1010=$A1621) * ($D$987:$D$1010=$D1621)*(N$987:N$1010) ) )</f>
        <v>0</v>
      </c>
      <c r="O1621" s="2258">
        <f t="array" ref="O1621" xml:space="preserve"> SUM(EF[N2O] * (EF[Fuel Code]= $D1621))  * (SUM( ($A$739:$A$817=$A1621) * ($D$739:$D$817= $D1621) * (O$739:O$817) )  +  SUM( ($A$904:$A$982=$A1621) * ($D$904:$D$982= $D1621) * (O$904:O$982) ) + SUM( ($E$987:$E$1010=$E$1398)*($A$987:$A$1010=$A1621) * ($D$987:$D$1010=$D1621)*(O$987:O$1010) ) )</f>
        <v>0</v>
      </c>
    </row>
    <row r="1622" spans="1:15" s="20" customFormat="1" hidden="1" outlineLevel="1">
      <c r="A1622" s="2316" t="str">
        <f>INDEX($C$20:$C$27,MATCH($C1621,$D$20:$D$27,0))</f>
        <v>NF</v>
      </c>
      <c r="B1622" s="2279" t="str">
        <f>INDEX(EF[UK Vector],MATCH(D1622,EF[Fuel Code],0))</f>
        <v>V.03</v>
      </c>
      <c r="C1622" s="2280" t="str">
        <f>INDEX(Vectors[Description], MATCH($B1622, Vectors[Code], 0))</f>
        <v>Solid hydrocarbons</v>
      </c>
      <c r="D1622" s="2270" t="s">
        <v>1348</v>
      </c>
      <c r="E1622" s="2272"/>
      <c r="F1622" s="2258">
        <f t="array" ref="F1622" xml:space="preserve"> SUM(EF[N2O] * (EF[Fuel Code]= $D1622))  * (SUM( ($A$739:$A$817=$A1622) * ($D$739:$D$817= $D1622) * (F$739:F$817) )  +  SUM( ($A$904:$A$982=$A1622) * ($D$904:$D$982= $D1622) * (F$904:F$982) ) + SUM( ($E$987:$E$1010=$E$1398)*($A$987:$A$1010=$A1622) * ($D$987:$D$1010=$D1622)*(F$987:F$1010) ) )</f>
        <v>3.5153999999999985E-4</v>
      </c>
      <c r="G1622" s="2258">
        <f t="array" ref="G1622" xml:space="preserve"> SUM(EF[N2O] * (EF[Fuel Code]= $D1622))  * (SUM( ($A$739:$A$817=$A1622) * ($D$739:$D$817= $D1622) * (G$739:G$817) )  +  SUM( ($A$904:$A$982=$A1622) * ($D$904:$D$982= $D1622) * (G$904:G$982) ) + SUM( ($E$987:$E$1010=$E$1398)*($A$987:$A$1010=$A1622) * ($D$987:$D$1010=$D1622)*(G$987:G$1010) ) )</f>
        <v>3.6011402787321082E-4</v>
      </c>
      <c r="H1622" s="2258">
        <f t="array" ref="H1622" xml:space="preserve"> SUM(EF[N2O] * (EF[Fuel Code]= $D1622))  * (SUM( ($A$739:$A$817=$A1622) * ($D$739:$D$817= $D1622) * (H$739:H$817) )  +  SUM( ($A$904:$A$982=$A1622) * ($D$904:$D$982= $D1622) * (H$904:H$982) ) + SUM( ($E$987:$E$1010=$E$1398)*($A$987:$A$1010=$A1622) * ($D$987:$D$1010=$D1622)*(H$987:H$1010) ) )</f>
        <v>4.1414501042593403E-4</v>
      </c>
      <c r="I1622" s="2258">
        <f t="array" ref="I1622" xml:space="preserve"> SUM(EF[N2O] * (EF[Fuel Code]= $D1622))  * (SUM( ($A$739:$A$817=$A1622) * ($D$739:$D$817= $D1622) * (I$739:I$817) )  +  SUM( ($A$904:$A$982=$A1622) * ($D$904:$D$982= $D1622) * (I$904:I$982) ) + SUM( ($E$987:$E$1010=$E$1398)*($A$987:$A$1010=$A1622) * ($D$987:$D$1010=$D1622)*(I$987:I$1010) ) )</f>
        <v>4.6817599297865724E-4</v>
      </c>
      <c r="J1622" s="2258">
        <f t="array" ref="J1622" xml:space="preserve"> SUM(EF[N2O] * (EF[Fuel Code]= $D1622))  * (SUM( ($A$739:$A$817=$A1622) * ($D$739:$D$817= $D1622) * (J$739:J$817) )  +  SUM( ($A$904:$A$982=$A1622) * ($D$904:$D$982= $D1622) * (J$904:J$982) ) + SUM( ($E$987:$E$1010=$E$1398)*($A$987:$A$1010=$A1622) * ($D$987:$D$1010=$D1622)*(J$987:J$1010) ) )</f>
        <v>5.5843054576681852E-4</v>
      </c>
      <c r="K1622" s="2258">
        <f t="array" ref="K1622" xml:space="preserve"> SUM(EF[N2O] * (EF[Fuel Code]= $D1622))  * (SUM( ($A$739:$A$817=$A1622) * ($D$739:$D$817= $D1622) * (K$739:K$817) )  +  SUM( ($A$904:$A$982=$A1622) * ($D$904:$D$982= $D1622) * (K$904:K$982) ) + SUM( ($E$987:$E$1010=$E$1398)*($A$987:$A$1010=$A1622) * ($D$987:$D$1010=$D1622)*(K$987:K$1010) ) )</f>
        <v>6.4868509855497991E-4</v>
      </c>
      <c r="L1622" s="2258">
        <f t="array" ref="L1622" xml:space="preserve"> SUM(EF[N2O] * (EF[Fuel Code]= $D1622))  * (SUM( ($A$739:$A$817=$A1622) * ($D$739:$D$817= $D1622) * (L$739:L$817) )  +  SUM( ($A$904:$A$982=$A1622) * ($D$904:$D$982= $D1622) * (L$904:L$982) ) + SUM( ($E$987:$E$1010=$E$1398)*($A$987:$A$1010=$A1622) * ($D$987:$D$1010=$D1622)*(L$987:L$1010) ) )</f>
        <v>7.7359125684703693E-4</v>
      </c>
      <c r="M1622" s="2258">
        <f t="array" ref="M1622" xml:space="preserve"> SUM(EF[N2O] * (EF[Fuel Code]= $D1622))  * (SUM( ($A$739:$A$817=$A1622) * ($D$739:$D$817= $D1622) * (M$739:M$817) )  +  SUM( ($A$904:$A$982=$A1622) * ($D$904:$D$982= $D1622) * (M$904:M$982) ) + SUM( ($E$987:$E$1010=$E$1398)*($A$987:$A$1010=$A1622) * ($D$987:$D$1010=$D1622)*(M$987:M$1010) ) )</f>
        <v>8.9849741513909405E-4</v>
      </c>
      <c r="N1622" s="2258">
        <f t="array" ref="N1622" xml:space="preserve"> SUM(EF[N2O] * (EF[Fuel Code]= $D1622))  * (SUM( ($A$739:$A$817=$A1622) * ($D$739:$D$817= $D1622) * (N$739:N$817) )  +  SUM( ($A$904:$A$982=$A1622) * ($D$904:$D$982= $D1622) * (N$904:N$982) ) + SUM( ($E$987:$E$1010=$E$1398)*($A$987:$A$1010=$A1622) * ($D$987:$D$1010=$D1622)*(N$987:N$1010) ) )</f>
        <v>1.0712948552855635E-3</v>
      </c>
      <c r="O1622" s="2258">
        <f t="array" ref="O1622" xml:space="preserve"> SUM(EF[N2O] * (EF[Fuel Code]= $D1622))  * (SUM( ($A$739:$A$817=$A1622) * ($D$739:$D$817= $D1622) * (O$739:O$817) )  +  SUM( ($A$904:$A$982=$A1622) * ($D$904:$D$982= $D1622) * (O$904:O$982) ) + SUM( ($E$987:$E$1010=$E$1398)*($A$987:$A$1010=$A1622) * ($D$987:$D$1010=$D1622)*(O$987:O$1010) ) )</f>
        <v>1.2440922954320332E-3</v>
      </c>
    </row>
    <row r="1623" spans="1:15" s="20" customFormat="1" hidden="1" outlineLevel="1">
      <c r="A1623" s="20" t="str">
        <f t="shared" ref="A1623:A1630" si="306">A1622</f>
        <v>NF</v>
      </c>
      <c r="B1623" s="2279" t="str">
        <f>INDEX(EF[UK Vector],MATCH(D1623,EF[Fuel Code],0))</f>
        <v>V.03</v>
      </c>
      <c r="C1623" s="2280" t="str">
        <f>INDEX(Vectors[Description], MATCH($B1623, Vectors[Code], 0))</f>
        <v>Solid hydrocarbons</v>
      </c>
      <c r="D1623" s="2270" t="s">
        <v>1349</v>
      </c>
      <c r="E1623" s="2280"/>
      <c r="F1623" s="2258">
        <f t="array" ref="F1623" xml:space="preserve"> SUM(EF[N2O] * (EF[Fuel Code]= $D1623))  * (SUM( ($A$739:$A$817=$A1623) * ($D$739:$D$817= $D1623) * (F$739:F$817) )  +  SUM( ($A$904:$A$982=$A1623) * ($D$904:$D$982= $D1623) * (F$904:F$982) ) + SUM( ($E$987:$E$1010=$E$1398)*($A$987:$A$1010=$A1623) * ($D$987:$D$1010=$D1623)*(F$987:F$1010) ) )</f>
        <v>0</v>
      </c>
      <c r="G1623" s="2258">
        <f t="array" ref="G1623" xml:space="preserve"> SUM(EF[N2O] * (EF[Fuel Code]= $D1623))  * (SUM( ($A$739:$A$817=$A1623) * ($D$739:$D$817= $D1623) * (G$739:G$817) )  +  SUM( ($A$904:$A$982=$A1623) * ($D$904:$D$982= $D1623) * (G$904:G$982) ) + SUM( ($E$987:$E$1010=$E$1398)*($A$987:$A$1010=$A1623) * ($D$987:$D$1010=$D1623)*(G$987:G$1010) ) )</f>
        <v>0</v>
      </c>
      <c r="H1623" s="2258">
        <f t="array" ref="H1623" xml:space="preserve"> SUM(EF[N2O] * (EF[Fuel Code]= $D1623))  * (SUM( ($A$739:$A$817=$A1623) * ($D$739:$D$817= $D1623) * (H$739:H$817) )  +  SUM( ($A$904:$A$982=$A1623) * ($D$904:$D$982= $D1623) * (H$904:H$982) ) + SUM( ($E$987:$E$1010=$E$1398)*($A$987:$A$1010=$A1623) * ($D$987:$D$1010=$D1623)*(H$987:H$1010) ) )</f>
        <v>0</v>
      </c>
      <c r="I1623" s="2258">
        <f t="array" ref="I1623" xml:space="preserve"> SUM(EF[N2O] * (EF[Fuel Code]= $D1623))  * (SUM( ($A$739:$A$817=$A1623) * ($D$739:$D$817= $D1623) * (I$739:I$817) )  +  SUM( ($A$904:$A$982=$A1623) * ($D$904:$D$982= $D1623) * (I$904:I$982) ) + SUM( ($E$987:$E$1010=$E$1398)*($A$987:$A$1010=$A1623) * ($D$987:$D$1010=$D1623)*(I$987:I$1010) ) )</f>
        <v>0</v>
      </c>
      <c r="J1623" s="2258">
        <f t="array" ref="J1623" xml:space="preserve"> SUM(EF[N2O] * (EF[Fuel Code]= $D1623))  * (SUM( ($A$739:$A$817=$A1623) * ($D$739:$D$817= $D1623) * (J$739:J$817) )  +  SUM( ($A$904:$A$982=$A1623) * ($D$904:$D$982= $D1623) * (J$904:J$982) ) + SUM( ($E$987:$E$1010=$E$1398)*($A$987:$A$1010=$A1623) * ($D$987:$D$1010=$D1623)*(J$987:J$1010) ) )</f>
        <v>0</v>
      </c>
      <c r="K1623" s="2258">
        <f t="array" ref="K1623" xml:space="preserve"> SUM(EF[N2O] * (EF[Fuel Code]= $D1623))  * (SUM( ($A$739:$A$817=$A1623) * ($D$739:$D$817= $D1623) * (K$739:K$817) )  +  SUM( ($A$904:$A$982=$A1623) * ($D$904:$D$982= $D1623) * (K$904:K$982) ) + SUM( ($E$987:$E$1010=$E$1398)*($A$987:$A$1010=$A1623) * ($D$987:$D$1010=$D1623)*(K$987:K$1010) ) )</f>
        <v>0</v>
      </c>
      <c r="L1623" s="2258">
        <f t="array" ref="L1623" xml:space="preserve"> SUM(EF[N2O] * (EF[Fuel Code]= $D1623))  * (SUM( ($A$739:$A$817=$A1623) * ($D$739:$D$817= $D1623) * (L$739:L$817) )  +  SUM( ($A$904:$A$982=$A1623) * ($D$904:$D$982= $D1623) * (L$904:L$982) ) + SUM( ($E$987:$E$1010=$E$1398)*($A$987:$A$1010=$A1623) * ($D$987:$D$1010=$D1623)*(L$987:L$1010) ) )</f>
        <v>0</v>
      </c>
      <c r="M1623" s="2258">
        <f t="array" ref="M1623" xml:space="preserve"> SUM(EF[N2O] * (EF[Fuel Code]= $D1623))  * (SUM( ($A$739:$A$817=$A1623) * ($D$739:$D$817= $D1623) * (M$739:M$817) )  +  SUM( ($A$904:$A$982=$A1623) * ($D$904:$D$982= $D1623) * (M$904:M$982) ) + SUM( ($E$987:$E$1010=$E$1398)*($A$987:$A$1010=$A1623) * ($D$987:$D$1010=$D1623)*(M$987:M$1010) ) )</f>
        <v>0</v>
      </c>
      <c r="N1623" s="2258">
        <f t="array" ref="N1623" xml:space="preserve"> SUM(EF[N2O] * (EF[Fuel Code]= $D1623))  * (SUM( ($A$739:$A$817=$A1623) * ($D$739:$D$817= $D1623) * (N$739:N$817) )  +  SUM( ($A$904:$A$982=$A1623) * ($D$904:$D$982= $D1623) * (N$904:N$982) ) + SUM( ($E$987:$E$1010=$E$1398)*($A$987:$A$1010=$A1623) * ($D$987:$D$1010=$D1623)*(N$987:N$1010) ) )</f>
        <v>0</v>
      </c>
      <c r="O1623" s="2258">
        <f t="array" ref="O1623" xml:space="preserve"> SUM(EF[N2O] * (EF[Fuel Code]= $D1623))  * (SUM( ($A$739:$A$817=$A1623) * ($D$739:$D$817= $D1623) * (O$739:O$817) )  +  SUM( ($A$904:$A$982=$A1623) * ($D$904:$D$982= $D1623) * (O$904:O$982) ) + SUM( ($E$987:$E$1010=$E$1398)*($A$987:$A$1010=$A1623) * ($D$987:$D$1010=$D1623)*(O$987:O$1010) ) )</f>
        <v>0</v>
      </c>
    </row>
    <row r="1624" spans="1:15" s="20" customFormat="1" hidden="1" outlineLevel="1">
      <c r="A1624" s="20" t="str">
        <f t="shared" si="306"/>
        <v>NF</v>
      </c>
      <c r="B1624" s="2279" t="str">
        <f>INDEX(EF[UK Vector],MATCH(D1624,EF[Fuel Code],0))</f>
        <v>V.05</v>
      </c>
      <c r="C1624" s="2280" t="str">
        <f>INDEX(Vectors[Description], MATCH($B1624, Vectors[Code], 0))</f>
        <v>Gaseous hydrocarbons</v>
      </c>
      <c r="D1624" s="2285" t="s">
        <v>1312</v>
      </c>
      <c r="E1624" s="2272"/>
      <c r="F1624" s="2258">
        <f t="array" ref="F1624" xml:space="preserve"> SUM(EF[N2O] * (EF[Fuel Code]= $D1624))  * (SUM( ($A$739:$A$817=$A1624) * ($D$739:$D$817= $D1624) * (F$739:F$817) )  +  SUM( ($A$904:$A$982=$A1624) * ($D$904:$D$982= $D1624) * (F$904:F$982) ) + SUM( ($E$987:$E$1010=$E$1398)*($A$987:$A$1010=$A1624) * ($D$987:$D$1010=$D1624)*(F$987:F$1010) ) )</f>
        <v>0</v>
      </c>
      <c r="G1624" s="2258">
        <f t="array" ref="G1624" xml:space="preserve"> SUM(EF[N2O] * (EF[Fuel Code]= $D1624))  * (SUM( ($A$739:$A$817=$A1624) * ($D$739:$D$817= $D1624) * (G$739:G$817) )  +  SUM( ($A$904:$A$982=$A1624) * ($D$904:$D$982= $D1624) * (G$904:G$982) ) + SUM( ($E$987:$E$1010=$E$1398)*($A$987:$A$1010=$A1624) * ($D$987:$D$1010=$D1624)*(G$987:G$1010) ) )</f>
        <v>0</v>
      </c>
      <c r="H1624" s="2258">
        <f t="array" ref="H1624" xml:space="preserve"> SUM(EF[N2O] * (EF[Fuel Code]= $D1624))  * (SUM( ($A$739:$A$817=$A1624) * ($D$739:$D$817= $D1624) * (H$739:H$817) )  +  SUM( ($A$904:$A$982=$A1624) * ($D$904:$D$982= $D1624) * (H$904:H$982) ) + SUM( ($E$987:$E$1010=$E$1398)*($A$987:$A$1010=$A1624) * ($D$987:$D$1010=$D1624)*(H$987:H$1010) ) )</f>
        <v>0</v>
      </c>
      <c r="I1624" s="2258">
        <f t="array" ref="I1624" xml:space="preserve"> SUM(EF[N2O] * (EF[Fuel Code]= $D1624))  * (SUM( ($A$739:$A$817=$A1624) * ($D$739:$D$817= $D1624) * (I$739:I$817) )  +  SUM( ($A$904:$A$982=$A1624) * ($D$904:$D$982= $D1624) * (I$904:I$982) ) + SUM( ($E$987:$E$1010=$E$1398)*($A$987:$A$1010=$A1624) * ($D$987:$D$1010=$D1624)*(I$987:I$1010) ) )</f>
        <v>0</v>
      </c>
      <c r="J1624" s="2258">
        <f t="array" ref="J1624" xml:space="preserve"> SUM(EF[N2O] * (EF[Fuel Code]= $D1624))  * (SUM( ($A$739:$A$817=$A1624) * ($D$739:$D$817= $D1624) * (J$739:J$817) )  +  SUM( ($A$904:$A$982=$A1624) * ($D$904:$D$982= $D1624) * (J$904:J$982) ) + SUM( ($E$987:$E$1010=$E$1398)*($A$987:$A$1010=$A1624) * ($D$987:$D$1010=$D1624)*(J$987:J$1010) ) )</f>
        <v>0</v>
      </c>
      <c r="K1624" s="2258">
        <f t="array" ref="K1624" xml:space="preserve"> SUM(EF[N2O] * (EF[Fuel Code]= $D1624))  * (SUM( ($A$739:$A$817=$A1624) * ($D$739:$D$817= $D1624) * (K$739:K$817) )  +  SUM( ($A$904:$A$982=$A1624) * ($D$904:$D$982= $D1624) * (K$904:K$982) ) + SUM( ($E$987:$E$1010=$E$1398)*($A$987:$A$1010=$A1624) * ($D$987:$D$1010=$D1624)*(K$987:K$1010) ) )</f>
        <v>0</v>
      </c>
      <c r="L1624" s="2258">
        <f t="array" ref="L1624" xml:space="preserve"> SUM(EF[N2O] * (EF[Fuel Code]= $D1624))  * (SUM( ($A$739:$A$817=$A1624) * ($D$739:$D$817= $D1624) * (L$739:L$817) )  +  SUM( ($A$904:$A$982=$A1624) * ($D$904:$D$982= $D1624) * (L$904:L$982) ) + SUM( ($E$987:$E$1010=$E$1398)*($A$987:$A$1010=$A1624) * ($D$987:$D$1010=$D1624)*(L$987:L$1010) ) )</f>
        <v>0</v>
      </c>
      <c r="M1624" s="2258">
        <f t="array" ref="M1624" xml:space="preserve"> SUM(EF[N2O] * (EF[Fuel Code]= $D1624))  * (SUM( ($A$739:$A$817=$A1624) * ($D$739:$D$817= $D1624) * (M$739:M$817) )  +  SUM( ($A$904:$A$982=$A1624) * ($D$904:$D$982= $D1624) * (M$904:M$982) ) + SUM( ($E$987:$E$1010=$E$1398)*($A$987:$A$1010=$A1624) * ($D$987:$D$1010=$D1624)*(M$987:M$1010) ) )</f>
        <v>0</v>
      </c>
      <c r="N1624" s="2258">
        <f t="array" ref="N1624" xml:space="preserve"> SUM(EF[N2O] * (EF[Fuel Code]= $D1624))  * (SUM( ($A$739:$A$817=$A1624) * ($D$739:$D$817= $D1624) * (N$739:N$817) )  +  SUM( ($A$904:$A$982=$A1624) * ($D$904:$D$982= $D1624) * (N$904:N$982) ) + SUM( ($E$987:$E$1010=$E$1398)*($A$987:$A$1010=$A1624) * ($D$987:$D$1010=$D1624)*(N$987:N$1010) ) )</f>
        <v>0</v>
      </c>
      <c r="O1624" s="2258">
        <f t="array" ref="O1624" xml:space="preserve"> SUM(EF[N2O] * (EF[Fuel Code]= $D1624))  * (SUM( ($A$739:$A$817=$A1624) * ($D$739:$D$817= $D1624) * (O$739:O$817) )  +  SUM( ($A$904:$A$982=$A1624) * ($D$904:$D$982= $D1624) * (O$904:O$982) ) + SUM( ($E$987:$E$1010=$E$1398)*($A$987:$A$1010=$A1624) * ($D$987:$D$1010=$D1624)*(O$987:O$1010) ) )</f>
        <v>0</v>
      </c>
    </row>
    <row r="1625" spans="1:15" s="20" customFormat="1" hidden="1" outlineLevel="1">
      <c r="A1625" s="20" t="str">
        <f t="shared" si="306"/>
        <v>NF</v>
      </c>
      <c r="B1625" s="2279" t="str">
        <f>INDEX(EF[UK Vector],MATCH(D1625,EF[Fuel Code],0))</f>
        <v>V.04</v>
      </c>
      <c r="C1625" s="2280" t="str">
        <f>INDEX(Vectors[Description], MATCH($B1625, Vectors[Code], 0))</f>
        <v>Liquid hydrocarbons</v>
      </c>
      <c r="D1625" s="2285" t="s">
        <v>1351</v>
      </c>
      <c r="E1625" s="2280"/>
      <c r="F1625" s="2258">
        <f t="array" ref="F1625" xml:space="preserve"> SUM(EF[N2O] * (EF[Fuel Code]= $D1625))  * (SUM( ($A$739:$A$817=$A1625) * ($D$739:$D$817= $D1625) * (F$739:F$817) )  +  SUM( ($A$904:$A$982=$A1625) * ($D$904:$D$982= $D1625) * (F$904:F$982) ) + SUM( ($E$987:$E$1010=$E$1398)*($A$987:$A$1010=$A1625) * ($D$987:$D$1010=$D1625)*(F$987:F$1010) ) )</f>
        <v>0</v>
      </c>
      <c r="G1625" s="2258">
        <f t="array" ref="G1625" xml:space="preserve"> SUM(EF[N2O] * (EF[Fuel Code]= $D1625))  * (SUM( ($A$739:$A$817=$A1625) * ($D$739:$D$817= $D1625) * (G$739:G$817) )  +  SUM( ($A$904:$A$982=$A1625) * ($D$904:$D$982= $D1625) * (G$904:G$982) ) + SUM( ($E$987:$E$1010=$E$1398)*($A$987:$A$1010=$A1625) * ($D$987:$D$1010=$D1625)*(G$987:G$1010) ) )</f>
        <v>0</v>
      </c>
      <c r="H1625" s="2258">
        <f t="array" ref="H1625" xml:space="preserve"> SUM(EF[N2O] * (EF[Fuel Code]= $D1625))  * (SUM( ($A$739:$A$817=$A1625) * ($D$739:$D$817= $D1625) * (H$739:H$817) )  +  SUM( ($A$904:$A$982=$A1625) * ($D$904:$D$982= $D1625) * (H$904:H$982) ) + SUM( ($E$987:$E$1010=$E$1398)*($A$987:$A$1010=$A1625) * ($D$987:$D$1010=$D1625)*(H$987:H$1010) ) )</f>
        <v>0</v>
      </c>
      <c r="I1625" s="2258">
        <f t="array" ref="I1625" xml:space="preserve"> SUM(EF[N2O] * (EF[Fuel Code]= $D1625))  * (SUM( ($A$739:$A$817=$A1625) * ($D$739:$D$817= $D1625) * (I$739:I$817) )  +  SUM( ($A$904:$A$982=$A1625) * ($D$904:$D$982= $D1625) * (I$904:I$982) ) + SUM( ($E$987:$E$1010=$E$1398)*($A$987:$A$1010=$A1625) * ($D$987:$D$1010=$D1625)*(I$987:I$1010) ) )</f>
        <v>0</v>
      </c>
      <c r="J1625" s="2258">
        <f t="array" ref="J1625" xml:space="preserve"> SUM(EF[N2O] * (EF[Fuel Code]= $D1625))  * (SUM( ($A$739:$A$817=$A1625) * ($D$739:$D$817= $D1625) * (J$739:J$817) )  +  SUM( ($A$904:$A$982=$A1625) * ($D$904:$D$982= $D1625) * (J$904:J$982) ) + SUM( ($E$987:$E$1010=$E$1398)*($A$987:$A$1010=$A1625) * ($D$987:$D$1010=$D1625)*(J$987:J$1010) ) )</f>
        <v>0</v>
      </c>
      <c r="K1625" s="2258">
        <f t="array" ref="K1625" xml:space="preserve"> SUM(EF[N2O] * (EF[Fuel Code]= $D1625))  * (SUM( ($A$739:$A$817=$A1625) * ($D$739:$D$817= $D1625) * (K$739:K$817) )  +  SUM( ($A$904:$A$982=$A1625) * ($D$904:$D$982= $D1625) * (K$904:K$982) ) + SUM( ($E$987:$E$1010=$E$1398)*($A$987:$A$1010=$A1625) * ($D$987:$D$1010=$D1625)*(K$987:K$1010) ) )</f>
        <v>0</v>
      </c>
      <c r="L1625" s="2258">
        <f t="array" ref="L1625" xml:space="preserve"> SUM(EF[N2O] * (EF[Fuel Code]= $D1625))  * (SUM( ($A$739:$A$817=$A1625) * ($D$739:$D$817= $D1625) * (L$739:L$817) )  +  SUM( ($A$904:$A$982=$A1625) * ($D$904:$D$982= $D1625) * (L$904:L$982) ) + SUM( ($E$987:$E$1010=$E$1398)*($A$987:$A$1010=$A1625) * ($D$987:$D$1010=$D1625)*(L$987:L$1010) ) )</f>
        <v>0</v>
      </c>
      <c r="M1625" s="2258">
        <f t="array" ref="M1625" xml:space="preserve"> SUM(EF[N2O] * (EF[Fuel Code]= $D1625))  * (SUM( ($A$739:$A$817=$A1625) * ($D$739:$D$817= $D1625) * (M$739:M$817) )  +  SUM( ($A$904:$A$982=$A1625) * ($D$904:$D$982= $D1625) * (M$904:M$982) ) + SUM( ($E$987:$E$1010=$E$1398)*($A$987:$A$1010=$A1625) * ($D$987:$D$1010=$D1625)*(M$987:M$1010) ) )</f>
        <v>0</v>
      </c>
      <c r="N1625" s="2258">
        <f t="array" ref="N1625" xml:space="preserve"> SUM(EF[N2O] * (EF[Fuel Code]= $D1625))  * (SUM( ($A$739:$A$817=$A1625) * ($D$739:$D$817= $D1625) * (N$739:N$817) )  +  SUM( ($A$904:$A$982=$A1625) * ($D$904:$D$982= $D1625) * (N$904:N$982) ) + SUM( ($E$987:$E$1010=$E$1398)*($A$987:$A$1010=$A1625) * ($D$987:$D$1010=$D1625)*(N$987:N$1010) ) )</f>
        <v>0</v>
      </c>
      <c r="O1625" s="2258">
        <f t="array" ref="O1625" xml:space="preserve"> SUM(EF[N2O] * (EF[Fuel Code]= $D1625))  * (SUM( ($A$739:$A$817=$A1625) * ($D$739:$D$817= $D1625) * (O$739:O$817) )  +  SUM( ($A$904:$A$982=$A1625) * ($D$904:$D$982= $D1625) * (O$904:O$982) ) + SUM( ($E$987:$E$1010=$E$1398)*($A$987:$A$1010=$A1625) * ($D$987:$D$1010=$D1625)*(O$987:O$1010) ) )</f>
        <v>0</v>
      </c>
    </row>
    <row r="1626" spans="1:15" s="20" customFormat="1" hidden="1" outlineLevel="1">
      <c r="A1626" s="20" t="str">
        <f t="shared" si="306"/>
        <v>NF</v>
      </c>
      <c r="B1626" s="2279" t="str">
        <f>INDEX(EF[UK Vector],MATCH(D1626,EF[Fuel Code],0))</f>
        <v>V.04</v>
      </c>
      <c r="C1626" s="2280" t="str">
        <f>INDEX(Vectors[Description], MATCH($B1626, Vectors[Code], 0))</f>
        <v>Liquid hydrocarbons</v>
      </c>
      <c r="D1626" s="2270" t="s">
        <v>1352</v>
      </c>
      <c r="E1626" s="2272"/>
      <c r="F1626" s="2258">
        <f t="array" ref="F1626" xml:space="preserve"> SUM(EF[N2O] * (EF[Fuel Code]= $D1626))  * (SUM( ($A$739:$A$817=$A1626) * ($D$739:$D$817= $D1626) * (F$739:F$817) )  +  SUM( ($A$904:$A$982=$A1626) * ($D$904:$D$982= $D1626) * (F$904:F$982) ) + SUM( ($E$987:$E$1010=$E$1398)*($A$987:$A$1010=$A1626) * ($D$987:$D$1010=$D1626)*(F$987:F$1010) ) )</f>
        <v>0</v>
      </c>
      <c r="G1626" s="2258">
        <f t="array" ref="G1626" xml:space="preserve"> SUM(EF[N2O] * (EF[Fuel Code]= $D1626))  * (SUM( ($A$739:$A$817=$A1626) * ($D$739:$D$817= $D1626) * (G$739:G$817) )  +  SUM( ($A$904:$A$982=$A1626) * ($D$904:$D$982= $D1626) * (G$904:G$982) ) + SUM( ($E$987:$E$1010=$E$1398)*($A$987:$A$1010=$A1626) * ($D$987:$D$1010=$D1626)*(G$987:G$1010) ) )</f>
        <v>0</v>
      </c>
      <c r="H1626" s="2258">
        <f t="array" ref="H1626" xml:space="preserve"> SUM(EF[N2O] * (EF[Fuel Code]= $D1626))  * (SUM( ($A$739:$A$817=$A1626) * ($D$739:$D$817= $D1626) * (H$739:H$817) )  +  SUM( ($A$904:$A$982=$A1626) * ($D$904:$D$982= $D1626) * (H$904:H$982) ) + SUM( ($E$987:$E$1010=$E$1398)*($A$987:$A$1010=$A1626) * ($D$987:$D$1010=$D1626)*(H$987:H$1010) ) )</f>
        <v>0</v>
      </c>
      <c r="I1626" s="2258">
        <f t="array" ref="I1626" xml:space="preserve"> SUM(EF[N2O] * (EF[Fuel Code]= $D1626))  * (SUM( ($A$739:$A$817=$A1626) * ($D$739:$D$817= $D1626) * (I$739:I$817) )  +  SUM( ($A$904:$A$982=$A1626) * ($D$904:$D$982= $D1626) * (I$904:I$982) ) + SUM( ($E$987:$E$1010=$E$1398)*($A$987:$A$1010=$A1626) * ($D$987:$D$1010=$D1626)*(I$987:I$1010) ) )</f>
        <v>0</v>
      </c>
      <c r="J1626" s="2258">
        <f t="array" ref="J1626" xml:space="preserve"> SUM(EF[N2O] * (EF[Fuel Code]= $D1626))  * (SUM( ($A$739:$A$817=$A1626) * ($D$739:$D$817= $D1626) * (J$739:J$817) )  +  SUM( ($A$904:$A$982=$A1626) * ($D$904:$D$982= $D1626) * (J$904:J$982) ) + SUM( ($E$987:$E$1010=$E$1398)*($A$987:$A$1010=$A1626) * ($D$987:$D$1010=$D1626)*(J$987:J$1010) ) )</f>
        <v>0</v>
      </c>
      <c r="K1626" s="2258">
        <f t="array" ref="K1626" xml:space="preserve"> SUM(EF[N2O] * (EF[Fuel Code]= $D1626))  * (SUM( ($A$739:$A$817=$A1626) * ($D$739:$D$817= $D1626) * (K$739:K$817) )  +  SUM( ($A$904:$A$982=$A1626) * ($D$904:$D$982= $D1626) * (K$904:K$982) ) + SUM( ($E$987:$E$1010=$E$1398)*($A$987:$A$1010=$A1626) * ($D$987:$D$1010=$D1626)*(K$987:K$1010) ) )</f>
        <v>0</v>
      </c>
      <c r="L1626" s="2258">
        <f t="array" ref="L1626" xml:space="preserve"> SUM(EF[N2O] * (EF[Fuel Code]= $D1626))  * (SUM( ($A$739:$A$817=$A1626) * ($D$739:$D$817= $D1626) * (L$739:L$817) )  +  SUM( ($A$904:$A$982=$A1626) * ($D$904:$D$982= $D1626) * (L$904:L$982) ) + SUM( ($E$987:$E$1010=$E$1398)*($A$987:$A$1010=$A1626) * ($D$987:$D$1010=$D1626)*(L$987:L$1010) ) )</f>
        <v>0</v>
      </c>
      <c r="M1626" s="2258">
        <f t="array" ref="M1626" xml:space="preserve"> SUM(EF[N2O] * (EF[Fuel Code]= $D1626))  * (SUM( ($A$739:$A$817=$A1626) * ($D$739:$D$817= $D1626) * (M$739:M$817) )  +  SUM( ($A$904:$A$982=$A1626) * ($D$904:$D$982= $D1626) * (M$904:M$982) ) + SUM( ($E$987:$E$1010=$E$1398)*($A$987:$A$1010=$A1626) * ($D$987:$D$1010=$D1626)*(M$987:M$1010) ) )</f>
        <v>0</v>
      </c>
      <c r="N1626" s="2258">
        <f t="array" ref="N1626" xml:space="preserve"> SUM(EF[N2O] * (EF[Fuel Code]= $D1626))  * (SUM( ($A$739:$A$817=$A1626) * ($D$739:$D$817= $D1626) * (N$739:N$817) )  +  SUM( ($A$904:$A$982=$A1626) * ($D$904:$D$982= $D1626) * (N$904:N$982) ) + SUM( ($E$987:$E$1010=$E$1398)*($A$987:$A$1010=$A1626) * ($D$987:$D$1010=$D1626)*(N$987:N$1010) ) )</f>
        <v>0</v>
      </c>
      <c r="O1626" s="2258">
        <f t="array" ref="O1626" xml:space="preserve"> SUM(EF[N2O] * (EF[Fuel Code]= $D1626))  * (SUM( ($A$739:$A$817=$A1626) * ($D$739:$D$817= $D1626) * (O$739:O$817) )  +  SUM( ($A$904:$A$982=$A1626) * ($D$904:$D$982= $D1626) * (O$904:O$982) ) + SUM( ($E$987:$E$1010=$E$1398)*($A$987:$A$1010=$A1626) * ($D$987:$D$1010=$D1626)*(O$987:O$1010) ) )</f>
        <v>0</v>
      </c>
    </row>
    <row r="1627" spans="1:15" s="20" customFormat="1" hidden="1" outlineLevel="1">
      <c r="A1627" s="20" t="str">
        <f t="shared" si="306"/>
        <v>NF</v>
      </c>
      <c r="B1627" s="2279" t="str">
        <f>INDEX(EF[UK Vector],MATCH(D1627,EF[Fuel Code],0))</f>
        <v>V.04</v>
      </c>
      <c r="C1627" s="2280" t="str">
        <f>INDEX(Vectors[Description], MATCH($B1627, Vectors[Code], 0))</f>
        <v>Liquid hydrocarbons</v>
      </c>
      <c r="D1627" s="2285" t="s">
        <v>1353</v>
      </c>
      <c r="E1627" s="2272"/>
      <c r="F1627" s="2258">
        <f t="array" ref="F1627" xml:space="preserve"> SUM(EF[N2O] * (EF[Fuel Code]= $D1627))  * (SUM( ($A$739:$A$817=$A1627) * ($D$739:$D$817= $D1627) * (F$739:F$817) )  +  SUM( ($A$904:$A$982=$A1627) * ($D$904:$D$982= $D1627) * (F$904:F$982) ) + SUM( ($E$987:$E$1010=$E$1398)*($A$987:$A$1010=$A1627) * ($D$987:$D$1010=$D1627)*(F$987:F$1010) ) )</f>
        <v>0</v>
      </c>
      <c r="G1627" s="2258">
        <f t="array" ref="G1627" xml:space="preserve"> SUM(EF[N2O] * (EF[Fuel Code]= $D1627))  * (SUM( ($A$739:$A$817=$A1627) * ($D$739:$D$817= $D1627) * (G$739:G$817) )  +  SUM( ($A$904:$A$982=$A1627) * ($D$904:$D$982= $D1627) * (G$904:G$982) ) + SUM( ($E$987:$E$1010=$E$1398)*($A$987:$A$1010=$A1627) * ($D$987:$D$1010=$D1627)*(G$987:G$1010) ) )</f>
        <v>0</v>
      </c>
      <c r="H1627" s="2258">
        <f t="array" ref="H1627" xml:space="preserve"> SUM(EF[N2O] * (EF[Fuel Code]= $D1627))  * (SUM( ($A$739:$A$817=$A1627) * ($D$739:$D$817= $D1627) * (H$739:H$817) )  +  SUM( ($A$904:$A$982=$A1627) * ($D$904:$D$982= $D1627) * (H$904:H$982) ) + SUM( ($E$987:$E$1010=$E$1398)*($A$987:$A$1010=$A1627) * ($D$987:$D$1010=$D1627)*(H$987:H$1010) ) )</f>
        <v>0</v>
      </c>
      <c r="I1627" s="2258">
        <f t="array" ref="I1627" xml:space="preserve"> SUM(EF[N2O] * (EF[Fuel Code]= $D1627))  * (SUM( ($A$739:$A$817=$A1627) * ($D$739:$D$817= $D1627) * (I$739:I$817) )  +  SUM( ($A$904:$A$982=$A1627) * ($D$904:$D$982= $D1627) * (I$904:I$982) ) + SUM( ($E$987:$E$1010=$E$1398)*($A$987:$A$1010=$A1627) * ($D$987:$D$1010=$D1627)*(I$987:I$1010) ) )</f>
        <v>0</v>
      </c>
      <c r="J1627" s="2258">
        <f t="array" ref="J1627" xml:space="preserve"> SUM(EF[N2O] * (EF[Fuel Code]= $D1627))  * (SUM( ($A$739:$A$817=$A1627) * ($D$739:$D$817= $D1627) * (J$739:J$817) )  +  SUM( ($A$904:$A$982=$A1627) * ($D$904:$D$982= $D1627) * (J$904:J$982) ) + SUM( ($E$987:$E$1010=$E$1398)*($A$987:$A$1010=$A1627) * ($D$987:$D$1010=$D1627)*(J$987:J$1010) ) )</f>
        <v>0</v>
      </c>
      <c r="K1627" s="2258">
        <f t="array" ref="K1627" xml:space="preserve"> SUM(EF[N2O] * (EF[Fuel Code]= $D1627))  * (SUM( ($A$739:$A$817=$A1627) * ($D$739:$D$817= $D1627) * (K$739:K$817) )  +  SUM( ($A$904:$A$982=$A1627) * ($D$904:$D$982= $D1627) * (K$904:K$982) ) + SUM( ($E$987:$E$1010=$E$1398)*($A$987:$A$1010=$A1627) * ($D$987:$D$1010=$D1627)*(K$987:K$1010) ) )</f>
        <v>0</v>
      </c>
      <c r="L1627" s="2258">
        <f t="array" ref="L1627" xml:space="preserve"> SUM(EF[N2O] * (EF[Fuel Code]= $D1627))  * (SUM( ($A$739:$A$817=$A1627) * ($D$739:$D$817= $D1627) * (L$739:L$817) )  +  SUM( ($A$904:$A$982=$A1627) * ($D$904:$D$982= $D1627) * (L$904:L$982) ) + SUM( ($E$987:$E$1010=$E$1398)*($A$987:$A$1010=$A1627) * ($D$987:$D$1010=$D1627)*(L$987:L$1010) ) )</f>
        <v>0</v>
      </c>
      <c r="M1627" s="2258">
        <f t="array" ref="M1627" xml:space="preserve"> SUM(EF[N2O] * (EF[Fuel Code]= $D1627))  * (SUM( ($A$739:$A$817=$A1627) * ($D$739:$D$817= $D1627) * (M$739:M$817) )  +  SUM( ($A$904:$A$982=$A1627) * ($D$904:$D$982= $D1627) * (M$904:M$982) ) + SUM( ($E$987:$E$1010=$E$1398)*($A$987:$A$1010=$A1627) * ($D$987:$D$1010=$D1627)*(M$987:M$1010) ) )</f>
        <v>0</v>
      </c>
      <c r="N1627" s="2258">
        <f t="array" ref="N1627" xml:space="preserve"> SUM(EF[N2O] * (EF[Fuel Code]= $D1627))  * (SUM( ($A$739:$A$817=$A1627) * ($D$739:$D$817= $D1627) * (N$739:N$817) )  +  SUM( ($A$904:$A$982=$A1627) * ($D$904:$D$982= $D1627) * (N$904:N$982) ) + SUM( ($E$987:$E$1010=$E$1398)*($A$987:$A$1010=$A1627) * ($D$987:$D$1010=$D1627)*(N$987:N$1010) ) )</f>
        <v>0</v>
      </c>
      <c r="O1627" s="2258">
        <f t="array" ref="O1627" xml:space="preserve"> SUM(EF[N2O] * (EF[Fuel Code]= $D1627))  * (SUM( ($A$739:$A$817=$A1627) * ($D$739:$D$817= $D1627) * (O$739:O$817) )  +  SUM( ($A$904:$A$982=$A1627) * ($D$904:$D$982= $D1627) * (O$904:O$982) ) + SUM( ($E$987:$E$1010=$E$1398)*($A$987:$A$1010=$A1627) * ($D$987:$D$1010=$D1627)*(O$987:O$1010) ) )</f>
        <v>0</v>
      </c>
    </row>
    <row r="1628" spans="1:15" s="20" customFormat="1" hidden="1" outlineLevel="1">
      <c r="A1628" s="20" t="str">
        <f t="shared" si="306"/>
        <v>NF</v>
      </c>
      <c r="B1628" s="2279" t="str">
        <f>INDEX(EF[UK Vector],MATCH(D1628,EF[Fuel Code],0))</f>
        <v>V.09</v>
      </c>
      <c r="C1628" s="2280" t="str">
        <f>INDEX(Vectors[Description], MATCH($B1628, Vectors[Code], 0))</f>
        <v>Dry biomass and waste</v>
      </c>
      <c r="D1628" s="2285" t="s">
        <v>1354</v>
      </c>
      <c r="E1628" s="2272"/>
      <c r="F1628" s="2258">
        <f t="array" ref="F1628" xml:space="preserve"> SUM(EF[N2O] * (EF[Fuel Code]= $D1628))  * (SUM( ($A$739:$A$817=$A1628) * ($D$739:$D$817= $D1628) * (F$739:F$817) )  +  SUM( ($A$904:$A$982=$A1628) * ($D$904:$D$982= $D1628) * (F$904:F$982) ) + SUM( ($E$987:$E$1010=$E$1398)*($A$987:$A$1010=$A1628) * ($D$987:$D$1010=$D1628)*(F$987:F$1010) ) )</f>
        <v>0</v>
      </c>
      <c r="G1628" s="2258">
        <f t="array" ref="G1628" xml:space="preserve"> SUM(EF[N2O] * (EF[Fuel Code]= $D1628))  * (SUM( ($A$739:$A$817=$A1628) * ($D$739:$D$817= $D1628) * (G$739:G$817) )  +  SUM( ($A$904:$A$982=$A1628) * ($D$904:$D$982= $D1628) * (G$904:G$982) ) + SUM( ($E$987:$E$1010=$E$1398)*($A$987:$A$1010=$A1628) * ($D$987:$D$1010=$D1628)*(G$987:G$1010) ) )</f>
        <v>0</v>
      </c>
      <c r="H1628" s="2258">
        <f t="array" ref="H1628" xml:space="preserve"> SUM(EF[N2O] * (EF[Fuel Code]= $D1628))  * (SUM( ($A$739:$A$817=$A1628) * ($D$739:$D$817= $D1628) * (H$739:H$817) )  +  SUM( ($A$904:$A$982=$A1628) * ($D$904:$D$982= $D1628) * (H$904:H$982) ) + SUM( ($E$987:$E$1010=$E$1398)*($A$987:$A$1010=$A1628) * ($D$987:$D$1010=$D1628)*(H$987:H$1010) ) )</f>
        <v>0</v>
      </c>
      <c r="I1628" s="2258">
        <f t="array" ref="I1628" xml:space="preserve"> SUM(EF[N2O] * (EF[Fuel Code]= $D1628))  * (SUM( ($A$739:$A$817=$A1628) * ($D$739:$D$817= $D1628) * (I$739:I$817) )  +  SUM( ($A$904:$A$982=$A1628) * ($D$904:$D$982= $D1628) * (I$904:I$982) ) + SUM( ($E$987:$E$1010=$E$1398)*($A$987:$A$1010=$A1628) * ($D$987:$D$1010=$D1628)*(I$987:I$1010) ) )</f>
        <v>0</v>
      </c>
      <c r="J1628" s="2258">
        <f t="array" ref="J1628" xml:space="preserve"> SUM(EF[N2O] * (EF[Fuel Code]= $D1628))  * (SUM( ($A$739:$A$817=$A1628) * ($D$739:$D$817= $D1628) * (J$739:J$817) )  +  SUM( ($A$904:$A$982=$A1628) * ($D$904:$D$982= $D1628) * (J$904:J$982) ) + SUM( ($E$987:$E$1010=$E$1398)*($A$987:$A$1010=$A1628) * ($D$987:$D$1010=$D1628)*(J$987:J$1010) ) )</f>
        <v>0</v>
      </c>
      <c r="K1628" s="2258">
        <f t="array" ref="K1628" xml:space="preserve"> SUM(EF[N2O] * (EF[Fuel Code]= $D1628))  * (SUM( ($A$739:$A$817=$A1628) * ($D$739:$D$817= $D1628) * (K$739:K$817) )  +  SUM( ($A$904:$A$982=$A1628) * ($D$904:$D$982= $D1628) * (K$904:K$982) ) + SUM( ($E$987:$E$1010=$E$1398)*($A$987:$A$1010=$A1628) * ($D$987:$D$1010=$D1628)*(K$987:K$1010) ) )</f>
        <v>0</v>
      </c>
      <c r="L1628" s="2258">
        <f t="array" ref="L1628" xml:space="preserve"> SUM(EF[N2O] * (EF[Fuel Code]= $D1628))  * (SUM( ($A$739:$A$817=$A1628) * ($D$739:$D$817= $D1628) * (L$739:L$817) )  +  SUM( ($A$904:$A$982=$A1628) * ($D$904:$D$982= $D1628) * (L$904:L$982) ) + SUM( ($E$987:$E$1010=$E$1398)*($A$987:$A$1010=$A1628) * ($D$987:$D$1010=$D1628)*(L$987:L$1010) ) )</f>
        <v>0</v>
      </c>
      <c r="M1628" s="2258">
        <f t="array" ref="M1628" xml:space="preserve"> SUM(EF[N2O] * (EF[Fuel Code]= $D1628))  * (SUM( ($A$739:$A$817=$A1628) * ($D$739:$D$817= $D1628) * (M$739:M$817) )  +  SUM( ($A$904:$A$982=$A1628) * ($D$904:$D$982= $D1628) * (M$904:M$982) ) + SUM( ($E$987:$E$1010=$E$1398)*($A$987:$A$1010=$A1628) * ($D$987:$D$1010=$D1628)*(M$987:M$1010) ) )</f>
        <v>0</v>
      </c>
      <c r="N1628" s="2258">
        <f t="array" ref="N1628" xml:space="preserve"> SUM(EF[N2O] * (EF[Fuel Code]= $D1628))  * (SUM( ($A$739:$A$817=$A1628) * ($D$739:$D$817= $D1628) * (N$739:N$817) )  +  SUM( ($A$904:$A$982=$A1628) * ($D$904:$D$982= $D1628) * (N$904:N$982) ) + SUM( ($E$987:$E$1010=$E$1398)*($A$987:$A$1010=$A1628) * ($D$987:$D$1010=$D1628)*(N$987:N$1010) ) )</f>
        <v>0</v>
      </c>
      <c r="O1628" s="2258">
        <f t="array" ref="O1628" xml:space="preserve"> SUM(EF[N2O] * (EF[Fuel Code]= $D1628))  * (SUM( ($A$739:$A$817=$A1628) * ($D$739:$D$817= $D1628) * (O$739:O$817) )  +  SUM( ($A$904:$A$982=$A1628) * ($D$904:$D$982= $D1628) * (O$904:O$982) ) + SUM( ($E$987:$E$1010=$E$1398)*($A$987:$A$1010=$A1628) * ($D$987:$D$1010=$D1628)*(O$987:O$1010) ) )</f>
        <v>0</v>
      </c>
    </row>
    <row r="1629" spans="1:15" s="20" customFormat="1" hidden="1" outlineLevel="1">
      <c r="A1629" s="20" t="str">
        <f t="shared" si="306"/>
        <v>NF</v>
      </c>
      <c r="B1629" s="2279" t="str">
        <f>INDEX(EF[UK Vector],MATCH(D1629,EF[Fuel Code],0))</f>
        <v>V.09</v>
      </c>
      <c r="C1629" s="2280" t="str">
        <f>INDEX(Vectors[Description], MATCH($B1629, Vectors[Code], 0))</f>
        <v>Dry biomass and waste</v>
      </c>
      <c r="D1629" s="2267" t="s">
        <v>1355</v>
      </c>
      <c r="E1629" s="2272"/>
      <c r="F1629" s="2258">
        <f t="array" ref="F1629" xml:space="preserve"> SUM(EF[N2O] * (EF[Fuel Code]= $D1629))  * (SUM( ($A$739:$A$817=$A1629) * ($D$739:$D$817= $D1629) * (F$739:F$817) )  +  SUM( ($A$904:$A$982=$A1629) * ($D$904:$D$982= $D1629) * (F$904:F$982) ) + SUM( ($E$987:$E$1010=$E$1398)*($A$987:$A$1010=$A1629) * ($D$987:$D$1010=$D1629)*(F$987:F$1010) ) )</f>
        <v>0</v>
      </c>
      <c r="G1629" s="2258">
        <f t="array" ref="G1629" xml:space="preserve"> SUM(EF[N2O] * (EF[Fuel Code]= $D1629))  * (SUM( ($A$739:$A$817=$A1629) * ($D$739:$D$817= $D1629) * (G$739:G$817) )  +  SUM( ($A$904:$A$982=$A1629) * ($D$904:$D$982= $D1629) * (G$904:G$982) ) + SUM( ($E$987:$E$1010=$E$1398)*($A$987:$A$1010=$A1629) * ($D$987:$D$1010=$D1629)*(G$987:G$1010) ) )</f>
        <v>0</v>
      </c>
      <c r="H1629" s="2258">
        <f t="array" ref="H1629" xml:space="preserve"> SUM(EF[N2O] * (EF[Fuel Code]= $D1629))  * (SUM( ($A$739:$A$817=$A1629) * ($D$739:$D$817= $D1629) * (H$739:H$817) )  +  SUM( ($A$904:$A$982=$A1629) * ($D$904:$D$982= $D1629) * (H$904:H$982) ) + SUM( ($E$987:$E$1010=$E$1398)*($A$987:$A$1010=$A1629) * ($D$987:$D$1010=$D1629)*(H$987:H$1010) ) )</f>
        <v>0</v>
      </c>
      <c r="I1629" s="2258">
        <f t="array" ref="I1629" xml:space="preserve"> SUM(EF[N2O] * (EF[Fuel Code]= $D1629))  * (SUM( ($A$739:$A$817=$A1629) * ($D$739:$D$817= $D1629) * (I$739:I$817) )  +  SUM( ($A$904:$A$982=$A1629) * ($D$904:$D$982= $D1629) * (I$904:I$982) ) + SUM( ($E$987:$E$1010=$E$1398)*($A$987:$A$1010=$A1629) * ($D$987:$D$1010=$D1629)*(I$987:I$1010) ) )</f>
        <v>0</v>
      </c>
      <c r="J1629" s="2258">
        <f t="array" ref="J1629" xml:space="preserve"> SUM(EF[N2O] * (EF[Fuel Code]= $D1629))  * (SUM( ($A$739:$A$817=$A1629) * ($D$739:$D$817= $D1629) * (J$739:J$817) )  +  SUM( ($A$904:$A$982=$A1629) * ($D$904:$D$982= $D1629) * (J$904:J$982) ) + SUM( ($E$987:$E$1010=$E$1398)*($A$987:$A$1010=$A1629) * ($D$987:$D$1010=$D1629)*(J$987:J$1010) ) )</f>
        <v>0</v>
      </c>
      <c r="K1629" s="2258">
        <f t="array" ref="K1629" xml:space="preserve"> SUM(EF[N2O] * (EF[Fuel Code]= $D1629))  * (SUM( ($A$739:$A$817=$A1629) * ($D$739:$D$817= $D1629) * (K$739:K$817) )  +  SUM( ($A$904:$A$982=$A1629) * ($D$904:$D$982= $D1629) * (K$904:K$982) ) + SUM( ($E$987:$E$1010=$E$1398)*($A$987:$A$1010=$A1629) * ($D$987:$D$1010=$D1629)*(K$987:K$1010) ) )</f>
        <v>0</v>
      </c>
      <c r="L1629" s="2258">
        <f t="array" ref="L1629" xml:space="preserve"> SUM(EF[N2O] * (EF[Fuel Code]= $D1629))  * (SUM( ($A$739:$A$817=$A1629) * ($D$739:$D$817= $D1629) * (L$739:L$817) )  +  SUM( ($A$904:$A$982=$A1629) * ($D$904:$D$982= $D1629) * (L$904:L$982) ) + SUM( ($E$987:$E$1010=$E$1398)*($A$987:$A$1010=$A1629) * ($D$987:$D$1010=$D1629)*(L$987:L$1010) ) )</f>
        <v>0</v>
      </c>
      <c r="M1629" s="2258">
        <f t="array" ref="M1629" xml:space="preserve"> SUM(EF[N2O] * (EF[Fuel Code]= $D1629))  * (SUM( ($A$739:$A$817=$A1629) * ($D$739:$D$817= $D1629) * (M$739:M$817) )  +  SUM( ($A$904:$A$982=$A1629) * ($D$904:$D$982= $D1629) * (M$904:M$982) ) + SUM( ($E$987:$E$1010=$E$1398)*($A$987:$A$1010=$A1629) * ($D$987:$D$1010=$D1629)*(M$987:M$1010) ) )</f>
        <v>0</v>
      </c>
      <c r="N1629" s="2258">
        <f t="array" ref="N1629" xml:space="preserve"> SUM(EF[N2O] * (EF[Fuel Code]= $D1629))  * (SUM( ($A$739:$A$817=$A1629) * ($D$739:$D$817= $D1629) * (N$739:N$817) )  +  SUM( ($A$904:$A$982=$A1629) * ($D$904:$D$982= $D1629) * (N$904:N$982) ) + SUM( ($E$987:$E$1010=$E$1398)*($A$987:$A$1010=$A1629) * ($D$987:$D$1010=$D1629)*(N$987:N$1010) ) )</f>
        <v>0</v>
      </c>
      <c r="O1629" s="2258">
        <f t="array" ref="O1629" xml:space="preserve"> SUM(EF[N2O] * (EF[Fuel Code]= $D1629))  * (SUM( ($A$739:$A$817=$A1629) * ($D$739:$D$817= $D1629) * (O$739:O$817) )  +  SUM( ($A$904:$A$982=$A1629) * ($D$904:$D$982= $D1629) * (O$904:O$982) ) + SUM( ($E$987:$E$1010=$E$1398)*($A$987:$A$1010=$A1629) * ($D$987:$D$1010=$D1629)*(O$987:O$1010) ) )</f>
        <v>0</v>
      </c>
    </row>
    <row r="1630" spans="1:15" s="20" customFormat="1" hidden="1" outlineLevel="1">
      <c r="A1630" s="20" t="str">
        <f t="shared" si="306"/>
        <v>NF</v>
      </c>
      <c r="B1630" s="2279" t="str">
        <f>INDEX(EF[UK Vector],MATCH(D1630,EF[Fuel Code],0))</f>
        <v>V.16</v>
      </c>
      <c r="C1630" s="2280" t="str">
        <f>INDEX(Vectors[Description], MATCH($B1630, Vectors[Code], 0))</f>
        <v>Other Waste</v>
      </c>
      <c r="D1630" s="2287" t="s">
        <v>1356</v>
      </c>
      <c r="E1630" s="2272"/>
      <c r="F1630" s="2258">
        <f t="array" ref="F1630" xml:space="preserve"> SUM(EF[N2O] * (EF[Fuel Code]= $D1630))  * (SUM( ($A$739:$A$817=$A1630) * ($D$739:$D$817= $D1630) * (F$739:F$817) )  +  SUM( ($A$904:$A$982=$A1630) * ($D$904:$D$982= $D1630) * (F$904:F$982) ) + SUM( ($E$987:$E$1010=$E$1398)*($A$987:$A$1010=$A1630) * ($D$987:$D$1010=$D1630)*(F$987:F$1010) ) )</f>
        <v>0</v>
      </c>
      <c r="G1630" s="2258">
        <f t="array" ref="G1630" xml:space="preserve"> SUM(EF[N2O] * (EF[Fuel Code]= $D1630))  * (SUM( ($A$739:$A$817=$A1630) * ($D$739:$D$817= $D1630) * (G$739:G$817) )  +  SUM( ($A$904:$A$982=$A1630) * ($D$904:$D$982= $D1630) * (G$904:G$982) ) + SUM( ($E$987:$E$1010=$E$1398)*($A$987:$A$1010=$A1630) * ($D$987:$D$1010=$D1630)*(G$987:G$1010) ) )</f>
        <v>0</v>
      </c>
      <c r="H1630" s="2258">
        <f t="array" ref="H1630" xml:space="preserve"> SUM(EF[N2O] * (EF[Fuel Code]= $D1630))  * (SUM( ($A$739:$A$817=$A1630) * ($D$739:$D$817= $D1630) * (H$739:H$817) )  +  SUM( ($A$904:$A$982=$A1630) * ($D$904:$D$982= $D1630) * (H$904:H$982) ) + SUM( ($E$987:$E$1010=$E$1398)*($A$987:$A$1010=$A1630) * ($D$987:$D$1010=$D1630)*(H$987:H$1010) ) )</f>
        <v>0</v>
      </c>
      <c r="I1630" s="2258">
        <f t="array" ref="I1630" xml:space="preserve"> SUM(EF[N2O] * (EF[Fuel Code]= $D1630))  * (SUM( ($A$739:$A$817=$A1630) * ($D$739:$D$817= $D1630) * (I$739:I$817) )  +  SUM( ($A$904:$A$982=$A1630) * ($D$904:$D$982= $D1630) * (I$904:I$982) ) + SUM( ($E$987:$E$1010=$E$1398)*($A$987:$A$1010=$A1630) * ($D$987:$D$1010=$D1630)*(I$987:I$1010) ) )</f>
        <v>0</v>
      </c>
      <c r="J1630" s="2258">
        <f t="array" ref="J1630" xml:space="preserve"> SUM(EF[N2O] * (EF[Fuel Code]= $D1630))  * (SUM( ($A$739:$A$817=$A1630) * ($D$739:$D$817= $D1630) * (J$739:J$817) )  +  SUM( ($A$904:$A$982=$A1630) * ($D$904:$D$982= $D1630) * (J$904:J$982) ) + SUM( ($E$987:$E$1010=$E$1398)*($A$987:$A$1010=$A1630) * ($D$987:$D$1010=$D1630)*(J$987:J$1010) ) )</f>
        <v>0</v>
      </c>
      <c r="K1630" s="2258">
        <f t="array" ref="K1630" xml:space="preserve"> SUM(EF[N2O] * (EF[Fuel Code]= $D1630))  * (SUM( ($A$739:$A$817=$A1630) * ($D$739:$D$817= $D1630) * (K$739:K$817) )  +  SUM( ($A$904:$A$982=$A1630) * ($D$904:$D$982= $D1630) * (K$904:K$982) ) + SUM( ($E$987:$E$1010=$E$1398)*($A$987:$A$1010=$A1630) * ($D$987:$D$1010=$D1630)*(K$987:K$1010) ) )</f>
        <v>0</v>
      </c>
      <c r="L1630" s="2258">
        <f t="array" ref="L1630" xml:space="preserve"> SUM(EF[N2O] * (EF[Fuel Code]= $D1630))  * (SUM( ($A$739:$A$817=$A1630) * ($D$739:$D$817= $D1630) * (L$739:L$817) )  +  SUM( ($A$904:$A$982=$A1630) * ($D$904:$D$982= $D1630) * (L$904:L$982) ) + SUM( ($E$987:$E$1010=$E$1398)*($A$987:$A$1010=$A1630) * ($D$987:$D$1010=$D1630)*(L$987:L$1010) ) )</f>
        <v>0</v>
      </c>
      <c r="M1630" s="2258">
        <f t="array" ref="M1630" xml:space="preserve"> SUM(EF[N2O] * (EF[Fuel Code]= $D1630))  * (SUM( ($A$739:$A$817=$A1630) * ($D$739:$D$817= $D1630) * (M$739:M$817) )  +  SUM( ($A$904:$A$982=$A1630) * ($D$904:$D$982= $D1630) * (M$904:M$982) ) + SUM( ($E$987:$E$1010=$E$1398)*($A$987:$A$1010=$A1630) * ($D$987:$D$1010=$D1630)*(M$987:M$1010) ) )</f>
        <v>0</v>
      </c>
      <c r="N1630" s="2258">
        <f t="array" ref="N1630" xml:space="preserve"> SUM(EF[N2O] * (EF[Fuel Code]= $D1630))  * (SUM( ($A$739:$A$817=$A1630) * ($D$739:$D$817= $D1630) * (N$739:N$817) )  +  SUM( ($A$904:$A$982=$A1630) * ($D$904:$D$982= $D1630) * (N$904:N$982) ) + SUM( ($E$987:$E$1010=$E$1398)*($A$987:$A$1010=$A1630) * ($D$987:$D$1010=$D1630)*(N$987:N$1010) ) )</f>
        <v>0</v>
      </c>
      <c r="O1630" s="2258">
        <f t="array" ref="O1630" xml:space="preserve"> SUM(EF[N2O] * (EF[Fuel Code]= $D1630))  * (SUM( ($A$739:$A$817=$A1630) * ($D$739:$D$817= $D1630) * (O$739:O$817) )  +  SUM( ($A$904:$A$982=$A1630) * ($D$904:$D$982= $D1630) * (O$904:O$982) ) + SUM( ($E$987:$E$1010=$E$1398)*($A$987:$A$1010=$A1630) * ($D$987:$D$1010=$D1630)*(O$987:O$1010) ) )</f>
        <v>0</v>
      </c>
    </row>
    <row r="1631" spans="1:15" s="20" customFormat="1" hidden="1" outlineLevel="1">
      <c r="B1631" s="2272"/>
      <c r="C1631" s="2286" t="str">
        <f>D24</f>
        <v>Non Metallic Minerals Products</v>
      </c>
      <c r="D1631" s="2270"/>
      <c r="E1631" s="2272"/>
      <c r="F1631" s="2258">
        <f t="array" ref="F1631" xml:space="preserve"> SUM(EF[N2O] * (EF[Fuel Code]= $D1631))  * (SUM( ($A$739:$A$817=$A1631) * ($D$739:$D$817= $D1631) * (F$739:F$817) )  +  SUM( ($A$904:$A$982=$A1631) * ($D$904:$D$982= $D1631) * (F$904:F$982) ) + SUM( ($E$987:$E$1010=$E$1398)*($A$987:$A$1010=$A1631) * ($D$987:$D$1010=$D1631)*(F$987:F$1010) ) )</f>
        <v>0</v>
      </c>
      <c r="G1631" s="2258">
        <f t="array" ref="G1631" xml:space="preserve"> SUM(EF[N2O] * (EF[Fuel Code]= $D1631))  * (SUM( ($A$739:$A$817=$A1631) * ($D$739:$D$817= $D1631) * (G$739:G$817) )  +  SUM( ($A$904:$A$982=$A1631) * ($D$904:$D$982= $D1631) * (G$904:G$982) ) + SUM( ($E$987:$E$1010=$E$1398)*($A$987:$A$1010=$A1631) * ($D$987:$D$1010=$D1631)*(G$987:G$1010) ) )</f>
        <v>0</v>
      </c>
      <c r="H1631" s="2258">
        <f t="array" ref="H1631" xml:space="preserve"> SUM(EF[N2O] * (EF[Fuel Code]= $D1631))  * (SUM( ($A$739:$A$817=$A1631) * ($D$739:$D$817= $D1631) * (H$739:H$817) )  +  SUM( ($A$904:$A$982=$A1631) * ($D$904:$D$982= $D1631) * (H$904:H$982) ) + SUM( ($E$987:$E$1010=$E$1398)*($A$987:$A$1010=$A1631) * ($D$987:$D$1010=$D1631)*(H$987:H$1010) ) )</f>
        <v>0</v>
      </c>
      <c r="I1631" s="2258">
        <f t="array" ref="I1631" xml:space="preserve"> SUM(EF[N2O] * (EF[Fuel Code]= $D1631))  * (SUM( ($A$739:$A$817=$A1631) * ($D$739:$D$817= $D1631) * (I$739:I$817) )  +  SUM( ($A$904:$A$982=$A1631) * ($D$904:$D$982= $D1631) * (I$904:I$982) ) + SUM( ($E$987:$E$1010=$E$1398)*($A$987:$A$1010=$A1631) * ($D$987:$D$1010=$D1631)*(I$987:I$1010) ) )</f>
        <v>0</v>
      </c>
      <c r="J1631" s="2258">
        <f t="array" ref="J1631" xml:space="preserve"> SUM(EF[N2O] * (EF[Fuel Code]= $D1631))  * (SUM( ($A$739:$A$817=$A1631) * ($D$739:$D$817= $D1631) * (J$739:J$817) )  +  SUM( ($A$904:$A$982=$A1631) * ($D$904:$D$982= $D1631) * (J$904:J$982) ) + SUM( ($E$987:$E$1010=$E$1398)*($A$987:$A$1010=$A1631) * ($D$987:$D$1010=$D1631)*(J$987:J$1010) ) )</f>
        <v>0</v>
      </c>
      <c r="K1631" s="2258">
        <f t="array" ref="K1631" xml:space="preserve"> SUM(EF[N2O] * (EF[Fuel Code]= $D1631))  * (SUM( ($A$739:$A$817=$A1631) * ($D$739:$D$817= $D1631) * (K$739:K$817) )  +  SUM( ($A$904:$A$982=$A1631) * ($D$904:$D$982= $D1631) * (K$904:K$982) ) + SUM( ($E$987:$E$1010=$E$1398)*($A$987:$A$1010=$A1631) * ($D$987:$D$1010=$D1631)*(K$987:K$1010) ) )</f>
        <v>0</v>
      </c>
      <c r="L1631" s="2258">
        <f t="array" ref="L1631" xml:space="preserve"> SUM(EF[N2O] * (EF[Fuel Code]= $D1631))  * (SUM( ($A$739:$A$817=$A1631) * ($D$739:$D$817= $D1631) * (L$739:L$817) )  +  SUM( ($A$904:$A$982=$A1631) * ($D$904:$D$982= $D1631) * (L$904:L$982) ) + SUM( ($E$987:$E$1010=$E$1398)*($A$987:$A$1010=$A1631) * ($D$987:$D$1010=$D1631)*(L$987:L$1010) ) )</f>
        <v>0</v>
      </c>
      <c r="M1631" s="2258">
        <f t="array" ref="M1631" xml:space="preserve"> SUM(EF[N2O] * (EF[Fuel Code]= $D1631))  * (SUM( ($A$739:$A$817=$A1631) * ($D$739:$D$817= $D1631) * (M$739:M$817) )  +  SUM( ($A$904:$A$982=$A1631) * ($D$904:$D$982= $D1631) * (M$904:M$982) ) + SUM( ($E$987:$E$1010=$E$1398)*($A$987:$A$1010=$A1631) * ($D$987:$D$1010=$D1631)*(M$987:M$1010) ) )</f>
        <v>0</v>
      </c>
      <c r="N1631" s="2258">
        <f t="array" ref="N1631" xml:space="preserve"> SUM(EF[N2O] * (EF[Fuel Code]= $D1631))  * (SUM( ($A$739:$A$817=$A1631) * ($D$739:$D$817= $D1631) * (N$739:N$817) )  +  SUM( ($A$904:$A$982=$A1631) * ($D$904:$D$982= $D1631) * (N$904:N$982) ) + SUM( ($E$987:$E$1010=$E$1398)*($A$987:$A$1010=$A1631) * ($D$987:$D$1010=$D1631)*(N$987:N$1010) ) )</f>
        <v>0</v>
      </c>
      <c r="O1631" s="2258">
        <f t="array" ref="O1631" xml:space="preserve"> SUM(EF[N2O] * (EF[Fuel Code]= $D1631))  * (SUM( ($A$739:$A$817=$A1631) * ($D$739:$D$817= $D1631) * (O$739:O$817) )  +  SUM( ($A$904:$A$982=$A1631) * ($D$904:$D$982= $D1631) * (O$904:O$982) ) + SUM( ($E$987:$E$1010=$E$1398)*($A$987:$A$1010=$A1631) * ($D$987:$D$1010=$D1631)*(O$987:O$1010) ) )</f>
        <v>0</v>
      </c>
    </row>
    <row r="1632" spans="1:15" s="20" customFormat="1" hidden="1" outlineLevel="1">
      <c r="A1632" s="2316" t="str">
        <f>INDEX($C$20:$C$27,MATCH($C1631,$D$20:$D$27,0))</f>
        <v>NM</v>
      </c>
      <c r="B1632" s="2279" t="str">
        <f>INDEX(EF[UK Vector],MATCH(D1632,EF[Fuel Code],0))</f>
        <v>V.03</v>
      </c>
      <c r="C1632" s="2280" t="str">
        <f>INDEX(Vectors[Description], MATCH($B1632, Vectors[Code], 0))</f>
        <v>Solid hydrocarbons</v>
      </c>
      <c r="D1632" s="2270" t="s">
        <v>1348</v>
      </c>
      <c r="E1632" s="2272"/>
      <c r="F1632" s="2258">
        <f t="array" ref="F1632" xml:space="preserve"> SUM(EF[N2O] * (EF[Fuel Code]= $D1632))  * (SUM( ($A$739:$A$817=$A1632) * ($D$739:$D$817= $D1632) * (F$739:F$817) )  +  SUM( ($A$904:$A$982=$A1632) * ($D$904:$D$982= $D1632) * (F$904:F$982) ) + SUM( ($E$987:$E$1010=$E$1398)*($A$987:$A$1010=$A1632) * ($D$987:$D$1010=$D1632)*(F$987:F$1010) ) )</f>
        <v>2.3435999999999995E-2</v>
      </c>
      <c r="G1632" s="2258">
        <f t="array" ref="G1632" xml:space="preserve"> SUM(EF[N2O] * (EF[Fuel Code]= $D1632))  * (SUM( ($A$739:$A$817=$A1632) * ($D$739:$D$817= $D1632) * (G$739:G$817) )  +  SUM( ($A$904:$A$982=$A1632) * ($D$904:$D$982= $D1632) * (G$904:G$982) ) + SUM( ($E$987:$E$1010=$E$1398)*($A$987:$A$1010=$A1632) * ($D$987:$D$1010=$D1632)*(G$987:G$1010) ) )</f>
        <v>2.4007601858214055E-2</v>
      </c>
      <c r="H1632" s="2258">
        <f t="array" ref="H1632" xml:space="preserve"> SUM(EF[N2O] * (EF[Fuel Code]= $D1632))  * (SUM( ($A$739:$A$817=$A1632) * ($D$739:$D$817= $D1632) * (H$739:H$817) )  +  SUM( ($A$904:$A$982=$A1632) * ($D$904:$D$982= $D1632) * (H$904:H$982) ) + SUM( ($E$987:$E$1010=$E$1398)*($A$987:$A$1010=$A1632) * ($D$987:$D$1010=$D1632)*(H$987:H$1010) ) )</f>
        <v>2.7609667361728939E-2</v>
      </c>
      <c r="I1632" s="2258">
        <f t="array" ref="I1632" xml:space="preserve"> SUM(EF[N2O] * (EF[Fuel Code]= $D1632))  * (SUM( ($A$739:$A$817=$A1632) * ($D$739:$D$817= $D1632) * (I$739:I$817) )  +  SUM( ($A$904:$A$982=$A1632) * ($D$904:$D$982= $D1632) * (I$904:I$982) ) + SUM( ($E$987:$E$1010=$E$1398)*($A$987:$A$1010=$A1632) * ($D$987:$D$1010=$D1632)*(I$987:I$1010) ) )</f>
        <v>3.121173286524382E-2</v>
      </c>
      <c r="J1632" s="2258">
        <f t="array" ref="J1632" xml:space="preserve"> SUM(EF[N2O] * (EF[Fuel Code]= $D1632))  * (SUM( ($A$739:$A$817=$A1632) * ($D$739:$D$817= $D1632) * (J$739:J$817) )  +  SUM( ($A$904:$A$982=$A1632) * ($D$904:$D$982= $D1632) * (J$904:J$982) ) + SUM( ($E$987:$E$1010=$E$1398)*($A$987:$A$1010=$A1632) * ($D$987:$D$1010=$D1632)*(J$987:J$1010) ) )</f>
        <v>3.7228703051121241E-2</v>
      </c>
      <c r="K1632" s="2258">
        <f t="array" ref="K1632" xml:space="preserve"> SUM(EF[N2O] * (EF[Fuel Code]= $D1632))  * (SUM( ($A$739:$A$817=$A1632) * ($D$739:$D$817= $D1632) * (K$739:K$817) )  +  SUM( ($A$904:$A$982=$A1632) * ($D$904:$D$982= $D1632) * (K$904:K$982) ) + SUM( ($E$987:$E$1010=$E$1398)*($A$987:$A$1010=$A1632) * ($D$987:$D$1010=$D1632)*(K$987:K$1010) ) )</f>
        <v>4.3245673236998662E-2</v>
      </c>
      <c r="L1632" s="2258">
        <f t="array" ref="L1632" xml:space="preserve"> SUM(EF[N2O] * (EF[Fuel Code]= $D1632))  * (SUM( ($A$739:$A$817=$A1632) * ($D$739:$D$817= $D1632) * (L$739:L$817) )  +  SUM( ($A$904:$A$982=$A1632) * ($D$904:$D$982= $D1632) * (L$904:L$982) ) + SUM( ($E$987:$E$1010=$E$1398)*($A$987:$A$1010=$A1632) * ($D$987:$D$1010=$D1632)*(L$987:L$1010) ) )</f>
        <v>5.1572750456469134E-2</v>
      </c>
      <c r="M1632" s="2258">
        <f t="array" ref="M1632" xml:space="preserve"> SUM(EF[N2O] * (EF[Fuel Code]= $D1632))  * (SUM( ($A$739:$A$817=$A1632) * ($D$739:$D$817= $D1632) * (M$739:M$817) )  +  SUM( ($A$904:$A$982=$A1632) * ($D$904:$D$982= $D1632) * (M$904:M$982) ) + SUM( ($E$987:$E$1010=$E$1398)*($A$987:$A$1010=$A1632) * ($D$987:$D$1010=$D1632)*(M$987:M$1010) ) )</f>
        <v>5.9899827675939599E-2</v>
      </c>
      <c r="N1632" s="2258">
        <f t="array" ref="N1632" xml:space="preserve"> SUM(EF[N2O] * (EF[Fuel Code]= $D1632))  * (SUM( ($A$739:$A$817=$A1632) * ($D$739:$D$817= $D1632) * (N$739:N$817) )  +  SUM( ($A$904:$A$982=$A1632) * ($D$904:$D$982= $D1632) * (N$904:N$982) ) + SUM( ($E$987:$E$1010=$E$1398)*($A$987:$A$1010=$A1632) * ($D$987:$D$1010=$D1632)*(N$987:N$1010) ) )</f>
        <v>7.1419657019037588E-2</v>
      </c>
      <c r="O1632" s="2258">
        <f t="array" ref="O1632" xml:space="preserve"> SUM(EF[N2O] * (EF[Fuel Code]= $D1632))  * (SUM( ($A$739:$A$817=$A1632) * ($D$739:$D$817= $D1632) * (O$739:O$817) )  +  SUM( ($A$904:$A$982=$A1632) * ($D$904:$D$982= $D1632) * (O$904:O$982) ) + SUM( ($E$987:$E$1010=$E$1398)*($A$987:$A$1010=$A1632) * ($D$987:$D$1010=$D1632)*(O$987:O$1010) ) )</f>
        <v>8.2939486362135564E-2</v>
      </c>
    </row>
    <row r="1633" spans="1:15" s="20" customFormat="1" hidden="1" outlineLevel="1">
      <c r="A1633" s="20" t="str">
        <f t="shared" ref="A1633:A1640" si="307">A1632</f>
        <v>NM</v>
      </c>
      <c r="B1633" s="2279" t="str">
        <f>INDEX(EF[UK Vector],MATCH(D1633,EF[Fuel Code],0))</f>
        <v>V.03</v>
      </c>
      <c r="C1633" s="2280" t="str">
        <f>INDEX(Vectors[Description], MATCH($B1633, Vectors[Code], 0))</f>
        <v>Solid hydrocarbons</v>
      </c>
      <c r="D1633" s="2270" t="s">
        <v>1349</v>
      </c>
      <c r="E1633" s="2272"/>
      <c r="F1633" s="2258">
        <f t="array" ref="F1633" xml:space="preserve"> SUM(EF[N2O] * (EF[Fuel Code]= $D1633))  * (SUM( ($A$739:$A$817=$A1633) * ($D$739:$D$817= $D1633) * (F$739:F$817) )  +  SUM( ($A$904:$A$982=$A1633) * ($D$904:$D$982= $D1633) * (F$904:F$982) ) + SUM( ($E$987:$E$1010=$E$1398)*($A$987:$A$1010=$A1633) * ($D$987:$D$1010=$D1633)*(F$987:F$1010) ) )</f>
        <v>0</v>
      </c>
      <c r="G1633" s="2258">
        <f t="array" ref="G1633" xml:space="preserve"> SUM(EF[N2O] * (EF[Fuel Code]= $D1633))  * (SUM( ($A$739:$A$817=$A1633) * ($D$739:$D$817= $D1633) * (G$739:G$817) )  +  SUM( ($A$904:$A$982=$A1633) * ($D$904:$D$982= $D1633) * (G$904:G$982) ) + SUM( ($E$987:$E$1010=$E$1398)*($A$987:$A$1010=$A1633) * ($D$987:$D$1010=$D1633)*(G$987:G$1010) ) )</f>
        <v>0</v>
      </c>
      <c r="H1633" s="2258">
        <f t="array" ref="H1633" xml:space="preserve"> SUM(EF[N2O] * (EF[Fuel Code]= $D1633))  * (SUM( ($A$739:$A$817=$A1633) * ($D$739:$D$817= $D1633) * (H$739:H$817) )  +  SUM( ($A$904:$A$982=$A1633) * ($D$904:$D$982= $D1633) * (H$904:H$982) ) + SUM( ($E$987:$E$1010=$E$1398)*($A$987:$A$1010=$A1633) * ($D$987:$D$1010=$D1633)*(H$987:H$1010) ) )</f>
        <v>0</v>
      </c>
      <c r="I1633" s="2258">
        <f t="array" ref="I1633" xml:space="preserve"> SUM(EF[N2O] * (EF[Fuel Code]= $D1633))  * (SUM( ($A$739:$A$817=$A1633) * ($D$739:$D$817= $D1633) * (I$739:I$817) )  +  SUM( ($A$904:$A$982=$A1633) * ($D$904:$D$982= $D1633) * (I$904:I$982) ) + SUM( ($E$987:$E$1010=$E$1398)*($A$987:$A$1010=$A1633) * ($D$987:$D$1010=$D1633)*(I$987:I$1010) ) )</f>
        <v>0</v>
      </c>
      <c r="J1633" s="2258">
        <f t="array" ref="J1633" xml:space="preserve"> SUM(EF[N2O] * (EF[Fuel Code]= $D1633))  * (SUM( ($A$739:$A$817=$A1633) * ($D$739:$D$817= $D1633) * (J$739:J$817) )  +  SUM( ($A$904:$A$982=$A1633) * ($D$904:$D$982= $D1633) * (J$904:J$982) ) + SUM( ($E$987:$E$1010=$E$1398)*($A$987:$A$1010=$A1633) * ($D$987:$D$1010=$D1633)*(J$987:J$1010) ) )</f>
        <v>0</v>
      </c>
      <c r="K1633" s="2258">
        <f t="array" ref="K1633" xml:space="preserve"> SUM(EF[N2O] * (EF[Fuel Code]= $D1633))  * (SUM( ($A$739:$A$817=$A1633) * ($D$739:$D$817= $D1633) * (K$739:K$817) )  +  SUM( ($A$904:$A$982=$A1633) * ($D$904:$D$982= $D1633) * (K$904:K$982) ) + SUM( ($E$987:$E$1010=$E$1398)*($A$987:$A$1010=$A1633) * ($D$987:$D$1010=$D1633)*(K$987:K$1010) ) )</f>
        <v>0</v>
      </c>
      <c r="L1633" s="2258">
        <f t="array" ref="L1633" xml:space="preserve"> SUM(EF[N2O] * (EF[Fuel Code]= $D1633))  * (SUM( ($A$739:$A$817=$A1633) * ($D$739:$D$817= $D1633) * (L$739:L$817) )  +  SUM( ($A$904:$A$982=$A1633) * ($D$904:$D$982= $D1633) * (L$904:L$982) ) + SUM( ($E$987:$E$1010=$E$1398)*($A$987:$A$1010=$A1633) * ($D$987:$D$1010=$D1633)*(L$987:L$1010) ) )</f>
        <v>0</v>
      </c>
      <c r="M1633" s="2258">
        <f t="array" ref="M1633" xml:space="preserve"> SUM(EF[N2O] * (EF[Fuel Code]= $D1633))  * (SUM( ($A$739:$A$817=$A1633) * ($D$739:$D$817= $D1633) * (M$739:M$817) )  +  SUM( ($A$904:$A$982=$A1633) * ($D$904:$D$982= $D1633) * (M$904:M$982) ) + SUM( ($E$987:$E$1010=$E$1398)*($A$987:$A$1010=$A1633) * ($D$987:$D$1010=$D1633)*(M$987:M$1010) ) )</f>
        <v>0</v>
      </c>
      <c r="N1633" s="2258">
        <f t="array" ref="N1633" xml:space="preserve"> SUM(EF[N2O] * (EF[Fuel Code]= $D1633))  * (SUM( ($A$739:$A$817=$A1633) * ($D$739:$D$817= $D1633) * (N$739:N$817) )  +  SUM( ($A$904:$A$982=$A1633) * ($D$904:$D$982= $D1633) * (N$904:N$982) ) + SUM( ($E$987:$E$1010=$E$1398)*($A$987:$A$1010=$A1633) * ($D$987:$D$1010=$D1633)*(N$987:N$1010) ) )</f>
        <v>0</v>
      </c>
      <c r="O1633" s="2258">
        <f t="array" ref="O1633" xml:space="preserve"> SUM(EF[N2O] * (EF[Fuel Code]= $D1633))  * (SUM( ($A$739:$A$817=$A1633) * ($D$739:$D$817= $D1633) * (O$739:O$817) )  +  SUM( ($A$904:$A$982=$A1633) * ($D$904:$D$982= $D1633) * (O$904:O$982) ) + SUM( ($E$987:$E$1010=$E$1398)*($A$987:$A$1010=$A1633) * ($D$987:$D$1010=$D1633)*(O$987:O$1010) ) )</f>
        <v>0</v>
      </c>
    </row>
    <row r="1634" spans="1:15" s="20" customFormat="1" hidden="1" outlineLevel="1">
      <c r="A1634" s="20" t="str">
        <f t="shared" si="307"/>
        <v>NM</v>
      </c>
      <c r="B1634" s="2279" t="str">
        <f>INDEX(EF[UK Vector],MATCH(D1634,EF[Fuel Code],0))</f>
        <v>V.05</v>
      </c>
      <c r="C1634" s="2280" t="str">
        <f>INDEX(Vectors[Description], MATCH($B1634, Vectors[Code], 0))</f>
        <v>Gaseous hydrocarbons</v>
      </c>
      <c r="D1634" s="2285" t="s">
        <v>1312</v>
      </c>
      <c r="E1634" s="2272"/>
      <c r="F1634" s="2258">
        <f t="array" ref="F1634" xml:space="preserve"> SUM(EF[N2O] * (EF[Fuel Code]= $D1634))  * (SUM( ($A$739:$A$817=$A1634) * ($D$739:$D$817= $D1634) * (F$739:F$817) )  +  SUM( ($A$904:$A$982=$A1634) * ($D$904:$D$982= $D1634) * (F$904:F$982) ) + SUM( ($E$987:$E$1010=$E$1398)*($A$987:$A$1010=$A1634) * ($D$987:$D$1010=$D1634)*(F$987:F$1010) ) )</f>
        <v>3.3317181799999998E-4</v>
      </c>
      <c r="G1634" s="2258">
        <f t="array" ref="G1634" xml:space="preserve"> SUM(EF[N2O] * (EF[Fuel Code]= $D1634))  * (SUM( ($A$739:$A$817=$A1634) * ($D$739:$D$817= $D1634) * (G$739:G$817) )  +  SUM( ($A$904:$A$982=$A1634) * ($D$904:$D$982= $D1634) * (G$904:G$982) ) + SUM( ($E$987:$E$1010=$E$1398)*($A$987:$A$1010=$A1634) * ($D$987:$D$1010=$D1634)*(G$987:G$1010) ) )</f>
        <v>3.4129784762422586E-4</v>
      </c>
      <c r="H1634" s="2258">
        <f t="array" ref="H1634" xml:space="preserve"> SUM(EF[N2O] * (EF[Fuel Code]= $D1634))  * (SUM( ($A$739:$A$817=$A1634) * ($D$739:$D$817= $D1634) * (H$739:H$817) )  +  SUM( ($A$904:$A$982=$A1634) * ($D$904:$D$982= $D1634) * (H$904:H$982) ) + SUM( ($E$987:$E$1010=$E$1398)*($A$987:$A$1010=$A1634) * ($D$987:$D$1010=$D1634)*(H$987:H$1010) ) )</f>
        <v>3.9250567798611096E-4</v>
      </c>
      <c r="I1634" s="2258">
        <f t="array" ref="I1634" xml:space="preserve"> SUM(EF[N2O] * (EF[Fuel Code]= $D1634))  * (SUM( ($A$739:$A$817=$A1634) * ($D$739:$D$817= $D1634) * (I$739:I$817) )  +  SUM( ($A$904:$A$982=$A1634) * ($D$904:$D$982= $D1634) * (I$904:I$982) ) + SUM( ($E$987:$E$1010=$E$1398)*($A$987:$A$1010=$A1634) * ($D$987:$D$1010=$D1634)*(I$987:I$1010) ) )</f>
        <v>4.4371350834799606E-4</v>
      </c>
      <c r="J1634" s="2258">
        <f t="array" ref="J1634" xml:space="preserve"> SUM(EF[N2O] * (EF[Fuel Code]= $D1634))  * (SUM( ($A$739:$A$817=$A1634) * ($D$739:$D$817= $D1634) * (J$739:J$817) )  +  SUM( ($A$904:$A$982=$A1634) * ($D$904:$D$982= $D1634) * (J$904:J$982) ) + SUM( ($E$987:$E$1010=$E$1398)*($A$987:$A$1010=$A1634) * ($D$987:$D$1010=$D1634)*(J$987:J$1010) ) )</f>
        <v>5.2925220504028902E-4</v>
      </c>
      <c r="K1634" s="2258">
        <f t="array" ref="K1634" xml:space="preserve"> SUM(EF[N2O] * (EF[Fuel Code]= $D1634))  * (SUM( ($A$739:$A$817=$A1634) * ($D$739:$D$817= $D1634) * (K$739:K$817) )  +  SUM( ($A$904:$A$982=$A1634) * ($D$904:$D$982= $D1634) * (K$904:K$982) ) + SUM( ($E$987:$E$1010=$E$1398)*($A$987:$A$1010=$A1634) * ($D$987:$D$1010=$D1634)*(K$987:K$1010) ) )</f>
        <v>6.1479090173258198E-4</v>
      </c>
      <c r="L1634" s="2258">
        <f t="array" ref="L1634" xml:space="preserve"> SUM(EF[N2O] * (EF[Fuel Code]= $D1634))  * (SUM( ($A$739:$A$817=$A1634) * ($D$739:$D$817= $D1634) * (L$739:L$817) )  +  SUM( ($A$904:$A$982=$A1634) * ($D$904:$D$982= $D1634) * (L$904:L$982) ) + SUM( ($E$987:$E$1010=$E$1398)*($A$987:$A$1010=$A1634) * ($D$987:$D$1010=$D1634)*(L$987:L$1010) ) )</f>
        <v>7.3317063615131229E-4</v>
      </c>
      <c r="M1634" s="2258">
        <f t="array" ref="M1634" xml:space="preserve"> SUM(EF[N2O] * (EF[Fuel Code]= $D1634))  * (SUM( ($A$739:$A$817=$A1634) * ($D$739:$D$817= $D1634) * (M$739:M$817) )  +  SUM( ($A$904:$A$982=$A1634) * ($D$904:$D$982= $D1634) * (M$904:M$982) ) + SUM( ($E$987:$E$1010=$E$1398)*($A$987:$A$1010=$A1634) * ($D$987:$D$1010=$D1634)*(M$987:M$1010) ) )</f>
        <v>8.5155037057004261E-4</v>
      </c>
      <c r="N1634" s="2258">
        <f t="array" ref="N1634" xml:space="preserve"> SUM(EF[N2O] * (EF[Fuel Code]= $D1634))  * (SUM( ($A$739:$A$817=$A1634) * ($D$739:$D$817= $D1634) * (N$739:N$817) )  +  SUM( ($A$904:$A$982=$A1634) * ($D$904:$D$982= $D1634) * (N$904:N$982) ) + SUM( ($E$987:$E$1010=$E$1398)*($A$987:$A$1010=$A1634) * ($D$987:$D$1010=$D1634)*(N$987:N$1010) ) )</f>
        <v>1.0153190378037729E-3</v>
      </c>
      <c r="O1634" s="2258">
        <f t="array" ref="O1634" xml:space="preserve"> SUM(EF[N2O] * (EF[Fuel Code]= $D1634))  * (SUM( ($A$739:$A$817=$A1634) * ($D$739:$D$817= $D1634) * (O$739:O$817) )  +  SUM( ($A$904:$A$982=$A1634) * ($D$904:$D$982= $D1634) * (O$904:O$982) ) + SUM( ($E$987:$E$1010=$E$1398)*($A$987:$A$1010=$A1634) * ($D$987:$D$1010=$D1634)*(O$987:O$1010) ) )</f>
        <v>1.1790877050375031E-3</v>
      </c>
    </row>
    <row r="1635" spans="1:15" s="20" customFormat="1" hidden="1" outlineLevel="1">
      <c r="A1635" s="20" t="str">
        <f t="shared" si="307"/>
        <v>NM</v>
      </c>
      <c r="B1635" s="2279" t="str">
        <f>INDEX(EF[UK Vector],MATCH(D1635,EF[Fuel Code],0))</f>
        <v>V.04</v>
      </c>
      <c r="C1635" s="2280" t="str">
        <f>INDEX(Vectors[Description], MATCH($B1635, Vectors[Code], 0))</f>
        <v>Liquid hydrocarbons</v>
      </c>
      <c r="D1635" s="2285" t="s">
        <v>1351</v>
      </c>
      <c r="E1635" s="2272"/>
      <c r="F1635" s="2258">
        <f t="array" ref="F1635" xml:space="preserve"> SUM(EF[N2O] * (EF[Fuel Code]= $D1635))  * (SUM( ($A$739:$A$817=$A1635) * ($D$739:$D$817= $D1635) * (F$739:F$817) )  +  SUM( ($A$904:$A$982=$A1635) * ($D$904:$D$982= $D1635) * (F$904:F$982) ) + SUM( ($E$987:$E$1010=$E$1398)*($A$987:$A$1010=$A1635) * ($D$987:$D$1010=$D1635)*(F$987:F$1010) ) )</f>
        <v>0</v>
      </c>
      <c r="G1635" s="2258">
        <f t="array" ref="G1635" xml:space="preserve"> SUM(EF[N2O] * (EF[Fuel Code]= $D1635))  * (SUM( ($A$739:$A$817=$A1635) * ($D$739:$D$817= $D1635) * (G$739:G$817) )  +  SUM( ($A$904:$A$982=$A1635) * ($D$904:$D$982= $D1635) * (G$904:G$982) ) + SUM( ($E$987:$E$1010=$E$1398)*($A$987:$A$1010=$A1635) * ($D$987:$D$1010=$D1635)*(G$987:G$1010) ) )</f>
        <v>0</v>
      </c>
      <c r="H1635" s="2258">
        <f t="array" ref="H1635" xml:space="preserve"> SUM(EF[N2O] * (EF[Fuel Code]= $D1635))  * (SUM( ($A$739:$A$817=$A1635) * ($D$739:$D$817= $D1635) * (H$739:H$817) )  +  SUM( ($A$904:$A$982=$A1635) * ($D$904:$D$982= $D1635) * (H$904:H$982) ) + SUM( ($E$987:$E$1010=$E$1398)*($A$987:$A$1010=$A1635) * ($D$987:$D$1010=$D1635)*(H$987:H$1010) ) )</f>
        <v>0</v>
      </c>
      <c r="I1635" s="2258">
        <f t="array" ref="I1635" xml:space="preserve"> SUM(EF[N2O] * (EF[Fuel Code]= $D1635))  * (SUM( ($A$739:$A$817=$A1635) * ($D$739:$D$817= $D1635) * (I$739:I$817) )  +  SUM( ($A$904:$A$982=$A1635) * ($D$904:$D$982= $D1635) * (I$904:I$982) ) + SUM( ($E$987:$E$1010=$E$1398)*($A$987:$A$1010=$A1635) * ($D$987:$D$1010=$D1635)*(I$987:I$1010) ) )</f>
        <v>0</v>
      </c>
      <c r="J1635" s="2258">
        <f t="array" ref="J1635" xml:space="preserve"> SUM(EF[N2O] * (EF[Fuel Code]= $D1635))  * (SUM( ($A$739:$A$817=$A1635) * ($D$739:$D$817= $D1635) * (J$739:J$817) )  +  SUM( ($A$904:$A$982=$A1635) * ($D$904:$D$982= $D1635) * (J$904:J$982) ) + SUM( ($E$987:$E$1010=$E$1398)*($A$987:$A$1010=$A1635) * ($D$987:$D$1010=$D1635)*(J$987:J$1010) ) )</f>
        <v>0</v>
      </c>
      <c r="K1635" s="2258">
        <f t="array" ref="K1635" xml:space="preserve"> SUM(EF[N2O] * (EF[Fuel Code]= $D1635))  * (SUM( ($A$739:$A$817=$A1635) * ($D$739:$D$817= $D1635) * (K$739:K$817) )  +  SUM( ($A$904:$A$982=$A1635) * ($D$904:$D$982= $D1635) * (K$904:K$982) ) + SUM( ($E$987:$E$1010=$E$1398)*($A$987:$A$1010=$A1635) * ($D$987:$D$1010=$D1635)*(K$987:K$1010) ) )</f>
        <v>0</v>
      </c>
      <c r="L1635" s="2258">
        <f t="array" ref="L1635" xml:space="preserve"> SUM(EF[N2O] * (EF[Fuel Code]= $D1635))  * (SUM( ($A$739:$A$817=$A1635) * ($D$739:$D$817= $D1635) * (L$739:L$817) )  +  SUM( ($A$904:$A$982=$A1635) * ($D$904:$D$982= $D1635) * (L$904:L$982) ) + SUM( ($E$987:$E$1010=$E$1398)*($A$987:$A$1010=$A1635) * ($D$987:$D$1010=$D1635)*(L$987:L$1010) ) )</f>
        <v>0</v>
      </c>
      <c r="M1635" s="2258">
        <f t="array" ref="M1635" xml:space="preserve"> SUM(EF[N2O] * (EF[Fuel Code]= $D1635))  * (SUM( ($A$739:$A$817=$A1635) * ($D$739:$D$817= $D1635) * (M$739:M$817) )  +  SUM( ($A$904:$A$982=$A1635) * ($D$904:$D$982= $D1635) * (M$904:M$982) ) + SUM( ($E$987:$E$1010=$E$1398)*($A$987:$A$1010=$A1635) * ($D$987:$D$1010=$D1635)*(M$987:M$1010) ) )</f>
        <v>0</v>
      </c>
      <c r="N1635" s="2258">
        <f t="array" ref="N1635" xml:space="preserve"> SUM(EF[N2O] * (EF[Fuel Code]= $D1635))  * (SUM( ($A$739:$A$817=$A1635) * ($D$739:$D$817= $D1635) * (N$739:N$817) )  +  SUM( ($A$904:$A$982=$A1635) * ($D$904:$D$982= $D1635) * (N$904:N$982) ) + SUM( ($E$987:$E$1010=$E$1398)*($A$987:$A$1010=$A1635) * ($D$987:$D$1010=$D1635)*(N$987:N$1010) ) )</f>
        <v>0</v>
      </c>
      <c r="O1635" s="2258">
        <f t="array" ref="O1635" xml:space="preserve"> SUM(EF[N2O] * (EF[Fuel Code]= $D1635))  * (SUM( ($A$739:$A$817=$A1635) * ($D$739:$D$817= $D1635) * (O$739:O$817) )  +  SUM( ($A$904:$A$982=$A1635) * ($D$904:$D$982= $D1635) * (O$904:O$982) ) + SUM( ($E$987:$E$1010=$E$1398)*($A$987:$A$1010=$A1635) * ($D$987:$D$1010=$D1635)*(O$987:O$1010) ) )</f>
        <v>0</v>
      </c>
    </row>
    <row r="1636" spans="1:15" s="20" customFormat="1" hidden="1" outlineLevel="1">
      <c r="A1636" s="20" t="str">
        <f t="shared" si="307"/>
        <v>NM</v>
      </c>
      <c r="B1636" s="2279" t="str">
        <f>INDEX(EF[UK Vector],MATCH(D1636,EF[Fuel Code],0))</f>
        <v>V.04</v>
      </c>
      <c r="C1636" s="2280" t="str">
        <f>INDEX(Vectors[Description], MATCH($B1636, Vectors[Code], 0))</f>
        <v>Liquid hydrocarbons</v>
      </c>
      <c r="D1636" s="2270" t="s">
        <v>1352</v>
      </c>
      <c r="E1636" s="2272"/>
      <c r="F1636" s="2258">
        <f t="array" ref="F1636" xml:space="preserve"> SUM(EF[N2O] * (EF[Fuel Code]= $D1636))  * (SUM( ($A$739:$A$817=$A1636) * ($D$739:$D$817= $D1636) * (F$739:F$817) )  +  SUM( ($A$904:$A$982=$A1636) * ($D$904:$D$982= $D1636) * (F$904:F$982) ) + SUM( ($E$987:$E$1010=$E$1398)*($A$987:$A$1010=$A1636) * ($D$987:$D$1010=$D1636)*(F$987:F$1010) ) )</f>
        <v>0</v>
      </c>
      <c r="G1636" s="2258">
        <f t="array" ref="G1636" xml:space="preserve"> SUM(EF[N2O] * (EF[Fuel Code]= $D1636))  * (SUM( ($A$739:$A$817=$A1636) * ($D$739:$D$817= $D1636) * (G$739:G$817) )  +  SUM( ($A$904:$A$982=$A1636) * ($D$904:$D$982= $D1636) * (G$904:G$982) ) + SUM( ($E$987:$E$1010=$E$1398)*($A$987:$A$1010=$A1636) * ($D$987:$D$1010=$D1636)*(G$987:G$1010) ) )</f>
        <v>0</v>
      </c>
      <c r="H1636" s="2258">
        <f t="array" ref="H1636" xml:space="preserve"> SUM(EF[N2O] * (EF[Fuel Code]= $D1636))  * (SUM( ($A$739:$A$817=$A1636) * ($D$739:$D$817= $D1636) * (H$739:H$817) )  +  SUM( ($A$904:$A$982=$A1636) * ($D$904:$D$982= $D1636) * (H$904:H$982) ) + SUM( ($E$987:$E$1010=$E$1398)*($A$987:$A$1010=$A1636) * ($D$987:$D$1010=$D1636)*(H$987:H$1010) ) )</f>
        <v>0</v>
      </c>
      <c r="I1636" s="2258">
        <f t="array" ref="I1636" xml:space="preserve"> SUM(EF[N2O] * (EF[Fuel Code]= $D1636))  * (SUM( ($A$739:$A$817=$A1636) * ($D$739:$D$817= $D1636) * (I$739:I$817) )  +  SUM( ($A$904:$A$982=$A1636) * ($D$904:$D$982= $D1636) * (I$904:I$982) ) + SUM( ($E$987:$E$1010=$E$1398)*($A$987:$A$1010=$A1636) * ($D$987:$D$1010=$D1636)*(I$987:I$1010) ) )</f>
        <v>0</v>
      </c>
      <c r="J1636" s="2258">
        <f t="array" ref="J1636" xml:space="preserve"> SUM(EF[N2O] * (EF[Fuel Code]= $D1636))  * (SUM( ($A$739:$A$817=$A1636) * ($D$739:$D$817= $D1636) * (J$739:J$817) )  +  SUM( ($A$904:$A$982=$A1636) * ($D$904:$D$982= $D1636) * (J$904:J$982) ) + SUM( ($E$987:$E$1010=$E$1398)*($A$987:$A$1010=$A1636) * ($D$987:$D$1010=$D1636)*(J$987:J$1010) ) )</f>
        <v>0</v>
      </c>
      <c r="K1636" s="2258">
        <f t="array" ref="K1636" xml:space="preserve"> SUM(EF[N2O] * (EF[Fuel Code]= $D1636))  * (SUM( ($A$739:$A$817=$A1636) * ($D$739:$D$817= $D1636) * (K$739:K$817) )  +  SUM( ($A$904:$A$982=$A1636) * ($D$904:$D$982= $D1636) * (K$904:K$982) ) + SUM( ($E$987:$E$1010=$E$1398)*($A$987:$A$1010=$A1636) * ($D$987:$D$1010=$D1636)*(K$987:K$1010) ) )</f>
        <v>0</v>
      </c>
      <c r="L1636" s="2258">
        <f t="array" ref="L1636" xml:space="preserve"> SUM(EF[N2O] * (EF[Fuel Code]= $D1636))  * (SUM( ($A$739:$A$817=$A1636) * ($D$739:$D$817= $D1636) * (L$739:L$817) )  +  SUM( ($A$904:$A$982=$A1636) * ($D$904:$D$982= $D1636) * (L$904:L$982) ) + SUM( ($E$987:$E$1010=$E$1398)*($A$987:$A$1010=$A1636) * ($D$987:$D$1010=$D1636)*(L$987:L$1010) ) )</f>
        <v>0</v>
      </c>
      <c r="M1636" s="2258">
        <f t="array" ref="M1636" xml:space="preserve"> SUM(EF[N2O] * (EF[Fuel Code]= $D1636))  * (SUM( ($A$739:$A$817=$A1636) * ($D$739:$D$817= $D1636) * (M$739:M$817) )  +  SUM( ($A$904:$A$982=$A1636) * ($D$904:$D$982= $D1636) * (M$904:M$982) ) + SUM( ($E$987:$E$1010=$E$1398)*($A$987:$A$1010=$A1636) * ($D$987:$D$1010=$D1636)*(M$987:M$1010) ) )</f>
        <v>0</v>
      </c>
      <c r="N1636" s="2258">
        <f t="array" ref="N1636" xml:space="preserve"> SUM(EF[N2O] * (EF[Fuel Code]= $D1636))  * (SUM( ($A$739:$A$817=$A1636) * ($D$739:$D$817= $D1636) * (N$739:N$817) )  +  SUM( ($A$904:$A$982=$A1636) * ($D$904:$D$982= $D1636) * (N$904:N$982) ) + SUM( ($E$987:$E$1010=$E$1398)*($A$987:$A$1010=$A1636) * ($D$987:$D$1010=$D1636)*(N$987:N$1010) ) )</f>
        <v>0</v>
      </c>
      <c r="O1636" s="2258">
        <f t="array" ref="O1636" xml:space="preserve"> SUM(EF[N2O] * (EF[Fuel Code]= $D1636))  * (SUM( ($A$739:$A$817=$A1636) * ($D$739:$D$817= $D1636) * (O$739:O$817) )  +  SUM( ($A$904:$A$982=$A1636) * ($D$904:$D$982= $D1636) * (O$904:O$982) ) + SUM( ($E$987:$E$1010=$E$1398)*($A$987:$A$1010=$A1636) * ($D$987:$D$1010=$D1636)*(O$987:O$1010) ) )</f>
        <v>0</v>
      </c>
    </row>
    <row r="1637" spans="1:15" s="20" customFormat="1" hidden="1" outlineLevel="1">
      <c r="A1637" s="20" t="str">
        <f t="shared" si="307"/>
        <v>NM</v>
      </c>
      <c r="B1637" s="2279" t="str">
        <f>INDEX(EF[UK Vector],MATCH(D1637,EF[Fuel Code],0))</f>
        <v>V.04</v>
      </c>
      <c r="C1637" s="2280" t="str">
        <f>INDEX(Vectors[Description], MATCH($B1637, Vectors[Code], 0))</f>
        <v>Liquid hydrocarbons</v>
      </c>
      <c r="D1637" s="2285" t="s">
        <v>1353</v>
      </c>
      <c r="E1637" s="2272"/>
      <c r="F1637" s="2258">
        <f t="array" ref="F1637" xml:space="preserve"> SUM(EF[N2O] * (EF[Fuel Code]= $D1637))  * (SUM( ($A$739:$A$817=$A1637) * ($D$739:$D$817= $D1637) * (F$739:F$817) )  +  SUM( ($A$904:$A$982=$A1637) * ($D$904:$D$982= $D1637) * (F$904:F$982) ) + SUM( ($E$987:$E$1010=$E$1398)*($A$987:$A$1010=$A1637) * ($D$987:$D$1010=$D1637)*(F$987:F$1010) ) )</f>
        <v>0</v>
      </c>
      <c r="G1637" s="2258">
        <f t="array" ref="G1637" xml:space="preserve"> SUM(EF[N2O] * (EF[Fuel Code]= $D1637))  * (SUM( ($A$739:$A$817=$A1637) * ($D$739:$D$817= $D1637) * (G$739:G$817) )  +  SUM( ($A$904:$A$982=$A1637) * ($D$904:$D$982= $D1637) * (G$904:G$982) ) + SUM( ($E$987:$E$1010=$E$1398)*($A$987:$A$1010=$A1637) * ($D$987:$D$1010=$D1637)*(G$987:G$1010) ) )</f>
        <v>0</v>
      </c>
      <c r="H1637" s="2258">
        <f t="array" ref="H1637" xml:space="preserve"> SUM(EF[N2O] * (EF[Fuel Code]= $D1637))  * (SUM( ($A$739:$A$817=$A1637) * ($D$739:$D$817= $D1637) * (H$739:H$817) )  +  SUM( ($A$904:$A$982=$A1637) * ($D$904:$D$982= $D1637) * (H$904:H$982) ) + SUM( ($E$987:$E$1010=$E$1398)*($A$987:$A$1010=$A1637) * ($D$987:$D$1010=$D1637)*(H$987:H$1010) ) )</f>
        <v>0</v>
      </c>
      <c r="I1637" s="2258">
        <f t="array" ref="I1637" xml:space="preserve"> SUM(EF[N2O] * (EF[Fuel Code]= $D1637))  * (SUM( ($A$739:$A$817=$A1637) * ($D$739:$D$817= $D1637) * (I$739:I$817) )  +  SUM( ($A$904:$A$982=$A1637) * ($D$904:$D$982= $D1637) * (I$904:I$982) ) + SUM( ($E$987:$E$1010=$E$1398)*($A$987:$A$1010=$A1637) * ($D$987:$D$1010=$D1637)*(I$987:I$1010) ) )</f>
        <v>0</v>
      </c>
      <c r="J1637" s="2258">
        <f t="array" ref="J1637" xml:space="preserve"> SUM(EF[N2O] * (EF[Fuel Code]= $D1637))  * (SUM( ($A$739:$A$817=$A1637) * ($D$739:$D$817= $D1637) * (J$739:J$817) )  +  SUM( ($A$904:$A$982=$A1637) * ($D$904:$D$982= $D1637) * (J$904:J$982) ) + SUM( ($E$987:$E$1010=$E$1398)*($A$987:$A$1010=$A1637) * ($D$987:$D$1010=$D1637)*(J$987:J$1010) ) )</f>
        <v>0</v>
      </c>
      <c r="K1637" s="2258">
        <f t="array" ref="K1637" xml:space="preserve"> SUM(EF[N2O] * (EF[Fuel Code]= $D1637))  * (SUM( ($A$739:$A$817=$A1637) * ($D$739:$D$817= $D1637) * (K$739:K$817) )  +  SUM( ($A$904:$A$982=$A1637) * ($D$904:$D$982= $D1637) * (K$904:K$982) ) + SUM( ($E$987:$E$1010=$E$1398)*($A$987:$A$1010=$A1637) * ($D$987:$D$1010=$D1637)*(K$987:K$1010) ) )</f>
        <v>0</v>
      </c>
      <c r="L1637" s="2258">
        <f t="array" ref="L1637" xml:space="preserve"> SUM(EF[N2O] * (EF[Fuel Code]= $D1637))  * (SUM( ($A$739:$A$817=$A1637) * ($D$739:$D$817= $D1637) * (L$739:L$817) )  +  SUM( ($A$904:$A$982=$A1637) * ($D$904:$D$982= $D1637) * (L$904:L$982) ) + SUM( ($E$987:$E$1010=$E$1398)*($A$987:$A$1010=$A1637) * ($D$987:$D$1010=$D1637)*(L$987:L$1010) ) )</f>
        <v>0</v>
      </c>
      <c r="M1637" s="2258">
        <f t="array" ref="M1637" xml:space="preserve"> SUM(EF[N2O] * (EF[Fuel Code]= $D1637))  * (SUM( ($A$739:$A$817=$A1637) * ($D$739:$D$817= $D1637) * (M$739:M$817) )  +  SUM( ($A$904:$A$982=$A1637) * ($D$904:$D$982= $D1637) * (M$904:M$982) ) + SUM( ($E$987:$E$1010=$E$1398)*($A$987:$A$1010=$A1637) * ($D$987:$D$1010=$D1637)*(M$987:M$1010) ) )</f>
        <v>0</v>
      </c>
      <c r="N1637" s="2258">
        <f t="array" ref="N1637" xml:space="preserve"> SUM(EF[N2O] * (EF[Fuel Code]= $D1637))  * (SUM( ($A$739:$A$817=$A1637) * ($D$739:$D$817= $D1637) * (N$739:N$817) )  +  SUM( ($A$904:$A$982=$A1637) * ($D$904:$D$982= $D1637) * (N$904:N$982) ) + SUM( ($E$987:$E$1010=$E$1398)*($A$987:$A$1010=$A1637) * ($D$987:$D$1010=$D1637)*(N$987:N$1010) ) )</f>
        <v>0</v>
      </c>
      <c r="O1637" s="2258">
        <f t="array" ref="O1637" xml:space="preserve"> SUM(EF[N2O] * (EF[Fuel Code]= $D1637))  * (SUM( ($A$739:$A$817=$A1637) * ($D$739:$D$817= $D1637) * (O$739:O$817) )  +  SUM( ($A$904:$A$982=$A1637) * ($D$904:$D$982= $D1637) * (O$904:O$982) ) + SUM( ($E$987:$E$1010=$E$1398)*($A$987:$A$1010=$A1637) * ($D$987:$D$1010=$D1637)*(O$987:O$1010) ) )</f>
        <v>0</v>
      </c>
    </row>
    <row r="1638" spans="1:15" s="20" customFormat="1" hidden="1" outlineLevel="1">
      <c r="A1638" s="20" t="str">
        <f t="shared" si="307"/>
        <v>NM</v>
      </c>
      <c r="B1638" s="2279" t="str">
        <f>INDEX(EF[UK Vector],MATCH(D1638,EF[Fuel Code],0))</f>
        <v>V.09</v>
      </c>
      <c r="C1638" s="2280" t="str">
        <f>INDEX(Vectors[Description], MATCH($B1638, Vectors[Code], 0))</f>
        <v>Dry biomass and waste</v>
      </c>
      <c r="D1638" s="2285" t="s">
        <v>1354</v>
      </c>
      <c r="E1638" s="2272"/>
      <c r="F1638" s="2258">
        <f t="array" ref="F1638" xml:space="preserve"> SUM(EF[N2O] * (EF[Fuel Code]= $D1638))  * (SUM( ($A$739:$A$817=$A1638) * ($D$739:$D$817= $D1638) * (F$739:F$817) )  +  SUM( ($A$904:$A$982=$A1638) * ($D$904:$D$982= $D1638) * (F$904:F$982) ) + SUM( ($E$987:$E$1010=$E$1398)*($A$987:$A$1010=$A1638) * ($D$987:$D$1010=$D1638)*(F$987:F$1010) ) )</f>
        <v>0</v>
      </c>
      <c r="G1638" s="2258">
        <f t="array" ref="G1638" xml:space="preserve"> SUM(EF[N2O] * (EF[Fuel Code]= $D1638))  * (SUM( ($A$739:$A$817=$A1638) * ($D$739:$D$817= $D1638) * (G$739:G$817) )  +  SUM( ($A$904:$A$982=$A1638) * ($D$904:$D$982= $D1638) * (G$904:G$982) ) + SUM( ($E$987:$E$1010=$E$1398)*($A$987:$A$1010=$A1638) * ($D$987:$D$1010=$D1638)*(G$987:G$1010) ) )</f>
        <v>0</v>
      </c>
      <c r="H1638" s="2258">
        <f t="array" ref="H1638" xml:space="preserve"> SUM(EF[N2O] * (EF[Fuel Code]= $D1638))  * (SUM( ($A$739:$A$817=$A1638) * ($D$739:$D$817= $D1638) * (H$739:H$817) )  +  SUM( ($A$904:$A$982=$A1638) * ($D$904:$D$982= $D1638) * (H$904:H$982) ) + SUM( ($E$987:$E$1010=$E$1398)*($A$987:$A$1010=$A1638) * ($D$987:$D$1010=$D1638)*(H$987:H$1010) ) )</f>
        <v>0</v>
      </c>
      <c r="I1638" s="2258">
        <f t="array" ref="I1638" xml:space="preserve"> SUM(EF[N2O] * (EF[Fuel Code]= $D1638))  * (SUM( ($A$739:$A$817=$A1638) * ($D$739:$D$817= $D1638) * (I$739:I$817) )  +  SUM( ($A$904:$A$982=$A1638) * ($D$904:$D$982= $D1638) * (I$904:I$982) ) + SUM( ($E$987:$E$1010=$E$1398)*($A$987:$A$1010=$A1638) * ($D$987:$D$1010=$D1638)*(I$987:I$1010) ) )</f>
        <v>0</v>
      </c>
      <c r="J1638" s="2258">
        <f t="array" ref="J1638" xml:space="preserve"> SUM(EF[N2O] * (EF[Fuel Code]= $D1638))  * (SUM( ($A$739:$A$817=$A1638) * ($D$739:$D$817= $D1638) * (J$739:J$817) )  +  SUM( ($A$904:$A$982=$A1638) * ($D$904:$D$982= $D1638) * (J$904:J$982) ) + SUM( ($E$987:$E$1010=$E$1398)*($A$987:$A$1010=$A1638) * ($D$987:$D$1010=$D1638)*(J$987:J$1010) ) )</f>
        <v>0</v>
      </c>
      <c r="K1638" s="2258">
        <f t="array" ref="K1638" xml:space="preserve"> SUM(EF[N2O] * (EF[Fuel Code]= $D1638))  * (SUM( ($A$739:$A$817=$A1638) * ($D$739:$D$817= $D1638) * (K$739:K$817) )  +  SUM( ($A$904:$A$982=$A1638) * ($D$904:$D$982= $D1638) * (K$904:K$982) ) + SUM( ($E$987:$E$1010=$E$1398)*($A$987:$A$1010=$A1638) * ($D$987:$D$1010=$D1638)*(K$987:K$1010) ) )</f>
        <v>0</v>
      </c>
      <c r="L1638" s="2258">
        <f t="array" ref="L1638" xml:space="preserve"> SUM(EF[N2O] * (EF[Fuel Code]= $D1638))  * (SUM( ($A$739:$A$817=$A1638) * ($D$739:$D$817= $D1638) * (L$739:L$817) )  +  SUM( ($A$904:$A$982=$A1638) * ($D$904:$D$982= $D1638) * (L$904:L$982) ) + SUM( ($E$987:$E$1010=$E$1398)*($A$987:$A$1010=$A1638) * ($D$987:$D$1010=$D1638)*(L$987:L$1010) ) )</f>
        <v>0</v>
      </c>
      <c r="M1638" s="2258">
        <f t="array" ref="M1638" xml:space="preserve"> SUM(EF[N2O] * (EF[Fuel Code]= $D1638))  * (SUM( ($A$739:$A$817=$A1638) * ($D$739:$D$817= $D1638) * (M$739:M$817) )  +  SUM( ($A$904:$A$982=$A1638) * ($D$904:$D$982= $D1638) * (M$904:M$982) ) + SUM( ($E$987:$E$1010=$E$1398)*($A$987:$A$1010=$A1638) * ($D$987:$D$1010=$D1638)*(M$987:M$1010) ) )</f>
        <v>0</v>
      </c>
      <c r="N1638" s="2258">
        <f t="array" ref="N1638" xml:space="preserve"> SUM(EF[N2O] * (EF[Fuel Code]= $D1638))  * (SUM( ($A$739:$A$817=$A1638) * ($D$739:$D$817= $D1638) * (N$739:N$817) )  +  SUM( ($A$904:$A$982=$A1638) * ($D$904:$D$982= $D1638) * (N$904:N$982) ) + SUM( ($E$987:$E$1010=$E$1398)*($A$987:$A$1010=$A1638) * ($D$987:$D$1010=$D1638)*(N$987:N$1010) ) )</f>
        <v>0</v>
      </c>
      <c r="O1638" s="2258">
        <f t="array" ref="O1638" xml:space="preserve"> SUM(EF[N2O] * (EF[Fuel Code]= $D1638))  * (SUM( ($A$739:$A$817=$A1638) * ($D$739:$D$817= $D1638) * (O$739:O$817) )  +  SUM( ($A$904:$A$982=$A1638) * ($D$904:$D$982= $D1638) * (O$904:O$982) ) + SUM( ($E$987:$E$1010=$E$1398)*($A$987:$A$1010=$A1638) * ($D$987:$D$1010=$D1638)*(O$987:O$1010) ) )</f>
        <v>0</v>
      </c>
    </row>
    <row r="1639" spans="1:15" s="20" customFormat="1" hidden="1" outlineLevel="1">
      <c r="A1639" s="20" t="str">
        <f t="shared" si="307"/>
        <v>NM</v>
      </c>
      <c r="B1639" s="2279" t="str">
        <f>INDEX(EF[UK Vector],MATCH(D1639,EF[Fuel Code],0))</f>
        <v>V.09</v>
      </c>
      <c r="C1639" s="2280" t="str">
        <f>INDEX(Vectors[Description], MATCH($B1639, Vectors[Code], 0))</f>
        <v>Dry biomass and waste</v>
      </c>
      <c r="D1639" s="2267" t="s">
        <v>1355</v>
      </c>
      <c r="E1639" s="2272"/>
      <c r="F1639" s="2258">
        <f t="array" ref="F1639" xml:space="preserve"> SUM(EF[N2O] * (EF[Fuel Code]= $D1639))  * (SUM( ($A$739:$A$817=$A1639) * ($D$739:$D$817= $D1639) * (F$739:F$817) )  +  SUM( ($A$904:$A$982=$A1639) * ($D$904:$D$982= $D1639) * (F$904:F$982) ) + SUM( ($E$987:$E$1010=$E$1398)*($A$987:$A$1010=$A1639) * ($D$987:$D$1010=$D1639)*(F$987:F$1010) ) )</f>
        <v>0</v>
      </c>
      <c r="G1639" s="2258">
        <f t="array" ref="G1639" xml:space="preserve"> SUM(EF[N2O] * (EF[Fuel Code]= $D1639))  * (SUM( ($A$739:$A$817=$A1639) * ($D$739:$D$817= $D1639) * (G$739:G$817) )  +  SUM( ($A$904:$A$982=$A1639) * ($D$904:$D$982= $D1639) * (G$904:G$982) ) + SUM( ($E$987:$E$1010=$E$1398)*($A$987:$A$1010=$A1639) * ($D$987:$D$1010=$D1639)*(G$987:G$1010) ) )</f>
        <v>0</v>
      </c>
      <c r="H1639" s="2258">
        <f t="array" ref="H1639" xml:space="preserve"> SUM(EF[N2O] * (EF[Fuel Code]= $D1639))  * (SUM( ($A$739:$A$817=$A1639) * ($D$739:$D$817= $D1639) * (H$739:H$817) )  +  SUM( ($A$904:$A$982=$A1639) * ($D$904:$D$982= $D1639) * (H$904:H$982) ) + SUM( ($E$987:$E$1010=$E$1398)*($A$987:$A$1010=$A1639) * ($D$987:$D$1010=$D1639)*(H$987:H$1010) ) )</f>
        <v>0</v>
      </c>
      <c r="I1639" s="2258">
        <f t="array" ref="I1639" xml:space="preserve"> SUM(EF[N2O] * (EF[Fuel Code]= $D1639))  * (SUM( ($A$739:$A$817=$A1639) * ($D$739:$D$817= $D1639) * (I$739:I$817) )  +  SUM( ($A$904:$A$982=$A1639) * ($D$904:$D$982= $D1639) * (I$904:I$982) ) + SUM( ($E$987:$E$1010=$E$1398)*($A$987:$A$1010=$A1639) * ($D$987:$D$1010=$D1639)*(I$987:I$1010) ) )</f>
        <v>0</v>
      </c>
      <c r="J1639" s="2258">
        <f t="array" ref="J1639" xml:space="preserve"> SUM(EF[N2O] * (EF[Fuel Code]= $D1639))  * (SUM( ($A$739:$A$817=$A1639) * ($D$739:$D$817= $D1639) * (J$739:J$817) )  +  SUM( ($A$904:$A$982=$A1639) * ($D$904:$D$982= $D1639) * (J$904:J$982) ) + SUM( ($E$987:$E$1010=$E$1398)*($A$987:$A$1010=$A1639) * ($D$987:$D$1010=$D1639)*(J$987:J$1010) ) )</f>
        <v>0</v>
      </c>
      <c r="K1639" s="2258">
        <f t="array" ref="K1639" xml:space="preserve"> SUM(EF[N2O] * (EF[Fuel Code]= $D1639))  * (SUM( ($A$739:$A$817=$A1639) * ($D$739:$D$817= $D1639) * (K$739:K$817) )  +  SUM( ($A$904:$A$982=$A1639) * ($D$904:$D$982= $D1639) * (K$904:K$982) ) + SUM( ($E$987:$E$1010=$E$1398)*($A$987:$A$1010=$A1639) * ($D$987:$D$1010=$D1639)*(K$987:K$1010) ) )</f>
        <v>0</v>
      </c>
      <c r="L1639" s="2258">
        <f t="array" ref="L1639" xml:space="preserve"> SUM(EF[N2O] * (EF[Fuel Code]= $D1639))  * (SUM( ($A$739:$A$817=$A1639) * ($D$739:$D$817= $D1639) * (L$739:L$817) )  +  SUM( ($A$904:$A$982=$A1639) * ($D$904:$D$982= $D1639) * (L$904:L$982) ) + SUM( ($E$987:$E$1010=$E$1398)*($A$987:$A$1010=$A1639) * ($D$987:$D$1010=$D1639)*(L$987:L$1010) ) )</f>
        <v>0</v>
      </c>
      <c r="M1639" s="2258">
        <f t="array" ref="M1639" xml:space="preserve"> SUM(EF[N2O] * (EF[Fuel Code]= $D1639))  * (SUM( ($A$739:$A$817=$A1639) * ($D$739:$D$817= $D1639) * (M$739:M$817) )  +  SUM( ($A$904:$A$982=$A1639) * ($D$904:$D$982= $D1639) * (M$904:M$982) ) + SUM( ($E$987:$E$1010=$E$1398)*($A$987:$A$1010=$A1639) * ($D$987:$D$1010=$D1639)*(M$987:M$1010) ) )</f>
        <v>0</v>
      </c>
      <c r="N1639" s="2258">
        <f t="array" ref="N1639" xml:space="preserve"> SUM(EF[N2O] * (EF[Fuel Code]= $D1639))  * (SUM( ($A$739:$A$817=$A1639) * ($D$739:$D$817= $D1639) * (N$739:N$817) )  +  SUM( ($A$904:$A$982=$A1639) * ($D$904:$D$982= $D1639) * (N$904:N$982) ) + SUM( ($E$987:$E$1010=$E$1398)*($A$987:$A$1010=$A1639) * ($D$987:$D$1010=$D1639)*(N$987:N$1010) ) )</f>
        <v>0</v>
      </c>
      <c r="O1639" s="2258">
        <f t="array" ref="O1639" xml:space="preserve"> SUM(EF[N2O] * (EF[Fuel Code]= $D1639))  * (SUM( ($A$739:$A$817=$A1639) * ($D$739:$D$817= $D1639) * (O$739:O$817) )  +  SUM( ($A$904:$A$982=$A1639) * ($D$904:$D$982= $D1639) * (O$904:O$982) ) + SUM( ($E$987:$E$1010=$E$1398)*($A$987:$A$1010=$A1639) * ($D$987:$D$1010=$D1639)*(O$987:O$1010) ) )</f>
        <v>0</v>
      </c>
    </row>
    <row r="1640" spans="1:15" s="20" customFormat="1" hidden="1" outlineLevel="1">
      <c r="A1640" s="20" t="str">
        <f t="shared" si="307"/>
        <v>NM</v>
      </c>
      <c r="B1640" s="2279" t="str">
        <f>INDEX(EF[UK Vector],MATCH(D1640,EF[Fuel Code],0))</f>
        <v>V.16</v>
      </c>
      <c r="C1640" s="2280" t="str">
        <f>INDEX(Vectors[Description], MATCH($B1640, Vectors[Code], 0))</f>
        <v>Other Waste</v>
      </c>
      <c r="D1640" s="2287" t="s">
        <v>1356</v>
      </c>
      <c r="E1640" s="2272"/>
      <c r="F1640" s="2258">
        <f t="array" ref="F1640" xml:space="preserve"> SUM(EF[N2O] * (EF[Fuel Code]= $D1640))  * (SUM( ($A$739:$A$817=$A1640) * ($D$739:$D$817= $D1640) * (F$739:F$817) )  +  SUM( ($A$904:$A$982=$A1640) * ($D$904:$D$982= $D1640) * (F$904:F$982) ) + SUM( ($E$987:$E$1010=$E$1398)*($A$987:$A$1010=$A1640) * ($D$987:$D$1010=$D1640)*(F$987:F$1010) ) )</f>
        <v>0</v>
      </c>
      <c r="G1640" s="2258">
        <f t="array" ref="G1640" xml:space="preserve"> SUM(EF[N2O] * (EF[Fuel Code]= $D1640))  * (SUM( ($A$739:$A$817=$A1640) * ($D$739:$D$817= $D1640) * (G$739:G$817) )  +  SUM( ($A$904:$A$982=$A1640) * ($D$904:$D$982= $D1640) * (G$904:G$982) ) + SUM( ($E$987:$E$1010=$E$1398)*($A$987:$A$1010=$A1640) * ($D$987:$D$1010=$D1640)*(G$987:G$1010) ) )</f>
        <v>0</v>
      </c>
      <c r="H1640" s="2258">
        <f t="array" ref="H1640" xml:space="preserve"> SUM(EF[N2O] * (EF[Fuel Code]= $D1640))  * (SUM( ($A$739:$A$817=$A1640) * ($D$739:$D$817= $D1640) * (H$739:H$817) )  +  SUM( ($A$904:$A$982=$A1640) * ($D$904:$D$982= $D1640) * (H$904:H$982) ) + SUM( ($E$987:$E$1010=$E$1398)*($A$987:$A$1010=$A1640) * ($D$987:$D$1010=$D1640)*(H$987:H$1010) ) )</f>
        <v>0</v>
      </c>
      <c r="I1640" s="2258">
        <f t="array" ref="I1640" xml:space="preserve"> SUM(EF[N2O] * (EF[Fuel Code]= $D1640))  * (SUM( ($A$739:$A$817=$A1640) * ($D$739:$D$817= $D1640) * (I$739:I$817) )  +  SUM( ($A$904:$A$982=$A1640) * ($D$904:$D$982= $D1640) * (I$904:I$982) ) + SUM( ($E$987:$E$1010=$E$1398)*($A$987:$A$1010=$A1640) * ($D$987:$D$1010=$D1640)*(I$987:I$1010) ) )</f>
        <v>0</v>
      </c>
      <c r="J1640" s="2258">
        <f t="array" ref="J1640" xml:space="preserve"> SUM(EF[N2O] * (EF[Fuel Code]= $D1640))  * (SUM( ($A$739:$A$817=$A1640) * ($D$739:$D$817= $D1640) * (J$739:J$817) )  +  SUM( ($A$904:$A$982=$A1640) * ($D$904:$D$982= $D1640) * (J$904:J$982) ) + SUM( ($E$987:$E$1010=$E$1398)*($A$987:$A$1010=$A1640) * ($D$987:$D$1010=$D1640)*(J$987:J$1010) ) )</f>
        <v>0</v>
      </c>
      <c r="K1640" s="2258">
        <f t="array" ref="K1640" xml:space="preserve"> SUM(EF[N2O] * (EF[Fuel Code]= $D1640))  * (SUM( ($A$739:$A$817=$A1640) * ($D$739:$D$817= $D1640) * (K$739:K$817) )  +  SUM( ($A$904:$A$982=$A1640) * ($D$904:$D$982= $D1640) * (K$904:K$982) ) + SUM( ($E$987:$E$1010=$E$1398)*($A$987:$A$1010=$A1640) * ($D$987:$D$1010=$D1640)*(K$987:K$1010) ) )</f>
        <v>0</v>
      </c>
      <c r="L1640" s="2258">
        <f t="array" ref="L1640" xml:space="preserve"> SUM(EF[N2O] * (EF[Fuel Code]= $D1640))  * (SUM( ($A$739:$A$817=$A1640) * ($D$739:$D$817= $D1640) * (L$739:L$817) )  +  SUM( ($A$904:$A$982=$A1640) * ($D$904:$D$982= $D1640) * (L$904:L$982) ) + SUM( ($E$987:$E$1010=$E$1398)*($A$987:$A$1010=$A1640) * ($D$987:$D$1010=$D1640)*(L$987:L$1010) ) )</f>
        <v>0</v>
      </c>
      <c r="M1640" s="2258">
        <f t="array" ref="M1640" xml:space="preserve"> SUM(EF[N2O] * (EF[Fuel Code]= $D1640))  * (SUM( ($A$739:$A$817=$A1640) * ($D$739:$D$817= $D1640) * (M$739:M$817) )  +  SUM( ($A$904:$A$982=$A1640) * ($D$904:$D$982= $D1640) * (M$904:M$982) ) + SUM( ($E$987:$E$1010=$E$1398)*($A$987:$A$1010=$A1640) * ($D$987:$D$1010=$D1640)*(M$987:M$1010) ) )</f>
        <v>0</v>
      </c>
      <c r="N1640" s="2258">
        <f t="array" ref="N1640" xml:space="preserve"> SUM(EF[N2O] * (EF[Fuel Code]= $D1640))  * (SUM( ($A$739:$A$817=$A1640) * ($D$739:$D$817= $D1640) * (N$739:N$817) )  +  SUM( ($A$904:$A$982=$A1640) * ($D$904:$D$982= $D1640) * (N$904:N$982) ) + SUM( ($E$987:$E$1010=$E$1398)*($A$987:$A$1010=$A1640) * ($D$987:$D$1010=$D1640)*(N$987:N$1010) ) )</f>
        <v>0</v>
      </c>
      <c r="O1640" s="2258">
        <f t="array" ref="O1640" xml:space="preserve"> SUM(EF[N2O] * (EF[Fuel Code]= $D1640))  * (SUM( ($A$739:$A$817=$A1640) * ($D$739:$D$817= $D1640) * (O$739:O$817) )  +  SUM( ($A$904:$A$982=$A1640) * ($D$904:$D$982= $D1640) * (O$904:O$982) ) + SUM( ($E$987:$E$1010=$E$1398)*($A$987:$A$1010=$A1640) * ($D$987:$D$1010=$D1640)*(O$987:O$1010) ) )</f>
        <v>0</v>
      </c>
    </row>
    <row r="1641" spans="1:15" s="20" customFormat="1" hidden="1" outlineLevel="1">
      <c r="B1641" s="2272"/>
      <c r="C1641" s="2286" t="str">
        <f>D25</f>
        <v>Food, Beverage &amp; Tobacco</v>
      </c>
      <c r="D1641" s="2270"/>
      <c r="E1641" s="2272"/>
      <c r="F1641" s="2258">
        <f t="array" ref="F1641" xml:space="preserve"> SUM(EF[N2O] * (EF[Fuel Code]= $D1641))  * (SUM( ($A$739:$A$817=$A1641) * ($D$739:$D$817= $D1641) * (F$739:F$817) )  +  SUM( ($A$904:$A$982=$A1641) * ($D$904:$D$982= $D1641) * (F$904:F$982) ) + SUM( ($E$987:$E$1010=$E$1398)*($A$987:$A$1010=$A1641) * ($D$987:$D$1010=$D1641)*(F$987:F$1010) ) )</f>
        <v>0</v>
      </c>
      <c r="G1641" s="2258">
        <f t="array" ref="G1641" xml:space="preserve"> SUM(EF[N2O] * (EF[Fuel Code]= $D1641))  * (SUM( ($A$739:$A$817=$A1641) * ($D$739:$D$817= $D1641) * (G$739:G$817) )  +  SUM( ($A$904:$A$982=$A1641) * ($D$904:$D$982= $D1641) * (G$904:G$982) ) + SUM( ($E$987:$E$1010=$E$1398)*($A$987:$A$1010=$A1641) * ($D$987:$D$1010=$D1641)*(G$987:G$1010) ) )</f>
        <v>0</v>
      </c>
      <c r="H1641" s="2258">
        <f t="array" ref="H1641" xml:space="preserve"> SUM(EF[N2O] * (EF[Fuel Code]= $D1641))  * (SUM( ($A$739:$A$817=$A1641) * ($D$739:$D$817= $D1641) * (H$739:H$817) )  +  SUM( ($A$904:$A$982=$A1641) * ($D$904:$D$982= $D1641) * (H$904:H$982) ) + SUM( ($E$987:$E$1010=$E$1398)*($A$987:$A$1010=$A1641) * ($D$987:$D$1010=$D1641)*(H$987:H$1010) ) )</f>
        <v>0</v>
      </c>
      <c r="I1641" s="2258">
        <f t="array" ref="I1641" xml:space="preserve"> SUM(EF[N2O] * (EF[Fuel Code]= $D1641))  * (SUM( ($A$739:$A$817=$A1641) * ($D$739:$D$817= $D1641) * (I$739:I$817) )  +  SUM( ($A$904:$A$982=$A1641) * ($D$904:$D$982= $D1641) * (I$904:I$982) ) + SUM( ($E$987:$E$1010=$E$1398)*($A$987:$A$1010=$A1641) * ($D$987:$D$1010=$D1641)*(I$987:I$1010) ) )</f>
        <v>0</v>
      </c>
      <c r="J1641" s="2258">
        <f t="array" ref="J1641" xml:space="preserve"> SUM(EF[N2O] * (EF[Fuel Code]= $D1641))  * (SUM( ($A$739:$A$817=$A1641) * ($D$739:$D$817= $D1641) * (J$739:J$817) )  +  SUM( ($A$904:$A$982=$A1641) * ($D$904:$D$982= $D1641) * (J$904:J$982) ) + SUM( ($E$987:$E$1010=$E$1398)*($A$987:$A$1010=$A1641) * ($D$987:$D$1010=$D1641)*(J$987:J$1010) ) )</f>
        <v>0</v>
      </c>
      <c r="K1641" s="2258">
        <f t="array" ref="K1641" xml:space="preserve"> SUM(EF[N2O] * (EF[Fuel Code]= $D1641))  * (SUM( ($A$739:$A$817=$A1641) * ($D$739:$D$817= $D1641) * (K$739:K$817) )  +  SUM( ($A$904:$A$982=$A1641) * ($D$904:$D$982= $D1641) * (K$904:K$982) ) + SUM( ($E$987:$E$1010=$E$1398)*($A$987:$A$1010=$A1641) * ($D$987:$D$1010=$D1641)*(K$987:K$1010) ) )</f>
        <v>0</v>
      </c>
      <c r="L1641" s="2258">
        <f t="array" ref="L1641" xml:space="preserve"> SUM(EF[N2O] * (EF[Fuel Code]= $D1641))  * (SUM( ($A$739:$A$817=$A1641) * ($D$739:$D$817= $D1641) * (L$739:L$817) )  +  SUM( ($A$904:$A$982=$A1641) * ($D$904:$D$982= $D1641) * (L$904:L$982) ) + SUM( ($E$987:$E$1010=$E$1398)*($A$987:$A$1010=$A1641) * ($D$987:$D$1010=$D1641)*(L$987:L$1010) ) )</f>
        <v>0</v>
      </c>
      <c r="M1641" s="2258">
        <f t="array" ref="M1641" xml:space="preserve"> SUM(EF[N2O] * (EF[Fuel Code]= $D1641))  * (SUM( ($A$739:$A$817=$A1641) * ($D$739:$D$817= $D1641) * (M$739:M$817) )  +  SUM( ($A$904:$A$982=$A1641) * ($D$904:$D$982= $D1641) * (M$904:M$982) ) + SUM( ($E$987:$E$1010=$E$1398)*($A$987:$A$1010=$A1641) * ($D$987:$D$1010=$D1641)*(M$987:M$1010) ) )</f>
        <v>0</v>
      </c>
      <c r="N1641" s="2258">
        <f t="array" ref="N1641" xml:space="preserve"> SUM(EF[N2O] * (EF[Fuel Code]= $D1641))  * (SUM( ($A$739:$A$817=$A1641) * ($D$739:$D$817= $D1641) * (N$739:N$817) )  +  SUM( ($A$904:$A$982=$A1641) * ($D$904:$D$982= $D1641) * (N$904:N$982) ) + SUM( ($E$987:$E$1010=$E$1398)*($A$987:$A$1010=$A1641) * ($D$987:$D$1010=$D1641)*(N$987:N$1010) ) )</f>
        <v>0</v>
      </c>
      <c r="O1641" s="2258">
        <f t="array" ref="O1641" xml:space="preserve"> SUM(EF[N2O] * (EF[Fuel Code]= $D1641))  * (SUM( ($A$739:$A$817=$A1641) * ($D$739:$D$817= $D1641) * (O$739:O$817) )  +  SUM( ($A$904:$A$982=$A1641) * ($D$904:$D$982= $D1641) * (O$904:O$982) ) + SUM( ($E$987:$E$1010=$E$1398)*($A$987:$A$1010=$A1641) * ($D$987:$D$1010=$D1641)*(O$987:O$1010) ) )</f>
        <v>0</v>
      </c>
    </row>
    <row r="1642" spans="1:15" s="20" customFormat="1" hidden="1" outlineLevel="1">
      <c r="A1642" s="2316" t="str">
        <f>INDEX($C$20:$C$27,MATCH($C1641,$D$20:$D$27,0))</f>
        <v>FB</v>
      </c>
      <c r="B1642" s="2279" t="str">
        <f>INDEX(EF[UK Vector],MATCH(D1642,EF[Fuel Code],0))</f>
        <v>V.03</v>
      </c>
      <c r="C1642" s="2280" t="str">
        <f>INDEX(Vectors[Description], MATCH($B1642, Vectors[Code], 0))</f>
        <v>Solid hydrocarbons</v>
      </c>
      <c r="D1642" s="2270" t="s">
        <v>1348</v>
      </c>
      <c r="E1642" s="2272"/>
      <c r="F1642" s="2258">
        <f t="array" ref="F1642" xml:space="preserve"> SUM(EF[N2O] * (EF[Fuel Code]= $D1642))  * (SUM( ($A$739:$A$817=$A1642) * ($D$739:$D$817= $D1642) * (F$739:F$817) )  +  SUM( ($A$904:$A$982=$A1642) * ($D$904:$D$982= $D1642) * (F$904:F$982) ) + SUM( ($E$987:$E$1010=$E$1398)*($A$987:$A$1010=$A1642) * ($D$987:$D$1010=$D1642)*(F$987:F$1010) ) )</f>
        <v>1.1124042854448341E-2</v>
      </c>
      <c r="G1642" s="2258">
        <f t="array" ref="G1642" xml:space="preserve"> SUM(EF[N2O] * (EF[Fuel Code]= $D1642))  * (SUM( ($A$739:$A$817=$A1642) * ($D$739:$D$817= $D1642) * (G$739:G$817) )  +  SUM( ($A$904:$A$982=$A1642) * ($D$904:$D$982= $D1642) * (G$904:G$982) ) + SUM( ($E$987:$E$1010=$E$1398)*($A$987:$A$1010=$A1642) * ($D$987:$D$1010=$D1642)*(G$987:G$1010) ) )</f>
        <v>1.1469891996082539E-2</v>
      </c>
      <c r="H1642" s="2258">
        <f t="array" ref="H1642" xml:space="preserve"> SUM(EF[N2O] * (EF[Fuel Code]= $D1642))  * (SUM( ($A$739:$A$817=$A1642) * ($D$739:$D$817= $D1642) * (H$739:H$817) )  +  SUM( ($A$904:$A$982=$A1642) * ($D$904:$D$982= $D1642) * (H$904:H$982) ) + SUM( ($E$987:$E$1010=$E$1398)*($A$987:$A$1010=$A1642) * ($D$987:$D$1010=$D1642)*(H$987:H$1010) ) )</f>
        <v>1.3649330786560068E-2</v>
      </c>
      <c r="I1642" s="2258">
        <f t="array" ref="I1642" xml:space="preserve"> SUM(EF[N2O] * (EF[Fuel Code]= $D1642))  * (SUM( ($A$739:$A$817=$A1642) * ($D$739:$D$817= $D1642) * (I$739:I$817) )  +  SUM( ($A$904:$A$982=$A1642) * ($D$904:$D$982= $D1642) * (I$904:I$982) ) + SUM( ($E$987:$E$1010=$E$1398)*($A$987:$A$1010=$A1642) * ($D$987:$D$1010=$D1642)*(I$987:I$1010) ) )</f>
        <v>1.5828769577037601E-2</v>
      </c>
      <c r="J1642" s="2258">
        <f t="array" ref="J1642" xml:space="preserve"> SUM(EF[N2O] * (EF[Fuel Code]= $D1642))  * (SUM( ($A$739:$A$817=$A1642) * ($D$739:$D$817= $D1642) * (J$739:J$817) )  +  SUM( ($A$904:$A$982=$A1642) * ($D$904:$D$982= $D1642) * (J$904:J$982) ) + SUM( ($E$987:$E$1010=$E$1398)*($A$987:$A$1010=$A1642) * ($D$987:$D$1010=$D1642)*(J$987:J$1010) ) )</f>
        <v>1.9469352517978523E-2</v>
      </c>
      <c r="K1642" s="2258">
        <f t="array" ref="K1642" xml:space="preserve"> SUM(EF[N2O] * (EF[Fuel Code]= $D1642))  * (SUM( ($A$739:$A$817=$A1642) * ($D$739:$D$817= $D1642) * (K$739:K$817) )  +  SUM( ($A$904:$A$982=$A1642) * ($D$904:$D$982= $D1642) * (K$904:K$982) ) + SUM( ($E$987:$E$1010=$E$1398)*($A$987:$A$1010=$A1642) * ($D$987:$D$1010=$D1642)*(K$987:K$1010) ) )</f>
        <v>2.3109935458919449E-2</v>
      </c>
      <c r="L1642" s="2258">
        <f t="array" ref="L1642" xml:space="preserve"> SUM(EF[N2O] * (EF[Fuel Code]= $D1642))  * (SUM( ($A$739:$A$817=$A1642) * ($D$739:$D$817= $D1642) * (L$739:L$817) )  +  SUM( ($A$904:$A$982=$A1642) * ($D$904:$D$982= $D1642) * (L$904:L$982) ) + SUM( ($E$987:$E$1010=$E$1398)*($A$987:$A$1010=$A1642) * ($D$987:$D$1010=$D1642)*(L$987:L$1010) ) )</f>
        <v>2.8148254469416795E-2</v>
      </c>
      <c r="M1642" s="2258">
        <f t="array" ref="M1642" xml:space="preserve"> SUM(EF[N2O] * (EF[Fuel Code]= $D1642))  * (SUM( ($A$739:$A$817=$A1642) * ($D$739:$D$817= $D1642) * (M$739:M$817) )  +  SUM( ($A$904:$A$982=$A1642) * ($D$904:$D$982= $D1642) * (M$904:M$982) ) + SUM( ($E$987:$E$1010=$E$1398)*($A$987:$A$1010=$A1642) * ($D$987:$D$1010=$D1642)*(M$987:M$1010) ) )</f>
        <v>3.318657347991414E-2</v>
      </c>
      <c r="N1642" s="2258">
        <f t="array" ref="N1642" xml:space="preserve"> SUM(EF[N2O] * (EF[Fuel Code]= $D1642))  * (SUM( ($A$739:$A$817=$A1642) * ($D$739:$D$817= $D1642) * (N$739:N$817) )  +  SUM( ($A$904:$A$982=$A1642) * ($D$904:$D$982= $D1642) * (N$904:N$982) ) + SUM( ($E$987:$E$1010=$E$1398)*($A$987:$A$1010=$A1642) * ($D$987:$D$1010=$D1642)*(N$987:N$1010) ) )</f>
        <v>4.0156675191148974E-2</v>
      </c>
      <c r="O1642" s="2258">
        <f t="array" ref="O1642" xml:space="preserve"> SUM(EF[N2O] * (EF[Fuel Code]= $D1642))  * (SUM( ($A$739:$A$817=$A1642) * ($D$739:$D$817= $D1642) * (O$739:O$817) )  +  SUM( ($A$904:$A$982=$A1642) * ($D$904:$D$982= $D1642) * (O$904:O$982) ) + SUM( ($E$987:$E$1010=$E$1398)*($A$987:$A$1010=$A1642) * ($D$987:$D$1010=$D1642)*(O$987:O$1010) ) )</f>
        <v>4.7126776902383809E-2</v>
      </c>
    </row>
    <row r="1643" spans="1:15" s="20" customFormat="1" hidden="1" outlineLevel="1">
      <c r="A1643" s="20" t="str">
        <f t="shared" ref="A1643:A1650" si="308">A1642</f>
        <v>FB</v>
      </c>
      <c r="B1643" s="2279" t="str">
        <f>INDEX(EF[UK Vector],MATCH(D1643,EF[Fuel Code],0))</f>
        <v>V.03</v>
      </c>
      <c r="C1643" s="2280" t="str">
        <f>INDEX(Vectors[Description], MATCH($B1643, Vectors[Code], 0))</f>
        <v>Solid hydrocarbons</v>
      </c>
      <c r="D1643" s="2270" t="s">
        <v>1349</v>
      </c>
      <c r="E1643" s="2272"/>
      <c r="F1643" s="2258">
        <f t="array" ref="F1643" xml:space="preserve"> SUM(EF[N2O] * (EF[Fuel Code]= $D1643))  * (SUM( ($A$739:$A$817=$A1643) * ($D$739:$D$817= $D1643) * (F$739:F$817) )  +  SUM( ($A$904:$A$982=$A1643) * ($D$904:$D$982= $D1643) * (F$904:F$982) ) + SUM( ($E$987:$E$1010=$E$1398)*($A$987:$A$1010=$A1643) * ($D$987:$D$1010=$D1643)*(F$987:F$1010) ) )</f>
        <v>0</v>
      </c>
      <c r="G1643" s="2258">
        <f t="array" ref="G1643" xml:space="preserve"> SUM(EF[N2O] * (EF[Fuel Code]= $D1643))  * (SUM( ($A$739:$A$817=$A1643) * ($D$739:$D$817= $D1643) * (G$739:G$817) )  +  SUM( ($A$904:$A$982=$A1643) * ($D$904:$D$982= $D1643) * (G$904:G$982) ) + SUM( ($E$987:$E$1010=$E$1398)*($A$987:$A$1010=$A1643) * ($D$987:$D$1010=$D1643)*(G$987:G$1010) ) )</f>
        <v>0</v>
      </c>
      <c r="H1643" s="2258">
        <f t="array" ref="H1643" xml:space="preserve"> SUM(EF[N2O] * (EF[Fuel Code]= $D1643))  * (SUM( ($A$739:$A$817=$A1643) * ($D$739:$D$817= $D1643) * (H$739:H$817) )  +  SUM( ($A$904:$A$982=$A1643) * ($D$904:$D$982= $D1643) * (H$904:H$982) ) + SUM( ($E$987:$E$1010=$E$1398)*($A$987:$A$1010=$A1643) * ($D$987:$D$1010=$D1643)*(H$987:H$1010) ) )</f>
        <v>0</v>
      </c>
      <c r="I1643" s="2258">
        <f t="array" ref="I1643" xml:space="preserve"> SUM(EF[N2O] * (EF[Fuel Code]= $D1643))  * (SUM( ($A$739:$A$817=$A1643) * ($D$739:$D$817= $D1643) * (I$739:I$817) )  +  SUM( ($A$904:$A$982=$A1643) * ($D$904:$D$982= $D1643) * (I$904:I$982) ) + SUM( ($E$987:$E$1010=$E$1398)*($A$987:$A$1010=$A1643) * ($D$987:$D$1010=$D1643)*(I$987:I$1010) ) )</f>
        <v>0</v>
      </c>
      <c r="J1643" s="2258">
        <f t="array" ref="J1643" xml:space="preserve"> SUM(EF[N2O] * (EF[Fuel Code]= $D1643))  * (SUM( ($A$739:$A$817=$A1643) * ($D$739:$D$817= $D1643) * (J$739:J$817) )  +  SUM( ($A$904:$A$982=$A1643) * ($D$904:$D$982= $D1643) * (J$904:J$982) ) + SUM( ($E$987:$E$1010=$E$1398)*($A$987:$A$1010=$A1643) * ($D$987:$D$1010=$D1643)*(J$987:J$1010) ) )</f>
        <v>0</v>
      </c>
      <c r="K1643" s="2258">
        <f t="array" ref="K1643" xml:space="preserve"> SUM(EF[N2O] * (EF[Fuel Code]= $D1643))  * (SUM( ($A$739:$A$817=$A1643) * ($D$739:$D$817= $D1643) * (K$739:K$817) )  +  SUM( ($A$904:$A$982=$A1643) * ($D$904:$D$982= $D1643) * (K$904:K$982) ) + SUM( ($E$987:$E$1010=$E$1398)*($A$987:$A$1010=$A1643) * ($D$987:$D$1010=$D1643)*(K$987:K$1010) ) )</f>
        <v>0</v>
      </c>
      <c r="L1643" s="2258">
        <f t="array" ref="L1643" xml:space="preserve"> SUM(EF[N2O] * (EF[Fuel Code]= $D1643))  * (SUM( ($A$739:$A$817=$A1643) * ($D$739:$D$817= $D1643) * (L$739:L$817) )  +  SUM( ($A$904:$A$982=$A1643) * ($D$904:$D$982= $D1643) * (L$904:L$982) ) + SUM( ($E$987:$E$1010=$E$1398)*($A$987:$A$1010=$A1643) * ($D$987:$D$1010=$D1643)*(L$987:L$1010) ) )</f>
        <v>0</v>
      </c>
      <c r="M1643" s="2258">
        <f t="array" ref="M1643" xml:space="preserve"> SUM(EF[N2O] * (EF[Fuel Code]= $D1643))  * (SUM( ($A$739:$A$817=$A1643) * ($D$739:$D$817= $D1643) * (M$739:M$817) )  +  SUM( ($A$904:$A$982=$A1643) * ($D$904:$D$982= $D1643) * (M$904:M$982) ) + SUM( ($E$987:$E$1010=$E$1398)*($A$987:$A$1010=$A1643) * ($D$987:$D$1010=$D1643)*(M$987:M$1010) ) )</f>
        <v>0</v>
      </c>
      <c r="N1643" s="2258">
        <f t="array" ref="N1643" xml:space="preserve"> SUM(EF[N2O] * (EF[Fuel Code]= $D1643))  * (SUM( ($A$739:$A$817=$A1643) * ($D$739:$D$817= $D1643) * (N$739:N$817) )  +  SUM( ($A$904:$A$982=$A1643) * ($D$904:$D$982= $D1643) * (N$904:N$982) ) + SUM( ($E$987:$E$1010=$E$1398)*($A$987:$A$1010=$A1643) * ($D$987:$D$1010=$D1643)*(N$987:N$1010) ) )</f>
        <v>0</v>
      </c>
      <c r="O1643" s="2258">
        <f t="array" ref="O1643" xml:space="preserve"> SUM(EF[N2O] * (EF[Fuel Code]= $D1643))  * (SUM( ($A$739:$A$817=$A1643) * ($D$739:$D$817= $D1643) * (O$739:O$817) )  +  SUM( ($A$904:$A$982=$A1643) * ($D$904:$D$982= $D1643) * (O$904:O$982) ) + SUM( ($E$987:$E$1010=$E$1398)*($A$987:$A$1010=$A1643) * ($D$987:$D$1010=$D1643)*(O$987:O$1010) ) )</f>
        <v>0</v>
      </c>
    </row>
    <row r="1644" spans="1:15" s="20" customFormat="1" hidden="1" outlineLevel="1">
      <c r="A1644" s="20" t="str">
        <f t="shared" si="308"/>
        <v>FB</v>
      </c>
      <c r="B1644" s="2279" t="str">
        <f>INDEX(EF[UK Vector],MATCH(D1644,EF[Fuel Code],0))</f>
        <v>V.05</v>
      </c>
      <c r="C1644" s="2280" t="str">
        <f>INDEX(Vectors[Description], MATCH($B1644, Vectors[Code], 0))</f>
        <v>Gaseous hydrocarbons</v>
      </c>
      <c r="D1644" s="2285" t="s">
        <v>1312</v>
      </c>
      <c r="E1644" s="2272"/>
      <c r="F1644" s="2258">
        <f t="array" ref="F1644" xml:space="preserve"> SUM(EF[N2O] * (EF[Fuel Code]= $D1644))  * (SUM( ($A$739:$A$817=$A1644) * ($D$739:$D$817= $D1644) * (F$739:F$817) )  +  SUM( ($A$904:$A$982=$A1644) * ($D$904:$D$982= $D1644) * (F$904:F$982) ) + SUM( ($E$987:$E$1010=$E$1398)*($A$987:$A$1010=$A1644) * ($D$987:$D$1010=$D1644)*(F$987:F$1010) ) )</f>
        <v>3.1579839186084667E-5</v>
      </c>
      <c r="G1644" s="2258">
        <f t="array" ref="G1644" xml:space="preserve"> SUM(EF[N2O] * (EF[Fuel Code]= $D1644))  * (SUM( ($A$739:$A$817=$A1644) * ($D$739:$D$817= $D1644) * (G$739:G$817) )  +  SUM( ($A$904:$A$982=$A1644) * ($D$904:$D$982= $D1644) * (G$904:G$982) ) + SUM( ($E$987:$E$1010=$E$1398)*($A$987:$A$1010=$A1644) * ($D$987:$D$1010=$D1644)*(G$987:G$1010) ) )</f>
        <v>3.264475871015981E-5</v>
      </c>
      <c r="H1644" s="2258">
        <f t="array" ref="H1644" xml:space="preserve"> SUM(EF[N2O] * (EF[Fuel Code]= $D1644))  * (SUM( ($A$739:$A$817=$A1644) * ($D$739:$D$817= $D1644) * (H$739:H$817) )  +  SUM( ($A$904:$A$982=$A1644) * ($D$904:$D$982= $D1644) * (H$904:H$982) ) + SUM( ($E$987:$E$1010=$E$1398)*($A$987:$A$1010=$A1644) * ($D$987:$D$1010=$D1644)*(H$987:H$1010) ) )</f>
        <v>3.9355565938246148E-5</v>
      </c>
      <c r="I1644" s="2258">
        <f t="array" ref="I1644" xml:space="preserve"> SUM(EF[N2O] * (EF[Fuel Code]= $D1644))  * (SUM( ($A$739:$A$817=$A1644) * ($D$739:$D$817= $D1644) * (I$739:I$817) )  +  SUM( ($A$904:$A$982=$A1644) * ($D$904:$D$982= $D1644) * (I$904:I$982) ) + SUM( ($E$987:$E$1010=$E$1398)*($A$987:$A$1010=$A1644) * ($D$987:$D$1010=$D1644)*(I$987:I$1010) ) )</f>
        <v>4.60663731663325E-5</v>
      </c>
      <c r="J1644" s="2258">
        <f t="array" ref="J1644" xml:space="preserve"> SUM(EF[N2O] * (EF[Fuel Code]= $D1644))  * (SUM( ($A$739:$A$817=$A1644) * ($D$739:$D$817= $D1644) * (J$739:J$817) )  +  SUM( ($A$904:$A$982=$A1644) * ($D$904:$D$982= $D1644) * (J$904:J$982) ) + SUM( ($E$987:$E$1010=$E$1398)*($A$987:$A$1010=$A1644) * ($D$987:$D$1010=$D1644)*(J$987:J$1010) ) )</f>
        <v>5.7276254545548083E-5</v>
      </c>
      <c r="K1644" s="2258">
        <f t="array" ref="K1644" xml:space="preserve"> SUM(EF[N2O] * (EF[Fuel Code]= $D1644))  * (SUM( ($A$739:$A$817=$A1644) * ($D$739:$D$817= $D1644) * (K$739:K$817) )  +  SUM( ($A$904:$A$982=$A1644) * ($D$904:$D$982= $D1644) * (K$904:K$982) ) + SUM( ($E$987:$E$1010=$E$1398)*($A$987:$A$1010=$A1644) * ($D$987:$D$1010=$D1644)*(K$987:K$1010) ) )</f>
        <v>6.8486135924763667E-5</v>
      </c>
      <c r="L1644" s="2258">
        <f t="array" ref="L1644" xml:space="preserve"> SUM(EF[N2O] * (EF[Fuel Code]= $D1644))  * (SUM( ($A$739:$A$817=$A1644) * ($D$739:$D$817= $D1644) * (L$739:L$817) )  +  SUM( ($A$904:$A$982=$A1644) * ($D$904:$D$982= $D1644) * (L$904:L$982) ) + SUM( ($E$987:$E$1010=$E$1398)*($A$987:$A$1010=$A1644) * ($D$987:$D$1010=$D1644)*(L$987:L$1010) ) )</f>
        <v>8.3999848803867843E-5</v>
      </c>
      <c r="M1644" s="2258">
        <f t="array" ref="M1644" xml:space="preserve"> SUM(EF[N2O] * (EF[Fuel Code]= $D1644))  * (SUM( ($A$739:$A$817=$A1644) * ($D$739:$D$817= $D1644) * (M$739:M$817) )  +  SUM( ($A$904:$A$982=$A1644) * ($D$904:$D$982= $D1644) * (M$904:M$982) ) + SUM( ($E$987:$E$1010=$E$1398)*($A$987:$A$1010=$A1644) * ($D$987:$D$1010=$D1644)*(M$987:M$1010) ) )</f>
        <v>9.9513561682972005E-5</v>
      </c>
      <c r="N1644" s="2258">
        <f t="array" ref="N1644" xml:space="preserve"> SUM(EF[N2O] * (EF[Fuel Code]= $D1644))  * (SUM( ($A$739:$A$817=$A1644) * ($D$739:$D$817= $D1644) * (N$739:N$817) )  +  SUM( ($A$904:$A$982=$A1644) * ($D$904:$D$982= $D1644) * (N$904:N$982) ) + SUM( ($E$987:$E$1010=$E$1398)*($A$987:$A$1010=$A1644) * ($D$987:$D$1010=$D1644)*(N$987:N$1010) ) )</f>
        <v>1.2097551287362829E-4</v>
      </c>
      <c r="O1644" s="2258">
        <f t="array" ref="O1644" xml:space="preserve"> SUM(EF[N2O] * (EF[Fuel Code]= $D1644))  * (SUM( ($A$739:$A$817=$A1644) * ($D$739:$D$817= $D1644) * (O$739:O$817) )  +  SUM( ($A$904:$A$982=$A1644) * ($D$904:$D$982= $D1644) * (O$904:O$982) ) + SUM( ($E$987:$E$1010=$E$1398)*($A$987:$A$1010=$A1644) * ($D$987:$D$1010=$D1644)*(O$987:O$1010) ) )</f>
        <v>1.4243746406428459E-4</v>
      </c>
    </row>
    <row r="1645" spans="1:15" s="20" customFormat="1" hidden="1" outlineLevel="1">
      <c r="A1645" s="20" t="str">
        <f t="shared" si="308"/>
        <v>FB</v>
      </c>
      <c r="B1645" s="2279" t="str">
        <f>INDEX(EF[UK Vector],MATCH(D1645,EF[Fuel Code],0))</f>
        <v>V.04</v>
      </c>
      <c r="C1645" s="2280" t="str">
        <f>INDEX(Vectors[Description], MATCH($B1645, Vectors[Code], 0))</f>
        <v>Liquid hydrocarbons</v>
      </c>
      <c r="D1645" s="2285" t="s">
        <v>1351</v>
      </c>
      <c r="E1645" s="2272"/>
      <c r="F1645" s="2258">
        <f t="array" ref="F1645" xml:space="preserve"> SUM(EF[N2O] * (EF[Fuel Code]= $D1645))  * (SUM( ($A$739:$A$817=$A1645) * ($D$739:$D$817= $D1645) * (F$739:F$817) )  +  SUM( ($A$904:$A$982=$A1645) * ($D$904:$D$982= $D1645) * (F$904:F$982) ) + SUM( ($E$987:$E$1010=$E$1398)*($A$987:$A$1010=$A1645) * ($D$987:$D$1010=$D1645)*(F$987:F$1010) ) )</f>
        <v>0</v>
      </c>
      <c r="G1645" s="2258">
        <f t="array" ref="G1645" xml:space="preserve"> SUM(EF[N2O] * (EF[Fuel Code]= $D1645))  * (SUM( ($A$739:$A$817=$A1645) * ($D$739:$D$817= $D1645) * (G$739:G$817) )  +  SUM( ($A$904:$A$982=$A1645) * ($D$904:$D$982= $D1645) * (G$904:G$982) ) + SUM( ($E$987:$E$1010=$E$1398)*($A$987:$A$1010=$A1645) * ($D$987:$D$1010=$D1645)*(G$987:G$1010) ) )</f>
        <v>0</v>
      </c>
      <c r="H1645" s="2258">
        <f t="array" ref="H1645" xml:space="preserve"> SUM(EF[N2O] * (EF[Fuel Code]= $D1645))  * (SUM( ($A$739:$A$817=$A1645) * ($D$739:$D$817= $D1645) * (H$739:H$817) )  +  SUM( ($A$904:$A$982=$A1645) * ($D$904:$D$982= $D1645) * (H$904:H$982) ) + SUM( ($E$987:$E$1010=$E$1398)*($A$987:$A$1010=$A1645) * ($D$987:$D$1010=$D1645)*(H$987:H$1010) ) )</f>
        <v>0</v>
      </c>
      <c r="I1645" s="2258">
        <f t="array" ref="I1645" xml:space="preserve"> SUM(EF[N2O] * (EF[Fuel Code]= $D1645))  * (SUM( ($A$739:$A$817=$A1645) * ($D$739:$D$817= $D1645) * (I$739:I$817) )  +  SUM( ($A$904:$A$982=$A1645) * ($D$904:$D$982= $D1645) * (I$904:I$982) ) + SUM( ($E$987:$E$1010=$E$1398)*($A$987:$A$1010=$A1645) * ($D$987:$D$1010=$D1645)*(I$987:I$1010) ) )</f>
        <v>0</v>
      </c>
      <c r="J1645" s="2258">
        <f t="array" ref="J1645" xml:space="preserve"> SUM(EF[N2O] * (EF[Fuel Code]= $D1645))  * (SUM( ($A$739:$A$817=$A1645) * ($D$739:$D$817= $D1645) * (J$739:J$817) )  +  SUM( ($A$904:$A$982=$A1645) * ($D$904:$D$982= $D1645) * (J$904:J$982) ) + SUM( ($E$987:$E$1010=$E$1398)*($A$987:$A$1010=$A1645) * ($D$987:$D$1010=$D1645)*(J$987:J$1010) ) )</f>
        <v>0</v>
      </c>
      <c r="K1645" s="2258">
        <f t="array" ref="K1645" xml:space="preserve"> SUM(EF[N2O] * (EF[Fuel Code]= $D1645))  * (SUM( ($A$739:$A$817=$A1645) * ($D$739:$D$817= $D1645) * (K$739:K$817) )  +  SUM( ($A$904:$A$982=$A1645) * ($D$904:$D$982= $D1645) * (K$904:K$982) ) + SUM( ($E$987:$E$1010=$E$1398)*($A$987:$A$1010=$A1645) * ($D$987:$D$1010=$D1645)*(K$987:K$1010) ) )</f>
        <v>0</v>
      </c>
      <c r="L1645" s="2258">
        <f t="array" ref="L1645" xml:space="preserve"> SUM(EF[N2O] * (EF[Fuel Code]= $D1645))  * (SUM( ($A$739:$A$817=$A1645) * ($D$739:$D$817= $D1645) * (L$739:L$817) )  +  SUM( ($A$904:$A$982=$A1645) * ($D$904:$D$982= $D1645) * (L$904:L$982) ) + SUM( ($E$987:$E$1010=$E$1398)*($A$987:$A$1010=$A1645) * ($D$987:$D$1010=$D1645)*(L$987:L$1010) ) )</f>
        <v>0</v>
      </c>
      <c r="M1645" s="2258">
        <f t="array" ref="M1645" xml:space="preserve"> SUM(EF[N2O] * (EF[Fuel Code]= $D1645))  * (SUM( ($A$739:$A$817=$A1645) * ($D$739:$D$817= $D1645) * (M$739:M$817) )  +  SUM( ($A$904:$A$982=$A1645) * ($D$904:$D$982= $D1645) * (M$904:M$982) ) + SUM( ($E$987:$E$1010=$E$1398)*($A$987:$A$1010=$A1645) * ($D$987:$D$1010=$D1645)*(M$987:M$1010) ) )</f>
        <v>0</v>
      </c>
      <c r="N1645" s="2258">
        <f t="array" ref="N1645" xml:space="preserve"> SUM(EF[N2O] * (EF[Fuel Code]= $D1645))  * (SUM( ($A$739:$A$817=$A1645) * ($D$739:$D$817= $D1645) * (N$739:N$817) )  +  SUM( ($A$904:$A$982=$A1645) * ($D$904:$D$982= $D1645) * (N$904:N$982) ) + SUM( ($E$987:$E$1010=$E$1398)*($A$987:$A$1010=$A1645) * ($D$987:$D$1010=$D1645)*(N$987:N$1010) ) )</f>
        <v>0</v>
      </c>
      <c r="O1645" s="2258">
        <f t="array" ref="O1645" xml:space="preserve"> SUM(EF[N2O] * (EF[Fuel Code]= $D1645))  * (SUM( ($A$739:$A$817=$A1645) * ($D$739:$D$817= $D1645) * (O$739:O$817) )  +  SUM( ($A$904:$A$982=$A1645) * ($D$904:$D$982= $D1645) * (O$904:O$982) ) + SUM( ($E$987:$E$1010=$E$1398)*($A$987:$A$1010=$A1645) * ($D$987:$D$1010=$D1645)*(O$987:O$1010) ) )</f>
        <v>0</v>
      </c>
    </row>
    <row r="1646" spans="1:15" s="20" customFormat="1" hidden="1" outlineLevel="1">
      <c r="A1646" s="20" t="str">
        <f t="shared" si="308"/>
        <v>FB</v>
      </c>
      <c r="B1646" s="2279" t="str">
        <f>INDEX(EF[UK Vector],MATCH(D1646,EF[Fuel Code],0))</f>
        <v>V.04</v>
      </c>
      <c r="C1646" s="2280" t="str">
        <f>INDEX(Vectors[Description], MATCH($B1646, Vectors[Code], 0))</f>
        <v>Liquid hydrocarbons</v>
      </c>
      <c r="D1646" s="2270" t="s">
        <v>1352</v>
      </c>
      <c r="E1646" s="2272"/>
      <c r="F1646" s="2258">
        <f t="array" ref="F1646" xml:space="preserve"> SUM(EF[N2O] * (EF[Fuel Code]= $D1646))  * (SUM( ($A$739:$A$817=$A1646) * ($D$739:$D$817= $D1646) * (F$739:F$817) )  +  SUM( ($A$904:$A$982=$A1646) * ($D$904:$D$982= $D1646) * (F$904:F$982) ) + SUM( ($E$987:$E$1010=$E$1398)*($A$987:$A$1010=$A1646) * ($D$987:$D$1010=$D1646)*(F$987:F$1010) ) )</f>
        <v>0</v>
      </c>
      <c r="G1646" s="2258">
        <f t="array" ref="G1646" xml:space="preserve"> SUM(EF[N2O] * (EF[Fuel Code]= $D1646))  * (SUM( ($A$739:$A$817=$A1646) * ($D$739:$D$817= $D1646) * (G$739:G$817) )  +  SUM( ($A$904:$A$982=$A1646) * ($D$904:$D$982= $D1646) * (G$904:G$982) ) + SUM( ($E$987:$E$1010=$E$1398)*($A$987:$A$1010=$A1646) * ($D$987:$D$1010=$D1646)*(G$987:G$1010) ) )</f>
        <v>0</v>
      </c>
      <c r="H1646" s="2258">
        <f t="array" ref="H1646" xml:space="preserve"> SUM(EF[N2O] * (EF[Fuel Code]= $D1646))  * (SUM( ($A$739:$A$817=$A1646) * ($D$739:$D$817= $D1646) * (H$739:H$817) )  +  SUM( ($A$904:$A$982=$A1646) * ($D$904:$D$982= $D1646) * (H$904:H$982) ) + SUM( ($E$987:$E$1010=$E$1398)*($A$987:$A$1010=$A1646) * ($D$987:$D$1010=$D1646)*(H$987:H$1010) ) )</f>
        <v>0</v>
      </c>
      <c r="I1646" s="2258">
        <f t="array" ref="I1646" xml:space="preserve"> SUM(EF[N2O] * (EF[Fuel Code]= $D1646))  * (SUM( ($A$739:$A$817=$A1646) * ($D$739:$D$817= $D1646) * (I$739:I$817) )  +  SUM( ($A$904:$A$982=$A1646) * ($D$904:$D$982= $D1646) * (I$904:I$982) ) + SUM( ($E$987:$E$1010=$E$1398)*($A$987:$A$1010=$A1646) * ($D$987:$D$1010=$D1646)*(I$987:I$1010) ) )</f>
        <v>0</v>
      </c>
      <c r="J1646" s="2258">
        <f t="array" ref="J1646" xml:space="preserve"> SUM(EF[N2O] * (EF[Fuel Code]= $D1646))  * (SUM( ($A$739:$A$817=$A1646) * ($D$739:$D$817= $D1646) * (J$739:J$817) )  +  SUM( ($A$904:$A$982=$A1646) * ($D$904:$D$982= $D1646) * (J$904:J$982) ) + SUM( ($E$987:$E$1010=$E$1398)*($A$987:$A$1010=$A1646) * ($D$987:$D$1010=$D1646)*(J$987:J$1010) ) )</f>
        <v>0</v>
      </c>
      <c r="K1646" s="2258">
        <f t="array" ref="K1646" xml:space="preserve"> SUM(EF[N2O] * (EF[Fuel Code]= $D1646))  * (SUM( ($A$739:$A$817=$A1646) * ($D$739:$D$817= $D1646) * (K$739:K$817) )  +  SUM( ($A$904:$A$982=$A1646) * ($D$904:$D$982= $D1646) * (K$904:K$982) ) + SUM( ($E$987:$E$1010=$E$1398)*($A$987:$A$1010=$A1646) * ($D$987:$D$1010=$D1646)*(K$987:K$1010) ) )</f>
        <v>0</v>
      </c>
      <c r="L1646" s="2258">
        <f t="array" ref="L1646" xml:space="preserve"> SUM(EF[N2O] * (EF[Fuel Code]= $D1646))  * (SUM( ($A$739:$A$817=$A1646) * ($D$739:$D$817= $D1646) * (L$739:L$817) )  +  SUM( ($A$904:$A$982=$A1646) * ($D$904:$D$982= $D1646) * (L$904:L$982) ) + SUM( ($E$987:$E$1010=$E$1398)*($A$987:$A$1010=$A1646) * ($D$987:$D$1010=$D1646)*(L$987:L$1010) ) )</f>
        <v>0</v>
      </c>
      <c r="M1646" s="2258">
        <f t="array" ref="M1646" xml:space="preserve"> SUM(EF[N2O] * (EF[Fuel Code]= $D1646))  * (SUM( ($A$739:$A$817=$A1646) * ($D$739:$D$817= $D1646) * (M$739:M$817) )  +  SUM( ($A$904:$A$982=$A1646) * ($D$904:$D$982= $D1646) * (M$904:M$982) ) + SUM( ($E$987:$E$1010=$E$1398)*($A$987:$A$1010=$A1646) * ($D$987:$D$1010=$D1646)*(M$987:M$1010) ) )</f>
        <v>0</v>
      </c>
      <c r="N1646" s="2258">
        <f t="array" ref="N1646" xml:space="preserve"> SUM(EF[N2O] * (EF[Fuel Code]= $D1646))  * (SUM( ($A$739:$A$817=$A1646) * ($D$739:$D$817= $D1646) * (N$739:N$817) )  +  SUM( ($A$904:$A$982=$A1646) * ($D$904:$D$982= $D1646) * (N$904:N$982) ) + SUM( ($E$987:$E$1010=$E$1398)*($A$987:$A$1010=$A1646) * ($D$987:$D$1010=$D1646)*(N$987:N$1010) ) )</f>
        <v>0</v>
      </c>
      <c r="O1646" s="2258">
        <f t="array" ref="O1646" xml:space="preserve"> SUM(EF[N2O] * (EF[Fuel Code]= $D1646))  * (SUM( ($A$739:$A$817=$A1646) * ($D$739:$D$817= $D1646) * (O$739:O$817) )  +  SUM( ($A$904:$A$982=$A1646) * ($D$904:$D$982= $D1646) * (O$904:O$982) ) + SUM( ($E$987:$E$1010=$E$1398)*($A$987:$A$1010=$A1646) * ($D$987:$D$1010=$D1646)*(O$987:O$1010) ) )</f>
        <v>0</v>
      </c>
    </row>
    <row r="1647" spans="1:15" s="20" customFormat="1" hidden="1" outlineLevel="1">
      <c r="A1647" s="20" t="str">
        <f t="shared" si="308"/>
        <v>FB</v>
      </c>
      <c r="B1647" s="2279" t="str">
        <f>INDEX(EF[UK Vector],MATCH(D1647,EF[Fuel Code],0))</f>
        <v>V.04</v>
      </c>
      <c r="C1647" s="2280" t="str">
        <f>INDEX(Vectors[Description], MATCH($B1647, Vectors[Code], 0))</f>
        <v>Liquid hydrocarbons</v>
      </c>
      <c r="D1647" s="2285" t="s">
        <v>1353</v>
      </c>
      <c r="E1647" s="2272"/>
      <c r="F1647" s="2258">
        <f t="array" ref="F1647" xml:space="preserve"> SUM(EF[N2O] * (EF[Fuel Code]= $D1647))  * (SUM( ($A$739:$A$817=$A1647) * ($D$739:$D$817= $D1647) * (F$739:F$817) )  +  SUM( ($A$904:$A$982=$A1647) * ($D$904:$D$982= $D1647) * (F$904:F$982) ) + SUM( ($E$987:$E$1010=$E$1398)*($A$987:$A$1010=$A1647) * ($D$987:$D$1010=$D1647)*(F$987:F$1010) ) )</f>
        <v>0</v>
      </c>
      <c r="G1647" s="2258">
        <f t="array" ref="G1647" xml:space="preserve"> SUM(EF[N2O] * (EF[Fuel Code]= $D1647))  * (SUM( ($A$739:$A$817=$A1647) * ($D$739:$D$817= $D1647) * (G$739:G$817) )  +  SUM( ($A$904:$A$982=$A1647) * ($D$904:$D$982= $D1647) * (G$904:G$982) ) + SUM( ($E$987:$E$1010=$E$1398)*($A$987:$A$1010=$A1647) * ($D$987:$D$1010=$D1647)*(G$987:G$1010) ) )</f>
        <v>0</v>
      </c>
      <c r="H1647" s="2258">
        <f t="array" ref="H1647" xml:space="preserve"> SUM(EF[N2O] * (EF[Fuel Code]= $D1647))  * (SUM( ($A$739:$A$817=$A1647) * ($D$739:$D$817= $D1647) * (H$739:H$817) )  +  SUM( ($A$904:$A$982=$A1647) * ($D$904:$D$982= $D1647) * (H$904:H$982) ) + SUM( ($E$987:$E$1010=$E$1398)*($A$987:$A$1010=$A1647) * ($D$987:$D$1010=$D1647)*(H$987:H$1010) ) )</f>
        <v>0</v>
      </c>
      <c r="I1647" s="2258">
        <f t="array" ref="I1647" xml:space="preserve"> SUM(EF[N2O] * (EF[Fuel Code]= $D1647))  * (SUM( ($A$739:$A$817=$A1647) * ($D$739:$D$817= $D1647) * (I$739:I$817) )  +  SUM( ($A$904:$A$982=$A1647) * ($D$904:$D$982= $D1647) * (I$904:I$982) ) + SUM( ($E$987:$E$1010=$E$1398)*($A$987:$A$1010=$A1647) * ($D$987:$D$1010=$D1647)*(I$987:I$1010) ) )</f>
        <v>0</v>
      </c>
      <c r="J1647" s="2258">
        <f t="array" ref="J1647" xml:space="preserve"> SUM(EF[N2O] * (EF[Fuel Code]= $D1647))  * (SUM( ($A$739:$A$817=$A1647) * ($D$739:$D$817= $D1647) * (J$739:J$817) )  +  SUM( ($A$904:$A$982=$A1647) * ($D$904:$D$982= $D1647) * (J$904:J$982) ) + SUM( ($E$987:$E$1010=$E$1398)*($A$987:$A$1010=$A1647) * ($D$987:$D$1010=$D1647)*(J$987:J$1010) ) )</f>
        <v>0</v>
      </c>
      <c r="K1647" s="2258">
        <f t="array" ref="K1647" xml:space="preserve"> SUM(EF[N2O] * (EF[Fuel Code]= $D1647))  * (SUM( ($A$739:$A$817=$A1647) * ($D$739:$D$817= $D1647) * (K$739:K$817) )  +  SUM( ($A$904:$A$982=$A1647) * ($D$904:$D$982= $D1647) * (K$904:K$982) ) + SUM( ($E$987:$E$1010=$E$1398)*($A$987:$A$1010=$A1647) * ($D$987:$D$1010=$D1647)*(K$987:K$1010) ) )</f>
        <v>0</v>
      </c>
      <c r="L1647" s="2258">
        <f t="array" ref="L1647" xml:space="preserve"> SUM(EF[N2O] * (EF[Fuel Code]= $D1647))  * (SUM( ($A$739:$A$817=$A1647) * ($D$739:$D$817= $D1647) * (L$739:L$817) )  +  SUM( ($A$904:$A$982=$A1647) * ($D$904:$D$982= $D1647) * (L$904:L$982) ) + SUM( ($E$987:$E$1010=$E$1398)*($A$987:$A$1010=$A1647) * ($D$987:$D$1010=$D1647)*(L$987:L$1010) ) )</f>
        <v>0</v>
      </c>
      <c r="M1647" s="2258">
        <f t="array" ref="M1647" xml:space="preserve"> SUM(EF[N2O] * (EF[Fuel Code]= $D1647))  * (SUM( ($A$739:$A$817=$A1647) * ($D$739:$D$817= $D1647) * (M$739:M$817) )  +  SUM( ($A$904:$A$982=$A1647) * ($D$904:$D$982= $D1647) * (M$904:M$982) ) + SUM( ($E$987:$E$1010=$E$1398)*($A$987:$A$1010=$A1647) * ($D$987:$D$1010=$D1647)*(M$987:M$1010) ) )</f>
        <v>0</v>
      </c>
      <c r="N1647" s="2258">
        <f t="array" ref="N1647" xml:space="preserve"> SUM(EF[N2O] * (EF[Fuel Code]= $D1647))  * (SUM( ($A$739:$A$817=$A1647) * ($D$739:$D$817= $D1647) * (N$739:N$817) )  +  SUM( ($A$904:$A$982=$A1647) * ($D$904:$D$982= $D1647) * (N$904:N$982) ) + SUM( ($E$987:$E$1010=$E$1398)*($A$987:$A$1010=$A1647) * ($D$987:$D$1010=$D1647)*(N$987:N$1010) ) )</f>
        <v>0</v>
      </c>
      <c r="O1647" s="2258">
        <f t="array" ref="O1647" xml:space="preserve"> SUM(EF[N2O] * (EF[Fuel Code]= $D1647))  * (SUM( ($A$739:$A$817=$A1647) * ($D$739:$D$817= $D1647) * (O$739:O$817) )  +  SUM( ($A$904:$A$982=$A1647) * ($D$904:$D$982= $D1647) * (O$904:O$982) ) + SUM( ($E$987:$E$1010=$E$1398)*($A$987:$A$1010=$A1647) * ($D$987:$D$1010=$D1647)*(O$987:O$1010) ) )</f>
        <v>0</v>
      </c>
    </row>
    <row r="1648" spans="1:15" s="20" customFormat="1" hidden="1" outlineLevel="1">
      <c r="A1648" s="20" t="str">
        <f t="shared" si="308"/>
        <v>FB</v>
      </c>
      <c r="B1648" s="2279" t="str">
        <f>INDEX(EF[UK Vector],MATCH(D1648,EF[Fuel Code],0))</f>
        <v>V.09</v>
      </c>
      <c r="C1648" s="2280" t="str">
        <f>INDEX(Vectors[Description], MATCH($B1648, Vectors[Code], 0))</f>
        <v>Dry biomass and waste</v>
      </c>
      <c r="D1648" s="2285" t="s">
        <v>1354</v>
      </c>
      <c r="E1648" s="2272"/>
      <c r="F1648" s="2258">
        <f t="array" ref="F1648" xml:space="preserve"> SUM(EF[N2O] * (EF[Fuel Code]= $D1648))  * (SUM( ($A$739:$A$817=$A1648) * ($D$739:$D$817= $D1648) * (F$739:F$817) )  +  SUM( ($A$904:$A$982=$A1648) * ($D$904:$D$982= $D1648) * (F$904:F$982) ) + SUM( ($E$987:$E$1010=$E$1398)*($A$987:$A$1010=$A1648) * ($D$987:$D$1010=$D1648)*(F$987:F$1010) ) )</f>
        <v>0</v>
      </c>
      <c r="G1648" s="2258">
        <f t="array" ref="G1648" xml:space="preserve"> SUM(EF[N2O] * (EF[Fuel Code]= $D1648))  * (SUM( ($A$739:$A$817=$A1648) * ($D$739:$D$817= $D1648) * (G$739:G$817) )  +  SUM( ($A$904:$A$982=$A1648) * ($D$904:$D$982= $D1648) * (G$904:G$982) ) + SUM( ($E$987:$E$1010=$E$1398)*($A$987:$A$1010=$A1648) * ($D$987:$D$1010=$D1648)*(G$987:G$1010) ) )</f>
        <v>0</v>
      </c>
      <c r="H1648" s="2258">
        <f t="array" ref="H1648" xml:space="preserve"> SUM(EF[N2O] * (EF[Fuel Code]= $D1648))  * (SUM( ($A$739:$A$817=$A1648) * ($D$739:$D$817= $D1648) * (H$739:H$817) )  +  SUM( ($A$904:$A$982=$A1648) * ($D$904:$D$982= $D1648) * (H$904:H$982) ) + SUM( ($E$987:$E$1010=$E$1398)*($A$987:$A$1010=$A1648) * ($D$987:$D$1010=$D1648)*(H$987:H$1010) ) )</f>
        <v>0</v>
      </c>
      <c r="I1648" s="2258">
        <f t="array" ref="I1648" xml:space="preserve"> SUM(EF[N2O] * (EF[Fuel Code]= $D1648))  * (SUM( ($A$739:$A$817=$A1648) * ($D$739:$D$817= $D1648) * (I$739:I$817) )  +  SUM( ($A$904:$A$982=$A1648) * ($D$904:$D$982= $D1648) * (I$904:I$982) ) + SUM( ($E$987:$E$1010=$E$1398)*($A$987:$A$1010=$A1648) * ($D$987:$D$1010=$D1648)*(I$987:I$1010) ) )</f>
        <v>0</v>
      </c>
      <c r="J1648" s="2258">
        <f t="array" ref="J1648" xml:space="preserve"> SUM(EF[N2O] * (EF[Fuel Code]= $D1648))  * (SUM( ($A$739:$A$817=$A1648) * ($D$739:$D$817= $D1648) * (J$739:J$817) )  +  SUM( ($A$904:$A$982=$A1648) * ($D$904:$D$982= $D1648) * (J$904:J$982) ) + SUM( ($E$987:$E$1010=$E$1398)*($A$987:$A$1010=$A1648) * ($D$987:$D$1010=$D1648)*(J$987:J$1010) ) )</f>
        <v>0</v>
      </c>
      <c r="K1648" s="2258">
        <f t="array" ref="K1648" xml:space="preserve"> SUM(EF[N2O] * (EF[Fuel Code]= $D1648))  * (SUM( ($A$739:$A$817=$A1648) * ($D$739:$D$817= $D1648) * (K$739:K$817) )  +  SUM( ($A$904:$A$982=$A1648) * ($D$904:$D$982= $D1648) * (K$904:K$982) ) + SUM( ($E$987:$E$1010=$E$1398)*($A$987:$A$1010=$A1648) * ($D$987:$D$1010=$D1648)*(K$987:K$1010) ) )</f>
        <v>0</v>
      </c>
      <c r="L1648" s="2258">
        <f t="array" ref="L1648" xml:space="preserve"> SUM(EF[N2O] * (EF[Fuel Code]= $D1648))  * (SUM( ($A$739:$A$817=$A1648) * ($D$739:$D$817= $D1648) * (L$739:L$817) )  +  SUM( ($A$904:$A$982=$A1648) * ($D$904:$D$982= $D1648) * (L$904:L$982) ) + SUM( ($E$987:$E$1010=$E$1398)*($A$987:$A$1010=$A1648) * ($D$987:$D$1010=$D1648)*(L$987:L$1010) ) )</f>
        <v>0</v>
      </c>
      <c r="M1648" s="2258">
        <f t="array" ref="M1648" xml:space="preserve"> SUM(EF[N2O] * (EF[Fuel Code]= $D1648))  * (SUM( ($A$739:$A$817=$A1648) * ($D$739:$D$817= $D1648) * (M$739:M$817) )  +  SUM( ($A$904:$A$982=$A1648) * ($D$904:$D$982= $D1648) * (M$904:M$982) ) + SUM( ($E$987:$E$1010=$E$1398)*($A$987:$A$1010=$A1648) * ($D$987:$D$1010=$D1648)*(M$987:M$1010) ) )</f>
        <v>0</v>
      </c>
      <c r="N1648" s="2258">
        <f t="array" ref="N1648" xml:space="preserve"> SUM(EF[N2O] * (EF[Fuel Code]= $D1648))  * (SUM( ($A$739:$A$817=$A1648) * ($D$739:$D$817= $D1648) * (N$739:N$817) )  +  SUM( ($A$904:$A$982=$A1648) * ($D$904:$D$982= $D1648) * (N$904:N$982) ) + SUM( ($E$987:$E$1010=$E$1398)*($A$987:$A$1010=$A1648) * ($D$987:$D$1010=$D1648)*(N$987:N$1010) ) )</f>
        <v>0</v>
      </c>
      <c r="O1648" s="2258">
        <f t="array" ref="O1648" xml:space="preserve"> SUM(EF[N2O] * (EF[Fuel Code]= $D1648))  * (SUM( ($A$739:$A$817=$A1648) * ($D$739:$D$817= $D1648) * (O$739:O$817) )  +  SUM( ($A$904:$A$982=$A1648) * ($D$904:$D$982= $D1648) * (O$904:O$982) ) + SUM( ($E$987:$E$1010=$E$1398)*($A$987:$A$1010=$A1648) * ($D$987:$D$1010=$D1648)*(O$987:O$1010) ) )</f>
        <v>0</v>
      </c>
    </row>
    <row r="1649" spans="1:15" s="20" customFormat="1" hidden="1" outlineLevel="1">
      <c r="A1649" s="20" t="str">
        <f t="shared" si="308"/>
        <v>FB</v>
      </c>
      <c r="B1649" s="2279" t="str">
        <f>INDEX(EF[UK Vector],MATCH(D1649,EF[Fuel Code],0))</f>
        <v>V.09</v>
      </c>
      <c r="C1649" s="2280" t="str">
        <f>INDEX(Vectors[Description], MATCH($B1649, Vectors[Code], 0))</f>
        <v>Dry biomass and waste</v>
      </c>
      <c r="D1649" s="2267" t="s">
        <v>1355</v>
      </c>
      <c r="E1649" s="2272"/>
      <c r="F1649" s="2258">
        <f t="array" ref="F1649" xml:space="preserve"> SUM(EF[N2O] * (EF[Fuel Code]= $D1649))  * (SUM( ($A$739:$A$817=$A1649) * ($D$739:$D$817= $D1649) * (F$739:F$817) )  +  SUM( ($A$904:$A$982=$A1649) * ($D$904:$D$982= $D1649) * (F$904:F$982) ) + SUM( ($E$987:$E$1010=$E$1398)*($A$987:$A$1010=$A1649) * ($D$987:$D$1010=$D1649)*(F$987:F$1010) ) )</f>
        <v>0</v>
      </c>
      <c r="G1649" s="2258">
        <f t="array" ref="G1649" xml:space="preserve"> SUM(EF[N2O] * (EF[Fuel Code]= $D1649))  * (SUM( ($A$739:$A$817=$A1649) * ($D$739:$D$817= $D1649) * (G$739:G$817) )  +  SUM( ($A$904:$A$982=$A1649) * ($D$904:$D$982= $D1649) * (G$904:G$982) ) + SUM( ($E$987:$E$1010=$E$1398)*($A$987:$A$1010=$A1649) * ($D$987:$D$1010=$D1649)*(G$987:G$1010) ) )</f>
        <v>0</v>
      </c>
      <c r="H1649" s="2258">
        <f t="array" ref="H1649" xml:space="preserve"> SUM(EF[N2O] * (EF[Fuel Code]= $D1649))  * (SUM( ($A$739:$A$817=$A1649) * ($D$739:$D$817= $D1649) * (H$739:H$817) )  +  SUM( ($A$904:$A$982=$A1649) * ($D$904:$D$982= $D1649) * (H$904:H$982) ) + SUM( ($E$987:$E$1010=$E$1398)*($A$987:$A$1010=$A1649) * ($D$987:$D$1010=$D1649)*(H$987:H$1010) ) )</f>
        <v>0</v>
      </c>
      <c r="I1649" s="2258">
        <f t="array" ref="I1649" xml:space="preserve"> SUM(EF[N2O] * (EF[Fuel Code]= $D1649))  * (SUM( ($A$739:$A$817=$A1649) * ($D$739:$D$817= $D1649) * (I$739:I$817) )  +  SUM( ($A$904:$A$982=$A1649) * ($D$904:$D$982= $D1649) * (I$904:I$982) ) + SUM( ($E$987:$E$1010=$E$1398)*($A$987:$A$1010=$A1649) * ($D$987:$D$1010=$D1649)*(I$987:I$1010) ) )</f>
        <v>0</v>
      </c>
      <c r="J1649" s="2258">
        <f t="array" ref="J1649" xml:space="preserve"> SUM(EF[N2O] * (EF[Fuel Code]= $D1649))  * (SUM( ($A$739:$A$817=$A1649) * ($D$739:$D$817= $D1649) * (J$739:J$817) )  +  SUM( ($A$904:$A$982=$A1649) * ($D$904:$D$982= $D1649) * (J$904:J$982) ) + SUM( ($E$987:$E$1010=$E$1398)*($A$987:$A$1010=$A1649) * ($D$987:$D$1010=$D1649)*(J$987:J$1010) ) )</f>
        <v>0</v>
      </c>
      <c r="K1649" s="2258">
        <f t="array" ref="K1649" xml:space="preserve"> SUM(EF[N2O] * (EF[Fuel Code]= $D1649))  * (SUM( ($A$739:$A$817=$A1649) * ($D$739:$D$817= $D1649) * (K$739:K$817) )  +  SUM( ($A$904:$A$982=$A1649) * ($D$904:$D$982= $D1649) * (K$904:K$982) ) + SUM( ($E$987:$E$1010=$E$1398)*($A$987:$A$1010=$A1649) * ($D$987:$D$1010=$D1649)*(K$987:K$1010) ) )</f>
        <v>0</v>
      </c>
      <c r="L1649" s="2258">
        <f t="array" ref="L1649" xml:space="preserve"> SUM(EF[N2O] * (EF[Fuel Code]= $D1649))  * (SUM( ($A$739:$A$817=$A1649) * ($D$739:$D$817= $D1649) * (L$739:L$817) )  +  SUM( ($A$904:$A$982=$A1649) * ($D$904:$D$982= $D1649) * (L$904:L$982) ) + SUM( ($E$987:$E$1010=$E$1398)*($A$987:$A$1010=$A1649) * ($D$987:$D$1010=$D1649)*(L$987:L$1010) ) )</f>
        <v>0</v>
      </c>
      <c r="M1649" s="2258">
        <f t="array" ref="M1649" xml:space="preserve"> SUM(EF[N2O] * (EF[Fuel Code]= $D1649))  * (SUM( ($A$739:$A$817=$A1649) * ($D$739:$D$817= $D1649) * (M$739:M$817) )  +  SUM( ($A$904:$A$982=$A1649) * ($D$904:$D$982= $D1649) * (M$904:M$982) ) + SUM( ($E$987:$E$1010=$E$1398)*($A$987:$A$1010=$A1649) * ($D$987:$D$1010=$D1649)*(M$987:M$1010) ) )</f>
        <v>0</v>
      </c>
      <c r="N1649" s="2258">
        <f t="array" ref="N1649" xml:space="preserve"> SUM(EF[N2O] * (EF[Fuel Code]= $D1649))  * (SUM( ($A$739:$A$817=$A1649) * ($D$739:$D$817= $D1649) * (N$739:N$817) )  +  SUM( ($A$904:$A$982=$A1649) * ($D$904:$D$982= $D1649) * (N$904:N$982) ) + SUM( ($E$987:$E$1010=$E$1398)*($A$987:$A$1010=$A1649) * ($D$987:$D$1010=$D1649)*(N$987:N$1010) ) )</f>
        <v>0</v>
      </c>
      <c r="O1649" s="2258">
        <f t="array" ref="O1649" xml:space="preserve"> SUM(EF[N2O] * (EF[Fuel Code]= $D1649))  * (SUM( ($A$739:$A$817=$A1649) * ($D$739:$D$817= $D1649) * (O$739:O$817) )  +  SUM( ($A$904:$A$982=$A1649) * ($D$904:$D$982= $D1649) * (O$904:O$982) ) + SUM( ($E$987:$E$1010=$E$1398)*($A$987:$A$1010=$A1649) * ($D$987:$D$1010=$D1649)*(O$987:O$1010) ) )</f>
        <v>0</v>
      </c>
    </row>
    <row r="1650" spans="1:15" s="20" customFormat="1" hidden="1" outlineLevel="1">
      <c r="A1650" s="20" t="str">
        <f t="shared" si="308"/>
        <v>FB</v>
      </c>
      <c r="B1650" s="2279" t="str">
        <f>INDEX(EF[UK Vector],MATCH(D1650,EF[Fuel Code],0))</f>
        <v>V.16</v>
      </c>
      <c r="C1650" s="2280" t="str">
        <f>INDEX(Vectors[Description], MATCH($B1650, Vectors[Code], 0))</f>
        <v>Other Waste</v>
      </c>
      <c r="D1650" s="2287" t="s">
        <v>1356</v>
      </c>
      <c r="E1650" s="2272"/>
      <c r="F1650" s="2258">
        <f t="array" ref="F1650" xml:space="preserve"> SUM(EF[N2O] * (EF[Fuel Code]= $D1650))  * (SUM( ($A$739:$A$817=$A1650) * ($D$739:$D$817= $D1650) * (F$739:F$817) )  +  SUM( ($A$904:$A$982=$A1650) * ($D$904:$D$982= $D1650) * (F$904:F$982) ) + SUM( ($E$987:$E$1010=$E$1398)*($A$987:$A$1010=$A1650) * ($D$987:$D$1010=$D1650)*(F$987:F$1010) ) )</f>
        <v>0</v>
      </c>
      <c r="G1650" s="2258">
        <f t="array" ref="G1650" xml:space="preserve"> SUM(EF[N2O] * (EF[Fuel Code]= $D1650))  * (SUM( ($A$739:$A$817=$A1650) * ($D$739:$D$817= $D1650) * (G$739:G$817) )  +  SUM( ($A$904:$A$982=$A1650) * ($D$904:$D$982= $D1650) * (G$904:G$982) ) + SUM( ($E$987:$E$1010=$E$1398)*($A$987:$A$1010=$A1650) * ($D$987:$D$1010=$D1650)*(G$987:G$1010) ) )</f>
        <v>0</v>
      </c>
      <c r="H1650" s="2258">
        <f t="array" ref="H1650" xml:space="preserve"> SUM(EF[N2O] * (EF[Fuel Code]= $D1650))  * (SUM( ($A$739:$A$817=$A1650) * ($D$739:$D$817= $D1650) * (H$739:H$817) )  +  SUM( ($A$904:$A$982=$A1650) * ($D$904:$D$982= $D1650) * (H$904:H$982) ) + SUM( ($E$987:$E$1010=$E$1398)*($A$987:$A$1010=$A1650) * ($D$987:$D$1010=$D1650)*(H$987:H$1010) ) )</f>
        <v>0</v>
      </c>
      <c r="I1650" s="2258">
        <f t="array" ref="I1650" xml:space="preserve"> SUM(EF[N2O] * (EF[Fuel Code]= $D1650))  * (SUM( ($A$739:$A$817=$A1650) * ($D$739:$D$817= $D1650) * (I$739:I$817) )  +  SUM( ($A$904:$A$982=$A1650) * ($D$904:$D$982= $D1650) * (I$904:I$982) ) + SUM( ($E$987:$E$1010=$E$1398)*($A$987:$A$1010=$A1650) * ($D$987:$D$1010=$D1650)*(I$987:I$1010) ) )</f>
        <v>0</v>
      </c>
      <c r="J1650" s="2258">
        <f t="array" ref="J1650" xml:space="preserve"> SUM(EF[N2O] * (EF[Fuel Code]= $D1650))  * (SUM( ($A$739:$A$817=$A1650) * ($D$739:$D$817= $D1650) * (J$739:J$817) )  +  SUM( ($A$904:$A$982=$A1650) * ($D$904:$D$982= $D1650) * (J$904:J$982) ) + SUM( ($E$987:$E$1010=$E$1398)*($A$987:$A$1010=$A1650) * ($D$987:$D$1010=$D1650)*(J$987:J$1010) ) )</f>
        <v>0</v>
      </c>
      <c r="K1650" s="2258">
        <f t="array" ref="K1650" xml:space="preserve"> SUM(EF[N2O] * (EF[Fuel Code]= $D1650))  * (SUM( ($A$739:$A$817=$A1650) * ($D$739:$D$817= $D1650) * (K$739:K$817) )  +  SUM( ($A$904:$A$982=$A1650) * ($D$904:$D$982= $D1650) * (K$904:K$982) ) + SUM( ($E$987:$E$1010=$E$1398)*($A$987:$A$1010=$A1650) * ($D$987:$D$1010=$D1650)*(K$987:K$1010) ) )</f>
        <v>0</v>
      </c>
      <c r="L1650" s="2258">
        <f t="array" ref="L1650" xml:space="preserve"> SUM(EF[N2O] * (EF[Fuel Code]= $D1650))  * (SUM( ($A$739:$A$817=$A1650) * ($D$739:$D$817= $D1650) * (L$739:L$817) )  +  SUM( ($A$904:$A$982=$A1650) * ($D$904:$D$982= $D1650) * (L$904:L$982) ) + SUM( ($E$987:$E$1010=$E$1398)*($A$987:$A$1010=$A1650) * ($D$987:$D$1010=$D1650)*(L$987:L$1010) ) )</f>
        <v>0</v>
      </c>
      <c r="M1650" s="2258">
        <f t="array" ref="M1650" xml:space="preserve"> SUM(EF[N2O] * (EF[Fuel Code]= $D1650))  * (SUM( ($A$739:$A$817=$A1650) * ($D$739:$D$817= $D1650) * (M$739:M$817) )  +  SUM( ($A$904:$A$982=$A1650) * ($D$904:$D$982= $D1650) * (M$904:M$982) ) + SUM( ($E$987:$E$1010=$E$1398)*($A$987:$A$1010=$A1650) * ($D$987:$D$1010=$D1650)*(M$987:M$1010) ) )</f>
        <v>0</v>
      </c>
      <c r="N1650" s="2258">
        <f t="array" ref="N1650" xml:space="preserve"> SUM(EF[N2O] * (EF[Fuel Code]= $D1650))  * (SUM( ($A$739:$A$817=$A1650) * ($D$739:$D$817= $D1650) * (N$739:N$817) )  +  SUM( ($A$904:$A$982=$A1650) * ($D$904:$D$982= $D1650) * (N$904:N$982) ) + SUM( ($E$987:$E$1010=$E$1398)*($A$987:$A$1010=$A1650) * ($D$987:$D$1010=$D1650)*(N$987:N$1010) ) )</f>
        <v>0</v>
      </c>
      <c r="O1650" s="2258">
        <f t="array" ref="O1650" xml:space="preserve"> SUM(EF[N2O] * (EF[Fuel Code]= $D1650))  * (SUM( ($A$739:$A$817=$A1650) * ($D$739:$D$817= $D1650) * (O$739:O$817) )  +  SUM( ($A$904:$A$982=$A1650) * ($D$904:$D$982= $D1650) * (O$904:O$982) ) + SUM( ($E$987:$E$1010=$E$1398)*($A$987:$A$1010=$A1650) * ($D$987:$D$1010=$D1650)*(O$987:O$1010) ) )</f>
        <v>0</v>
      </c>
    </row>
    <row r="1651" spans="1:15" s="20" customFormat="1" hidden="1" outlineLevel="1">
      <c r="B1651" s="2272"/>
      <c r="C1651" s="2286" t="str">
        <f>D26</f>
        <v>Pulp &amp; Paper Products</v>
      </c>
      <c r="D1651" s="2270"/>
      <c r="E1651" s="2272"/>
      <c r="F1651" s="2258">
        <f t="array" ref="F1651" xml:space="preserve"> SUM(EF[N2O] * (EF[Fuel Code]= $D1651))  * (SUM( ($A$739:$A$817=$A1651) * ($D$739:$D$817= $D1651) * (F$739:F$817) )  +  SUM( ($A$904:$A$982=$A1651) * ($D$904:$D$982= $D1651) * (F$904:F$982) ) + SUM( ($E$987:$E$1010=$E$1398)*($A$987:$A$1010=$A1651) * ($D$987:$D$1010=$D1651)*(F$987:F$1010) ) )</f>
        <v>0</v>
      </c>
      <c r="G1651" s="2258">
        <f t="array" ref="G1651" xml:space="preserve"> SUM(EF[N2O] * (EF[Fuel Code]= $D1651))  * (SUM( ($A$739:$A$817=$A1651) * ($D$739:$D$817= $D1651) * (G$739:G$817) )  +  SUM( ($A$904:$A$982=$A1651) * ($D$904:$D$982= $D1651) * (G$904:G$982) ) + SUM( ($E$987:$E$1010=$E$1398)*($A$987:$A$1010=$A1651) * ($D$987:$D$1010=$D1651)*(G$987:G$1010) ) )</f>
        <v>0</v>
      </c>
      <c r="H1651" s="2258">
        <f t="array" ref="H1651" xml:space="preserve"> SUM(EF[N2O] * (EF[Fuel Code]= $D1651))  * (SUM( ($A$739:$A$817=$A1651) * ($D$739:$D$817= $D1651) * (H$739:H$817) )  +  SUM( ($A$904:$A$982=$A1651) * ($D$904:$D$982= $D1651) * (H$904:H$982) ) + SUM( ($E$987:$E$1010=$E$1398)*($A$987:$A$1010=$A1651) * ($D$987:$D$1010=$D1651)*(H$987:H$1010) ) )</f>
        <v>0</v>
      </c>
      <c r="I1651" s="2258">
        <f t="array" ref="I1651" xml:space="preserve"> SUM(EF[N2O] * (EF[Fuel Code]= $D1651))  * (SUM( ($A$739:$A$817=$A1651) * ($D$739:$D$817= $D1651) * (I$739:I$817) )  +  SUM( ($A$904:$A$982=$A1651) * ($D$904:$D$982= $D1651) * (I$904:I$982) ) + SUM( ($E$987:$E$1010=$E$1398)*($A$987:$A$1010=$A1651) * ($D$987:$D$1010=$D1651)*(I$987:I$1010) ) )</f>
        <v>0</v>
      </c>
      <c r="J1651" s="2258">
        <f t="array" ref="J1651" xml:space="preserve"> SUM(EF[N2O] * (EF[Fuel Code]= $D1651))  * (SUM( ($A$739:$A$817=$A1651) * ($D$739:$D$817= $D1651) * (J$739:J$817) )  +  SUM( ($A$904:$A$982=$A1651) * ($D$904:$D$982= $D1651) * (J$904:J$982) ) + SUM( ($E$987:$E$1010=$E$1398)*($A$987:$A$1010=$A1651) * ($D$987:$D$1010=$D1651)*(J$987:J$1010) ) )</f>
        <v>0</v>
      </c>
      <c r="K1651" s="2258">
        <f t="array" ref="K1651" xml:space="preserve"> SUM(EF[N2O] * (EF[Fuel Code]= $D1651))  * (SUM( ($A$739:$A$817=$A1651) * ($D$739:$D$817= $D1651) * (K$739:K$817) )  +  SUM( ($A$904:$A$982=$A1651) * ($D$904:$D$982= $D1651) * (K$904:K$982) ) + SUM( ($E$987:$E$1010=$E$1398)*($A$987:$A$1010=$A1651) * ($D$987:$D$1010=$D1651)*(K$987:K$1010) ) )</f>
        <v>0</v>
      </c>
      <c r="L1651" s="2258">
        <f t="array" ref="L1651" xml:space="preserve"> SUM(EF[N2O] * (EF[Fuel Code]= $D1651))  * (SUM( ($A$739:$A$817=$A1651) * ($D$739:$D$817= $D1651) * (L$739:L$817) )  +  SUM( ($A$904:$A$982=$A1651) * ($D$904:$D$982= $D1651) * (L$904:L$982) ) + SUM( ($E$987:$E$1010=$E$1398)*($A$987:$A$1010=$A1651) * ($D$987:$D$1010=$D1651)*(L$987:L$1010) ) )</f>
        <v>0</v>
      </c>
      <c r="M1651" s="2258">
        <f t="array" ref="M1651" xml:space="preserve"> SUM(EF[N2O] * (EF[Fuel Code]= $D1651))  * (SUM( ($A$739:$A$817=$A1651) * ($D$739:$D$817= $D1651) * (M$739:M$817) )  +  SUM( ($A$904:$A$982=$A1651) * ($D$904:$D$982= $D1651) * (M$904:M$982) ) + SUM( ($E$987:$E$1010=$E$1398)*($A$987:$A$1010=$A1651) * ($D$987:$D$1010=$D1651)*(M$987:M$1010) ) )</f>
        <v>0</v>
      </c>
      <c r="N1651" s="2258">
        <f t="array" ref="N1651" xml:space="preserve"> SUM(EF[N2O] * (EF[Fuel Code]= $D1651))  * (SUM( ($A$739:$A$817=$A1651) * ($D$739:$D$817= $D1651) * (N$739:N$817) )  +  SUM( ($A$904:$A$982=$A1651) * ($D$904:$D$982= $D1651) * (N$904:N$982) ) + SUM( ($E$987:$E$1010=$E$1398)*($A$987:$A$1010=$A1651) * ($D$987:$D$1010=$D1651)*(N$987:N$1010) ) )</f>
        <v>0</v>
      </c>
      <c r="O1651" s="2258">
        <f t="array" ref="O1651" xml:space="preserve"> SUM(EF[N2O] * (EF[Fuel Code]= $D1651))  * (SUM( ($A$739:$A$817=$A1651) * ($D$739:$D$817= $D1651) * (O$739:O$817) )  +  SUM( ($A$904:$A$982=$A1651) * ($D$904:$D$982= $D1651) * (O$904:O$982) ) + SUM( ($E$987:$E$1010=$E$1398)*($A$987:$A$1010=$A1651) * ($D$987:$D$1010=$D1651)*(O$987:O$1010) ) )</f>
        <v>0</v>
      </c>
    </row>
    <row r="1652" spans="1:15" s="20" customFormat="1" hidden="1" outlineLevel="1">
      <c r="A1652" s="2316" t="str">
        <f>INDEX($C$20:$C$27,MATCH($C1651,$D$20:$D$27,0))</f>
        <v>PP</v>
      </c>
      <c r="B1652" s="2279" t="str">
        <f>INDEX(EF[UK Vector],MATCH(D1652,EF[Fuel Code],0))</f>
        <v>V.03</v>
      </c>
      <c r="C1652" s="2280" t="str">
        <f>INDEX(Vectors[Description], MATCH($B1652, Vectors[Code], 0))</f>
        <v>Solid hydrocarbons</v>
      </c>
      <c r="D1652" s="2270" t="s">
        <v>1348</v>
      </c>
      <c r="E1652" s="2272"/>
      <c r="F1652" s="2258">
        <f t="array" ref="F1652" xml:space="preserve"> SUM(EF[N2O] * (EF[Fuel Code]= $D1652))  * (SUM( ($A$739:$A$817=$A1652) * ($D$739:$D$817= $D1652) * (F$739:F$817) )  +  SUM( ($A$904:$A$982=$A1652) * ($D$904:$D$982= $D1652) * (F$904:F$982) ) + SUM( ($E$987:$E$1010=$E$1398)*($A$987:$A$1010=$A1652) * ($D$987:$D$1010=$D1652)*(F$987:F$1010) ) )</f>
        <v>2.0779853366223438E-2</v>
      </c>
      <c r="G1652" s="2258">
        <f t="array" ref="G1652" xml:space="preserve"> SUM(EF[N2O] * (EF[Fuel Code]= $D1652))  * (SUM( ($A$739:$A$817=$A1652) * ($D$739:$D$817= $D1652) * (G$739:G$817) )  +  SUM( ($A$904:$A$982=$A1652) * ($D$904:$D$982= $D1652) * (G$904:G$982) ) + SUM( ($E$987:$E$1010=$E$1398)*($A$987:$A$1010=$A1652) * ($D$987:$D$1010=$D1652)*(G$987:G$1010) ) )</f>
        <v>2.1473962942827825E-2</v>
      </c>
      <c r="H1652" s="2258">
        <f t="array" ref="H1652" xml:space="preserve"> SUM(EF[N2O] * (EF[Fuel Code]= $D1652))  * (SUM( ($A$739:$A$817=$A1652) * ($D$739:$D$817= $D1652) * (H$739:H$817) )  +  SUM( ($A$904:$A$982=$A1652) * ($D$904:$D$982= $D1652) * (H$904:H$982) ) + SUM( ($E$987:$E$1010=$E$1398)*($A$987:$A$1010=$A1652) * ($D$987:$D$1010=$D1652)*(H$987:H$1010) ) )</f>
        <v>2.5848035779745843E-2</v>
      </c>
      <c r="I1652" s="2258">
        <f t="array" ref="I1652" xml:space="preserve"> SUM(EF[N2O] * (EF[Fuel Code]= $D1652))  * (SUM( ($A$739:$A$817=$A1652) * ($D$739:$D$817= $D1652) * (I$739:I$817) )  +  SUM( ($A$904:$A$982=$A1652) * ($D$904:$D$982= $D1652) * (I$904:I$982) ) + SUM( ($E$987:$E$1010=$E$1398)*($A$987:$A$1010=$A1652) * ($D$987:$D$1010=$D1652)*(I$987:I$1010) ) )</f>
        <v>3.0222108616663853E-2</v>
      </c>
      <c r="J1652" s="2258">
        <f t="array" ref="J1652" xml:space="preserve"> SUM(EF[N2O] * (EF[Fuel Code]= $D1652))  * (SUM( ($A$739:$A$817=$A1652) * ($D$739:$D$817= $D1652) * (J$739:J$817) )  +  SUM( ($A$904:$A$982=$A1652) * ($D$904:$D$982= $D1652) * (J$904:J$982) ) + SUM( ($E$987:$E$1010=$E$1398)*($A$987:$A$1010=$A1652) * ($D$987:$D$1010=$D1652)*(J$987:J$1010) ) )</f>
        <v>3.7528656991453357E-2</v>
      </c>
      <c r="K1652" s="2258">
        <f t="array" ref="K1652" xml:space="preserve"> SUM(EF[N2O] * (EF[Fuel Code]= $D1652))  * (SUM( ($A$739:$A$817=$A1652) * ($D$739:$D$817= $D1652) * (K$739:K$817) )  +  SUM( ($A$904:$A$982=$A1652) * ($D$904:$D$982= $D1652) * (K$904:K$982) ) + SUM( ($E$987:$E$1010=$E$1398)*($A$987:$A$1010=$A1652) * ($D$987:$D$1010=$D1652)*(K$987:K$1010) ) )</f>
        <v>4.4835205366242858E-2</v>
      </c>
      <c r="L1652" s="2258">
        <f t="array" ref="L1652" xml:space="preserve"> SUM(EF[N2O] * (EF[Fuel Code]= $D1652))  * (SUM( ($A$739:$A$817=$A1652) * ($D$739:$D$817= $D1652) * (L$739:L$817) )  +  SUM( ($A$904:$A$982=$A1652) * ($D$904:$D$982= $D1652) * (L$904:L$982) ) + SUM( ($E$987:$E$1010=$E$1398)*($A$987:$A$1010=$A1652) * ($D$987:$D$1010=$D1652)*(L$987:L$1010) ) )</f>
        <v>5.4946971029877487E-2</v>
      </c>
      <c r="M1652" s="2258">
        <f t="array" ref="M1652" xml:space="preserve"> SUM(EF[N2O] * (EF[Fuel Code]= $D1652))  * (SUM( ($A$739:$A$817=$A1652) * ($D$739:$D$817= $D1652) * (M$739:M$817) )  +  SUM( ($A$904:$A$982=$A1652) * ($D$904:$D$982= $D1652) * (M$904:M$982) ) + SUM( ($E$987:$E$1010=$E$1398)*($A$987:$A$1010=$A1652) * ($D$987:$D$1010=$D1652)*(M$987:M$1010) ) )</f>
        <v>6.5058736693512115E-2</v>
      </c>
      <c r="N1652" s="2258">
        <f t="array" ref="N1652" xml:space="preserve"> SUM(EF[N2O] * (EF[Fuel Code]= $D1652))  * (SUM( ($A$739:$A$817=$A1652) * ($D$739:$D$817= $D1652) * (N$739:N$817) )  +  SUM( ($A$904:$A$982=$A1652) * ($D$904:$D$982= $D1652) * (N$904:N$982) ) + SUM( ($E$987:$E$1010=$E$1398)*($A$987:$A$1010=$A1652) * ($D$987:$D$1010=$D1652)*(N$987:N$1010) ) )</f>
        <v>7.9047536332610038E-2</v>
      </c>
      <c r="O1652" s="2258">
        <f t="array" ref="O1652" xml:space="preserve"> SUM(EF[N2O] * (EF[Fuel Code]= $D1652))  * (SUM( ($A$739:$A$817=$A1652) * ($D$739:$D$817= $D1652) * (O$739:O$817) )  +  SUM( ($A$904:$A$982=$A1652) * ($D$904:$D$982= $D1652) * (O$904:O$982) ) + SUM( ($E$987:$E$1010=$E$1398)*($A$987:$A$1010=$A1652) * ($D$987:$D$1010=$D1652)*(O$987:O$1010) ) )</f>
        <v>9.3036335971707934E-2</v>
      </c>
    </row>
    <row r="1653" spans="1:15" s="20" customFormat="1" hidden="1" outlineLevel="1">
      <c r="A1653" s="20" t="str">
        <f t="shared" ref="A1653:A1660" si="309">A1652</f>
        <v>PP</v>
      </c>
      <c r="B1653" s="2279" t="str">
        <f>INDEX(EF[UK Vector],MATCH(D1653,EF[Fuel Code],0))</f>
        <v>V.03</v>
      </c>
      <c r="C1653" s="2280" t="str">
        <f>INDEX(Vectors[Description], MATCH($B1653, Vectors[Code], 0))</f>
        <v>Solid hydrocarbons</v>
      </c>
      <c r="D1653" s="2270" t="s">
        <v>1349</v>
      </c>
      <c r="E1653" s="2272"/>
      <c r="F1653" s="2258">
        <f t="array" ref="F1653" xml:space="preserve"> SUM(EF[N2O] * (EF[Fuel Code]= $D1653))  * (SUM( ($A$739:$A$817=$A1653) * ($D$739:$D$817= $D1653) * (F$739:F$817) )  +  SUM( ($A$904:$A$982=$A1653) * ($D$904:$D$982= $D1653) * (F$904:F$982) ) + SUM( ($E$987:$E$1010=$E$1398)*($A$987:$A$1010=$A1653) * ($D$987:$D$1010=$D1653)*(F$987:F$1010) ) )</f>
        <v>0</v>
      </c>
      <c r="G1653" s="2258">
        <f t="array" ref="G1653" xml:space="preserve"> SUM(EF[N2O] * (EF[Fuel Code]= $D1653))  * (SUM( ($A$739:$A$817=$A1653) * ($D$739:$D$817= $D1653) * (G$739:G$817) )  +  SUM( ($A$904:$A$982=$A1653) * ($D$904:$D$982= $D1653) * (G$904:G$982) ) + SUM( ($E$987:$E$1010=$E$1398)*($A$987:$A$1010=$A1653) * ($D$987:$D$1010=$D1653)*(G$987:G$1010) ) )</f>
        <v>0</v>
      </c>
      <c r="H1653" s="2258">
        <f t="array" ref="H1653" xml:space="preserve"> SUM(EF[N2O] * (EF[Fuel Code]= $D1653))  * (SUM( ($A$739:$A$817=$A1653) * ($D$739:$D$817= $D1653) * (H$739:H$817) )  +  SUM( ($A$904:$A$982=$A1653) * ($D$904:$D$982= $D1653) * (H$904:H$982) ) + SUM( ($E$987:$E$1010=$E$1398)*($A$987:$A$1010=$A1653) * ($D$987:$D$1010=$D1653)*(H$987:H$1010) ) )</f>
        <v>0</v>
      </c>
      <c r="I1653" s="2258">
        <f t="array" ref="I1653" xml:space="preserve"> SUM(EF[N2O] * (EF[Fuel Code]= $D1653))  * (SUM( ($A$739:$A$817=$A1653) * ($D$739:$D$817= $D1653) * (I$739:I$817) )  +  SUM( ($A$904:$A$982=$A1653) * ($D$904:$D$982= $D1653) * (I$904:I$982) ) + SUM( ($E$987:$E$1010=$E$1398)*($A$987:$A$1010=$A1653) * ($D$987:$D$1010=$D1653)*(I$987:I$1010) ) )</f>
        <v>0</v>
      </c>
      <c r="J1653" s="2258">
        <f t="array" ref="J1653" xml:space="preserve"> SUM(EF[N2O] * (EF[Fuel Code]= $D1653))  * (SUM( ($A$739:$A$817=$A1653) * ($D$739:$D$817= $D1653) * (J$739:J$817) )  +  SUM( ($A$904:$A$982=$A1653) * ($D$904:$D$982= $D1653) * (J$904:J$982) ) + SUM( ($E$987:$E$1010=$E$1398)*($A$987:$A$1010=$A1653) * ($D$987:$D$1010=$D1653)*(J$987:J$1010) ) )</f>
        <v>0</v>
      </c>
      <c r="K1653" s="2258">
        <f t="array" ref="K1653" xml:space="preserve"> SUM(EF[N2O] * (EF[Fuel Code]= $D1653))  * (SUM( ($A$739:$A$817=$A1653) * ($D$739:$D$817= $D1653) * (K$739:K$817) )  +  SUM( ($A$904:$A$982=$A1653) * ($D$904:$D$982= $D1653) * (K$904:K$982) ) + SUM( ($E$987:$E$1010=$E$1398)*($A$987:$A$1010=$A1653) * ($D$987:$D$1010=$D1653)*(K$987:K$1010) ) )</f>
        <v>0</v>
      </c>
      <c r="L1653" s="2258">
        <f t="array" ref="L1653" xml:space="preserve"> SUM(EF[N2O] * (EF[Fuel Code]= $D1653))  * (SUM( ($A$739:$A$817=$A1653) * ($D$739:$D$817= $D1653) * (L$739:L$817) )  +  SUM( ($A$904:$A$982=$A1653) * ($D$904:$D$982= $D1653) * (L$904:L$982) ) + SUM( ($E$987:$E$1010=$E$1398)*($A$987:$A$1010=$A1653) * ($D$987:$D$1010=$D1653)*(L$987:L$1010) ) )</f>
        <v>0</v>
      </c>
      <c r="M1653" s="2258">
        <f t="array" ref="M1653" xml:space="preserve"> SUM(EF[N2O] * (EF[Fuel Code]= $D1653))  * (SUM( ($A$739:$A$817=$A1653) * ($D$739:$D$817= $D1653) * (M$739:M$817) )  +  SUM( ($A$904:$A$982=$A1653) * ($D$904:$D$982= $D1653) * (M$904:M$982) ) + SUM( ($E$987:$E$1010=$E$1398)*($A$987:$A$1010=$A1653) * ($D$987:$D$1010=$D1653)*(M$987:M$1010) ) )</f>
        <v>0</v>
      </c>
      <c r="N1653" s="2258">
        <f t="array" ref="N1653" xml:space="preserve"> SUM(EF[N2O] * (EF[Fuel Code]= $D1653))  * (SUM( ($A$739:$A$817=$A1653) * ($D$739:$D$817= $D1653) * (N$739:N$817) )  +  SUM( ($A$904:$A$982=$A1653) * ($D$904:$D$982= $D1653) * (N$904:N$982) ) + SUM( ($E$987:$E$1010=$E$1398)*($A$987:$A$1010=$A1653) * ($D$987:$D$1010=$D1653)*(N$987:N$1010) ) )</f>
        <v>0</v>
      </c>
      <c r="O1653" s="2258">
        <f t="array" ref="O1653" xml:space="preserve"> SUM(EF[N2O] * (EF[Fuel Code]= $D1653))  * (SUM( ($A$739:$A$817=$A1653) * ($D$739:$D$817= $D1653) * (O$739:O$817) )  +  SUM( ($A$904:$A$982=$A1653) * ($D$904:$D$982= $D1653) * (O$904:O$982) ) + SUM( ($E$987:$E$1010=$E$1398)*($A$987:$A$1010=$A1653) * ($D$987:$D$1010=$D1653)*(O$987:O$1010) ) )</f>
        <v>0</v>
      </c>
    </row>
    <row r="1654" spans="1:15" s="20" customFormat="1" hidden="1" outlineLevel="1">
      <c r="A1654" s="20" t="str">
        <f t="shared" si="309"/>
        <v>PP</v>
      </c>
      <c r="B1654" s="2279" t="str">
        <f>INDEX(EF[UK Vector],MATCH(D1654,EF[Fuel Code],0))</f>
        <v>V.05</v>
      </c>
      <c r="C1654" s="2280" t="str">
        <f>INDEX(Vectors[Description], MATCH($B1654, Vectors[Code], 0))</f>
        <v>Gaseous hydrocarbons</v>
      </c>
      <c r="D1654" s="2285" t="s">
        <v>1312</v>
      </c>
      <c r="E1654" s="2272"/>
      <c r="F1654" s="2258">
        <f t="array" ref="F1654" xml:space="preserve"> SUM(EF[N2O] * (EF[Fuel Code]= $D1654))  * (SUM( ($A$739:$A$817=$A1654) * ($D$739:$D$817= $D1654) * (F$739:F$817) )  +  SUM( ($A$904:$A$982=$A1654) * ($D$904:$D$982= $D1654) * (F$904:F$982) ) + SUM( ($E$987:$E$1010=$E$1398)*($A$987:$A$1010=$A1654) * ($D$987:$D$1010=$D1654)*(F$987:F$1010) ) )</f>
        <v>4.1622588624309412E-5</v>
      </c>
      <c r="G1654" s="2258">
        <f t="array" ref="G1654" xml:space="preserve"> SUM(EF[N2O] * (EF[Fuel Code]= $D1654))  * (SUM( ($A$739:$A$817=$A1654) * ($D$739:$D$817= $D1654) * (G$739:G$817) )  +  SUM( ($A$904:$A$982=$A1654) * ($D$904:$D$982= $D1654) * (G$904:G$982) ) + SUM( ($E$987:$E$1010=$E$1398)*($A$987:$A$1010=$A1654) * ($D$987:$D$1010=$D1654)*(G$987:G$1010) ) )</f>
        <v>4.4010273540214751E-5</v>
      </c>
      <c r="H1654" s="2258">
        <f t="array" ref="H1654" xml:space="preserve"> SUM(EF[N2O] * (EF[Fuel Code]= $D1654))  * (SUM( ($A$739:$A$817=$A1654) * ($D$739:$D$817= $D1654) * (H$739:H$817) )  +  SUM( ($A$904:$A$982=$A1654) * ($D$904:$D$982= $D1654) * (H$904:H$982) ) + SUM( ($E$987:$E$1010=$E$1398)*($A$987:$A$1010=$A1654) * ($D$987:$D$1010=$D1654)*(H$987:H$1010) ) )</f>
        <v>5.9056756236610319E-5</v>
      </c>
      <c r="I1654" s="2258">
        <f t="array" ref="I1654" xml:space="preserve"> SUM(EF[N2O] * (EF[Fuel Code]= $D1654))  * (SUM( ($A$739:$A$817=$A1654) * ($D$739:$D$817= $D1654) * (I$739:I$817) )  +  SUM( ($A$904:$A$982=$A1654) * ($D$904:$D$982= $D1654) * (I$904:I$982) ) + SUM( ($E$987:$E$1010=$E$1398)*($A$987:$A$1010=$A1654) * ($D$987:$D$1010=$D1654)*(I$987:I$1010) ) )</f>
        <v>7.4103238933005886E-5</v>
      </c>
      <c r="J1654" s="2258">
        <f t="array" ref="J1654" xml:space="preserve"> SUM(EF[N2O] * (EF[Fuel Code]= $D1654))  * (SUM( ($A$739:$A$817=$A1654) * ($D$739:$D$817= $D1654) * (J$739:J$817) )  +  SUM( ($A$904:$A$982=$A1654) * ($D$904:$D$982= $D1654) * (J$904:J$982) ) + SUM( ($E$987:$E$1010=$E$1398)*($A$987:$A$1010=$A1654) * ($D$987:$D$1010=$D1654)*(J$987:J$1010) ) )</f>
        <v>9.923721767331191E-5</v>
      </c>
      <c r="K1654" s="2258">
        <f t="array" ref="K1654" xml:space="preserve"> SUM(EF[N2O] * (EF[Fuel Code]= $D1654))  * (SUM( ($A$739:$A$817=$A1654) * ($D$739:$D$817= $D1654) * (K$739:K$817) )  +  SUM( ($A$904:$A$982=$A1654) * ($D$904:$D$982= $D1654) * (K$904:K$982) ) + SUM( ($E$987:$E$1010=$E$1398)*($A$987:$A$1010=$A1654) * ($D$987:$D$1010=$D1654)*(K$987:K$1010) ) )</f>
        <v>1.2437119641361792E-4</v>
      </c>
      <c r="L1654" s="2258">
        <f t="array" ref="L1654" xml:space="preserve"> SUM(EF[N2O] * (EF[Fuel Code]= $D1654))  * (SUM( ($A$739:$A$817=$A1654) * ($D$739:$D$817= $D1654) * (L$739:L$817) )  +  SUM( ($A$904:$A$982=$A1654) * ($D$904:$D$982= $D1654) * (L$904:L$982) ) + SUM( ($E$987:$E$1010=$E$1398)*($A$987:$A$1010=$A1654) * ($D$987:$D$1010=$D1654)*(L$987:L$1010) ) )</f>
        <v>1.5915491235994134E-4</v>
      </c>
      <c r="M1654" s="2258">
        <f t="array" ref="M1654" xml:space="preserve"> SUM(EF[N2O] * (EF[Fuel Code]= $D1654))  * (SUM( ($A$739:$A$817=$A1654) * ($D$739:$D$817= $D1654) * (M$739:M$817) )  +  SUM( ($A$904:$A$982=$A1654) * ($D$904:$D$982= $D1654) * (M$904:M$982) ) + SUM( ($E$987:$E$1010=$E$1398)*($A$987:$A$1010=$A1654) * ($D$987:$D$1010=$D1654)*(M$987:M$1010) ) )</f>
        <v>1.9393862830626474E-4</v>
      </c>
      <c r="N1654" s="2258">
        <f t="array" ref="N1654" xml:space="preserve"> SUM(EF[N2O] * (EF[Fuel Code]= $D1654))  * (SUM( ($A$739:$A$817=$A1654) * ($D$739:$D$817= $D1654) * (N$739:N$817) )  +  SUM( ($A$904:$A$982=$A1654) * ($D$904:$D$982= $D1654) * (N$904:N$982) ) + SUM( ($E$987:$E$1010=$E$1398)*($A$987:$A$1010=$A1654) * ($D$987:$D$1010=$D1654)*(N$987:N$1010) ) )</f>
        <v>2.4205905052157871E-4</v>
      </c>
      <c r="O1654" s="2258">
        <f t="array" ref="O1654" xml:space="preserve"> SUM(EF[N2O] * (EF[Fuel Code]= $D1654))  * (SUM( ($A$739:$A$817=$A1654) * ($D$739:$D$817= $D1654) * (O$739:O$817) )  +  SUM( ($A$904:$A$982=$A1654) * ($D$904:$D$982= $D1654) * (O$904:O$982) ) + SUM( ($E$987:$E$1010=$E$1398)*($A$987:$A$1010=$A1654) * ($D$987:$D$1010=$D1654)*(O$987:O$1010) ) )</f>
        <v>2.9017947273689271E-4</v>
      </c>
    </row>
    <row r="1655" spans="1:15" s="20" customFormat="1" hidden="1" outlineLevel="1">
      <c r="A1655" s="20" t="str">
        <f t="shared" si="309"/>
        <v>PP</v>
      </c>
      <c r="B1655" s="2279" t="str">
        <f>INDEX(EF[UK Vector],MATCH(D1655,EF[Fuel Code],0))</f>
        <v>V.04</v>
      </c>
      <c r="C1655" s="2280" t="str">
        <f>INDEX(Vectors[Description], MATCH($B1655, Vectors[Code], 0))</f>
        <v>Liquid hydrocarbons</v>
      </c>
      <c r="D1655" s="2285" t="s">
        <v>1351</v>
      </c>
      <c r="E1655" s="2272"/>
      <c r="F1655" s="2258">
        <f t="array" ref="F1655" xml:space="preserve"> SUM(EF[N2O] * (EF[Fuel Code]= $D1655))  * (SUM( ($A$739:$A$817=$A1655) * ($D$739:$D$817= $D1655) * (F$739:F$817) )  +  SUM( ($A$904:$A$982=$A1655) * ($D$904:$D$982= $D1655) * (F$904:F$982) ) + SUM( ($E$987:$E$1010=$E$1398)*($A$987:$A$1010=$A1655) * ($D$987:$D$1010=$D1655)*(F$987:F$1010) ) )</f>
        <v>0</v>
      </c>
      <c r="G1655" s="2258">
        <f t="array" ref="G1655" xml:space="preserve"> SUM(EF[N2O] * (EF[Fuel Code]= $D1655))  * (SUM( ($A$739:$A$817=$A1655) * ($D$739:$D$817= $D1655) * (G$739:G$817) )  +  SUM( ($A$904:$A$982=$A1655) * ($D$904:$D$982= $D1655) * (G$904:G$982) ) + SUM( ($E$987:$E$1010=$E$1398)*($A$987:$A$1010=$A1655) * ($D$987:$D$1010=$D1655)*(G$987:G$1010) ) )</f>
        <v>0</v>
      </c>
      <c r="H1655" s="2258">
        <f t="array" ref="H1655" xml:space="preserve"> SUM(EF[N2O] * (EF[Fuel Code]= $D1655))  * (SUM( ($A$739:$A$817=$A1655) * ($D$739:$D$817= $D1655) * (H$739:H$817) )  +  SUM( ($A$904:$A$982=$A1655) * ($D$904:$D$982= $D1655) * (H$904:H$982) ) + SUM( ($E$987:$E$1010=$E$1398)*($A$987:$A$1010=$A1655) * ($D$987:$D$1010=$D1655)*(H$987:H$1010) ) )</f>
        <v>0</v>
      </c>
      <c r="I1655" s="2258">
        <f t="array" ref="I1655" xml:space="preserve"> SUM(EF[N2O] * (EF[Fuel Code]= $D1655))  * (SUM( ($A$739:$A$817=$A1655) * ($D$739:$D$817= $D1655) * (I$739:I$817) )  +  SUM( ($A$904:$A$982=$A1655) * ($D$904:$D$982= $D1655) * (I$904:I$982) ) + SUM( ($E$987:$E$1010=$E$1398)*($A$987:$A$1010=$A1655) * ($D$987:$D$1010=$D1655)*(I$987:I$1010) ) )</f>
        <v>0</v>
      </c>
      <c r="J1655" s="2258">
        <f t="array" ref="J1655" xml:space="preserve"> SUM(EF[N2O] * (EF[Fuel Code]= $D1655))  * (SUM( ($A$739:$A$817=$A1655) * ($D$739:$D$817= $D1655) * (J$739:J$817) )  +  SUM( ($A$904:$A$982=$A1655) * ($D$904:$D$982= $D1655) * (J$904:J$982) ) + SUM( ($E$987:$E$1010=$E$1398)*($A$987:$A$1010=$A1655) * ($D$987:$D$1010=$D1655)*(J$987:J$1010) ) )</f>
        <v>0</v>
      </c>
      <c r="K1655" s="2258">
        <f t="array" ref="K1655" xml:space="preserve"> SUM(EF[N2O] * (EF[Fuel Code]= $D1655))  * (SUM( ($A$739:$A$817=$A1655) * ($D$739:$D$817= $D1655) * (K$739:K$817) )  +  SUM( ($A$904:$A$982=$A1655) * ($D$904:$D$982= $D1655) * (K$904:K$982) ) + SUM( ($E$987:$E$1010=$E$1398)*($A$987:$A$1010=$A1655) * ($D$987:$D$1010=$D1655)*(K$987:K$1010) ) )</f>
        <v>0</v>
      </c>
      <c r="L1655" s="2258">
        <f t="array" ref="L1655" xml:space="preserve"> SUM(EF[N2O] * (EF[Fuel Code]= $D1655))  * (SUM( ($A$739:$A$817=$A1655) * ($D$739:$D$817= $D1655) * (L$739:L$817) )  +  SUM( ($A$904:$A$982=$A1655) * ($D$904:$D$982= $D1655) * (L$904:L$982) ) + SUM( ($E$987:$E$1010=$E$1398)*($A$987:$A$1010=$A1655) * ($D$987:$D$1010=$D1655)*(L$987:L$1010) ) )</f>
        <v>0</v>
      </c>
      <c r="M1655" s="2258">
        <f t="array" ref="M1655" xml:space="preserve"> SUM(EF[N2O] * (EF[Fuel Code]= $D1655))  * (SUM( ($A$739:$A$817=$A1655) * ($D$739:$D$817= $D1655) * (M$739:M$817) )  +  SUM( ($A$904:$A$982=$A1655) * ($D$904:$D$982= $D1655) * (M$904:M$982) ) + SUM( ($E$987:$E$1010=$E$1398)*($A$987:$A$1010=$A1655) * ($D$987:$D$1010=$D1655)*(M$987:M$1010) ) )</f>
        <v>0</v>
      </c>
      <c r="N1655" s="2258">
        <f t="array" ref="N1655" xml:space="preserve"> SUM(EF[N2O] * (EF[Fuel Code]= $D1655))  * (SUM( ($A$739:$A$817=$A1655) * ($D$739:$D$817= $D1655) * (N$739:N$817) )  +  SUM( ($A$904:$A$982=$A1655) * ($D$904:$D$982= $D1655) * (N$904:N$982) ) + SUM( ($E$987:$E$1010=$E$1398)*($A$987:$A$1010=$A1655) * ($D$987:$D$1010=$D1655)*(N$987:N$1010) ) )</f>
        <v>0</v>
      </c>
      <c r="O1655" s="2258">
        <f t="array" ref="O1655" xml:space="preserve"> SUM(EF[N2O] * (EF[Fuel Code]= $D1655))  * (SUM( ($A$739:$A$817=$A1655) * ($D$739:$D$817= $D1655) * (O$739:O$817) )  +  SUM( ($A$904:$A$982=$A1655) * ($D$904:$D$982= $D1655) * (O$904:O$982) ) + SUM( ($E$987:$E$1010=$E$1398)*($A$987:$A$1010=$A1655) * ($D$987:$D$1010=$D1655)*(O$987:O$1010) ) )</f>
        <v>0</v>
      </c>
    </row>
    <row r="1656" spans="1:15" s="20" customFormat="1" hidden="1" outlineLevel="1">
      <c r="A1656" s="20" t="str">
        <f t="shared" si="309"/>
        <v>PP</v>
      </c>
      <c r="B1656" s="2279" t="str">
        <f>INDEX(EF[UK Vector],MATCH(D1656,EF[Fuel Code],0))</f>
        <v>V.04</v>
      </c>
      <c r="C1656" s="2280" t="str">
        <f>INDEX(Vectors[Description], MATCH($B1656, Vectors[Code], 0))</f>
        <v>Liquid hydrocarbons</v>
      </c>
      <c r="D1656" s="2270" t="s">
        <v>1352</v>
      </c>
      <c r="E1656" s="2272"/>
      <c r="F1656" s="2258">
        <f t="array" ref="F1656" xml:space="preserve"> SUM(EF[N2O] * (EF[Fuel Code]= $D1656))  * (SUM( ($A$739:$A$817=$A1656) * ($D$739:$D$817= $D1656) * (F$739:F$817) )  +  SUM( ($A$904:$A$982=$A1656) * ($D$904:$D$982= $D1656) * (F$904:F$982) ) + SUM( ($E$987:$E$1010=$E$1398)*($A$987:$A$1010=$A1656) * ($D$987:$D$1010=$D1656)*(F$987:F$1010) ) )</f>
        <v>0</v>
      </c>
      <c r="G1656" s="2258">
        <f t="array" ref="G1656" xml:space="preserve"> SUM(EF[N2O] * (EF[Fuel Code]= $D1656))  * (SUM( ($A$739:$A$817=$A1656) * ($D$739:$D$817= $D1656) * (G$739:G$817) )  +  SUM( ($A$904:$A$982=$A1656) * ($D$904:$D$982= $D1656) * (G$904:G$982) ) + SUM( ($E$987:$E$1010=$E$1398)*($A$987:$A$1010=$A1656) * ($D$987:$D$1010=$D1656)*(G$987:G$1010) ) )</f>
        <v>0</v>
      </c>
      <c r="H1656" s="2258">
        <f t="array" ref="H1656" xml:space="preserve"> SUM(EF[N2O] * (EF[Fuel Code]= $D1656))  * (SUM( ($A$739:$A$817=$A1656) * ($D$739:$D$817= $D1656) * (H$739:H$817) )  +  SUM( ($A$904:$A$982=$A1656) * ($D$904:$D$982= $D1656) * (H$904:H$982) ) + SUM( ($E$987:$E$1010=$E$1398)*($A$987:$A$1010=$A1656) * ($D$987:$D$1010=$D1656)*(H$987:H$1010) ) )</f>
        <v>0</v>
      </c>
      <c r="I1656" s="2258">
        <f t="array" ref="I1656" xml:space="preserve"> SUM(EF[N2O] * (EF[Fuel Code]= $D1656))  * (SUM( ($A$739:$A$817=$A1656) * ($D$739:$D$817= $D1656) * (I$739:I$817) )  +  SUM( ($A$904:$A$982=$A1656) * ($D$904:$D$982= $D1656) * (I$904:I$982) ) + SUM( ($E$987:$E$1010=$E$1398)*($A$987:$A$1010=$A1656) * ($D$987:$D$1010=$D1656)*(I$987:I$1010) ) )</f>
        <v>0</v>
      </c>
      <c r="J1656" s="2258">
        <f t="array" ref="J1656" xml:space="preserve"> SUM(EF[N2O] * (EF[Fuel Code]= $D1656))  * (SUM( ($A$739:$A$817=$A1656) * ($D$739:$D$817= $D1656) * (J$739:J$817) )  +  SUM( ($A$904:$A$982=$A1656) * ($D$904:$D$982= $D1656) * (J$904:J$982) ) + SUM( ($E$987:$E$1010=$E$1398)*($A$987:$A$1010=$A1656) * ($D$987:$D$1010=$D1656)*(J$987:J$1010) ) )</f>
        <v>0</v>
      </c>
      <c r="K1656" s="2258">
        <f t="array" ref="K1656" xml:space="preserve"> SUM(EF[N2O] * (EF[Fuel Code]= $D1656))  * (SUM( ($A$739:$A$817=$A1656) * ($D$739:$D$817= $D1656) * (K$739:K$817) )  +  SUM( ($A$904:$A$982=$A1656) * ($D$904:$D$982= $D1656) * (K$904:K$982) ) + SUM( ($E$987:$E$1010=$E$1398)*($A$987:$A$1010=$A1656) * ($D$987:$D$1010=$D1656)*(K$987:K$1010) ) )</f>
        <v>0</v>
      </c>
      <c r="L1656" s="2258">
        <f t="array" ref="L1656" xml:space="preserve"> SUM(EF[N2O] * (EF[Fuel Code]= $D1656))  * (SUM( ($A$739:$A$817=$A1656) * ($D$739:$D$817= $D1656) * (L$739:L$817) )  +  SUM( ($A$904:$A$982=$A1656) * ($D$904:$D$982= $D1656) * (L$904:L$982) ) + SUM( ($E$987:$E$1010=$E$1398)*($A$987:$A$1010=$A1656) * ($D$987:$D$1010=$D1656)*(L$987:L$1010) ) )</f>
        <v>0</v>
      </c>
      <c r="M1656" s="2258">
        <f t="array" ref="M1656" xml:space="preserve"> SUM(EF[N2O] * (EF[Fuel Code]= $D1656))  * (SUM( ($A$739:$A$817=$A1656) * ($D$739:$D$817= $D1656) * (M$739:M$817) )  +  SUM( ($A$904:$A$982=$A1656) * ($D$904:$D$982= $D1656) * (M$904:M$982) ) + SUM( ($E$987:$E$1010=$E$1398)*($A$987:$A$1010=$A1656) * ($D$987:$D$1010=$D1656)*(M$987:M$1010) ) )</f>
        <v>0</v>
      </c>
      <c r="N1656" s="2258">
        <f t="array" ref="N1656" xml:space="preserve"> SUM(EF[N2O] * (EF[Fuel Code]= $D1656))  * (SUM( ($A$739:$A$817=$A1656) * ($D$739:$D$817= $D1656) * (N$739:N$817) )  +  SUM( ($A$904:$A$982=$A1656) * ($D$904:$D$982= $D1656) * (N$904:N$982) ) + SUM( ($E$987:$E$1010=$E$1398)*($A$987:$A$1010=$A1656) * ($D$987:$D$1010=$D1656)*(N$987:N$1010) ) )</f>
        <v>0</v>
      </c>
      <c r="O1656" s="2258">
        <f t="array" ref="O1656" xml:space="preserve"> SUM(EF[N2O] * (EF[Fuel Code]= $D1656))  * (SUM( ($A$739:$A$817=$A1656) * ($D$739:$D$817= $D1656) * (O$739:O$817) )  +  SUM( ($A$904:$A$982=$A1656) * ($D$904:$D$982= $D1656) * (O$904:O$982) ) + SUM( ($E$987:$E$1010=$E$1398)*($A$987:$A$1010=$A1656) * ($D$987:$D$1010=$D1656)*(O$987:O$1010) ) )</f>
        <v>0</v>
      </c>
    </row>
    <row r="1657" spans="1:15" s="20" customFormat="1" hidden="1" outlineLevel="1">
      <c r="A1657" s="20" t="str">
        <f t="shared" si="309"/>
        <v>PP</v>
      </c>
      <c r="B1657" s="2279" t="str">
        <f>INDEX(EF[UK Vector],MATCH(D1657,EF[Fuel Code],0))</f>
        <v>V.04</v>
      </c>
      <c r="C1657" s="2280" t="str">
        <f>INDEX(Vectors[Description], MATCH($B1657, Vectors[Code], 0))</f>
        <v>Liquid hydrocarbons</v>
      </c>
      <c r="D1657" s="2285" t="s">
        <v>1353</v>
      </c>
      <c r="E1657" s="2272"/>
      <c r="F1657" s="2258">
        <f t="array" ref="F1657" xml:space="preserve"> SUM(EF[N2O] * (EF[Fuel Code]= $D1657))  * (SUM( ($A$739:$A$817=$A1657) * ($D$739:$D$817= $D1657) * (F$739:F$817) )  +  SUM( ($A$904:$A$982=$A1657) * ($D$904:$D$982= $D1657) * (F$904:F$982) ) + SUM( ($E$987:$E$1010=$E$1398)*($A$987:$A$1010=$A1657) * ($D$987:$D$1010=$D1657)*(F$987:F$1010) ) )</f>
        <v>0</v>
      </c>
      <c r="G1657" s="2258">
        <f t="array" ref="G1657" xml:space="preserve"> SUM(EF[N2O] * (EF[Fuel Code]= $D1657))  * (SUM( ($A$739:$A$817=$A1657) * ($D$739:$D$817= $D1657) * (G$739:G$817) )  +  SUM( ($A$904:$A$982=$A1657) * ($D$904:$D$982= $D1657) * (G$904:G$982) ) + SUM( ($E$987:$E$1010=$E$1398)*($A$987:$A$1010=$A1657) * ($D$987:$D$1010=$D1657)*(G$987:G$1010) ) )</f>
        <v>0</v>
      </c>
      <c r="H1657" s="2258">
        <f t="array" ref="H1657" xml:space="preserve"> SUM(EF[N2O] * (EF[Fuel Code]= $D1657))  * (SUM( ($A$739:$A$817=$A1657) * ($D$739:$D$817= $D1657) * (H$739:H$817) )  +  SUM( ($A$904:$A$982=$A1657) * ($D$904:$D$982= $D1657) * (H$904:H$982) ) + SUM( ($E$987:$E$1010=$E$1398)*($A$987:$A$1010=$A1657) * ($D$987:$D$1010=$D1657)*(H$987:H$1010) ) )</f>
        <v>0</v>
      </c>
      <c r="I1657" s="2258">
        <f t="array" ref="I1657" xml:space="preserve"> SUM(EF[N2O] * (EF[Fuel Code]= $D1657))  * (SUM( ($A$739:$A$817=$A1657) * ($D$739:$D$817= $D1657) * (I$739:I$817) )  +  SUM( ($A$904:$A$982=$A1657) * ($D$904:$D$982= $D1657) * (I$904:I$982) ) + SUM( ($E$987:$E$1010=$E$1398)*($A$987:$A$1010=$A1657) * ($D$987:$D$1010=$D1657)*(I$987:I$1010) ) )</f>
        <v>0</v>
      </c>
      <c r="J1657" s="2258">
        <f t="array" ref="J1657" xml:space="preserve"> SUM(EF[N2O] * (EF[Fuel Code]= $D1657))  * (SUM( ($A$739:$A$817=$A1657) * ($D$739:$D$817= $D1657) * (J$739:J$817) )  +  SUM( ($A$904:$A$982=$A1657) * ($D$904:$D$982= $D1657) * (J$904:J$982) ) + SUM( ($E$987:$E$1010=$E$1398)*($A$987:$A$1010=$A1657) * ($D$987:$D$1010=$D1657)*(J$987:J$1010) ) )</f>
        <v>0</v>
      </c>
      <c r="K1657" s="2258">
        <f t="array" ref="K1657" xml:space="preserve"> SUM(EF[N2O] * (EF[Fuel Code]= $D1657))  * (SUM( ($A$739:$A$817=$A1657) * ($D$739:$D$817= $D1657) * (K$739:K$817) )  +  SUM( ($A$904:$A$982=$A1657) * ($D$904:$D$982= $D1657) * (K$904:K$982) ) + SUM( ($E$987:$E$1010=$E$1398)*($A$987:$A$1010=$A1657) * ($D$987:$D$1010=$D1657)*(K$987:K$1010) ) )</f>
        <v>0</v>
      </c>
      <c r="L1657" s="2258">
        <f t="array" ref="L1657" xml:space="preserve"> SUM(EF[N2O] * (EF[Fuel Code]= $D1657))  * (SUM( ($A$739:$A$817=$A1657) * ($D$739:$D$817= $D1657) * (L$739:L$817) )  +  SUM( ($A$904:$A$982=$A1657) * ($D$904:$D$982= $D1657) * (L$904:L$982) ) + SUM( ($E$987:$E$1010=$E$1398)*($A$987:$A$1010=$A1657) * ($D$987:$D$1010=$D1657)*(L$987:L$1010) ) )</f>
        <v>0</v>
      </c>
      <c r="M1657" s="2258">
        <f t="array" ref="M1657" xml:space="preserve"> SUM(EF[N2O] * (EF[Fuel Code]= $D1657))  * (SUM( ($A$739:$A$817=$A1657) * ($D$739:$D$817= $D1657) * (M$739:M$817) )  +  SUM( ($A$904:$A$982=$A1657) * ($D$904:$D$982= $D1657) * (M$904:M$982) ) + SUM( ($E$987:$E$1010=$E$1398)*($A$987:$A$1010=$A1657) * ($D$987:$D$1010=$D1657)*(M$987:M$1010) ) )</f>
        <v>0</v>
      </c>
      <c r="N1657" s="2258">
        <f t="array" ref="N1657" xml:space="preserve"> SUM(EF[N2O] * (EF[Fuel Code]= $D1657))  * (SUM( ($A$739:$A$817=$A1657) * ($D$739:$D$817= $D1657) * (N$739:N$817) )  +  SUM( ($A$904:$A$982=$A1657) * ($D$904:$D$982= $D1657) * (N$904:N$982) ) + SUM( ($E$987:$E$1010=$E$1398)*($A$987:$A$1010=$A1657) * ($D$987:$D$1010=$D1657)*(N$987:N$1010) ) )</f>
        <v>0</v>
      </c>
      <c r="O1657" s="2258">
        <f t="array" ref="O1657" xml:space="preserve"> SUM(EF[N2O] * (EF[Fuel Code]= $D1657))  * (SUM( ($A$739:$A$817=$A1657) * ($D$739:$D$817= $D1657) * (O$739:O$817) )  +  SUM( ($A$904:$A$982=$A1657) * ($D$904:$D$982= $D1657) * (O$904:O$982) ) + SUM( ($E$987:$E$1010=$E$1398)*($A$987:$A$1010=$A1657) * ($D$987:$D$1010=$D1657)*(O$987:O$1010) ) )</f>
        <v>0</v>
      </c>
    </row>
    <row r="1658" spans="1:15" s="20" customFormat="1" hidden="1" outlineLevel="1">
      <c r="A1658" s="20" t="str">
        <f t="shared" si="309"/>
        <v>PP</v>
      </c>
      <c r="B1658" s="2279" t="str">
        <f>INDEX(EF[UK Vector],MATCH(D1658,EF[Fuel Code],0))</f>
        <v>V.09</v>
      </c>
      <c r="C1658" s="2280" t="str">
        <f>INDEX(Vectors[Description], MATCH($B1658, Vectors[Code], 0))</f>
        <v>Dry biomass and waste</v>
      </c>
      <c r="D1658" s="2285" t="s">
        <v>1354</v>
      </c>
      <c r="E1658" s="2272"/>
      <c r="F1658" s="2258">
        <f t="array" ref="F1658" xml:space="preserve"> SUM(EF[N2O] * (EF[Fuel Code]= $D1658))  * (SUM( ($A$739:$A$817=$A1658) * ($D$739:$D$817= $D1658) * (F$739:F$817) )  +  SUM( ($A$904:$A$982=$A1658) * ($D$904:$D$982= $D1658) * (F$904:F$982) ) + SUM( ($E$987:$E$1010=$E$1398)*($A$987:$A$1010=$A1658) * ($D$987:$D$1010=$D1658)*(F$987:F$1010) ) )</f>
        <v>0</v>
      </c>
      <c r="G1658" s="2258">
        <f t="array" ref="G1658" xml:space="preserve"> SUM(EF[N2O] * (EF[Fuel Code]= $D1658))  * (SUM( ($A$739:$A$817=$A1658) * ($D$739:$D$817= $D1658) * (G$739:G$817) )  +  SUM( ($A$904:$A$982=$A1658) * ($D$904:$D$982= $D1658) * (G$904:G$982) ) + SUM( ($E$987:$E$1010=$E$1398)*($A$987:$A$1010=$A1658) * ($D$987:$D$1010=$D1658)*(G$987:G$1010) ) )</f>
        <v>0</v>
      </c>
      <c r="H1658" s="2258">
        <f t="array" ref="H1658" xml:space="preserve"> SUM(EF[N2O] * (EF[Fuel Code]= $D1658))  * (SUM( ($A$739:$A$817=$A1658) * ($D$739:$D$817= $D1658) * (H$739:H$817) )  +  SUM( ($A$904:$A$982=$A1658) * ($D$904:$D$982= $D1658) * (H$904:H$982) ) + SUM( ($E$987:$E$1010=$E$1398)*($A$987:$A$1010=$A1658) * ($D$987:$D$1010=$D1658)*(H$987:H$1010) ) )</f>
        <v>0</v>
      </c>
      <c r="I1658" s="2258">
        <f t="array" ref="I1658" xml:space="preserve"> SUM(EF[N2O] * (EF[Fuel Code]= $D1658))  * (SUM( ($A$739:$A$817=$A1658) * ($D$739:$D$817= $D1658) * (I$739:I$817) )  +  SUM( ($A$904:$A$982=$A1658) * ($D$904:$D$982= $D1658) * (I$904:I$982) ) + SUM( ($E$987:$E$1010=$E$1398)*($A$987:$A$1010=$A1658) * ($D$987:$D$1010=$D1658)*(I$987:I$1010) ) )</f>
        <v>0</v>
      </c>
      <c r="J1658" s="2258">
        <f t="array" ref="J1658" xml:space="preserve"> SUM(EF[N2O] * (EF[Fuel Code]= $D1658))  * (SUM( ($A$739:$A$817=$A1658) * ($D$739:$D$817= $D1658) * (J$739:J$817) )  +  SUM( ($A$904:$A$982=$A1658) * ($D$904:$D$982= $D1658) * (J$904:J$982) ) + SUM( ($E$987:$E$1010=$E$1398)*($A$987:$A$1010=$A1658) * ($D$987:$D$1010=$D1658)*(J$987:J$1010) ) )</f>
        <v>0</v>
      </c>
      <c r="K1658" s="2258">
        <f t="array" ref="K1658" xml:space="preserve"> SUM(EF[N2O] * (EF[Fuel Code]= $D1658))  * (SUM( ($A$739:$A$817=$A1658) * ($D$739:$D$817= $D1658) * (K$739:K$817) )  +  SUM( ($A$904:$A$982=$A1658) * ($D$904:$D$982= $D1658) * (K$904:K$982) ) + SUM( ($E$987:$E$1010=$E$1398)*($A$987:$A$1010=$A1658) * ($D$987:$D$1010=$D1658)*(K$987:K$1010) ) )</f>
        <v>0</v>
      </c>
      <c r="L1658" s="2258">
        <f t="array" ref="L1658" xml:space="preserve"> SUM(EF[N2O] * (EF[Fuel Code]= $D1658))  * (SUM( ($A$739:$A$817=$A1658) * ($D$739:$D$817= $D1658) * (L$739:L$817) )  +  SUM( ($A$904:$A$982=$A1658) * ($D$904:$D$982= $D1658) * (L$904:L$982) ) + SUM( ($E$987:$E$1010=$E$1398)*($A$987:$A$1010=$A1658) * ($D$987:$D$1010=$D1658)*(L$987:L$1010) ) )</f>
        <v>0</v>
      </c>
      <c r="M1658" s="2258">
        <f t="array" ref="M1658" xml:space="preserve"> SUM(EF[N2O] * (EF[Fuel Code]= $D1658))  * (SUM( ($A$739:$A$817=$A1658) * ($D$739:$D$817= $D1658) * (M$739:M$817) )  +  SUM( ($A$904:$A$982=$A1658) * ($D$904:$D$982= $D1658) * (M$904:M$982) ) + SUM( ($E$987:$E$1010=$E$1398)*($A$987:$A$1010=$A1658) * ($D$987:$D$1010=$D1658)*(M$987:M$1010) ) )</f>
        <v>0</v>
      </c>
      <c r="N1658" s="2258">
        <f t="array" ref="N1658" xml:space="preserve"> SUM(EF[N2O] * (EF[Fuel Code]= $D1658))  * (SUM( ($A$739:$A$817=$A1658) * ($D$739:$D$817= $D1658) * (N$739:N$817) )  +  SUM( ($A$904:$A$982=$A1658) * ($D$904:$D$982= $D1658) * (N$904:N$982) ) + SUM( ($E$987:$E$1010=$E$1398)*($A$987:$A$1010=$A1658) * ($D$987:$D$1010=$D1658)*(N$987:N$1010) ) )</f>
        <v>0</v>
      </c>
      <c r="O1658" s="2258">
        <f t="array" ref="O1658" xml:space="preserve"> SUM(EF[N2O] * (EF[Fuel Code]= $D1658))  * (SUM( ($A$739:$A$817=$A1658) * ($D$739:$D$817= $D1658) * (O$739:O$817) )  +  SUM( ($A$904:$A$982=$A1658) * ($D$904:$D$982= $D1658) * (O$904:O$982) ) + SUM( ($E$987:$E$1010=$E$1398)*($A$987:$A$1010=$A1658) * ($D$987:$D$1010=$D1658)*(O$987:O$1010) ) )</f>
        <v>0</v>
      </c>
    </row>
    <row r="1659" spans="1:15" s="20" customFormat="1" hidden="1" outlineLevel="1">
      <c r="A1659" s="20" t="str">
        <f t="shared" si="309"/>
        <v>PP</v>
      </c>
      <c r="B1659" s="2279" t="str">
        <f>INDEX(EF[UK Vector],MATCH(D1659,EF[Fuel Code],0))</f>
        <v>V.09</v>
      </c>
      <c r="C1659" s="2280" t="str">
        <f>INDEX(Vectors[Description], MATCH($B1659, Vectors[Code], 0))</f>
        <v>Dry biomass and waste</v>
      </c>
      <c r="D1659" s="2267" t="s">
        <v>1355</v>
      </c>
      <c r="E1659" s="2272"/>
      <c r="F1659" s="2258">
        <f t="array" ref="F1659" xml:space="preserve"> SUM(EF[N2O] * (EF[Fuel Code]= $D1659))  * (SUM( ($A$739:$A$817=$A1659) * ($D$739:$D$817= $D1659) * (F$739:F$817) )  +  SUM( ($A$904:$A$982=$A1659) * ($D$904:$D$982= $D1659) * (F$904:F$982) ) + SUM( ($E$987:$E$1010=$E$1398)*($A$987:$A$1010=$A1659) * ($D$987:$D$1010=$D1659)*(F$987:F$1010) ) )</f>
        <v>0</v>
      </c>
      <c r="G1659" s="2258">
        <f t="array" ref="G1659" xml:space="preserve"> SUM(EF[N2O] * (EF[Fuel Code]= $D1659))  * (SUM( ($A$739:$A$817=$A1659) * ($D$739:$D$817= $D1659) * (G$739:G$817) )  +  SUM( ($A$904:$A$982=$A1659) * ($D$904:$D$982= $D1659) * (G$904:G$982) ) + SUM( ($E$987:$E$1010=$E$1398)*($A$987:$A$1010=$A1659) * ($D$987:$D$1010=$D1659)*(G$987:G$1010) ) )</f>
        <v>0</v>
      </c>
      <c r="H1659" s="2258">
        <f t="array" ref="H1659" xml:space="preserve"> SUM(EF[N2O] * (EF[Fuel Code]= $D1659))  * (SUM( ($A$739:$A$817=$A1659) * ($D$739:$D$817= $D1659) * (H$739:H$817) )  +  SUM( ($A$904:$A$982=$A1659) * ($D$904:$D$982= $D1659) * (H$904:H$982) ) + SUM( ($E$987:$E$1010=$E$1398)*($A$987:$A$1010=$A1659) * ($D$987:$D$1010=$D1659)*(H$987:H$1010) ) )</f>
        <v>0</v>
      </c>
      <c r="I1659" s="2258">
        <f t="array" ref="I1659" xml:space="preserve"> SUM(EF[N2O] * (EF[Fuel Code]= $D1659))  * (SUM( ($A$739:$A$817=$A1659) * ($D$739:$D$817= $D1659) * (I$739:I$817) )  +  SUM( ($A$904:$A$982=$A1659) * ($D$904:$D$982= $D1659) * (I$904:I$982) ) + SUM( ($E$987:$E$1010=$E$1398)*($A$987:$A$1010=$A1659) * ($D$987:$D$1010=$D1659)*(I$987:I$1010) ) )</f>
        <v>0</v>
      </c>
      <c r="J1659" s="2258">
        <f t="array" ref="J1659" xml:space="preserve"> SUM(EF[N2O] * (EF[Fuel Code]= $D1659))  * (SUM( ($A$739:$A$817=$A1659) * ($D$739:$D$817= $D1659) * (J$739:J$817) )  +  SUM( ($A$904:$A$982=$A1659) * ($D$904:$D$982= $D1659) * (J$904:J$982) ) + SUM( ($E$987:$E$1010=$E$1398)*($A$987:$A$1010=$A1659) * ($D$987:$D$1010=$D1659)*(J$987:J$1010) ) )</f>
        <v>0</v>
      </c>
      <c r="K1659" s="2258">
        <f t="array" ref="K1659" xml:space="preserve"> SUM(EF[N2O] * (EF[Fuel Code]= $D1659))  * (SUM( ($A$739:$A$817=$A1659) * ($D$739:$D$817= $D1659) * (K$739:K$817) )  +  SUM( ($A$904:$A$982=$A1659) * ($D$904:$D$982= $D1659) * (K$904:K$982) ) + SUM( ($E$987:$E$1010=$E$1398)*($A$987:$A$1010=$A1659) * ($D$987:$D$1010=$D1659)*(K$987:K$1010) ) )</f>
        <v>0</v>
      </c>
      <c r="L1659" s="2258">
        <f t="array" ref="L1659" xml:space="preserve"> SUM(EF[N2O] * (EF[Fuel Code]= $D1659))  * (SUM( ($A$739:$A$817=$A1659) * ($D$739:$D$817= $D1659) * (L$739:L$817) )  +  SUM( ($A$904:$A$982=$A1659) * ($D$904:$D$982= $D1659) * (L$904:L$982) ) + SUM( ($E$987:$E$1010=$E$1398)*($A$987:$A$1010=$A1659) * ($D$987:$D$1010=$D1659)*(L$987:L$1010) ) )</f>
        <v>0</v>
      </c>
      <c r="M1659" s="2258">
        <f t="array" ref="M1659" xml:space="preserve"> SUM(EF[N2O] * (EF[Fuel Code]= $D1659))  * (SUM( ($A$739:$A$817=$A1659) * ($D$739:$D$817= $D1659) * (M$739:M$817) )  +  SUM( ($A$904:$A$982=$A1659) * ($D$904:$D$982= $D1659) * (M$904:M$982) ) + SUM( ($E$987:$E$1010=$E$1398)*($A$987:$A$1010=$A1659) * ($D$987:$D$1010=$D1659)*(M$987:M$1010) ) )</f>
        <v>0</v>
      </c>
      <c r="N1659" s="2258">
        <f t="array" ref="N1659" xml:space="preserve"> SUM(EF[N2O] * (EF[Fuel Code]= $D1659))  * (SUM( ($A$739:$A$817=$A1659) * ($D$739:$D$817= $D1659) * (N$739:N$817) )  +  SUM( ($A$904:$A$982=$A1659) * ($D$904:$D$982= $D1659) * (N$904:N$982) ) + SUM( ($E$987:$E$1010=$E$1398)*($A$987:$A$1010=$A1659) * ($D$987:$D$1010=$D1659)*(N$987:N$1010) ) )</f>
        <v>0</v>
      </c>
      <c r="O1659" s="2258">
        <f t="array" ref="O1659" xml:space="preserve"> SUM(EF[N2O] * (EF[Fuel Code]= $D1659))  * (SUM( ($A$739:$A$817=$A1659) * ($D$739:$D$817= $D1659) * (O$739:O$817) )  +  SUM( ($A$904:$A$982=$A1659) * ($D$904:$D$982= $D1659) * (O$904:O$982) ) + SUM( ($E$987:$E$1010=$E$1398)*($A$987:$A$1010=$A1659) * ($D$987:$D$1010=$D1659)*(O$987:O$1010) ) )</f>
        <v>0</v>
      </c>
    </row>
    <row r="1660" spans="1:15" s="20" customFormat="1" hidden="1" outlineLevel="1">
      <c r="A1660" s="20" t="str">
        <f t="shared" si="309"/>
        <v>PP</v>
      </c>
      <c r="B1660" s="2279" t="str">
        <f>INDEX(EF[UK Vector],MATCH(D1660,EF[Fuel Code],0))</f>
        <v>V.16</v>
      </c>
      <c r="C1660" s="2280" t="str">
        <f>INDEX(Vectors[Description], MATCH($B1660, Vectors[Code], 0))</f>
        <v>Other Waste</v>
      </c>
      <c r="D1660" s="2287" t="s">
        <v>1356</v>
      </c>
      <c r="E1660" s="2272"/>
      <c r="F1660" s="2258">
        <f t="array" ref="F1660" xml:space="preserve"> SUM(EF[N2O] * (EF[Fuel Code]= $D1660))  * (SUM( ($A$739:$A$817=$A1660) * ($D$739:$D$817= $D1660) * (F$739:F$817) )  +  SUM( ($A$904:$A$982=$A1660) * ($D$904:$D$982= $D1660) * (F$904:F$982) ) + SUM( ($E$987:$E$1010=$E$1398)*($A$987:$A$1010=$A1660) * ($D$987:$D$1010=$D1660)*(F$987:F$1010) ) )</f>
        <v>0</v>
      </c>
      <c r="G1660" s="2258">
        <f t="array" ref="G1660" xml:space="preserve"> SUM(EF[N2O] * (EF[Fuel Code]= $D1660))  * (SUM( ($A$739:$A$817=$A1660) * ($D$739:$D$817= $D1660) * (G$739:G$817) )  +  SUM( ($A$904:$A$982=$A1660) * ($D$904:$D$982= $D1660) * (G$904:G$982) ) + SUM( ($E$987:$E$1010=$E$1398)*($A$987:$A$1010=$A1660) * ($D$987:$D$1010=$D1660)*(G$987:G$1010) ) )</f>
        <v>0</v>
      </c>
      <c r="H1660" s="2258">
        <f t="array" ref="H1660" xml:space="preserve"> SUM(EF[N2O] * (EF[Fuel Code]= $D1660))  * (SUM( ($A$739:$A$817=$A1660) * ($D$739:$D$817= $D1660) * (H$739:H$817) )  +  SUM( ($A$904:$A$982=$A1660) * ($D$904:$D$982= $D1660) * (H$904:H$982) ) + SUM( ($E$987:$E$1010=$E$1398)*($A$987:$A$1010=$A1660) * ($D$987:$D$1010=$D1660)*(H$987:H$1010) ) )</f>
        <v>0</v>
      </c>
      <c r="I1660" s="2258">
        <f t="array" ref="I1660" xml:space="preserve"> SUM(EF[N2O] * (EF[Fuel Code]= $D1660))  * (SUM( ($A$739:$A$817=$A1660) * ($D$739:$D$817= $D1660) * (I$739:I$817) )  +  SUM( ($A$904:$A$982=$A1660) * ($D$904:$D$982= $D1660) * (I$904:I$982) ) + SUM( ($E$987:$E$1010=$E$1398)*($A$987:$A$1010=$A1660) * ($D$987:$D$1010=$D1660)*(I$987:I$1010) ) )</f>
        <v>0</v>
      </c>
      <c r="J1660" s="2258">
        <f t="array" ref="J1660" xml:space="preserve"> SUM(EF[N2O] * (EF[Fuel Code]= $D1660))  * (SUM( ($A$739:$A$817=$A1660) * ($D$739:$D$817= $D1660) * (J$739:J$817) )  +  SUM( ($A$904:$A$982=$A1660) * ($D$904:$D$982= $D1660) * (J$904:J$982) ) + SUM( ($E$987:$E$1010=$E$1398)*($A$987:$A$1010=$A1660) * ($D$987:$D$1010=$D1660)*(J$987:J$1010) ) )</f>
        <v>0</v>
      </c>
      <c r="K1660" s="2258">
        <f t="array" ref="K1660" xml:space="preserve"> SUM(EF[N2O] * (EF[Fuel Code]= $D1660))  * (SUM( ($A$739:$A$817=$A1660) * ($D$739:$D$817= $D1660) * (K$739:K$817) )  +  SUM( ($A$904:$A$982=$A1660) * ($D$904:$D$982= $D1660) * (K$904:K$982) ) + SUM( ($E$987:$E$1010=$E$1398)*($A$987:$A$1010=$A1660) * ($D$987:$D$1010=$D1660)*(K$987:K$1010) ) )</f>
        <v>0</v>
      </c>
      <c r="L1660" s="2258">
        <f t="array" ref="L1660" xml:space="preserve"> SUM(EF[N2O] * (EF[Fuel Code]= $D1660))  * (SUM( ($A$739:$A$817=$A1660) * ($D$739:$D$817= $D1660) * (L$739:L$817) )  +  SUM( ($A$904:$A$982=$A1660) * ($D$904:$D$982= $D1660) * (L$904:L$982) ) + SUM( ($E$987:$E$1010=$E$1398)*($A$987:$A$1010=$A1660) * ($D$987:$D$1010=$D1660)*(L$987:L$1010) ) )</f>
        <v>0</v>
      </c>
      <c r="M1660" s="2258">
        <f t="array" ref="M1660" xml:space="preserve"> SUM(EF[N2O] * (EF[Fuel Code]= $D1660))  * (SUM( ($A$739:$A$817=$A1660) * ($D$739:$D$817= $D1660) * (M$739:M$817) )  +  SUM( ($A$904:$A$982=$A1660) * ($D$904:$D$982= $D1660) * (M$904:M$982) ) + SUM( ($E$987:$E$1010=$E$1398)*($A$987:$A$1010=$A1660) * ($D$987:$D$1010=$D1660)*(M$987:M$1010) ) )</f>
        <v>0</v>
      </c>
      <c r="N1660" s="2258">
        <f t="array" ref="N1660" xml:space="preserve"> SUM(EF[N2O] * (EF[Fuel Code]= $D1660))  * (SUM( ($A$739:$A$817=$A1660) * ($D$739:$D$817= $D1660) * (N$739:N$817) )  +  SUM( ($A$904:$A$982=$A1660) * ($D$904:$D$982= $D1660) * (N$904:N$982) ) + SUM( ($E$987:$E$1010=$E$1398)*($A$987:$A$1010=$A1660) * ($D$987:$D$1010=$D1660)*(N$987:N$1010) ) )</f>
        <v>0</v>
      </c>
      <c r="O1660" s="2258">
        <f t="array" ref="O1660" xml:space="preserve"> SUM(EF[N2O] * (EF[Fuel Code]= $D1660))  * (SUM( ($A$739:$A$817=$A1660) * ($D$739:$D$817= $D1660) * (O$739:O$817) )  +  SUM( ($A$904:$A$982=$A1660) * ($D$904:$D$982= $D1660) * (O$904:O$982) ) + SUM( ($E$987:$E$1010=$E$1398)*($A$987:$A$1010=$A1660) * ($D$987:$D$1010=$D1660)*(O$987:O$1010) ) )</f>
        <v>0</v>
      </c>
    </row>
    <row r="1661" spans="1:15" s="20" customFormat="1" hidden="1" outlineLevel="1">
      <c r="B1661" s="2272"/>
      <c r="C1661" s="2286" t="str">
        <f>D27</f>
        <v>Other</v>
      </c>
      <c r="D1661" s="2270"/>
      <c r="E1661" s="2272"/>
      <c r="F1661" s="2258">
        <f t="array" ref="F1661" xml:space="preserve"> SUM(EF[N2O] * (EF[Fuel Code]= $D1661))  * (SUM( ($A$739:$A$817=$A1661) * ($D$739:$D$817= $D1661) * (F$739:F$817) )  +  SUM( ($A$904:$A$982=$A1661) * ($D$904:$D$982= $D1661) * (F$904:F$982) ) + SUM( ($E$987:$E$1010=$E$1398)*($A$987:$A$1010=$A1661) * ($D$987:$D$1010=$D1661)*(F$987:F$1010) ) )</f>
        <v>0</v>
      </c>
      <c r="G1661" s="2258">
        <f t="array" ref="G1661" xml:space="preserve"> SUM(EF[N2O] * (EF[Fuel Code]= $D1661))  * (SUM( ($A$739:$A$817=$A1661) * ($D$739:$D$817= $D1661) * (G$739:G$817) )  +  SUM( ($A$904:$A$982=$A1661) * ($D$904:$D$982= $D1661) * (G$904:G$982) ) + SUM( ($E$987:$E$1010=$E$1398)*($A$987:$A$1010=$A1661) * ($D$987:$D$1010=$D1661)*(G$987:G$1010) ) )</f>
        <v>0</v>
      </c>
      <c r="H1661" s="2258">
        <f t="array" ref="H1661" xml:space="preserve"> SUM(EF[N2O] * (EF[Fuel Code]= $D1661))  * (SUM( ($A$739:$A$817=$A1661) * ($D$739:$D$817= $D1661) * (H$739:H$817) )  +  SUM( ($A$904:$A$982=$A1661) * ($D$904:$D$982= $D1661) * (H$904:H$982) ) + SUM( ($E$987:$E$1010=$E$1398)*($A$987:$A$1010=$A1661) * ($D$987:$D$1010=$D1661)*(H$987:H$1010) ) )</f>
        <v>0</v>
      </c>
      <c r="I1661" s="2258">
        <f t="array" ref="I1661" xml:space="preserve"> SUM(EF[N2O] * (EF[Fuel Code]= $D1661))  * (SUM( ($A$739:$A$817=$A1661) * ($D$739:$D$817= $D1661) * (I$739:I$817) )  +  SUM( ($A$904:$A$982=$A1661) * ($D$904:$D$982= $D1661) * (I$904:I$982) ) + SUM( ($E$987:$E$1010=$E$1398)*($A$987:$A$1010=$A1661) * ($D$987:$D$1010=$D1661)*(I$987:I$1010) ) )</f>
        <v>0</v>
      </c>
      <c r="J1661" s="2258">
        <f t="array" ref="J1661" xml:space="preserve"> SUM(EF[N2O] * (EF[Fuel Code]= $D1661))  * (SUM( ($A$739:$A$817=$A1661) * ($D$739:$D$817= $D1661) * (J$739:J$817) )  +  SUM( ($A$904:$A$982=$A1661) * ($D$904:$D$982= $D1661) * (J$904:J$982) ) + SUM( ($E$987:$E$1010=$E$1398)*($A$987:$A$1010=$A1661) * ($D$987:$D$1010=$D1661)*(J$987:J$1010) ) )</f>
        <v>0</v>
      </c>
      <c r="K1661" s="2258">
        <f t="array" ref="K1661" xml:space="preserve"> SUM(EF[N2O] * (EF[Fuel Code]= $D1661))  * (SUM( ($A$739:$A$817=$A1661) * ($D$739:$D$817= $D1661) * (K$739:K$817) )  +  SUM( ($A$904:$A$982=$A1661) * ($D$904:$D$982= $D1661) * (K$904:K$982) ) + SUM( ($E$987:$E$1010=$E$1398)*($A$987:$A$1010=$A1661) * ($D$987:$D$1010=$D1661)*(K$987:K$1010) ) )</f>
        <v>0</v>
      </c>
      <c r="L1661" s="2258">
        <f t="array" ref="L1661" xml:space="preserve"> SUM(EF[N2O] * (EF[Fuel Code]= $D1661))  * (SUM( ($A$739:$A$817=$A1661) * ($D$739:$D$817= $D1661) * (L$739:L$817) )  +  SUM( ($A$904:$A$982=$A1661) * ($D$904:$D$982= $D1661) * (L$904:L$982) ) + SUM( ($E$987:$E$1010=$E$1398)*($A$987:$A$1010=$A1661) * ($D$987:$D$1010=$D1661)*(L$987:L$1010) ) )</f>
        <v>0</v>
      </c>
      <c r="M1661" s="2258">
        <f t="array" ref="M1661" xml:space="preserve"> SUM(EF[N2O] * (EF[Fuel Code]= $D1661))  * (SUM( ($A$739:$A$817=$A1661) * ($D$739:$D$817= $D1661) * (M$739:M$817) )  +  SUM( ($A$904:$A$982=$A1661) * ($D$904:$D$982= $D1661) * (M$904:M$982) ) + SUM( ($E$987:$E$1010=$E$1398)*($A$987:$A$1010=$A1661) * ($D$987:$D$1010=$D1661)*(M$987:M$1010) ) )</f>
        <v>0</v>
      </c>
      <c r="N1661" s="2258">
        <f t="array" ref="N1661" xml:space="preserve"> SUM(EF[N2O] * (EF[Fuel Code]= $D1661))  * (SUM( ($A$739:$A$817=$A1661) * ($D$739:$D$817= $D1661) * (N$739:N$817) )  +  SUM( ($A$904:$A$982=$A1661) * ($D$904:$D$982= $D1661) * (N$904:N$982) ) + SUM( ($E$987:$E$1010=$E$1398)*($A$987:$A$1010=$A1661) * ($D$987:$D$1010=$D1661)*(N$987:N$1010) ) )</f>
        <v>0</v>
      </c>
      <c r="O1661" s="2258">
        <f t="array" ref="O1661" xml:space="preserve"> SUM(EF[N2O] * (EF[Fuel Code]= $D1661))  * (SUM( ($A$739:$A$817=$A1661) * ($D$739:$D$817= $D1661) * (O$739:O$817) )  +  SUM( ($A$904:$A$982=$A1661) * ($D$904:$D$982= $D1661) * (O$904:O$982) ) + SUM( ($E$987:$E$1010=$E$1398)*($A$987:$A$1010=$A1661) * ($D$987:$D$1010=$D1661)*(O$987:O$1010) ) )</f>
        <v>0</v>
      </c>
    </row>
    <row r="1662" spans="1:15" s="20" customFormat="1" hidden="1" outlineLevel="1">
      <c r="A1662" s="2316" t="str">
        <f>INDEX($C$20:$C$27,MATCH($C1661,$D$20:$D$27,0))</f>
        <v>OT</v>
      </c>
      <c r="B1662" s="2279" t="str">
        <f>INDEX(EF[UK Vector],MATCH(D1662,EF[Fuel Code],0))</f>
        <v>V.03</v>
      </c>
      <c r="C1662" s="2280" t="str">
        <f>INDEX(Vectors[Description], MATCH($B1662, Vectors[Code], 0))</f>
        <v>Solid hydrocarbons</v>
      </c>
      <c r="D1662" s="2270" t="s">
        <v>1348</v>
      </c>
      <c r="E1662" s="2272"/>
      <c r="F1662" s="2258">
        <f t="array" ref="F1662" xml:space="preserve"> SUM(EF[N2O] * (EF[Fuel Code]= $D1662))  * (SUM( ($A$739:$A$817=$A1662) * ($D$739:$D$817= $D1662) * (F$739:F$817) )  +  SUM( ($A$904:$A$982=$A1662) * ($D$904:$D$982= $D1662) * (F$904:F$982) ) + SUM( ($E$987:$E$1010=$E$1398)*($A$987:$A$1010=$A1662) * ($D$987:$D$1010=$D1662)*(F$987:F$1010) ) )</f>
        <v>6.7035775858210703E-2</v>
      </c>
      <c r="G1662" s="2258">
        <f t="array" ref="G1662" xml:space="preserve"> SUM(EF[N2O] * (EF[Fuel Code]= $D1662))  * (SUM( ($A$739:$A$817=$A1662) * ($D$739:$D$817= $D1662) * (G$739:G$817) )  +  SUM( ($A$904:$A$982=$A1662) * ($D$904:$D$982= $D1662) * (G$904:G$982) ) + SUM( ($E$987:$E$1010=$E$1398)*($A$987:$A$1010=$A1662) * ($D$987:$D$1010=$D1662)*(G$987:G$1010) ) )</f>
        <v>6.8670772190663976E-2</v>
      </c>
      <c r="H1662" s="2258">
        <f t="array" ref="H1662" xml:space="preserve"> SUM(EF[N2O] * (EF[Fuel Code]= $D1662))  * (SUM( ($A$739:$A$817=$A1662) * ($D$739:$D$817= $D1662) * (H$739:H$817) )  +  SUM( ($A$904:$A$982=$A1662) * ($D$904:$D$982= $D1662) * (H$904:H$982) ) + SUM( ($E$987:$E$1010=$E$1398)*($A$987:$A$1010=$A1662) * ($D$987:$D$1010=$D1662)*(H$987:H$1010) ) )</f>
        <v>7.8974034510181673E-2</v>
      </c>
      <c r="I1662" s="2258">
        <f t="array" ref="I1662" xml:space="preserve"> SUM(EF[N2O] * (EF[Fuel Code]= $D1662))  * (SUM( ($A$739:$A$817=$A1662) * ($D$739:$D$817= $D1662) * (I$739:I$817) )  +  SUM( ($A$904:$A$982=$A1662) * ($D$904:$D$982= $D1662) * (I$904:I$982) ) + SUM( ($E$987:$E$1010=$E$1398)*($A$987:$A$1010=$A1662) * ($D$987:$D$1010=$D1662)*(I$987:I$1010) ) )</f>
        <v>8.9277296829699357E-2</v>
      </c>
      <c r="J1662" s="2258">
        <f t="array" ref="J1662" xml:space="preserve"> SUM(EF[N2O] * (EF[Fuel Code]= $D1662))  * (SUM( ($A$739:$A$817=$A1662) * ($D$739:$D$817= $D1662) * (J$739:J$817) )  +  SUM( ($A$904:$A$982=$A1662) * ($D$904:$D$982= $D1662) * (J$904:J$982) ) + SUM( ($E$987:$E$1010=$E$1398)*($A$987:$A$1010=$A1662) * ($D$987:$D$1010=$D1662)*(J$987:J$1010) ) )</f>
        <v>0.10648809494908898</v>
      </c>
      <c r="K1662" s="2258">
        <f t="array" ref="K1662" xml:space="preserve"> SUM(EF[N2O] * (EF[Fuel Code]= $D1662))  * (SUM( ($A$739:$A$817=$A1662) * ($D$739:$D$817= $D1662) * (K$739:K$817) )  +  SUM( ($A$904:$A$982=$A1662) * ($D$904:$D$982= $D1662) * (K$904:K$982) ) + SUM( ($E$987:$E$1010=$E$1398)*($A$987:$A$1010=$A1662) * ($D$987:$D$1010=$D1662)*(K$987:K$1010) ) )</f>
        <v>0.1236988930684786</v>
      </c>
      <c r="L1662" s="2258">
        <f t="array" ref="L1662" xml:space="preserve"> SUM(EF[N2O] * (EF[Fuel Code]= $D1662))  * (SUM( ($A$739:$A$817=$A1662) * ($D$739:$D$817= $D1662) * (L$739:L$817) )  +  SUM( ($A$904:$A$982=$A1662) * ($D$904:$D$982= $D1662) * (L$904:L$982) ) + SUM( ($E$987:$E$1010=$E$1398)*($A$987:$A$1010=$A1662) * ($D$987:$D$1010=$D1662)*(L$987:L$1010) ) )</f>
        <v>0.14751746629080473</v>
      </c>
      <c r="M1662" s="2258">
        <f t="array" ref="M1662" xml:space="preserve"> SUM(EF[N2O] * (EF[Fuel Code]= $D1662))  * (SUM( ($A$739:$A$817=$A1662) * ($D$739:$D$817= $D1662) * (M$739:M$817) )  +  SUM( ($A$904:$A$982=$A1662) * ($D$904:$D$982= $D1662) * (M$904:M$982) ) + SUM( ($E$987:$E$1010=$E$1398)*($A$987:$A$1010=$A1662) * ($D$987:$D$1010=$D1662)*(M$987:M$1010) ) )</f>
        <v>0.17133603951313087</v>
      </c>
      <c r="N1662" s="2258">
        <f t="array" ref="N1662" xml:space="preserve"> SUM(EF[N2O] * (EF[Fuel Code]= $D1662))  * (SUM( ($A$739:$A$817=$A1662) * ($D$739:$D$817= $D1662) * (N$739:N$817) )  +  SUM( ($A$904:$A$982=$A1662) * ($D$904:$D$982= $D1662) * (N$904:N$982) ) + SUM( ($E$987:$E$1010=$E$1398)*($A$987:$A$1010=$A1662) * ($D$987:$D$1010=$D1662)*(N$987:N$1010) ) )</f>
        <v>0.20428708481816393</v>
      </c>
      <c r="O1662" s="2258">
        <f t="array" ref="O1662" xml:space="preserve"> SUM(EF[N2O] * (EF[Fuel Code]= $D1662))  * (SUM( ($A$739:$A$817=$A1662) * ($D$739:$D$817= $D1662) * (O$739:O$817) )  +  SUM( ($A$904:$A$982=$A1662) * ($D$904:$D$982= $D1662) * (O$904:O$982) ) + SUM( ($E$987:$E$1010=$E$1398)*($A$987:$A$1010=$A1662) * ($D$987:$D$1010=$D1662)*(O$987:O$1010) ) )</f>
        <v>0.23723813012319703</v>
      </c>
    </row>
    <row r="1663" spans="1:15" s="20" customFormat="1" hidden="1" outlineLevel="1">
      <c r="A1663" s="20" t="str">
        <f t="shared" ref="A1663:A1670" si="310">A1662</f>
        <v>OT</v>
      </c>
      <c r="B1663" s="2279" t="str">
        <f>INDEX(EF[UK Vector],MATCH(D1663,EF[Fuel Code],0))</f>
        <v>V.03</v>
      </c>
      <c r="C1663" s="2280" t="str">
        <f>INDEX(Vectors[Description], MATCH($B1663, Vectors[Code], 0))</f>
        <v>Solid hydrocarbons</v>
      </c>
      <c r="D1663" s="2270" t="s">
        <v>1349</v>
      </c>
      <c r="E1663" s="2272"/>
      <c r="F1663" s="2258">
        <f t="array" ref="F1663" xml:space="preserve"> SUM(EF[N2O] * (EF[Fuel Code]= $D1663))  * (SUM( ($A$739:$A$817=$A1663) * ($D$739:$D$817= $D1663) * (F$739:F$817) )  +  SUM( ($A$904:$A$982=$A1663) * ($D$904:$D$982= $D1663) * (F$904:F$982) ) + SUM( ($E$987:$E$1010=$E$1398)*($A$987:$A$1010=$A1663) * ($D$987:$D$1010=$D1663)*(F$987:F$1010) ) )</f>
        <v>0</v>
      </c>
      <c r="G1663" s="2258">
        <f t="array" ref="G1663" xml:space="preserve"> SUM(EF[N2O] * (EF[Fuel Code]= $D1663))  * (SUM( ($A$739:$A$817=$A1663) * ($D$739:$D$817= $D1663) * (G$739:G$817) )  +  SUM( ($A$904:$A$982=$A1663) * ($D$904:$D$982= $D1663) * (G$904:G$982) ) + SUM( ($E$987:$E$1010=$E$1398)*($A$987:$A$1010=$A1663) * ($D$987:$D$1010=$D1663)*(G$987:G$1010) ) )</f>
        <v>0</v>
      </c>
      <c r="H1663" s="2258">
        <f t="array" ref="H1663" xml:space="preserve"> SUM(EF[N2O] * (EF[Fuel Code]= $D1663))  * (SUM( ($A$739:$A$817=$A1663) * ($D$739:$D$817= $D1663) * (H$739:H$817) )  +  SUM( ($A$904:$A$982=$A1663) * ($D$904:$D$982= $D1663) * (H$904:H$982) ) + SUM( ($E$987:$E$1010=$E$1398)*($A$987:$A$1010=$A1663) * ($D$987:$D$1010=$D1663)*(H$987:H$1010) ) )</f>
        <v>0</v>
      </c>
      <c r="I1663" s="2258">
        <f t="array" ref="I1663" xml:space="preserve"> SUM(EF[N2O] * (EF[Fuel Code]= $D1663))  * (SUM( ($A$739:$A$817=$A1663) * ($D$739:$D$817= $D1663) * (I$739:I$817) )  +  SUM( ($A$904:$A$982=$A1663) * ($D$904:$D$982= $D1663) * (I$904:I$982) ) + SUM( ($E$987:$E$1010=$E$1398)*($A$987:$A$1010=$A1663) * ($D$987:$D$1010=$D1663)*(I$987:I$1010) ) )</f>
        <v>0</v>
      </c>
      <c r="J1663" s="2258">
        <f t="array" ref="J1663" xml:space="preserve"> SUM(EF[N2O] * (EF[Fuel Code]= $D1663))  * (SUM( ($A$739:$A$817=$A1663) * ($D$739:$D$817= $D1663) * (J$739:J$817) )  +  SUM( ($A$904:$A$982=$A1663) * ($D$904:$D$982= $D1663) * (J$904:J$982) ) + SUM( ($E$987:$E$1010=$E$1398)*($A$987:$A$1010=$A1663) * ($D$987:$D$1010=$D1663)*(J$987:J$1010) ) )</f>
        <v>0</v>
      </c>
      <c r="K1663" s="2258">
        <f t="array" ref="K1663" xml:space="preserve"> SUM(EF[N2O] * (EF[Fuel Code]= $D1663))  * (SUM( ($A$739:$A$817=$A1663) * ($D$739:$D$817= $D1663) * (K$739:K$817) )  +  SUM( ($A$904:$A$982=$A1663) * ($D$904:$D$982= $D1663) * (K$904:K$982) ) + SUM( ($E$987:$E$1010=$E$1398)*($A$987:$A$1010=$A1663) * ($D$987:$D$1010=$D1663)*(K$987:K$1010) ) )</f>
        <v>0</v>
      </c>
      <c r="L1663" s="2258">
        <f t="array" ref="L1663" xml:space="preserve"> SUM(EF[N2O] * (EF[Fuel Code]= $D1663))  * (SUM( ($A$739:$A$817=$A1663) * ($D$739:$D$817= $D1663) * (L$739:L$817) )  +  SUM( ($A$904:$A$982=$A1663) * ($D$904:$D$982= $D1663) * (L$904:L$982) ) + SUM( ($E$987:$E$1010=$E$1398)*($A$987:$A$1010=$A1663) * ($D$987:$D$1010=$D1663)*(L$987:L$1010) ) )</f>
        <v>0</v>
      </c>
      <c r="M1663" s="2258">
        <f t="array" ref="M1663" xml:space="preserve"> SUM(EF[N2O] * (EF[Fuel Code]= $D1663))  * (SUM( ($A$739:$A$817=$A1663) * ($D$739:$D$817= $D1663) * (M$739:M$817) )  +  SUM( ($A$904:$A$982=$A1663) * ($D$904:$D$982= $D1663) * (M$904:M$982) ) + SUM( ($E$987:$E$1010=$E$1398)*($A$987:$A$1010=$A1663) * ($D$987:$D$1010=$D1663)*(M$987:M$1010) ) )</f>
        <v>0</v>
      </c>
      <c r="N1663" s="2258">
        <f t="array" ref="N1663" xml:space="preserve"> SUM(EF[N2O] * (EF[Fuel Code]= $D1663))  * (SUM( ($A$739:$A$817=$A1663) * ($D$739:$D$817= $D1663) * (N$739:N$817) )  +  SUM( ($A$904:$A$982=$A1663) * ($D$904:$D$982= $D1663) * (N$904:N$982) ) + SUM( ($E$987:$E$1010=$E$1398)*($A$987:$A$1010=$A1663) * ($D$987:$D$1010=$D1663)*(N$987:N$1010) ) )</f>
        <v>0</v>
      </c>
      <c r="O1663" s="2258">
        <f t="array" ref="O1663" xml:space="preserve"> SUM(EF[N2O] * (EF[Fuel Code]= $D1663))  * (SUM( ($A$739:$A$817=$A1663) * ($D$739:$D$817= $D1663) * (O$739:O$817) )  +  SUM( ($A$904:$A$982=$A1663) * ($D$904:$D$982= $D1663) * (O$904:O$982) ) + SUM( ($E$987:$E$1010=$E$1398)*($A$987:$A$1010=$A1663) * ($D$987:$D$1010=$D1663)*(O$987:O$1010) ) )</f>
        <v>0</v>
      </c>
    </row>
    <row r="1664" spans="1:15" s="20" customFormat="1" hidden="1" outlineLevel="1">
      <c r="A1664" s="20" t="str">
        <f t="shared" si="310"/>
        <v>OT</v>
      </c>
      <c r="B1664" s="2279" t="str">
        <f>INDEX(EF[UK Vector],MATCH(D1664,EF[Fuel Code],0))</f>
        <v>V.05</v>
      </c>
      <c r="C1664" s="2280" t="str">
        <f>INDEX(Vectors[Description], MATCH($B1664, Vectors[Code], 0))</f>
        <v>Gaseous hydrocarbons</v>
      </c>
      <c r="D1664" s="2285" t="s">
        <v>1312</v>
      </c>
      <c r="E1664" s="2272"/>
      <c r="F1664" s="2258">
        <f t="array" ref="F1664" xml:space="preserve"> SUM(EF[N2O] * (EF[Fuel Code]= $D1664))  * (SUM( ($A$739:$A$817=$A1664) * ($D$739:$D$817= $D1664) * (F$739:F$817) )  +  SUM( ($A$904:$A$982=$A1664) * ($D$904:$D$982= $D1664) * (F$904:F$982) ) + SUM( ($E$987:$E$1010=$E$1398)*($A$987:$A$1010=$A1664) * ($D$987:$D$1010=$D1664)*(F$987:F$1010) ) )</f>
        <v>4.558707046730283E-4</v>
      </c>
      <c r="G1664" s="2258">
        <f t="array" ref="G1664" xml:space="preserve"> SUM(EF[N2O] * (EF[Fuel Code]= $D1664))  * (SUM( ($A$739:$A$817=$A1664) * ($D$739:$D$817= $D1664) * (G$739:G$817) )  +  SUM( ($A$904:$A$982=$A1664) * ($D$904:$D$982= $D1664) * (G$904:G$982) ) + SUM( ($E$987:$E$1010=$E$1398)*($A$987:$A$1010=$A1664) * ($D$987:$D$1010=$D1664)*(G$987:G$1010) ) )</f>
        <v>4.6698934872049618E-4</v>
      </c>
      <c r="H1664" s="2258">
        <f t="array" ref="H1664" xml:space="preserve"> SUM(EF[N2O] * (EF[Fuel Code]= $D1664))  * (SUM( ($A$739:$A$817=$A1664) * ($D$739:$D$817= $D1664) * (H$739:H$817) )  +  SUM( ($A$904:$A$982=$A1664) * ($D$904:$D$982= $D1664) * (H$904:H$982) ) + SUM( ($E$987:$E$1010=$E$1398)*($A$987:$A$1010=$A1664) * ($D$987:$D$1010=$D1664)*(H$987:H$1010) ) )</f>
        <v>5.3705574824967081E-4</v>
      </c>
      <c r="I1664" s="2258">
        <f t="array" ref="I1664" xml:space="preserve"> SUM(EF[N2O] * (EF[Fuel Code]= $D1664))  * (SUM( ($A$739:$A$817=$A1664) * ($D$739:$D$817= $D1664) * (I$739:I$817) )  +  SUM( ($A$904:$A$982=$A1664) * ($D$904:$D$982= $D1664) * (I$904:I$982) ) + SUM( ($E$987:$E$1010=$E$1398)*($A$987:$A$1010=$A1664) * ($D$987:$D$1010=$D1664)*(I$987:I$1010) ) )</f>
        <v>6.0712214777884535E-4</v>
      </c>
      <c r="J1664" s="2258">
        <f t="array" ref="J1664" xml:space="preserve"> SUM(EF[N2O] * (EF[Fuel Code]= $D1664))  * (SUM( ($A$739:$A$817=$A1664) * ($D$739:$D$817= $D1664) * (J$739:J$817) )  +  SUM( ($A$904:$A$982=$A1664) * ($D$904:$D$982= $D1664) * (J$904:J$982) ) + SUM( ($E$987:$E$1010=$E$1398)*($A$987:$A$1010=$A1664) * ($D$987:$D$1010=$D1664)*(J$987:J$1010) ) )</f>
        <v>7.2416261708386934E-4</v>
      </c>
      <c r="K1664" s="2258">
        <f t="array" ref="K1664" xml:space="preserve"> SUM(EF[N2O] * (EF[Fuel Code]= $D1664))  * (SUM( ($A$739:$A$817=$A1664) * ($D$739:$D$817= $D1664) * (K$739:K$817) )  +  SUM( ($A$904:$A$982=$A1664) * ($D$904:$D$982= $D1664) * (K$904:K$982) ) + SUM( ($E$987:$E$1010=$E$1398)*($A$987:$A$1010=$A1664) * ($D$987:$D$1010=$D1664)*(K$987:K$1010) ) )</f>
        <v>8.4120308638889333E-4</v>
      </c>
      <c r="L1664" s="2258">
        <f t="array" ref="L1664" xml:space="preserve"> SUM(EF[N2O] * (EF[Fuel Code]= $D1664))  * (SUM( ($A$739:$A$817=$A1664) * ($D$739:$D$817= $D1664) * (L$739:L$817) )  +  SUM( ($A$904:$A$982=$A1664) * ($D$904:$D$982= $D1664) * (L$904:L$982) ) + SUM( ($E$987:$E$1010=$E$1398)*($A$987:$A$1010=$A1664) * ($D$987:$D$1010=$D1664)*(L$987:L$1010) ) )</f>
        <v>1.0031791300783763E-3</v>
      </c>
      <c r="M1664" s="2258">
        <f t="array" ref="M1664" xml:space="preserve"> SUM(EF[N2O] * (EF[Fuel Code]= $D1664))  * (SUM( ($A$739:$A$817=$A1664) * ($D$739:$D$817= $D1664) * (M$739:M$817) )  +  SUM( ($A$904:$A$982=$A1664) * ($D$904:$D$982= $D1664) * (M$904:M$982) ) + SUM( ($E$987:$E$1010=$E$1398)*($A$987:$A$1010=$A1664) * ($D$987:$D$1010=$D1664)*(M$987:M$1010) ) )</f>
        <v>1.1651551737678594E-3</v>
      </c>
      <c r="N1664" s="2258">
        <f t="array" ref="N1664" xml:space="preserve"> SUM(EF[N2O] * (EF[Fuel Code]= $D1664))  * (SUM( ($A$739:$A$817=$A1664) * ($D$739:$D$817= $D1664) * (N$739:N$817) )  +  SUM( ($A$904:$A$982=$A1664) * ($D$904:$D$982= $D1664) * (N$904:N$982) ) + SUM( ($E$987:$E$1010=$E$1398)*($A$987:$A$1010=$A1664) * ($D$987:$D$1010=$D1664)*(N$987:N$1010) ) )</f>
        <v>1.3892357643273026E-3</v>
      </c>
      <c r="O1664" s="2258">
        <f t="array" ref="O1664" xml:space="preserve"> SUM(EF[N2O] * (EF[Fuel Code]= $D1664))  * (SUM( ($A$739:$A$817=$A1664) * ($D$739:$D$817= $D1664) * (O$739:O$817) )  +  SUM( ($A$904:$A$982=$A1664) * ($D$904:$D$982= $D1664) * (O$904:O$982) ) + SUM( ($E$987:$E$1010=$E$1398)*($A$987:$A$1010=$A1664) * ($D$987:$D$1010=$D1664)*(O$987:O$1010) ) )</f>
        <v>1.6133163548867455E-3</v>
      </c>
    </row>
    <row r="1665" spans="1:15" s="20" customFormat="1" hidden="1" outlineLevel="1">
      <c r="A1665" s="20" t="str">
        <f t="shared" si="310"/>
        <v>OT</v>
      </c>
      <c r="B1665" s="2279" t="str">
        <f>INDEX(EF[UK Vector],MATCH(D1665,EF[Fuel Code],0))</f>
        <v>V.04</v>
      </c>
      <c r="C1665" s="2280" t="str">
        <f>INDEX(Vectors[Description], MATCH($B1665, Vectors[Code], 0))</f>
        <v>Liquid hydrocarbons</v>
      </c>
      <c r="D1665" s="2285" t="s">
        <v>1351</v>
      </c>
      <c r="E1665" s="2272"/>
      <c r="F1665" s="2258">
        <f t="array" ref="F1665" xml:space="preserve"> SUM(EF[N2O] * (EF[Fuel Code]= $D1665))  * (SUM( ($A$739:$A$817=$A1665) * ($D$739:$D$817= $D1665) * (F$739:F$817) )  +  SUM( ($A$904:$A$982=$A1665) * ($D$904:$D$982= $D1665) * (F$904:F$982) ) + SUM( ($E$987:$E$1010=$E$1398)*($A$987:$A$1010=$A1665) * ($D$987:$D$1010=$D1665)*(F$987:F$1010) ) )</f>
        <v>1.6693415481600002E-5</v>
      </c>
      <c r="G1665" s="2258">
        <f t="array" ref="G1665" xml:space="preserve"> SUM(EF[N2O] * (EF[Fuel Code]= $D1665))  * (SUM( ($A$739:$A$817=$A1665) * ($D$739:$D$817= $D1665) * (G$739:G$817) )  +  SUM( ($A$904:$A$982=$A1665) * ($D$904:$D$982= $D1665) * (G$904:G$982) ) + SUM( ($E$987:$E$1010=$E$1398)*($A$987:$A$1010=$A1665) * ($D$987:$D$1010=$D1665)*(G$987:G$1010) ) )</f>
        <v>1.7100566331114511E-5</v>
      </c>
      <c r="H1665" s="2258">
        <f t="array" ref="H1665" xml:space="preserve"> SUM(EF[N2O] * (EF[Fuel Code]= $D1665))  * (SUM( ($A$739:$A$817=$A1665) * ($D$739:$D$817= $D1665) * (H$739:H$817) )  +  SUM( ($A$904:$A$982=$A1665) * ($D$904:$D$982= $D1665) * (H$904:H$982) ) + SUM( ($E$987:$E$1010=$E$1398)*($A$987:$A$1010=$A1665) * ($D$987:$D$1010=$D1665)*(H$987:H$1010) ) )</f>
        <v>1.9666310316526379E-5</v>
      </c>
      <c r="I1665" s="2258">
        <f t="array" ref="I1665" xml:space="preserve"> SUM(EF[N2O] * (EF[Fuel Code]= $D1665))  * (SUM( ($A$739:$A$817=$A1665) * ($D$739:$D$817= $D1665) * (I$739:I$817) )  +  SUM( ($A$904:$A$982=$A1665) * ($D$904:$D$982= $D1665) * (I$904:I$982) ) + SUM( ($E$987:$E$1010=$E$1398)*($A$987:$A$1010=$A1665) * ($D$987:$D$1010=$D1665)*(I$987:I$1010) ) )</f>
        <v>2.2232054301938251E-5</v>
      </c>
      <c r="J1665" s="2258">
        <f t="array" ref="J1665" xml:space="preserve"> SUM(EF[N2O] * (EF[Fuel Code]= $D1665))  * (SUM( ($A$739:$A$817=$A1665) * ($D$739:$D$817= $D1665) * (J$739:J$817) )  +  SUM( ($A$904:$A$982=$A1665) * ($D$904:$D$982= $D1665) * (J$904:J$982) ) + SUM( ($E$987:$E$1010=$E$1398)*($A$987:$A$1010=$A1665) * ($D$987:$D$1010=$D1665)*(J$987:J$1010) ) )</f>
        <v>2.6517930016789414E-5</v>
      </c>
      <c r="K1665" s="2258">
        <f t="array" ref="K1665" xml:space="preserve"> SUM(EF[N2O] * (EF[Fuel Code]= $D1665))  * (SUM( ($A$739:$A$817=$A1665) * ($D$739:$D$817= $D1665) * (K$739:K$817) )  +  SUM( ($A$904:$A$982=$A1665) * ($D$904:$D$982= $D1665) * (K$904:K$982) ) + SUM( ($E$987:$E$1010=$E$1398)*($A$987:$A$1010=$A1665) * ($D$987:$D$1010=$D1665)*(K$987:K$1010) ) )</f>
        <v>3.080380573164057E-5</v>
      </c>
      <c r="L1665" s="2258">
        <f t="array" ref="L1665" xml:space="preserve"> SUM(EF[N2O] * (EF[Fuel Code]= $D1665))  * (SUM( ($A$739:$A$817=$A1665) * ($D$739:$D$817= $D1665) * (L$739:L$817) )  +  SUM( ($A$904:$A$982=$A1665) * ($D$904:$D$982= $D1665) * (L$904:L$982) ) + SUM( ($E$987:$E$1010=$E$1398)*($A$987:$A$1010=$A1665) * ($D$987:$D$1010=$D1665)*(L$987:L$1010) ) )</f>
        <v>3.6735166022303957E-5</v>
      </c>
      <c r="M1665" s="2258">
        <f t="array" ref="M1665" xml:space="preserve"> SUM(EF[N2O] * (EF[Fuel Code]= $D1665))  * (SUM( ($A$739:$A$817=$A1665) * ($D$739:$D$817= $D1665) * (M$739:M$817) )  +  SUM( ($A$904:$A$982=$A1665) * ($D$904:$D$982= $D1665) * (M$904:M$982) ) + SUM( ($E$987:$E$1010=$E$1398)*($A$987:$A$1010=$A1665) * ($D$987:$D$1010=$D1665)*(M$987:M$1010) ) )</f>
        <v>4.2666526312967337E-5</v>
      </c>
      <c r="N1665" s="2258">
        <f t="array" ref="N1665" xml:space="preserve"> SUM(EF[N2O] * (EF[Fuel Code]= $D1665))  * (SUM( ($A$739:$A$817=$A1665) * ($D$739:$D$817= $D1665) * (N$739:N$817) )  +  SUM( ($A$904:$A$982=$A1665) * ($D$904:$D$982= $D1665) * (N$904:N$982) ) + SUM( ($E$987:$E$1010=$E$1398)*($A$987:$A$1010=$A1665) * ($D$987:$D$1010=$D1665)*(N$987:N$1010) ) )</f>
        <v>5.0872077494972025E-5</v>
      </c>
      <c r="O1665" s="2258">
        <f t="array" ref="O1665" xml:space="preserve"> SUM(EF[N2O] * (EF[Fuel Code]= $D1665))  * (SUM( ($A$739:$A$817=$A1665) * ($D$739:$D$817= $D1665) * (O$739:O$817) )  +  SUM( ($A$904:$A$982=$A1665) * ($D$904:$D$982= $D1665) * (O$904:O$982) ) + SUM( ($E$987:$E$1010=$E$1398)*($A$987:$A$1010=$A1665) * ($D$987:$D$1010=$D1665)*(O$987:O$1010) ) )</f>
        <v>5.9077628676976712E-5</v>
      </c>
    </row>
    <row r="1666" spans="1:15" s="20" customFormat="1" hidden="1" outlineLevel="1">
      <c r="A1666" s="20" t="str">
        <f t="shared" si="310"/>
        <v>OT</v>
      </c>
      <c r="B1666" s="2279" t="str">
        <f>INDEX(EF[UK Vector],MATCH(D1666,EF[Fuel Code],0))</f>
        <v>V.04</v>
      </c>
      <c r="C1666" s="2280" t="str">
        <f>INDEX(Vectors[Description], MATCH($B1666, Vectors[Code], 0))</f>
        <v>Liquid hydrocarbons</v>
      </c>
      <c r="D1666" s="2270" t="s">
        <v>1352</v>
      </c>
      <c r="E1666" s="2272"/>
      <c r="F1666" s="2258">
        <f t="array" ref="F1666" xml:space="preserve"> SUM(EF[N2O] * (EF[Fuel Code]= $D1666))  * (SUM( ($A$739:$A$817=$A1666) * ($D$739:$D$817= $D1666) * (F$739:F$817) )  +  SUM( ($A$904:$A$982=$A1666) * ($D$904:$D$982= $D1666) * (F$904:F$982) ) + SUM( ($E$987:$E$1010=$E$1398)*($A$987:$A$1010=$A1666) * ($D$987:$D$1010=$D1666)*(F$987:F$1010) ) )</f>
        <v>1.4630425872947999E-3</v>
      </c>
      <c r="G1666" s="2258">
        <f t="array" ref="G1666" xml:space="preserve"> SUM(EF[N2O] * (EF[Fuel Code]= $D1666))  * (SUM( ($A$739:$A$817=$A1666) * ($D$739:$D$817= $D1666) * (G$739:G$817) )  +  SUM( ($A$904:$A$982=$A1666) * ($D$904:$D$982= $D1666) * (G$904:G$982) ) + SUM( ($E$987:$E$1010=$E$1398)*($A$987:$A$1010=$A1666) * ($D$987:$D$1010=$D1666)*(G$987:G$1010) ) )</f>
        <v>1.4987260597962516E-3</v>
      </c>
      <c r="H1666" s="2258">
        <f t="array" ref="H1666" xml:space="preserve"> SUM(EF[N2O] * (EF[Fuel Code]= $D1666))  * (SUM( ($A$739:$A$817=$A1666) * ($D$739:$D$817= $D1666) * (H$739:H$817) )  +  SUM( ($A$904:$A$982=$A1666) * ($D$904:$D$982= $D1666) * (H$904:H$982) ) + SUM( ($E$987:$E$1010=$E$1398)*($A$987:$A$1010=$A1666) * ($D$987:$D$1010=$D1666)*(H$987:H$1010) ) )</f>
        <v>1.6551118132372142E-3</v>
      </c>
      <c r="I1666" s="2258">
        <f t="array" ref="I1666" xml:space="preserve"> SUM(EF[N2O] * (EF[Fuel Code]= $D1666))  * (SUM( ($A$739:$A$817=$A1666) * ($D$739:$D$817= $D1666) * (I$739:I$817) )  +  SUM( ($A$904:$A$982=$A1666) * ($D$904:$D$982= $D1666) * (I$904:I$982) ) + SUM( ($E$987:$E$1010=$E$1398)*($A$987:$A$1010=$A1666) * ($D$987:$D$1010=$D1666)*(I$987:I$1010) ) )</f>
        <v>1.9484593960198188E-3</v>
      </c>
      <c r="J1666" s="2258">
        <f t="array" ref="J1666" xml:space="preserve"> SUM(EF[N2O] * (EF[Fuel Code]= $D1666))  * (SUM( ($A$739:$A$817=$A1666) * ($D$739:$D$817= $D1666) * (J$739:J$817) )  +  SUM( ($A$904:$A$982=$A1666) * ($D$904:$D$982= $D1666) * (J$904:J$982) ) + SUM( ($E$987:$E$1010=$E$1398)*($A$987:$A$1010=$A1666) * ($D$987:$D$1010=$D1666)*(J$987:J$1010) ) )</f>
        <v>2.2936184110816473E-3</v>
      </c>
      <c r="K1666" s="2258">
        <f t="array" ref="K1666" xml:space="preserve"> SUM(EF[N2O] * (EF[Fuel Code]= $D1666))  * (SUM( ($A$739:$A$817=$A1666) * ($D$739:$D$817= $D1666) * (K$739:K$817) )  +  SUM( ($A$904:$A$982=$A1666) * ($D$904:$D$982= $D1666) * (K$904:K$982) ) + SUM( ($E$987:$E$1010=$E$1398)*($A$987:$A$1010=$A1666) * ($D$987:$D$1010=$D1666)*(K$987:K$1010) ) )</f>
        <v>2.6997039452962977E-3</v>
      </c>
      <c r="L1666" s="2258">
        <f t="array" ref="L1666" xml:space="preserve"> SUM(EF[N2O] * (EF[Fuel Code]= $D1666))  * (SUM( ($A$739:$A$817=$A1666) * ($D$739:$D$817= $D1666) * (L$739:L$817) )  +  SUM( ($A$904:$A$982=$A1666) * ($D$904:$D$982= $D1666) * (L$904:L$982) ) + SUM( ($E$987:$E$1010=$E$1398)*($A$987:$A$1010=$A1666) * ($D$987:$D$1010=$D1666)*(L$987:L$1010) ) )</f>
        <v>3.1774275222489485E-3</v>
      </c>
      <c r="M1666" s="2258">
        <f t="array" ref="M1666" xml:space="preserve"> SUM(EF[N2O] * (EF[Fuel Code]= $D1666))  * (SUM( ($A$739:$A$817=$A1666) * ($D$739:$D$817= $D1666) * (M$739:M$817) )  +  SUM( ($A$904:$A$982=$A1666) * ($D$904:$D$982= $D1666) * (M$904:M$982) ) + SUM( ($E$987:$E$1010=$E$1398)*($A$987:$A$1010=$A1666) * ($D$987:$D$1010=$D1666)*(M$987:M$1010) ) )</f>
        <v>3.7393752714421987E-3</v>
      </c>
      <c r="N1666" s="2258">
        <f t="array" ref="N1666" xml:space="preserve"> SUM(EF[N2O] * (EF[Fuel Code]= $D1666))  * (SUM( ($A$739:$A$817=$A1666) * ($D$739:$D$817= $D1666) * (N$739:N$817) )  +  SUM( ($A$904:$A$982=$A1666) * ($D$904:$D$982= $D1666) * (N$904:N$982) ) + SUM( ($E$987:$E$1010=$E$1398)*($A$987:$A$1010=$A1666) * ($D$987:$D$1010=$D1666)*(N$987:N$1010) ) )</f>
        <v>4.4003342782851264E-3</v>
      </c>
      <c r="O1666" s="2258">
        <f t="array" ref="O1666" xml:space="preserve"> SUM(EF[N2O] * (EF[Fuel Code]= $D1666))  * (SUM( ($A$739:$A$817=$A1666) * ($D$739:$D$817= $D1666) * (O$739:O$817) )  +  SUM( ($A$904:$A$982=$A1666) * ($D$904:$D$982= $D1666) * (O$904:O$982) ) + SUM( ($E$987:$E$1010=$E$1398)*($A$987:$A$1010=$A1666) * ($D$987:$D$1010=$D1666)*(O$987:O$1010) ) )</f>
        <v>5.1776754017818999E-3</v>
      </c>
    </row>
    <row r="1667" spans="1:15" s="20" customFormat="1" hidden="1" outlineLevel="1">
      <c r="A1667" s="20" t="str">
        <f t="shared" si="310"/>
        <v>OT</v>
      </c>
      <c r="B1667" s="2279" t="str">
        <f>INDEX(EF[UK Vector],MATCH(D1667,EF[Fuel Code],0))</f>
        <v>V.04</v>
      </c>
      <c r="C1667" s="2280" t="str">
        <f>INDEX(Vectors[Description], MATCH($B1667, Vectors[Code], 0))</f>
        <v>Liquid hydrocarbons</v>
      </c>
      <c r="D1667" s="2285" t="s">
        <v>1353</v>
      </c>
      <c r="E1667" s="2272"/>
      <c r="F1667" s="2258">
        <f t="array" ref="F1667" xml:space="preserve"> SUM(EF[N2O] * (EF[Fuel Code]= $D1667))  * (SUM( ($A$739:$A$817=$A1667) * ($D$739:$D$817= $D1667) * (F$739:F$817) )  +  SUM( ($A$904:$A$982=$A1667) * ($D$904:$D$982= $D1667) * (F$904:F$982) ) + SUM( ($E$987:$E$1010=$E$1398)*($A$987:$A$1010=$A1667) * ($D$987:$D$1010=$D1667)*(F$987:F$1010) ) )</f>
        <v>1.1785703069999999E-7</v>
      </c>
      <c r="G1667" s="2258">
        <f t="array" ref="G1667" xml:space="preserve"> SUM(EF[N2O] * (EF[Fuel Code]= $D1667))  * (SUM( ($A$739:$A$817=$A1667) * ($D$739:$D$817= $D1667) * (G$739:G$817) )  +  SUM( ($A$904:$A$982=$A1667) * ($D$904:$D$982= $D1667) * (G$904:G$982) ) + SUM( ($E$987:$E$1010=$E$1398)*($A$987:$A$1010=$A1667) * ($D$987:$D$1010=$D1667)*(G$987:G$1010) ) )</f>
        <v>1.2073155270681481E-7</v>
      </c>
      <c r="H1667" s="2258">
        <f t="array" ref="H1667" xml:space="preserve"> SUM(EF[N2O] * (EF[Fuel Code]= $D1667))  * (SUM( ($A$739:$A$817=$A1667) * ($D$739:$D$817= $D1667) * (H$739:H$817) )  +  SUM( ($A$904:$A$982=$A1667) * ($D$904:$D$982= $D1667) * (H$904:H$982) ) + SUM( ($E$987:$E$1010=$E$1398)*($A$987:$A$1010=$A1667) * ($D$987:$D$1010=$D1667)*(H$987:H$1010) ) )</f>
        <v>1.3884593846509966E-7</v>
      </c>
      <c r="I1667" s="2258">
        <f t="array" ref="I1667" xml:space="preserve"> SUM(EF[N2O] * (EF[Fuel Code]= $D1667))  * (SUM( ($A$739:$A$817=$A1667) * ($D$739:$D$817= $D1667) * (I$739:I$817) )  +  SUM( ($A$904:$A$982=$A1667) * ($D$904:$D$982= $D1667) * (I$904:I$982) ) + SUM( ($E$987:$E$1010=$E$1398)*($A$987:$A$1010=$A1667) * ($D$987:$D$1010=$D1667)*(I$987:I$1010) ) )</f>
        <v>1.5696032422338454E-7</v>
      </c>
      <c r="J1667" s="2258">
        <f t="array" ref="J1667" xml:space="preserve"> SUM(EF[N2O] * (EF[Fuel Code]= $D1667))  * (SUM( ($A$739:$A$817=$A1667) * ($D$739:$D$817= $D1667) * (J$739:J$817) )  +  SUM( ($A$904:$A$982=$A1667) * ($D$904:$D$982= $D1667) * (J$904:J$982) ) + SUM( ($E$987:$E$1010=$E$1398)*($A$987:$A$1010=$A1667) * ($D$987:$D$1010=$D1667)*(J$987:J$1010) ) )</f>
        <v>1.8721899634823265E-7</v>
      </c>
      <c r="K1667" s="2258">
        <f t="array" ref="K1667" xml:space="preserve"> SUM(EF[N2O] * (EF[Fuel Code]= $D1667))  * (SUM( ($A$739:$A$817=$A1667) * ($D$739:$D$817= $D1667) * (K$739:K$817) )  +  SUM( ($A$904:$A$982=$A1667) * ($D$904:$D$982= $D1667) * (K$904:K$982) ) + SUM( ($E$987:$E$1010=$E$1398)*($A$987:$A$1010=$A1667) * ($D$987:$D$1010=$D1667)*(K$987:K$1010) ) )</f>
        <v>2.1747766847308076E-7</v>
      </c>
      <c r="L1667" s="2258">
        <f t="array" ref="L1667" xml:space="preserve"> SUM(EF[N2O] * (EF[Fuel Code]= $D1667))  * (SUM( ($A$739:$A$817=$A1667) * ($D$739:$D$817= $D1667) * (L$739:L$817) )  +  SUM( ($A$904:$A$982=$A1667) * ($D$904:$D$982= $D1667) * (L$904:L$982) ) + SUM( ($E$987:$E$1010=$E$1398)*($A$987:$A$1010=$A1667) * ($D$987:$D$1010=$D1667)*(L$987:L$1010) ) )</f>
        <v>2.5935361127459985E-7</v>
      </c>
      <c r="M1667" s="2258">
        <f t="array" ref="M1667" xml:space="preserve"> SUM(EF[N2O] * (EF[Fuel Code]= $D1667))  * (SUM( ($A$739:$A$817=$A1667) * ($D$739:$D$817= $D1667) * (M$739:M$817) )  +  SUM( ($A$904:$A$982=$A1667) * ($D$904:$D$982= $D1667) * (M$904:M$982) ) + SUM( ($E$987:$E$1010=$E$1398)*($A$987:$A$1010=$A1667) * ($D$987:$D$1010=$D1667)*(M$987:M$1010) ) )</f>
        <v>3.0122955407611896E-7</v>
      </c>
      <c r="N1667" s="2258">
        <f t="array" ref="N1667" xml:space="preserve"> SUM(EF[N2O] * (EF[Fuel Code]= $D1667))  * (SUM( ($A$739:$A$817=$A1667) * ($D$739:$D$817= $D1667) * (N$739:N$817) )  +  SUM( ($A$904:$A$982=$A1667) * ($D$904:$D$982= $D1667) * (N$904:N$982) ) + SUM( ($E$987:$E$1010=$E$1398)*($A$987:$A$1010=$A1667) * ($D$987:$D$1010=$D1667)*(N$987:N$1010) ) )</f>
        <v>3.5916149129015972E-7</v>
      </c>
      <c r="O1667" s="2258">
        <f t="array" ref="O1667" xml:space="preserve"> SUM(EF[N2O] * (EF[Fuel Code]= $D1667))  * (SUM( ($A$739:$A$817=$A1667) * ($D$739:$D$817= $D1667) * (O$739:O$817) )  +  SUM( ($A$904:$A$982=$A1667) * ($D$904:$D$982= $D1667) * (O$904:O$982) ) + SUM( ($E$987:$E$1010=$E$1398)*($A$987:$A$1010=$A1667) * ($D$987:$D$1010=$D1667)*(O$987:O$1010) ) )</f>
        <v>4.1709342850420058E-7</v>
      </c>
    </row>
    <row r="1668" spans="1:15" s="20" customFormat="1" hidden="1" outlineLevel="1">
      <c r="A1668" s="20" t="str">
        <f t="shared" si="310"/>
        <v>OT</v>
      </c>
      <c r="B1668" s="2279" t="str">
        <f>INDEX(EF[UK Vector],MATCH(D1668,EF[Fuel Code],0))</f>
        <v>V.09</v>
      </c>
      <c r="C1668" s="2280" t="str">
        <f>INDEX(Vectors[Description], MATCH($B1668, Vectors[Code], 0))</f>
        <v>Dry biomass and waste</v>
      </c>
      <c r="D1668" s="2285" t="s">
        <v>1354</v>
      </c>
      <c r="E1668" s="2264"/>
      <c r="F1668" s="2258">
        <f t="array" ref="F1668" xml:space="preserve"> SUM(EF[N2O] * (EF[Fuel Code]= $D1668))  * (SUM( ($A$739:$A$817=$A1668) * ($D$739:$D$817= $D1668) * (F$739:F$817) )  +  SUM( ($A$904:$A$982=$A1668) * ($D$904:$D$982= $D1668) * (F$904:F$982) ) + SUM( ($E$987:$E$1010=$E$1398)*($A$987:$A$1010=$A1668) * ($D$987:$D$1010=$D1668)*(F$987:F$1010) ) )</f>
        <v>0</v>
      </c>
      <c r="G1668" s="2258">
        <f t="array" ref="G1668" xml:space="preserve"> SUM(EF[N2O] * (EF[Fuel Code]= $D1668))  * (SUM( ($A$739:$A$817=$A1668) * ($D$739:$D$817= $D1668) * (G$739:G$817) )  +  SUM( ($A$904:$A$982=$A1668) * ($D$904:$D$982= $D1668) * (G$904:G$982) ) + SUM( ($E$987:$E$1010=$E$1398)*($A$987:$A$1010=$A1668) * ($D$987:$D$1010=$D1668)*(G$987:G$1010) ) )</f>
        <v>0</v>
      </c>
      <c r="H1668" s="2258">
        <f t="array" ref="H1668" xml:space="preserve"> SUM(EF[N2O] * (EF[Fuel Code]= $D1668))  * (SUM( ($A$739:$A$817=$A1668) * ($D$739:$D$817= $D1668) * (H$739:H$817) )  +  SUM( ($A$904:$A$982=$A1668) * ($D$904:$D$982= $D1668) * (H$904:H$982) ) + SUM( ($E$987:$E$1010=$E$1398)*($A$987:$A$1010=$A1668) * ($D$987:$D$1010=$D1668)*(H$987:H$1010) ) )</f>
        <v>0</v>
      </c>
      <c r="I1668" s="2258">
        <f t="array" ref="I1668" xml:space="preserve"> SUM(EF[N2O] * (EF[Fuel Code]= $D1668))  * (SUM( ($A$739:$A$817=$A1668) * ($D$739:$D$817= $D1668) * (I$739:I$817) )  +  SUM( ($A$904:$A$982=$A1668) * ($D$904:$D$982= $D1668) * (I$904:I$982) ) + SUM( ($E$987:$E$1010=$E$1398)*($A$987:$A$1010=$A1668) * ($D$987:$D$1010=$D1668)*(I$987:I$1010) ) )</f>
        <v>0</v>
      </c>
      <c r="J1668" s="2258">
        <f t="array" ref="J1668" xml:space="preserve"> SUM(EF[N2O] * (EF[Fuel Code]= $D1668))  * (SUM( ($A$739:$A$817=$A1668) * ($D$739:$D$817= $D1668) * (J$739:J$817) )  +  SUM( ($A$904:$A$982=$A1668) * ($D$904:$D$982= $D1668) * (J$904:J$982) ) + SUM( ($E$987:$E$1010=$E$1398)*($A$987:$A$1010=$A1668) * ($D$987:$D$1010=$D1668)*(J$987:J$1010) ) )</f>
        <v>0</v>
      </c>
      <c r="K1668" s="2258">
        <f t="array" ref="K1668" xml:space="preserve"> SUM(EF[N2O] * (EF[Fuel Code]= $D1668))  * (SUM( ($A$739:$A$817=$A1668) * ($D$739:$D$817= $D1668) * (K$739:K$817) )  +  SUM( ($A$904:$A$982=$A1668) * ($D$904:$D$982= $D1668) * (K$904:K$982) ) + SUM( ($E$987:$E$1010=$E$1398)*($A$987:$A$1010=$A1668) * ($D$987:$D$1010=$D1668)*(K$987:K$1010) ) )</f>
        <v>0</v>
      </c>
      <c r="L1668" s="2258">
        <f t="array" ref="L1668" xml:space="preserve"> SUM(EF[N2O] * (EF[Fuel Code]= $D1668))  * (SUM( ($A$739:$A$817=$A1668) * ($D$739:$D$817= $D1668) * (L$739:L$817) )  +  SUM( ($A$904:$A$982=$A1668) * ($D$904:$D$982= $D1668) * (L$904:L$982) ) + SUM( ($E$987:$E$1010=$E$1398)*($A$987:$A$1010=$A1668) * ($D$987:$D$1010=$D1668)*(L$987:L$1010) ) )</f>
        <v>0</v>
      </c>
      <c r="M1668" s="2258">
        <f t="array" ref="M1668" xml:space="preserve"> SUM(EF[N2O] * (EF[Fuel Code]= $D1668))  * (SUM( ($A$739:$A$817=$A1668) * ($D$739:$D$817= $D1668) * (M$739:M$817) )  +  SUM( ($A$904:$A$982=$A1668) * ($D$904:$D$982= $D1668) * (M$904:M$982) ) + SUM( ($E$987:$E$1010=$E$1398)*($A$987:$A$1010=$A1668) * ($D$987:$D$1010=$D1668)*(M$987:M$1010) ) )</f>
        <v>0</v>
      </c>
      <c r="N1668" s="2258">
        <f t="array" ref="N1668" xml:space="preserve"> SUM(EF[N2O] * (EF[Fuel Code]= $D1668))  * (SUM( ($A$739:$A$817=$A1668) * ($D$739:$D$817= $D1668) * (N$739:N$817) )  +  SUM( ($A$904:$A$982=$A1668) * ($D$904:$D$982= $D1668) * (N$904:N$982) ) + SUM( ($E$987:$E$1010=$E$1398)*($A$987:$A$1010=$A1668) * ($D$987:$D$1010=$D1668)*(N$987:N$1010) ) )</f>
        <v>0</v>
      </c>
      <c r="O1668" s="2258">
        <f t="array" ref="O1668" xml:space="preserve"> SUM(EF[N2O] * (EF[Fuel Code]= $D1668))  * (SUM( ($A$739:$A$817=$A1668) * ($D$739:$D$817= $D1668) * (O$739:O$817) )  +  SUM( ($A$904:$A$982=$A1668) * ($D$904:$D$982= $D1668) * (O$904:O$982) ) + SUM( ($E$987:$E$1010=$E$1398)*($A$987:$A$1010=$A1668) * ($D$987:$D$1010=$D1668)*(O$987:O$1010) ) )</f>
        <v>0</v>
      </c>
    </row>
    <row r="1669" spans="1:15" s="20" customFormat="1" hidden="1" outlineLevel="1">
      <c r="A1669" s="20" t="str">
        <f t="shared" si="310"/>
        <v>OT</v>
      </c>
      <c r="B1669" s="2279" t="str">
        <f>INDEX(EF[UK Vector],MATCH(D1669,EF[Fuel Code],0))</f>
        <v>V.09</v>
      </c>
      <c r="C1669" s="2280" t="str">
        <f>INDEX(Vectors[Description], MATCH($B1669, Vectors[Code], 0))</f>
        <v>Dry biomass and waste</v>
      </c>
      <c r="D1669" s="2267" t="s">
        <v>1355</v>
      </c>
      <c r="E1669" s="2264"/>
      <c r="F1669" s="2258">
        <f t="array" ref="F1669" xml:space="preserve"> SUM(EF[N2O] * (EF[Fuel Code]= $D1669))  * (SUM( ($A$739:$A$817=$A1669) * ($D$739:$D$817= $D1669) * (F$739:F$817) )  +  SUM( ($A$904:$A$982=$A1669) * ($D$904:$D$982= $D1669) * (F$904:F$982) ) + SUM( ($E$987:$E$1010=$E$1398)*($A$987:$A$1010=$A1669) * ($D$987:$D$1010=$D1669)*(F$987:F$1010) ) )</f>
        <v>0</v>
      </c>
      <c r="G1669" s="2258">
        <f t="array" ref="G1669" xml:space="preserve"> SUM(EF[N2O] * (EF[Fuel Code]= $D1669))  * (SUM( ($A$739:$A$817=$A1669) * ($D$739:$D$817= $D1669) * (G$739:G$817) )  +  SUM( ($A$904:$A$982=$A1669) * ($D$904:$D$982= $D1669) * (G$904:G$982) ) + SUM( ($E$987:$E$1010=$E$1398)*($A$987:$A$1010=$A1669) * ($D$987:$D$1010=$D1669)*(G$987:G$1010) ) )</f>
        <v>0</v>
      </c>
      <c r="H1669" s="2258">
        <f t="array" ref="H1669" xml:space="preserve"> SUM(EF[N2O] * (EF[Fuel Code]= $D1669))  * (SUM( ($A$739:$A$817=$A1669) * ($D$739:$D$817= $D1669) * (H$739:H$817) )  +  SUM( ($A$904:$A$982=$A1669) * ($D$904:$D$982= $D1669) * (H$904:H$982) ) + SUM( ($E$987:$E$1010=$E$1398)*($A$987:$A$1010=$A1669) * ($D$987:$D$1010=$D1669)*(H$987:H$1010) ) )</f>
        <v>0</v>
      </c>
      <c r="I1669" s="2258">
        <f t="array" ref="I1669" xml:space="preserve"> SUM(EF[N2O] * (EF[Fuel Code]= $D1669))  * (SUM( ($A$739:$A$817=$A1669) * ($D$739:$D$817= $D1669) * (I$739:I$817) )  +  SUM( ($A$904:$A$982=$A1669) * ($D$904:$D$982= $D1669) * (I$904:I$982) ) + SUM( ($E$987:$E$1010=$E$1398)*($A$987:$A$1010=$A1669) * ($D$987:$D$1010=$D1669)*(I$987:I$1010) ) )</f>
        <v>0</v>
      </c>
      <c r="J1669" s="2258">
        <f t="array" ref="J1669" xml:space="preserve"> SUM(EF[N2O] * (EF[Fuel Code]= $D1669))  * (SUM( ($A$739:$A$817=$A1669) * ($D$739:$D$817= $D1669) * (J$739:J$817) )  +  SUM( ($A$904:$A$982=$A1669) * ($D$904:$D$982= $D1669) * (J$904:J$982) ) + SUM( ($E$987:$E$1010=$E$1398)*($A$987:$A$1010=$A1669) * ($D$987:$D$1010=$D1669)*(J$987:J$1010) ) )</f>
        <v>0</v>
      </c>
      <c r="K1669" s="2258">
        <f t="array" ref="K1669" xml:space="preserve"> SUM(EF[N2O] * (EF[Fuel Code]= $D1669))  * (SUM( ($A$739:$A$817=$A1669) * ($D$739:$D$817= $D1669) * (K$739:K$817) )  +  SUM( ($A$904:$A$982=$A1669) * ($D$904:$D$982= $D1669) * (K$904:K$982) ) + SUM( ($E$987:$E$1010=$E$1398)*($A$987:$A$1010=$A1669) * ($D$987:$D$1010=$D1669)*(K$987:K$1010) ) )</f>
        <v>0</v>
      </c>
      <c r="L1669" s="2258">
        <f t="array" ref="L1669" xml:space="preserve"> SUM(EF[N2O] * (EF[Fuel Code]= $D1669))  * (SUM( ($A$739:$A$817=$A1669) * ($D$739:$D$817= $D1669) * (L$739:L$817) )  +  SUM( ($A$904:$A$982=$A1669) * ($D$904:$D$982= $D1669) * (L$904:L$982) ) + SUM( ($E$987:$E$1010=$E$1398)*($A$987:$A$1010=$A1669) * ($D$987:$D$1010=$D1669)*(L$987:L$1010) ) )</f>
        <v>0</v>
      </c>
      <c r="M1669" s="2258">
        <f t="array" ref="M1669" xml:space="preserve"> SUM(EF[N2O] * (EF[Fuel Code]= $D1669))  * (SUM( ($A$739:$A$817=$A1669) * ($D$739:$D$817= $D1669) * (M$739:M$817) )  +  SUM( ($A$904:$A$982=$A1669) * ($D$904:$D$982= $D1669) * (M$904:M$982) ) + SUM( ($E$987:$E$1010=$E$1398)*($A$987:$A$1010=$A1669) * ($D$987:$D$1010=$D1669)*(M$987:M$1010) ) )</f>
        <v>0</v>
      </c>
      <c r="N1669" s="2258">
        <f t="array" ref="N1669" xml:space="preserve"> SUM(EF[N2O] * (EF[Fuel Code]= $D1669))  * (SUM( ($A$739:$A$817=$A1669) * ($D$739:$D$817= $D1669) * (N$739:N$817) )  +  SUM( ($A$904:$A$982=$A1669) * ($D$904:$D$982= $D1669) * (N$904:N$982) ) + SUM( ($E$987:$E$1010=$E$1398)*($A$987:$A$1010=$A1669) * ($D$987:$D$1010=$D1669)*(N$987:N$1010) ) )</f>
        <v>0</v>
      </c>
      <c r="O1669" s="2258">
        <f t="array" ref="O1669" xml:space="preserve"> SUM(EF[N2O] * (EF[Fuel Code]= $D1669))  * (SUM( ($A$739:$A$817=$A1669) * ($D$739:$D$817= $D1669) * (O$739:O$817) )  +  SUM( ($A$904:$A$982=$A1669) * ($D$904:$D$982= $D1669) * (O$904:O$982) ) + SUM( ($E$987:$E$1010=$E$1398)*($A$987:$A$1010=$A1669) * ($D$987:$D$1010=$D1669)*(O$987:O$1010) ) )</f>
        <v>0</v>
      </c>
    </row>
    <row r="1670" spans="1:15" s="20" customFormat="1" hidden="1" outlineLevel="1">
      <c r="A1670" s="20" t="str">
        <f t="shared" si="310"/>
        <v>OT</v>
      </c>
      <c r="B1670" s="2320" t="str">
        <f>INDEX(EF[UK Vector],MATCH(D1670,EF[Fuel Code],0))</f>
        <v>V.16</v>
      </c>
      <c r="C1670" s="2291" t="str">
        <f>INDEX(Vectors[Description], MATCH($B1670, Vectors[Code], 0))</f>
        <v>Other Waste</v>
      </c>
      <c r="D1670" s="2263" t="s">
        <v>1356</v>
      </c>
      <c r="E1670" s="2262"/>
      <c r="F1670" s="2258">
        <f t="array" ref="F1670" xml:space="preserve"> SUM(EF[N2O] * (EF[Fuel Code]= $D1670))  * (SUM( ($A$739:$A$817=$A1670) * ($D$739:$D$817= $D1670) * (F$739:F$817) )  +  SUM( ($A$904:$A$982=$A1670) * ($D$904:$D$982= $D1670) * (F$904:F$982) ) + SUM( ($E$987:$E$1010=$E$1398)*($A$987:$A$1010=$A1670) * ($D$987:$D$1010=$D1670)*(F$987:F$1010) ) )</f>
        <v>0</v>
      </c>
      <c r="G1670" s="2258">
        <f t="array" ref="G1670" xml:space="preserve"> SUM(EF[N2O] * (EF[Fuel Code]= $D1670))  * (SUM( ($A$739:$A$817=$A1670) * ($D$739:$D$817= $D1670) * (G$739:G$817) )  +  SUM( ($A$904:$A$982=$A1670) * ($D$904:$D$982= $D1670) * (G$904:G$982) ) + SUM( ($E$987:$E$1010=$E$1398)*($A$987:$A$1010=$A1670) * ($D$987:$D$1010=$D1670)*(G$987:G$1010) ) )</f>
        <v>0</v>
      </c>
      <c r="H1670" s="2258">
        <f t="array" ref="H1670" xml:space="preserve"> SUM(EF[N2O] * (EF[Fuel Code]= $D1670))  * (SUM( ($A$739:$A$817=$A1670) * ($D$739:$D$817= $D1670) * (H$739:H$817) )  +  SUM( ($A$904:$A$982=$A1670) * ($D$904:$D$982= $D1670) * (H$904:H$982) ) + SUM( ($E$987:$E$1010=$E$1398)*($A$987:$A$1010=$A1670) * ($D$987:$D$1010=$D1670)*(H$987:H$1010) ) )</f>
        <v>0</v>
      </c>
      <c r="I1670" s="2258">
        <f t="array" ref="I1670" xml:space="preserve"> SUM(EF[N2O] * (EF[Fuel Code]= $D1670))  * (SUM( ($A$739:$A$817=$A1670) * ($D$739:$D$817= $D1670) * (I$739:I$817) )  +  SUM( ($A$904:$A$982=$A1670) * ($D$904:$D$982= $D1670) * (I$904:I$982) ) + SUM( ($E$987:$E$1010=$E$1398)*($A$987:$A$1010=$A1670) * ($D$987:$D$1010=$D1670)*(I$987:I$1010) ) )</f>
        <v>0</v>
      </c>
      <c r="J1670" s="2258">
        <f t="array" ref="J1670" xml:space="preserve"> SUM(EF[N2O] * (EF[Fuel Code]= $D1670))  * (SUM( ($A$739:$A$817=$A1670) * ($D$739:$D$817= $D1670) * (J$739:J$817) )  +  SUM( ($A$904:$A$982=$A1670) * ($D$904:$D$982= $D1670) * (J$904:J$982) ) + SUM( ($E$987:$E$1010=$E$1398)*($A$987:$A$1010=$A1670) * ($D$987:$D$1010=$D1670)*(J$987:J$1010) ) )</f>
        <v>0</v>
      </c>
      <c r="K1670" s="2258">
        <f t="array" ref="K1670" xml:space="preserve"> SUM(EF[N2O] * (EF[Fuel Code]= $D1670))  * (SUM( ($A$739:$A$817=$A1670) * ($D$739:$D$817= $D1670) * (K$739:K$817) )  +  SUM( ($A$904:$A$982=$A1670) * ($D$904:$D$982= $D1670) * (K$904:K$982) ) + SUM( ($E$987:$E$1010=$E$1398)*($A$987:$A$1010=$A1670) * ($D$987:$D$1010=$D1670)*(K$987:K$1010) ) )</f>
        <v>0</v>
      </c>
      <c r="L1670" s="2258">
        <f t="array" ref="L1670" xml:space="preserve"> SUM(EF[N2O] * (EF[Fuel Code]= $D1670))  * (SUM( ($A$739:$A$817=$A1670) * ($D$739:$D$817= $D1670) * (L$739:L$817) )  +  SUM( ($A$904:$A$982=$A1670) * ($D$904:$D$982= $D1670) * (L$904:L$982) ) + SUM( ($E$987:$E$1010=$E$1398)*($A$987:$A$1010=$A1670) * ($D$987:$D$1010=$D1670)*(L$987:L$1010) ) )</f>
        <v>0</v>
      </c>
      <c r="M1670" s="2258">
        <f t="array" ref="M1670" xml:space="preserve"> SUM(EF[N2O] * (EF[Fuel Code]= $D1670))  * (SUM( ($A$739:$A$817=$A1670) * ($D$739:$D$817= $D1670) * (M$739:M$817) )  +  SUM( ($A$904:$A$982=$A1670) * ($D$904:$D$982= $D1670) * (M$904:M$982) ) + SUM( ($E$987:$E$1010=$E$1398)*($A$987:$A$1010=$A1670) * ($D$987:$D$1010=$D1670)*(M$987:M$1010) ) )</f>
        <v>0</v>
      </c>
      <c r="N1670" s="2258">
        <f t="array" ref="N1670" xml:space="preserve"> SUM(EF[N2O] * (EF[Fuel Code]= $D1670))  * (SUM( ($A$739:$A$817=$A1670) * ($D$739:$D$817= $D1670) * (N$739:N$817) )  +  SUM( ($A$904:$A$982=$A1670) * ($D$904:$D$982= $D1670) * (N$904:N$982) ) + SUM( ($E$987:$E$1010=$E$1398)*($A$987:$A$1010=$A1670) * ($D$987:$D$1010=$D1670)*(N$987:N$1010) ) )</f>
        <v>0</v>
      </c>
      <c r="O1670" s="2258">
        <f t="array" ref="O1670" xml:space="preserve"> SUM(EF[N2O] * (EF[Fuel Code]= $D1670))  * (SUM( ($A$739:$A$817=$A1670) * ($D$739:$D$817= $D1670) * (O$739:O$817) )  +  SUM( ($A$904:$A$982=$A1670) * ($D$904:$D$982= $D1670) * (O$904:O$982) ) + SUM( ($E$987:$E$1010=$E$1398)*($A$987:$A$1010=$A1670) * ($D$987:$D$1010=$D1670)*(O$987:O$1010) ) )</f>
        <v>0</v>
      </c>
    </row>
    <row r="1671" spans="1:15" s="20" customFormat="1" hidden="1" outlineLevel="1">
      <c r="A1671" s="367"/>
      <c r="B1671" s="2320"/>
      <c r="C1671" s="2291"/>
      <c r="D1671" s="2263"/>
      <c r="E1671" s="2262"/>
      <c r="F1671" s="2261"/>
      <c r="G1671" s="2261"/>
      <c r="H1671" s="2261"/>
      <c r="I1671" s="2261"/>
      <c r="J1671" s="2261"/>
      <c r="K1671" s="2261"/>
      <c r="L1671" s="2261"/>
      <c r="M1671" s="2261"/>
      <c r="N1671" s="2261"/>
      <c r="O1671" s="2261"/>
    </row>
    <row r="1672" spans="1:15" s="20" customFormat="1" hidden="1" outlineLevel="1">
      <c r="B1672" s="784"/>
      <c r="D1672" s="18"/>
      <c r="E1672" s="331"/>
      <c r="F1672" s="115"/>
      <c r="G1672" s="115"/>
      <c r="H1672" s="115"/>
      <c r="I1672" s="115"/>
      <c r="J1672" s="115"/>
      <c r="K1672" s="115"/>
      <c r="L1672" s="115"/>
      <c r="M1672" s="115"/>
      <c r="N1672" s="115"/>
      <c r="O1672" s="115"/>
    </row>
    <row r="1673" spans="1:15" s="20" customFormat="1">
      <c r="A1673" s="785" t="str">
        <f t="shared" ref="A1673:A1680" si="311">C20</f>
        <v>MI</v>
      </c>
      <c r="B1673" s="141"/>
      <c r="C1673" s="785" t="str">
        <f t="shared" ref="C1673:C1680" si="312">D20</f>
        <v>Mining</v>
      </c>
      <c r="D1673" s="125"/>
      <c r="E1673" s="331"/>
      <c r="F1673" s="1369">
        <f t="array" ref="F1673">SUM( ($A$1592:$A$1671=$A1673)  * (F$1592:F$1671) )</f>
        <v>2.8374663835622992E-2</v>
      </c>
      <c r="G1673" s="1369">
        <f t="array" ref="G1673">SUM( ($A$1592:$A$1671=$A1673)  * (G$1592:G$1671) )</f>
        <v>2.676395347752563E-2</v>
      </c>
      <c r="H1673" s="1369">
        <f t="array" ref="H1673">SUM( ($A$1592:$A$1671=$A1673)  * (H$1592:H$1671) )</f>
        <v>2.9731117234140684E-2</v>
      </c>
      <c r="I1673" s="1369">
        <f t="array" ref="I1673">SUM( ($A$1592:$A$1671=$A1673)  * (I$1592:I$1671) )</f>
        <v>3.3459665301867114E-2</v>
      </c>
      <c r="J1673" s="1369">
        <f t="array" ref="J1673">SUM( ($A$1592:$A$1671=$A1673)  * (J$1592:J$1671) )</f>
        <v>4.0748404171466114E-2</v>
      </c>
      <c r="K1673" s="1369">
        <f t="array" ref="K1673">SUM( ($A$1592:$A$1671=$A1673)  * (K$1592:K$1671) )</f>
        <v>4.8249730367738011E-2</v>
      </c>
      <c r="L1673" s="1369">
        <f t="array" ref="L1673">SUM( ($A$1592:$A$1671=$A1673)  * (L$1592:L$1671) )</f>
        <v>5.7401475114266028E-2</v>
      </c>
      <c r="M1673" s="1369">
        <f t="array" ref="M1673">SUM( ($A$1592:$A$1671=$A1673)  * (M$1592:M$1671) )</f>
        <v>6.6830975635393752E-2</v>
      </c>
      <c r="N1673" s="1369">
        <f t="array" ref="N1673">SUM( ($A$1592:$A$1671=$A1673)  * (N$1592:N$1671) )</f>
        <v>7.9569952056918039E-2</v>
      </c>
      <c r="O1673" s="1369">
        <f t="array" ref="O1673">SUM( ($A$1592:$A$1671=$A1673)  * (O$1592:O$1671) )</f>
        <v>9.2728063099110677E-2</v>
      </c>
    </row>
    <row r="1674" spans="1:15" s="20" customFormat="1">
      <c r="A1674" s="2334" t="str">
        <f t="shared" si="311"/>
        <v>IS</v>
      </c>
      <c r="B1674" s="141"/>
      <c r="C1674" s="2334" t="str">
        <f t="shared" si="312"/>
        <v>Iron &amp; Steel</v>
      </c>
      <c r="D1674" s="125"/>
      <c r="E1674" s="331"/>
      <c r="F1674" s="1369">
        <f t="array" ref="F1674">SUM( ($A$1592:$A$1671=$A1674)  * (F$1592:F$1671) )</f>
        <v>5.4990211797367426E-2</v>
      </c>
      <c r="G1674" s="1369">
        <f t="array" ref="G1674">SUM( ($A$1592:$A$1671=$A1674)  * (G$1592:G$1671) )</f>
        <v>5.6331417943764422E-2</v>
      </c>
      <c r="H1674" s="1369">
        <f t="array" ref="H1674">SUM( ($A$1592:$A$1671=$A1674)  * (H$1592:H$1671) )</f>
        <v>6.4783301582024971E-2</v>
      </c>
      <c r="I1674" s="1369">
        <f t="array" ref="I1674">SUM( ($A$1592:$A$1671=$A1674)  * (I$1592:I$1671) )</f>
        <v>7.3235185220285548E-2</v>
      </c>
      <c r="J1674" s="1369">
        <f t="array" ref="J1674">SUM( ($A$1592:$A$1671=$A1674)  * (J$1592:J$1671) )</f>
        <v>8.7353399288379277E-2</v>
      </c>
      <c r="K1674" s="1369">
        <f t="array" ref="K1674">SUM( ($A$1592:$A$1671=$A1674)  * (K$1592:K$1671) )</f>
        <v>0.10147161335647299</v>
      </c>
      <c r="L1674" s="1369">
        <f t="array" ref="L1674">SUM( ($A$1592:$A$1671=$A1674)  * (L$1592:L$1671) )</f>
        <v>0.12101026073451171</v>
      </c>
      <c r="M1674" s="1369">
        <f t="array" ref="M1674">SUM( ($A$1592:$A$1671=$A1674)  * (M$1592:M$1671) )</f>
        <v>0.14054890811255039</v>
      </c>
      <c r="N1674" s="1369">
        <f t="array" ref="N1674">SUM( ($A$1592:$A$1671=$A1674)  * (N$1592:N$1671) )</f>
        <v>0.1675790265391798</v>
      </c>
      <c r="O1674" s="1369">
        <f t="array" ref="O1674">SUM( ($A$1592:$A$1671=$A1674)  * (O$1592:O$1671) )</f>
        <v>0.19460914496580914</v>
      </c>
    </row>
    <row r="1675" spans="1:15" s="20" customFormat="1">
      <c r="A1675" s="2334" t="str">
        <f t="shared" si="311"/>
        <v>CP</v>
      </c>
      <c r="B1675" s="141"/>
      <c r="C1675" s="2334" t="str">
        <f t="shared" si="312"/>
        <v>Chemicals</v>
      </c>
      <c r="D1675" s="125"/>
      <c r="E1675" s="331"/>
      <c r="F1675" s="1369">
        <f t="array" ref="F1675">SUM( ($A$1592:$A$1671=$A1675)  * (F$1592:F$1671) )</f>
        <v>2.2065380693999999E-2</v>
      </c>
      <c r="G1675" s="1369">
        <f t="array" ref="G1675">SUM( ($A$1592:$A$1671=$A1675)  * (G$1592:G$1671) )</f>
        <v>2.2603553274939198E-2</v>
      </c>
      <c r="H1675" s="1369">
        <f t="array" ref="H1675">SUM( ($A$1592:$A$1671=$A1675)  * (H$1592:H$1671) )</f>
        <v>2.5994957380579265E-2</v>
      </c>
      <c r="I1675" s="1369">
        <f t="array" ref="I1675">SUM( ($A$1592:$A$1671=$A1675)  * (I$1592:I$1671) )</f>
        <v>2.9386361486219335E-2</v>
      </c>
      <c r="J1675" s="1369">
        <f t="array" ref="J1675">SUM( ($A$1592:$A$1671=$A1675)  * (J$1592:J$1671) )</f>
        <v>3.5051438196231001E-2</v>
      </c>
      <c r="K1675" s="1369">
        <f t="array" ref="K1675">SUM( ($A$1592:$A$1671=$A1675)  * (K$1592:K$1671) )</f>
        <v>4.071651490624266E-2</v>
      </c>
      <c r="L1675" s="1369">
        <f t="array" ref="L1675">SUM( ($A$1592:$A$1671=$A1675)  * (L$1592:L$1671) )</f>
        <v>4.855659550514823E-2</v>
      </c>
      <c r="M1675" s="1369">
        <f t="array" ref="M1675">SUM( ($A$1592:$A$1671=$A1675)  * (M$1592:M$1671) )</f>
        <v>5.6396676104053807E-2</v>
      </c>
      <c r="N1675" s="1369">
        <f t="array" ref="N1675">SUM( ($A$1592:$A$1671=$A1675)  * (N$1592:N$1671) )</f>
        <v>6.7242785507764732E-2</v>
      </c>
      <c r="O1675" s="1369">
        <f t="array" ref="O1675">SUM( ($A$1592:$A$1671=$A1675)  * (O$1592:O$1671) )</f>
        <v>7.8088894911475637E-2</v>
      </c>
    </row>
    <row r="1676" spans="1:15" s="20" customFormat="1">
      <c r="A1676" s="2334" t="str">
        <f t="shared" si="311"/>
        <v>NF</v>
      </c>
      <c r="B1676" s="141"/>
      <c r="C1676" s="2334" t="str">
        <f t="shared" si="312"/>
        <v>Non-Ferrous metals</v>
      </c>
      <c r="D1676" s="125"/>
      <c r="E1676" s="331"/>
      <c r="F1676" s="1369">
        <f t="array" ref="F1676">SUM( ($A$1592:$A$1671=$A1676)  * (F$1592:F$1671) )</f>
        <v>3.5153999999999985E-4</v>
      </c>
      <c r="G1676" s="1369">
        <f t="array" ref="G1676">SUM( ($A$1592:$A$1671=$A1676)  * (G$1592:G$1671) )</f>
        <v>3.6011402787321082E-4</v>
      </c>
      <c r="H1676" s="1369">
        <f t="array" ref="H1676">SUM( ($A$1592:$A$1671=$A1676)  * (H$1592:H$1671) )</f>
        <v>4.1414501042593403E-4</v>
      </c>
      <c r="I1676" s="1369">
        <f t="array" ref="I1676">SUM( ($A$1592:$A$1671=$A1676)  * (I$1592:I$1671) )</f>
        <v>4.6817599297865724E-4</v>
      </c>
      <c r="J1676" s="1369">
        <f t="array" ref="J1676">SUM( ($A$1592:$A$1671=$A1676)  * (J$1592:J$1671) )</f>
        <v>5.5843054576681852E-4</v>
      </c>
      <c r="K1676" s="1369">
        <f t="array" ref="K1676">SUM( ($A$1592:$A$1671=$A1676)  * (K$1592:K$1671) )</f>
        <v>6.4868509855497991E-4</v>
      </c>
      <c r="L1676" s="1369">
        <f t="array" ref="L1676">SUM( ($A$1592:$A$1671=$A1676)  * (L$1592:L$1671) )</f>
        <v>7.7359125684703693E-4</v>
      </c>
      <c r="M1676" s="1369">
        <f t="array" ref="M1676">SUM( ($A$1592:$A$1671=$A1676)  * (M$1592:M$1671) )</f>
        <v>8.9849741513909405E-4</v>
      </c>
      <c r="N1676" s="1369">
        <f t="array" ref="N1676">SUM( ($A$1592:$A$1671=$A1676)  * (N$1592:N$1671) )</f>
        <v>1.0712948552855635E-3</v>
      </c>
      <c r="O1676" s="1369">
        <f t="array" ref="O1676">SUM( ($A$1592:$A$1671=$A1676)  * (O$1592:O$1671) )</f>
        <v>1.2440922954320332E-3</v>
      </c>
    </row>
    <row r="1677" spans="1:15" s="20" customFormat="1">
      <c r="A1677" s="2334" t="str">
        <f t="shared" si="311"/>
        <v>NM</v>
      </c>
      <c r="B1677" s="141"/>
      <c r="C1677" s="2334" t="str">
        <f t="shared" si="312"/>
        <v>Non Metallic Minerals Products</v>
      </c>
      <c r="D1677" s="125"/>
      <c r="E1677" s="331"/>
      <c r="F1677" s="1369">
        <f t="array" ref="F1677">SUM( ($A$1592:$A$1671=$A1677)  * (F$1592:F$1671) )</f>
        <v>2.3769171817999996E-2</v>
      </c>
      <c r="G1677" s="1369">
        <f t="array" ref="G1677">SUM( ($A$1592:$A$1671=$A1677)  * (G$1592:G$1671) )</f>
        <v>2.434889970583828E-2</v>
      </c>
      <c r="H1677" s="1369">
        <f t="array" ref="H1677">SUM( ($A$1592:$A$1671=$A1677)  * (H$1592:H$1671) )</f>
        <v>2.8002173039715049E-2</v>
      </c>
      <c r="I1677" s="1369">
        <f t="array" ref="I1677">SUM( ($A$1592:$A$1671=$A1677)  * (I$1592:I$1671) )</f>
        <v>3.1655446373591814E-2</v>
      </c>
      <c r="J1677" s="1369">
        <f t="array" ref="J1677">SUM( ($A$1592:$A$1671=$A1677)  * (J$1592:J$1671) )</f>
        <v>3.7757955256161532E-2</v>
      </c>
      <c r="K1677" s="1369">
        <f t="array" ref="K1677">SUM( ($A$1592:$A$1671=$A1677)  * (K$1592:K$1671) )</f>
        <v>4.3860464138731244E-2</v>
      </c>
      <c r="L1677" s="1369">
        <f t="array" ref="L1677">SUM( ($A$1592:$A$1671=$A1677)  * (L$1592:L$1671) )</f>
        <v>5.2305921092620444E-2</v>
      </c>
      <c r="M1677" s="1369">
        <f t="array" ref="M1677">SUM( ($A$1592:$A$1671=$A1677)  * (M$1592:M$1671) )</f>
        <v>6.0751378046509638E-2</v>
      </c>
      <c r="N1677" s="1369">
        <f t="array" ref="N1677">SUM( ($A$1592:$A$1671=$A1677)  * (N$1592:N$1671) )</f>
        <v>7.2434976056841363E-2</v>
      </c>
      <c r="O1677" s="1369">
        <f t="array" ref="O1677">SUM( ($A$1592:$A$1671=$A1677)  * (O$1592:O$1671) )</f>
        <v>8.4118574067173074E-2</v>
      </c>
    </row>
    <row r="1678" spans="1:15" s="20" customFormat="1">
      <c r="A1678" s="2334" t="str">
        <f t="shared" si="311"/>
        <v>FB</v>
      </c>
      <c r="B1678" s="141"/>
      <c r="C1678" s="2334" t="str">
        <f t="shared" si="312"/>
        <v>Food, Beverage &amp; Tobacco</v>
      </c>
      <c r="D1678" s="125"/>
      <c r="E1678" s="331"/>
      <c r="F1678" s="1369">
        <f t="array" ref="F1678">SUM( ($A$1592:$A$1671=$A1678)  * (F$1592:F$1671) )</f>
        <v>1.1155622693634425E-2</v>
      </c>
      <c r="G1678" s="1369">
        <f t="array" ref="G1678">SUM( ($A$1592:$A$1671=$A1678)  * (G$1592:G$1671) )</f>
        <v>1.1502536754792698E-2</v>
      </c>
      <c r="H1678" s="1369">
        <f t="array" ref="H1678">SUM( ($A$1592:$A$1671=$A1678)  * (H$1592:H$1671) )</f>
        <v>1.3688686352498314E-2</v>
      </c>
      <c r="I1678" s="1369">
        <f t="array" ref="I1678">SUM( ($A$1592:$A$1671=$A1678)  * (I$1592:I$1671) )</f>
        <v>1.5874835950203933E-2</v>
      </c>
      <c r="J1678" s="1369">
        <f t="array" ref="J1678">SUM( ($A$1592:$A$1671=$A1678)  * (J$1592:J$1671) )</f>
        <v>1.9526628772524073E-2</v>
      </c>
      <c r="K1678" s="1369">
        <f t="array" ref="K1678">SUM( ($A$1592:$A$1671=$A1678)  * (K$1592:K$1671) )</f>
        <v>2.3178421594844213E-2</v>
      </c>
      <c r="L1678" s="1369">
        <f t="array" ref="L1678">SUM( ($A$1592:$A$1671=$A1678)  * (L$1592:L$1671) )</f>
        <v>2.8232254318220663E-2</v>
      </c>
      <c r="M1678" s="1369">
        <f t="array" ref="M1678">SUM( ($A$1592:$A$1671=$A1678)  * (M$1592:M$1671) )</f>
        <v>3.3286087041597114E-2</v>
      </c>
      <c r="N1678" s="1369">
        <f t="array" ref="N1678">SUM( ($A$1592:$A$1671=$A1678)  * (N$1592:N$1671) )</f>
        <v>4.0277650704022602E-2</v>
      </c>
      <c r="O1678" s="1369">
        <f t="array" ref="O1678">SUM( ($A$1592:$A$1671=$A1678)  * (O$1592:O$1671) )</f>
        <v>4.7269214366448091E-2</v>
      </c>
    </row>
    <row r="1679" spans="1:15" s="20" customFormat="1">
      <c r="A1679" s="2334" t="str">
        <f t="shared" si="311"/>
        <v>PP</v>
      </c>
      <c r="B1679" s="141"/>
      <c r="C1679" s="2334" t="str">
        <f t="shared" si="312"/>
        <v>Pulp &amp; Paper Products</v>
      </c>
      <c r="D1679" s="125"/>
      <c r="E1679" s="331"/>
      <c r="F1679" s="1369">
        <f t="array" ref="F1679">SUM( ($A$1592:$A$1671=$A1679)  * (F$1592:F$1671) )</f>
        <v>2.0821475954847748E-2</v>
      </c>
      <c r="G1679" s="1369">
        <f t="array" ref="G1679">SUM( ($A$1592:$A$1671=$A1679)  * (G$1592:G$1671) )</f>
        <v>2.1517973216368041E-2</v>
      </c>
      <c r="H1679" s="1369">
        <f t="array" ref="H1679">SUM( ($A$1592:$A$1671=$A1679)  * (H$1592:H$1671) )</f>
        <v>2.5907092535982452E-2</v>
      </c>
      <c r="I1679" s="1369">
        <f t="array" ref="I1679">SUM( ($A$1592:$A$1671=$A1679)  * (I$1592:I$1671) )</f>
        <v>3.0296211855596857E-2</v>
      </c>
      <c r="J1679" s="1369">
        <f t="array" ref="J1679">SUM( ($A$1592:$A$1671=$A1679)  * (J$1592:J$1671) )</f>
        <v>3.7627894209126669E-2</v>
      </c>
      <c r="K1679" s="1369">
        <f t="array" ref="K1679">SUM( ($A$1592:$A$1671=$A1679)  * (K$1592:K$1671) )</f>
        <v>4.4959576562656478E-2</v>
      </c>
      <c r="L1679" s="1369">
        <f t="array" ref="L1679">SUM( ($A$1592:$A$1671=$A1679)  * (L$1592:L$1671) )</f>
        <v>5.5106125942237426E-2</v>
      </c>
      <c r="M1679" s="1369">
        <f t="array" ref="M1679">SUM( ($A$1592:$A$1671=$A1679)  * (M$1592:M$1671) )</f>
        <v>6.5252675321818374E-2</v>
      </c>
      <c r="N1679" s="1369">
        <f t="array" ref="N1679">SUM( ($A$1592:$A$1671=$A1679)  * (N$1592:N$1671) )</f>
        <v>7.9289595383131614E-2</v>
      </c>
      <c r="O1679" s="1369">
        <f t="array" ref="O1679">SUM( ($A$1592:$A$1671=$A1679)  * (O$1592:O$1671) )</f>
        <v>9.3326515444444827E-2</v>
      </c>
    </row>
    <row r="1680" spans="1:15" s="20" customFormat="1">
      <c r="A1680" s="2334" t="str">
        <f t="shared" si="311"/>
        <v>OT</v>
      </c>
      <c r="B1680" s="141"/>
      <c r="C1680" s="2334" t="str">
        <f t="shared" si="312"/>
        <v>Other</v>
      </c>
      <c r="D1680" s="1370"/>
      <c r="E1680" s="331"/>
      <c r="F1680" s="1369">
        <f t="array" ref="F1680">SUM( ($A$1592:$A$1671=$A1680)  * (F$1592:F$1671) )</f>
        <v>6.8971500422690832E-2</v>
      </c>
      <c r="G1680" s="1369">
        <f t="array" ref="G1680">SUM( ($A$1592:$A$1671=$A1680)  * (G$1592:G$1671) )</f>
        <v>7.0653708897064557E-2</v>
      </c>
      <c r="H1680" s="1369">
        <f t="array" ref="H1680">SUM( ($A$1592:$A$1671=$A1680)  * (H$1592:H$1671) )</f>
        <v>8.1186007227923546E-2</v>
      </c>
      <c r="I1680" s="1369">
        <f t="array" ref="I1680">SUM( ($A$1592:$A$1671=$A1680)  * (I$1592:I$1671) )</f>
        <v>9.1855267388124176E-2</v>
      </c>
      <c r="J1680" s="1369">
        <f t="array" ref="J1680">SUM( ($A$1592:$A$1671=$A1680)  * (J$1592:J$1671) )</f>
        <v>0.10953258112626764</v>
      </c>
      <c r="K1680" s="1369">
        <f t="array" ref="K1680">SUM( ($A$1592:$A$1671=$A1680)  * (K$1592:K$1671) )</f>
        <v>0.12727082138356394</v>
      </c>
      <c r="L1680" s="1369">
        <f t="array" ref="L1680">SUM( ($A$1592:$A$1671=$A1680)  * (L$1592:L$1671) )</f>
        <v>0.15173506746276566</v>
      </c>
      <c r="M1680" s="1369">
        <f t="array" ref="M1680">SUM( ($A$1592:$A$1671=$A1680)  * (M$1592:M$1671) )</f>
        <v>0.17628353771420796</v>
      </c>
      <c r="N1680" s="1369">
        <f t="array" ref="N1680">SUM( ($A$1592:$A$1671=$A1680)  * (N$1592:N$1671) )</f>
        <v>0.21012788609976263</v>
      </c>
      <c r="O1680" s="1369">
        <f t="array" ref="O1680">SUM( ($A$1592:$A$1671=$A1680)  * (O$1592:O$1671) )</f>
        <v>0.24408861660197118</v>
      </c>
    </row>
    <row r="1681" spans="2:28" s="20" customFormat="1">
      <c r="B1681" s="784"/>
      <c r="D1681" s="1362"/>
      <c r="E1681" s="331"/>
      <c r="F1681" s="23"/>
      <c r="G1681" s="23"/>
      <c r="H1681" s="23"/>
      <c r="I1681" s="23"/>
      <c r="J1681" s="23"/>
      <c r="K1681" s="23"/>
      <c r="L1681" s="23"/>
      <c r="M1681" s="23"/>
      <c r="N1681" s="23"/>
      <c r="O1681" s="23"/>
    </row>
    <row r="1682" spans="2:28" s="20" customFormat="1" ht="14.25">
      <c r="B1682" s="784"/>
      <c r="C1682" s="785" t="s">
        <v>555</v>
      </c>
      <c r="D1682" s="1362"/>
      <c r="E1682" s="407" t="s">
        <v>492</v>
      </c>
      <c r="F1682" s="1228">
        <f t="shared" ref="F1682:O1682" si="313">SUM(F1673:F1681)</f>
        <v>0.23049956721616344</v>
      </c>
      <c r="G1682" s="1228">
        <f t="shared" si="313"/>
        <v>0.23408215729816606</v>
      </c>
      <c r="H1682" s="1228">
        <f t="shared" si="313"/>
        <v>0.26970748036329018</v>
      </c>
      <c r="I1682" s="1228">
        <f t="shared" si="313"/>
        <v>0.30623114956886749</v>
      </c>
      <c r="J1682" s="1228">
        <f t="shared" si="313"/>
        <v>0.3681567315659231</v>
      </c>
      <c r="K1682" s="1228">
        <f t="shared" si="313"/>
        <v>0.43035582740880451</v>
      </c>
      <c r="L1682" s="1228">
        <f t="shared" si="313"/>
        <v>0.51512129142661722</v>
      </c>
      <c r="M1682" s="1228">
        <f t="shared" si="313"/>
        <v>0.60024873539127022</v>
      </c>
      <c r="N1682" s="1228">
        <f t="shared" si="313"/>
        <v>0.71759316720290633</v>
      </c>
      <c r="O1682" s="1228">
        <f t="shared" si="313"/>
        <v>0.83547311575186467</v>
      </c>
    </row>
    <row r="1683" spans="2:28" s="20" customFormat="1">
      <c r="B1683" s="141"/>
      <c r="C1683" s="1954"/>
      <c r="D1683" s="1362"/>
      <c r="E1683" s="409"/>
      <c r="F1683" s="786"/>
      <c r="G1683" s="786"/>
      <c r="H1683" s="786"/>
      <c r="I1683" s="786"/>
      <c r="J1683" s="786"/>
      <c r="K1683" s="786"/>
      <c r="L1683" s="786"/>
      <c r="M1683" s="786"/>
      <c r="N1683" s="786"/>
      <c r="O1683" s="786"/>
    </row>
    <row r="1684" spans="2:28" s="20" customFormat="1">
      <c r="B1684" s="785"/>
      <c r="D1684" s="1362"/>
      <c r="E1684" s="331"/>
      <c r="F1684" s="786"/>
      <c r="G1684" s="786"/>
      <c r="H1684" s="786"/>
      <c r="I1684" s="786"/>
      <c r="J1684" s="786"/>
      <c r="K1684" s="786"/>
      <c r="L1684" s="786"/>
      <c r="M1684" s="786"/>
      <c r="N1684" s="786"/>
      <c r="O1684" s="786"/>
    </row>
    <row r="1685" spans="2:28" s="20" customFormat="1">
      <c r="B1685" s="1833" t="str">
        <f>INDEX(AirQualityVectors[Code],MATCH(C1685,AirQualityVectors[Description],0))</f>
        <v>AQ.01</v>
      </c>
      <c r="C1685" s="203" t="s">
        <v>1037</v>
      </c>
      <c r="D1685" s="1874"/>
      <c r="E1685" s="1875" t="s">
        <v>1045</v>
      </c>
      <c r="F1685" s="1876">
        <v>0</v>
      </c>
      <c r="G1685" s="1876">
        <v>0</v>
      </c>
      <c r="H1685" s="1876">
        <v>0</v>
      </c>
      <c r="I1685" s="1876">
        <v>0</v>
      </c>
      <c r="J1685" s="1876">
        <v>0</v>
      </c>
      <c r="K1685" s="1876">
        <v>0</v>
      </c>
      <c r="L1685" s="1876">
        <v>0</v>
      </c>
      <c r="M1685" s="1876">
        <v>0</v>
      </c>
      <c r="N1685" s="1876">
        <v>0</v>
      </c>
      <c r="O1685" s="1876">
        <v>0</v>
      </c>
      <c r="S1685" s="786"/>
      <c r="T1685" s="786"/>
      <c r="U1685" s="786"/>
      <c r="V1685" s="786"/>
      <c r="W1685" s="786"/>
      <c r="X1685" s="786"/>
      <c r="Y1685" s="786"/>
      <c r="Z1685" s="786"/>
      <c r="AA1685" s="786"/>
      <c r="AB1685" s="786"/>
    </row>
    <row r="1686" spans="2:28" s="20" customFormat="1">
      <c r="B1686" s="1833" t="str">
        <f>INDEX(AirQualityVectors[Code],MATCH(C1686,AirQualityVectors[Description],0))</f>
        <v>AQ.02</v>
      </c>
      <c r="C1686" s="203" t="s">
        <v>1040</v>
      </c>
      <c r="D1686" s="1874"/>
      <c r="E1686" s="1875" t="s">
        <v>1045</v>
      </c>
      <c r="F1686" s="1876">
        <v>0</v>
      </c>
      <c r="G1686" s="1876">
        <v>0</v>
      </c>
      <c r="H1686" s="1876">
        <v>0</v>
      </c>
      <c r="I1686" s="1876">
        <v>0</v>
      </c>
      <c r="J1686" s="1876">
        <v>0</v>
      </c>
      <c r="K1686" s="1876">
        <v>0</v>
      </c>
      <c r="L1686" s="1876">
        <v>0</v>
      </c>
      <c r="M1686" s="1876">
        <v>0</v>
      </c>
      <c r="N1686" s="1876">
        <v>0</v>
      </c>
      <c r="O1686" s="1876">
        <v>0</v>
      </c>
      <c r="S1686" s="786"/>
      <c r="T1686" s="786"/>
      <c r="U1686" s="786"/>
      <c r="V1686" s="786"/>
      <c r="W1686" s="786"/>
      <c r="X1686" s="786"/>
      <c r="Y1686" s="786"/>
      <c r="Z1686" s="786"/>
      <c r="AA1686" s="786"/>
      <c r="AB1686" s="786"/>
    </row>
    <row r="1687" spans="2:28" s="20" customFormat="1">
      <c r="B1687" s="1833" t="str">
        <f>INDEX(AirQualityVectors[Code],MATCH(C1687,AirQualityVectors[Description],0))</f>
        <v>AQ.03</v>
      </c>
      <c r="C1687" s="203" t="s">
        <v>1041</v>
      </c>
      <c r="D1687" s="1874"/>
      <c r="E1687" s="1875" t="s">
        <v>1045</v>
      </c>
      <c r="F1687" s="1876">
        <v>0</v>
      </c>
      <c r="G1687" s="1876">
        <v>0</v>
      </c>
      <c r="H1687" s="1876">
        <v>0</v>
      </c>
      <c r="I1687" s="1876">
        <v>0</v>
      </c>
      <c r="J1687" s="1876">
        <v>0</v>
      </c>
      <c r="K1687" s="1876">
        <v>0</v>
      </c>
      <c r="L1687" s="1876">
        <v>0</v>
      </c>
      <c r="M1687" s="1876">
        <v>0</v>
      </c>
      <c r="N1687" s="1876">
        <v>0</v>
      </c>
      <c r="O1687" s="1876">
        <v>0</v>
      </c>
      <c r="S1687" s="786"/>
      <c r="T1687" s="786"/>
      <c r="U1687" s="786"/>
      <c r="V1687" s="786"/>
      <c r="W1687" s="786"/>
      <c r="X1687" s="786"/>
      <c r="Y1687" s="786"/>
      <c r="Z1687" s="786"/>
      <c r="AA1687" s="786"/>
      <c r="AB1687" s="786"/>
    </row>
    <row r="1688" spans="2:28" s="20" customFormat="1">
      <c r="B1688" s="1833" t="str">
        <f>INDEX(AirQualityVectors[Code],MATCH(C1688,AirQualityVectors[Description],0))</f>
        <v>AQ.04</v>
      </c>
      <c r="C1688" s="203" t="s">
        <v>1038</v>
      </c>
      <c r="D1688" s="1874"/>
      <c r="E1688" s="1875" t="s">
        <v>1045</v>
      </c>
      <c r="F1688" s="1876">
        <v>0</v>
      </c>
      <c r="G1688" s="1876">
        <v>0</v>
      </c>
      <c r="H1688" s="1876">
        <v>0</v>
      </c>
      <c r="I1688" s="1876">
        <v>0</v>
      </c>
      <c r="J1688" s="1876">
        <v>0</v>
      </c>
      <c r="K1688" s="1876">
        <v>0</v>
      </c>
      <c r="L1688" s="1876">
        <v>0</v>
      </c>
      <c r="M1688" s="1876">
        <v>0</v>
      </c>
      <c r="N1688" s="1876">
        <v>0</v>
      </c>
      <c r="O1688" s="1876">
        <v>0</v>
      </c>
      <c r="S1688" s="786"/>
      <c r="T1688" s="786"/>
      <c r="U1688" s="786"/>
      <c r="V1688" s="786"/>
      <c r="W1688" s="786"/>
      <c r="X1688" s="786"/>
      <c r="Y1688" s="786"/>
      <c r="Z1688" s="786"/>
      <c r="AA1688" s="786"/>
      <c r="AB1688" s="786"/>
    </row>
    <row r="1689" spans="2:28" s="20" customFormat="1" collapsed="1">
      <c r="B1689" s="785"/>
      <c r="D1689" s="1362"/>
      <c r="E1689" s="331"/>
      <c r="F1689" s="786"/>
      <c r="G1689" s="786"/>
      <c r="H1689" s="786"/>
      <c r="I1689" s="786"/>
      <c r="J1689" s="786"/>
      <c r="K1689" s="786"/>
      <c r="L1689" s="786"/>
      <c r="M1689" s="786"/>
      <c r="N1689" s="786"/>
      <c r="O1689" s="786"/>
    </row>
    <row r="1690" spans="2:28" s="20" customFormat="1" hidden="1" outlineLevel="1">
      <c r="B1690" s="1833" t="s">
        <v>556</v>
      </c>
      <c r="C1690" s="203"/>
      <c r="D1690" s="1874"/>
      <c r="E1690" s="203"/>
      <c r="F1690" s="203"/>
      <c r="G1690" s="203"/>
      <c r="H1690" s="203"/>
      <c r="I1690" s="203"/>
      <c r="J1690" s="203"/>
      <c r="K1690" s="1877"/>
      <c r="L1690" s="203"/>
      <c r="M1690" s="203"/>
      <c r="N1690" s="203"/>
      <c r="O1690" s="1878"/>
    </row>
    <row r="1691" spans="2:28" s="20" customFormat="1" hidden="1" outlineLevel="1">
      <c r="B1691" s="1833"/>
      <c r="C1691" s="203"/>
      <c r="D1691" s="1874"/>
      <c r="E1691" s="203"/>
      <c r="F1691" s="1879">
        <f>Base_Year</f>
        <v>2006</v>
      </c>
      <c r="G1691" s="1879">
        <v>2010</v>
      </c>
      <c r="H1691" s="1879">
        <v>2015</v>
      </c>
      <c r="I1691" s="1879">
        <v>2020</v>
      </c>
      <c r="J1691" s="1879">
        <v>2025</v>
      </c>
      <c r="K1691" s="1879">
        <v>2030</v>
      </c>
      <c r="L1691" s="1879">
        <v>2035</v>
      </c>
      <c r="M1691" s="1879">
        <v>2040</v>
      </c>
      <c r="N1691" s="1879">
        <v>2045</v>
      </c>
      <c r="O1691" s="1879">
        <v>2050</v>
      </c>
    </row>
    <row r="1692" spans="2:28" s="20" customFormat="1" hidden="1" outlineLevel="1">
      <c r="B1692" s="1833"/>
      <c r="C1692" s="203"/>
      <c r="D1692" s="1874"/>
      <c r="E1692" s="1880"/>
      <c r="F1692" s="1881"/>
      <c r="G1692" s="1881"/>
      <c r="H1692" s="1881"/>
      <c r="I1692" s="1881"/>
      <c r="J1692" s="1881"/>
      <c r="K1692" s="1881"/>
      <c r="L1692" s="1881"/>
      <c r="M1692" s="1881"/>
      <c r="N1692" s="1881"/>
      <c r="O1692" s="1878"/>
    </row>
    <row r="1693" spans="2:28" s="20" customFormat="1" ht="14.25" hidden="1" outlineLevel="1">
      <c r="B1693" s="1833"/>
      <c r="C1693" s="203" t="s">
        <v>561</v>
      </c>
      <c r="D1693" s="1874"/>
      <c r="E1693" s="1875" t="s">
        <v>1967</v>
      </c>
      <c r="F1693" s="1834">
        <v>0</v>
      </c>
      <c r="G1693" s="1834">
        <v>0</v>
      </c>
      <c r="H1693" s="1834">
        <v>0</v>
      </c>
      <c r="I1693" s="1834">
        <v>0</v>
      </c>
      <c r="J1693" s="1834">
        <v>0</v>
      </c>
      <c r="K1693" s="1834">
        <v>0</v>
      </c>
      <c r="L1693" s="1834">
        <v>0</v>
      </c>
      <c r="M1693" s="1834">
        <v>0</v>
      </c>
      <c r="N1693" s="1834">
        <v>0</v>
      </c>
      <c r="O1693" s="1834">
        <v>0</v>
      </c>
    </row>
    <row r="1694" spans="2:28" s="39" customFormat="1" hidden="1" outlineLevel="1">
      <c r="B1694" s="1882" t="s">
        <v>295</v>
      </c>
      <c r="C1694" s="1883" t="s">
        <v>557</v>
      </c>
      <c r="D1694" s="1884"/>
      <c r="E1694" s="1885"/>
      <c r="F1694" s="1834">
        <v>0</v>
      </c>
      <c r="G1694" s="1834">
        <v>0</v>
      </c>
      <c r="H1694" s="1834">
        <v>0</v>
      </c>
      <c r="I1694" s="1834">
        <v>0</v>
      </c>
      <c r="J1694" s="1834">
        <v>0</v>
      </c>
      <c r="K1694" s="1834">
        <v>0</v>
      </c>
      <c r="L1694" s="1834">
        <v>0</v>
      </c>
      <c r="M1694" s="1834">
        <v>0</v>
      </c>
      <c r="N1694" s="1834">
        <v>0</v>
      </c>
      <c r="O1694" s="1834">
        <v>0</v>
      </c>
    </row>
    <row r="1695" spans="2:28" s="20" customFormat="1" ht="14.25" hidden="1" outlineLevel="1">
      <c r="B1695" s="1886" t="s">
        <v>296</v>
      </c>
      <c r="C1695" s="1833" t="s">
        <v>560</v>
      </c>
      <c r="D1695" s="1874"/>
      <c r="E1695" s="1875" t="s">
        <v>1967</v>
      </c>
      <c r="F1695" s="1834">
        <v>0</v>
      </c>
      <c r="G1695" s="1834">
        <v>0</v>
      </c>
      <c r="H1695" s="1834">
        <v>0</v>
      </c>
      <c r="I1695" s="1834">
        <v>0</v>
      </c>
      <c r="J1695" s="1834">
        <v>0</v>
      </c>
      <c r="K1695" s="1834">
        <v>0</v>
      </c>
      <c r="L1695" s="1834">
        <v>0</v>
      </c>
      <c r="M1695" s="1834">
        <v>0</v>
      </c>
      <c r="N1695" s="1834">
        <v>0</v>
      </c>
      <c r="O1695" s="1834">
        <v>0</v>
      </c>
    </row>
    <row r="1696" spans="2:28" s="20" customFormat="1" hidden="1" outlineLevel="1">
      <c r="B1696" s="1886"/>
      <c r="C1696" s="203"/>
      <c r="D1696" s="1874"/>
      <c r="E1696" s="1875"/>
      <c r="F1696" s="1834">
        <v>0</v>
      </c>
      <c r="G1696" s="1834">
        <v>0</v>
      </c>
      <c r="H1696" s="1834">
        <v>0</v>
      </c>
      <c r="I1696" s="1834">
        <v>0</v>
      </c>
      <c r="J1696" s="1834">
        <v>0</v>
      </c>
      <c r="K1696" s="1834">
        <v>0</v>
      </c>
      <c r="L1696" s="1834">
        <v>0</v>
      </c>
      <c r="M1696" s="1834">
        <v>0</v>
      </c>
      <c r="N1696" s="1834">
        <v>0</v>
      </c>
      <c r="O1696" s="1834">
        <v>0</v>
      </c>
    </row>
    <row r="1697" spans="1:17" s="20" customFormat="1" ht="14.25" hidden="1" outlineLevel="1">
      <c r="B1697" s="1833"/>
      <c r="C1697" s="203" t="s">
        <v>558</v>
      </c>
      <c r="D1697" s="1874"/>
      <c r="E1697" s="1875" t="s">
        <v>1967</v>
      </c>
      <c r="F1697" s="1834">
        <v>0</v>
      </c>
      <c r="G1697" s="1834">
        <v>0</v>
      </c>
      <c r="H1697" s="1834">
        <v>0</v>
      </c>
      <c r="I1697" s="1834">
        <v>0</v>
      </c>
      <c r="J1697" s="1834">
        <v>0</v>
      </c>
      <c r="K1697" s="1834">
        <v>0</v>
      </c>
      <c r="L1697" s="1834">
        <v>0</v>
      </c>
      <c r="M1697" s="1834">
        <v>0</v>
      </c>
      <c r="N1697" s="1834">
        <v>0</v>
      </c>
      <c r="O1697" s="1834">
        <v>0</v>
      </c>
    </row>
    <row r="1698" spans="1:17" s="20" customFormat="1" hidden="1" outlineLevel="1">
      <c r="B1698" s="1882" t="s">
        <v>295</v>
      </c>
      <c r="C1698" s="1883" t="s">
        <v>557</v>
      </c>
      <c r="D1698" s="1884"/>
      <c r="E1698" s="1885"/>
      <c r="F1698" s="1834">
        <v>0</v>
      </c>
      <c r="G1698" s="1834">
        <v>0</v>
      </c>
      <c r="H1698" s="1834">
        <v>0</v>
      </c>
      <c r="I1698" s="1834">
        <v>0</v>
      </c>
      <c r="J1698" s="1834">
        <v>0</v>
      </c>
      <c r="K1698" s="1834">
        <v>0</v>
      </c>
      <c r="L1698" s="1834">
        <v>0</v>
      </c>
      <c r="M1698" s="1834">
        <v>0</v>
      </c>
      <c r="N1698" s="1834">
        <v>0</v>
      </c>
      <c r="O1698" s="1834">
        <v>0</v>
      </c>
    </row>
    <row r="1699" spans="1:17" s="20" customFormat="1" ht="14.25" hidden="1" outlineLevel="1">
      <c r="B1699" s="1886" t="s">
        <v>296</v>
      </c>
      <c r="C1699" s="1833" t="s">
        <v>559</v>
      </c>
      <c r="D1699" s="1874"/>
      <c r="E1699" s="1875" t="s">
        <v>1967</v>
      </c>
      <c r="F1699" s="1834">
        <v>0</v>
      </c>
      <c r="G1699" s="1834">
        <v>0</v>
      </c>
      <c r="H1699" s="1834">
        <v>0</v>
      </c>
      <c r="I1699" s="1834">
        <v>0</v>
      </c>
      <c r="J1699" s="1834">
        <v>0</v>
      </c>
      <c r="K1699" s="1834">
        <v>0</v>
      </c>
      <c r="L1699" s="1834">
        <v>0</v>
      </c>
      <c r="M1699" s="1834">
        <v>0</v>
      </c>
      <c r="N1699" s="1834">
        <v>0</v>
      </c>
      <c r="O1699" s="1834">
        <v>0</v>
      </c>
    </row>
    <row r="1700" spans="1:17" s="20" customFormat="1" hidden="1" outlineLevel="1">
      <c r="B1700" s="785"/>
      <c r="C1700" s="1954"/>
      <c r="D1700" s="1362"/>
      <c r="E1700" s="331"/>
      <c r="F1700" s="23"/>
      <c r="G1700" s="23"/>
      <c r="H1700" s="23"/>
      <c r="I1700" s="23"/>
      <c r="J1700" s="23"/>
      <c r="K1700" s="23"/>
      <c r="L1700" s="23"/>
      <c r="M1700" s="23"/>
      <c r="N1700" s="23"/>
      <c r="O1700" s="23"/>
    </row>
    <row r="1701" spans="1:17" s="20" customFormat="1" hidden="1" outlineLevel="1">
      <c r="B1701" s="1833" t="s">
        <v>927</v>
      </c>
      <c r="C1701" s="203"/>
      <c r="D1701" s="1874"/>
      <c r="E1701" s="1875"/>
      <c r="F1701" s="23"/>
      <c r="G1701" s="23"/>
      <c r="H1701" s="23"/>
      <c r="I1701" s="23"/>
      <c r="J1701" s="23"/>
      <c r="K1701" s="23"/>
      <c r="L1701" s="23"/>
      <c r="M1701" s="23"/>
      <c r="N1701" s="23"/>
      <c r="O1701" s="23"/>
    </row>
    <row r="1702" spans="1:17" s="20" customFormat="1" hidden="1" outlineLevel="1">
      <c r="B1702" s="1833"/>
      <c r="C1702" s="203"/>
      <c r="D1702" s="1874"/>
      <c r="E1702" s="1875"/>
      <c r="F1702" s="23"/>
      <c r="G1702" s="23"/>
      <c r="H1702" s="23"/>
      <c r="I1702" s="23"/>
      <c r="J1702" s="23"/>
      <c r="K1702" s="23"/>
      <c r="L1702" s="23"/>
      <c r="M1702" s="23"/>
      <c r="N1702" s="23"/>
      <c r="O1702" s="23"/>
    </row>
    <row r="1703" spans="1:17" s="20" customFormat="1" hidden="1" outlineLevel="1">
      <c r="A1703" s="367"/>
      <c r="B1703" s="4419"/>
      <c r="C1703" s="4420" t="s">
        <v>969</v>
      </c>
      <c r="D1703" s="4421"/>
      <c r="E1703" s="4422" t="str">
        <f>Preferences.EnergyUnits</f>
        <v>PJ</v>
      </c>
      <c r="F1703" s="593">
        <f t="shared" ref="F1703:O1703" si="314" xml:space="preserve"> (F1695+F1699)/EF.IndustrialCoal.CO2</f>
        <v>0</v>
      </c>
      <c r="G1703" s="593">
        <f t="shared" si="314"/>
        <v>0</v>
      </c>
      <c r="H1703" s="593">
        <f t="shared" si="314"/>
        <v>0</v>
      </c>
      <c r="I1703" s="593">
        <f t="shared" si="314"/>
        <v>0</v>
      </c>
      <c r="J1703" s="593">
        <f t="shared" si="314"/>
        <v>0</v>
      </c>
      <c r="K1703" s="593">
        <f t="shared" si="314"/>
        <v>0</v>
      </c>
      <c r="L1703" s="593">
        <f t="shared" si="314"/>
        <v>0</v>
      </c>
      <c r="M1703" s="593">
        <f t="shared" si="314"/>
        <v>0</v>
      </c>
      <c r="N1703" s="593">
        <f t="shared" si="314"/>
        <v>0</v>
      </c>
      <c r="O1703" s="593">
        <f t="shared" si="314"/>
        <v>0</v>
      </c>
    </row>
    <row r="1704" spans="1:17" s="20" customFormat="1" ht="13.5" collapsed="1" thickBot="1">
      <c r="A1704" s="1368"/>
      <c r="B1704" s="1367"/>
      <c r="C1704" s="1366"/>
      <c r="D1704" s="1365"/>
      <c r="E1704" s="1364"/>
      <c r="F1704" s="1363"/>
      <c r="G1704" s="1363"/>
      <c r="H1704" s="1363"/>
      <c r="I1704" s="1363"/>
      <c r="J1704" s="1363"/>
      <c r="K1704" s="1363"/>
      <c r="L1704" s="1363"/>
      <c r="M1704" s="1363"/>
      <c r="N1704" s="1363"/>
      <c r="O1704" s="1363"/>
    </row>
    <row r="1705" spans="1:17" s="20" customFormat="1" ht="12" hidden="1" customHeight="1" outlineLevel="1" thickTop="1">
      <c r="B1705" s="785"/>
      <c r="C1705" s="1954"/>
      <c r="D1705" s="1362"/>
      <c r="E1705" s="331"/>
      <c r="F1705" s="23"/>
      <c r="G1705" s="23"/>
      <c r="H1705" s="23"/>
      <c r="I1705" s="23"/>
      <c r="J1705" s="23"/>
      <c r="K1705" s="23"/>
      <c r="L1705" s="23"/>
      <c r="M1705" s="23"/>
      <c r="N1705" s="23"/>
      <c r="O1705" s="23"/>
    </row>
    <row r="1706" spans="1:17" s="20" customFormat="1" ht="12" hidden="1" customHeight="1" outlineLevel="1">
      <c r="A1706" s="203"/>
      <c r="B1706" s="1833" t="s">
        <v>979</v>
      </c>
      <c r="C1706" s="203"/>
      <c r="D1706" s="1874"/>
      <c r="E1706" s="4414" t="str">
        <f>Preferences.moneyunits</f>
        <v>ZARm</v>
      </c>
      <c r="F1706" s="1879">
        <f>Base_Year</f>
        <v>2006</v>
      </c>
      <c r="G1706" s="1879">
        <v>2010</v>
      </c>
      <c r="H1706" s="1879">
        <v>2015</v>
      </c>
      <c r="I1706" s="1879">
        <v>2020</v>
      </c>
      <c r="J1706" s="1879">
        <v>2025</v>
      </c>
      <c r="K1706" s="1879">
        <v>2030</v>
      </c>
      <c r="L1706" s="1879">
        <v>2035</v>
      </c>
      <c r="M1706" s="1879">
        <v>2040</v>
      </c>
      <c r="N1706" s="1879">
        <v>2045</v>
      </c>
      <c r="O1706" s="1879">
        <v>2050</v>
      </c>
    </row>
    <row r="1707" spans="1:17" s="20" customFormat="1" ht="12" hidden="1" customHeight="1" outlineLevel="1">
      <c r="A1707" s="203"/>
      <c r="B1707" s="203"/>
      <c r="C1707" s="203"/>
      <c r="D1707" s="1874"/>
      <c r="E1707" s="1875"/>
      <c r="F1707" s="1834"/>
      <c r="G1707" s="1834"/>
      <c r="H1707" s="1834"/>
      <c r="I1707" s="1834"/>
      <c r="J1707" s="1834"/>
      <c r="K1707" s="1834"/>
      <c r="L1707" s="1834"/>
      <c r="M1707" s="1834"/>
      <c r="N1707" s="1834"/>
      <c r="O1707" s="1834"/>
    </row>
    <row r="1708" spans="1:17" s="20" customFormat="1" ht="12" hidden="1" customHeight="1" outlineLevel="1">
      <c r="A1708" s="203"/>
      <c r="B1708" s="1833" t="s">
        <v>968</v>
      </c>
      <c r="C1708" s="203"/>
      <c r="D1708" s="1874"/>
      <c r="E1708" s="203"/>
      <c r="F1708" s="203"/>
      <c r="G1708" s="203"/>
      <c r="H1708" s="203"/>
      <c r="I1708" s="203"/>
      <c r="J1708" s="203"/>
      <c r="K1708" s="203"/>
      <c r="L1708" s="203"/>
      <c r="M1708" s="203"/>
      <c r="N1708" s="203"/>
      <c r="O1708" s="203"/>
    </row>
    <row r="1709" spans="1:17" s="20" customFormat="1" ht="12" hidden="1" customHeight="1" outlineLevel="1">
      <c r="A1709" s="203"/>
      <c r="B1709" s="1833" t="s">
        <v>972</v>
      </c>
      <c r="C1709" s="203" t="s">
        <v>971</v>
      </c>
      <c r="D1709" s="1874"/>
      <c r="E1709" s="1875"/>
      <c r="F1709" s="1834" t="e">
        <f>(F1703 *#REF!) + (F1703 * (#REF!+#REF!))</f>
        <v>#REF!</v>
      </c>
      <c r="G1709" s="1834" t="e">
        <f>(G1703 *#REF!) + (G1703 * (#REF!+#REF!))</f>
        <v>#REF!</v>
      </c>
      <c r="H1709" s="1834" t="e">
        <f>(H1703 *#REF!) + (H1703 * (#REF!+#REF!))</f>
        <v>#REF!</v>
      </c>
      <c r="I1709" s="1834" t="e">
        <f>(I1703 *#REF!) + (I1703 * (#REF!+#REF!))</f>
        <v>#REF!</v>
      </c>
      <c r="J1709" s="1834" t="e">
        <f>(J1703 *#REF!) + (J1703 * (#REF!+#REF!))</f>
        <v>#REF!</v>
      </c>
      <c r="K1709" s="1834" t="e">
        <f>(K1703 *#REF!) + (K1703 * (#REF!+#REF!))</f>
        <v>#REF!</v>
      </c>
      <c r="L1709" s="1834" t="e">
        <f>(L1703 *#REF!) + (L1703 * (#REF!+#REF!))</f>
        <v>#REF!</v>
      </c>
      <c r="M1709" s="1834" t="e">
        <f>(M1703 *#REF!) + (M1703 * (#REF!+#REF!))</f>
        <v>#REF!</v>
      </c>
      <c r="N1709" s="1834" t="e">
        <f>(N1703 *#REF!) + (N1703 * (#REF!+#REF!))</f>
        <v>#REF!</v>
      </c>
      <c r="O1709" s="1834" t="e">
        <f>(O1703 *#REF!) + (O1703 * (#REF!+#REF!))</f>
        <v>#REF!</v>
      </c>
    </row>
    <row r="1710" spans="1:17" s="20" customFormat="1" ht="12" hidden="1" customHeight="1" outlineLevel="1">
      <c r="A1710" s="203"/>
      <c r="B1710" s="1833" t="s">
        <v>1097</v>
      </c>
      <c r="C1710" s="203" t="s">
        <v>971</v>
      </c>
      <c r="D1710" s="1874"/>
      <c r="E1710" s="203"/>
      <c r="F1710" s="1834" t="e">
        <f t="shared" ref="F1710:O1710" si="315">F1711+((F1709-F1711)*0.35)</f>
        <v>#REF!</v>
      </c>
      <c r="G1710" s="1834" t="e">
        <f t="shared" si="315"/>
        <v>#REF!</v>
      </c>
      <c r="H1710" s="1834" t="e">
        <f t="shared" si="315"/>
        <v>#REF!</v>
      </c>
      <c r="I1710" s="1834" t="e">
        <f t="shared" si="315"/>
        <v>#REF!</v>
      </c>
      <c r="J1710" s="1834" t="e">
        <f t="shared" si="315"/>
        <v>#REF!</v>
      </c>
      <c r="K1710" s="1834" t="e">
        <f t="shared" si="315"/>
        <v>#REF!</v>
      </c>
      <c r="L1710" s="1834" t="e">
        <f t="shared" si="315"/>
        <v>#REF!</v>
      </c>
      <c r="M1710" s="1834" t="e">
        <f t="shared" si="315"/>
        <v>#REF!</v>
      </c>
      <c r="N1710" s="1834" t="e">
        <f t="shared" si="315"/>
        <v>#REF!</v>
      </c>
      <c r="O1710" s="1834" t="e">
        <f t="shared" si="315"/>
        <v>#REF!</v>
      </c>
      <c r="Q1710" s="365"/>
    </row>
    <row r="1711" spans="1:17" s="20" customFormat="1" ht="12" hidden="1" customHeight="1" outlineLevel="1">
      <c r="A1711" s="203"/>
      <c r="B1711" s="1833" t="s">
        <v>970</v>
      </c>
      <c r="C1711" s="203" t="s">
        <v>971</v>
      </c>
      <c r="D1711" s="1874"/>
      <c r="E1711" s="203"/>
      <c r="F1711" s="1834" t="e">
        <f xml:space="preserve"> (F1703 *#REF!) + (F1703 * (#REF!+#REF!))</f>
        <v>#REF!</v>
      </c>
      <c r="G1711" s="1834" t="e">
        <f xml:space="preserve"> (G1703 *#REF!) + (G1703 * (#REF!+#REF!))</f>
        <v>#REF!</v>
      </c>
      <c r="H1711" s="1834" t="e">
        <f xml:space="preserve"> (H1703 *#REF!) + (H1703 * (#REF!+#REF!))</f>
        <v>#REF!</v>
      </c>
      <c r="I1711" s="1834" t="e">
        <f xml:space="preserve"> (I1703 *#REF!) + (I1703 * (#REF!+#REF!))</f>
        <v>#REF!</v>
      </c>
      <c r="J1711" s="1834" t="e">
        <f xml:space="preserve"> (J1703 *#REF!) + (J1703 * (#REF!+#REF!))</f>
        <v>#REF!</v>
      </c>
      <c r="K1711" s="1834" t="e">
        <f xml:space="preserve"> (K1703 *#REF!) + (K1703 * (#REF!+#REF!))</f>
        <v>#REF!</v>
      </c>
      <c r="L1711" s="1834" t="e">
        <f xml:space="preserve"> (L1703 *#REF!) + (L1703 * (#REF!+#REF!))</f>
        <v>#REF!</v>
      </c>
      <c r="M1711" s="1834" t="e">
        <f xml:space="preserve"> (M1703 *#REF!) + (M1703 * (#REF!+#REF!))</f>
        <v>#REF!</v>
      </c>
      <c r="N1711" s="1834" t="e">
        <f xml:space="preserve"> (N1703 *#REF!) + (N1703 * (#REF!+#REF!))</f>
        <v>#REF!</v>
      </c>
      <c r="O1711" s="1834" t="e">
        <f xml:space="preserve"> (O1703 *#REF!) + (O1703 * (#REF!+#REF!))</f>
        <v>#REF!</v>
      </c>
      <c r="Q1711" s="475"/>
    </row>
    <row r="1712" spans="1:17" s="20" customFormat="1" ht="12" hidden="1" customHeight="1" outlineLevel="1">
      <c r="A1712" s="203"/>
      <c r="B1712" s="1833" t="s">
        <v>972</v>
      </c>
      <c r="C1712" s="203" t="s">
        <v>973</v>
      </c>
      <c r="D1712" s="1874"/>
      <c r="E1712" s="1875"/>
      <c r="F1712" s="1834" t="e">
        <f>F1703 *#REF! + (F1703 * (#REF!+#REF!))</f>
        <v>#REF!</v>
      </c>
      <c r="G1712" s="1834" t="e">
        <f>G1703 *#REF! + (G1703 * (#REF!+#REF!))</f>
        <v>#REF!</v>
      </c>
      <c r="H1712" s="1834" t="e">
        <f>H1703 *#REF! + (H1703 * (#REF!+#REF!))</f>
        <v>#REF!</v>
      </c>
      <c r="I1712" s="1834" t="e">
        <f>I1703 *#REF! + (I1703 * (#REF!+#REF!))</f>
        <v>#REF!</v>
      </c>
      <c r="J1712" s="1834" t="e">
        <f>J1703 *#REF! + (J1703 * (#REF!+#REF!))</f>
        <v>#REF!</v>
      </c>
      <c r="K1712" s="1834" t="e">
        <f>K1703 *#REF! + (K1703 * (#REF!+#REF!))</f>
        <v>#REF!</v>
      </c>
      <c r="L1712" s="1834" t="e">
        <f>L1703 *#REF! + (L1703 * (#REF!+#REF!))</f>
        <v>#REF!</v>
      </c>
      <c r="M1712" s="1834" t="e">
        <f>M1703 *#REF! + (M1703 * (#REF!+#REF!))</f>
        <v>#REF!</v>
      </c>
      <c r="N1712" s="1834" t="e">
        <f>N1703 *#REF! + (N1703 * (#REF!+#REF!))</f>
        <v>#REF!</v>
      </c>
      <c r="O1712" s="1834" t="e">
        <f>O1703 *#REF! + (O1703 * (#REF!+#REF!))</f>
        <v>#REF!</v>
      </c>
      <c r="Q1712" s="475"/>
    </row>
    <row r="1713" spans="1:17" s="20" customFormat="1" ht="12" hidden="1" customHeight="1" outlineLevel="1">
      <c r="A1713" s="203"/>
      <c r="B1713" s="1833" t="s">
        <v>1097</v>
      </c>
      <c r="C1713" s="203" t="s">
        <v>973</v>
      </c>
      <c r="D1713" s="1874"/>
      <c r="E1713" s="203"/>
      <c r="F1713" s="1834" t="e">
        <f t="shared" ref="F1713:O1713" si="316">F1714+((F1712-F1714)*0.35)</f>
        <v>#REF!</v>
      </c>
      <c r="G1713" s="1834" t="e">
        <f t="shared" si="316"/>
        <v>#REF!</v>
      </c>
      <c r="H1713" s="1834" t="e">
        <f t="shared" si="316"/>
        <v>#REF!</v>
      </c>
      <c r="I1713" s="1834" t="e">
        <f t="shared" si="316"/>
        <v>#REF!</v>
      </c>
      <c r="J1713" s="1834" t="e">
        <f t="shared" si="316"/>
        <v>#REF!</v>
      </c>
      <c r="K1713" s="1834" t="e">
        <f t="shared" si="316"/>
        <v>#REF!</v>
      </c>
      <c r="L1713" s="1834" t="e">
        <f t="shared" si="316"/>
        <v>#REF!</v>
      </c>
      <c r="M1713" s="1834" t="e">
        <f t="shared" si="316"/>
        <v>#REF!</v>
      </c>
      <c r="N1713" s="1834" t="e">
        <f t="shared" si="316"/>
        <v>#REF!</v>
      </c>
      <c r="O1713" s="1834" t="e">
        <f t="shared" si="316"/>
        <v>#REF!</v>
      </c>
      <c r="Q1713" s="365"/>
    </row>
    <row r="1714" spans="1:17" s="20" customFormat="1" ht="12" hidden="1" customHeight="1" outlineLevel="1">
      <c r="A1714" s="203"/>
      <c r="B1714" s="1833" t="s">
        <v>970</v>
      </c>
      <c r="C1714" s="203" t="s">
        <v>973</v>
      </c>
      <c r="D1714" s="1874"/>
      <c r="E1714" s="1875"/>
      <c r="F1714" s="1834" t="e">
        <f>F1703 *#REF! + (F1703 * (#REF!+#REF!))</f>
        <v>#REF!</v>
      </c>
      <c r="G1714" s="1834" t="e">
        <f>G1703 *#REF! + (G1703 * (#REF!+#REF!))</f>
        <v>#REF!</v>
      </c>
      <c r="H1714" s="1834" t="e">
        <f>H1703 *#REF! + (H1703 * (#REF!+#REF!))</f>
        <v>#REF!</v>
      </c>
      <c r="I1714" s="1834" t="e">
        <f>I1703 *#REF! + (I1703 * (#REF!+#REF!))</f>
        <v>#REF!</v>
      </c>
      <c r="J1714" s="1834" t="e">
        <f>J1703 *#REF! + (J1703 * (#REF!+#REF!))</f>
        <v>#REF!</v>
      </c>
      <c r="K1714" s="1834" t="e">
        <f>K1703 *#REF! + (K1703 * (#REF!+#REF!))</f>
        <v>#REF!</v>
      </c>
      <c r="L1714" s="1834" t="e">
        <f>L1703 *#REF! + (L1703 * (#REF!+#REF!))</f>
        <v>#REF!</v>
      </c>
      <c r="M1714" s="1834" t="e">
        <f>M1703 *#REF! + (M1703 * (#REF!+#REF!))</f>
        <v>#REF!</v>
      </c>
      <c r="N1714" s="1834" t="e">
        <f>N1703 *#REF! + (N1703 * (#REF!+#REF!))</f>
        <v>#REF!</v>
      </c>
      <c r="O1714" s="1834" t="e">
        <f>O1703 *#REF! + (O1703 * (#REF!+#REF!))</f>
        <v>#REF!</v>
      </c>
      <c r="Q1714" s="475"/>
    </row>
    <row r="1715" spans="1:17" s="20" customFormat="1" ht="12" hidden="1" customHeight="1" outlineLevel="1">
      <c r="A1715" s="203"/>
      <c r="B1715" s="203"/>
      <c r="C1715" s="203"/>
      <c r="D1715" s="1874"/>
      <c r="E1715" s="203"/>
      <c r="F1715" s="203"/>
      <c r="G1715" s="203"/>
      <c r="H1715" s="203"/>
      <c r="I1715" s="203"/>
      <c r="J1715" s="203"/>
      <c r="K1715" s="203"/>
      <c r="L1715" s="203"/>
      <c r="M1715" s="203"/>
      <c r="N1715" s="203"/>
      <c r="O1715" s="203"/>
    </row>
    <row r="1716" spans="1:17" s="20" customFormat="1" ht="12" hidden="1" customHeight="1" outlineLevel="1">
      <c r="A1716" s="203"/>
      <c r="B1716" s="1833" t="s">
        <v>974</v>
      </c>
      <c r="C1716" s="203"/>
      <c r="D1716" s="1874"/>
      <c r="E1716" s="1875"/>
      <c r="F1716" s="1834"/>
      <c r="G1716" s="1834"/>
      <c r="H1716" s="1834"/>
      <c r="I1716" s="1834"/>
      <c r="J1716" s="1834"/>
      <c r="K1716" s="1834"/>
      <c r="L1716" s="1834"/>
      <c r="M1716" s="1834"/>
      <c r="N1716" s="1834"/>
      <c r="O1716" s="1834"/>
    </row>
    <row r="1717" spans="1:17" s="20" customFormat="1" ht="12" hidden="1" customHeight="1" outlineLevel="1">
      <c r="A1717" s="203"/>
      <c r="B1717" s="1833"/>
      <c r="C1717" s="203"/>
      <c r="D1717" s="1874"/>
      <c r="E1717" s="1875"/>
      <c r="F1717" s="1834"/>
      <c r="G1717" s="1834"/>
      <c r="H1717" s="1834"/>
      <c r="I1717" s="1834"/>
      <c r="J1717" s="1834"/>
      <c r="K1717" s="1834"/>
      <c r="L1717" s="1834"/>
      <c r="M1717" s="1834"/>
      <c r="N1717" s="1834"/>
      <c r="O1717" s="1834"/>
    </row>
    <row r="1718" spans="1:17" s="20" customFormat="1" ht="12" hidden="1" customHeight="1" outlineLevel="1">
      <c r="A1718" s="203"/>
      <c r="B1718" s="1833" t="s">
        <v>972</v>
      </c>
      <c r="C1718" s="1833" t="s">
        <v>920</v>
      </c>
      <c r="D1718" s="1874"/>
      <c r="E1718" s="4414" t="str">
        <f>Preferences.moneyunits</f>
        <v>ZARm</v>
      </c>
      <c r="F1718" s="1881">
        <f>Base_Year</f>
        <v>2006</v>
      </c>
      <c r="G1718" s="1881">
        <v>2010</v>
      </c>
      <c r="H1718" s="1881">
        <v>2015</v>
      </c>
      <c r="I1718" s="1881">
        <v>2020</v>
      </c>
      <c r="J1718" s="1881">
        <v>2025</v>
      </c>
      <c r="K1718" s="1881">
        <v>2030</v>
      </c>
      <c r="L1718" s="1881">
        <v>2035</v>
      </c>
      <c r="M1718" s="1881">
        <v>2040</v>
      </c>
      <c r="N1718" s="1881">
        <v>2045</v>
      </c>
      <c r="O1718" s="1881">
        <v>2050</v>
      </c>
    </row>
    <row r="1719" spans="1:17" s="20" customFormat="1" ht="12" hidden="1" customHeight="1" outlineLevel="1">
      <c r="A1719" s="203"/>
      <c r="B1719" s="1833"/>
      <c r="C1719" s="203" t="s">
        <v>104</v>
      </c>
      <c r="D1719" s="1874"/>
      <c r="E1719" s="1875"/>
      <c r="F1719" s="1834"/>
      <c r="G1719" s="1834"/>
      <c r="H1719" s="1834"/>
      <c r="I1719" s="1834"/>
      <c r="J1719" s="1834"/>
      <c r="K1719" s="1834"/>
      <c r="L1719" s="1834"/>
      <c r="M1719" s="1834"/>
      <c r="N1719" s="1834"/>
      <c r="O1719" s="1834"/>
      <c r="Q1719" s="475"/>
    </row>
    <row r="1720" spans="1:17" s="20" customFormat="1" ht="12" hidden="1" customHeight="1" outlineLevel="1">
      <c r="A1720" s="203"/>
      <c r="B1720" s="1833"/>
      <c r="C1720" s="203"/>
      <c r="D1720" s="1874"/>
      <c r="E1720" s="1875"/>
      <c r="F1720" s="1834"/>
      <c r="G1720" s="1834"/>
      <c r="H1720" s="1834"/>
      <c r="I1720" s="1834"/>
      <c r="J1720" s="1834"/>
      <c r="K1720" s="1834"/>
      <c r="L1720" s="1834"/>
      <c r="M1720" s="1834"/>
      <c r="N1720" s="1834"/>
      <c r="O1720" s="1834"/>
      <c r="Q1720" s="475"/>
    </row>
    <row r="1721" spans="1:17" s="20" customFormat="1" ht="12" hidden="1" customHeight="1" outlineLevel="1">
      <c r="A1721" s="203"/>
      <c r="B1721" s="1833" t="s">
        <v>1097</v>
      </c>
      <c r="C1721" s="1833" t="s">
        <v>920</v>
      </c>
      <c r="D1721" s="1874"/>
      <c r="E1721" s="4414" t="str">
        <f>Preferences.moneyunits</f>
        <v>ZARm</v>
      </c>
      <c r="F1721" s="1881">
        <f>Base_Year</f>
        <v>2006</v>
      </c>
      <c r="G1721" s="1881">
        <v>2010</v>
      </c>
      <c r="H1721" s="1881">
        <v>2015</v>
      </c>
      <c r="I1721" s="1881">
        <v>2020</v>
      </c>
      <c r="J1721" s="1881">
        <v>2025</v>
      </c>
      <c r="K1721" s="1881">
        <v>2030</v>
      </c>
      <c r="L1721" s="1881">
        <v>2035</v>
      </c>
      <c r="M1721" s="1881">
        <v>2040</v>
      </c>
      <c r="N1721" s="1881">
        <v>2045</v>
      </c>
      <c r="O1721" s="1881">
        <v>2050</v>
      </c>
      <c r="Q1721" s="475"/>
    </row>
    <row r="1722" spans="1:17" s="20" customFormat="1" ht="12" hidden="1" customHeight="1" outlineLevel="1">
      <c r="A1722" s="203"/>
      <c r="B1722" s="1833"/>
      <c r="C1722" s="203" t="s">
        <v>104</v>
      </c>
      <c r="D1722" s="1874"/>
      <c r="E1722" s="1875"/>
      <c r="F1722" s="1834"/>
      <c r="G1722" s="1834"/>
      <c r="H1722" s="1834"/>
      <c r="I1722" s="1834"/>
      <c r="J1722" s="1834"/>
      <c r="K1722" s="1834"/>
      <c r="L1722" s="1834"/>
      <c r="M1722" s="1834"/>
      <c r="N1722" s="1834"/>
      <c r="O1722" s="1834"/>
      <c r="Q1722" s="475"/>
    </row>
    <row r="1723" spans="1:17" s="20" customFormat="1" ht="12" hidden="1" customHeight="1" outlineLevel="1">
      <c r="A1723" s="203"/>
      <c r="B1723" s="1833"/>
      <c r="C1723" s="203"/>
      <c r="D1723" s="1874"/>
      <c r="E1723" s="1875"/>
      <c r="F1723" s="1834"/>
      <c r="G1723" s="1834"/>
      <c r="H1723" s="1834"/>
      <c r="I1723" s="1834"/>
      <c r="J1723" s="1834"/>
      <c r="K1723" s="1834"/>
      <c r="L1723" s="1834"/>
      <c r="M1723" s="1834"/>
      <c r="N1723" s="1834"/>
      <c r="O1723" s="1834"/>
      <c r="Q1723" s="475"/>
    </row>
    <row r="1724" spans="1:17" s="20" customFormat="1" ht="12" hidden="1" customHeight="1" outlineLevel="1">
      <c r="A1724" s="203"/>
      <c r="B1724" s="1833" t="s">
        <v>970</v>
      </c>
      <c r="C1724" s="1833" t="s">
        <v>920</v>
      </c>
      <c r="D1724" s="1874"/>
      <c r="E1724" s="4414" t="str">
        <f>Preferences.moneyunits</f>
        <v>ZARm</v>
      </c>
      <c r="F1724" s="1881">
        <f>Base_Year</f>
        <v>2006</v>
      </c>
      <c r="G1724" s="1881">
        <v>2010</v>
      </c>
      <c r="H1724" s="1881">
        <v>2015</v>
      </c>
      <c r="I1724" s="1881">
        <v>2020</v>
      </c>
      <c r="J1724" s="1881">
        <v>2025</v>
      </c>
      <c r="K1724" s="1881">
        <v>2030</v>
      </c>
      <c r="L1724" s="1881">
        <v>2035</v>
      </c>
      <c r="M1724" s="1881">
        <v>2040</v>
      </c>
      <c r="N1724" s="1881">
        <v>2045</v>
      </c>
      <c r="O1724" s="1881">
        <v>2050</v>
      </c>
      <c r="Q1724" s="475"/>
    </row>
    <row r="1725" spans="1:17" s="20" customFormat="1" ht="12" hidden="1" customHeight="1" outlineLevel="1">
      <c r="A1725" s="203"/>
      <c r="B1725" s="1833"/>
      <c r="C1725" s="203" t="s">
        <v>104</v>
      </c>
      <c r="D1725" s="1874"/>
      <c r="E1725" s="1875"/>
      <c r="F1725" s="1834"/>
      <c r="G1725" s="1834"/>
      <c r="H1725" s="1834"/>
      <c r="I1725" s="1834"/>
      <c r="J1725" s="1834"/>
      <c r="K1725" s="1834"/>
      <c r="L1725" s="1834"/>
      <c r="M1725" s="1834"/>
      <c r="N1725" s="1834"/>
      <c r="O1725" s="1834"/>
    </row>
    <row r="1726" spans="1:17" s="20" customFormat="1" ht="12" hidden="1" customHeight="1" outlineLevel="1">
      <c r="A1726" s="203"/>
      <c r="B1726" s="1833"/>
      <c r="C1726" s="203"/>
      <c r="D1726" s="1874"/>
      <c r="E1726" s="1875"/>
      <c r="F1726" s="1834"/>
      <c r="G1726" s="1834"/>
      <c r="H1726" s="1834"/>
      <c r="I1726" s="1834"/>
      <c r="J1726" s="1834"/>
      <c r="K1726" s="1834"/>
      <c r="L1726" s="1834"/>
      <c r="M1726" s="1834"/>
      <c r="N1726" s="1834"/>
      <c r="O1726" s="1834"/>
    </row>
    <row r="1727" spans="1:17" s="20" customFormat="1" ht="12" hidden="1" customHeight="1" outlineLevel="1">
      <c r="A1727" s="203"/>
      <c r="B1727" s="203"/>
      <c r="C1727" s="203"/>
      <c r="D1727" s="1874"/>
      <c r="E1727" s="203"/>
      <c r="F1727" s="203"/>
      <c r="G1727" s="203"/>
      <c r="H1727" s="203"/>
      <c r="I1727" s="203"/>
      <c r="J1727" s="203"/>
      <c r="K1727" s="203"/>
      <c r="L1727" s="203"/>
      <c r="M1727" s="203"/>
      <c r="N1727" s="203"/>
      <c r="O1727" s="203"/>
    </row>
    <row r="1728" spans="1:17" s="20" customFormat="1" ht="12" hidden="1" customHeight="1" outlineLevel="1">
      <c r="A1728" s="203"/>
      <c r="B1728" s="1833" t="s">
        <v>972</v>
      </c>
      <c r="C1728" s="1833" t="s">
        <v>922</v>
      </c>
      <c r="D1728" s="1874"/>
      <c r="E1728" s="4414" t="str">
        <f>Preferences.moneyunits</f>
        <v>ZARm</v>
      </c>
      <c r="F1728" s="1881">
        <f>Base_Year</f>
        <v>2006</v>
      </c>
      <c r="G1728" s="1881">
        <v>2010</v>
      </c>
      <c r="H1728" s="1881">
        <v>2015</v>
      </c>
      <c r="I1728" s="1881">
        <v>2020</v>
      </c>
      <c r="J1728" s="1881">
        <v>2025</v>
      </c>
      <c r="K1728" s="1881">
        <v>2030</v>
      </c>
      <c r="L1728" s="1881">
        <v>2035</v>
      </c>
      <c r="M1728" s="1881">
        <v>2040</v>
      </c>
      <c r="N1728" s="1881">
        <v>2045</v>
      </c>
      <c r="O1728" s="1881">
        <v>2050</v>
      </c>
    </row>
    <row r="1729" spans="1:87" s="20" customFormat="1" ht="12" hidden="1" customHeight="1" outlineLevel="1">
      <c r="A1729" s="203"/>
      <c r="B1729" s="1833"/>
      <c r="C1729" s="203" t="s">
        <v>104</v>
      </c>
      <c r="D1729" s="1874"/>
      <c r="E1729" s="1875"/>
      <c r="F1729" s="1834"/>
      <c r="G1729" s="1834"/>
      <c r="H1729" s="1834"/>
      <c r="I1729" s="1834"/>
      <c r="J1729" s="1834"/>
      <c r="K1729" s="1834"/>
      <c r="L1729" s="1834"/>
      <c r="M1729" s="1834"/>
      <c r="N1729" s="1834"/>
      <c r="O1729" s="1834"/>
      <c r="Q1729" s="475"/>
      <c r="R1729" s="475"/>
      <c r="S1729" s="475"/>
      <c r="T1729" s="475"/>
      <c r="U1729" s="475"/>
    </row>
    <row r="1730" spans="1:87" s="20" customFormat="1" ht="12" hidden="1" customHeight="1" outlineLevel="1">
      <c r="A1730" s="203"/>
      <c r="B1730" s="1833"/>
      <c r="C1730" s="203"/>
      <c r="D1730" s="1874"/>
      <c r="E1730" s="1875"/>
      <c r="F1730" s="1834"/>
      <c r="G1730" s="1834"/>
      <c r="H1730" s="1834"/>
      <c r="I1730" s="1834"/>
      <c r="J1730" s="1834"/>
      <c r="K1730" s="1834"/>
      <c r="L1730" s="1834"/>
      <c r="M1730" s="1834"/>
      <c r="N1730" s="1834"/>
      <c r="O1730" s="1834"/>
      <c r="Q1730" s="475"/>
      <c r="R1730" s="475"/>
      <c r="S1730" s="475"/>
      <c r="T1730" s="475"/>
      <c r="U1730" s="475"/>
    </row>
    <row r="1731" spans="1:87" s="20" customFormat="1" ht="12" hidden="1" customHeight="1" outlineLevel="1">
      <c r="A1731" s="203"/>
      <c r="B1731" s="1833" t="s">
        <v>1097</v>
      </c>
      <c r="C1731" s="1833" t="s">
        <v>922</v>
      </c>
      <c r="D1731" s="1874"/>
      <c r="E1731" s="4414" t="str">
        <f>Preferences.moneyunits</f>
        <v>ZARm</v>
      </c>
      <c r="F1731" s="1881">
        <f>Base_Year</f>
        <v>2006</v>
      </c>
      <c r="G1731" s="1881">
        <v>2010</v>
      </c>
      <c r="H1731" s="1881">
        <v>2015</v>
      </c>
      <c r="I1731" s="1881">
        <v>2020</v>
      </c>
      <c r="J1731" s="1881">
        <v>2025</v>
      </c>
      <c r="K1731" s="1881">
        <v>2030</v>
      </c>
      <c r="L1731" s="1881">
        <v>2035</v>
      </c>
      <c r="M1731" s="1881">
        <v>2040</v>
      </c>
      <c r="N1731" s="1881">
        <v>2045</v>
      </c>
      <c r="O1731" s="1881">
        <v>2050</v>
      </c>
      <c r="Q1731" s="365"/>
      <c r="R1731" s="475"/>
      <c r="S1731" s="475"/>
      <c r="T1731" s="475"/>
      <c r="U1731" s="475"/>
    </row>
    <row r="1732" spans="1:87" s="20" customFormat="1" ht="12" hidden="1" customHeight="1" outlineLevel="1">
      <c r="A1732" s="203"/>
      <c r="B1732" s="1833"/>
      <c r="C1732" s="203" t="s">
        <v>104</v>
      </c>
      <c r="D1732" s="1874"/>
      <c r="E1732" s="1875"/>
      <c r="F1732" s="1834"/>
      <c r="G1732" s="1834"/>
      <c r="H1732" s="1834"/>
      <c r="I1732" s="1834"/>
      <c r="J1732" s="1834"/>
      <c r="K1732" s="1834"/>
      <c r="L1732" s="1834"/>
      <c r="M1732" s="1834"/>
      <c r="N1732" s="1834"/>
      <c r="O1732" s="1834"/>
      <c r="Q1732" s="475"/>
      <c r="R1732" s="475"/>
      <c r="S1732" s="475"/>
      <c r="T1732" s="475"/>
      <c r="U1732" s="475"/>
    </row>
    <row r="1733" spans="1:87" s="20" customFormat="1" ht="12" hidden="1" customHeight="1" outlineLevel="1">
      <c r="A1733" s="203"/>
      <c r="B1733" s="203"/>
      <c r="C1733" s="203"/>
      <c r="D1733" s="1874"/>
      <c r="E1733" s="203"/>
      <c r="F1733" s="203"/>
      <c r="G1733" s="203"/>
      <c r="H1733" s="203"/>
      <c r="I1733" s="203"/>
      <c r="J1733" s="203"/>
      <c r="K1733" s="203"/>
      <c r="L1733" s="203"/>
      <c r="M1733" s="203"/>
      <c r="N1733" s="203"/>
      <c r="O1733" s="203"/>
      <c r="Q1733" s="475"/>
      <c r="R1733" s="475"/>
      <c r="S1733" s="475"/>
      <c r="T1733" s="475"/>
      <c r="U1733" s="475"/>
    </row>
    <row r="1734" spans="1:87" s="20" customFormat="1" ht="12" hidden="1" customHeight="1" outlineLevel="1">
      <c r="A1734" s="203"/>
      <c r="B1734" s="1833" t="s">
        <v>970</v>
      </c>
      <c r="C1734" s="1833" t="s">
        <v>922</v>
      </c>
      <c r="D1734" s="1874"/>
      <c r="E1734" s="4414" t="str">
        <f>Preferences.moneyunits</f>
        <v>ZARm</v>
      </c>
      <c r="F1734" s="1881">
        <f>Base_Year</f>
        <v>2006</v>
      </c>
      <c r="G1734" s="1881">
        <v>2010</v>
      </c>
      <c r="H1734" s="1881">
        <v>2015</v>
      </c>
      <c r="I1734" s="1881">
        <v>2020</v>
      </c>
      <c r="J1734" s="1881">
        <v>2025</v>
      </c>
      <c r="K1734" s="1881">
        <v>2030</v>
      </c>
      <c r="L1734" s="1881">
        <v>2035</v>
      </c>
      <c r="M1734" s="1881">
        <v>2040</v>
      </c>
      <c r="N1734" s="1881">
        <v>2045</v>
      </c>
      <c r="O1734" s="1881">
        <v>2050</v>
      </c>
    </row>
    <row r="1735" spans="1:87" s="20" customFormat="1" ht="12" hidden="1" customHeight="1" outlineLevel="1">
      <c r="A1735" s="203"/>
      <c r="B1735" s="1833"/>
      <c r="C1735" s="203" t="s">
        <v>104</v>
      </c>
      <c r="D1735" s="1874"/>
      <c r="E1735" s="1875"/>
      <c r="F1735" s="1834"/>
      <c r="G1735" s="1834"/>
      <c r="H1735" s="1834"/>
      <c r="I1735" s="1834"/>
      <c r="J1735" s="1834"/>
      <c r="K1735" s="1834"/>
      <c r="L1735" s="1834"/>
      <c r="M1735" s="1834"/>
      <c r="N1735" s="1834"/>
      <c r="O1735" s="1834"/>
    </row>
    <row r="1736" spans="1:87" s="70" customFormat="1" ht="12" customHeight="1" thickTop="1">
      <c r="D1736" s="955"/>
      <c r="E1736" s="1389"/>
      <c r="F1736" s="1887"/>
      <c r="G1736" s="1389"/>
      <c r="R1736" s="1954"/>
      <c r="S1736" s="1954"/>
      <c r="T1736" s="1954"/>
      <c r="U1736" s="23"/>
      <c r="V1736" s="23"/>
      <c r="W1736" s="23"/>
    </row>
    <row r="1737" spans="1:87" ht="22.5">
      <c r="A1737" s="780"/>
      <c r="B1737" s="282" t="s">
        <v>216</v>
      </c>
      <c r="C1737" s="238"/>
      <c r="D1737" s="1361"/>
      <c r="E1737" s="238"/>
      <c r="F1737" s="238"/>
      <c r="G1737" s="238"/>
      <c r="H1737" s="238"/>
      <c r="I1737" s="238"/>
      <c r="J1737" s="238"/>
      <c r="K1737" s="238"/>
      <c r="L1737" s="238"/>
      <c r="M1737" s="238"/>
      <c r="N1737" s="238"/>
      <c r="O1737" s="238"/>
      <c r="P1737" s="240"/>
      <c r="Q1737" s="2331"/>
      <c r="R1737" s="2331"/>
      <c r="S1737" s="2331"/>
      <c r="T1737" s="2347"/>
      <c r="U1737" s="2347"/>
      <c r="V1737" s="2347"/>
      <c r="W1737" s="2347"/>
      <c r="X1737" s="2347"/>
      <c r="Y1737" s="2347"/>
      <c r="Z1737" s="2347"/>
      <c r="AA1737" s="2347"/>
      <c r="AB1737" s="2347"/>
      <c r="AC1737" s="2331"/>
    </row>
    <row r="1738" spans="1:87">
      <c r="B1738" s="227"/>
      <c r="C1738" s="229"/>
      <c r="D1738" s="1360"/>
      <c r="E1738" s="229"/>
      <c r="F1738" s="229"/>
      <c r="G1738" s="229"/>
      <c r="H1738" s="229"/>
      <c r="I1738" s="229"/>
      <c r="J1738" s="229"/>
      <c r="K1738" s="229"/>
      <c r="L1738" s="229"/>
      <c r="M1738" s="229"/>
      <c r="N1738" s="229"/>
      <c r="O1738" s="229"/>
      <c r="P1738" s="231"/>
      <c r="Q1738" s="2331"/>
      <c r="S1738" s="2355"/>
      <c r="T1738" s="2357"/>
      <c r="U1738" s="2357"/>
      <c r="V1738" s="2357"/>
      <c r="W1738" s="2357"/>
      <c r="X1738" s="2357"/>
      <c r="Y1738" s="2357"/>
      <c r="Z1738" s="2357"/>
      <c r="AA1738" s="2357"/>
      <c r="AB1738" s="2357"/>
      <c r="AC1738" s="2331"/>
    </row>
    <row r="1739" spans="1:87">
      <c r="B1739" s="227"/>
      <c r="C1739" s="241" t="s">
        <v>255</v>
      </c>
      <c r="D1739" s="1360"/>
      <c r="E1739" s="997" t="str">
        <f>Preferences.EnergyUnits</f>
        <v>PJ</v>
      </c>
      <c r="F1739" s="229"/>
      <c r="G1739" s="230"/>
      <c r="H1739" s="229"/>
      <c r="I1739" s="229"/>
      <c r="J1739" s="229"/>
      <c r="K1739" s="229"/>
      <c r="L1739" s="229"/>
      <c r="M1739" s="229"/>
      <c r="N1739" s="229"/>
      <c r="O1739" s="230" t="str">
        <f>Preferences.EnergyUnits</f>
        <v>PJ</v>
      </c>
      <c r="P1739" s="231"/>
      <c r="Q1739" s="2331"/>
      <c r="R1739" s="2331"/>
      <c r="S1739" s="2331"/>
      <c r="T1739" s="2331"/>
      <c r="U1739" s="2331"/>
      <c r="V1739" s="2331"/>
      <c r="W1739" s="2331"/>
      <c r="X1739" s="2331"/>
      <c r="Y1739" s="2331"/>
      <c r="Z1739" s="2331"/>
      <c r="AA1739" s="2331"/>
      <c r="AB1739" s="2331"/>
      <c r="AC1739" s="2331"/>
    </row>
    <row r="1740" spans="1:87">
      <c r="B1740" s="227"/>
      <c r="C1740" s="229"/>
      <c r="D1740" s="1360"/>
      <c r="E1740" s="229"/>
      <c r="F1740" s="229"/>
      <c r="G1740" s="229"/>
      <c r="H1740" s="229"/>
      <c r="I1740" s="229"/>
      <c r="J1740" s="229"/>
      <c r="K1740" s="229"/>
      <c r="L1740" s="229"/>
      <c r="M1740" s="229"/>
      <c r="N1740" s="229"/>
      <c r="O1740" s="229"/>
      <c r="P1740" s="231"/>
      <c r="Q1740" s="2334"/>
      <c r="R1740" s="2334"/>
      <c r="S1740" s="2334"/>
      <c r="T1740" s="2334"/>
      <c r="U1740" s="2334"/>
      <c r="V1740" s="2334"/>
      <c r="W1740" s="2334"/>
      <c r="X1740" s="2334"/>
      <c r="Y1740" s="2334"/>
      <c r="Z1740" s="2334"/>
      <c r="AA1740" s="2334"/>
      <c r="AB1740" s="2334"/>
      <c r="AC1740" s="2353"/>
    </row>
    <row r="1741" spans="1:87" ht="15.75">
      <c r="A1741" s="3"/>
      <c r="B1741" s="232"/>
      <c r="C1741" s="243" t="s">
        <v>60</v>
      </c>
      <c r="D1741" s="1359" t="s">
        <v>150</v>
      </c>
      <c r="E1741" s="243" t="s">
        <v>172</v>
      </c>
      <c r="F1741" s="243" t="s">
        <v>1001</v>
      </c>
      <c r="G1741" s="243" t="s">
        <v>221</v>
      </c>
      <c r="H1741" s="243" t="s">
        <v>247</v>
      </c>
      <c r="I1741" s="243" t="s">
        <v>248</v>
      </c>
      <c r="J1741" s="243" t="s">
        <v>249</v>
      </c>
      <c r="K1741" s="243" t="s">
        <v>250</v>
      </c>
      <c r="L1741" s="243" t="s">
        <v>251</v>
      </c>
      <c r="M1741" s="243" t="s">
        <v>252</v>
      </c>
      <c r="N1741" s="243" t="s">
        <v>253</v>
      </c>
      <c r="O1741" s="243" t="s">
        <v>254</v>
      </c>
      <c r="P1741" s="231"/>
      <c r="Q1741" s="2331"/>
      <c r="R1741" s="17"/>
      <c r="S1741" s="2331"/>
      <c r="T1741" s="2331"/>
      <c r="U1741" s="2331"/>
      <c r="V1741" s="2331"/>
      <c r="W1741" s="2331"/>
      <c r="X1741" s="2331"/>
      <c r="Y1741" s="2331"/>
      <c r="Z1741" s="2331"/>
      <c r="AA1741" s="2331"/>
      <c r="AB1741" s="2331"/>
      <c r="AC1741" s="2352"/>
    </row>
    <row r="1742" spans="1:87" ht="15.75">
      <c r="A1742" s="3"/>
      <c r="B1742" s="232"/>
      <c r="C1742" s="243" t="s">
        <v>12</v>
      </c>
      <c r="D1742" s="1358" t="str">
        <f>INDEX(Vectors[Description], MATCH([Vector], Vectors[Code], 0))</f>
        <v>Industry</v>
      </c>
      <c r="E1742" s="243"/>
      <c r="F1742" s="308">
        <f>-SUM(F1743:F1748)</f>
        <v>1189.3485812448703</v>
      </c>
      <c r="G1742" s="308">
        <f>-SUM(G1743:G1748)</f>
        <v>1202.3078766190038</v>
      </c>
      <c r="H1742" s="308">
        <f t="shared" ref="H1742:O1742" si="317">-SUM(H1743:H1748)</f>
        <v>1349.5141216103673</v>
      </c>
      <c r="I1742" s="308">
        <f t="shared" si="317"/>
        <v>1556.0186313077038</v>
      </c>
      <c r="J1742" s="308">
        <f t="shared" si="317"/>
        <v>1852.4127393387159</v>
      </c>
      <c r="K1742" s="308">
        <f t="shared" si="317"/>
        <v>2171.4465280668478</v>
      </c>
      <c r="L1742" s="308">
        <f t="shared" si="317"/>
        <v>2575.1028848629871</v>
      </c>
      <c r="M1742" s="308">
        <f t="shared" si="317"/>
        <v>3009.6156132796841</v>
      </c>
      <c r="N1742" s="308">
        <f t="shared" si="317"/>
        <v>3568.5330673841599</v>
      </c>
      <c r="O1742" s="308">
        <f t="shared" si="317"/>
        <v>4171.2276694991942</v>
      </c>
      <c r="P1742" s="231"/>
      <c r="Q1742" s="569"/>
      <c r="R1742" s="17"/>
      <c r="S1742" s="2331"/>
      <c r="T1742" s="2331"/>
      <c r="U1742" s="2250"/>
      <c r="V1742" s="2250"/>
      <c r="W1742" s="2250"/>
      <c r="X1742" s="2250"/>
      <c r="Y1742" s="2250"/>
      <c r="Z1742" s="2250"/>
      <c r="AA1742" s="2250"/>
      <c r="AB1742" s="2250"/>
      <c r="AC1742" s="2352"/>
    </row>
    <row r="1743" spans="1:87" ht="25.5">
      <c r="A1743" s="3"/>
      <c r="B1743" s="232"/>
      <c r="C1743" s="85" t="s">
        <v>35</v>
      </c>
      <c r="D1743" s="1357" t="str">
        <f>INDEX(Vectors[Description], MATCH([Vector], Vectors[Code], 0))</f>
        <v>Electricity (delivered to end user)</v>
      </c>
      <c r="E1743" s="85"/>
      <c r="F1743" s="183">
        <f t="array" ref="F1743">-SUM(($B$1014:$B$1076=IND.a.Outputs[[#This Row],[Vector]]) * (F$1014:F$1076))</f>
        <v>-421.66936283708742</v>
      </c>
      <c r="G1743" s="183">
        <f t="array" ref="G1743">-SUM(($B$1014:$B$1076=IND.a.Outputs[[#This Row],[Vector]]) * (G$1014:G$1076))</f>
        <v>-422.45918300206466</v>
      </c>
      <c r="H1743" s="183">
        <f t="array" ref="H1743">-SUM(($B$1014:$B$1076=IND.a.Outputs[[#This Row],[Vector]]) * (H$1014:H$1076))</f>
        <v>-460.82707996229789</v>
      </c>
      <c r="I1743" s="183">
        <f t="array" ref="I1743">-SUM(($B$1014:$B$1076=IND.a.Outputs[[#This Row],[Vector]]) * (I$1014:I$1076))</f>
        <v>-545.24414161575885</v>
      </c>
      <c r="J1743" s="183">
        <f t="array" ref="J1743">-SUM(($B$1014:$B$1076=IND.a.Outputs[[#This Row],[Vector]]) * (J$1014:J$1076))</f>
        <v>-646.19592133402784</v>
      </c>
      <c r="K1743" s="183">
        <f t="array" ref="K1743">-SUM(($B$1014:$B$1076=IND.a.Outputs[[#This Row],[Vector]]) * (K$1014:K$1076))</f>
        <v>-764.57161801741574</v>
      </c>
      <c r="L1743" s="183">
        <f t="array" ref="L1743">-SUM(($B$1014:$B$1076=IND.a.Outputs[[#This Row],[Vector]]) * (L$1014:L$1076))</f>
        <v>-900.41230673492976</v>
      </c>
      <c r="M1743" s="183">
        <f t="array" ref="M1743">-SUM(($B$1014:$B$1076=IND.a.Outputs[[#This Row],[Vector]]) * (M$1014:M$1076))</f>
        <v>-1059.9858318534475</v>
      </c>
      <c r="N1743" s="183">
        <f t="array" ref="N1743">-SUM(($B$1014:$B$1076=IND.a.Outputs[[#This Row],[Vector]]) * (N$1014:N$1076))</f>
        <v>-1248.2165081507185</v>
      </c>
      <c r="O1743" s="183">
        <f t="array" ref="O1743">-SUM(($B$1014:$B$1076=IND.a.Outputs[[#This Row],[Vector]]) * (O$1014:O$1076))</f>
        <v>-1470.1909989227179</v>
      </c>
      <c r="P1743" s="231"/>
      <c r="Q1743" s="2331"/>
      <c r="R1743" s="17"/>
      <c r="S1743" s="2331"/>
      <c r="T1743" s="2331"/>
      <c r="U1743" s="2331"/>
      <c r="V1743" s="2331"/>
      <c r="W1743" s="2331"/>
      <c r="X1743" s="2331"/>
      <c r="Y1743" s="2331"/>
      <c r="Z1743" s="2331"/>
      <c r="AA1743" s="2331"/>
      <c r="AB1743" s="2331"/>
      <c r="AC1743" s="2352"/>
      <c r="AE1743" s="365"/>
      <c r="AF1743" s="365"/>
      <c r="AG1743" s="365"/>
      <c r="AH1743" s="365"/>
      <c r="AI1743" s="365"/>
      <c r="AJ1743" s="365"/>
      <c r="AK1743" s="365"/>
      <c r="AL1743" s="365"/>
      <c r="AM1743" s="365"/>
      <c r="AN1743" s="365"/>
      <c r="AO1743" s="365"/>
      <c r="AP1743" s="365"/>
      <c r="AQ1743" s="365"/>
      <c r="AR1743" s="365"/>
      <c r="AS1743" s="365"/>
      <c r="AT1743" s="365"/>
      <c r="AU1743" s="365"/>
      <c r="AV1743" s="365"/>
      <c r="AW1743" s="365"/>
      <c r="AX1743" s="365"/>
      <c r="AY1743" s="365"/>
      <c r="AZ1743" s="365"/>
      <c r="BA1743" s="365"/>
      <c r="BB1743" s="365"/>
      <c r="BC1743" s="365"/>
      <c r="BD1743" s="365"/>
      <c r="BE1743" s="365"/>
      <c r="BF1743" s="365"/>
      <c r="BG1743" s="365"/>
      <c r="BH1743" s="365"/>
      <c r="BI1743" s="365"/>
      <c r="BJ1743" s="365"/>
      <c r="BK1743" s="365"/>
      <c r="BL1743" s="365"/>
      <c r="BM1743" s="365"/>
      <c r="BN1743" s="365"/>
      <c r="BO1743" s="365"/>
      <c r="BP1743" s="365"/>
      <c r="BQ1743" s="365"/>
      <c r="BR1743" s="365"/>
      <c r="BS1743" s="365"/>
      <c r="BT1743" s="365"/>
      <c r="BU1743" s="365"/>
      <c r="BV1743" s="365"/>
      <c r="BW1743" s="365"/>
      <c r="BX1743" s="365"/>
      <c r="BY1743" s="365"/>
      <c r="BZ1743" s="365"/>
      <c r="CA1743" s="365"/>
      <c r="CB1743" s="365"/>
      <c r="CC1743" s="365"/>
      <c r="CD1743" s="365"/>
      <c r="CE1743" s="365"/>
      <c r="CF1743" s="365"/>
      <c r="CG1743" s="365"/>
      <c r="CH1743" s="365"/>
      <c r="CI1743" s="365"/>
    </row>
    <row r="1744" spans="1:87" ht="15.75">
      <c r="A1744" s="3"/>
      <c r="B1744" s="232"/>
      <c r="C1744" s="85" t="s">
        <v>37</v>
      </c>
      <c r="D1744" s="1357" t="str">
        <f>INDEX(Vectors[Description], MATCH([Vector], Vectors[Code], 0))</f>
        <v>Solid hydrocarbons</v>
      </c>
      <c r="E1744" s="85"/>
      <c r="F1744" s="183">
        <f t="array" ref="F1744">-SUM(($B$1014:$B$1076=IND.a.Outputs[[#This Row],[Vector]]) * (F$1014:F$1076))</f>
        <v>-562.02376406989208</v>
      </c>
      <c r="G1744" s="183">
        <f t="array" ref="G1744">-SUM(($B$1014:$B$1076=IND.a.Outputs[[#This Row],[Vector]]) * (G$1014:G$1076))</f>
        <v>-572.01058837615039</v>
      </c>
      <c r="H1744" s="183">
        <f t="array" ref="H1744">-SUM(($B$1014:$B$1076=IND.a.Outputs[[#This Row],[Vector]]) * (H$1014:H$1076))</f>
        <v>-657.93940301725911</v>
      </c>
      <c r="I1744" s="183">
        <f t="array" ref="I1744">-SUM(($B$1014:$B$1076=IND.a.Outputs[[#This Row],[Vector]]) * (I$1014:I$1076))</f>
        <v>-748.57237627566394</v>
      </c>
      <c r="J1744" s="183">
        <f t="array" ref="J1744">-SUM(($B$1014:$B$1076=IND.a.Outputs[[#This Row],[Vector]]) * (J$1014:J$1076))</f>
        <v>-898.37757165419998</v>
      </c>
      <c r="K1744" s="183">
        <f t="array" ref="K1744">-SUM(($B$1014:$B$1076=IND.a.Outputs[[#This Row],[Vector]]) * (K$1014:K$1076))</f>
        <v>-1050.2753793428394</v>
      </c>
      <c r="L1744" s="183">
        <f t="array" ref="L1744">-SUM(($B$1014:$B$1076=IND.a.Outputs[[#This Row],[Vector]]) * (L$1014:L$1076))</f>
        <v>-1255.8252835067137</v>
      </c>
      <c r="M1744" s="183">
        <f t="array" ref="M1744">-SUM(($B$1014:$B$1076=IND.a.Outputs[[#This Row],[Vector]]) * (M$1014:M$1076))</f>
        <v>-1464.2679926771709</v>
      </c>
      <c r="N1744" s="183">
        <f t="array" ref="N1744">-SUM(($B$1014:$B$1076=IND.a.Outputs[[#This Row],[Vector]]) * (N$1014:N$1076))</f>
        <v>-1748.811530956146</v>
      </c>
      <c r="O1744" s="183">
        <f t="array" ref="O1744">-SUM(($B$1014:$B$1076=IND.a.Outputs[[#This Row],[Vector]]) * (O$1014:O$1076))</f>
        <v>-2037.3523868789352</v>
      </c>
      <c r="P1744" s="231"/>
      <c r="Q1744" s="2331"/>
      <c r="R1744" s="17"/>
      <c r="S1744" s="2331"/>
      <c r="T1744" s="2331"/>
      <c r="U1744" s="2331"/>
      <c r="V1744" s="2331"/>
      <c r="W1744" s="2331"/>
      <c r="X1744" s="2331"/>
      <c r="Y1744" s="2331"/>
      <c r="Z1744" s="2331"/>
      <c r="AA1744" s="2331"/>
      <c r="AB1744" s="2331"/>
      <c r="AC1744" s="2352"/>
      <c r="AE1744" s="365"/>
      <c r="AF1744" s="365"/>
      <c r="AG1744" s="365"/>
      <c r="AH1744" s="365"/>
      <c r="AI1744" s="365"/>
      <c r="AJ1744" s="365"/>
      <c r="AK1744" s="365"/>
      <c r="AL1744" s="365"/>
      <c r="AM1744" s="365"/>
      <c r="AN1744" s="365"/>
      <c r="AO1744" s="365"/>
      <c r="AP1744" s="365"/>
      <c r="AQ1744" s="365"/>
      <c r="AR1744" s="365"/>
      <c r="AS1744" s="365"/>
      <c r="AT1744" s="365"/>
      <c r="AU1744" s="365"/>
      <c r="AV1744" s="365"/>
      <c r="AW1744" s="365"/>
      <c r="AX1744" s="365"/>
      <c r="AY1744" s="365"/>
      <c r="AZ1744" s="365"/>
      <c r="BA1744" s="365"/>
      <c r="BB1744" s="365"/>
      <c r="BC1744" s="365"/>
      <c r="BD1744" s="365"/>
      <c r="BE1744" s="365"/>
      <c r="BF1744" s="365"/>
      <c r="BG1744" s="365"/>
      <c r="BH1744" s="365"/>
      <c r="BI1744" s="365"/>
      <c r="BJ1744" s="365"/>
      <c r="BK1744" s="365"/>
      <c r="BL1744" s="365"/>
      <c r="BM1744" s="365"/>
      <c r="BN1744" s="365"/>
      <c r="BO1744" s="365"/>
      <c r="BP1744" s="365"/>
      <c r="BQ1744" s="365"/>
      <c r="BR1744" s="365"/>
      <c r="BS1744" s="365"/>
      <c r="BT1744" s="365"/>
      <c r="BU1744" s="365"/>
      <c r="BV1744" s="365"/>
      <c r="BW1744" s="365"/>
      <c r="BX1744" s="365"/>
      <c r="BY1744" s="365"/>
      <c r="BZ1744" s="365"/>
      <c r="CA1744" s="365"/>
      <c r="CB1744" s="365"/>
      <c r="CC1744" s="365"/>
      <c r="CD1744" s="365"/>
      <c r="CE1744" s="365"/>
      <c r="CF1744" s="365"/>
      <c r="CG1744" s="365"/>
      <c r="CH1744" s="365"/>
      <c r="CI1744" s="365"/>
    </row>
    <row r="1745" spans="1:87" ht="15.75">
      <c r="A1745" s="3"/>
      <c r="B1745" s="232"/>
      <c r="C1745" s="85" t="s">
        <v>39</v>
      </c>
      <c r="D1745" s="1357" t="str">
        <f>INDEX(Vectors[Description], MATCH([Vector], Vectors[Code], 0))</f>
        <v>Liquid hydrocarbons</v>
      </c>
      <c r="E1745" s="85"/>
      <c r="F1745" s="183">
        <f t="array" ref="F1745">-SUM(($B$1014:$B$1076=IND.a.Outputs[[#This Row],[Vector]]) * (F$1014:F$1076))</f>
        <v>-40.030363550476274</v>
      </c>
      <c r="G1745" s="183">
        <f t="array" ref="G1745">-SUM(($B$1014:$B$1076=IND.a.Outputs[[#This Row],[Vector]]) * (G$1014:G$1076))</f>
        <v>-38.71596022834045</v>
      </c>
      <c r="H1745" s="183">
        <f t="array" ref="H1745">-SUM(($B$1014:$B$1076=IND.a.Outputs[[#This Row],[Vector]]) * (H$1014:H$1076))</f>
        <v>-41.44565604017162</v>
      </c>
      <c r="I1745" s="183">
        <f t="array" ref="I1745">-SUM(($B$1014:$B$1076=IND.a.Outputs[[#This Row],[Vector]]) * (I$1014:I$1076))</f>
        <v>-49.005169811427592</v>
      </c>
      <c r="J1745" s="183">
        <f t="array" ref="J1745">-SUM(($B$1014:$B$1076=IND.a.Outputs[[#This Row],[Vector]]) * (J$1014:J$1076))</f>
        <v>-58.656865150156882</v>
      </c>
      <c r="K1745" s="183">
        <f t="array" ref="K1745">-SUM(($B$1014:$B$1076=IND.a.Outputs[[#This Row],[Vector]]) * (K$1014:K$1076))</f>
        <v>-69.779065036336235</v>
      </c>
      <c r="L1745" s="183">
        <f t="array" ref="L1745">-SUM(($B$1014:$B$1076=IND.a.Outputs[[#This Row],[Vector]]) * (L$1014:L$1076))</f>
        <v>-82.242157840630526</v>
      </c>
      <c r="M1745" s="183">
        <f t="array" ref="M1745">-SUM(($B$1014:$B$1076=IND.a.Outputs[[#This Row],[Vector]]) * (M$1014:M$1076))</f>
        <v>-96.6513793913781</v>
      </c>
      <c r="N1745" s="183">
        <f t="array" ref="N1745">-SUM(($B$1014:$B$1076=IND.a.Outputs[[#This Row],[Vector]]) * (N$1014:N$1076))</f>
        <v>-113.89486960597183</v>
      </c>
      <c r="O1745" s="183">
        <f t="array" ref="O1745">-SUM(($B$1014:$B$1076=IND.a.Outputs[[#This Row],[Vector]]) * (O$1014:O$1076))</f>
        <v>-134.01748206423338</v>
      </c>
      <c r="P1745" s="231"/>
      <c r="Q1745" s="2331"/>
      <c r="R1745" s="2331"/>
      <c r="S1745" s="2347"/>
      <c r="T1745" s="2347"/>
      <c r="U1745" s="2347"/>
      <c r="V1745" s="2347"/>
      <c r="W1745" s="2347"/>
      <c r="X1745" s="2347"/>
      <c r="Y1745" s="2347"/>
      <c r="Z1745" s="2347"/>
      <c r="AA1745" s="2347"/>
      <c r="AB1745" s="2347"/>
      <c r="AC1745" s="2334"/>
      <c r="AE1745" s="365"/>
      <c r="AF1745" s="365"/>
      <c r="AG1745" s="365"/>
      <c r="AH1745" s="365"/>
      <c r="AI1745" s="365"/>
      <c r="AJ1745" s="365"/>
      <c r="AK1745" s="365"/>
      <c r="AL1745" s="365"/>
      <c r="AM1745" s="365"/>
      <c r="AN1745" s="365"/>
      <c r="AO1745" s="365"/>
      <c r="AP1745" s="365"/>
      <c r="AQ1745" s="365"/>
      <c r="AR1745" s="365"/>
      <c r="AS1745" s="365"/>
      <c r="AT1745" s="365"/>
      <c r="AU1745" s="365"/>
      <c r="AV1745" s="365"/>
      <c r="AW1745" s="365"/>
      <c r="AX1745" s="365"/>
      <c r="AY1745" s="365"/>
      <c r="AZ1745" s="365"/>
      <c r="BA1745" s="365"/>
      <c r="BB1745" s="365"/>
      <c r="BC1745" s="365"/>
      <c r="BD1745" s="365"/>
      <c r="BE1745" s="365"/>
      <c r="BF1745" s="365"/>
      <c r="BG1745" s="365"/>
      <c r="BH1745" s="365"/>
      <c r="BI1745" s="365"/>
      <c r="BJ1745" s="365"/>
      <c r="BK1745" s="365"/>
      <c r="BL1745" s="365"/>
      <c r="BM1745" s="365"/>
      <c r="BN1745" s="365"/>
      <c r="BO1745" s="365"/>
      <c r="BP1745" s="365"/>
      <c r="BQ1745" s="365"/>
      <c r="BR1745" s="365"/>
      <c r="BS1745" s="365"/>
      <c r="BT1745" s="365"/>
      <c r="BU1745" s="365"/>
      <c r="BV1745" s="365"/>
      <c r="BW1745" s="365"/>
      <c r="BX1745" s="365"/>
      <c r="BY1745" s="365"/>
      <c r="BZ1745" s="365"/>
      <c r="CA1745" s="365"/>
      <c r="CB1745" s="365"/>
      <c r="CC1745" s="365"/>
      <c r="CD1745" s="365"/>
      <c r="CE1745" s="365"/>
      <c r="CF1745" s="365"/>
      <c r="CG1745" s="365"/>
      <c r="CH1745" s="365"/>
      <c r="CI1745" s="365"/>
    </row>
    <row r="1746" spans="1:87" ht="15.75">
      <c r="A1746" s="3"/>
      <c r="B1746" s="232"/>
      <c r="C1746" s="85" t="s">
        <v>40</v>
      </c>
      <c r="D1746" s="1357" t="str">
        <f>INDEX(Vectors[Description], MATCH([Vector], Vectors[Code], 0))</f>
        <v>Gaseous hydrocarbons</v>
      </c>
      <c r="E1746" s="85"/>
      <c r="F1746" s="183">
        <f t="array" ref="F1746">-SUM(($B$1014:$B$1076=IND.a.Outputs[[#This Row],[Vector]]) * (F$1014:F$1076))</f>
        <v>-89.387640711498847</v>
      </c>
      <c r="G1746" s="183">
        <f t="array" ref="G1746">-SUM(($B$1014:$B$1076=IND.a.Outputs[[#This Row],[Vector]]) * (G$1014:G$1076))</f>
        <v>-91.621577722365998</v>
      </c>
      <c r="H1746" s="183">
        <f t="array" ref="H1746">-SUM(($B$1014:$B$1076=IND.a.Outputs[[#This Row],[Vector]]) * (H$1014:H$1076))</f>
        <v>-103.84162496981708</v>
      </c>
      <c r="I1746" s="183">
        <f t="array" ref="I1746">-SUM(($B$1014:$B$1076=IND.a.Outputs[[#This Row],[Vector]]) * (I$1014:I$1076))</f>
        <v>-119.77679565329233</v>
      </c>
      <c r="J1746" s="183">
        <f t="array" ref="J1746">-SUM(($B$1014:$B$1076=IND.a.Outputs[[#This Row],[Vector]]) * (J$1014:J$1076))</f>
        <v>-142.46602276643449</v>
      </c>
      <c r="K1746" s="183">
        <f t="array" ref="K1746">-SUM(($B$1014:$B$1076=IND.a.Outputs[[#This Row],[Vector]]) * (K$1014:K$1076))</f>
        <v>-166.80789675402372</v>
      </c>
      <c r="L1746" s="183">
        <f t="array" ref="L1746">-SUM(($B$1014:$B$1076=IND.a.Outputs[[#This Row],[Vector]]) * (L$1014:L$1076))</f>
        <v>-198.20951750318505</v>
      </c>
      <c r="M1746" s="183">
        <f t="array" ref="M1746">-SUM(($B$1014:$B$1076=IND.a.Outputs[[#This Row],[Vector]]) * (M$1014:M$1076))</f>
        <v>-231.89573971886358</v>
      </c>
      <c r="N1746" s="183">
        <f t="array" ref="N1746">-SUM(($B$1014:$B$1076=IND.a.Outputs[[#This Row],[Vector]]) * (N$1014:N$1076))</f>
        <v>-275.33914290900907</v>
      </c>
      <c r="O1746" s="183">
        <f t="array" ref="O1746">-SUM(($B$1014:$B$1076=IND.a.Outputs[[#This Row],[Vector]]) * (O$1014:O$1076))</f>
        <v>-321.93943974750289</v>
      </c>
      <c r="P1746" s="231"/>
      <c r="Q1746" s="2331"/>
      <c r="R1746" s="17"/>
      <c r="S1746" s="2331"/>
      <c r="T1746" s="2331"/>
      <c r="U1746" s="2331"/>
      <c r="V1746" s="2331"/>
      <c r="W1746" s="2331"/>
      <c r="X1746" s="2331"/>
      <c r="Y1746" s="2331"/>
      <c r="Z1746" s="2331"/>
      <c r="AA1746" s="2331"/>
      <c r="AB1746" s="2331"/>
      <c r="AC1746" s="2352"/>
      <c r="AE1746" s="365"/>
      <c r="AF1746" s="365"/>
      <c r="AG1746" s="365"/>
      <c r="AH1746" s="365"/>
      <c r="AI1746" s="365"/>
      <c r="AJ1746" s="365"/>
      <c r="AK1746" s="365"/>
      <c r="AL1746" s="365"/>
      <c r="AM1746" s="365"/>
      <c r="AN1746" s="365"/>
      <c r="AO1746" s="365"/>
      <c r="AP1746" s="365"/>
      <c r="AQ1746" s="365"/>
      <c r="AR1746" s="365"/>
      <c r="AS1746" s="365"/>
      <c r="AT1746" s="365"/>
      <c r="AU1746" s="365"/>
      <c r="AV1746" s="365"/>
      <c r="AW1746" s="365"/>
      <c r="AX1746" s="365"/>
      <c r="AY1746" s="365"/>
      <c r="AZ1746" s="365"/>
      <c r="BA1746" s="365"/>
      <c r="BB1746" s="365"/>
      <c r="BC1746" s="365"/>
      <c r="BD1746" s="365"/>
      <c r="BE1746" s="365"/>
      <c r="BF1746" s="365"/>
      <c r="BG1746" s="365"/>
      <c r="BH1746" s="365"/>
      <c r="BI1746" s="365"/>
      <c r="BJ1746" s="365"/>
      <c r="BK1746" s="365"/>
      <c r="BL1746" s="365"/>
      <c r="BM1746" s="365"/>
      <c r="BN1746" s="365"/>
      <c r="BO1746" s="365"/>
      <c r="BP1746" s="365"/>
      <c r="BQ1746" s="365"/>
      <c r="BR1746" s="365"/>
      <c r="BS1746" s="365"/>
      <c r="BT1746" s="365"/>
      <c r="BU1746" s="365"/>
      <c r="BV1746" s="365"/>
      <c r="BW1746" s="365"/>
      <c r="BX1746" s="365"/>
      <c r="BY1746" s="365"/>
      <c r="BZ1746" s="365"/>
      <c r="CA1746" s="365"/>
      <c r="CB1746" s="365"/>
      <c r="CC1746" s="365"/>
      <c r="CD1746" s="365"/>
      <c r="CE1746" s="365"/>
      <c r="CF1746" s="365"/>
      <c r="CG1746" s="365"/>
      <c r="CH1746" s="365"/>
      <c r="CI1746" s="365"/>
    </row>
    <row r="1747" spans="1:87" ht="15.75">
      <c r="A1747" s="3"/>
      <c r="B1747" s="232"/>
      <c r="C1747" s="85" t="s">
        <v>272</v>
      </c>
      <c r="D1747" s="1357" t="str">
        <f>INDEX(Vectors[Description], MATCH([Vector], Vectors[Code], 0))</f>
        <v>Dry biomass and waste</v>
      </c>
      <c r="E1747" s="85"/>
      <c r="F1747" s="183">
        <f t="array" ref="F1747">-SUM(($B$1014:$B$1076=IND.a.Outputs[[#This Row],[Vector]]) * (F$1014:F$1076))</f>
        <v>-76.237450075915689</v>
      </c>
      <c r="G1747" s="183">
        <f t="array" ref="G1747">-SUM(($B$1014:$B$1076=IND.a.Outputs[[#This Row],[Vector]]) * (G$1014:G$1076))</f>
        <v>-77.500567290082216</v>
      </c>
      <c r="H1747" s="183">
        <f t="array" ref="H1747">-SUM(($B$1014:$B$1076=IND.a.Outputs[[#This Row],[Vector]]) * (H$1014:H$1076))</f>
        <v>-85.460357620821682</v>
      </c>
      <c r="I1747" s="183">
        <f t="array" ref="I1747">-SUM(($B$1014:$B$1076=IND.a.Outputs[[#This Row],[Vector]]) * (I$1014:I$1076))</f>
        <v>-93.420147951561148</v>
      </c>
      <c r="J1747" s="183">
        <f t="array" ref="J1747">-SUM(($B$1014:$B$1076=IND.a.Outputs[[#This Row],[Vector]]) * (J$1014:J$1076))</f>
        <v>-106.71635843389694</v>
      </c>
      <c r="K1747" s="183">
        <f t="array" ref="K1747">-SUM(($B$1014:$B$1076=IND.a.Outputs[[#This Row],[Vector]]) * (K$1014:K$1076))</f>
        <v>-120.01256891623275</v>
      </c>
      <c r="L1747" s="183">
        <f t="array" ref="L1747">-SUM(($B$1014:$B$1076=IND.a.Outputs[[#This Row],[Vector]]) * (L$1014:L$1076))</f>
        <v>-138.41361927752808</v>
      </c>
      <c r="M1747" s="183">
        <f t="array" ref="M1747">-SUM(($B$1014:$B$1076=IND.a.Outputs[[#This Row],[Vector]]) * (M$1014:M$1076))</f>
        <v>-156.8146696388234</v>
      </c>
      <c r="N1747" s="183">
        <f t="array" ref="N1747">-SUM(($B$1014:$B$1076=IND.a.Outputs[[#This Row],[Vector]]) * (N$1014:N$1076))</f>
        <v>-182.27101576231397</v>
      </c>
      <c r="O1747" s="183">
        <f t="array" ref="O1747">-SUM(($B$1014:$B$1076=IND.a.Outputs[[#This Row],[Vector]]) * (O$1014:O$1076))</f>
        <v>-207.7273618858045</v>
      </c>
      <c r="P1747" s="231"/>
      <c r="Q1747" s="2331"/>
      <c r="R1747" s="2331"/>
      <c r="S1747" s="2331"/>
      <c r="T1747" s="2331"/>
      <c r="U1747" s="2331"/>
      <c r="V1747" s="2331"/>
      <c r="W1747" s="2331"/>
      <c r="X1747" s="2331"/>
      <c r="Y1747" s="2331"/>
      <c r="Z1747" s="2331"/>
      <c r="AA1747" s="2331"/>
      <c r="AB1747" s="2331"/>
      <c r="AC1747" s="2331"/>
      <c r="AE1747" s="365"/>
      <c r="AF1747" s="365"/>
      <c r="AG1747" s="365"/>
      <c r="AH1747" s="365"/>
      <c r="AI1747" s="365"/>
      <c r="AJ1747" s="365"/>
      <c r="AK1747" s="365"/>
      <c r="AL1747" s="365"/>
      <c r="AM1747" s="365"/>
      <c r="AN1747" s="365"/>
      <c r="AO1747" s="365"/>
      <c r="AP1747" s="365"/>
      <c r="AQ1747" s="365"/>
      <c r="AR1747" s="365"/>
      <c r="AS1747" s="365"/>
      <c r="AT1747" s="365"/>
      <c r="AU1747" s="365"/>
      <c r="AV1747" s="365"/>
      <c r="AW1747" s="365"/>
      <c r="AX1747" s="365"/>
      <c r="AY1747" s="365"/>
      <c r="AZ1747" s="365"/>
      <c r="BA1747" s="365"/>
      <c r="BB1747" s="365"/>
      <c r="BC1747" s="365"/>
      <c r="BD1747" s="365"/>
      <c r="BE1747" s="365"/>
      <c r="BF1747" s="365"/>
      <c r="BG1747" s="365"/>
      <c r="BH1747" s="365"/>
      <c r="BI1747" s="365"/>
      <c r="BJ1747" s="365"/>
      <c r="BK1747" s="365"/>
      <c r="BL1747" s="365"/>
      <c r="BM1747" s="365"/>
      <c r="BN1747" s="365"/>
      <c r="BO1747" s="365"/>
      <c r="BP1747" s="365"/>
      <c r="BQ1747" s="365"/>
      <c r="BR1747" s="365"/>
      <c r="BS1747" s="365"/>
      <c r="BT1747" s="365"/>
      <c r="BU1747" s="365"/>
      <c r="BV1747" s="365"/>
      <c r="BW1747" s="365"/>
      <c r="BX1747" s="365"/>
      <c r="BY1747" s="365"/>
      <c r="BZ1747" s="365"/>
      <c r="CA1747" s="365"/>
      <c r="CB1747" s="365"/>
      <c r="CC1747" s="365"/>
      <c r="CD1747" s="365"/>
      <c r="CE1747" s="365"/>
      <c r="CF1747" s="365"/>
      <c r="CG1747" s="365"/>
      <c r="CH1747" s="365"/>
      <c r="CI1747" s="365"/>
    </row>
    <row r="1748" spans="1:87" ht="15.75">
      <c r="A1748" s="3"/>
      <c r="B1748" s="232"/>
      <c r="C1748" s="85" t="s">
        <v>1363</v>
      </c>
      <c r="D1748" s="1357" t="str">
        <f>INDEX(Vectors[Description], MATCH([Vector], Vectors[Code], 0))</f>
        <v>Other Waste</v>
      </c>
      <c r="E1748" s="85"/>
      <c r="F1748" s="183">
        <f t="array" ref="F1748">-SUM(($B$1014:$B$1076=IND.a.Outputs[[#This Row],[Vector]]) * (F$1014:F$1076))</f>
        <v>0</v>
      </c>
      <c r="G1748" s="183">
        <f t="array" ref="G1748">-SUM(($B$1014:$B$1076=IND.a.Outputs[[#This Row],[Vector]]) * (G$1014:G$1076))</f>
        <v>0</v>
      </c>
      <c r="H1748" s="183">
        <f t="array" ref="H1748">-SUM(($B$1014:$B$1076=IND.a.Outputs[[#This Row],[Vector]]) * (H$1014:H$1076))</f>
        <v>0</v>
      </c>
      <c r="I1748" s="183">
        <f t="array" ref="I1748">-SUM(($B$1014:$B$1076=IND.a.Outputs[[#This Row],[Vector]]) * (I$1014:I$1076))</f>
        <v>0</v>
      </c>
      <c r="J1748" s="183">
        <f t="array" ref="J1748">-SUM(($B$1014:$B$1076=IND.a.Outputs[[#This Row],[Vector]]) * (J$1014:J$1076))</f>
        <v>0</v>
      </c>
      <c r="K1748" s="183">
        <f t="array" ref="K1748">-SUM(($B$1014:$B$1076=IND.a.Outputs[[#This Row],[Vector]]) * (K$1014:K$1076))</f>
        <v>0</v>
      </c>
      <c r="L1748" s="183">
        <f t="array" ref="L1748">-SUM(($B$1014:$B$1076=IND.a.Outputs[[#This Row],[Vector]]) * (L$1014:L$1076))</f>
        <v>0</v>
      </c>
      <c r="M1748" s="183">
        <f t="array" ref="M1748">-SUM(($B$1014:$B$1076=IND.a.Outputs[[#This Row],[Vector]]) * (M$1014:M$1076))</f>
        <v>0</v>
      </c>
      <c r="N1748" s="183">
        <f t="array" ref="N1748">-SUM(($B$1014:$B$1076=IND.a.Outputs[[#This Row],[Vector]]) * (N$1014:N$1076))</f>
        <v>0</v>
      </c>
      <c r="O1748" s="183">
        <f t="array" ref="O1748">-SUM(($B$1014:$B$1076=IND.a.Outputs[[#This Row],[Vector]]) * (O$1014:O$1076))</f>
        <v>0</v>
      </c>
      <c r="P1748" s="231"/>
      <c r="Q1748" s="2331"/>
      <c r="R1748" s="17"/>
      <c r="S1748" s="2331"/>
      <c r="T1748" s="2331"/>
      <c r="U1748" s="2331"/>
      <c r="V1748" s="2331"/>
      <c r="W1748" s="2331"/>
      <c r="X1748" s="2331"/>
      <c r="Y1748" s="2331"/>
      <c r="Z1748" s="2331"/>
      <c r="AA1748" s="2331"/>
      <c r="AB1748" s="2331"/>
      <c r="AC1748" s="2334"/>
      <c r="AE1748" s="365"/>
      <c r="AF1748" s="365"/>
      <c r="AG1748" s="365"/>
      <c r="AH1748" s="365"/>
      <c r="AI1748" s="365"/>
      <c r="AJ1748" s="365"/>
      <c r="AK1748" s="365"/>
      <c r="AL1748" s="365"/>
      <c r="AM1748" s="365"/>
      <c r="AN1748" s="365"/>
      <c r="AO1748" s="365"/>
      <c r="AP1748" s="365"/>
      <c r="AQ1748" s="365"/>
      <c r="AR1748" s="365"/>
      <c r="AS1748" s="365"/>
      <c r="AT1748" s="365"/>
      <c r="AU1748" s="365"/>
      <c r="AV1748" s="365"/>
      <c r="AW1748" s="365"/>
      <c r="AX1748" s="365"/>
      <c r="AY1748" s="365"/>
      <c r="AZ1748" s="365"/>
      <c r="BA1748" s="365"/>
      <c r="BB1748" s="365"/>
      <c r="BC1748" s="365"/>
      <c r="BD1748" s="365"/>
      <c r="BE1748" s="365"/>
      <c r="BF1748" s="365"/>
      <c r="BG1748" s="365"/>
      <c r="BH1748" s="365"/>
      <c r="BI1748" s="365"/>
      <c r="BJ1748" s="365"/>
      <c r="BK1748" s="365"/>
      <c r="BL1748" s="365"/>
      <c r="BM1748" s="365"/>
      <c r="BN1748" s="365"/>
      <c r="BO1748" s="365"/>
      <c r="BP1748" s="365"/>
      <c r="BQ1748" s="365"/>
      <c r="BR1748" s="365"/>
      <c r="BS1748" s="365"/>
      <c r="BT1748" s="365"/>
      <c r="BU1748" s="365"/>
      <c r="BV1748" s="365"/>
      <c r="BW1748" s="365"/>
      <c r="BX1748" s="365"/>
      <c r="BY1748" s="365"/>
      <c r="BZ1748" s="365"/>
      <c r="CA1748" s="365"/>
      <c r="CB1748" s="365"/>
      <c r="CC1748" s="365"/>
      <c r="CD1748" s="365"/>
      <c r="CE1748" s="365"/>
      <c r="CF1748" s="365"/>
      <c r="CG1748" s="365"/>
      <c r="CH1748" s="365"/>
      <c r="CI1748" s="365"/>
    </row>
    <row r="1749" spans="1:87" ht="15.75">
      <c r="A1749" s="3"/>
      <c r="B1749" s="232"/>
      <c r="C1749" s="85"/>
      <c r="D1749" s="1357"/>
      <c r="E1749" s="85"/>
      <c r="F1749" s="183"/>
      <c r="G1749" s="183"/>
      <c r="H1749" s="183"/>
      <c r="I1749" s="183"/>
      <c r="J1749" s="183"/>
      <c r="K1749" s="183"/>
      <c r="L1749" s="183"/>
      <c r="M1749" s="183"/>
      <c r="N1749" s="183"/>
      <c r="O1749" s="183"/>
      <c r="P1749" s="231"/>
      <c r="Q1749" s="2331"/>
      <c r="R1749" s="17"/>
      <c r="S1749" s="978"/>
      <c r="T1749" s="978"/>
      <c r="U1749" s="978"/>
      <c r="V1749" s="978"/>
      <c r="W1749" s="978"/>
      <c r="X1749" s="978"/>
      <c r="Y1749" s="978"/>
      <c r="Z1749" s="978"/>
      <c r="AA1749" s="978"/>
      <c r="AB1749" s="978"/>
      <c r="AC1749" s="2352"/>
      <c r="AE1749" s="365"/>
      <c r="AF1749" s="365"/>
      <c r="AG1749" s="365"/>
      <c r="AH1749" s="365"/>
      <c r="AI1749" s="365"/>
      <c r="AJ1749" s="365"/>
      <c r="AK1749" s="365"/>
      <c r="AL1749" s="365"/>
      <c r="AM1749" s="365"/>
      <c r="AN1749" s="365"/>
      <c r="AO1749" s="365"/>
      <c r="AP1749" s="365"/>
      <c r="AQ1749" s="365"/>
      <c r="AR1749" s="365"/>
      <c r="AS1749" s="365"/>
      <c r="AT1749" s="365"/>
      <c r="AU1749" s="365"/>
      <c r="AV1749" s="365"/>
      <c r="AW1749" s="365"/>
      <c r="AX1749" s="365"/>
      <c r="AY1749" s="365"/>
      <c r="AZ1749" s="365"/>
      <c r="BA1749" s="365"/>
      <c r="BB1749" s="365"/>
      <c r="BC1749" s="365"/>
      <c r="BD1749" s="365"/>
      <c r="BE1749" s="365"/>
      <c r="BF1749" s="365"/>
      <c r="BG1749" s="365"/>
      <c r="BH1749" s="365"/>
      <c r="BI1749" s="365"/>
      <c r="BJ1749" s="365"/>
      <c r="BK1749" s="365"/>
      <c r="BL1749" s="365"/>
      <c r="BM1749" s="365"/>
      <c r="BN1749" s="365"/>
      <c r="BO1749" s="365"/>
      <c r="BP1749" s="365"/>
      <c r="BQ1749" s="365"/>
      <c r="BR1749" s="365"/>
      <c r="BS1749" s="365"/>
      <c r="BT1749" s="365"/>
      <c r="BU1749" s="365"/>
      <c r="BV1749" s="365"/>
      <c r="BW1749" s="365"/>
      <c r="BX1749" s="365"/>
      <c r="BY1749" s="365"/>
      <c r="BZ1749" s="365"/>
      <c r="CA1749" s="365"/>
      <c r="CB1749" s="365"/>
      <c r="CC1749" s="365"/>
      <c r="CD1749" s="365"/>
      <c r="CE1749" s="365"/>
      <c r="CF1749" s="365"/>
      <c r="CG1749" s="365"/>
      <c r="CH1749" s="365"/>
      <c r="CI1749" s="365"/>
    </row>
    <row r="1750" spans="1:87" ht="15.75">
      <c r="A1750" s="3"/>
      <c r="B1750" s="232"/>
      <c r="C1750" s="85" t="s">
        <v>104</v>
      </c>
      <c r="D1750" s="1357"/>
      <c r="E1750" s="85"/>
      <c r="F1750" s="2385">
        <f>SUBTOTAL(109,[2006])</f>
        <v>-2.8421709430404007E-14</v>
      </c>
      <c r="G1750" s="2385">
        <f>SUBTOTAL(109,[2010])</f>
        <v>-2.8421709430404007E-14</v>
      </c>
      <c r="H1750" s="2385">
        <f>SUBTOTAL(109,[2015])</f>
        <v>-4.2632564145606011E-14</v>
      </c>
      <c r="I1750" s="2385">
        <f>SUBTOTAL(109,[2020])</f>
        <v>-7.1054273576010019E-14</v>
      </c>
      <c r="J1750" s="2385">
        <f>SUBTOTAL(109,[2025])</f>
        <v>-1.9895196601282805E-13</v>
      </c>
      <c r="K1750" s="2385">
        <f>SUBTOTAL(109,[2030])</f>
        <v>-1.8474111129762605E-13</v>
      </c>
      <c r="L1750" s="2385">
        <f>SUBTOTAL(109,[2035])</f>
        <v>1.1368683772161603E-13</v>
      </c>
      <c r="M1750" s="2385">
        <f>SUBTOTAL(109,[2040])</f>
        <v>5.9685589803848416E-13</v>
      </c>
      <c r="N1750" s="2385">
        <f>SUBTOTAL(109,[2045])</f>
        <v>7.673861546209082E-13</v>
      </c>
      <c r="O1750" s="2385">
        <f>SUBTOTAL(109,[2050])</f>
        <v>3.4106051316484809E-13</v>
      </c>
      <c r="P1750" s="231"/>
      <c r="Q1750" s="2331"/>
      <c r="R1750" s="17"/>
      <c r="S1750" s="978"/>
      <c r="T1750" s="978"/>
      <c r="U1750" s="978"/>
      <c r="V1750" s="978"/>
      <c r="W1750" s="978"/>
      <c r="X1750" s="978"/>
      <c r="Y1750" s="978"/>
      <c r="Z1750" s="978"/>
      <c r="AA1750" s="978"/>
      <c r="AB1750" s="978"/>
      <c r="AC1750" s="2352"/>
    </row>
    <row r="1751" spans="1:87" ht="15.75">
      <c r="B1751" s="232"/>
      <c r="C1751" s="234"/>
      <c r="D1751" s="1356"/>
      <c r="E1751" s="234"/>
      <c r="F1751" s="334"/>
      <c r="G1751" s="334"/>
      <c r="H1751" s="334"/>
      <c r="I1751" s="334"/>
      <c r="J1751" s="334"/>
      <c r="K1751" s="334"/>
      <c r="L1751" s="334"/>
      <c r="M1751" s="334"/>
      <c r="N1751" s="234"/>
      <c r="O1751" s="234"/>
      <c r="P1751" s="231"/>
      <c r="Q1751" s="2331"/>
      <c r="R1751" s="17"/>
      <c r="S1751" s="978"/>
      <c r="T1751" s="978"/>
      <c r="U1751" s="978"/>
      <c r="V1751" s="978"/>
      <c r="W1751" s="978"/>
      <c r="X1751" s="978"/>
      <c r="Y1751" s="978"/>
      <c r="Z1751" s="978"/>
      <c r="AA1751" s="978"/>
      <c r="AB1751" s="978"/>
      <c r="AC1751" s="2352"/>
    </row>
    <row r="1752" spans="1:87" ht="22.5">
      <c r="A1752" s="780"/>
      <c r="Q1752" s="2331"/>
      <c r="R1752" s="17"/>
      <c r="S1752" s="978"/>
      <c r="T1752" s="978"/>
      <c r="U1752" s="978"/>
      <c r="V1752" s="978"/>
      <c r="W1752" s="978"/>
      <c r="X1752" s="978"/>
      <c r="Y1752" s="978"/>
      <c r="Z1752" s="978"/>
      <c r="AA1752" s="978"/>
      <c r="AB1752" s="978"/>
      <c r="AC1752" s="2352"/>
    </row>
    <row r="1753" spans="1:87" ht="15.75">
      <c r="B1753" s="297" t="s">
        <v>305</v>
      </c>
      <c r="C1753" s="251"/>
      <c r="D1753" s="1355"/>
      <c r="E1753" s="252"/>
      <c r="F1753" s="252"/>
      <c r="G1753" s="252"/>
      <c r="H1753" s="252"/>
      <c r="I1753" s="252"/>
      <c r="J1753" s="252"/>
      <c r="K1753" s="252"/>
      <c r="L1753" s="252"/>
      <c r="M1753" s="252"/>
      <c r="N1753" s="252"/>
      <c r="O1753" s="252"/>
      <c r="P1753" s="253"/>
      <c r="Q1753" s="2331"/>
      <c r="R1753" s="2331"/>
      <c r="S1753" s="2347"/>
      <c r="T1753" s="2347"/>
      <c r="U1753" s="2347"/>
      <c r="V1753" s="2347"/>
      <c r="W1753" s="2347"/>
      <c r="X1753" s="2347"/>
      <c r="Y1753" s="2347"/>
      <c r="Z1753" s="2347"/>
      <c r="AA1753" s="2347"/>
      <c r="AB1753" s="2347"/>
      <c r="AC1753" s="2331"/>
    </row>
    <row r="1754" spans="1:87">
      <c r="B1754" s="259"/>
      <c r="C1754" s="260"/>
      <c r="D1754" s="1354"/>
      <c r="E1754" s="260"/>
      <c r="F1754" s="260"/>
      <c r="G1754" s="260"/>
      <c r="H1754" s="260"/>
      <c r="I1754" s="260"/>
      <c r="J1754" s="260"/>
      <c r="K1754" s="260"/>
      <c r="L1754" s="260"/>
      <c r="M1754" s="260"/>
      <c r="N1754" s="260"/>
      <c r="O1754" s="260"/>
      <c r="P1754" s="261"/>
      <c r="S1754" s="2347"/>
      <c r="T1754" s="2347"/>
      <c r="U1754" s="2347"/>
      <c r="V1754" s="2347"/>
      <c r="W1754" s="2347"/>
      <c r="X1754" s="2347"/>
      <c r="Y1754" s="2347"/>
      <c r="Z1754" s="2347"/>
      <c r="AA1754" s="2347"/>
      <c r="AB1754" s="2347"/>
    </row>
    <row r="1755" spans="1:87" ht="14.25">
      <c r="B1755" s="262"/>
      <c r="C1755" s="254" t="s">
        <v>1067</v>
      </c>
      <c r="D1755" s="1341"/>
      <c r="E1755" s="256"/>
      <c r="F1755" s="255"/>
      <c r="G1755" s="256"/>
      <c r="H1755" s="255"/>
      <c r="I1755" s="255"/>
      <c r="J1755" s="255"/>
      <c r="K1755" s="255"/>
      <c r="L1755" s="255"/>
      <c r="M1755" s="255"/>
      <c r="N1755" s="255"/>
      <c r="O1755" s="998" t="s">
        <v>492</v>
      </c>
      <c r="P1755" s="263"/>
    </row>
    <row r="1756" spans="1:87">
      <c r="B1756" s="262"/>
      <c r="C1756" s="255"/>
      <c r="D1756" s="1341"/>
      <c r="E1756" s="255"/>
      <c r="F1756" s="255"/>
      <c r="G1756" s="255"/>
      <c r="H1756" s="255"/>
      <c r="I1756" s="255"/>
      <c r="J1756" s="255"/>
      <c r="K1756" s="255"/>
      <c r="L1756" s="255"/>
      <c r="M1756" s="255"/>
      <c r="N1756" s="255"/>
      <c r="O1756" s="255"/>
      <c r="P1756" s="263"/>
    </row>
    <row r="1757" spans="1:87" ht="15.75">
      <c r="B1757" s="264"/>
      <c r="C1757" s="311" t="s">
        <v>394</v>
      </c>
      <c r="D1757" s="1353" t="s">
        <v>364</v>
      </c>
      <c r="E1757" s="311" t="s">
        <v>172</v>
      </c>
      <c r="F1757" s="311" t="s">
        <v>1001</v>
      </c>
      <c r="G1757" s="311" t="s">
        <v>221</v>
      </c>
      <c r="H1757" s="311" t="s">
        <v>247</v>
      </c>
      <c r="I1757" s="311" t="s">
        <v>248</v>
      </c>
      <c r="J1757" s="311" t="s">
        <v>249</v>
      </c>
      <c r="K1757" s="311" t="s">
        <v>250</v>
      </c>
      <c r="L1757" s="311" t="s">
        <v>251</v>
      </c>
      <c r="M1757" s="311" t="s">
        <v>252</v>
      </c>
      <c r="N1757" s="311" t="s">
        <v>253</v>
      </c>
      <c r="O1757" s="311" t="s">
        <v>254</v>
      </c>
      <c r="P1757" s="263"/>
    </row>
    <row r="1758" spans="1:87" ht="15.75">
      <c r="B1758" s="264"/>
      <c r="C1758" s="258" t="s">
        <v>377</v>
      </c>
      <c r="D1758" s="1352" t="s">
        <v>387</v>
      </c>
      <c r="E1758" s="258" t="str">
        <f>INDEX(IPCC[Sector_description], MATCH([IPCC Sector], IPCC[Sector_code], 0))</f>
        <v>Fuel Combustion</v>
      </c>
      <c r="F1758" s="310">
        <f t="shared" ref="F1758:O1758" si="318">F1493</f>
        <v>54.969753820799788</v>
      </c>
      <c r="G1758" s="310">
        <f t="shared" si="318"/>
        <v>55.785654702413908</v>
      </c>
      <c r="H1758" s="310">
        <f t="shared" si="318"/>
        <v>64.182652889227541</v>
      </c>
      <c r="I1758" s="310">
        <f t="shared" si="318"/>
        <v>72.937379753896508</v>
      </c>
      <c r="J1758" s="310">
        <f t="shared" si="318"/>
        <v>87.666891637442632</v>
      </c>
      <c r="K1758" s="310">
        <f t="shared" si="318"/>
        <v>102.50531894015334</v>
      </c>
      <c r="L1758" s="310">
        <f t="shared" si="318"/>
        <v>122.65317635078637</v>
      </c>
      <c r="M1758" s="310">
        <f t="shared" si="318"/>
        <v>142.94517709544434</v>
      </c>
      <c r="N1758" s="310">
        <f t="shared" si="318"/>
        <v>170.83552541648874</v>
      </c>
      <c r="O1758" s="310">
        <f t="shared" si="318"/>
        <v>198.93912082101821</v>
      </c>
      <c r="P1758" s="263"/>
    </row>
    <row r="1759" spans="1:87" ht="15.75">
      <c r="B1759" s="264"/>
      <c r="C1759" s="258" t="s">
        <v>378</v>
      </c>
      <c r="D1759" s="1352" t="s">
        <v>387</v>
      </c>
      <c r="E1759" s="258" t="str">
        <f>INDEX(IPCC[Sector_description], MATCH([IPCC Sector], IPCC[Sector_code], 0))</f>
        <v>Fuel Combustion</v>
      </c>
      <c r="F1759" s="310">
        <f t="shared" ref="F1759:O1759" si="319">F1588</f>
        <v>1.4312901139638685E-2</v>
      </c>
      <c r="G1759" s="310">
        <f t="shared" si="319"/>
        <v>1.4440665689488732E-2</v>
      </c>
      <c r="H1759" s="310">
        <f t="shared" si="319"/>
        <v>1.6471883231253481E-2</v>
      </c>
      <c r="I1759" s="310">
        <f t="shared" si="319"/>
        <v>1.8807379304461996E-2</v>
      </c>
      <c r="J1759" s="310">
        <f t="shared" si="319"/>
        <v>2.2592250948475251E-2</v>
      </c>
      <c r="K1759" s="310">
        <f t="shared" si="319"/>
        <v>2.6469764378977859E-2</v>
      </c>
      <c r="L1759" s="310">
        <f t="shared" si="319"/>
        <v>3.1614224752421628E-2</v>
      </c>
      <c r="M1759" s="310">
        <f t="shared" si="319"/>
        <v>3.6881291236891947E-2</v>
      </c>
      <c r="N1759" s="310">
        <f t="shared" si="319"/>
        <v>4.4002120577525755E-2</v>
      </c>
      <c r="O1759" s="310">
        <f t="shared" si="319"/>
        <v>5.1304334619510623E-2</v>
      </c>
      <c r="P1759" s="263"/>
    </row>
    <row r="1760" spans="1:87" ht="15.75">
      <c r="B1760" s="264"/>
      <c r="C1760" s="258" t="s">
        <v>379</v>
      </c>
      <c r="D1760" s="1352" t="s">
        <v>387</v>
      </c>
      <c r="E1760" s="258" t="str">
        <f>INDEX(IPCC[Sector_description], MATCH([IPCC Sector], IPCC[Sector_code], 0))</f>
        <v>Fuel Combustion</v>
      </c>
      <c r="F1760" s="310">
        <f t="shared" ref="F1760:O1760" si="320">F1682</f>
        <v>0.23049956721616344</v>
      </c>
      <c r="G1760" s="310">
        <f t="shared" si="320"/>
        <v>0.23408215729816606</v>
      </c>
      <c r="H1760" s="310">
        <f t="shared" si="320"/>
        <v>0.26970748036329018</v>
      </c>
      <c r="I1760" s="310">
        <f t="shared" si="320"/>
        <v>0.30623114956886749</v>
      </c>
      <c r="J1760" s="310">
        <f t="shared" si="320"/>
        <v>0.3681567315659231</v>
      </c>
      <c r="K1760" s="310">
        <f t="shared" si="320"/>
        <v>0.43035582740880451</v>
      </c>
      <c r="L1760" s="310">
        <f t="shared" si="320"/>
        <v>0.51512129142661722</v>
      </c>
      <c r="M1760" s="310">
        <f t="shared" si="320"/>
        <v>0.60024873539127022</v>
      </c>
      <c r="N1760" s="310">
        <f t="shared" si="320"/>
        <v>0.71759316720290633</v>
      </c>
      <c r="O1760" s="310">
        <f t="shared" si="320"/>
        <v>0.83547311575186467</v>
      </c>
      <c r="P1760" s="263"/>
    </row>
    <row r="1761" spans="2:16" ht="15.75">
      <c r="B1761" s="264"/>
      <c r="C1761" s="257" t="s">
        <v>377</v>
      </c>
      <c r="D1761" s="1351">
        <v>2</v>
      </c>
      <c r="E1761" s="258" t="str">
        <f>INDEX(IPCC[Sector_description], MATCH([IPCC Sector], IPCC[Sector_code], 0))</f>
        <v>Industrial Processes</v>
      </c>
      <c r="F1761" s="335">
        <f t="shared" ref="F1761:O1761" si="321">F1172</f>
        <v>6.9800366986678419</v>
      </c>
      <c r="G1761" s="335">
        <f t="shared" si="321"/>
        <v>7.1502791439384037</v>
      </c>
      <c r="H1761" s="335">
        <f t="shared" si="321"/>
        <v>7.89638066391199</v>
      </c>
      <c r="I1761" s="335">
        <f t="shared" si="321"/>
        <v>9.2959140138427667</v>
      </c>
      <c r="J1761" s="335">
        <f t="shared" si="321"/>
        <v>10.942634767517013</v>
      </c>
      <c r="K1761" s="335">
        <f t="shared" si="321"/>
        <v>12.880030135383533</v>
      </c>
      <c r="L1761" s="335">
        <f t="shared" si="321"/>
        <v>15.159203775239083</v>
      </c>
      <c r="M1761" s="335">
        <f t="shared" si="321"/>
        <v>17.840202910988999</v>
      </c>
      <c r="N1761" s="335">
        <f t="shared" si="321"/>
        <v>20.993575317331036</v>
      </c>
      <c r="O1761" s="335">
        <f t="shared" si="321"/>
        <v>24.702195706450219</v>
      </c>
      <c r="P1761" s="263"/>
    </row>
    <row r="1762" spans="2:16" ht="15.75">
      <c r="B1762" s="264"/>
      <c r="C1762" s="257" t="s">
        <v>378</v>
      </c>
      <c r="D1762" s="1351">
        <v>2</v>
      </c>
      <c r="E1762" s="258" t="str">
        <f>INDEX(IPCC[Sector_description], MATCH([IPCC Sector], IPCC[Sector_code], 0))</f>
        <v>Industrial Processes</v>
      </c>
      <c r="F1762" s="335">
        <f t="shared" ref="F1762:O1762" si="322">F1266</f>
        <v>1.8886512644505291E-3</v>
      </c>
      <c r="G1762" s="335">
        <f t="shared" si="322"/>
        <v>1.9347152929655598E-3</v>
      </c>
      <c r="H1762" s="335">
        <f t="shared" si="322"/>
        <v>2.1365946870059251E-3</v>
      </c>
      <c r="I1762" s="335">
        <f t="shared" si="322"/>
        <v>2.5152790041660217E-3</v>
      </c>
      <c r="J1762" s="335">
        <f t="shared" si="322"/>
        <v>2.960847038817954E-3</v>
      </c>
      <c r="K1762" s="335">
        <f t="shared" si="322"/>
        <v>3.4850655163454489E-3</v>
      </c>
      <c r="L1762" s="335">
        <f t="shared" si="322"/>
        <v>4.1017620127459676E-3</v>
      </c>
      <c r="M1762" s="335">
        <f t="shared" si="322"/>
        <v>4.8271840450815904E-3</v>
      </c>
      <c r="N1762" s="335">
        <f t="shared" si="322"/>
        <v>5.6804203588187285E-3</v>
      </c>
      <c r="O1762" s="335">
        <f t="shared" si="322"/>
        <v>6.6838951096912774E-3</v>
      </c>
      <c r="P1762" s="263"/>
    </row>
    <row r="1763" spans="2:16" ht="15.75">
      <c r="B1763" s="264"/>
      <c r="C1763" s="257" t="s">
        <v>379</v>
      </c>
      <c r="D1763" s="1351">
        <v>2</v>
      </c>
      <c r="E1763" s="258" t="str">
        <f>INDEX(IPCC[Sector_description], MATCH([IPCC Sector], IPCC[Sector_code], 0))</f>
        <v>Industrial Processes</v>
      </c>
      <c r="F1763" s="335">
        <f t="shared" ref="F1763:O1763" si="323">F1360</f>
        <v>2.4596675274826969E-2</v>
      </c>
      <c r="G1763" s="335">
        <f t="shared" si="323"/>
        <v>2.5196585894940428E-2</v>
      </c>
      <c r="H1763" s="335">
        <f t="shared" si="323"/>
        <v>2.7825743534233012E-2</v>
      </c>
      <c r="I1763" s="335">
        <f t="shared" si="323"/>
        <v>3.2757503757085138E-2</v>
      </c>
      <c r="J1763" s="335">
        <f t="shared" si="323"/>
        <v>3.8560317896181862E-2</v>
      </c>
      <c r="K1763" s="335">
        <f t="shared" si="323"/>
        <v>4.5387428812584556E-2</v>
      </c>
      <c r="L1763" s="335">
        <f t="shared" si="323"/>
        <v>5.3418918664947607E-2</v>
      </c>
      <c r="M1763" s="335">
        <f t="shared" si="323"/>
        <v>6.2866385490833787E-2</v>
      </c>
      <c r="N1763" s="335">
        <f t="shared" si="323"/>
        <v>7.3978429803465792E-2</v>
      </c>
      <c r="O1763" s="335">
        <f t="shared" si="323"/>
        <v>8.7047090523570111E-2</v>
      </c>
      <c r="P1763" s="263"/>
    </row>
    <row r="1764" spans="2:16" ht="15.75">
      <c r="B1764" s="264"/>
      <c r="C1764" s="257" t="s">
        <v>380</v>
      </c>
      <c r="D1764" s="1351">
        <v>2</v>
      </c>
      <c r="E1764" s="258" t="str">
        <f>INDEX(IPCC[Sector_description], MATCH([IPCC Sector], IPCC[Sector_code], 0))</f>
        <v>Industrial Processes</v>
      </c>
      <c r="F1764" s="335">
        <v>0</v>
      </c>
      <c r="G1764" s="335">
        <v>0</v>
      </c>
      <c r="H1764" s="335">
        <v>0</v>
      </c>
      <c r="I1764" s="335">
        <v>0</v>
      </c>
      <c r="J1764" s="335">
        <v>0</v>
      </c>
      <c r="K1764" s="335">
        <v>0</v>
      </c>
      <c r="L1764" s="335">
        <v>0</v>
      </c>
      <c r="M1764" s="335">
        <v>0</v>
      </c>
      <c r="N1764" s="335">
        <v>0</v>
      </c>
      <c r="O1764" s="335">
        <v>0</v>
      </c>
      <c r="P1764" s="263"/>
    </row>
    <row r="1765" spans="2:16" ht="15.75">
      <c r="B1765" s="264"/>
      <c r="C1765" s="257" t="s">
        <v>377</v>
      </c>
      <c r="D1765" s="1351" t="s">
        <v>399</v>
      </c>
      <c r="E1765" s="258" t="str">
        <f>INDEX(IPCC[Sector_description], MATCH([IPCC Sector], IPCC[Sector_code], 0))</f>
        <v>Carbon capture</v>
      </c>
      <c r="F1765" s="335">
        <v>0</v>
      </c>
      <c r="G1765" s="335">
        <v>0</v>
      </c>
      <c r="H1765" s="335">
        <v>0</v>
      </c>
      <c r="I1765" s="335">
        <v>0</v>
      </c>
      <c r="J1765" s="335">
        <v>0</v>
      </c>
      <c r="K1765" s="335">
        <v>0</v>
      </c>
      <c r="L1765" s="335">
        <v>0</v>
      </c>
      <c r="M1765" s="335">
        <v>0</v>
      </c>
      <c r="N1765" s="335">
        <v>0</v>
      </c>
      <c r="O1765" s="335">
        <v>0</v>
      </c>
      <c r="P1765" s="263"/>
    </row>
    <row r="1766" spans="2:16" ht="15.75">
      <c r="B1766" s="264"/>
      <c r="C1766" s="258" t="s">
        <v>104</v>
      </c>
      <c r="D1766" s="1350"/>
      <c r="E1766" s="258"/>
      <c r="F1766" s="320">
        <f>SUBTOTAL(109,[2006])</f>
        <v>62.22108831436271</v>
      </c>
      <c r="G1766" s="320">
        <f>SUBTOTAL(109,[2010])</f>
        <v>63.21158797052788</v>
      </c>
      <c r="H1766" s="320">
        <f>SUBTOTAL(109,[2015])</f>
        <v>72.395175254955305</v>
      </c>
      <c r="I1766" s="320">
        <f>SUBTOTAL(109,[2020])</f>
        <v>82.593605079373859</v>
      </c>
      <c r="J1766" s="320">
        <f>SUBTOTAL(109,[2025])</f>
        <v>99.041796552409039</v>
      </c>
      <c r="K1766" s="320">
        <f>SUBTOTAL(109,[2030])</f>
        <v>115.89104716165359</v>
      </c>
      <c r="L1766" s="320">
        <f>SUBTOTAL(109,[2035])</f>
        <v>138.4166363228822</v>
      </c>
      <c r="M1766" s="320">
        <f>SUBTOTAL(109,[2040])</f>
        <v>161.49020360259738</v>
      </c>
      <c r="N1766" s="320">
        <f>SUBTOTAL(109,[2045])</f>
        <v>192.6703548717625</v>
      </c>
      <c r="O1766" s="320">
        <f>SUBTOTAL(109,[2050])</f>
        <v>224.62182496347307</v>
      </c>
      <c r="P1766" s="263"/>
    </row>
    <row r="1767" spans="2:16" ht="15.75">
      <c r="B1767" s="1007"/>
      <c r="C1767" s="258"/>
      <c r="D1767" s="1350"/>
      <c r="E1767" s="258"/>
      <c r="F1767" s="320"/>
      <c r="G1767" s="320"/>
      <c r="H1767" s="320"/>
      <c r="I1767" s="320"/>
      <c r="J1767" s="320"/>
      <c r="K1767" s="320"/>
      <c r="L1767" s="320"/>
      <c r="M1767" s="320"/>
      <c r="N1767" s="320"/>
      <c r="O1767" s="320"/>
      <c r="P1767" s="255"/>
    </row>
    <row r="1768" spans="2:16" ht="15.75">
      <c r="B1768" s="1007"/>
      <c r="C1768" s="999" t="s">
        <v>1069</v>
      </c>
      <c r="D1768" s="1347"/>
      <c r="E1768" s="258"/>
      <c r="F1768" s="320"/>
      <c r="G1768" s="320"/>
      <c r="H1768" s="320"/>
      <c r="I1768" s="320"/>
      <c r="J1768" s="320"/>
      <c r="K1768" s="320"/>
      <c r="L1768" s="320"/>
      <c r="M1768" s="320"/>
      <c r="N1768" s="320"/>
      <c r="O1768" s="1000" t="s">
        <v>1061</v>
      </c>
      <c r="P1768" s="255"/>
    </row>
    <row r="1769" spans="2:16" ht="15.75">
      <c r="B1769" s="1007"/>
      <c r="C1769" s="258"/>
      <c r="D1769" s="1350"/>
      <c r="E1769" s="258"/>
      <c r="F1769" s="320"/>
      <c r="G1769" s="320"/>
      <c r="H1769" s="320"/>
      <c r="I1769" s="320"/>
      <c r="J1769" s="320"/>
      <c r="K1769" s="320"/>
      <c r="L1769" s="320"/>
      <c r="M1769" s="320"/>
      <c r="N1769" s="320"/>
      <c r="O1769" s="320"/>
      <c r="P1769" s="255"/>
    </row>
    <row r="1770" spans="2:16">
      <c r="B1770" s="1001"/>
      <c r="C1770" s="1024" t="s">
        <v>60</v>
      </c>
      <c r="D1770" s="1349" t="s">
        <v>150</v>
      </c>
      <c r="E1770" s="1024" t="s">
        <v>364</v>
      </c>
      <c r="F1770" s="1024" t="s">
        <v>1001</v>
      </c>
      <c r="G1770" s="1024" t="s">
        <v>221</v>
      </c>
      <c r="H1770" s="1024" t="s">
        <v>247</v>
      </c>
      <c r="I1770" s="1024" t="s">
        <v>248</v>
      </c>
      <c r="J1770" s="1024" t="s">
        <v>249</v>
      </c>
      <c r="K1770" s="1024" t="s">
        <v>250</v>
      </c>
      <c r="L1770" s="1024" t="s">
        <v>251</v>
      </c>
      <c r="M1770" s="1024" t="s">
        <v>252</v>
      </c>
      <c r="N1770" s="1024" t="s">
        <v>253</v>
      </c>
      <c r="O1770" s="1024" t="s">
        <v>254</v>
      </c>
      <c r="P1770" s="1001"/>
    </row>
    <row r="1771" spans="2:16">
      <c r="B1771" s="1001"/>
      <c r="C1771" s="1011" t="str">
        <f>INDEX(AirQualityVectors[Code],MATCH(D1771,AirQualityVectors[Description],0))</f>
        <v>AQ.01</v>
      </c>
      <c r="D1771" s="1344" t="s">
        <v>1037</v>
      </c>
      <c r="E1771" s="1011" t="s">
        <v>387</v>
      </c>
      <c r="F1771" s="1013">
        <f t="shared" ref="F1771:O1771" si="324">F1685</f>
        <v>0</v>
      </c>
      <c r="G1771" s="1013">
        <f t="shared" si="324"/>
        <v>0</v>
      </c>
      <c r="H1771" s="1013">
        <f t="shared" si="324"/>
        <v>0</v>
      </c>
      <c r="I1771" s="1013">
        <f t="shared" si="324"/>
        <v>0</v>
      </c>
      <c r="J1771" s="1013">
        <f t="shared" si="324"/>
        <v>0</v>
      </c>
      <c r="K1771" s="1013">
        <f t="shared" si="324"/>
        <v>0</v>
      </c>
      <c r="L1771" s="1013">
        <f t="shared" si="324"/>
        <v>0</v>
      </c>
      <c r="M1771" s="1013">
        <f t="shared" si="324"/>
        <v>0</v>
      </c>
      <c r="N1771" s="1013">
        <f t="shared" si="324"/>
        <v>0</v>
      </c>
      <c r="O1771" s="1013">
        <f t="shared" si="324"/>
        <v>0</v>
      </c>
      <c r="P1771" s="1001"/>
    </row>
    <row r="1772" spans="2:16">
      <c r="B1772" s="1001"/>
      <c r="C1772" s="1008" t="str">
        <f>INDEX(AirQualityVectors[Code],MATCH(D1772,AirQualityVectors[Description],0))</f>
        <v>AQ.02</v>
      </c>
      <c r="D1772" s="1343" t="s">
        <v>1040</v>
      </c>
      <c r="E1772" s="1008" t="s">
        <v>387</v>
      </c>
      <c r="F1772" s="1010">
        <f t="shared" ref="F1772:O1772" si="325">F1686</f>
        <v>0</v>
      </c>
      <c r="G1772" s="1010">
        <f t="shared" si="325"/>
        <v>0</v>
      </c>
      <c r="H1772" s="1010">
        <f t="shared" si="325"/>
        <v>0</v>
      </c>
      <c r="I1772" s="1010">
        <f t="shared" si="325"/>
        <v>0</v>
      </c>
      <c r="J1772" s="1010">
        <f t="shared" si="325"/>
        <v>0</v>
      </c>
      <c r="K1772" s="1010">
        <f t="shared" si="325"/>
        <v>0</v>
      </c>
      <c r="L1772" s="1010">
        <f t="shared" si="325"/>
        <v>0</v>
      </c>
      <c r="M1772" s="1010">
        <f t="shared" si="325"/>
        <v>0</v>
      </c>
      <c r="N1772" s="1010">
        <f t="shared" si="325"/>
        <v>0</v>
      </c>
      <c r="O1772" s="1010">
        <f t="shared" si="325"/>
        <v>0</v>
      </c>
      <c r="P1772" s="1001"/>
    </row>
    <row r="1773" spans="2:16">
      <c r="B1773" s="1001"/>
      <c r="C1773" s="1008" t="str">
        <f>INDEX(AirQualityVectors[Code],MATCH(D1773,AirQualityVectors[Description],0))</f>
        <v>AQ.03</v>
      </c>
      <c r="D1773" s="1343" t="s">
        <v>1041</v>
      </c>
      <c r="E1773" s="1008" t="s">
        <v>387</v>
      </c>
      <c r="F1773" s="1010">
        <f t="shared" ref="F1773:O1773" si="326">F1687</f>
        <v>0</v>
      </c>
      <c r="G1773" s="1010">
        <f t="shared" si="326"/>
        <v>0</v>
      </c>
      <c r="H1773" s="1010">
        <f t="shared" si="326"/>
        <v>0</v>
      </c>
      <c r="I1773" s="1010">
        <f t="shared" si="326"/>
        <v>0</v>
      </c>
      <c r="J1773" s="1010">
        <f t="shared" si="326"/>
        <v>0</v>
      </c>
      <c r="K1773" s="1010">
        <f t="shared" si="326"/>
        <v>0</v>
      </c>
      <c r="L1773" s="1010">
        <f t="shared" si="326"/>
        <v>0</v>
      </c>
      <c r="M1773" s="1010">
        <f t="shared" si="326"/>
        <v>0</v>
      </c>
      <c r="N1773" s="1010">
        <f t="shared" si="326"/>
        <v>0</v>
      </c>
      <c r="O1773" s="1010">
        <f t="shared" si="326"/>
        <v>0</v>
      </c>
      <c r="P1773" s="1001"/>
    </row>
    <row r="1774" spans="2:16">
      <c r="B1774" s="1001"/>
      <c r="C1774" s="1014" t="str">
        <f>INDEX(AirQualityVectors[Code],MATCH(D1774,AirQualityVectors[Description],0))</f>
        <v>AQ.04</v>
      </c>
      <c r="D1774" s="1342" t="s">
        <v>1038</v>
      </c>
      <c r="E1774" s="1014" t="s">
        <v>387</v>
      </c>
      <c r="F1774" s="1016">
        <f t="shared" ref="F1774:O1774" si="327">F1688</f>
        <v>0</v>
      </c>
      <c r="G1774" s="1016">
        <f t="shared" si="327"/>
        <v>0</v>
      </c>
      <c r="H1774" s="1016">
        <f t="shared" si="327"/>
        <v>0</v>
      </c>
      <c r="I1774" s="1016">
        <f t="shared" si="327"/>
        <v>0</v>
      </c>
      <c r="J1774" s="1016">
        <f t="shared" si="327"/>
        <v>0</v>
      </c>
      <c r="K1774" s="1016">
        <f t="shared" si="327"/>
        <v>0</v>
      </c>
      <c r="L1774" s="1016">
        <f t="shared" si="327"/>
        <v>0</v>
      </c>
      <c r="M1774" s="1016">
        <f t="shared" si="327"/>
        <v>0</v>
      </c>
      <c r="N1774" s="1016">
        <f t="shared" si="327"/>
        <v>0</v>
      </c>
      <c r="O1774" s="1016">
        <f t="shared" si="327"/>
        <v>0</v>
      </c>
      <c r="P1774" s="1001"/>
    </row>
    <row r="1775" spans="2:16">
      <c r="B1775" s="1001"/>
      <c r="C1775" s="1025"/>
      <c r="D1775" s="1348"/>
      <c r="E1775" s="1025"/>
      <c r="F1775" s="1026"/>
      <c r="G1775" s="1026"/>
      <c r="H1775" s="1026"/>
      <c r="I1775" s="1026"/>
      <c r="J1775" s="1026"/>
      <c r="K1775" s="1026"/>
      <c r="L1775" s="1026"/>
      <c r="M1775" s="1026"/>
      <c r="N1775" s="1026"/>
      <c r="O1775" s="1026"/>
      <c r="P1775" s="1001"/>
    </row>
    <row r="1776" spans="2:16">
      <c r="B1776" s="1001"/>
      <c r="C1776" s="999" t="s">
        <v>1070</v>
      </c>
      <c r="D1776" s="1347"/>
      <c r="E1776" s="258"/>
      <c r="F1776" s="320"/>
      <c r="G1776" s="320"/>
      <c r="H1776" s="320"/>
      <c r="I1776" s="320"/>
      <c r="J1776" s="320"/>
      <c r="K1776" s="320"/>
      <c r="L1776" s="320"/>
      <c r="M1776" s="320"/>
      <c r="N1776" s="320"/>
      <c r="O1776" s="1000" t="s">
        <v>1061</v>
      </c>
      <c r="P1776" s="1001"/>
    </row>
    <row r="1777" spans="2:22">
      <c r="B1777" s="1001"/>
      <c r="C1777" s="1027"/>
      <c r="D1777" s="1346"/>
      <c r="E1777" s="1027"/>
      <c r="F1777" s="1028"/>
      <c r="G1777" s="1028"/>
      <c r="H1777" s="1028"/>
      <c r="I1777" s="1028"/>
      <c r="J1777" s="1028"/>
      <c r="K1777" s="1028"/>
      <c r="L1777" s="1028"/>
      <c r="M1777" s="1028"/>
      <c r="N1777" s="1028"/>
      <c r="O1777" s="1028"/>
      <c r="P1777" s="1001"/>
    </row>
    <row r="1778" spans="2:22">
      <c r="B1778" s="1001"/>
      <c r="C1778" s="1029" t="s">
        <v>60</v>
      </c>
      <c r="D1778" s="1345" t="s">
        <v>150</v>
      </c>
      <c r="E1778" s="1029" t="s">
        <v>364</v>
      </c>
      <c r="F1778" s="1029" t="s">
        <v>1001</v>
      </c>
      <c r="G1778" s="1029" t="s">
        <v>221</v>
      </c>
      <c r="H1778" s="1029" t="s">
        <v>247</v>
      </c>
      <c r="I1778" s="1029" t="s">
        <v>248</v>
      </c>
      <c r="J1778" s="1029" t="s">
        <v>249</v>
      </c>
      <c r="K1778" s="1029" t="s">
        <v>250</v>
      </c>
      <c r="L1778" s="1029" t="s">
        <v>251</v>
      </c>
      <c r="M1778" s="1029" t="s">
        <v>252</v>
      </c>
      <c r="N1778" s="1029" t="s">
        <v>253</v>
      </c>
      <c r="O1778" s="1029" t="s">
        <v>254</v>
      </c>
      <c r="P1778" s="1001"/>
    </row>
    <row r="1779" spans="2:22">
      <c r="B1779" s="1001"/>
      <c r="C1779" s="1011" t="str">
        <f>INDEX(AirQualityVectors[Code],MATCH(D1779,AirQualityVectors[Description],0))</f>
        <v>AQ.01</v>
      </c>
      <c r="D1779" s="1344" t="s">
        <v>1037</v>
      </c>
      <c r="E1779" s="1011">
        <v>2</v>
      </c>
      <c r="F1779" s="1013">
        <f t="shared" ref="F1779:O1779" si="328">F1374</f>
        <v>0</v>
      </c>
      <c r="G1779" s="1013">
        <f t="shared" si="328"/>
        <v>0</v>
      </c>
      <c r="H1779" s="1013">
        <f t="shared" si="328"/>
        <v>0</v>
      </c>
      <c r="I1779" s="1013">
        <f t="shared" si="328"/>
        <v>0</v>
      </c>
      <c r="J1779" s="1013">
        <f t="shared" si="328"/>
        <v>0</v>
      </c>
      <c r="K1779" s="1013">
        <f t="shared" si="328"/>
        <v>0</v>
      </c>
      <c r="L1779" s="1013">
        <f t="shared" si="328"/>
        <v>0</v>
      </c>
      <c r="M1779" s="1013">
        <f t="shared" si="328"/>
        <v>0</v>
      </c>
      <c r="N1779" s="1013">
        <f t="shared" si="328"/>
        <v>0</v>
      </c>
      <c r="O1779" s="1013">
        <f t="shared" si="328"/>
        <v>0</v>
      </c>
      <c r="P1779" s="1001"/>
    </row>
    <row r="1780" spans="2:22">
      <c r="B1780" s="1001"/>
      <c r="C1780" s="1008" t="str">
        <f>INDEX(AirQualityVectors[Code],MATCH(D1780,AirQualityVectors[Description],0))</f>
        <v>AQ.02</v>
      </c>
      <c r="D1780" s="1343" t="s">
        <v>1040</v>
      </c>
      <c r="E1780" s="1008">
        <v>2</v>
      </c>
      <c r="F1780" s="1010">
        <f t="shared" ref="F1780:O1780" si="329">F1381</f>
        <v>0</v>
      </c>
      <c r="G1780" s="1010">
        <f t="shared" si="329"/>
        <v>0</v>
      </c>
      <c r="H1780" s="1010">
        <f t="shared" si="329"/>
        <v>0</v>
      </c>
      <c r="I1780" s="1010">
        <f t="shared" si="329"/>
        <v>0</v>
      </c>
      <c r="J1780" s="1010">
        <f t="shared" si="329"/>
        <v>0</v>
      </c>
      <c r="K1780" s="1010">
        <f t="shared" si="329"/>
        <v>0</v>
      </c>
      <c r="L1780" s="1010">
        <f t="shared" si="329"/>
        <v>0</v>
      </c>
      <c r="M1780" s="1010">
        <f t="shared" si="329"/>
        <v>0</v>
      </c>
      <c r="N1780" s="1010">
        <f t="shared" si="329"/>
        <v>0</v>
      </c>
      <c r="O1780" s="1010">
        <f t="shared" si="329"/>
        <v>0</v>
      </c>
      <c r="P1780" s="1001"/>
    </row>
    <row r="1781" spans="2:22">
      <c r="B1781" s="1001"/>
      <c r="C1781" s="1008" t="str">
        <f>INDEX(AirQualityVectors[Code],MATCH(D1781,AirQualityVectors[Description],0))</f>
        <v>AQ.03</v>
      </c>
      <c r="D1781" s="1343" t="s">
        <v>1041</v>
      </c>
      <c r="E1781" s="1008">
        <v>2</v>
      </c>
      <c r="F1781" s="1010">
        <f t="shared" ref="F1781:O1781" si="330">F1388</f>
        <v>0</v>
      </c>
      <c r="G1781" s="1010">
        <f t="shared" si="330"/>
        <v>0</v>
      </c>
      <c r="H1781" s="1010">
        <f t="shared" si="330"/>
        <v>0</v>
      </c>
      <c r="I1781" s="1010">
        <f t="shared" si="330"/>
        <v>0</v>
      </c>
      <c r="J1781" s="1010">
        <f t="shared" si="330"/>
        <v>0</v>
      </c>
      <c r="K1781" s="1010">
        <f t="shared" si="330"/>
        <v>0</v>
      </c>
      <c r="L1781" s="1010">
        <f t="shared" si="330"/>
        <v>0</v>
      </c>
      <c r="M1781" s="1010">
        <f t="shared" si="330"/>
        <v>0</v>
      </c>
      <c r="N1781" s="1010">
        <f t="shared" si="330"/>
        <v>0</v>
      </c>
      <c r="O1781" s="1010">
        <f t="shared" si="330"/>
        <v>0</v>
      </c>
      <c r="P1781" s="1001"/>
    </row>
    <row r="1782" spans="2:22">
      <c r="B1782" s="1001"/>
      <c r="C1782" s="1014" t="str">
        <f>INDEX(AirQualityVectors[Code],MATCH(D1782,AirQualityVectors[Description],0))</f>
        <v>AQ.04</v>
      </c>
      <c r="D1782" s="1342" t="s">
        <v>1038</v>
      </c>
      <c r="E1782" s="1014">
        <v>2</v>
      </c>
      <c r="F1782" s="1016">
        <f t="shared" ref="F1782:O1782" si="331">F1395</f>
        <v>0</v>
      </c>
      <c r="G1782" s="1016">
        <f t="shared" si="331"/>
        <v>0</v>
      </c>
      <c r="H1782" s="1016">
        <f t="shared" si="331"/>
        <v>0</v>
      </c>
      <c r="I1782" s="1016">
        <f t="shared" si="331"/>
        <v>0</v>
      </c>
      <c r="J1782" s="1016">
        <f t="shared" si="331"/>
        <v>0</v>
      </c>
      <c r="K1782" s="1016">
        <f t="shared" si="331"/>
        <v>0</v>
      </c>
      <c r="L1782" s="1016">
        <f t="shared" si="331"/>
        <v>0</v>
      </c>
      <c r="M1782" s="1016">
        <f t="shared" si="331"/>
        <v>0</v>
      </c>
      <c r="N1782" s="1016">
        <f t="shared" si="331"/>
        <v>0</v>
      </c>
      <c r="O1782" s="1016">
        <f t="shared" si="331"/>
        <v>0</v>
      </c>
      <c r="P1782" s="1001"/>
    </row>
    <row r="1783" spans="2:22" ht="15.75">
      <c r="B1783" s="264"/>
      <c r="C1783" s="255"/>
      <c r="D1783" s="1341"/>
      <c r="E1783" s="255"/>
      <c r="F1783" s="255"/>
      <c r="G1783" s="255"/>
      <c r="H1783" s="255"/>
      <c r="I1783" s="255"/>
      <c r="J1783" s="255"/>
      <c r="K1783" s="255"/>
      <c r="L1783" s="255"/>
      <c r="M1783" s="255"/>
      <c r="N1783" s="255"/>
      <c r="O1783" s="255"/>
      <c r="P1783" s="263"/>
    </row>
    <row r="1784" spans="2:22" collapsed="1">
      <c r="S1784" s="641"/>
      <c r="T1784" s="651"/>
      <c r="U1784" s="641"/>
      <c r="V1784" s="641"/>
    </row>
    <row r="1785" spans="2:22" s="2316" customFormat="1">
      <c r="B1785" s="6111"/>
      <c r="C1785" s="2316" t="s">
        <v>850</v>
      </c>
      <c r="D1785" s="2316" t="s">
        <v>851</v>
      </c>
      <c r="E1785" s="2316" t="s">
        <v>4742</v>
      </c>
      <c r="F1785" s="2316" t="s">
        <v>1001</v>
      </c>
      <c r="G1785" s="2316" t="s">
        <v>221</v>
      </c>
      <c r="H1785" s="2316" t="s">
        <v>247</v>
      </c>
      <c r="I1785" s="2316" t="s">
        <v>248</v>
      </c>
      <c r="J1785" s="2316" t="s">
        <v>249</v>
      </c>
      <c r="K1785" s="2316" t="s">
        <v>250</v>
      </c>
      <c r="L1785" s="2316" t="s">
        <v>251</v>
      </c>
      <c r="M1785" s="2316" t="s">
        <v>252</v>
      </c>
      <c r="N1785" s="2316" t="s">
        <v>253</v>
      </c>
      <c r="O1785" s="2316" t="s">
        <v>254</v>
      </c>
    </row>
    <row r="1786" spans="2:22" s="2316" customFormat="1">
      <c r="B1786" s="6053"/>
      <c r="C1786" s="2331" t="s">
        <v>844</v>
      </c>
      <c r="D1786" s="2331" t="s">
        <v>34</v>
      </c>
      <c r="E1786" s="2316">
        <v>1</v>
      </c>
      <c r="F1786" s="6101">
        <f>-F1743</f>
        <v>421.66936283708742</v>
      </c>
      <c r="G1786" s="6101">
        <f t="shared" ref="G1786:O1786" si="332">-G1743</f>
        <v>422.45918300206466</v>
      </c>
      <c r="H1786" s="6101">
        <f t="shared" si="332"/>
        <v>460.82707996229789</v>
      </c>
      <c r="I1786" s="6101">
        <f t="shared" si="332"/>
        <v>545.24414161575885</v>
      </c>
      <c r="J1786" s="6101">
        <f t="shared" si="332"/>
        <v>646.19592133402784</v>
      </c>
      <c r="K1786" s="6101">
        <f t="shared" si="332"/>
        <v>764.57161801741574</v>
      </c>
      <c r="L1786" s="6101">
        <f t="shared" si="332"/>
        <v>900.41230673492976</v>
      </c>
      <c r="M1786" s="6101">
        <f t="shared" si="332"/>
        <v>1059.9858318534475</v>
      </c>
      <c r="N1786" s="6101">
        <f t="shared" si="332"/>
        <v>1248.2165081507185</v>
      </c>
      <c r="O1786" s="6101">
        <f t="shared" si="332"/>
        <v>1470.1909989227179</v>
      </c>
    </row>
    <row r="1787" spans="2:22" s="2316" customFormat="1">
      <c r="B1787" s="6053"/>
      <c r="C1787" s="2331" t="s">
        <v>13</v>
      </c>
      <c r="D1787" s="2331" t="s">
        <v>34</v>
      </c>
      <c r="E1787" s="2316">
        <v>2</v>
      </c>
      <c r="F1787" s="6101">
        <f>-F1746</f>
        <v>89.387640711498847</v>
      </c>
      <c r="G1787" s="6101">
        <f t="shared" ref="G1787:O1787" si="333">-G1746</f>
        <v>91.621577722365998</v>
      </c>
      <c r="H1787" s="6101">
        <f t="shared" si="333"/>
        <v>103.84162496981708</v>
      </c>
      <c r="I1787" s="6101">
        <f t="shared" si="333"/>
        <v>119.77679565329233</v>
      </c>
      <c r="J1787" s="6101">
        <f t="shared" si="333"/>
        <v>142.46602276643449</v>
      </c>
      <c r="K1787" s="6101">
        <f t="shared" si="333"/>
        <v>166.80789675402372</v>
      </c>
      <c r="L1787" s="6101">
        <f t="shared" si="333"/>
        <v>198.20951750318505</v>
      </c>
      <c r="M1787" s="6101">
        <f t="shared" si="333"/>
        <v>231.89573971886358</v>
      </c>
      <c r="N1787" s="6101">
        <f t="shared" si="333"/>
        <v>275.33914290900907</v>
      </c>
      <c r="O1787" s="6101">
        <f t="shared" si="333"/>
        <v>321.93943974750289</v>
      </c>
    </row>
    <row r="1788" spans="2:22" s="2316" customFormat="1">
      <c r="B1788" s="6053"/>
      <c r="C1788" s="2331" t="s">
        <v>122</v>
      </c>
      <c r="D1788" s="2331" t="s">
        <v>34</v>
      </c>
      <c r="E1788" s="2316">
        <v>3</v>
      </c>
      <c r="F1788" s="6101">
        <f>-F1745</f>
        <v>40.030363550476274</v>
      </c>
      <c r="G1788" s="6101">
        <f t="shared" ref="G1788:O1788" si="334">-G1745</f>
        <v>38.71596022834045</v>
      </c>
      <c r="H1788" s="6101">
        <f t="shared" si="334"/>
        <v>41.44565604017162</v>
      </c>
      <c r="I1788" s="6101">
        <f t="shared" si="334"/>
        <v>49.005169811427592</v>
      </c>
      <c r="J1788" s="6101">
        <f t="shared" si="334"/>
        <v>58.656865150156882</v>
      </c>
      <c r="K1788" s="6101">
        <f t="shared" si="334"/>
        <v>69.779065036336235</v>
      </c>
      <c r="L1788" s="6101">
        <f t="shared" si="334"/>
        <v>82.242157840630526</v>
      </c>
      <c r="M1788" s="6101">
        <f t="shared" si="334"/>
        <v>96.6513793913781</v>
      </c>
      <c r="N1788" s="6101">
        <f t="shared" si="334"/>
        <v>113.89486960597183</v>
      </c>
      <c r="O1788" s="6101">
        <f t="shared" si="334"/>
        <v>134.01748206423338</v>
      </c>
    </row>
    <row r="1789" spans="2:22" s="2316" customFormat="1">
      <c r="B1789" s="6053"/>
      <c r="C1789" s="2331" t="s">
        <v>1096</v>
      </c>
      <c r="D1789" s="2331" t="s">
        <v>34</v>
      </c>
      <c r="E1789" s="2316">
        <v>4</v>
      </c>
      <c r="F1789" s="6101">
        <f>-F1744</f>
        <v>562.02376406989208</v>
      </c>
      <c r="G1789" s="6101">
        <f t="shared" ref="G1789:O1789" si="335">-G1744</f>
        <v>572.01058837615039</v>
      </c>
      <c r="H1789" s="6101">
        <f t="shared" si="335"/>
        <v>657.93940301725911</v>
      </c>
      <c r="I1789" s="6101">
        <f t="shared" si="335"/>
        <v>748.57237627566394</v>
      </c>
      <c r="J1789" s="6101">
        <f t="shared" si="335"/>
        <v>898.37757165419998</v>
      </c>
      <c r="K1789" s="6101">
        <f t="shared" si="335"/>
        <v>1050.2753793428394</v>
      </c>
      <c r="L1789" s="6101">
        <f t="shared" si="335"/>
        <v>1255.8252835067137</v>
      </c>
      <c r="M1789" s="6101">
        <f t="shared" si="335"/>
        <v>1464.2679926771709</v>
      </c>
      <c r="N1789" s="6101">
        <f t="shared" si="335"/>
        <v>1748.811530956146</v>
      </c>
      <c r="O1789" s="6101">
        <f t="shared" si="335"/>
        <v>2037.3523868789352</v>
      </c>
    </row>
    <row r="1790" spans="2:22" s="2316" customFormat="1">
      <c r="B1790" s="6053"/>
      <c r="C1790" s="2331" t="s">
        <v>772</v>
      </c>
      <c r="D1790" s="2331" t="s">
        <v>34</v>
      </c>
      <c r="E1790" s="2316">
        <v>5</v>
      </c>
      <c r="F1790" s="6101">
        <f>-F1747</f>
        <v>76.237450075915689</v>
      </c>
      <c r="G1790" s="6101">
        <f t="shared" ref="G1790:O1790" si="336">-G1747</f>
        <v>77.500567290082216</v>
      </c>
      <c r="H1790" s="6101">
        <f t="shared" si="336"/>
        <v>85.460357620821682</v>
      </c>
      <c r="I1790" s="6101">
        <f t="shared" si="336"/>
        <v>93.420147951561148</v>
      </c>
      <c r="J1790" s="6101">
        <f t="shared" si="336"/>
        <v>106.71635843389694</v>
      </c>
      <c r="K1790" s="6101">
        <f t="shared" si="336"/>
        <v>120.01256891623275</v>
      </c>
      <c r="L1790" s="6101">
        <f t="shared" si="336"/>
        <v>138.41361927752808</v>
      </c>
      <c r="M1790" s="6101">
        <f t="shared" si="336"/>
        <v>156.8146696388234</v>
      </c>
      <c r="N1790" s="6101">
        <f t="shared" si="336"/>
        <v>182.27101576231397</v>
      </c>
      <c r="O1790" s="6101">
        <f t="shared" si="336"/>
        <v>207.7273618858045</v>
      </c>
    </row>
    <row r="1793" spans="6:15">
      <c r="F1793" s="382"/>
      <c r="G1793" s="382"/>
      <c r="H1793" s="382"/>
      <c r="I1793" s="382"/>
      <c r="J1793" s="382"/>
      <c r="K1793" s="382"/>
      <c r="L1793" s="382"/>
      <c r="M1793" s="382"/>
      <c r="N1793" s="382"/>
      <c r="O1793" s="382"/>
    </row>
    <row r="1794" spans="6:15">
      <c r="F1794" s="382"/>
      <c r="G1794" s="382"/>
      <c r="H1794" s="382"/>
      <c r="I1794" s="382"/>
      <c r="J1794" s="382"/>
      <c r="K1794" s="382"/>
      <c r="L1794" s="382"/>
      <c r="M1794" s="382"/>
      <c r="N1794" s="382"/>
      <c r="O1794" s="382"/>
    </row>
    <row r="1795" spans="6:15">
      <c r="F1795" s="665"/>
      <c r="G1795" s="665"/>
      <c r="H1795" s="665"/>
      <c r="I1795" s="665"/>
      <c r="J1795" s="665"/>
      <c r="K1795" s="665"/>
      <c r="L1795" s="665"/>
      <c r="M1795" s="665"/>
      <c r="N1795" s="665"/>
      <c r="O1795" s="665"/>
    </row>
    <row r="1796" spans="6:15">
      <c r="F1796" s="382"/>
      <c r="G1796" s="382"/>
      <c r="H1796" s="382"/>
      <c r="I1796" s="382"/>
      <c r="J1796" s="382"/>
      <c r="K1796" s="382"/>
      <c r="L1796" s="382"/>
      <c r="M1796" s="382"/>
      <c r="N1796" s="382"/>
      <c r="O1796" s="382"/>
    </row>
    <row r="1797" spans="6:15">
      <c r="F1797" s="665"/>
      <c r="G1797" s="665"/>
      <c r="H1797" s="665"/>
      <c r="I1797" s="665"/>
      <c r="J1797" s="665"/>
      <c r="K1797" s="665"/>
      <c r="L1797" s="665"/>
      <c r="M1797" s="665"/>
      <c r="N1797" s="665"/>
      <c r="O1797" s="665"/>
    </row>
    <row r="1800" spans="6:15">
      <c r="F1800" s="665"/>
      <c r="G1800" s="665"/>
      <c r="H1800" s="665"/>
      <c r="I1800" s="665"/>
      <c r="J1800" s="665"/>
      <c r="K1800" s="665"/>
      <c r="L1800" s="665"/>
      <c r="M1800" s="665"/>
      <c r="N1800" s="665"/>
      <c r="O1800" s="665"/>
    </row>
    <row r="1801" spans="6:15">
      <c r="F1801" s="665"/>
      <c r="G1801" s="665"/>
      <c r="H1801" s="665"/>
      <c r="I1801" s="665"/>
      <c r="J1801" s="665"/>
      <c r="K1801" s="665"/>
      <c r="L1801" s="665"/>
      <c r="M1801" s="665"/>
      <c r="N1801" s="665"/>
      <c r="O1801" s="665"/>
    </row>
    <row r="1802" spans="6:15">
      <c r="F1802" s="665"/>
      <c r="G1802" s="665"/>
      <c r="H1802" s="665"/>
      <c r="I1802" s="665"/>
      <c r="J1802" s="665"/>
      <c r="K1802" s="665"/>
      <c r="L1802" s="665"/>
      <c r="M1802" s="665"/>
      <c r="N1802" s="665"/>
      <c r="O1802" s="665"/>
    </row>
    <row r="1803" spans="6:15">
      <c r="F1803" s="665"/>
      <c r="G1803" s="665"/>
      <c r="H1803" s="665"/>
      <c r="I1803" s="665"/>
      <c r="J1803" s="665"/>
      <c r="K1803" s="665"/>
      <c r="L1803" s="665"/>
      <c r="M1803" s="665"/>
      <c r="N1803" s="665"/>
      <c r="O1803" s="665"/>
    </row>
    <row r="1804" spans="6:15">
      <c r="F1804" s="665"/>
      <c r="G1804" s="665"/>
      <c r="H1804" s="665"/>
      <c r="I1804" s="665"/>
      <c r="J1804" s="665"/>
      <c r="K1804" s="665"/>
      <c r="L1804" s="665"/>
      <c r="M1804" s="665"/>
      <c r="N1804" s="665"/>
      <c r="O1804" s="665"/>
    </row>
    <row r="1805" spans="6:15">
      <c r="F1805" s="665"/>
      <c r="G1805" s="665"/>
      <c r="H1805" s="665"/>
      <c r="I1805" s="665"/>
      <c r="J1805" s="665"/>
      <c r="K1805" s="665"/>
      <c r="L1805" s="665"/>
      <c r="M1805" s="665"/>
      <c r="N1805" s="665"/>
      <c r="O1805" s="665"/>
    </row>
    <row r="1808" spans="6:15">
      <c r="F1808" s="382"/>
      <c r="G1808" s="382"/>
      <c r="H1808" s="382"/>
      <c r="I1808" s="382"/>
      <c r="J1808" s="382"/>
      <c r="K1808" s="382"/>
      <c r="L1808" s="382"/>
      <c r="M1808" s="382"/>
      <c r="N1808" s="382"/>
      <c r="O1808" s="382"/>
    </row>
    <row r="1809" spans="6:15">
      <c r="F1809" s="382"/>
      <c r="G1809" s="382"/>
      <c r="H1809" s="382"/>
      <c r="I1809" s="382"/>
      <c r="J1809" s="382"/>
      <c r="K1809" s="382"/>
      <c r="L1809" s="382"/>
      <c r="M1809" s="382"/>
      <c r="N1809" s="382"/>
      <c r="O1809" s="382"/>
    </row>
  </sheetData>
  <dataValidations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990:D991 M589:O589 G163 G181:G183 G176 G149:G151 D987 G155 D1006 D997 D1000 D1003 D1009 E411:E415 E33:E40 G124 E297:E299 E225:E227 E230:E231 E236:E238 E241 E246:E248 E251 E256:E258 E261 E266:E268 E271 E276:E278 E281 E286:E288 E291 E219 E222 E294 E391 E401 G508:G510 G133 G118:G120 G168:G170 M515:O515 D1082:D1083 D1086 D1092:D1093 D1096 D1102:D1103 D1106 D1112:D1113 D1116 D1122:D1123 D1126 D1132:D1133 D1136 D1142:D1143 D1146 D1152:D1153 D1156 D1176:D1177 D1180 D1186:D1187 D1190 D1196:D1197 D1200 D1206:D1207 D1210 D1216:D1217 D1220 D1226:D1227 D1230 D1236:D1237 D1240 D1246:D1247 D1250 D1270:D1271 D1274 D1280:D1281 D1284 D1290:D1291 D1294 D1300:D1301 D1304 D1310:D1311 D1314 D1320:D1321 D1324 D1330:D1331 D1334 D1340:D1341 D1344 D1403:D1404 D1407 D1413:D1414 D1417 D1423:D1424 D1427 D1433:D1434 D1437 D1443:D1444 D1447 D1453:D1454 D1457 D1463:D1464 D1467 D1473:D1474 D1477 D1498:D1499 D1502 D1508:D1509 D1512 D1518:D1519 D1522 D1528:D1529 D1532 D1538:D1539 D1542 D1548:D1549 D1552 D1558:D1559 D1562 D1568:D1569 D1572 D1592:D1593 D1596 D1602:D1603 D1606 D1612:D1613 D1616 D1622:D1623 D1626 D1632:D1633 D1636 D1642:D1643 D1646 D1652:D1653 D1656 D1662:D1663 D1666 F50:N50 G205 G210:G212 G503 D994">
      <formula1>Fuel_Code</formula1>
    </dataValidation>
    <dataValidation type="list" allowBlank="1" showInputMessage="1" showErrorMessage="1" sqref="E102 E154:E156 E181:E183 E149:E151 E124:E125 E133 E118:E120 E168:E170 E210:E212 E508:E510">
      <formula1>IND.Sectors_Demand</formula1>
    </dataValidation>
  </dataValidations>
  <pageMargins left="0.7" right="0.7" top="0.75" bottom="0.75" header="0.3" footer="0.3"/>
  <pageSetup paperSize="9" orientation="portrait" r:id="rId1"/>
  <drawing r:id="rId2"/>
  <tableParts count="5">
    <tablePart r:id="rId3"/>
    <tablePart r:id="rId4"/>
    <tablePart r:id="rId5"/>
    <tablePart r:id="rId6"/>
    <tablePart r:id="rId7"/>
  </tableParts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Flows!$S$114:$S$153</xm:f>
          </x14:formula1>
          <xm:sqref>C1786:D1790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29">
    <tabColor rgb="FFFF9933"/>
    <outlinePr summaryBelow="0"/>
    <pageSetUpPr autoPageBreaks="0"/>
  </sheetPr>
  <dimension ref="A1:AU2822"/>
  <sheetViews>
    <sheetView topLeftCell="A10" zoomScale="85" zoomScaleNormal="85" workbookViewId="0">
      <selection activeCell="E43" sqref="E43"/>
    </sheetView>
  </sheetViews>
  <sheetFormatPr defaultColWidth="8.85546875" defaultRowHeight="12.75" outlineLevelRow="1"/>
  <cols>
    <col min="1" max="1" width="11.140625" style="1631" customWidth="1"/>
    <col min="2" max="2" width="11" style="1631" customWidth="1"/>
    <col min="3" max="3" width="34.140625" style="1631" customWidth="1"/>
    <col min="4" max="4" width="14.42578125" style="1631" customWidth="1"/>
    <col min="5" max="5" width="13.5703125" style="1631" customWidth="1"/>
    <col min="6" max="6" width="18.7109375" style="1631" customWidth="1"/>
    <col min="7" max="7" width="15" style="1631" customWidth="1"/>
    <col min="8" max="8" width="15.5703125" style="1631" customWidth="1"/>
    <col min="9" max="9" width="19.28515625" style="1631" customWidth="1"/>
    <col min="10" max="10" width="15.42578125" style="1631" customWidth="1"/>
    <col min="11" max="16" width="19.28515625" style="1631" customWidth="1"/>
    <col min="17" max="18" width="9.28515625" style="1631" customWidth="1"/>
    <col min="19" max="19" width="10.28515625" style="1631" customWidth="1"/>
    <col min="20" max="20" width="14" style="1631" customWidth="1"/>
    <col min="21" max="21" width="12.140625" style="1631" customWidth="1"/>
    <col min="22" max="22" width="9.42578125" style="1631" customWidth="1"/>
    <col min="23" max="23" width="15.5703125" style="1631" customWidth="1"/>
    <col min="24" max="25" width="10.140625" style="1631" customWidth="1"/>
    <col min="26" max="26" width="12.85546875" style="1631" customWidth="1"/>
    <col min="27" max="27" width="14.7109375" style="1631" customWidth="1"/>
    <col min="28" max="28" width="11" style="1631" customWidth="1"/>
    <col min="29" max="32" width="19.7109375" style="1631" bestFit="1" customWidth="1"/>
    <col min="33" max="35" width="12.7109375" style="1631" customWidth="1"/>
    <col min="36" max="36" width="16.5703125" style="1631" customWidth="1"/>
    <col min="37" max="43" width="12.7109375" style="1631" customWidth="1"/>
    <col min="44" max="45" width="19.7109375" style="1631" bestFit="1" customWidth="1"/>
    <col min="46" max="46" width="11.7109375" style="1631" customWidth="1"/>
    <col min="47" max="48" width="19.7109375" style="1631" bestFit="1" customWidth="1"/>
    <col min="49" max="16384" width="8.85546875" style="1631"/>
  </cols>
  <sheetData>
    <row r="1" spans="1:20" ht="12.75" customHeight="1">
      <c r="A1" s="1761" t="s">
        <v>1340</v>
      </c>
      <c r="B1" s="1761"/>
      <c r="C1" s="1761"/>
      <c r="D1" s="1761"/>
    </row>
    <row r="2" spans="1:20" s="1659" customFormat="1" ht="12.75" customHeight="1">
      <c r="A2" s="1760" t="s">
        <v>2133</v>
      </c>
      <c r="B2" s="1760"/>
      <c r="D2" s="6"/>
      <c r="F2" s="745"/>
    </row>
    <row r="3" spans="1:20" ht="12.75" customHeight="1"/>
    <row r="4" spans="1:20" ht="12.75" customHeight="1" collapsed="1">
      <c r="A4" s="1725"/>
      <c r="B4" s="1733" t="s">
        <v>452</v>
      </c>
      <c r="C4" s="2394"/>
      <c r="D4" s="1720"/>
      <c r="E4" s="1720"/>
      <c r="F4" s="1720"/>
      <c r="G4" s="2449"/>
      <c r="H4" s="2449"/>
      <c r="I4" s="1720"/>
      <c r="J4" s="1720"/>
      <c r="K4" s="1720"/>
      <c r="L4" s="1720"/>
      <c r="M4" s="1720"/>
      <c r="N4" s="1720"/>
      <c r="O4" s="1720"/>
      <c r="P4" s="1720"/>
      <c r="Q4" s="1732"/>
      <c r="S4" s="1662"/>
      <c r="T4" s="1662"/>
    </row>
    <row r="5" spans="1:20" ht="12.75" customHeight="1">
      <c r="B5" s="1731"/>
      <c r="C5" s="1731"/>
      <c r="D5" s="1715"/>
      <c r="E5" s="1715"/>
      <c r="F5" s="1715"/>
      <c r="G5" s="2444"/>
      <c r="H5" s="2448"/>
      <c r="I5" s="1715"/>
      <c r="J5" s="1715"/>
      <c r="K5" s="1715"/>
      <c r="L5" s="1715"/>
      <c r="M5" s="1715"/>
      <c r="N5" s="1715"/>
      <c r="O5" s="1715"/>
      <c r="P5" s="1715"/>
      <c r="Q5" s="1727"/>
    </row>
    <row r="6" spans="1:20" ht="12.75" customHeight="1">
      <c r="B6" s="1803"/>
      <c r="C6" s="2446" t="s">
        <v>293</v>
      </c>
      <c r="D6" s="2446" t="s">
        <v>451</v>
      </c>
      <c r="E6" s="2444"/>
      <c r="F6" s="2445"/>
      <c r="G6" s="2444"/>
      <c r="H6" s="2444"/>
      <c r="I6" s="2443"/>
      <c r="J6" s="2444"/>
      <c r="K6" s="2444"/>
      <c r="L6" s="2444"/>
      <c r="M6" s="1715"/>
      <c r="N6" s="1715"/>
      <c r="O6" s="1715"/>
      <c r="P6" s="1715"/>
      <c r="Q6" s="1727"/>
    </row>
    <row r="7" spans="1:20" ht="12.75" customHeight="1">
      <c r="B7" s="1803"/>
      <c r="C7" s="2447" t="s">
        <v>4440</v>
      </c>
      <c r="D7" s="2447">
        <f>Mode_share</f>
        <v>1</v>
      </c>
      <c r="E7" s="2444"/>
      <c r="F7" s="2444"/>
      <c r="G7" s="2444"/>
      <c r="H7" s="2444"/>
      <c r="I7" s="2443"/>
      <c r="J7" s="2444"/>
      <c r="K7" s="2444"/>
      <c r="L7" s="2444"/>
      <c r="M7" s="1715"/>
      <c r="N7" s="1715"/>
      <c r="O7" s="1715"/>
      <c r="P7" s="1715"/>
      <c r="Q7" s="1727"/>
    </row>
    <row r="8" spans="1:20">
      <c r="B8" s="2443"/>
      <c r="C8" s="2447" t="s">
        <v>4441</v>
      </c>
      <c r="D8" s="2447">
        <f>Occupancy</f>
        <v>1</v>
      </c>
      <c r="E8" s="2444"/>
      <c r="F8" s="2444"/>
      <c r="G8" s="2444"/>
      <c r="H8" s="2444"/>
      <c r="I8" s="2483"/>
      <c r="J8" s="2444"/>
      <c r="K8" s="2444"/>
      <c r="L8" s="2444"/>
      <c r="M8" s="1715"/>
      <c r="N8" s="1715"/>
      <c r="O8" s="1715"/>
      <c r="P8" s="1715"/>
      <c r="Q8" s="1727"/>
    </row>
    <row r="9" spans="1:20" ht="12.75" customHeight="1">
      <c r="B9" s="2443"/>
      <c r="C9" s="2447" t="s">
        <v>4442</v>
      </c>
      <c r="D9" s="2447">
        <f>Efficiency_Improvement</f>
        <v>1</v>
      </c>
      <c r="E9" s="2444"/>
      <c r="F9" s="2444"/>
      <c r="G9" s="2444"/>
      <c r="H9" s="2448"/>
      <c r="I9" s="2483"/>
      <c r="J9" s="2444"/>
      <c r="K9" s="2444"/>
      <c r="L9" s="2444"/>
      <c r="M9" s="1715"/>
      <c r="N9" s="1715"/>
      <c r="O9" s="1715"/>
      <c r="P9" s="1715"/>
      <c r="Q9" s="1727"/>
    </row>
    <row r="10" spans="1:20" ht="12.75" customHeight="1">
      <c r="B10" s="1803"/>
      <c r="C10" s="2447" t="s">
        <v>4443</v>
      </c>
      <c r="D10" s="2447">
        <f>Electric_Vehicles</f>
        <v>1</v>
      </c>
      <c r="E10" s="2444"/>
      <c r="F10" s="2444"/>
      <c r="G10" s="2444"/>
      <c r="H10" s="2444"/>
      <c r="I10" s="2443"/>
      <c r="J10" s="2444"/>
      <c r="K10" s="2444"/>
      <c r="L10" s="2444"/>
      <c r="M10" s="1715"/>
      <c r="N10" s="1715"/>
      <c r="O10" s="1715"/>
      <c r="P10" s="1715"/>
      <c r="Q10" s="1727"/>
      <c r="T10" s="1804"/>
    </row>
    <row r="11" spans="1:20" ht="12.75" customHeight="1">
      <c r="B11" s="1803"/>
      <c r="C11" s="2447" t="s">
        <v>4444</v>
      </c>
      <c r="D11" s="2447">
        <f>Reduced_travel_demand</f>
        <v>1</v>
      </c>
      <c r="E11" s="2444"/>
      <c r="F11" s="2444"/>
      <c r="G11" s="2444"/>
      <c r="H11" s="2444"/>
      <c r="I11" s="2443"/>
      <c r="J11" s="2444"/>
      <c r="K11" s="2444"/>
      <c r="L11" s="2444"/>
      <c r="M11" s="1715"/>
      <c r="N11" s="1715"/>
      <c r="O11" s="1715"/>
      <c r="P11" s="1715"/>
      <c r="Q11" s="1727"/>
    </row>
    <row r="12" spans="1:20">
      <c r="B12" s="2443"/>
      <c r="C12" s="2447"/>
      <c r="D12" s="2447"/>
      <c r="E12" s="2444"/>
      <c r="F12" s="2444"/>
      <c r="G12" s="2444"/>
      <c r="H12" s="2444"/>
      <c r="I12" s="2483"/>
      <c r="J12" s="2444"/>
      <c r="K12" s="2444"/>
      <c r="L12" s="2444"/>
      <c r="M12" s="1715"/>
      <c r="N12" s="1715"/>
      <c r="O12" s="1715"/>
      <c r="P12" s="1715"/>
      <c r="Q12" s="1715"/>
    </row>
    <row r="13" spans="1:20">
      <c r="B13" s="2443"/>
      <c r="C13" s="2443"/>
      <c r="D13" s="2444"/>
      <c r="E13" s="2444"/>
      <c r="F13" s="2444"/>
      <c r="G13" s="2444"/>
      <c r="H13" s="2444"/>
      <c r="I13" s="2444"/>
      <c r="J13" s="2444"/>
      <c r="K13" s="2444"/>
      <c r="L13" s="2444"/>
      <c r="M13" s="1715"/>
      <c r="N13" s="1715"/>
      <c r="O13" s="1715"/>
      <c r="P13" s="1715"/>
      <c r="Q13" s="1715"/>
    </row>
    <row r="14" spans="1:20" s="1659" customFormat="1" ht="18" customHeight="1">
      <c r="A14" s="1751"/>
      <c r="B14" s="2396" t="s">
        <v>453</v>
      </c>
      <c r="C14" s="2395"/>
      <c r="D14" s="2194"/>
      <c r="E14" s="2194"/>
      <c r="F14" s="2194"/>
      <c r="G14" s="2194"/>
      <c r="H14" s="2194"/>
      <c r="I14" s="2194"/>
      <c r="J14" s="2194"/>
      <c r="K14" s="2194"/>
      <c r="L14" s="2194"/>
      <c r="M14" s="2194"/>
      <c r="N14" s="2194"/>
      <c r="O14" s="2194"/>
      <c r="P14" s="2194"/>
      <c r="Q14" s="2533"/>
      <c r="T14" s="1802"/>
    </row>
    <row r="15" spans="1:20" s="1659" customFormat="1" ht="12" customHeight="1" outlineLevel="1">
      <c r="A15" s="1751"/>
      <c r="B15" s="2719"/>
      <c r="C15" s="1746"/>
      <c r="D15" s="2402"/>
      <c r="E15" s="1743"/>
      <c r="F15" s="1743"/>
      <c r="G15" s="1743"/>
      <c r="H15" s="1743"/>
      <c r="I15" s="1743"/>
      <c r="J15" s="1743"/>
      <c r="K15" s="1743"/>
      <c r="L15" s="1743"/>
      <c r="M15" s="1743"/>
      <c r="N15" s="1743"/>
      <c r="O15" s="1743"/>
      <c r="P15" s="1743"/>
      <c r="Q15" s="1743"/>
      <c r="T15" s="1802"/>
    </row>
    <row r="16" spans="1:20" s="1659" customFormat="1" ht="12" customHeight="1" outlineLevel="1">
      <c r="A16" s="1751"/>
      <c r="B16" s="2537"/>
      <c r="C16" s="2468" t="s">
        <v>3120</v>
      </c>
      <c r="D16" s="2400"/>
      <c r="E16" s="2400"/>
      <c r="F16" s="2400"/>
      <c r="G16" s="2400"/>
      <c r="H16" s="2400"/>
      <c r="I16" s="2400"/>
      <c r="J16" s="2400"/>
      <c r="K16" s="2400"/>
      <c r="L16" s="2467"/>
      <c r="M16" s="2467"/>
      <c r="N16" s="2467"/>
      <c r="O16" s="2467"/>
      <c r="P16" s="2467"/>
      <c r="Q16" s="1800"/>
      <c r="T16" s="1802"/>
    </row>
    <row r="17" spans="1:28" s="1659" customFormat="1" ht="12" customHeight="1" outlineLevel="1">
      <c r="A17" s="1751"/>
      <c r="B17" s="2537"/>
      <c r="C17" s="2468" t="s">
        <v>450</v>
      </c>
      <c r="D17" s="2468" t="s">
        <v>172</v>
      </c>
      <c r="E17" s="2468">
        <v>2006</v>
      </c>
      <c r="F17" s="4355">
        <v>1</v>
      </c>
      <c r="G17" s="4355">
        <v>2</v>
      </c>
      <c r="H17" s="4355">
        <v>3</v>
      </c>
      <c r="I17" s="4355">
        <v>4</v>
      </c>
      <c r="J17" s="2736"/>
      <c r="K17" s="2736"/>
      <c r="L17" s="2736"/>
      <c r="M17" s="2736"/>
      <c r="N17" s="2736"/>
      <c r="O17" s="2736"/>
      <c r="P17" s="2736"/>
      <c r="Q17" s="1800"/>
      <c r="T17" s="1802"/>
    </row>
    <row r="18" spans="1:28" s="1659" customFormat="1" ht="12" customHeight="1" outlineLevel="1">
      <c r="A18" s="1751"/>
      <c r="B18" s="2537"/>
      <c r="C18" s="4361" t="s">
        <v>1802</v>
      </c>
      <c r="D18" s="4364" t="s">
        <v>90</v>
      </c>
      <c r="E18" s="4365">
        <f>TRA.inputs!D232/TRA.inputs!$D$241</f>
        <v>0.38885835722119244</v>
      </c>
      <c r="F18" s="3969">
        <v>0.65</v>
      </c>
      <c r="G18" s="3969">
        <f>IF(D11=G17,TRA.inputs!E202-G19-D70-G20,TRA.inputs!E202-G19-G20)</f>
        <v>0.36499999999999999</v>
      </c>
      <c r="H18" s="6466">
        <f>IF(D11=H17,TRA.inputs!F202-H19-E70-H20,TRA.inputs!F202-H19-H20)</f>
        <v>0.41</v>
      </c>
      <c r="I18" s="6468">
        <f>IF(D11=I17,TRA.inputs!G202-I19-F70-I20,TRA.inputs!G202-I19-I20)</f>
        <v>0.41000000000000003</v>
      </c>
      <c r="J18" s="2736"/>
      <c r="K18" s="2469"/>
      <c r="L18" s="2469"/>
      <c r="M18" s="2469"/>
      <c r="N18" s="2469"/>
      <c r="O18" s="2469"/>
      <c r="P18" s="2469"/>
      <c r="Q18" s="2736"/>
      <c r="T18" s="1802"/>
      <c r="U18" s="1656"/>
      <c r="V18" s="1656"/>
      <c r="W18" s="1656"/>
      <c r="X18" s="1656"/>
      <c r="Y18" s="1656"/>
      <c r="Z18" s="1656"/>
    </row>
    <row r="19" spans="1:28" s="1659" customFormat="1" ht="12" customHeight="1" outlineLevel="1">
      <c r="A19" s="1751"/>
      <c r="B19" s="4359"/>
      <c r="C19" s="4360" t="s">
        <v>1333</v>
      </c>
      <c r="D19" s="4363" t="s">
        <v>90</v>
      </c>
      <c r="E19" s="4366">
        <f>TRA.inputs!D233/TRA.inputs!$D$241</f>
        <v>5.1689163492820982E-2</v>
      </c>
      <c r="F19" s="3970">
        <v>0.09</v>
      </c>
      <c r="G19" s="3970">
        <f>IF(D11=G17,3%-D71,3%)</f>
        <v>0.03</v>
      </c>
      <c r="H19" s="6467">
        <f>IF(D11=H17,2%-E71,2%)</f>
        <v>0.02</v>
      </c>
      <c r="I19" s="6469">
        <f>IF(D11=I17,1%-F71,1%)</f>
        <v>0.01</v>
      </c>
      <c r="J19" s="2736"/>
      <c r="K19" s="2469"/>
      <c r="L19" s="2469"/>
      <c r="M19" s="2469"/>
      <c r="N19" s="2469"/>
      <c r="O19" s="2469"/>
      <c r="P19" s="2469"/>
      <c r="Q19" s="2469"/>
      <c r="R19" s="1656"/>
      <c r="S19" s="1656"/>
      <c r="T19" s="2972"/>
      <c r="U19" s="6696"/>
      <c r="V19" s="6696"/>
      <c r="W19" s="6696"/>
      <c r="X19" s="6696"/>
      <c r="Y19" s="1656"/>
      <c r="Z19" s="1656"/>
    </row>
    <row r="20" spans="1:28" s="1659" customFormat="1" ht="12" customHeight="1" outlineLevel="1">
      <c r="A20" s="1751"/>
      <c r="B20" s="4359"/>
      <c r="C20" s="4360" t="s">
        <v>1795</v>
      </c>
      <c r="D20" s="4363" t="s">
        <v>90</v>
      </c>
      <c r="E20" s="4366">
        <f>TRA.inputs!D234/TRA.inputs!$D$241</f>
        <v>9.2702287185853563E-3</v>
      </c>
      <c r="F20" s="3970">
        <v>0.02</v>
      </c>
      <c r="G20" s="3970">
        <f>IF(D11=G17,2.5%-D72,2.5%)</f>
        <v>2.5000000000000001E-2</v>
      </c>
      <c r="H20" s="6467">
        <f>IF(D11=H17,4%-E72,4%)</f>
        <v>0.04</v>
      </c>
      <c r="I20" s="6467">
        <f>IF(D11=I17,4%-F72,4%)</f>
        <v>0.04</v>
      </c>
      <c r="J20" s="2736"/>
      <c r="K20" s="2469"/>
      <c r="L20" s="2469"/>
      <c r="M20" s="2469"/>
      <c r="N20" s="2469"/>
      <c r="O20" s="2469"/>
      <c r="P20" s="2469"/>
      <c r="Q20" s="2469"/>
      <c r="R20" s="2972"/>
      <c r="S20" s="2972"/>
      <c r="T20" s="2972"/>
      <c r="U20" s="2972"/>
      <c r="V20" s="6693"/>
      <c r="W20" s="6693"/>
      <c r="X20" s="6693"/>
      <c r="Y20" s="6693"/>
      <c r="Z20" s="1656"/>
    </row>
    <row r="21" spans="1:28" s="1659" customFormat="1" ht="12" customHeight="1" outlineLevel="1">
      <c r="A21" s="1751"/>
      <c r="B21" s="2537"/>
      <c r="C21" s="4360" t="s">
        <v>459</v>
      </c>
      <c r="D21" s="4363" t="s">
        <v>90</v>
      </c>
      <c r="E21" s="4366">
        <f>TRA.inputs!D235/TRA.inputs!$D$241</f>
        <v>5.8770700964634506E-2</v>
      </c>
      <c r="F21" s="3970">
        <v>0.01</v>
      </c>
      <c r="G21" s="3970">
        <f>IF(D11=G17,TRA.inputs!E204-D73,TRA.inputs!E204)</f>
        <v>0.08</v>
      </c>
      <c r="H21" s="3970">
        <f>IF(D11=H17,TRA.inputs!F204-E73,TRA.inputs!F204)</f>
        <v>0.09</v>
      </c>
      <c r="I21" s="3970">
        <f>IF(D11=I17,TRA.inputs!G204-F73,TRA.inputs!G204)</f>
        <v>0.09</v>
      </c>
      <c r="J21" s="2736"/>
      <c r="K21" s="2469"/>
      <c r="L21" s="2469"/>
      <c r="M21" s="2469"/>
      <c r="N21" s="2469"/>
      <c r="O21" s="2469"/>
      <c r="P21" s="2469"/>
      <c r="Q21" s="2469"/>
      <c r="W21" s="6694"/>
      <c r="X21" s="6694"/>
      <c r="Y21" s="6694"/>
      <c r="Z21" s="6694"/>
    </row>
    <row r="22" spans="1:28" s="1659" customFormat="1" ht="12" customHeight="1" outlineLevel="1">
      <c r="A22" s="1751"/>
      <c r="B22" s="2537"/>
      <c r="C22" s="4362" t="s">
        <v>1334</v>
      </c>
      <c r="D22" s="4363" t="s">
        <v>90</v>
      </c>
      <c r="E22" s="4367">
        <f>TRA.inputs!D236/TRA.inputs!$D$241</f>
        <v>0.43938052741066502</v>
      </c>
      <c r="F22" s="3970">
        <v>0.15</v>
      </c>
      <c r="G22" s="3970">
        <f>IF(D11=G17,TRA.inputs!E203-D74,TRA.inputs!E203)</f>
        <v>0.38</v>
      </c>
      <c r="H22" s="3970">
        <f>IF(D11=H17,TRA.inputs!F203-E74,TRA.inputs!F203)</f>
        <v>0.34</v>
      </c>
      <c r="I22" s="3970">
        <f>IF(D11=I17,TRA.inputs!G203-F74,TRA.inputs!G203)</f>
        <v>0.35</v>
      </c>
      <c r="J22" s="2736"/>
      <c r="K22" s="2469"/>
      <c r="L22" s="2469"/>
      <c r="M22" s="2469"/>
      <c r="N22" s="2469"/>
      <c r="O22" s="2469"/>
      <c r="P22" s="2469"/>
      <c r="Q22" s="2470"/>
      <c r="W22" s="2985"/>
      <c r="X22" s="2985"/>
      <c r="Y22" s="2985"/>
      <c r="Z22" s="2981"/>
    </row>
    <row r="23" spans="1:28" s="1659" customFormat="1" ht="12" customHeight="1" outlineLevel="1">
      <c r="A23" s="1751"/>
      <c r="B23" s="2537"/>
      <c r="C23" s="4360" t="s">
        <v>1335</v>
      </c>
      <c r="D23" s="4363" t="s">
        <v>90</v>
      </c>
      <c r="E23" s="4366">
        <f>TRA.inputs!D237/TRA.inputs!$D$241</f>
        <v>0</v>
      </c>
      <c r="F23" s="3970">
        <v>0.06</v>
      </c>
      <c r="G23" s="4358">
        <f>IF((1-SUM(G24:G25,G18:G22))&lt;0,0,(1-SUM(G24:G25,G18:G22)))</f>
        <v>4.0000000000000036E-2</v>
      </c>
      <c r="H23" s="4358">
        <f>IF((1-SUM(H24:H25,H18:H22))&lt;0,0,(1-SUM(H24:H25,H18:H22)))</f>
        <v>8.999999999999897E-3</v>
      </c>
      <c r="I23" s="4358">
        <f>IF((1-SUM(I24:I25,I18:I22))&lt;0,0,(1-SUM(I24:I25,I18:I22)))</f>
        <v>5.0000000000000044E-3</v>
      </c>
      <c r="J23" s="2736"/>
      <c r="K23" s="2469"/>
      <c r="L23" s="2469"/>
      <c r="M23" s="2469"/>
      <c r="N23" s="2469"/>
      <c r="O23" s="2469"/>
      <c r="P23" s="2469"/>
      <c r="Q23" s="2469"/>
      <c r="W23" s="2984"/>
      <c r="X23" s="2984"/>
      <c r="Y23" s="2984"/>
      <c r="Z23" s="2973"/>
    </row>
    <row r="24" spans="1:28" s="1659" customFormat="1" ht="12" customHeight="1" outlineLevel="1">
      <c r="A24" s="1751"/>
      <c r="B24" s="2537"/>
      <c r="C24" s="4360" t="s">
        <v>1336</v>
      </c>
      <c r="D24" s="4363" t="s">
        <v>90</v>
      </c>
      <c r="E24" s="4366">
        <f>TRA.inputs!D238/TRA.inputs!$D$241</f>
        <v>5.2031022192101761E-2</v>
      </c>
      <c r="F24" s="3970">
        <v>0.02</v>
      </c>
      <c r="G24" s="3970">
        <f>IF(D11=G17,TRA.inputs!E205-D76,TRA.inputs!E205)</f>
        <v>0.08</v>
      </c>
      <c r="H24" s="3970">
        <f>IF(D11=H17,TRA.inputs!F205-E76,TRA.inputs!F205)</f>
        <v>0.09</v>
      </c>
      <c r="I24" s="3970">
        <f>IF(D11=I17,TRA.inputs!G205-F76,TRA.inputs!G205)</f>
        <v>0.09</v>
      </c>
      <c r="J24" s="2736"/>
      <c r="K24" s="2469"/>
      <c r="L24" s="2469"/>
      <c r="M24" s="2469"/>
      <c r="N24" s="2469"/>
      <c r="O24" s="2469"/>
      <c r="P24" s="2469"/>
      <c r="Q24" s="2469"/>
      <c r="W24" s="2984"/>
      <c r="X24" s="2984"/>
      <c r="Y24" s="2984"/>
      <c r="Z24" s="2973"/>
    </row>
    <row r="25" spans="1:28" s="1659" customFormat="1" ht="12" customHeight="1" outlineLevel="1">
      <c r="A25" s="1751"/>
      <c r="B25" s="2537"/>
      <c r="C25" s="2404" t="s">
        <v>1337</v>
      </c>
      <c r="D25" s="4363" t="s">
        <v>90</v>
      </c>
      <c r="E25" s="4368">
        <f>TRA.inputs!D239/TRA.inputs!$D$241</f>
        <v>0</v>
      </c>
      <c r="F25" s="4369" t="s">
        <v>3284</v>
      </c>
      <c r="G25" s="4369" t="s">
        <v>3284</v>
      </c>
      <c r="H25" s="4369">
        <v>1E-3</v>
      </c>
      <c r="I25" s="4369">
        <v>5.0000000000000001E-3</v>
      </c>
      <c r="J25" s="2736"/>
      <c r="K25" s="2469"/>
      <c r="L25" s="2469"/>
      <c r="M25" s="2469"/>
      <c r="N25" s="2469"/>
      <c r="O25" s="2469"/>
      <c r="P25" s="2469"/>
      <c r="Q25" s="2470"/>
      <c r="W25" s="2984"/>
      <c r="X25" s="2984"/>
      <c r="Y25" s="2984"/>
      <c r="Z25" s="2973"/>
    </row>
    <row r="26" spans="1:28" s="1659" customFormat="1" ht="12" customHeight="1" outlineLevel="1">
      <c r="A26" s="1751"/>
      <c r="B26" s="2537"/>
      <c r="C26" s="4356" t="s">
        <v>1010</v>
      </c>
      <c r="D26" s="4357"/>
      <c r="E26" s="5357">
        <f>SUM(E18:E25)</f>
        <v>1</v>
      </c>
      <c r="F26" s="5357">
        <f>SUM(F18:F25)</f>
        <v>1</v>
      </c>
      <c r="G26" s="5357">
        <f>SUM(G18:G25)</f>
        <v>1</v>
      </c>
      <c r="H26" s="5357">
        <f>SUM(H18:H25)</f>
        <v>0.99999999999999978</v>
      </c>
      <c r="I26" s="5357">
        <f>SUM(I18:I25)</f>
        <v>1</v>
      </c>
      <c r="J26" s="2736"/>
      <c r="K26" s="2470"/>
      <c r="L26" s="2470"/>
      <c r="M26" s="2470"/>
      <c r="N26" s="2470"/>
      <c r="O26" s="2470"/>
      <c r="P26" s="2470"/>
      <c r="Q26" s="2470"/>
      <c r="W26" s="2984"/>
      <c r="X26" s="2984"/>
      <c r="Y26" s="2984"/>
      <c r="Z26" s="2973"/>
    </row>
    <row r="27" spans="1:28" s="1659" customFormat="1" ht="12" customHeight="1" outlineLevel="1">
      <c r="A27" s="1751"/>
      <c r="B27" s="2537"/>
      <c r="C27" s="3593"/>
      <c r="D27" s="3971"/>
      <c r="E27" s="3971"/>
      <c r="F27" s="3971"/>
      <c r="G27" s="3971"/>
      <c r="H27" s="3971"/>
      <c r="I27" s="2736"/>
      <c r="J27" s="2736"/>
      <c r="K27" s="2470"/>
      <c r="L27" s="2470"/>
      <c r="M27" s="2470"/>
      <c r="N27" s="2470"/>
      <c r="O27" s="2470"/>
      <c r="P27" s="2470"/>
      <c r="Q27" s="2470"/>
      <c r="W27" s="2984"/>
      <c r="X27" s="2984"/>
      <c r="Y27" s="2984"/>
      <c r="Z27" s="2973"/>
    </row>
    <row r="28" spans="1:28" s="1659" customFormat="1" ht="12" customHeight="1" outlineLevel="1">
      <c r="A28" s="1751"/>
      <c r="B28" s="2537"/>
      <c r="C28" s="1758"/>
      <c r="D28" s="2494"/>
      <c r="E28" s="2494"/>
      <c r="F28" s="2494"/>
      <c r="G28" s="2494"/>
      <c r="H28" s="2494"/>
      <c r="I28" s="2400"/>
      <c r="J28" s="2400"/>
      <c r="K28" s="2470"/>
      <c r="L28" s="2470"/>
      <c r="M28" s="2470"/>
      <c r="N28" s="2470"/>
      <c r="O28" s="2470"/>
      <c r="P28" s="2470"/>
      <c r="Q28" s="2470"/>
      <c r="R28" s="1656"/>
      <c r="S28" s="1656"/>
      <c r="T28" s="2973"/>
      <c r="U28" s="2973"/>
      <c r="V28" s="2984"/>
      <c r="W28" s="2984"/>
      <c r="X28" s="2984"/>
      <c r="Y28" s="2984"/>
      <c r="Z28" s="2973"/>
    </row>
    <row r="29" spans="1:28" s="1659" customFormat="1" ht="12.75" customHeight="1" outlineLevel="1">
      <c r="A29" s="1751"/>
      <c r="B29" s="2537"/>
      <c r="C29" s="2505" t="s">
        <v>2622</v>
      </c>
      <c r="D29" s="2494"/>
      <c r="E29" s="2494"/>
      <c r="F29" s="2494"/>
      <c r="G29" s="2494"/>
      <c r="H29" s="2494"/>
      <c r="I29" s="2505"/>
      <c r="J29" s="2505"/>
      <c r="K29" s="2470"/>
      <c r="L29" s="2470"/>
      <c r="M29" s="2470"/>
      <c r="N29" s="2470"/>
      <c r="O29" s="2470"/>
      <c r="P29" s="2470"/>
      <c r="Q29" s="2470"/>
      <c r="R29" s="1656"/>
      <c r="S29" s="1656"/>
      <c r="T29" s="2973"/>
      <c r="U29" s="2973"/>
      <c r="V29" s="2984"/>
      <c r="W29" s="2984"/>
      <c r="X29" s="2984"/>
      <c r="Y29" s="2984"/>
      <c r="Z29" s="2973"/>
      <c r="AA29" s="1656"/>
    </row>
    <row r="30" spans="1:28" s="1659" customFormat="1" ht="11.25" customHeight="1" outlineLevel="1">
      <c r="A30" s="1751"/>
      <c r="B30" s="2537"/>
      <c r="C30" s="2505" t="s">
        <v>450</v>
      </c>
      <c r="D30" s="2504" t="s">
        <v>172</v>
      </c>
      <c r="E30" s="2504" t="s">
        <v>3387</v>
      </c>
      <c r="F30" s="2504">
        <v>1</v>
      </c>
      <c r="G30" s="2504">
        <v>2</v>
      </c>
      <c r="H30" s="2504">
        <v>3</v>
      </c>
      <c r="I30" s="2504">
        <v>4</v>
      </c>
      <c r="J30" s="3593"/>
      <c r="K30" s="2494"/>
      <c r="L30" s="2494"/>
      <c r="M30" s="2494"/>
      <c r="N30" s="2494"/>
      <c r="O30" s="2494"/>
      <c r="P30" s="2494"/>
      <c r="Q30" s="2494"/>
      <c r="R30" s="1656"/>
      <c r="S30" s="1656"/>
      <c r="T30" s="2972"/>
      <c r="U30" s="1656"/>
      <c r="V30" s="2982"/>
      <c r="W30" s="2983"/>
      <c r="X30" s="2983"/>
      <c r="Y30" s="2983"/>
      <c r="Z30" s="2973"/>
      <c r="AA30" s="3577"/>
    </row>
    <row r="31" spans="1:28" s="1659" customFormat="1" ht="12" customHeight="1" outlineLevel="1">
      <c r="A31" s="1751"/>
      <c r="B31" s="2537"/>
      <c r="C31" s="3584" t="s">
        <v>1802</v>
      </c>
      <c r="D31" s="2506" t="s">
        <v>96</v>
      </c>
      <c r="E31" s="5179">
        <v>4</v>
      </c>
      <c r="F31" s="3973">
        <f>TRA.inputs!C192*$E$31</f>
        <v>1.4</v>
      </c>
      <c r="G31" s="3973">
        <f>TRA.inputs!D192*$E$31</f>
        <v>1.6</v>
      </c>
      <c r="H31" s="3973">
        <f>TRA.inputs!E192*$E$31</f>
        <v>2</v>
      </c>
      <c r="I31" s="5278">
        <v>2.5</v>
      </c>
      <c r="J31" s="2404"/>
      <c r="K31" s="2470"/>
      <c r="L31" s="2470"/>
      <c r="M31" s="2470"/>
      <c r="N31" s="2470"/>
      <c r="O31" s="2470"/>
      <c r="P31" s="2470"/>
      <c r="Q31" s="2470"/>
      <c r="R31" s="1656"/>
      <c r="S31" s="1656"/>
      <c r="T31" s="2972"/>
      <c r="U31" s="1656"/>
      <c r="V31" s="2973"/>
      <c r="W31" s="2973"/>
      <c r="X31" s="2973"/>
      <c r="Y31" s="2973"/>
      <c r="Z31" s="2973"/>
      <c r="AA31" s="2973"/>
    </row>
    <row r="32" spans="1:28" s="1659" customFormat="1" ht="12" customHeight="1" outlineLevel="1">
      <c r="A32" s="1751"/>
      <c r="B32" s="2537"/>
      <c r="C32" s="2404" t="s">
        <v>1333</v>
      </c>
      <c r="D32" s="2507" t="s">
        <v>96</v>
      </c>
      <c r="E32" s="5180">
        <v>4</v>
      </c>
      <c r="F32" s="3974">
        <f>TRA.inputs!C192*$E$32</f>
        <v>1.4</v>
      </c>
      <c r="G32" s="3974">
        <f>TRA.inputs!D192*$E$32</f>
        <v>1.6</v>
      </c>
      <c r="H32" s="3974">
        <f>TRA.inputs!E192*$E$32</f>
        <v>2</v>
      </c>
      <c r="I32" s="5280">
        <v>2.5</v>
      </c>
      <c r="J32" s="2404"/>
      <c r="K32" s="2470"/>
      <c r="L32" s="2470"/>
      <c r="M32" s="2470"/>
      <c r="N32" s="2470"/>
      <c r="O32" s="2470"/>
      <c r="P32" s="2470"/>
      <c r="Q32" s="2470"/>
      <c r="R32" s="1656"/>
      <c r="S32" s="1656"/>
      <c r="T32" s="2972"/>
      <c r="U32" s="1656"/>
      <c r="V32" s="1656"/>
      <c r="W32" s="1656"/>
      <c r="X32" s="1656"/>
      <c r="Y32" s="2973"/>
      <c r="Z32" s="2973"/>
      <c r="AA32" s="2973"/>
      <c r="AB32" s="133"/>
    </row>
    <row r="33" spans="1:26" s="1659" customFormat="1" ht="12" customHeight="1" outlineLevel="1">
      <c r="A33" s="1751"/>
      <c r="B33" s="2537"/>
      <c r="C33" s="2404" t="s">
        <v>1795</v>
      </c>
      <c r="D33" s="2507" t="s">
        <v>96</v>
      </c>
      <c r="E33" s="5180">
        <v>1</v>
      </c>
      <c r="F33" s="3974">
        <v>1</v>
      </c>
      <c r="G33" s="3974">
        <v>1</v>
      </c>
      <c r="H33" s="3974">
        <v>1</v>
      </c>
      <c r="I33" s="3974">
        <v>1</v>
      </c>
      <c r="J33" s="2404"/>
      <c r="K33" s="2494"/>
      <c r="L33" s="2494"/>
      <c r="M33" s="2494"/>
      <c r="N33" s="2494"/>
      <c r="O33" s="2494"/>
      <c r="P33" s="2494"/>
      <c r="Q33" s="2494"/>
      <c r="R33" s="1656"/>
      <c r="S33" s="1656"/>
      <c r="T33" s="2972"/>
      <c r="U33" s="1656"/>
      <c r="V33" s="1656"/>
      <c r="W33" s="1656"/>
      <c r="X33" s="1656"/>
      <c r="Y33" s="1656"/>
      <c r="Z33" s="1656"/>
    </row>
    <row r="34" spans="1:26" s="1659" customFormat="1" ht="12" customHeight="1" outlineLevel="1">
      <c r="A34" s="1751"/>
      <c r="B34" s="2537"/>
      <c r="C34" s="2404" t="s">
        <v>4315</v>
      </c>
      <c r="D34" s="2507" t="s">
        <v>4316</v>
      </c>
      <c r="E34" s="5180">
        <v>40</v>
      </c>
      <c r="F34" s="3974">
        <f>$E$34*TRA.inputs!C193</f>
        <v>16</v>
      </c>
      <c r="G34" s="3974">
        <f>$E$34*TRA.inputs!D193</f>
        <v>20</v>
      </c>
      <c r="H34" s="3974">
        <f>$E$34*TRA.inputs!E193</f>
        <v>24</v>
      </c>
      <c r="I34" s="3974">
        <f>$E$34*TRA.inputs!F193</f>
        <v>32</v>
      </c>
      <c r="J34" s="2404"/>
      <c r="K34" s="2470"/>
      <c r="L34" s="2470"/>
      <c r="M34" s="2470"/>
      <c r="N34" s="2470"/>
      <c r="O34" s="2470"/>
      <c r="P34" s="2470"/>
      <c r="Q34" s="2470"/>
      <c r="R34" s="1656"/>
      <c r="S34" s="1656"/>
      <c r="T34" s="2972"/>
      <c r="U34" s="1656"/>
      <c r="V34" s="1656"/>
      <c r="W34" s="1656"/>
      <c r="X34" s="1656"/>
      <c r="Y34" s="1656"/>
      <c r="Z34" s="1656"/>
    </row>
    <row r="35" spans="1:26" s="1659" customFormat="1" ht="12" customHeight="1" outlineLevel="1">
      <c r="A35" s="1751"/>
      <c r="B35" s="2537"/>
      <c r="C35" s="2404" t="s">
        <v>1334</v>
      </c>
      <c r="D35" s="2507" t="s">
        <v>96</v>
      </c>
      <c r="E35" s="5180">
        <v>18</v>
      </c>
      <c r="F35" s="3974">
        <f>$E$35*TRA.inputs!C194</f>
        <v>14.4</v>
      </c>
      <c r="G35" s="3974">
        <f>$E$35*TRA.inputs!D194</f>
        <v>15.299999999999999</v>
      </c>
      <c r="H35" s="3974">
        <f>$E$35*TRA.inputs!E194</f>
        <v>16.2</v>
      </c>
      <c r="I35" s="3974">
        <f>$E$35*TRA.inputs!F194</f>
        <v>17.099999999999998</v>
      </c>
      <c r="J35" s="2404"/>
      <c r="K35" s="2470"/>
      <c r="L35" s="2470"/>
      <c r="M35" s="2470"/>
      <c r="N35" s="2470"/>
      <c r="O35" s="2470"/>
      <c r="P35" s="2470"/>
      <c r="Q35" s="2470"/>
      <c r="R35" s="1656"/>
      <c r="S35" s="1656"/>
      <c r="T35" s="2972"/>
      <c r="U35" s="1656"/>
      <c r="V35" s="1656"/>
      <c r="W35" s="1656"/>
      <c r="X35" s="1656"/>
      <c r="Y35" s="1656"/>
      <c r="Z35" s="1656"/>
    </row>
    <row r="36" spans="1:26" s="1659" customFormat="1" ht="12" customHeight="1" outlineLevel="1">
      <c r="A36" s="1751"/>
      <c r="B36" s="2537"/>
      <c r="C36" s="2404" t="s">
        <v>1335</v>
      </c>
      <c r="D36" s="2507" t="s">
        <v>96</v>
      </c>
      <c r="E36" s="5180">
        <v>40</v>
      </c>
      <c r="F36" s="3974">
        <f>$E$36*TRA.inputs!C193</f>
        <v>16</v>
      </c>
      <c r="G36" s="3974">
        <f>$E$36*TRA.inputs!D193</f>
        <v>20</v>
      </c>
      <c r="H36" s="3974">
        <f>$E$36*TRA.inputs!E193</f>
        <v>24</v>
      </c>
      <c r="I36" s="3974">
        <f>I34</f>
        <v>32</v>
      </c>
      <c r="J36" s="2404"/>
      <c r="K36" s="2494"/>
      <c r="L36" s="2494"/>
      <c r="M36" s="2494"/>
      <c r="N36" s="2494"/>
      <c r="O36" s="2494"/>
      <c r="P36" s="2494"/>
      <c r="Q36" s="2494"/>
      <c r="R36" s="1656"/>
      <c r="S36" s="1656"/>
      <c r="T36" s="2972"/>
      <c r="U36" s="1656"/>
      <c r="V36" s="1656"/>
      <c r="W36" s="1656"/>
      <c r="X36" s="1656"/>
      <c r="Y36" s="1656"/>
      <c r="Z36" s="1656"/>
    </row>
    <row r="37" spans="1:26" s="1659" customFormat="1" ht="12" customHeight="1" outlineLevel="1">
      <c r="A37" s="1751"/>
      <c r="B37" s="2537"/>
      <c r="C37" s="2404" t="s">
        <v>1336</v>
      </c>
      <c r="D37" s="2507" t="s">
        <v>4318</v>
      </c>
      <c r="E37" s="5180">
        <f>3100/270*100</f>
        <v>1148.148148148148</v>
      </c>
      <c r="F37" s="3974">
        <f>$E$37*TRA.inputs!C195</f>
        <v>10.333333333333332</v>
      </c>
      <c r="G37" s="3974">
        <f>$E$37*TRA.inputs!D195</f>
        <v>17.222222222222221</v>
      </c>
      <c r="H37" s="3974">
        <f>$E$37*TRA.inputs!E195</f>
        <v>22.962962962962962</v>
      </c>
      <c r="I37" s="5279">
        <f>$E$37*TRA.inputs!F195</f>
        <v>48.222222222222221</v>
      </c>
      <c r="J37" s="2404"/>
      <c r="K37" s="2470"/>
      <c r="L37" s="2470"/>
      <c r="M37" s="2470"/>
      <c r="N37" s="2470"/>
      <c r="O37" s="2470"/>
      <c r="P37" s="2470"/>
      <c r="Q37" s="2470"/>
      <c r="R37" s="1656"/>
      <c r="S37" s="1656"/>
      <c r="T37" s="2972"/>
      <c r="U37" s="1656"/>
      <c r="V37" s="1656"/>
      <c r="W37" s="6695"/>
      <c r="X37" s="6695"/>
      <c r="Y37" s="6695"/>
      <c r="Z37" s="6695"/>
    </row>
    <row r="38" spans="1:26" s="1659" customFormat="1" ht="12" customHeight="1" outlineLevel="1">
      <c r="A38" s="1751"/>
      <c r="B38" s="2537"/>
      <c r="C38" s="2404" t="s">
        <v>3117</v>
      </c>
      <c r="D38" s="2507" t="s">
        <v>96</v>
      </c>
      <c r="E38" s="5180">
        <v>321</v>
      </c>
      <c r="F38" s="3974">
        <f>$E$38*TRA.inputs!C195</f>
        <v>2.8889999999999998</v>
      </c>
      <c r="G38" s="3974">
        <f>$E$38*TRA.inputs!D195</f>
        <v>4.8149999999999995</v>
      </c>
      <c r="H38" s="3974">
        <f>$E$38*TRA.inputs!E195</f>
        <v>6.42</v>
      </c>
      <c r="I38" s="3974">
        <f>$E$38*TRA.inputs!F195</f>
        <v>13.482000000000001</v>
      </c>
      <c r="J38" s="2404"/>
      <c r="K38" s="2470"/>
      <c r="L38" s="2470"/>
      <c r="M38" s="2470"/>
      <c r="N38" s="2470"/>
      <c r="O38" s="2470"/>
      <c r="P38" s="2470"/>
      <c r="Q38" s="2470"/>
      <c r="R38" s="1656"/>
      <c r="S38" s="1656"/>
      <c r="T38" s="2972"/>
      <c r="U38" s="3578"/>
      <c r="V38" s="3578"/>
      <c r="W38" s="3578"/>
      <c r="X38" s="3578"/>
      <c r="Y38" s="3578"/>
      <c r="Z38" s="3578"/>
    </row>
    <row r="39" spans="1:26" s="1659" customFormat="1" ht="12" customHeight="1" outlineLevel="1">
      <c r="A39" s="1751"/>
      <c r="B39" s="2537"/>
      <c r="C39" s="3585" t="s">
        <v>3285</v>
      </c>
      <c r="D39" s="3583" t="s">
        <v>96</v>
      </c>
      <c r="E39" s="5181">
        <v>1</v>
      </c>
      <c r="F39" s="3975">
        <v>1</v>
      </c>
      <c r="G39" s="3975">
        <v>1</v>
      </c>
      <c r="H39" s="3975">
        <v>1</v>
      </c>
      <c r="I39" s="3975">
        <v>1</v>
      </c>
      <c r="J39" s="2404"/>
      <c r="K39" s="3593"/>
      <c r="L39" s="2505"/>
      <c r="M39" s="2494"/>
      <c r="N39" s="2494"/>
      <c r="O39" s="2494"/>
      <c r="P39" s="2494"/>
      <c r="Q39" s="2494"/>
      <c r="R39" s="1656"/>
      <c r="S39" s="1656"/>
      <c r="T39" s="2972"/>
      <c r="U39" s="1656"/>
      <c r="V39" s="2974"/>
      <c r="W39" s="2974"/>
      <c r="X39" s="2974"/>
      <c r="Y39" s="2974"/>
      <c r="Z39" s="2974"/>
    </row>
    <row r="40" spans="1:26" s="1659" customFormat="1" ht="12" customHeight="1" outlineLevel="1">
      <c r="A40" s="1751"/>
      <c r="B40" s="2537"/>
      <c r="C40" s="2404"/>
      <c r="D40" s="3913"/>
      <c r="E40" s="2404"/>
      <c r="F40" s="2404"/>
      <c r="G40" s="2404"/>
      <c r="H40" s="2404"/>
      <c r="I40" s="2404"/>
      <c r="J40" s="2404"/>
      <c r="K40" s="3593"/>
      <c r="L40" s="2505"/>
      <c r="M40" s="2494"/>
      <c r="N40" s="2494"/>
      <c r="O40" s="2494"/>
      <c r="P40" s="2494"/>
      <c r="Q40" s="2494"/>
      <c r="R40" s="1656"/>
      <c r="S40" s="1656"/>
      <c r="T40" s="2972"/>
      <c r="U40" s="1656"/>
      <c r="V40" s="2974"/>
      <c r="W40" s="2974"/>
      <c r="X40" s="2974"/>
      <c r="Y40" s="2974"/>
      <c r="Z40" s="2974"/>
    </row>
    <row r="41" spans="1:26" s="1659" customFormat="1" ht="12" customHeight="1" outlineLevel="1">
      <c r="A41" s="1751"/>
      <c r="B41" s="2537"/>
      <c r="C41" s="5281"/>
      <c r="D41" s="5281"/>
      <c r="E41" s="5281"/>
      <c r="F41" s="5281"/>
      <c r="G41" s="5281"/>
      <c r="H41" s="5281"/>
      <c r="I41" s="5281"/>
      <c r="J41" s="5281"/>
      <c r="K41" s="5281"/>
      <c r="L41" s="5281"/>
      <c r="M41" s="2470"/>
      <c r="N41" s="2470"/>
      <c r="O41" s="2470"/>
      <c r="P41" s="2470"/>
      <c r="Q41" s="2470"/>
      <c r="R41" s="1656"/>
      <c r="S41" s="2972"/>
      <c r="T41" s="2972"/>
      <c r="U41" s="1656"/>
      <c r="V41" s="2974"/>
      <c r="W41" s="2974"/>
      <c r="X41" s="2974"/>
      <c r="Y41" s="2974"/>
      <c r="Z41" s="2974"/>
    </row>
    <row r="42" spans="1:26" s="1659" customFormat="1" ht="12" customHeight="1" outlineLevel="1">
      <c r="A42" s="1751"/>
      <c r="B42" s="2537"/>
      <c r="C42" s="2403" t="s">
        <v>2623</v>
      </c>
      <c r="D42" s="2403" t="s">
        <v>172</v>
      </c>
      <c r="E42" s="2508">
        <v>1</v>
      </c>
      <c r="F42" s="2508">
        <v>2</v>
      </c>
      <c r="G42" s="2508">
        <v>3</v>
      </c>
      <c r="H42" s="2508">
        <v>4</v>
      </c>
      <c r="I42" s="2532"/>
      <c r="J42" s="2532"/>
      <c r="K42" s="2505"/>
      <c r="L42" s="2400"/>
      <c r="M42" s="2470"/>
      <c r="N42" s="2470"/>
      <c r="O42" s="2470"/>
      <c r="P42" s="2470"/>
      <c r="Q42" s="2470"/>
      <c r="R42" s="1656"/>
      <c r="S42" s="1656"/>
      <c r="T42" s="1656"/>
      <c r="U42" s="1656"/>
      <c r="V42" s="2974"/>
      <c r="W42" s="2974"/>
      <c r="X42" s="2974"/>
      <c r="Y42" s="2974"/>
      <c r="Z42" s="2974"/>
    </row>
    <row r="43" spans="1:26" s="1659" customFormat="1" ht="12" customHeight="1" outlineLevel="1">
      <c r="A43" s="1751"/>
      <c r="B43" s="2537"/>
      <c r="C43" s="2479" t="s">
        <v>1331</v>
      </c>
      <c r="D43" s="2479" t="s">
        <v>171</v>
      </c>
      <c r="E43" s="2509">
        <v>1E-3</v>
      </c>
      <c r="F43" s="2509">
        <v>2E-3</v>
      </c>
      <c r="G43" s="2509">
        <v>5.0000000000000001E-3</v>
      </c>
      <c r="H43" s="2509">
        <v>0.01</v>
      </c>
      <c r="I43" s="2532"/>
      <c r="J43" s="2532"/>
      <c r="K43" s="3593"/>
      <c r="L43" s="2505"/>
      <c r="M43" s="2494"/>
      <c r="N43" s="2494"/>
      <c r="O43" s="2494"/>
      <c r="P43" s="2494"/>
      <c r="Q43" s="2494"/>
      <c r="R43" s="1656"/>
      <c r="S43" s="1656"/>
      <c r="T43" s="1656"/>
      <c r="U43" s="1656"/>
      <c r="V43" s="2974"/>
      <c r="W43" s="2974"/>
      <c r="X43" s="2974"/>
      <c r="Y43" s="2974"/>
      <c r="Z43" s="2974"/>
    </row>
    <row r="44" spans="1:26" s="1659" customFormat="1" ht="12" customHeight="1" outlineLevel="1">
      <c r="A44" s="1751"/>
      <c r="B44" s="2537"/>
      <c r="C44" s="2398" t="s">
        <v>1332</v>
      </c>
      <c r="D44" s="2398"/>
      <c r="E44" s="2814">
        <v>0</v>
      </c>
      <c r="F44" s="2814">
        <v>1E-3</v>
      </c>
      <c r="G44" s="2814">
        <v>2E-3</v>
      </c>
      <c r="H44" s="2814">
        <v>5.0000000000000001E-3</v>
      </c>
      <c r="I44" s="2406"/>
      <c r="J44" s="2406"/>
      <c r="K44" s="2400"/>
      <c r="L44" s="2400"/>
      <c r="M44" s="2470"/>
      <c r="N44" s="2470"/>
      <c r="O44" s="2470"/>
      <c r="P44" s="2470"/>
      <c r="Q44" s="2470"/>
      <c r="R44" s="1656"/>
      <c r="S44" s="1656"/>
      <c r="T44" s="1656"/>
      <c r="U44" s="1656"/>
      <c r="V44" s="2974"/>
      <c r="W44" s="2974"/>
      <c r="X44" s="2974"/>
      <c r="Y44" s="2974"/>
      <c r="Z44" s="2974"/>
    </row>
    <row r="45" spans="1:26" s="1659" customFormat="1" ht="12" customHeight="1" outlineLevel="1">
      <c r="A45" s="1751"/>
      <c r="B45" s="2537"/>
      <c r="C45" s="2398" t="s">
        <v>4342</v>
      </c>
      <c r="D45" s="2398"/>
      <c r="E45" s="2814"/>
      <c r="F45" s="2814"/>
      <c r="G45" s="2814"/>
      <c r="H45" s="2814"/>
      <c r="I45" s="2406"/>
      <c r="J45" s="2406"/>
      <c r="K45" s="2400"/>
      <c r="L45" s="2400"/>
      <c r="M45" s="2470"/>
      <c r="N45" s="2470"/>
      <c r="O45" s="2470"/>
      <c r="P45" s="2470"/>
      <c r="Q45" s="2470"/>
      <c r="R45" s="1656"/>
      <c r="S45" s="1656"/>
      <c r="T45" s="1656"/>
      <c r="U45" s="1656"/>
      <c r="V45" s="2974"/>
      <c r="W45" s="2974"/>
      <c r="X45" s="2974"/>
      <c r="Y45" s="2974"/>
      <c r="Z45" s="2974"/>
    </row>
    <row r="46" spans="1:26" s="1659" customFormat="1" ht="12" customHeight="1" outlineLevel="1">
      <c r="A46" s="1751"/>
      <c r="B46" s="2537"/>
      <c r="C46" s="2398"/>
      <c r="D46" s="2398"/>
      <c r="E46" s="2407"/>
      <c r="F46" s="2401"/>
      <c r="G46" s="2401"/>
      <c r="H46" s="2401"/>
      <c r="I46" s="5182"/>
      <c r="J46" s="2401"/>
      <c r="K46" s="2505"/>
      <c r="L46" s="2400"/>
      <c r="M46" s="2470"/>
      <c r="N46" s="2470"/>
      <c r="O46" s="2470"/>
      <c r="P46" s="2470"/>
      <c r="Q46" s="2470"/>
      <c r="R46" s="1656"/>
      <c r="S46" s="1656"/>
      <c r="T46" s="1656"/>
      <c r="U46" s="1656"/>
      <c r="V46" s="2974"/>
      <c r="W46" s="2974"/>
      <c r="X46" s="2974"/>
      <c r="Y46" s="2974"/>
      <c r="Z46" s="2974"/>
    </row>
    <row r="47" spans="1:26" s="2331" customFormat="1" ht="12" customHeight="1" outlineLevel="1">
      <c r="B47" s="744"/>
      <c r="C47" s="2409" t="s">
        <v>3140</v>
      </c>
      <c r="D47" s="2410"/>
      <c r="E47" s="2410"/>
      <c r="F47" s="2408"/>
      <c r="G47" s="2411"/>
      <c r="H47" s="2411"/>
      <c r="I47" s="2418"/>
      <c r="J47" s="2418"/>
      <c r="K47" s="3593"/>
      <c r="L47" s="2505"/>
      <c r="M47" s="2494"/>
      <c r="N47" s="2494"/>
      <c r="O47" s="2494"/>
      <c r="P47" s="2494"/>
      <c r="Q47" s="2494"/>
    </row>
    <row r="48" spans="1:26" s="2331" customFormat="1" ht="12" customHeight="1" outlineLevel="1">
      <c r="B48" s="744"/>
      <c r="C48" s="2441" t="s">
        <v>451</v>
      </c>
      <c r="D48" s="2441" t="s">
        <v>172</v>
      </c>
      <c r="E48" s="2442" t="s">
        <v>462</v>
      </c>
      <c r="F48" s="2439" t="s">
        <v>463</v>
      </c>
      <c r="G48" s="2440" t="s">
        <v>1312</v>
      </c>
      <c r="H48" s="2418"/>
      <c r="I48" s="2418"/>
      <c r="J48" s="2418"/>
      <c r="K48" s="2418"/>
      <c r="L48" s="2418"/>
      <c r="M48" s="2418"/>
      <c r="N48" s="2418"/>
      <c r="O48" s="2418"/>
      <c r="P48" s="2418"/>
      <c r="Q48" s="778"/>
    </row>
    <row r="49" spans="2:38" s="2331" customFormat="1" ht="12" customHeight="1" outlineLevel="1">
      <c r="B49" s="744"/>
      <c r="C49" s="3609">
        <v>1</v>
      </c>
      <c r="D49" s="3586" t="s">
        <v>171</v>
      </c>
      <c r="E49" s="3587">
        <f>1-F49</f>
        <v>1</v>
      </c>
      <c r="F49" s="3588">
        <v>0</v>
      </c>
      <c r="G49" s="3589">
        <v>0.05</v>
      </c>
      <c r="H49" s="2418"/>
      <c r="I49" s="2418"/>
      <c r="J49" s="2418"/>
      <c r="K49" s="2418"/>
      <c r="L49" s="2418"/>
      <c r="M49" s="2418"/>
      <c r="N49" s="2418"/>
      <c r="O49" s="2418"/>
      <c r="P49" s="2418"/>
      <c r="Q49" s="778"/>
    </row>
    <row r="50" spans="2:38" s="2331" customFormat="1" ht="12" customHeight="1" outlineLevel="1">
      <c r="B50" s="744"/>
      <c r="C50" s="3610">
        <v>2</v>
      </c>
      <c r="D50" s="2415" t="s">
        <v>171</v>
      </c>
      <c r="E50" s="2480">
        <f>1-F50-G50</f>
        <v>0.95</v>
      </c>
      <c r="F50" s="2805">
        <v>0</v>
      </c>
      <c r="G50" s="2481">
        <v>0.05</v>
      </c>
      <c r="H50" s="2418"/>
      <c r="I50" s="2418"/>
      <c r="J50" s="2418"/>
      <c r="K50" s="2418"/>
      <c r="L50" s="2418"/>
      <c r="M50" s="2418"/>
      <c r="N50" s="2418"/>
      <c r="O50" s="2418"/>
      <c r="P50" s="2418"/>
      <c r="Q50" s="778"/>
    </row>
    <row r="51" spans="2:38" s="2331" customFormat="1" ht="12" customHeight="1" outlineLevel="1">
      <c r="B51" s="744"/>
      <c r="C51" s="3610">
        <v>3</v>
      </c>
      <c r="D51" s="2415" t="s">
        <v>171</v>
      </c>
      <c r="E51" s="2480">
        <f>1-F51-G51</f>
        <v>0.5</v>
      </c>
      <c r="F51" s="2805">
        <v>0.2</v>
      </c>
      <c r="G51" s="2481">
        <v>0.3</v>
      </c>
      <c r="H51" s="2418"/>
      <c r="I51" s="2418"/>
      <c r="J51" s="2418"/>
      <c r="K51" s="2418"/>
      <c r="L51" s="2418"/>
      <c r="M51" s="2418"/>
      <c r="N51" s="2418"/>
      <c r="O51" s="2418"/>
      <c r="P51" s="2418"/>
      <c r="Q51" s="778"/>
    </row>
    <row r="52" spans="2:38" s="2331" customFormat="1" ht="12" customHeight="1" outlineLevel="1">
      <c r="B52" s="744"/>
      <c r="C52" s="3611">
        <v>4</v>
      </c>
      <c r="D52" s="3590" t="s">
        <v>171</v>
      </c>
      <c r="E52" s="3594">
        <f>1-F52-G52</f>
        <v>0.4</v>
      </c>
      <c r="F52" s="3591">
        <v>0.2</v>
      </c>
      <c r="G52" s="3592">
        <v>0.4</v>
      </c>
      <c r="H52" s="2418"/>
      <c r="I52" s="2418"/>
      <c r="J52" s="2418"/>
      <c r="K52" s="2418"/>
      <c r="L52" s="2418"/>
      <c r="M52" s="2418"/>
      <c r="N52" s="2418"/>
      <c r="O52" s="2418"/>
      <c r="P52" s="2418"/>
      <c r="Q52" s="778"/>
    </row>
    <row r="53" spans="2:38" s="2331" customFormat="1" ht="12" customHeight="1" outlineLevel="1">
      <c r="B53" s="744"/>
      <c r="C53" s="2414"/>
      <c r="D53" s="2418"/>
      <c r="E53" s="2418"/>
      <c r="F53" s="2418"/>
      <c r="G53" s="2418"/>
      <c r="H53" s="2418"/>
      <c r="I53" s="2418"/>
      <c r="J53" s="2418"/>
      <c r="K53" s="2418"/>
      <c r="L53" s="2418"/>
      <c r="M53" s="2418"/>
      <c r="N53" s="2418"/>
      <c r="O53" s="2418"/>
      <c r="P53" s="2418"/>
      <c r="Q53" s="2318"/>
    </row>
    <row r="54" spans="2:38" s="769" customFormat="1" ht="12" customHeight="1" outlineLevel="1">
      <c r="B54" s="1068"/>
      <c r="C54" s="2409" t="s">
        <v>3121</v>
      </c>
      <c r="D54" s="2410"/>
      <c r="E54" s="2410"/>
      <c r="F54" s="2408"/>
      <c r="G54" s="2411"/>
      <c r="H54" s="2411"/>
      <c r="I54" s="2411"/>
      <c r="J54" s="2411"/>
      <c r="K54" s="2411"/>
      <c r="L54" s="2411"/>
      <c r="M54" s="2411"/>
      <c r="N54" s="2411"/>
      <c r="O54" s="2411"/>
      <c r="P54" s="2411"/>
      <c r="Q54" s="279"/>
      <c r="S54" s="2975"/>
      <c r="T54" s="2975"/>
      <c r="U54" s="2975"/>
      <c r="V54" s="2976"/>
      <c r="W54" s="2976"/>
      <c r="X54" s="2976"/>
      <c r="Y54" s="2976"/>
      <c r="Z54" s="2976"/>
    </row>
    <row r="55" spans="2:38" s="2331" customFormat="1" ht="12" customHeight="1" outlineLevel="1">
      <c r="B55" s="744"/>
      <c r="C55" s="2441" t="s">
        <v>451</v>
      </c>
      <c r="D55" s="2441" t="s">
        <v>172</v>
      </c>
      <c r="E55" s="2442" t="s">
        <v>462</v>
      </c>
      <c r="F55" s="2439" t="s">
        <v>463</v>
      </c>
      <c r="G55" s="2404"/>
      <c r="H55" s="2404"/>
      <c r="I55" s="2412"/>
      <c r="J55" s="2412"/>
      <c r="K55" s="2412"/>
      <c r="L55" s="2412"/>
      <c r="M55" s="2412"/>
      <c r="N55" s="2412"/>
      <c r="O55" s="2412"/>
      <c r="P55" s="2412"/>
      <c r="Q55" s="778"/>
      <c r="S55" s="2251"/>
      <c r="T55" s="2251"/>
      <c r="U55" s="2251"/>
      <c r="V55" s="2977"/>
      <c r="W55" s="2977"/>
      <c r="X55" s="2977"/>
      <c r="Y55" s="2977"/>
      <c r="Z55" s="2977"/>
      <c r="AA55" s="2413"/>
      <c r="AB55" s="2413"/>
      <c r="AC55" s="2413"/>
      <c r="AD55" s="2413"/>
      <c r="AE55" s="2413"/>
      <c r="AF55" s="2413"/>
      <c r="AG55" s="2413"/>
      <c r="AH55" s="2413"/>
      <c r="AI55" s="2413"/>
      <c r="AJ55" s="2413"/>
      <c r="AK55" s="2413"/>
      <c r="AL55" s="2413"/>
    </row>
    <row r="56" spans="2:38" s="2331" customFormat="1" ht="12" customHeight="1" outlineLevel="1">
      <c r="B56" s="744"/>
      <c r="C56" s="3609">
        <v>1</v>
      </c>
      <c r="D56" s="3586" t="s">
        <v>171</v>
      </c>
      <c r="E56" s="3587">
        <f>1-F56</f>
        <v>1</v>
      </c>
      <c r="F56" s="3588">
        <v>0</v>
      </c>
      <c r="G56" s="2404"/>
      <c r="H56" s="2404"/>
      <c r="I56" s="2422"/>
      <c r="J56" s="2422"/>
      <c r="K56" s="2422"/>
      <c r="L56" s="2422"/>
      <c r="M56" s="2422"/>
      <c r="N56" s="2422"/>
      <c r="O56" s="2422"/>
      <c r="P56" s="2422"/>
      <c r="Q56" s="778"/>
      <c r="AA56" s="2413"/>
      <c r="AB56" s="2413"/>
      <c r="AC56" s="2413"/>
      <c r="AD56" s="2413"/>
      <c r="AE56" s="2413"/>
      <c r="AF56" s="2416"/>
      <c r="AG56" s="2416"/>
      <c r="AH56" s="2416"/>
      <c r="AI56" s="2417"/>
      <c r="AJ56" s="2417"/>
      <c r="AK56" s="2417"/>
      <c r="AL56" s="2417"/>
    </row>
    <row r="57" spans="2:38" s="2331" customFormat="1" ht="12" customHeight="1" outlineLevel="1">
      <c r="B57" s="744"/>
      <c r="C57" s="3610">
        <v>2</v>
      </c>
      <c r="D57" s="2415" t="s">
        <v>171</v>
      </c>
      <c r="E57" s="2480">
        <f>1-F57</f>
        <v>1</v>
      </c>
      <c r="F57" s="2805">
        <v>0</v>
      </c>
      <c r="G57" s="2404"/>
      <c r="H57" s="2404"/>
      <c r="I57" s="2422"/>
      <c r="J57" s="2422"/>
      <c r="K57" s="2422"/>
      <c r="L57" s="2422"/>
      <c r="M57" s="2422"/>
      <c r="N57" s="2422"/>
      <c r="O57" s="2422"/>
      <c r="P57" s="2422"/>
      <c r="Q57" s="778"/>
      <c r="AA57" s="2413"/>
      <c r="AB57" s="2413"/>
      <c r="AC57" s="2413"/>
      <c r="AD57" s="2413"/>
      <c r="AE57" s="2413"/>
      <c r="AF57" s="2417"/>
      <c r="AG57" s="2417"/>
      <c r="AH57" s="2417"/>
      <c r="AI57" s="2417"/>
      <c r="AJ57" s="2417"/>
      <c r="AK57" s="2417"/>
      <c r="AL57" s="2417"/>
    </row>
    <row r="58" spans="2:38" s="2331" customFormat="1" ht="12" customHeight="1" outlineLevel="1">
      <c r="B58" s="744"/>
      <c r="C58" s="3610">
        <v>3</v>
      </c>
      <c r="D58" s="2415" t="s">
        <v>171</v>
      </c>
      <c r="E58" s="2480">
        <f>1-F58</f>
        <v>0.7</v>
      </c>
      <c r="F58" s="2805">
        <v>0.3</v>
      </c>
      <c r="G58" s="2404"/>
      <c r="H58" s="2404"/>
      <c r="I58" s="3506"/>
      <c r="J58" s="3506"/>
      <c r="K58" s="3506"/>
      <c r="L58" s="3506"/>
      <c r="M58" s="3506"/>
      <c r="N58" s="3506"/>
      <c r="O58" s="3506"/>
      <c r="P58" s="3506"/>
      <c r="Q58" s="778"/>
      <c r="AA58" s="2413"/>
      <c r="AB58" s="2413"/>
      <c r="AC58" s="2413"/>
      <c r="AD58" s="2413"/>
      <c r="AE58" s="2413"/>
    </row>
    <row r="59" spans="2:38" s="2331" customFormat="1" ht="12" customHeight="1" outlineLevel="1">
      <c r="B59" s="744"/>
      <c r="C59" s="3611">
        <v>4</v>
      </c>
      <c r="D59" s="3590" t="s">
        <v>171</v>
      </c>
      <c r="E59" s="3594">
        <f>1-F59</f>
        <v>0.7</v>
      </c>
      <c r="F59" s="3591">
        <v>0.3</v>
      </c>
      <c r="G59" s="2404"/>
      <c r="H59" s="2404"/>
      <c r="I59" s="3506"/>
      <c r="J59" s="3506"/>
      <c r="K59" s="3506"/>
      <c r="L59" s="3506"/>
      <c r="M59" s="3506"/>
      <c r="N59" s="3506"/>
      <c r="O59" s="3506"/>
      <c r="P59" s="3506"/>
      <c r="Q59" s="778"/>
    </row>
    <row r="60" spans="2:38" s="2331" customFormat="1" ht="12" customHeight="1" outlineLevel="1">
      <c r="B60" s="744"/>
      <c r="C60" s="2414"/>
      <c r="D60" s="2410"/>
      <c r="E60" s="2410"/>
      <c r="F60" s="2511"/>
      <c r="G60" s="2512"/>
      <c r="H60" s="2418"/>
      <c r="I60" s="2418"/>
      <c r="J60" s="2418"/>
      <c r="K60" s="2418"/>
      <c r="L60" s="2418"/>
      <c r="M60" s="2418"/>
      <c r="N60" s="2418"/>
      <c r="O60" s="2418"/>
      <c r="P60" s="2418"/>
      <c r="Q60" s="778"/>
    </row>
    <row r="61" spans="2:38" s="2331" customFormat="1" ht="12" customHeight="1" outlineLevel="1">
      <c r="B61" s="744"/>
      <c r="C61" s="2409" t="s">
        <v>2624</v>
      </c>
      <c r="D61" s="2410"/>
      <c r="E61" s="744"/>
      <c r="F61" s="744"/>
      <c r="G61" s="744"/>
      <c r="H61" s="2418"/>
      <c r="I61" s="2418"/>
      <c r="J61" s="2418"/>
      <c r="K61" s="2418"/>
      <c r="L61" s="2418"/>
      <c r="M61" s="2418"/>
      <c r="N61" s="2418"/>
      <c r="O61" s="2418"/>
      <c r="P61" s="2418"/>
      <c r="Q61" s="778"/>
    </row>
    <row r="62" spans="2:38" s="2331" customFormat="1" ht="12" customHeight="1" outlineLevel="1">
      <c r="B62" s="744"/>
      <c r="C62" s="2535" t="s">
        <v>451</v>
      </c>
      <c r="D62" s="2441" t="s">
        <v>172</v>
      </c>
      <c r="E62" s="2534" t="s">
        <v>3139</v>
      </c>
      <c r="F62" s="3612"/>
      <c r="G62" s="3612"/>
      <c r="H62" s="2418"/>
      <c r="I62" s="2418"/>
      <c r="J62" s="2418"/>
      <c r="K62" s="2418"/>
      <c r="L62" s="2418"/>
      <c r="M62" s="2418"/>
      <c r="N62" s="2418"/>
      <c r="O62" s="2418"/>
      <c r="P62" s="2418"/>
      <c r="Q62" s="778"/>
    </row>
    <row r="63" spans="2:38" s="2331" customFormat="1" ht="12" customHeight="1" outlineLevel="1">
      <c r="B63" s="744"/>
      <c r="C63" s="5302">
        <v>1</v>
      </c>
      <c r="D63" s="5303" t="s">
        <v>175</v>
      </c>
      <c r="E63" s="5304">
        <v>0</v>
      </c>
      <c r="F63" s="3612"/>
      <c r="G63" s="3612"/>
      <c r="H63" s="2418"/>
      <c r="I63" s="2418"/>
      <c r="J63" s="2418"/>
      <c r="K63" s="2418"/>
      <c r="L63" s="2418"/>
      <c r="M63" s="2418"/>
      <c r="N63" s="2418"/>
      <c r="O63" s="2418"/>
      <c r="P63" s="2418"/>
      <c r="Q63" s="778"/>
    </row>
    <row r="64" spans="2:38" s="2331" customFormat="1" ht="12" customHeight="1" outlineLevel="1">
      <c r="B64" s="744"/>
      <c r="C64" s="3610">
        <v>2</v>
      </c>
      <c r="D64" s="2410" t="s">
        <v>175</v>
      </c>
      <c r="E64" s="2514">
        <v>0.01</v>
      </c>
      <c r="F64" s="2511"/>
      <c r="G64" s="2512"/>
      <c r="H64" s="2418"/>
      <c r="I64" s="2418"/>
      <c r="J64" s="2418"/>
      <c r="K64" s="2418"/>
      <c r="L64" s="2418"/>
      <c r="M64" s="2418"/>
      <c r="N64" s="2418"/>
      <c r="O64" s="2418"/>
      <c r="P64" s="2418"/>
      <c r="Q64" s="778"/>
    </row>
    <row r="65" spans="2:17" s="2331" customFormat="1" ht="12" customHeight="1" outlineLevel="1">
      <c r="B65" s="744"/>
      <c r="C65" s="3610">
        <v>3</v>
      </c>
      <c r="D65" s="2410" t="s">
        <v>175</v>
      </c>
      <c r="E65" s="2514">
        <v>0.02</v>
      </c>
      <c r="F65" s="2511"/>
      <c r="G65" s="2512"/>
      <c r="H65" s="2418"/>
      <c r="I65" s="2418"/>
      <c r="J65" s="2418"/>
      <c r="K65" s="2418"/>
      <c r="L65" s="2418"/>
      <c r="M65" s="2418"/>
      <c r="N65" s="2418"/>
      <c r="O65" s="2418"/>
      <c r="P65" s="2418"/>
      <c r="Q65" s="778"/>
    </row>
    <row r="66" spans="2:17" s="2331" customFormat="1" ht="12" customHeight="1" outlineLevel="1">
      <c r="B66" s="744"/>
      <c r="C66" s="3611">
        <v>4</v>
      </c>
      <c r="D66" s="5305" t="s">
        <v>175</v>
      </c>
      <c r="E66" s="5306">
        <v>0.05</v>
      </c>
      <c r="F66" s="2511"/>
      <c r="G66" s="2512"/>
      <c r="H66" s="2418"/>
      <c r="I66" s="2418"/>
      <c r="J66" s="2418"/>
      <c r="K66" s="2418"/>
      <c r="L66" s="2418"/>
      <c r="M66" s="2418"/>
      <c r="N66" s="2418"/>
      <c r="O66" s="2418"/>
      <c r="P66" s="2418"/>
      <c r="Q66" s="778"/>
    </row>
    <row r="67" spans="2:17" s="2331" customFormat="1" ht="12" customHeight="1" outlineLevel="1">
      <c r="B67" s="744"/>
      <c r="C67" s="2414"/>
      <c r="D67" s="2410"/>
      <c r="E67" s="2410"/>
      <c r="F67" s="2511"/>
      <c r="G67" s="2512"/>
      <c r="H67" s="2418"/>
      <c r="I67" s="2418"/>
      <c r="J67" s="2418"/>
      <c r="K67" s="2418"/>
      <c r="L67" s="2418"/>
      <c r="M67" s="2418"/>
      <c r="N67" s="2418"/>
      <c r="O67" s="2418"/>
      <c r="P67" s="2418"/>
      <c r="Q67" s="778"/>
    </row>
    <row r="68" spans="2:17" s="2331" customFormat="1" ht="12" customHeight="1" outlineLevel="1">
      <c r="B68" s="744"/>
      <c r="C68" s="5296" t="s">
        <v>3536</v>
      </c>
      <c r="D68" s="5297"/>
      <c r="E68" s="5297"/>
      <c r="F68" s="5298"/>
      <c r="G68" s="2512"/>
      <c r="H68" s="2418"/>
      <c r="I68" s="2418"/>
      <c r="J68" s="2418"/>
      <c r="K68" s="2418"/>
      <c r="L68" s="2418"/>
      <c r="M68" s="2418"/>
      <c r="N68" s="2418"/>
      <c r="O68" s="2418"/>
      <c r="P68" s="2418"/>
      <c r="Q68" s="778"/>
    </row>
    <row r="69" spans="2:17" s="2331" customFormat="1" ht="12" customHeight="1" outlineLevel="1">
      <c r="B69" s="744"/>
      <c r="C69" s="4713"/>
      <c r="D69" s="5299">
        <v>2</v>
      </c>
      <c r="E69" s="5299">
        <v>3</v>
      </c>
      <c r="F69" s="5299">
        <v>4</v>
      </c>
      <c r="G69" s="2512"/>
      <c r="H69" s="2513"/>
      <c r="I69" s="2418"/>
      <c r="J69" s="2418"/>
      <c r="K69" s="2418"/>
      <c r="L69" s="2418"/>
      <c r="M69" s="2418"/>
      <c r="N69" s="2418"/>
      <c r="O69" s="2418"/>
      <c r="P69" s="2418"/>
      <c r="Q69" s="778"/>
    </row>
    <row r="70" spans="2:17" s="2331" customFormat="1" ht="12" customHeight="1" outlineLevel="1">
      <c r="B70" s="744"/>
      <c r="C70" s="2318" t="str">
        <f t="shared" ref="C70:C76" si="0">C31</f>
        <v>Car</v>
      </c>
      <c r="D70" s="5300">
        <v>5.0000000000000001E-3</v>
      </c>
      <c r="E70" s="5300">
        <v>6.0000000000000001E-3</v>
      </c>
      <c r="F70" s="5300">
        <v>5.000000000000001E-3</v>
      </c>
      <c r="G70" s="2512"/>
      <c r="H70" s="2513"/>
      <c r="I70" s="2418"/>
      <c r="J70" s="2418"/>
      <c r="K70" s="2418"/>
      <c r="L70" s="2418"/>
      <c r="M70" s="2418"/>
      <c r="N70" s="2418"/>
      <c r="O70" s="2418"/>
      <c r="P70" s="2418"/>
      <c r="Q70" s="778"/>
    </row>
    <row r="71" spans="2:17" s="2331" customFormat="1" ht="12" customHeight="1" outlineLevel="1">
      <c r="B71" s="744"/>
      <c r="C71" s="2318" t="str">
        <f t="shared" si="0"/>
        <v>SUV</v>
      </c>
      <c r="D71" s="5300">
        <v>8.9999999999999998E-4</v>
      </c>
      <c r="E71" s="5300">
        <v>5.9999999999999995E-4</v>
      </c>
      <c r="F71" s="5300">
        <v>5.0000000000000001E-4</v>
      </c>
      <c r="G71" s="2512"/>
      <c r="H71" s="2513"/>
      <c r="I71" s="2418"/>
      <c r="J71" s="2418"/>
      <c r="K71" s="2418"/>
      <c r="L71" s="2418"/>
      <c r="M71" s="2418"/>
      <c r="N71" s="2418"/>
      <c r="O71" s="2418"/>
      <c r="P71" s="2418"/>
      <c r="Q71" s="778"/>
    </row>
    <row r="72" spans="2:17" s="2331" customFormat="1" ht="12" customHeight="1" outlineLevel="1">
      <c r="B72" s="744"/>
      <c r="C72" s="2318" t="str">
        <f t="shared" si="0"/>
        <v>Motor Cycle</v>
      </c>
      <c r="D72" s="5300">
        <v>2.0000000000000001E-4</v>
      </c>
      <c r="E72" s="5300">
        <v>8.0000000000000004E-4</v>
      </c>
      <c r="F72" s="5300">
        <v>2E-3</v>
      </c>
      <c r="G72" s="2512"/>
      <c r="H72" s="2513"/>
      <c r="I72" s="2418"/>
      <c r="J72" s="2418"/>
      <c r="K72" s="2418"/>
      <c r="L72" s="2418"/>
      <c r="M72" s="2418"/>
      <c r="N72" s="2418"/>
      <c r="O72" s="2418"/>
      <c r="P72" s="2418"/>
      <c r="Q72" s="778"/>
    </row>
    <row r="73" spans="2:17" s="2331" customFormat="1" ht="12" customHeight="1" outlineLevel="1">
      <c r="B73" s="744"/>
      <c r="C73" s="2318" t="str">
        <f t="shared" si="0"/>
        <v xml:space="preserve">BUS </v>
      </c>
      <c r="D73" s="5300">
        <v>1E-4</v>
      </c>
      <c r="E73" s="5300">
        <v>5.9999999999999995E-4</v>
      </c>
      <c r="F73" s="5300">
        <v>3.0000000000000001E-3</v>
      </c>
      <c r="G73" s="2512"/>
      <c r="H73" s="2513"/>
      <c r="I73" s="2418"/>
      <c r="J73" s="2418"/>
      <c r="K73" s="2418"/>
      <c r="L73" s="2418"/>
      <c r="M73" s="2418"/>
      <c r="N73" s="2418"/>
      <c r="O73" s="2418"/>
      <c r="P73" s="2418"/>
      <c r="Q73" s="778"/>
    </row>
    <row r="74" spans="2:17" s="2331" customFormat="1" ht="12" customHeight="1" outlineLevel="1">
      <c r="B74" s="744"/>
      <c r="C74" s="2318" t="str">
        <f t="shared" si="0"/>
        <v>Minibus</v>
      </c>
      <c r="D74" s="5300">
        <v>1.5E-3</v>
      </c>
      <c r="E74" s="5300">
        <v>5.0000000000000001E-3</v>
      </c>
      <c r="F74" s="5300">
        <v>1.4999999999999999E-2</v>
      </c>
      <c r="G74" s="2512"/>
      <c r="H74" s="2513"/>
      <c r="I74" s="2418"/>
      <c r="J74" s="2418"/>
      <c r="K74" s="2418"/>
      <c r="L74" s="2418"/>
      <c r="M74" s="2418"/>
      <c r="N74" s="2418"/>
      <c r="O74" s="2418"/>
      <c r="P74" s="2418"/>
      <c r="Q74" s="778"/>
    </row>
    <row r="75" spans="2:17" s="2331" customFormat="1" ht="12" customHeight="1" outlineLevel="1">
      <c r="B75" s="744"/>
      <c r="C75" s="2318" t="str">
        <f t="shared" si="0"/>
        <v>BRT</v>
      </c>
      <c r="D75" s="5300">
        <v>5.9999999999999995E-4</v>
      </c>
      <c r="E75" s="5300">
        <v>5.4000000000000029E-3</v>
      </c>
      <c r="F75" s="5300">
        <v>1.6999999999999998E-2</v>
      </c>
      <c r="G75" s="2512"/>
      <c r="H75" s="2513"/>
      <c r="I75" s="2418"/>
      <c r="J75" s="2418"/>
      <c r="K75" s="2418"/>
      <c r="L75" s="2418"/>
      <c r="M75" s="2418"/>
      <c r="N75" s="2418"/>
      <c r="O75" s="2418"/>
      <c r="P75" s="2418"/>
      <c r="Q75" s="778"/>
    </row>
    <row r="76" spans="2:17" s="2331" customFormat="1" ht="12" customHeight="1" outlineLevel="1">
      <c r="B76" s="744"/>
      <c r="C76" s="3980" t="str">
        <f t="shared" si="0"/>
        <v>Metro Rail</v>
      </c>
      <c r="D76" s="5301">
        <v>2.0000000000000001E-4</v>
      </c>
      <c r="E76" s="5301">
        <v>1.6000000000000001E-3</v>
      </c>
      <c r="F76" s="5301">
        <v>7.4999999999999997E-3</v>
      </c>
      <c r="G76" s="2512"/>
      <c r="H76" s="2513"/>
      <c r="I76" s="2418"/>
      <c r="J76" s="2418"/>
      <c r="K76" s="2418"/>
      <c r="L76" s="2418"/>
      <c r="M76" s="2418"/>
      <c r="N76" s="2418"/>
      <c r="O76" s="2418"/>
      <c r="P76" s="2418"/>
      <c r="Q76" s="778"/>
    </row>
    <row r="77" spans="2:17" s="2331" customFormat="1" ht="12" customHeight="1" outlineLevel="1">
      <c r="B77" s="744"/>
      <c r="C77" s="744"/>
      <c r="D77" s="4353"/>
      <c r="E77" s="4354"/>
      <c r="F77" s="4354"/>
      <c r="G77" s="2512"/>
      <c r="H77" s="2513"/>
      <c r="I77" s="2418"/>
      <c r="J77" s="2418"/>
      <c r="K77" s="2418"/>
      <c r="L77" s="2418"/>
      <c r="M77" s="2418"/>
      <c r="N77" s="2418"/>
      <c r="O77" s="2418"/>
      <c r="P77" s="2418"/>
      <c r="Q77" s="778"/>
    </row>
    <row r="78" spans="2:17" s="2331" customFormat="1" ht="12" customHeight="1" outlineLevel="1">
      <c r="B78" s="744"/>
      <c r="C78" s="744"/>
      <c r="D78" s="4353"/>
      <c r="E78" s="4354"/>
      <c r="F78" s="4354"/>
      <c r="G78" s="2512"/>
      <c r="H78" s="2513"/>
      <c r="I78" s="2418"/>
      <c r="J78" s="2418"/>
      <c r="K78" s="2418"/>
      <c r="L78" s="2418"/>
      <c r="M78" s="2418"/>
      <c r="N78" s="2418"/>
      <c r="O78" s="2418"/>
      <c r="P78" s="2418"/>
      <c r="Q78" s="778"/>
    </row>
    <row r="79" spans="2:17" s="2331" customFormat="1" ht="12" customHeight="1">
      <c r="B79" s="744"/>
      <c r="C79" s="744"/>
      <c r="D79" s="4353"/>
      <c r="E79" s="4354"/>
      <c r="F79" s="4354"/>
      <c r="G79" s="2512"/>
      <c r="H79" s="2513"/>
      <c r="I79" s="2418"/>
      <c r="J79" s="2418"/>
      <c r="K79" s="2418"/>
      <c r="L79" s="2418"/>
      <c r="M79" s="2418"/>
      <c r="N79" s="2418"/>
      <c r="O79" s="2418"/>
      <c r="P79" s="2418"/>
      <c r="Q79" s="778"/>
    </row>
    <row r="81" spans="1:19" ht="12" customHeight="1" collapsed="1">
      <c r="A81" s="3734"/>
      <c r="B81" s="781" t="s">
        <v>3950</v>
      </c>
      <c r="C81" s="782"/>
      <c r="D81" s="782"/>
      <c r="E81" s="782"/>
      <c r="F81" s="782"/>
      <c r="G81" s="782"/>
      <c r="H81" s="782"/>
      <c r="I81" s="782"/>
      <c r="J81" s="782"/>
      <c r="K81" s="782"/>
      <c r="L81" s="782"/>
      <c r="M81" s="782"/>
      <c r="N81" s="782"/>
      <c r="O81" s="782"/>
      <c r="P81" s="5318"/>
      <c r="Q81" s="783"/>
    </row>
    <row r="82" spans="1:19" s="1678" customFormat="1" ht="18.75" hidden="1" customHeight="1" outlineLevel="1">
      <c r="B82" s="2549"/>
      <c r="C82" s="2471"/>
      <c r="D82" s="2223" t="s">
        <v>4023</v>
      </c>
      <c r="E82" s="5369">
        <v>15</v>
      </c>
      <c r="F82" s="1799"/>
      <c r="G82" s="1799"/>
      <c r="H82" s="2223"/>
      <c r="I82" s="1799"/>
      <c r="J82" s="2223" t="s">
        <v>4438</v>
      </c>
      <c r="K82" s="1799"/>
      <c r="L82" s="5369">
        <v>0.05</v>
      </c>
      <c r="M82" s="1799"/>
      <c r="N82" s="1799"/>
      <c r="O82" s="1799"/>
      <c r="P82" s="3980" t="str">
        <f>Preferences.moneyunits&amp;"/"&amp;"Vehicle"</f>
        <v>ZARm/Vehicle</v>
      </c>
      <c r="Q82" s="4891"/>
      <c r="S82" s="1631"/>
    </row>
    <row r="83" spans="1:19" ht="12" hidden="1" customHeight="1" outlineLevel="1">
      <c r="B83" s="4916" t="s">
        <v>3953</v>
      </c>
      <c r="C83" s="4917" t="s">
        <v>3974</v>
      </c>
      <c r="D83" s="4899" t="s">
        <v>450</v>
      </c>
      <c r="E83" s="4874" t="s">
        <v>244</v>
      </c>
      <c r="F83" s="4874" t="s">
        <v>3075</v>
      </c>
      <c r="G83" s="4874">
        <v>2006</v>
      </c>
      <c r="H83" s="4874">
        <v>2010</v>
      </c>
      <c r="I83" s="4874">
        <v>2015</v>
      </c>
      <c r="J83" s="4874">
        <v>2020</v>
      </c>
      <c r="K83" s="4874">
        <v>2025</v>
      </c>
      <c r="L83" s="4874">
        <v>2030</v>
      </c>
      <c r="M83" s="4874">
        <v>2035</v>
      </c>
      <c r="N83" s="4874">
        <v>2040</v>
      </c>
      <c r="O83" s="4874">
        <v>2045</v>
      </c>
      <c r="P83" s="4897">
        <v>2050</v>
      </c>
      <c r="Q83" s="4892"/>
      <c r="R83" s="1952"/>
    </row>
    <row r="84" spans="1:19" ht="12" hidden="1" customHeight="1" outlineLevel="1">
      <c r="B84" s="5368" t="s">
        <v>3977</v>
      </c>
      <c r="C84" s="2471"/>
      <c r="D84" s="4876" t="s">
        <v>1333</v>
      </c>
      <c r="E84" s="4877" t="s">
        <v>188</v>
      </c>
      <c r="F84" s="4877" t="s">
        <v>461</v>
      </c>
      <c r="G84" s="4878">
        <f t="shared" ref="G84:P84" si="1">(1+$L$82)*G142</f>
        <v>3.6540000000000003E-2</v>
      </c>
      <c r="H84" s="4878">
        <f t="shared" si="1"/>
        <v>3.6540000000000003E-2</v>
      </c>
      <c r="I84" s="4878">
        <f t="shared" si="1"/>
        <v>3.6540000000000003E-2</v>
      </c>
      <c r="J84" s="4878">
        <f t="shared" si="1"/>
        <v>3.6540000000000003E-2</v>
      </c>
      <c r="K84" s="4878">
        <f t="shared" si="1"/>
        <v>3.6540000000000003E-2</v>
      </c>
      <c r="L84" s="4878">
        <f t="shared" si="1"/>
        <v>3.6540000000000003E-2</v>
      </c>
      <c r="M84" s="4878">
        <f t="shared" si="1"/>
        <v>3.6540000000000003E-2</v>
      </c>
      <c r="N84" s="4878">
        <f t="shared" si="1"/>
        <v>3.6540000000000003E-2</v>
      </c>
      <c r="O84" s="4878">
        <f t="shared" si="1"/>
        <v>3.6540000000000003E-2</v>
      </c>
      <c r="P84" s="4879">
        <f t="shared" si="1"/>
        <v>3.6540000000000003E-2</v>
      </c>
      <c r="Q84" s="4892"/>
      <c r="R84" s="1952"/>
    </row>
    <row r="85" spans="1:19" ht="12" hidden="1" customHeight="1" outlineLevel="1">
      <c r="B85" s="5368" t="s">
        <v>3952</v>
      </c>
      <c r="C85" s="2471"/>
      <c r="D85" s="4880" t="s">
        <v>1333</v>
      </c>
      <c r="E85" s="1741" t="s">
        <v>1364</v>
      </c>
      <c r="F85" s="1741" t="s">
        <v>461</v>
      </c>
      <c r="G85" s="1742">
        <f t="shared" ref="G85:P85" si="2">(1+$L$82)*G143</f>
        <v>3.5209999999999998E-2</v>
      </c>
      <c r="H85" s="1742">
        <f t="shared" si="2"/>
        <v>3.5209999999999998E-2</v>
      </c>
      <c r="I85" s="1742">
        <f t="shared" si="2"/>
        <v>3.5209999999999998E-2</v>
      </c>
      <c r="J85" s="1742">
        <f t="shared" si="2"/>
        <v>3.5209999999999998E-2</v>
      </c>
      <c r="K85" s="1742">
        <f t="shared" si="2"/>
        <v>3.5209999999999998E-2</v>
      </c>
      <c r="L85" s="1742">
        <f t="shared" si="2"/>
        <v>3.5209999999999998E-2</v>
      </c>
      <c r="M85" s="1742">
        <f t="shared" si="2"/>
        <v>3.5209999999999998E-2</v>
      </c>
      <c r="N85" s="1742">
        <f t="shared" si="2"/>
        <v>3.5209999999999998E-2</v>
      </c>
      <c r="O85" s="1742">
        <f t="shared" si="2"/>
        <v>3.5209999999999998E-2</v>
      </c>
      <c r="P85" s="4881">
        <f t="shared" si="2"/>
        <v>3.5209999999999998E-2</v>
      </c>
      <c r="Q85" s="4892"/>
    </row>
    <row r="86" spans="1:19" ht="12" hidden="1" customHeight="1" outlineLevel="1">
      <c r="B86" s="2549"/>
      <c r="C86" s="2471"/>
      <c r="D86" s="4880" t="s">
        <v>1333</v>
      </c>
      <c r="E86" s="1741" t="s">
        <v>2574</v>
      </c>
      <c r="F86" s="1741" t="s">
        <v>614</v>
      </c>
      <c r="G86" s="1742">
        <f t="shared" ref="G86:P86" si="3">(1+$L$82)*G144</f>
        <v>8.3579999999999988E-2</v>
      </c>
      <c r="H86" s="1742">
        <f t="shared" si="3"/>
        <v>8.3579999999999988E-2</v>
      </c>
      <c r="I86" s="1742">
        <f t="shared" si="3"/>
        <v>8.3579999999999988E-2</v>
      </c>
      <c r="J86" s="1742">
        <f t="shared" si="3"/>
        <v>8.3579999999999988E-2</v>
      </c>
      <c r="K86" s="1742">
        <f t="shared" si="3"/>
        <v>8.3579999999999988E-2</v>
      </c>
      <c r="L86" s="1742">
        <f t="shared" si="3"/>
        <v>8.3579999999999988E-2</v>
      </c>
      <c r="M86" s="1742">
        <f t="shared" si="3"/>
        <v>8.3579999999999988E-2</v>
      </c>
      <c r="N86" s="1742">
        <f t="shared" si="3"/>
        <v>8.3579999999999988E-2</v>
      </c>
      <c r="O86" s="1742">
        <f t="shared" si="3"/>
        <v>8.3579999999999988E-2</v>
      </c>
      <c r="P86" s="4881">
        <f t="shared" si="3"/>
        <v>8.3579999999999988E-2</v>
      </c>
      <c r="Q86" s="4892"/>
    </row>
    <row r="87" spans="1:19" ht="12" hidden="1" customHeight="1" outlineLevel="1">
      <c r="B87" s="2549"/>
      <c r="C87" s="2471"/>
      <c r="D87" s="4880" t="s">
        <v>1333</v>
      </c>
      <c r="E87" s="1741" t="s">
        <v>2575</v>
      </c>
      <c r="F87" s="1741" t="s">
        <v>614</v>
      </c>
      <c r="G87" s="1742">
        <f t="shared" ref="G87:P87" si="4">(1+$L$82)*G145</f>
        <v>8.0640000000000017E-2</v>
      </c>
      <c r="H87" s="1742">
        <f t="shared" si="4"/>
        <v>8.0640000000000017E-2</v>
      </c>
      <c r="I87" s="1742">
        <f t="shared" si="4"/>
        <v>8.0640000000000017E-2</v>
      </c>
      <c r="J87" s="1742">
        <f t="shared" si="4"/>
        <v>8.0640000000000017E-2</v>
      </c>
      <c r="K87" s="1742">
        <f t="shared" si="4"/>
        <v>8.0640000000000017E-2</v>
      </c>
      <c r="L87" s="1742">
        <f t="shared" si="4"/>
        <v>8.0640000000000017E-2</v>
      </c>
      <c r="M87" s="1742">
        <f t="shared" si="4"/>
        <v>8.0640000000000017E-2</v>
      </c>
      <c r="N87" s="1742">
        <f t="shared" si="4"/>
        <v>8.0640000000000017E-2</v>
      </c>
      <c r="O87" s="1742">
        <f t="shared" si="4"/>
        <v>8.0640000000000017E-2</v>
      </c>
      <c r="P87" s="4881">
        <f t="shared" si="4"/>
        <v>8.0640000000000017E-2</v>
      </c>
      <c r="Q87" s="4892"/>
    </row>
    <row r="88" spans="1:19" ht="12" hidden="1" customHeight="1" outlineLevel="1">
      <c r="B88" s="2549"/>
      <c r="C88" s="2471"/>
      <c r="D88" s="4882" t="s">
        <v>1333</v>
      </c>
      <c r="E88" s="4883" t="s">
        <v>88</v>
      </c>
      <c r="F88" s="4883" t="s">
        <v>463</v>
      </c>
      <c r="G88" s="4884">
        <f t="shared" ref="G88:P88" si="5">(1+$L$82)*G146</f>
        <v>0.26341000000000003</v>
      </c>
      <c r="H88" s="4884">
        <f t="shared" si="5"/>
        <v>0.26341000000000003</v>
      </c>
      <c r="I88" s="4884">
        <f t="shared" si="5"/>
        <v>0.26341000000000003</v>
      </c>
      <c r="J88" s="4884">
        <f t="shared" si="5"/>
        <v>0.26341000000000003</v>
      </c>
      <c r="K88" s="4884">
        <f t="shared" si="5"/>
        <v>0.26341000000000003</v>
      </c>
      <c r="L88" s="4884">
        <f t="shared" si="5"/>
        <v>0.26341000000000003</v>
      </c>
      <c r="M88" s="4884">
        <f t="shared" si="5"/>
        <v>0.26341000000000003</v>
      </c>
      <c r="N88" s="4884">
        <f t="shared" si="5"/>
        <v>0.26341000000000003</v>
      </c>
      <c r="O88" s="4884">
        <f t="shared" si="5"/>
        <v>0.26341000000000003</v>
      </c>
      <c r="P88" s="4885">
        <f t="shared" si="5"/>
        <v>0.26341000000000003</v>
      </c>
      <c r="Q88" s="4892"/>
    </row>
    <row r="89" spans="1:19" ht="12" hidden="1" customHeight="1" outlineLevel="1">
      <c r="B89" s="2549"/>
      <c r="C89" s="2471"/>
      <c r="D89" s="4886" t="s">
        <v>458</v>
      </c>
      <c r="E89" s="4877" t="s">
        <v>188</v>
      </c>
      <c r="F89" s="4877" t="s">
        <v>461</v>
      </c>
      <c r="G89" s="4878">
        <f t="shared" ref="G89:P89" si="6">(1+$L$82)*G147</f>
        <v>1.2320000000000001E-2</v>
      </c>
      <c r="H89" s="4878">
        <f t="shared" si="6"/>
        <v>1.2320000000000001E-2</v>
      </c>
      <c r="I89" s="4878">
        <f t="shared" si="6"/>
        <v>1.2320000000000001E-2</v>
      </c>
      <c r="J89" s="4878">
        <f t="shared" si="6"/>
        <v>1.2320000000000001E-2</v>
      </c>
      <c r="K89" s="4878">
        <f t="shared" si="6"/>
        <v>1.2320000000000001E-2</v>
      </c>
      <c r="L89" s="4878">
        <f t="shared" si="6"/>
        <v>1.2320000000000001E-2</v>
      </c>
      <c r="M89" s="4878">
        <f t="shared" si="6"/>
        <v>1.2320000000000001E-2</v>
      </c>
      <c r="N89" s="4878">
        <f t="shared" si="6"/>
        <v>1.2320000000000001E-2</v>
      </c>
      <c r="O89" s="4878">
        <f t="shared" si="6"/>
        <v>1.2320000000000001E-2</v>
      </c>
      <c r="P89" s="4879">
        <f t="shared" si="6"/>
        <v>1.2320000000000001E-2</v>
      </c>
      <c r="Q89" s="4892"/>
    </row>
    <row r="90" spans="1:19" ht="12" hidden="1" customHeight="1" outlineLevel="1">
      <c r="B90" s="2549"/>
      <c r="C90" s="2471"/>
      <c r="D90" s="4880" t="s">
        <v>458</v>
      </c>
      <c r="E90" s="1741" t="s">
        <v>1364</v>
      </c>
      <c r="F90" s="1741" t="s">
        <v>461</v>
      </c>
      <c r="G90" s="1742">
        <f t="shared" ref="G90:P90" si="7">(1+$L$82)*G148</f>
        <v>1.0709999999999999E-2</v>
      </c>
      <c r="H90" s="1742">
        <f t="shared" si="7"/>
        <v>1.0709999999999999E-2</v>
      </c>
      <c r="I90" s="1742">
        <f t="shared" si="7"/>
        <v>1.0709999999999999E-2</v>
      </c>
      <c r="J90" s="1742">
        <f t="shared" si="7"/>
        <v>1.0709999999999999E-2</v>
      </c>
      <c r="K90" s="1742">
        <f t="shared" si="7"/>
        <v>1.0709999999999999E-2</v>
      </c>
      <c r="L90" s="1742">
        <f t="shared" si="7"/>
        <v>1.0709999999999999E-2</v>
      </c>
      <c r="M90" s="1742">
        <f t="shared" si="7"/>
        <v>1.0709999999999999E-2</v>
      </c>
      <c r="N90" s="1742">
        <f t="shared" si="7"/>
        <v>1.0709999999999999E-2</v>
      </c>
      <c r="O90" s="1742">
        <f t="shared" si="7"/>
        <v>1.0709999999999999E-2</v>
      </c>
      <c r="P90" s="4881">
        <f t="shared" si="7"/>
        <v>1.0709999999999999E-2</v>
      </c>
      <c r="Q90" s="2551"/>
    </row>
    <row r="91" spans="1:19" ht="12" hidden="1" customHeight="1" outlineLevel="1">
      <c r="B91" s="2549"/>
      <c r="C91" s="2471"/>
      <c r="D91" s="4880" t="s">
        <v>458</v>
      </c>
      <c r="E91" s="1741" t="s">
        <v>2574</v>
      </c>
      <c r="F91" s="1741" t="s">
        <v>614</v>
      </c>
      <c r="G91" s="1742">
        <f t="shared" ref="G91:P91" si="8">(1+$L$82)*G149</f>
        <v>2.828E-2</v>
      </c>
      <c r="H91" s="1742">
        <f t="shared" si="8"/>
        <v>2.828E-2</v>
      </c>
      <c r="I91" s="1742">
        <f t="shared" si="8"/>
        <v>2.828E-2</v>
      </c>
      <c r="J91" s="1742">
        <f t="shared" si="8"/>
        <v>2.828E-2</v>
      </c>
      <c r="K91" s="1742">
        <f t="shared" si="8"/>
        <v>2.828E-2</v>
      </c>
      <c r="L91" s="1742">
        <f t="shared" si="8"/>
        <v>2.828E-2</v>
      </c>
      <c r="M91" s="1742">
        <f t="shared" si="8"/>
        <v>2.828E-2</v>
      </c>
      <c r="N91" s="1742">
        <f t="shared" si="8"/>
        <v>2.828E-2</v>
      </c>
      <c r="O91" s="1742">
        <f t="shared" si="8"/>
        <v>2.828E-2</v>
      </c>
      <c r="P91" s="4881">
        <f t="shared" si="8"/>
        <v>2.828E-2</v>
      </c>
      <c r="Q91" s="4892"/>
    </row>
    <row r="92" spans="1:19" ht="12" hidden="1" customHeight="1" outlineLevel="1">
      <c r="B92" s="2549"/>
      <c r="C92" s="2471"/>
      <c r="D92" s="4880" t="s">
        <v>458</v>
      </c>
      <c r="E92" s="1741" t="s">
        <v>2575</v>
      </c>
      <c r="F92" s="1741" t="s">
        <v>614</v>
      </c>
      <c r="G92" s="1742">
        <f t="shared" ref="G92:P92" si="9">(1+$L$82)*G150</f>
        <v>2.4570000000000002E-2</v>
      </c>
      <c r="H92" s="1742">
        <f t="shared" si="9"/>
        <v>2.4570000000000002E-2</v>
      </c>
      <c r="I92" s="1742">
        <f t="shared" si="9"/>
        <v>2.4570000000000002E-2</v>
      </c>
      <c r="J92" s="1742">
        <f t="shared" si="9"/>
        <v>2.4570000000000002E-2</v>
      </c>
      <c r="K92" s="1742">
        <f t="shared" si="9"/>
        <v>2.4570000000000002E-2</v>
      </c>
      <c r="L92" s="1742">
        <f t="shared" si="9"/>
        <v>2.4570000000000002E-2</v>
      </c>
      <c r="M92" s="1742">
        <f t="shared" si="9"/>
        <v>2.4570000000000002E-2</v>
      </c>
      <c r="N92" s="1742">
        <f t="shared" si="9"/>
        <v>2.4570000000000002E-2</v>
      </c>
      <c r="O92" s="1742">
        <f t="shared" si="9"/>
        <v>2.4570000000000002E-2</v>
      </c>
      <c r="P92" s="4881">
        <f t="shared" si="9"/>
        <v>2.4570000000000002E-2</v>
      </c>
      <c r="Q92" s="4892"/>
    </row>
    <row r="93" spans="1:19" ht="12" hidden="1" customHeight="1" outlineLevel="1">
      <c r="B93" s="2552"/>
      <c r="C93" s="1741"/>
      <c r="D93" s="4880" t="s">
        <v>458</v>
      </c>
      <c r="E93" s="1741" t="s">
        <v>4</v>
      </c>
      <c r="F93" s="1741" t="s">
        <v>462</v>
      </c>
      <c r="G93" s="1742">
        <f t="shared" ref="G93:P93" si="10">(1+$L$82)*G151</f>
        <v>2.8140000000000002E-2</v>
      </c>
      <c r="H93" s="1742">
        <f t="shared" si="10"/>
        <v>2.8140000000000002E-2</v>
      </c>
      <c r="I93" s="1742">
        <f t="shared" si="10"/>
        <v>2.8140000000000002E-2</v>
      </c>
      <c r="J93" s="1742">
        <f t="shared" si="10"/>
        <v>2.8140000000000002E-2</v>
      </c>
      <c r="K93" s="1742">
        <f t="shared" si="10"/>
        <v>2.8140000000000002E-2</v>
      </c>
      <c r="L93" s="1742">
        <f t="shared" si="10"/>
        <v>2.8140000000000002E-2</v>
      </c>
      <c r="M93" s="1742">
        <f t="shared" si="10"/>
        <v>2.8140000000000002E-2</v>
      </c>
      <c r="N93" s="1742">
        <f t="shared" si="10"/>
        <v>2.8140000000000002E-2</v>
      </c>
      <c r="O93" s="1742">
        <f t="shared" si="10"/>
        <v>2.8140000000000002E-2</v>
      </c>
      <c r="P93" s="4881">
        <f t="shared" si="10"/>
        <v>2.8140000000000002E-2</v>
      </c>
      <c r="Q93" s="4892"/>
    </row>
    <row r="94" spans="1:19" ht="12" hidden="1" customHeight="1" outlineLevel="1">
      <c r="B94" s="2552"/>
      <c r="C94" s="1741"/>
      <c r="D94" s="4882" t="s">
        <v>458</v>
      </c>
      <c r="E94" s="4883" t="s">
        <v>88</v>
      </c>
      <c r="F94" s="4883" t="s">
        <v>463</v>
      </c>
      <c r="G94" s="4884">
        <f t="shared" ref="G94:P94" si="11">(1+$L$82)*G152</f>
        <v>8.0220000000000014E-2</v>
      </c>
      <c r="H94" s="4884">
        <f t="shared" si="11"/>
        <v>8.0220000000000014E-2</v>
      </c>
      <c r="I94" s="4884">
        <f t="shared" si="11"/>
        <v>8.0220000000000014E-2</v>
      </c>
      <c r="J94" s="4884">
        <f t="shared" si="11"/>
        <v>8.0220000000000014E-2</v>
      </c>
      <c r="K94" s="4884">
        <f t="shared" si="11"/>
        <v>8.0220000000000014E-2</v>
      </c>
      <c r="L94" s="4884">
        <f t="shared" si="11"/>
        <v>8.0220000000000014E-2</v>
      </c>
      <c r="M94" s="4884">
        <f t="shared" si="11"/>
        <v>8.0220000000000014E-2</v>
      </c>
      <c r="N94" s="4884">
        <f t="shared" si="11"/>
        <v>8.0220000000000014E-2</v>
      </c>
      <c r="O94" s="4884">
        <f t="shared" si="11"/>
        <v>8.0220000000000014E-2</v>
      </c>
      <c r="P94" s="4885">
        <f t="shared" si="11"/>
        <v>8.0220000000000014E-2</v>
      </c>
      <c r="Q94" s="4892"/>
    </row>
    <row r="95" spans="1:19" ht="12" hidden="1" customHeight="1" outlineLevel="1">
      <c r="B95" s="2552"/>
      <c r="C95" s="1741"/>
      <c r="D95" s="4887" t="s">
        <v>2390</v>
      </c>
      <c r="E95" s="4888" t="s">
        <v>1364</v>
      </c>
      <c r="F95" s="4888" t="s">
        <v>461</v>
      </c>
      <c r="G95" s="4889">
        <f t="shared" ref="G95:P95" si="12">(1+$L$82)*G153</f>
        <v>3.542E-2</v>
      </c>
      <c r="H95" s="4889">
        <f t="shared" si="12"/>
        <v>3.542E-2</v>
      </c>
      <c r="I95" s="4889">
        <f t="shared" si="12"/>
        <v>3.542E-2</v>
      </c>
      <c r="J95" s="4889">
        <f t="shared" si="12"/>
        <v>3.542E-2</v>
      </c>
      <c r="K95" s="4889">
        <f t="shared" si="12"/>
        <v>3.542E-2</v>
      </c>
      <c r="L95" s="4889">
        <f t="shared" si="12"/>
        <v>3.542E-2</v>
      </c>
      <c r="M95" s="4889">
        <f t="shared" si="12"/>
        <v>3.542E-2</v>
      </c>
      <c r="N95" s="4889">
        <f t="shared" si="12"/>
        <v>3.542E-2</v>
      </c>
      <c r="O95" s="4889">
        <f t="shared" si="12"/>
        <v>3.542E-2</v>
      </c>
      <c r="P95" s="4890">
        <f t="shared" si="12"/>
        <v>3.542E-2</v>
      </c>
      <c r="Q95" s="4892"/>
    </row>
    <row r="96" spans="1:19" ht="12" hidden="1" customHeight="1" outlineLevel="1">
      <c r="B96" s="2552"/>
      <c r="C96" s="1741"/>
      <c r="D96" s="4886" t="s">
        <v>459</v>
      </c>
      <c r="E96" s="4877" t="s">
        <v>188</v>
      </c>
      <c r="F96" s="4877" t="s">
        <v>461</v>
      </c>
      <c r="G96" s="4878">
        <f t="shared" ref="G96:P96" si="13">(1+$L$82)*G154</f>
        <v>3.2760000000000004E-2</v>
      </c>
      <c r="H96" s="4878">
        <f t="shared" si="13"/>
        <v>3.2760000000000004E-2</v>
      </c>
      <c r="I96" s="4878">
        <f t="shared" si="13"/>
        <v>3.2760000000000004E-2</v>
      </c>
      <c r="J96" s="4878">
        <f t="shared" si="13"/>
        <v>3.2760000000000004E-2</v>
      </c>
      <c r="K96" s="4878">
        <f t="shared" si="13"/>
        <v>3.2760000000000004E-2</v>
      </c>
      <c r="L96" s="4878">
        <f t="shared" si="13"/>
        <v>3.2760000000000004E-2</v>
      </c>
      <c r="M96" s="4878">
        <f t="shared" si="13"/>
        <v>3.2760000000000004E-2</v>
      </c>
      <c r="N96" s="4878">
        <f t="shared" si="13"/>
        <v>3.2760000000000004E-2</v>
      </c>
      <c r="O96" s="4878">
        <f t="shared" si="13"/>
        <v>3.2760000000000004E-2</v>
      </c>
      <c r="P96" s="4879">
        <f t="shared" si="13"/>
        <v>3.2760000000000004E-2</v>
      </c>
      <c r="Q96" s="4892"/>
    </row>
    <row r="97" spans="1:18" ht="12" hidden="1" customHeight="1" outlineLevel="1">
      <c r="B97" s="2552"/>
      <c r="C97" s="1741"/>
      <c r="D97" s="4880" t="s">
        <v>459</v>
      </c>
      <c r="E97" s="1741" t="s">
        <v>2576</v>
      </c>
      <c r="F97" s="1741" t="s">
        <v>1312</v>
      </c>
      <c r="G97" s="1742">
        <f t="shared" ref="G97:P97" si="14">(1+$L$82)*G155</f>
        <v>3.5980000000000005E-2</v>
      </c>
      <c r="H97" s="1742">
        <f t="shared" si="14"/>
        <v>3.5980000000000005E-2</v>
      </c>
      <c r="I97" s="1742">
        <f t="shared" si="14"/>
        <v>3.5980000000000005E-2</v>
      </c>
      <c r="J97" s="1742">
        <f t="shared" si="14"/>
        <v>3.5980000000000005E-2</v>
      </c>
      <c r="K97" s="1742">
        <f t="shared" si="14"/>
        <v>3.5980000000000005E-2</v>
      </c>
      <c r="L97" s="1742">
        <f t="shared" si="14"/>
        <v>3.5980000000000005E-2</v>
      </c>
      <c r="M97" s="1742">
        <f t="shared" si="14"/>
        <v>3.5980000000000005E-2</v>
      </c>
      <c r="N97" s="1742">
        <f t="shared" si="14"/>
        <v>3.5980000000000005E-2</v>
      </c>
      <c r="O97" s="1742">
        <f t="shared" si="14"/>
        <v>3.5980000000000005E-2</v>
      </c>
      <c r="P97" s="4881">
        <f t="shared" si="14"/>
        <v>3.5980000000000005E-2</v>
      </c>
      <c r="Q97" s="4892"/>
    </row>
    <row r="98" spans="1:18" ht="12" hidden="1" customHeight="1" outlineLevel="1">
      <c r="B98" s="2552"/>
      <c r="C98" s="1741"/>
      <c r="D98" s="4880" t="s">
        <v>459</v>
      </c>
      <c r="E98" s="1741" t="s">
        <v>88</v>
      </c>
      <c r="F98" s="1741" t="s">
        <v>463</v>
      </c>
      <c r="G98" s="1742">
        <f t="shared" ref="G98:P98" si="15">(1+$L$82)*G156</f>
        <v>0.13594000000000001</v>
      </c>
      <c r="H98" s="1742">
        <f t="shared" si="15"/>
        <v>0.13594000000000001</v>
      </c>
      <c r="I98" s="1742">
        <f t="shared" si="15"/>
        <v>0.13594000000000001</v>
      </c>
      <c r="J98" s="1742">
        <f t="shared" si="15"/>
        <v>0.13594000000000001</v>
      </c>
      <c r="K98" s="1742">
        <f t="shared" si="15"/>
        <v>0.13594000000000001</v>
      </c>
      <c r="L98" s="1742">
        <f t="shared" si="15"/>
        <v>0.13594000000000001</v>
      </c>
      <c r="M98" s="1742">
        <f t="shared" si="15"/>
        <v>0.13594000000000001</v>
      </c>
      <c r="N98" s="1742">
        <f t="shared" si="15"/>
        <v>0.13594000000000001</v>
      </c>
      <c r="O98" s="1742">
        <f t="shared" si="15"/>
        <v>0.13594000000000001</v>
      </c>
      <c r="P98" s="4881">
        <f t="shared" si="15"/>
        <v>0.13594000000000001</v>
      </c>
      <c r="Q98" s="4892"/>
    </row>
    <row r="99" spans="1:18" ht="12" hidden="1" customHeight="1" outlineLevel="1">
      <c r="B99" s="2552"/>
      <c r="C99" s="1741"/>
      <c r="D99" s="4882" t="s">
        <v>459</v>
      </c>
      <c r="E99" s="4883" t="s">
        <v>4</v>
      </c>
      <c r="F99" s="4883" t="s">
        <v>462</v>
      </c>
      <c r="G99" s="4884">
        <f t="shared" ref="G99:P99" si="16">(1+$L$82)*G157</f>
        <v>8.6075289999999999E-2</v>
      </c>
      <c r="H99" s="4884">
        <f t="shared" si="16"/>
        <v>8.6075289999999999E-2</v>
      </c>
      <c r="I99" s="4884">
        <f t="shared" si="16"/>
        <v>8.6075289999999999E-2</v>
      </c>
      <c r="J99" s="4884">
        <f t="shared" si="16"/>
        <v>8.6075289999999999E-2</v>
      </c>
      <c r="K99" s="4884">
        <f t="shared" si="16"/>
        <v>8.6075289999999999E-2</v>
      </c>
      <c r="L99" s="4884">
        <f t="shared" si="16"/>
        <v>8.6075289999999999E-2</v>
      </c>
      <c r="M99" s="4884">
        <f t="shared" si="16"/>
        <v>8.6075289999999999E-2</v>
      </c>
      <c r="N99" s="4884">
        <f t="shared" si="16"/>
        <v>8.6075289999999999E-2</v>
      </c>
      <c r="O99" s="4884">
        <f t="shared" si="16"/>
        <v>8.6075289999999999E-2</v>
      </c>
      <c r="P99" s="4885">
        <f t="shared" si="16"/>
        <v>8.6075289999999999E-2</v>
      </c>
      <c r="Q99" s="4892"/>
    </row>
    <row r="100" spans="1:18" ht="12" hidden="1" customHeight="1" outlineLevel="1">
      <c r="B100" s="2552"/>
      <c r="C100" s="1741"/>
      <c r="D100" s="4886" t="s">
        <v>1334</v>
      </c>
      <c r="E100" s="4877" t="s">
        <v>188</v>
      </c>
      <c r="F100" s="4877" t="s">
        <v>461</v>
      </c>
      <c r="G100" s="4878">
        <f t="shared" ref="G100:P100" si="17">(1+$L$82)*G158</f>
        <v>2.2750000000000003E-2</v>
      </c>
      <c r="H100" s="4878">
        <f t="shared" si="17"/>
        <v>2.2750000000000003E-2</v>
      </c>
      <c r="I100" s="4878">
        <f t="shared" si="17"/>
        <v>2.2750000000000003E-2</v>
      </c>
      <c r="J100" s="4878">
        <f t="shared" si="17"/>
        <v>2.2750000000000003E-2</v>
      </c>
      <c r="K100" s="4878">
        <f t="shared" si="17"/>
        <v>2.2750000000000003E-2</v>
      </c>
      <c r="L100" s="4878">
        <f t="shared" si="17"/>
        <v>2.2750000000000003E-2</v>
      </c>
      <c r="M100" s="4878">
        <f t="shared" si="17"/>
        <v>2.2750000000000003E-2</v>
      </c>
      <c r="N100" s="4878">
        <f t="shared" si="17"/>
        <v>2.2750000000000003E-2</v>
      </c>
      <c r="O100" s="4878">
        <f t="shared" si="17"/>
        <v>2.2750000000000003E-2</v>
      </c>
      <c r="P100" s="4879">
        <f t="shared" si="17"/>
        <v>2.2750000000000003E-2</v>
      </c>
      <c r="Q100" s="4892"/>
    </row>
    <row r="101" spans="1:18" ht="12" hidden="1" customHeight="1" outlineLevel="1">
      <c r="B101" s="2549"/>
      <c r="C101" s="2471"/>
      <c r="D101" s="4880" t="s">
        <v>1334</v>
      </c>
      <c r="E101" s="1741" t="s">
        <v>1364</v>
      </c>
      <c r="F101" s="1741" t="s">
        <v>461</v>
      </c>
      <c r="G101" s="1742">
        <f t="shared" ref="G101:P101" si="18">(1+$L$82)*G159</f>
        <v>1.8200000000000001E-2</v>
      </c>
      <c r="H101" s="1742">
        <f t="shared" si="18"/>
        <v>1.8200000000000001E-2</v>
      </c>
      <c r="I101" s="1742">
        <f t="shared" si="18"/>
        <v>1.8200000000000001E-2</v>
      </c>
      <c r="J101" s="1742">
        <f t="shared" si="18"/>
        <v>1.8200000000000001E-2</v>
      </c>
      <c r="K101" s="1742">
        <f t="shared" si="18"/>
        <v>1.8200000000000001E-2</v>
      </c>
      <c r="L101" s="1742">
        <f t="shared" si="18"/>
        <v>1.8200000000000001E-2</v>
      </c>
      <c r="M101" s="1742">
        <f t="shared" si="18"/>
        <v>1.8200000000000001E-2</v>
      </c>
      <c r="N101" s="1742">
        <f t="shared" si="18"/>
        <v>1.8200000000000001E-2</v>
      </c>
      <c r="O101" s="1742">
        <f t="shared" si="18"/>
        <v>1.8200000000000001E-2</v>
      </c>
      <c r="P101" s="4881">
        <f t="shared" si="18"/>
        <v>1.8200000000000001E-2</v>
      </c>
      <c r="Q101" s="4892"/>
    </row>
    <row r="102" spans="1:18" ht="12" hidden="1" customHeight="1" outlineLevel="1">
      <c r="B102" s="2549"/>
      <c r="C102" s="2471"/>
      <c r="D102" s="4880" t="s">
        <v>1334</v>
      </c>
      <c r="E102" s="1741" t="s">
        <v>2574</v>
      </c>
      <c r="F102" s="1741" t="s">
        <v>614</v>
      </c>
      <c r="G102" s="1742">
        <f t="shared" ref="G102:P102" si="19">(1+$L$82)*G160</f>
        <v>5.2010000000000001E-2</v>
      </c>
      <c r="H102" s="1742">
        <f t="shared" si="19"/>
        <v>5.2010000000000001E-2</v>
      </c>
      <c r="I102" s="1742">
        <f t="shared" si="19"/>
        <v>5.2010000000000001E-2</v>
      </c>
      <c r="J102" s="1742">
        <f t="shared" si="19"/>
        <v>5.2010000000000001E-2</v>
      </c>
      <c r="K102" s="1742">
        <f t="shared" si="19"/>
        <v>5.2010000000000001E-2</v>
      </c>
      <c r="L102" s="1742">
        <f t="shared" si="19"/>
        <v>5.2010000000000001E-2</v>
      </c>
      <c r="M102" s="1742">
        <f t="shared" si="19"/>
        <v>5.2010000000000001E-2</v>
      </c>
      <c r="N102" s="1742">
        <f t="shared" si="19"/>
        <v>5.2010000000000001E-2</v>
      </c>
      <c r="O102" s="1742">
        <f t="shared" si="19"/>
        <v>5.2010000000000001E-2</v>
      </c>
      <c r="P102" s="4881">
        <f t="shared" si="19"/>
        <v>5.2010000000000001E-2</v>
      </c>
      <c r="Q102" s="4892"/>
    </row>
    <row r="103" spans="1:18" ht="12" hidden="1" customHeight="1" outlineLevel="1">
      <c r="B103" s="2549"/>
      <c r="C103" s="2471"/>
      <c r="D103" s="4880" t="s">
        <v>1334</v>
      </c>
      <c r="E103" s="1741" t="s">
        <v>2576</v>
      </c>
      <c r="F103" s="1741" t="s">
        <v>1312</v>
      </c>
      <c r="G103" s="1742">
        <f t="shared" ref="G103:P103" si="20">(1+$L$82)*G161</f>
        <v>2.0020000000000003E-2</v>
      </c>
      <c r="H103" s="1742">
        <f t="shared" si="20"/>
        <v>2.0020000000000003E-2</v>
      </c>
      <c r="I103" s="1742">
        <f t="shared" si="20"/>
        <v>2.0020000000000003E-2</v>
      </c>
      <c r="J103" s="1742">
        <f t="shared" si="20"/>
        <v>2.0020000000000003E-2</v>
      </c>
      <c r="K103" s="1742">
        <f t="shared" si="20"/>
        <v>2.0020000000000003E-2</v>
      </c>
      <c r="L103" s="1742">
        <f t="shared" si="20"/>
        <v>2.0020000000000003E-2</v>
      </c>
      <c r="M103" s="1742">
        <f t="shared" si="20"/>
        <v>2.0020000000000003E-2</v>
      </c>
      <c r="N103" s="1742">
        <f t="shared" si="20"/>
        <v>2.0020000000000003E-2</v>
      </c>
      <c r="O103" s="1742">
        <f t="shared" si="20"/>
        <v>2.0020000000000003E-2</v>
      </c>
      <c r="P103" s="4881">
        <f t="shared" si="20"/>
        <v>2.0020000000000003E-2</v>
      </c>
      <c r="Q103" s="4892"/>
    </row>
    <row r="104" spans="1:18" ht="12" hidden="1" customHeight="1" outlineLevel="1">
      <c r="B104" s="2549"/>
      <c r="C104" s="2471"/>
      <c r="D104" s="4880" t="s">
        <v>1334</v>
      </c>
      <c r="E104" s="1741" t="s">
        <v>88</v>
      </c>
      <c r="F104" s="1741" t="s">
        <v>463</v>
      </c>
      <c r="G104" s="1742">
        <f t="shared" ref="G104:P104" si="21">(1+$L$82)*G162</f>
        <v>0.13594000000000001</v>
      </c>
      <c r="H104" s="1742">
        <f t="shared" si="21"/>
        <v>0.13594000000000001</v>
      </c>
      <c r="I104" s="1742">
        <f t="shared" si="21"/>
        <v>0.13594000000000001</v>
      </c>
      <c r="J104" s="1742">
        <f t="shared" si="21"/>
        <v>0.13594000000000001</v>
      </c>
      <c r="K104" s="1742">
        <f t="shared" si="21"/>
        <v>0.13594000000000001</v>
      </c>
      <c r="L104" s="1742">
        <f t="shared" si="21"/>
        <v>0.13594000000000001</v>
      </c>
      <c r="M104" s="1742">
        <f t="shared" si="21"/>
        <v>0.13594000000000001</v>
      </c>
      <c r="N104" s="1742">
        <f t="shared" si="21"/>
        <v>0.13594000000000001</v>
      </c>
      <c r="O104" s="1742">
        <f t="shared" si="21"/>
        <v>0.13594000000000001</v>
      </c>
      <c r="P104" s="4881">
        <f t="shared" si="21"/>
        <v>0.13594000000000001</v>
      </c>
      <c r="Q104" s="4892"/>
    </row>
    <row r="105" spans="1:18" ht="12" hidden="1" customHeight="1" outlineLevel="1">
      <c r="B105" s="2549"/>
      <c r="C105" s="2471"/>
      <c r="D105" s="4882" t="s">
        <v>1334</v>
      </c>
      <c r="E105" s="4883" t="s">
        <v>4</v>
      </c>
      <c r="F105" s="4883" t="s">
        <v>462</v>
      </c>
      <c r="G105" s="4884">
        <f t="shared" ref="G105:P105" si="22">(1+$L$82)*G163</f>
        <v>4.7819589999999995E-2</v>
      </c>
      <c r="H105" s="4884">
        <f t="shared" si="22"/>
        <v>4.7819589999999995E-2</v>
      </c>
      <c r="I105" s="4884">
        <f t="shared" si="22"/>
        <v>4.7819589999999995E-2</v>
      </c>
      <c r="J105" s="4884">
        <f t="shared" si="22"/>
        <v>4.7819589999999995E-2</v>
      </c>
      <c r="K105" s="4884">
        <f t="shared" si="22"/>
        <v>4.7819589999999995E-2</v>
      </c>
      <c r="L105" s="4884">
        <f t="shared" si="22"/>
        <v>4.7819589999999995E-2</v>
      </c>
      <c r="M105" s="4884">
        <f t="shared" si="22"/>
        <v>4.7819589999999995E-2</v>
      </c>
      <c r="N105" s="4884">
        <f t="shared" si="22"/>
        <v>4.7819589999999995E-2</v>
      </c>
      <c r="O105" s="4884">
        <f t="shared" si="22"/>
        <v>4.7819589999999995E-2</v>
      </c>
      <c r="P105" s="4885">
        <f t="shared" si="22"/>
        <v>4.7819589999999995E-2</v>
      </c>
      <c r="Q105" s="4892"/>
    </row>
    <row r="106" spans="1:18" ht="12" hidden="1" customHeight="1" outlineLevel="1">
      <c r="B106" s="2549"/>
      <c r="C106" s="2471"/>
      <c r="D106" s="4886" t="s">
        <v>1335</v>
      </c>
      <c r="E106" s="4877" t="s">
        <v>188</v>
      </c>
      <c r="F106" s="4877" t="s">
        <v>461</v>
      </c>
      <c r="G106" s="4878">
        <f t="shared" ref="G106:P106" si="23">(1+$L$82)*G164</f>
        <v>3.2760000000000004E-2</v>
      </c>
      <c r="H106" s="4878">
        <f t="shared" si="23"/>
        <v>3.2760000000000004E-2</v>
      </c>
      <c r="I106" s="4878">
        <f t="shared" si="23"/>
        <v>3.2760000000000004E-2</v>
      </c>
      <c r="J106" s="4878">
        <f t="shared" si="23"/>
        <v>3.2760000000000004E-2</v>
      </c>
      <c r="K106" s="4878">
        <f t="shared" si="23"/>
        <v>3.2760000000000004E-2</v>
      </c>
      <c r="L106" s="4878">
        <f t="shared" si="23"/>
        <v>3.2760000000000004E-2</v>
      </c>
      <c r="M106" s="4878">
        <f t="shared" si="23"/>
        <v>3.2760000000000004E-2</v>
      </c>
      <c r="N106" s="4878">
        <f t="shared" si="23"/>
        <v>3.2760000000000004E-2</v>
      </c>
      <c r="O106" s="4878">
        <f t="shared" si="23"/>
        <v>3.2760000000000004E-2</v>
      </c>
      <c r="P106" s="4879">
        <f t="shared" si="23"/>
        <v>3.2760000000000004E-2</v>
      </c>
      <c r="Q106" s="4892"/>
    </row>
    <row r="107" spans="1:18" ht="12" hidden="1" customHeight="1" outlineLevel="1">
      <c r="B107" s="2549"/>
      <c r="C107" s="2471"/>
      <c r="D107" s="4880" t="s">
        <v>1335</v>
      </c>
      <c r="E107" s="1741" t="s">
        <v>2576</v>
      </c>
      <c r="F107" s="1741" t="s">
        <v>1312</v>
      </c>
      <c r="G107" s="1742">
        <f t="shared" ref="G107:P107" si="24">(1+$L$82)*G165</f>
        <v>3.5980000000000005E-2</v>
      </c>
      <c r="H107" s="1742">
        <f t="shared" si="24"/>
        <v>3.5980000000000005E-2</v>
      </c>
      <c r="I107" s="1742">
        <f t="shared" si="24"/>
        <v>3.5980000000000005E-2</v>
      </c>
      <c r="J107" s="1742">
        <f t="shared" si="24"/>
        <v>3.5980000000000005E-2</v>
      </c>
      <c r="K107" s="1742">
        <f t="shared" si="24"/>
        <v>3.5980000000000005E-2</v>
      </c>
      <c r="L107" s="1742">
        <f t="shared" si="24"/>
        <v>3.5980000000000005E-2</v>
      </c>
      <c r="M107" s="1742">
        <f t="shared" si="24"/>
        <v>3.5980000000000005E-2</v>
      </c>
      <c r="N107" s="1742">
        <f t="shared" si="24"/>
        <v>3.5980000000000005E-2</v>
      </c>
      <c r="O107" s="1742">
        <f t="shared" si="24"/>
        <v>3.5980000000000005E-2</v>
      </c>
      <c r="P107" s="4881">
        <f t="shared" si="24"/>
        <v>3.5980000000000005E-2</v>
      </c>
      <c r="Q107" s="4892"/>
    </row>
    <row r="108" spans="1:18" ht="12" hidden="1" customHeight="1" outlineLevel="1">
      <c r="B108" s="2549"/>
      <c r="C108" s="2471"/>
      <c r="D108" s="4880" t="s">
        <v>1335</v>
      </c>
      <c r="E108" s="1741" t="s">
        <v>4</v>
      </c>
      <c r="F108" s="1741" t="s">
        <v>462</v>
      </c>
      <c r="G108" s="1742">
        <f t="shared" ref="G108:P108" si="25">(1+$L$82)*G166</f>
        <v>8.5890000000000022E-2</v>
      </c>
      <c r="H108" s="1742">
        <f t="shared" si="25"/>
        <v>8.5890000000000022E-2</v>
      </c>
      <c r="I108" s="1742">
        <f t="shared" si="25"/>
        <v>8.5890000000000022E-2</v>
      </c>
      <c r="J108" s="1742">
        <f t="shared" si="25"/>
        <v>8.5890000000000022E-2</v>
      </c>
      <c r="K108" s="1742">
        <f t="shared" si="25"/>
        <v>8.5890000000000022E-2</v>
      </c>
      <c r="L108" s="1742">
        <f t="shared" si="25"/>
        <v>8.5890000000000022E-2</v>
      </c>
      <c r="M108" s="1742">
        <f t="shared" si="25"/>
        <v>8.5890000000000022E-2</v>
      </c>
      <c r="N108" s="1742">
        <f t="shared" si="25"/>
        <v>8.5890000000000022E-2</v>
      </c>
      <c r="O108" s="1742">
        <f t="shared" si="25"/>
        <v>8.5890000000000022E-2</v>
      </c>
      <c r="P108" s="4881">
        <f t="shared" si="25"/>
        <v>8.5890000000000022E-2</v>
      </c>
      <c r="Q108" s="4892"/>
    </row>
    <row r="109" spans="1:18" ht="12" hidden="1" customHeight="1" outlineLevel="1">
      <c r="B109" s="2549"/>
      <c r="C109" s="2471"/>
      <c r="D109" s="4882" t="s">
        <v>1335</v>
      </c>
      <c r="E109" s="4883" t="s">
        <v>88</v>
      </c>
      <c r="F109" s="4883" t="s">
        <v>463</v>
      </c>
      <c r="G109" s="4884">
        <f t="shared" ref="G109:P109" si="26">(1+$L$82)*G167</f>
        <v>0.21280000000000002</v>
      </c>
      <c r="H109" s="4884">
        <f t="shared" si="26"/>
        <v>0.21280000000000002</v>
      </c>
      <c r="I109" s="4884">
        <f t="shared" si="26"/>
        <v>0.21280000000000002</v>
      </c>
      <c r="J109" s="4884">
        <f t="shared" si="26"/>
        <v>0.21280000000000002</v>
      </c>
      <c r="K109" s="4884">
        <f t="shared" si="26"/>
        <v>0.21280000000000002</v>
      </c>
      <c r="L109" s="4884">
        <f t="shared" si="26"/>
        <v>0.21280000000000002</v>
      </c>
      <c r="M109" s="4884">
        <f t="shared" si="26"/>
        <v>0.21280000000000002</v>
      </c>
      <c r="N109" s="4884">
        <f t="shared" si="26"/>
        <v>0.21280000000000002</v>
      </c>
      <c r="O109" s="4884">
        <f t="shared" si="26"/>
        <v>0.21280000000000002</v>
      </c>
      <c r="P109" s="4885">
        <f t="shared" si="26"/>
        <v>0.21280000000000002</v>
      </c>
      <c r="Q109" s="4892"/>
    </row>
    <row r="110" spans="1:18" s="1659" customFormat="1" ht="12" hidden="1" customHeight="1" outlineLevel="1">
      <c r="A110" s="1751"/>
      <c r="B110" s="2549"/>
      <c r="C110" s="1743"/>
      <c r="D110" s="2397"/>
      <c r="E110" s="2398"/>
      <c r="F110" s="2398"/>
      <c r="G110" s="2398" t="s">
        <v>3956</v>
      </c>
      <c r="H110" s="2398"/>
      <c r="I110" s="2398"/>
      <c r="J110" s="2398"/>
      <c r="K110" s="2398"/>
      <c r="L110" s="2398"/>
      <c r="M110" s="2398"/>
      <c r="N110" s="2398"/>
      <c r="O110" s="2318"/>
      <c r="P110" s="2318"/>
      <c r="Q110" s="4893"/>
    </row>
    <row r="111" spans="1:18" s="1659" customFormat="1" ht="12" hidden="1" customHeight="1" outlineLevel="1">
      <c r="A111" s="1751"/>
      <c r="B111" s="2549"/>
      <c r="C111" s="1743"/>
      <c r="D111" s="2397"/>
      <c r="E111" s="2398"/>
      <c r="F111" s="2398"/>
      <c r="G111" s="2398"/>
      <c r="H111" s="2398"/>
      <c r="I111" s="2398"/>
      <c r="J111" s="2398"/>
      <c r="K111" s="2398"/>
      <c r="L111" s="2398"/>
      <c r="M111" s="2398"/>
      <c r="N111" s="2398"/>
      <c r="O111" s="2318"/>
      <c r="P111" s="2318" t="str">
        <f>Preferences.moneyunits&amp;"/"&amp;"per kilometer"</f>
        <v>ZARm/per kilometer</v>
      </c>
      <c r="Q111" s="4893"/>
    </row>
    <row r="112" spans="1:18" ht="12" hidden="1" customHeight="1" outlineLevel="1">
      <c r="B112" s="4916" t="s">
        <v>3955</v>
      </c>
      <c r="C112" s="4917" t="s">
        <v>3974</v>
      </c>
      <c r="D112" s="4873" t="s">
        <v>450</v>
      </c>
      <c r="E112" s="4874" t="s">
        <v>244</v>
      </c>
      <c r="F112" s="4874" t="s">
        <v>3075</v>
      </c>
      <c r="G112" s="4874">
        <v>2006</v>
      </c>
      <c r="H112" s="4874">
        <v>2010</v>
      </c>
      <c r="I112" s="4874">
        <v>2015</v>
      </c>
      <c r="J112" s="4874">
        <v>2020</v>
      </c>
      <c r="K112" s="4874">
        <v>2025</v>
      </c>
      <c r="L112" s="4874">
        <v>2030</v>
      </c>
      <c r="M112" s="4874">
        <v>2035</v>
      </c>
      <c r="N112" s="4874">
        <v>2040</v>
      </c>
      <c r="O112" s="4874">
        <v>2045</v>
      </c>
      <c r="P112" s="4875">
        <v>2050</v>
      </c>
      <c r="Q112" s="4892"/>
      <c r="R112" s="1952"/>
    </row>
    <row r="113" spans="2:18" ht="12" hidden="1" customHeight="1" outlineLevel="1">
      <c r="B113" s="2549"/>
      <c r="C113" s="2471"/>
      <c r="D113" s="4876" t="s">
        <v>1333</v>
      </c>
      <c r="E113" s="4877" t="s">
        <v>188</v>
      </c>
      <c r="F113" s="4877" t="s">
        <v>461</v>
      </c>
      <c r="G113" s="4878">
        <f t="shared" ref="G113:P113" si="27">(1+$L$82)*G171</f>
        <v>5.9416666666666677E-7</v>
      </c>
      <c r="H113" s="4878">
        <f t="shared" si="27"/>
        <v>5.9416666666666677E-7</v>
      </c>
      <c r="I113" s="4878">
        <f t="shared" si="27"/>
        <v>5.9416666666666677E-7</v>
      </c>
      <c r="J113" s="4878">
        <f t="shared" si="27"/>
        <v>5.9416666666666677E-7</v>
      </c>
      <c r="K113" s="4878">
        <f t="shared" si="27"/>
        <v>5.9416666666666677E-7</v>
      </c>
      <c r="L113" s="4878">
        <f t="shared" si="27"/>
        <v>5.9416666666666677E-7</v>
      </c>
      <c r="M113" s="4878">
        <f t="shared" si="27"/>
        <v>5.9416666666666677E-7</v>
      </c>
      <c r="N113" s="4878">
        <f t="shared" si="27"/>
        <v>5.9416666666666677E-7</v>
      </c>
      <c r="O113" s="4878">
        <f t="shared" si="27"/>
        <v>5.9416666666666677E-7</v>
      </c>
      <c r="P113" s="4879">
        <f t="shared" si="27"/>
        <v>5.9416666666666677E-7</v>
      </c>
      <c r="Q113" s="4892"/>
      <c r="R113" s="1952"/>
    </row>
    <row r="114" spans="2:18" ht="12" hidden="1" customHeight="1" outlineLevel="1">
      <c r="B114" s="2549"/>
      <c r="C114" s="2471"/>
      <c r="D114" s="4880" t="s">
        <v>1333</v>
      </c>
      <c r="E114" s="1741" t="s">
        <v>1364</v>
      </c>
      <c r="F114" s="1741" t="s">
        <v>461</v>
      </c>
      <c r="G114" s="1742">
        <f t="shared" ref="G114:P114" si="28">(1+$L$82)*G172</f>
        <v>5.9416666666666677E-7</v>
      </c>
      <c r="H114" s="1742">
        <f t="shared" si="28"/>
        <v>5.9416666666666677E-7</v>
      </c>
      <c r="I114" s="1742">
        <f t="shared" si="28"/>
        <v>5.9416666666666677E-7</v>
      </c>
      <c r="J114" s="1742">
        <f t="shared" si="28"/>
        <v>5.9416666666666677E-7</v>
      </c>
      <c r="K114" s="1742">
        <f t="shared" si="28"/>
        <v>5.9416666666666677E-7</v>
      </c>
      <c r="L114" s="1742">
        <f t="shared" si="28"/>
        <v>5.9416666666666677E-7</v>
      </c>
      <c r="M114" s="1742">
        <f t="shared" si="28"/>
        <v>5.9416666666666677E-7</v>
      </c>
      <c r="N114" s="1742">
        <f t="shared" si="28"/>
        <v>5.9416666666666677E-7</v>
      </c>
      <c r="O114" s="1742">
        <f t="shared" si="28"/>
        <v>5.9416666666666677E-7</v>
      </c>
      <c r="P114" s="4881">
        <f t="shared" si="28"/>
        <v>5.9416666666666677E-7</v>
      </c>
      <c r="Q114" s="4892"/>
    </row>
    <row r="115" spans="2:18" ht="12" hidden="1" customHeight="1" outlineLevel="1">
      <c r="B115" s="2549"/>
      <c r="C115" s="2471"/>
      <c r="D115" s="4880" t="s">
        <v>1333</v>
      </c>
      <c r="E115" s="1741" t="s">
        <v>2574</v>
      </c>
      <c r="F115" s="1741" t="s">
        <v>614</v>
      </c>
      <c r="G115" s="1742">
        <f t="shared" ref="G115:P115" si="29">(1+$L$82)*G173</f>
        <v>5.9416666666666677E-7</v>
      </c>
      <c r="H115" s="1742">
        <f t="shared" si="29"/>
        <v>5.9416666666666677E-7</v>
      </c>
      <c r="I115" s="1742">
        <f t="shared" si="29"/>
        <v>5.9416666666666677E-7</v>
      </c>
      <c r="J115" s="1742">
        <f t="shared" si="29"/>
        <v>5.9416666666666677E-7</v>
      </c>
      <c r="K115" s="1742">
        <f t="shared" si="29"/>
        <v>5.9416666666666677E-7</v>
      </c>
      <c r="L115" s="1742">
        <f t="shared" si="29"/>
        <v>5.9416666666666677E-7</v>
      </c>
      <c r="M115" s="1742">
        <f t="shared" si="29"/>
        <v>5.9416666666666677E-7</v>
      </c>
      <c r="N115" s="1742">
        <f t="shared" si="29"/>
        <v>5.9416666666666677E-7</v>
      </c>
      <c r="O115" s="1742">
        <f t="shared" si="29"/>
        <v>5.9416666666666677E-7</v>
      </c>
      <c r="P115" s="4881">
        <f t="shared" si="29"/>
        <v>5.9416666666666677E-7</v>
      </c>
      <c r="Q115" s="4892"/>
    </row>
    <row r="116" spans="2:18" ht="12" hidden="1" customHeight="1" outlineLevel="1">
      <c r="B116" s="2549"/>
      <c r="C116" s="2471"/>
      <c r="D116" s="4880" t="s">
        <v>1333</v>
      </c>
      <c r="E116" s="1741" t="s">
        <v>2575</v>
      </c>
      <c r="F116" s="1741" t="s">
        <v>614</v>
      </c>
      <c r="G116" s="1742">
        <f t="shared" ref="G116:P116" si="30">(1+$L$82)*G174</f>
        <v>5.9416666666666677E-7</v>
      </c>
      <c r="H116" s="1742">
        <f t="shared" si="30"/>
        <v>5.9416666666666677E-7</v>
      </c>
      <c r="I116" s="1742">
        <f t="shared" si="30"/>
        <v>5.9416666666666677E-7</v>
      </c>
      <c r="J116" s="1742">
        <f t="shared" si="30"/>
        <v>5.9416666666666677E-7</v>
      </c>
      <c r="K116" s="1742">
        <f t="shared" si="30"/>
        <v>5.9416666666666677E-7</v>
      </c>
      <c r="L116" s="1742">
        <f t="shared" si="30"/>
        <v>5.9416666666666677E-7</v>
      </c>
      <c r="M116" s="1742">
        <f t="shared" si="30"/>
        <v>5.9416666666666677E-7</v>
      </c>
      <c r="N116" s="1742">
        <f t="shared" si="30"/>
        <v>5.9416666666666677E-7</v>
      </c>
      <c r="O116" s="1742">
        <f t="shared" si="30"/>
        <v>5.9416666666666677E-7</v>
      </c>
      <c r="P116" s="4881">
        <f t="shared" si="30"/>
        <v>5.9416666666666677E-7</v>
      </c>
      <c r="Q116" s="4892"/>
    </row>
    <row r="117" spans="2:18" ht="12" hidden="1" customHeight="1" outlineLevel="1">
      <c r="B117" s="2549"/>
      <c r="C117" s="2471"/>
      <c r="D117" s="4882" t="s">
        <v>1333</v>
      </c>
      <c r="E117" s="4883" t="s">
        <v>88</v>
      </c>
      <c r="F117" s="4883" t="s">
        <v>463</v>
      </c>
      <c r="G117" s="4884">
        <f t="shared" ref="G117:P117" si="31">(1+$L$82)*G175</f>
        <v>5.9416666666666677E-7</v>
      </c>
      <c r="H117" s="4884">
        <f t="shared" si="31"/>
        <v>5.9416666666666677E-7</v>
      </c>
      <c r="I117" s="4884">
        <f t="shared" si="31"/>
        <v>5.9416666666666677E-7</v>
      </c>
      <c r="J117" s="4884">
        <f t="shared" si="31"/>
        <v>5.9416666666666677E-7</v>
      </c>
      <c r="K117" s="4884">
        <f t="shared" si="31"/>
        <v>5.9416666666666677E-7</v>
      </c>
      <c r="L117" s="4884">
        <f t="shared" si="31"/>
        <v>5.9416666666666677E-7</v>
      </c>
      <c r="M117" s="4884">
        <f t="shared" si="31"/>
        <v>5.9416666666666677E-7</v>
      </c>
      <c r="N117" s="4884">
        <f t="shared" si="31"/>
        <v>5.9416666666666677E-7</v>
      </c>
      <c r="O117" s="4884">
        <f t="shared" si="31"/>
        <v>5.9416666666666677E-7</v>
      </c>
      <c r="P117" s="4885">
        <f t="shared" si="31"/>
        <v>5.9416666666666677E-7</v>
      </c>
      <c r="Q117" s="4892"/>
    </row>
    <row r="118" spans="2:18" ht="12" hidden="1" customHeight="1" outlineLevel="1">
      <c r="B118" s="2549"/>
      <c r="C118" s="2471"/>
      <c r="D118" s="4886" t="s">
        <v>458</v>
      </c>
      <c r="E118" s="4877" t="s">
        <v>188</v>
      </c>
      <c r="F118" s="4877" t="s">
        <v>461</v>
      </c>
      <c r="G118" s="4878">
        <f t="shared" ref="G118:P118" si="32">(1+$L$82)*G176</f>
        <v>3.1749999999999955E-7</v>
      </c>
      <c r="H118" s="4878">
        <f t="shared" si="32"/>
        <v>3.1749999999999955E-7</v>
      </c>
      <c r="I118" s="4878">
        <f t="shared" si="32"/>
        <v>3.1749999999999955E-7</v>
      </c>
      <c r="J118" s="4878">
        <f t="shared" si="32"/>
        <v>3.1749999999999955E-7</v>
      </c>
      <c r="K118" s="4878">
        <f t="shared" si="32"/>
        <v>3.1749999999999955E-7</v>
      </c>
      <c r="L118" s="4878">
        <f t="shared" si="32"/>
        <v>3.1749999999999955E-7</v>
      </c>
      <c r="M118" s="4878">
        <f t="shared" si="32"/>
        <v>3.1749999999999955E-7</v>
      </c>
      <c r="N118" s="4878">
        <f t="shared" si="32"/>
        <v>3.1749999999999955E-7</v>
      </c>
      <c r="O118" s="4878">
        <f t="shared" si="32"/>
        <v>3.1749999999999955E-7</v>
      </c>
      <c r="P118" s="4879">
        <f t="shared" si="32"/>
        <v>3.1749999999999955E-7</v>
      </c>
      <c r="Q118" s="4892"/>
    </row>
    <row r="119" spans="2:18" ht="12" hidden="1" customHeight="1" outlineLevel="1">
      <c r="B119" s="2549"/>
      <c r="C119" s="2471"/>
      <c r="D119" s="4880" t="s">
        <v>458</v>
      </c>
      <c r="E119" s="1741" t="s">
        <v>1364</v>
      </c>
      <c r="F119" s="1741" t="s">
        <v>461</v>
      </c>
      <c r="G119" s="1742">
        <f t="shared" ref="G119:P119" si="33">(1+$L$82)*G177</f>
        <v>3.1749999999999955E-7</v>
      </c>
      <c r="H119" s="1742">
        <f t="shared" si="33"/>
        <v>3.1749999999999955E-7</v>
      </c>
      <c r="I119" s="1742">
        <f t="shared" si="33"/>
        <v>3.1749999999999955E-7</v>
      </c>
      <c r="J119" s="1742">
        <f t="shared" si="33"/>
        <v>3.1749999999999955E-7</v>
      </c>
      <c r="K119" s="1742">
        <f t="shared" si="33"/>
        <v>3.1749999999999955E-7</v>
      </c>
      <c r="L119" s="1742">
        <f t="shared" si="33"/>
        <v>3.1749999999999955E-7</v>
      </c>
      <c r="M119" s="1742">
        <f t="shared" si="33"/>
        <v>3.1749999999999955E-7</v>
      </c>
      <c r="N119" s="1742">
        <f t="shared" si="33"/>
        <v>3.1749999999999955E-7</v>
      </c>
      <c r="O119" s="1742">
        <f t="shared" si="33"/>
        <v>3.1749999999999955E-7</v>
      </c>
      <c r="P119" s="4881">
        <f t="shared" si="33"/>
        <v>3.1749999999999955E-7</v>
      </c>
      <c r="Q119" s="2551"/>
    </row>
    <row r="120" spans="2:18" ht="12" hidden="1" customHeight="1" outlineLevel="1">
      <c r="B120" s="2549"/>
      <c r="C120" s="2471"/>
      <c r="D120" s="4880" t="s">
        <v>458</v>
      </c>
      <c r="E120" s="1741" t="s">
        <v>2574</v>
      </c>
      <c r="F120" s="1741" t="s">
        <v>614</v>
      </c>
      <c r="G120" s="1742">
        <f t="shared" ref="G120:P120" si="34">(1+$L$82)*G178</f>
        <v>5.9416666666666677E-7</v>
      </c>
      <c r="H120" s="1742">
        <f t="shared" si="34"/>
        <v>4.7750000000000019E-7</v>
      </c>
      <c r="I120" s="1742">
        <f t="shared" si="34"/>
        <v>4.0666666666666634E-7</v>
      </c>
      <c r="J120" s="1742">
        <f t="shared" si="34"/>
        <v>3.4666666666666649E-7</v>
      </c>
      <c r="K120" s="1742">
        <f t="shared" si="34"/>
        <v>3.4666666666666649E-7</v>
      </c>
      <c r="L120" s="1742">
        <f t="shared" si="34"/>
        <v>3.1749999999999955E-7</v>
      </c>
      <c r="M120" s="1742">
        <f t="shared" si="34"/>
        <v>3.1749999999999955E-7</v>
      </c>
      <c r="N120" s="1742">
        <f t="shared" si="34"/>
        <v>3.1749999999999955E-7</v>
      </c>
      <c r="O120" s="1742">
        <f t="shared" si="34"/>
        <v>3.1749999999999955E-7</v>
      </c>
      <c r="P120" s="4881">
        <f t="shared" si="34"/>
        <v>3.1749999999999955E-7</v>
      </c>
      <c r="Q120" s="4892"/>
    </row>
    <row r="121" spans="2:18" ht="12" hidden="1" customHeight="1" outlineLevel="1">
      <c r="B121" s="2549"/>
      <c r="C121" s="2471"/>
      <c r="D121" s="4880" t="s">
        <v>458</v>
      </c>
      <c r="E121" s="1741" t="s">
        <v>2575</v>
      </c>
      <c r="F121" s="1741" t="s">
        <v>614</v>
      </c>
      <c r="G121" s="1742">
        <f t="shared" ref="G121:P121" si="35">(1+$L$82)*G179</f>
        <v>4.7750000000000019E-7</v>
      </c>
      <c r="H121" s="1742">
        <f t="shared" si="35"/>
        <v>4.0666666666666634E-7</v>
      </c>
      <c r="I121" s="1742">
        <f t="shared" si="35"/>
        <v>3.4666666666666649E-7</v>
      </c>
      <c r="J121" s="1742">
        <f t="shared" si="35"/>
        <v>3.1749999999999955E-7</v>
      </c>
      <c r="K121" s="1742">
        <f t="shared" si="35"/>
        <v>3.1749999999999955E-7</v>
      </c>
      <c r="L121" s="1742">
        <f t="shared" si="35"/>
        <v>3.1749999999999955E-7</v>
      </c>
      <c r="M121" s="1742">
        <f t="shared" si="35"/>
        <v>3.1749999999999955E-7</v>
      </c>
      <c r="N121" s="1742">
        <f t="shared" si="35"/>
        <v>3.1749999999999955E-7</v>
      </c>
      <c r="O121" s="1742">
        <f t="shared" si="35"/>
        <v>3.1749999999999955E-7</v>
      </c>
      <c r="P121" s="4881">
        <f t="shared" si="35"/>
        <v>3.1749999999999955E-7</v>
      </c>
      <c r="Q121" s="4892"/>
    </row>
    <row r="122" spans="2:18" ht="12" hidden="1" customHeight="1" outlineLevel="1">
      <c r="B122" s="2552"/>
      <c r="C122" s="1741"/>
      <c r="D122" s="4880" t="s">
        <v>458</v>
      </c>
      <c r="E122" s="1741" t="s">
        <v>4</v>
      </c>
      <c r="F122" s="1741" t="s">
        <v>462</v>
      </c>
      <c r="G122" s="1742">
        <f t="shared" ref="G122:P122" si="36">(1+$L$82)*G180</f>
        <v>5.9416666666666677E-7</v>
      </c>
      <c r="H122" s="1742">
        <f t="shared" si="36"/>
        <v>5.9416666666666677E-7</v>
      </c>
      <c r="I122" s="1742">
        <f t="shared" si="36"/>
        <v>4.7750000000000019E-7</v>
      </c>
      <c r="J122" s="1742">
        <f t="shared" si="36"/>
        <v>4.7750000000000019E-7</v>
      </c>
      <c r="K122" s="1742">
        <f t="shared" si="36"/>
        <v>4.0666666666666634E-7</v>
      </c>
      <c r="L122" s="1742">
        <f t="shared" si="36"/>
        <v>4.0666666666666634E-7</v>
      </c>
      <c r="M122" s="1742">
        <f t="shared" si="36"/>
        <v>4.0666666666666634E-7</v>
      </c>
      <c r="N122" s="1742">
        <f t="shared" si="36"/>
        <v>3.4666666666666649E-7</v>
      </c>
      <c r="O122" s="1742">
        <f t="shared" si="36"/>
        <v>3.1749999999999955E-7</v>
      </c>
      <c r="P122" s="4881">
        <f t="shared" si="36"/>
        <v>3.1749999999999955E-7</v>
      </c>
      <c r="Q122" s="4892"/>
    </row>
    <row r="123" spans="2:18" ht="12" hidden="1" customHeight="1" outlineLevel="1">
      <c r="B123" s="2552"/>
      <c r="C123" s="1741"/>
      <c r="D123" s="4882" t="s">
        <v>458</v>
      </c>
      <c r="E123" s="4883" t="s">
        <v>88</v>
      </c>
      <c r="F123" s="4883" t="s">
        <v>463</v>
      </c>
      <c r="G123" s="4884">
        <f t="shared" ref="G123:P123" si="37">(1+$L$82)*G181</f>
        <v>5.9416666666666677E-7</v>
      </c>
      <c r="H123" s="4884">
        <f t="shared" si="37"/>
        <v>5.9416666666666677E-7</v>
      </c>
      <c r="I123" s="4884">
        <f t="shared" si="37"/>
        <v>5.9416666666666677E-7</v>
      </c>
      <c r="J123" s="4884">
        <f t="shared" si="37"/>
        <v>3.4666666666666649E-7</v>
      </c>
      <c r="K123" s="4884">
        <f t="shared" si="37"/>
        <v>3.4666666666666649E-7</v>
      </c>
      <c r="L123" s="4884">
        <f t="shared" si="37"/>
        <v>3.4666666666666649E-7</v>
      </c>
      <c r="M123" s="4884">
        <f t="shared" si="37"/>
        <v>3.4666666666666649E-7</v>
      </c>
      <c r="N123" s="4884">
        <f t="shared" si="37"/>
        <v>3.4666666666666649E-7</v>
      </c>
      <c r="O123" s="4884">
        <f t="shared" si="37"/>
        <v>3.1749999999999955E-7</v>
      </c>
      <c r="P123" s="4885">
        <f t="shared" si="37"/>
        <v>3.1749999999999955E-7</v>
      </c>
      <c r="Q123" s="4892"/>
    </row>
    <row r="124" spans="2:18" ht="12" hidden="1" customHeight="1" outlineLevel="1">
      <c r="B124" s="2552"/>
      <c r="C124" s="1741"/>
      <c r="D124" s="4887" t="s">
        <v>2390</v>
      </c>
      <c r="E124" s="4888" t="s">
        <v>1364</v>
      </c>
      <c r="F124" s="4888" t="s">
        <v>461</v>
      </c>
      <c r="G124" s="4889">
        <f t="shared" ref="G124:P124" si="38">(1+$L$82)*G182</f>
        <v>5.9416666666666677E-7</v>
      </c>
      <c r="H124" s="4889">
        <f t="shared" si="38"/>
        <v>5.9416666666666677E-7</v>
      </c>
      <c r="I124" s="4889">
        <f t="shared" si="38"/>
        <v>5.9416666666666677E-7</v>
      </c>
      <c r="J124" s="4889">
        <f t="shared" si="38"/>
        <v>5.9416666666666677E-7</v>
      </c>
      <c r="K124" s="4889">
        <f t="shared" si="38"/>
        <v>5.9416666666666677E-7</v>
      </c>
      <c r="L124" s="4889">
        <f t="shared" si="38"/>
        <v>5.9416666666666677E-7</v>
      </c>
      <c r="M124" s="4889">
        <f t="shared" si="38"/>
        <v>5.9416666666666677E-7</v>
      </c>
      <c r="N124" s="4889">
        <f t="shared" si="38"/>
        <v>5.9416666666666677E-7</v>
      </c>
      <c r="O124" s="4889">
        <f t="shared" si="38"/>
        <v>5.9416666666666677E-7</v>
      </c>
      <c r="P124" s="4890">
        <f t="shared" si="38"/>
        <v>5.9416666666666677E-7</v>
      </c>
      <c r="Q124" s="4892"/>
    </row>
    <row r="125" spans="2:18" ht="12" hidden="1" customHeight="1" outlineLevel="1">
      <c r="B125" s="2552"/>
      <c r="C125" s="1741"/>
      <c r="D125" s="4886" t="s">
        <v>459</v>
      </c>
      <c r="E125" s="4877" t="s">
        <v>188</v>
      </c>
      <c r="F125" s="4877" t="s">
        <v>461</v>
      </c>
      <c r="G125" s="4878">
        <f t="shared" ref="G125:P125" si="39">(1+$L$82)*G183</f>
        <v>5.9416666666666677E-7</v>
      </c>
      <c r="H125" s="4878">
        <f t="shared" si="39"/>
        <v>5.9416666666666677E-7</v>
      </c>
      <c r="I125" s="4878">
        <f t="shared" si="39"/>
        <v>5.9416666666666677E-7</v>
      </c>
      <c r="J125" s="4878">
        <f t="shared" si="39"/>
        <v>5.9416666666666677E-7</v>
      </c>
      <c r="K125" s="4878">
        <f t="shared" si="39"/>
        <v>5.9416666666666677E-7</v>
      </c>
      <c r="L125" s="4878">
        <f t="shared" si="39"/>
        <v>5.9416666666666677E-7</v>
      </c>
      <c r="M125" s="4878">
        <f t="shared" si="39"/>
        <v>5.9416666666666677E-7</v>
      </c>
      <c r="N125" s="4878">
        <f t="shared" si="39"/>
        <v>5.9416666666666677E-7</v>
      </c>
      <c r="O125" s="4878">
        <f t="shared" si="39"/>
        <v>5.9416666666666677E-7</v>
      </c>
      <c r="P125" s="4879">
        <f t="shared" si="39"/>
        <v>5.9416666666666677E-7</v>
      </c>
      <c r="Q125" s="4892"/>
    </row>
    <row r="126" spans="2:18" ht="12" hidden="1" customHeight="1" outlineLevel="1">
      <c r="B126" s="2552"/>
      <c r="C126" s="1741"/>
      <c r="D126" s="4880" t="s">
        <v>459</v>
      </c>
      <c r="E126" s="1741" t="s">
        <v>2576</v>
      </c>
      <c r="F126" s="1741" t="s">
        <v>1312</v>
      </c>
      <c r="G126" s="1742">
        <f t="shared" ref="G126:P126" si="40">(1+$L$82)*G184</f>
        <v>5.9416666666666677E-7</v>
      </c>
      <c r="H126" s="1742">
        <f t="shared" si="40"/>
        <v>5.9416666666666677E-7</v>
      </c>
      <c r="I126" s="1742">
        <f t="shared" si="40"/>
        <v>5.9416666666666677E-7</v>
      </c>
      <c r="J126" s="1742">
        <f t="shared" si="40"/>
        <v>5.9416666666666677E-7</v>
      </c>
      <c r="K126" s="1742">
        <f t="shared" si="40"/>
        <v>5.9416666666666677E-7</v>
      </c>
      <c r="L126" s="1742">
        <f t="shared" si="40"/>
        <v>5.9416666666666677E-7</v>
      </c>
      <c r="M126" s="1742">
        <f t="shared" si="40"/>
        <v>5.9416666666666677E-7</v>
      </c>
      <c r="N126" s="1742">
        <f t="shared" si="40"/>
        <v>5.9416666666666677E-7</v>
      </c>
      <c r="O126" s="1742">
        <f t="shared" si="40"/>
        <v>5.9416666666666677E-7</v>
      </c>
      <c r="P126" s="4881">
        <f t="shared" si="40"/>
        <v>5.9416666666666677E-7</v>
      </c>
      <c r="Q126" s="4892"/>
    </row>
    <row r="127" spans="2:18" ht="12" hidden="1" customHeight="1" outlineLevel="1">
      <c r="B127" s="2552"/>
      <c r="C127" s="1741"/>
      <c r="D127" s="4880" t="s">
        <v>459</v>
      </c>
      <c r="E127" s="1741" t="s">
        <v>88</v>
      </c>
      <c r="F127" s="1741" t="s">
        <v>463</v>
      </c>
      <c r="G127" s="1742">
        <f t="shared" ref="G127:P127" si="41">(1+$L$82)*G185</f>
        <v>5.9416666666666677E-7</v>
      </c>
      <c r="H127" s="1742">
        <f t="shared" si="41"/>
        <v>5.9416666666666677E-7</v>
      </c>
      <c r="I127" s="1742">
        <f t="shared" si="41"/>
        <v>5.9416666666666677E-7</v>
      </c>
      <c r="J127" s="1742">
        <f t="shared" si="41"/>
        <v>5.9416666666666677E-7</v>
      </c>
      <c r="K127" s="1742">
        <f t="shared" si="41"/>
        <v>4.7750000000000019E-7</v>
      </c>
      <c r="L127" s="1742">
        <f t="shared" si="41"/>
        <v>4.7750000000000019E-7</v>
      </c>
      <c r="M127" s="1742">
        <f t="shared" si="41"/>
        <v>4.7750000000000019E-7</v>
      </c>
      <c r="N127" s="1742">
        <f t="shared" si="41"/>
        <v>4.7750000000000019E-7</v>
      </c>
      <c r="O127" s="1742">
        <f t="shared" si="41"/>
        <v>4.0666666666666634E-7</v>
      </c>
      <c r="P127" s="4881">
        <f t="shared" si="41"/>
        <v>4.0666666666666634E-7</v>
      </c>
      <c r="Q127" s="4892"/>
    </row>
    <row r="128" spans="2:18" ht="12" hidden="1" customHeight="1" outlineLevel="1">
      <c r="B128" s="2552"/>
      <c r="C128" s="1741"/>
      <c r="D128" s="4882" t="s">
        <v>459</v>
      </c>
      <c r="E128" s="4883" t="s">
        <v>4</v>
      </c>
      <c r="F128" s="4883" t="s">
        <v>462</v>
      </c>
      <c r="G128" s="4884">
        <f t="shared" ref="G128:P128" si="42">(1+$L$82)*G186</f>
        <v>2.2999999999999994E-7</v>
      </c>
      <c r="H128" s="4884">
        <f t="shared" si="42"/>
        <v>2.2999999999999994E-7</v>
      </c>
      <c r="I128" s="4884">
        <f t="shared" si="42"/>
        <v>2.2999999999999994E-7</v>
      </c>
      <c r="J128" s="4884">
        <f t="shared" si="42"/>
        <v>2.2999999999999994E-7</v>
      </c>
      <c r="K128" s="4884">
        <f t="shared" si="42"/>
        <v>2.2999999999999994E-7</v>
      </c>
      <c r="L128" s="4884">
        <f t="shared" si="42"/>
        <v>2.2999999999999994E-7</v>
      </c>
      <c r="M128" s="4884">
        <f t="shared" si="42"/>
        <v>2.2999999999999994E-7</v>
      </c>
      <c r="N128" s="4884">
        <f t="shared" si="42"/>
        <v>2.2999999999999994E-7</v>
      </c>
      <c r="O128" s="4884">
        <f t="shared" si="42"/>
        <v>2.2999999999999994E-7</v>
      </c>
      <c r="P128" s="4885">
        <f t="shared" si="42"/>
        <v>2.2999999999999994E-7</v>
      </c>
      <c r="Q128" s="4892"/>
    </row>
    <row r="129" spans="1:18" ht="12" hidden="1" customHeight="1" outlineLevel="1">
      <c r="B129" s="2552"/>
      <c r="C129" s="1741"/>
      <c r="D129" s="4886" t="s">
        <v>1334</v>
      </c>
      <c r="E129" s="4877" t="s">
        <v>188</v>
      </c>
      <c r="F129" s="4877" t="s">
        <v>461</v>
      </c>
      <c r="G129" s="4878">
        <f t="shared" ref="G129:P129" si="43">(1+$L$82)*G187</f>
        <v>4.7750000000000019E-7</v>
      </c>
      <c r="H129" s="4878">
        <f t="shared" si="43"/>
        <v>4.7750000000000019E-7</v>
      </c>
      <c r="I129" s="4878">
        <f t="shared" si="43"/>
        <v>4.7750000000000019E-7</v>
      </c>
      <c r="J129" s="4878">
        <f t="shared" si="43"/>
        <v>4.7750000000000019E-7</v>
      </c>
      <c r="K129" s="4878">
        <f t="shared" si="43"/>
        <v>4.7750000000000019E-7</v>
      </c>
      <c r="L129" s="4878">
        <f t="shared" si="43"/>
        <v>4.7750000000000019E-7</v>
      </c>
      <c r="M129" s="4878">
        <f t="shared" si="43"/>
        <v>4.7750000000000019E-7</v>
      </c>
      <c r="N129" s="4878">
        <f t="shared" si="43"/>
        <v>4.7750000000000019E-7</v>
      </c>
      <c r="O129" s="4878">
        <f t="shared" si="43"/>
        <v>4.7750000000000019E-7</v>
      </c>
      <c r="P129" s="4879">
        <f t="shared" si="43"/>
        <v>4.7750000000000019E-7</v>
      </c>
      <c r="Q129" s="4892"/>
    </row>
    <row r="130" spans="1:18" ht="12" hidden="1" customHeight="1" outlineLevel="1">
      <c r="B130" s="2549"/>
      <c r="C130" s="2471"/>
      <c r="D130" s="4880" t="s">
        <v>1334</v>
      </c>
      <c r="E130" s="1741" t="s">
        <v>1364</v>
      </c>
      <c r="F130" s="1741" t="s">
        <v>461</v>
      </c>
      <c r="G130" s="1742">
        <f t="shared" ref="G130:P130" si="44">(1+$L$82)*G188</f>
        <v>4.0666666666666634E-7</v>
      </c>
      <c r="H130" s="1742">
        <f t="shared" si="44"/>
        <v>4.0666666666666634E-7</v>
      </c>
      <c r="I130" s="1742">
        <f t="shared" si="44"/>
        <v>4.0666666666666634E-7</v>
      </c>
      <c r="J130" s="1742">
        <f t="shared" si="44"/>
        <v>4.0666666666666634E-7</v>
      </c>
      <c r="K130" s="1742">
        <f t="shared" si="44"/>
        <v>4.0666666666666634E-7</v>
      </c>
      <c r="L130" s="1742">
        <f t="shared" si="44"/>
        <v>4.0666666666666634E-7</v>
      </c>
      <c r="M130" s="1742">
        <f t="shared" si="44"/>
        <v>4.0666666666666634E-7</v>
      </c>
      <c r="N130" s="1742">
        <f t="shared" si="44"/>
        <v>4.0666666666666634E-7</v>
      </c>
      <c r="O130" s="1742">
        <f t="shared" si="44"/>
        <v>4.0666666666666634E-7</v>
      </c>
      <c r="P130" s="4881">
        <f t="shared" si="44"/>
        <v>4.0666666666666634E-7</v>
      </c>
      <c r="Q130" s="4892"/>
    </row>
    <row r="131" spans="1:18" ht="12" hidden="1" customHeight="1" outlineLevel="1">
      <c r="B131" s="2549"/>
      <c r="C131" s="2471"/>
      <c r="D131" s="4880" t="s">
        <v>1334</v>
      </c>
      <c r="E131" s="1741" t="s">
        <v>2574</v>
      </c>
      <c r="F131" s="1741" t="s">
        <v>614</v>
      </c>
      <c r="G131" s="1742">
        <f t="shared" ref="G131:P131" si="45">(1+$L$82)*G189</f>
        <v>5.9416666666666677E-7</v>
      </c>
      <c r="H131" s="1742">
        <f t="shared" si="45"/>
        <v>5.9416666666666677E-7</v>
      </c>
      <c r="I131" s="1742">
        <f t="shared" si="45"/>
        <v>5.9416666666666677E-7</v>
      </c>
      <c r="J131" s="1742">
        <f t="shared" si="45"/>
        <v>5.9416666666666677E-7</v>
      </c>
      <c r="K131" s="1742">
        <f t="shared" si="45"/>
        <v>5.9416666666666677E-7</v>
      </c>
      <c r="L131" s="1742">
        <f t="shared" si="45"/>
        <v>5.9416666666666677E-7</v>
      </c>
      <c r="M131" s="1742">
        <f t="shared" si="45"/>
        <v>5.9416666666666677E-7</v>
      </c>
      <c r="N131" s="1742">
        <f t="shared" si="45"/>
        <v>5.9416666666666677E-7</v>
      </c>
      <c r="O131" s="1742">
        <f t="shared" si="45"/>
        <v>5.9416666666666677E-7</v>
      </c>
      <c r="P131" s="4881">
        <f t="shared" si="45"/>
        <v>5.9416666666666677E-7</v>
      </c>
      <c r="Q131" s="4892"/>
    </row>
    <row r="132" spans="1:18" ht="12" hidden="1" customHeight="1" outlineLevel="1">
      <c r="B132" s="2549"/>
      <c r="C132" s="2471"/>
      <c r="D132" s="4880" t="s">
        <v>1334</v>
      </c>
      <c r="E132" s="1741" t="s">
        <v>2576</v>
      </c>
      <c r="F132" s="1741" t="s">
        <v>1312</v>
      </c>
      <c r="G132" s="1742">
        <f t="shared" ref="G132:P132" si="46">(1+$L$82)*G190</f>
        <v>4.0666666666666634E-7</v>
      </c>
      <c r="H132" s="1742">
        <f t="shared" si="46"/>
        <v>4.0666666666666634E-7</v>
      </c>
      <c r="I132" s="1742">
        <f t="shared" si="46"/>
        <v>4.0666666666666634E-7</v>
      </c>
      <c r="J132" s="1742">
        <f t="shared" si="46"/>
        <v>4.0666666666666634E-7</v>
      </c>
      <c r="K132" s="1742">
        <f t="shared" si="46"/>
        <v>4.0666666666666634E-7</v>
      </c>
      <c r="L132" s="1742">
        <f t="shared" si="46"/>
        <v>4.0666666666666634E-7</v>
      </c>
      <c r="M132" s="1742">
        <f t="shared" si="46"/>
        <v>4.0666666666666634E-7</v>
      </c>
      <c r="N132" s="1742">
        <f t="shared" si="46"/>
        <v>4.0666666666666634E-7</v>
      </c>
      <c r="O132" s="1742">
        <f t="shared" si="46"/>
        <v>4.0666666666666634E-7</v>
      </c>
      <c r="P132" s="4881">
        <f t="shared" si="46"/>
        <v>4.0666666666666634E-7</v>
      </c>
      <c r="Q132" s="4892"/>
    </row>
    <row r="133" spans="1:18" ht="12" hidden="1" customHeight="1" outlineLevel="1">
      <c r="B133" s="2549"/>
      <c r="C133" s="2471"/>
      <c r="D133" s="4880" t="s">
        <v>1334</v>
      </c>
      <c r="E133" s="1741" t="s">
        <v>88</v>
      </c>
      <c r="F133" s="1741" t="s">
        <v>463</v>
      </c>
      <c r="G133" s="1742">
        <f t="shared" ref="G133:P133" si="47">(1+$L$82)*G191</f>
        <v>5.9416666666666677E-7</v>
      </c>
      <c r="H133" s="1742">
        <f t="shared" si="47"/>
        <v>5.9416666666666677E-7</v>
      </c>
      <c r="I133" s="1742">
        <f t="shared" si="47"/>
        <v>5.9416666666666677E-7</v>
      </c>
      <c r="J133" s="1742">
        <f t="shared" si="47"/>
        <v>5.9416666666666677E-7</v>
      </c>
      <c r="K133" s="1742">
        <f t="shared" si="47"/>
        <v>4.7750000000000019E-7</v>
      </c>
      <c r="L133" s="1742">
        <f t="shared" si="47"/>
        <v>4.7750000000000019E-7</v>
      </c>
      <c r="M133" s="1742">
        <f t="shared" si="47"/>
        <v>4.7750000000000019E-7</v>
      </c>
      <c r="N133" s="1742">
        <f t="shared" si="47"/>
        <v>4.7750000000000019E-7</v>
      </c>
      <c r="O133" s="1742">
        <f t="shared" si="47"/>
        <v>4.0666666666666634E-7</v>
      </c>
      <c r="P133" s="4881">
        <f t="shared" si="47"/>
        <v>4.0666666666666634E-7</v>
      </c>
      <c r="Q133" s="4892"/>
    </row>
    <row r="134" spans="1:18" ht="12" hidden="1" customHeight="1" outlineLevel="1">
      <c r="B134" s="2549"/>
      <c r="C134" s="2471"/>
      <c r="D134" s="4882" t="s">
        <v>1334</v>
      </c>
      <c r="E134" s="4883" t="s">
        <v>4</v>
      </c>
      <c r="F134" s="4883" t="s">
        <v>462</v>
      </c>
      <c r="G134" s="4884">
        <f t="shared" ref="G134:P134" si="48">(1+$L$82)*G192</f>
        <v>2.2999999999999994E-7</v>
      </c>
      <c r="H134" s="4884">
        <f t="shared" si="48"/>
        <v>2.2999999999999994E-7</v>
      </c>
      <c r="I134" s="4884">
        <f t="shared" si="48"/>
        <v>2.2999999999999994E-7</v>
      </c>
      <c r="J134" s="4884">
        <f t="shared" si="48"/>
        <v>2.2999999999999994E-7</v>
      </c>
      <c r="K134" s="4884">
        <f t="shared" si="48"/>
        <v>2.2999999999999994E-7</v>
      </c>
      <c r="L134" s="4884">
        <f t="shared" si="48"/>
        <v>2.2999999999999994E-7</v>
      </c>
      <c r="M134" s="4884">
        <f t="shared" si="48"/>
        <v>2.2999999999999994E-7</v>
      </c>
      <c r="N134" s="4884">
        <f t="shared" si="48"/>
        <v>2.2999999999999994E-7</v>
      </c>
      <c r="O134" s="4884">
        <f t="shared" si="48"/>
        <v>2.2999999999999994E-7</v>
      </c>
      <c r="P134" s="4885">
        <f t="shared" si="48"/>
        <v>2.2999999999999994E-7</v>
      </c>
      <c r="Q134" s="4892"/>
    </row>
    <row r="135" spans="1:18" ht="12" hidden="1" customHeight="1" outlineLevel="1">
      <c r="B135" s="2549"/>
      <c r="C135" s="2471"/>
      <c r="D135" s="4886" t="s">
        <v>1335</v>
      </c>
      <c r="E135" s="4877" t="s">
        <v>188</v>
      </c>
      <c r="F135" s="4877" t="s">
        <v>461</v>
      </c>
      <c r="G135" s="4878">
        <f t="shared" ref="G135:P135" si="49">(1+$L$82)*G193</f>
        <v>5.9416666666666677E-7</v>
      </c>
      <c r="H135" s="4878">
        <f t="shared" si="49"/>
        <v>5.9416666666666677E-7</v>
      </c>
      <c r="I135" s="4878">
        <f t="shared" si="49"/>
        <v>5.9416666666666677E-7</v>
      </c>
      <c r="J135" s="4878">
        <f t="shared" si="49"/>
        <v>5.9416666666666677E-7</v>
      </c>
      <c r="K135" s="4878">
        <f t="shared" si="49"/>
        <v>5.9416666666666677E-7</v>
      </c>
      <c r="L135" s="4878">
        <f t="shared" si="49"/>
        <v>5.9416666666666677E-7</v>
      </c>
      <c r="M135" s="4878">
        <f t="shared" si="49"/>
        <v>5.9416666666666677E-7</v>
      </c>
      <c r="N135" s="4878">
        <f t="shared" si="49"/>
        <v>5.9416666666666677E-7</v>
      </c>
      <c r="O135" s="4878">
        <f t="shared" si="49"/>
        <v>5.9416666666666677E-7</v>
      </c>
      <c r="P135" s="4879">
        <f t="shared" si="49"/>
        <v>5.9416666666666677E-7</v>
      </c>
      <c r="Q135" s="4892"/>
    </row>
    <row r="136" spans="1:18" ht="12" hidden="1" customHeight="1" outlineLevel="1">
      <c r="B136" s="2549"/>
      <c r="C136" s="2471"/>
      <c r="D136" s="4880" t="s">
        <v>1335</v>
      </c>
      <c r="E136" s="1741" t="s">
        <v>2576</v>
      </c>
      <c r="F136" s="1741" t="s">
        <v>1312</v>
      </c>
      <c r="G136" s="1742">
        <f t="shared" ref="G136:P136" si="50">(1+$L$82)*G194</f>
        <v>5.9416666666666677E-7</v>
      </c>
      <c r="H136" s="1742">
        <f t="shared" si="50"/>
        <v>5.9416666666666677E-7</v>
      </c>
      <c r="I136" s="1742">
        <f t="shared" si="50"/>
        <v>5.9416666666666677E-7</v>
      </c>
      <c r="J136" s="1742">
        <f t="shared" si="50"/>
        <v>5.9416666666666677E-7</v>
      </c>
      <c r="K136" s="1742">
        <f t="shared" si="50"/>
        <v>5.9416666666666677E-7</v>
      </c>
      <c r="L136" s="1742">
        <f t="shared" si="50"/>
        <v>5.9416666666666677E-7</v>
      </c>
      <c r="M136" s="1742">
        <f t="shared" si="50"/>
        <v>5.9416666666666677E-7</v>
      </c>
      <c r="N136" s="1742">
        <f t="shared" si="50"/>
        <v>5.9416666666666677E-7</v>
      </c>
      <c r="O136" s="1742">
        <f t="shared" si="50"/>
        <v>5.9416666666666677E-7</v>
      </c>
      <c r="P136" s="4881">
        <f t="shared" si="50"/>
        <v>5.9416666666666677E-7</v>
      </c>
      <c r="Q136" s="4892"/>
    </row>
    <row r="137" spans="1:18" ht="12" hidden="1" customHeight="1" outlineLevel="1">
      <c r="B137" s="2549"/>
      <c r="C137" s="2471"/>
      <c r="D137" s="4880" t="s">
        <v>1335</v>
      </c>
      <c r="E137" s="1741" t="s">
        <v>4</v>
      </c>
      <c r="F137" s="1741" t="s">
        <v>462</v>
      </c>
      <c r="G137" s="1742">
        <f t="shared" ref="G137:P137" si="51">(1+$L$82)*G195</f>
        <v>5.9416666666666677E-7</v>
      </c>
      <c r="H137" s="1742">
        <f t="shared" si="51"/>
        <v>5.9416666666666677E-7</v>
      </c>
      <c r="I137" s="1742">
        <f t="shared" si="51"/>
        <v>5.9416666666666677E-7</v>
      </c>
      <c r="J137" s="1742">
        <f t="shared" si="51"/>
        <v>5.9416666666666677E-7</v>
      </c>
      <c r="K137" s="1742">
        <f t="shared" si="51"/>
        <v>5.9416666666666677E-7</v>
      </c>
      <c r="L137" s="1742">
        <f t="shared" si="51"/>
        <v>5.9416666666666677E-7</v>
      </c>
      <c r="M137" s="1742">
        <f t="shared" si="51"/>
        <v>5.9416666666666677E-7</v>
      </c>
      <c r="N137" s="1742">
        <f t="shared" si="51"/>
        <v>5.9416666666666677E-7</v>
      </c>
      <c r="O137" s="1742">
        <f t="shared" si="51"/>
        <v>5.9416666666666677E-7</v>
      </c>
      <c r="P137" s="4881">
        <f t="shared" si="51"/>
        <v>5.9416666666666677E-7</v>
      </c>
      <c r="Q137" s="4892"/>
    </row>
    <row r="138" spans="1:18" ht="12" hidden="1" customHeight="1" outlineLevel="1">
      <c r="B138" s="2549"/>
      <c r="C138" s="2471"/>
      <c r="D138" s="4882" t="s">
        <v>1335</v>
      </c>
      <c r="E138" s="4883" t="s">
        <v>88</v>
      </c>
      <c r="F138" s="4883" t="s">
        <v>463</v>
      </c>
      <c r="G138" s="4884">
        <f t="shared" ref="G138:P138" si="52">(1+$L$82)*G196</f>
        <v>5.9416666666666677E-7</v>
      </c>
      <c r="H138" s="4884">
        <f t="shared" si="52"/>
        <v>5.9416666666666677E-7</v>
      </c>
      <c r="I138" s="4884">
        <f t="shared" si="52"/>
        <v>5.9416666666666677E-7</v>
      </c>
      <c r="J138" s="4884">
        <f t="shared" si="52"/>
        <v>5.9416666666666677E-7</v>
      </c>
      <c r="K138" s="4884">
        <f t="shared" si="52"/>
        <v>5.9416666666666677E-7</v>
      </c>
      <c r="L138" s="4884">
        <f t="shared" si="52"/>
        <v>5.9416666666666677E-7</v>
      </c>
      <c r="M138" s="4884">
        <f t="shared" si="52"/>
        <v>5.9416666666666677E-7</v>
      </c>
      <c r="N138" s="4884">
        <f t="shared" si="52"/>
        <v>5.9416666666666677E-7</v>
      </c>
      <c r="O138" s="4884">
        <f t="shared" si="52"/>
        <v>5.9416666666666677E-7</v>
      </c>
      <c r="P138" s="4885">
        <f t="shared" si="52"/>
        <v>5.9416666666666677E-7</v>
      </c>
      <c r="Q138" s="4892"/>
    </row>
    <row r="139" spans="1:18" s="1659" customFormat="1" ht="12" hidden="1" customHeight="1" outlineLevel="1" thickBot="1">
      <c r="A139" s="1751"/>
      <c r="B139" s="3650"/>
      <c r="C139" s="4894"/>
      <c r="D139" s="4895"/>
      <c r="E139" s="2811"/>
      <c r="F139" s="2811"/>
      <c r="G139" s="4907"/>
      <c r="H139" s="4907"/>
      <c r="I139" s="4907"/>
      <c r="J139" s="4907"/>
      <c r="K139" s="4907"/>
      <c r="L139" s="4907"/>
      <c r="M139" s="4907"/>
      <c r="N139" s="4907"/>
      <c r="O139" s="4908"/>
      <c r="P139" s="4908"/>
      <c r="Q139" s="4896"/>
    </row>
    <row r="140" spans="1:18" s="1659" customFormat="1" ht="12" hidden="1" customHeight="1" outlineLevel="1">
      <c r="A140" s="1751"/>
      <c r="B140" s="2549"/>
      <c r="C140" s="1743"/>
      <c r="D140" s="2397"/>
      <c r="E140" s="2398"/>
      <c r="F140" s="2398"/>
      <c r="G140" s="4918"/>
      <c r="H140" s="4918"/>
      <c r="I140" s="4918"/>
      <c r="J140" s="4918"/>
      <c r="K140" s="4918"/>
      <c r="L140" s="4918"/>
      <c r="M140" s="4918"/>
      <c r="N140" s="4918"/>
      <c r="O140" s="939"/>
      <c r="P140" s="4919" t="str">
        <f>Preferences.moneyunits&amp;"/"&amp;"Vehicle"</f>
        <v>ZARm/Vehicle</v>
      </c>
      <c r="Q140" s="4893"/>
    </row>
    <row r="141" spans="1:18" ht="12" hidden="1" customHeight="1" outlineLevel="1">
      <c r="B141" s="4916" t="s">
        <v>3953</v>
      </c>
      <c r="C141" s="4917" t="s">
        <v>3973</v>
      </c>
      <c r="D141" s="4899" t="s">
        <v>450</v>
      </c>
      <c r="E141" s="4874" t="s">
        <v>244</v>
      </c>
      <c r="F141" s="4874" t="s">
        <v>3075</v>
      </c>
      <c r="G141" s="4874">
        <v>2006</v>
      </c>
      <c r="H141" s="4874">
        <v>2010</v>
      </c>
      <c r="I141" s="4874">
        <v>2015</v>
      </c>
      <c r="J141" s="4874">
        <v>2020</v>
      </c>
      <c r="K141" s="4874">
        <v>2025</v>
      </c>
      <c r="L141" s="4874">
        <v>2030</v>
      </c>
      <c r="M141" s="4874">
        <v>2035</v>
      </c>
      <c r="N141" s="4874">
        <v>2040</v>
      </c>
      <c r="O141" s="4874">
        <v>2045</v>
      </c>
      <c r="P141" s="4897">
        <v>2050</v>
      </c>
      <c r="Q141" s="4892"/>
      <c r="R141" s="1952"/>
    </row>
    <row r="142" spans="1:18" ht="12" hidden="1" customHeight="1" outlineLevel="1">
      <c r="B142" s="2549"/>
      <c r="C142" s="2471"/>
      <c r="D142" s="4876" t="s">
        <v>1333</v>
      </c>
      <c r="E142" s="4877" t="s">
        <v>188</v>
      </c>
      <c r="F142" s="4877" t="s">
        <v>461</v>
      </c>
      <c r="G142" s="4878">
        <f t="shared" ref="G142:P142" si="53">kZAR*522/$E$82</f>
        <v>3.4800000000000005E-2</v>
      </c>
      <c r="H142" s="4878">
        <f t="shared" si="53"/>
        <v>3.4800000000000005E-2</v>
      </c>
      <c r="I142" s="4878">
        <f t="shared" si="53"/>
        <v>3.4800000000000005E-2</v>
      </c>
      <c r="J142" s="4878">
        <f t="shared" si="53"/>
        <v>3.4800000000000005E-2</v>
      </c>
      <c r="K142" s="4878">
        <f t="shared" si="53"/>
        <v>3.4800000000000005E-2</v>
      </c>
      <c r="L142" s="4878">
        <f t="shared" si="53"/>
        <v>3.4800000000000005E-2</v>
      </c>
      <c r="M142" s="4878">
        <f t="shared" si="53"/>
        <v>3.4800000000000005E-2</v>
      </c>
      <c r="N142" s="4878">
        <f t="shared" si="53"/>
        <v>3.4800000000000005E-2</v>
      </c>
      <c r="O142" s="4878">
        <f t="shared" si="53"/>
        <v>3.4800000000000005E-2</v>
      </c>
      <c r="P142" s="4879">
        <f t="shared" si="53"/>
        <v>3.4800000000000005E-2</v>
      </c>
      <c r="Q142" s="4892"/>
      <c r="R142" s="1952"/>
    </row>
    <row r="143" spans="1:18" ht="12" hidden="1" customHeight="1" outlineLevel="1">
      <c r="B143" s="2549"/>
      <c r="C143" s="2471"/>
      <c r="D143" s="4880" t="s">
        <v>1333</v>
      </c>
      <c r="E143" s="1741" t="s">
        <v>1364</v>
      </c>
      <c r="F143" s="1741" t="s">
        <v>461</v>
      </c>
      <c r="G143" s="1742">
        <f t="shared" ref="G143:P143" si="54">kZAR*503/$E$82</f>
        <v>3.3533333333333332E-2</v>
      </c>
      <c r="H143" s="1742">
        <f t="shared" si="54"/>
        <v>3.3533333333333332E-2</v>
      </c>
      <c r="I143" s="1742">
        <f t="shared" si="54"/>
        <v>3.3533333333333332E-2</v>
      </c>
      <c r="J143" s="1742">
        <f t="shared" si="54"/>
        <v>3.3533333333333332E-2</v>
      </c>
      <c r="K143" s="1742">
        <f t="shared" si="54"/>
        <v>3.3533333333333332E-2</v>
      </c>
      <c r="L143" s="1742">
        <f t="shared" si="54"/>
        <v>3.3533333333333332E-2</v>
      </c>
      <c r="M143" s="1742">
        <f t="shared" si="54"/>
        <v>3.3533333333333332E-2</v>
      </c>
      <c r="N143" s="1742">
        <f t="shared" si="54"/>
        <v>3.3533333333333332E-2</v>
      </c>
      <c r="O143" s="1742">
        <f t="shared" si="54"/>
        <v>3.3533333333333332E-2</v>
      </c>
      <c r="P143" s="4881">
        <f t="shared" si="54"/>
        <v>3.3533333333333332E-2</v>
      </c>
      <c r="Q143" s="4892"/>
    </row>
    <row r="144" spans="1:18" ht="12" hidden="1" customHeight="1" outlineLevel="1">
      <c r="B144" s="2549"/>
      <c r="C144" s="2471"/>
      <c r="D144" s="4880" t="s">
        <v>1333</v>
      </c>
      <c r="E144" s="1741" t="s">
        <v>2574</v>
      </c>
      <c r="F144" s="1741" t="s">
        <v>614</v>
      </c>
      <c r="G144" s="1742">
        <f t="shared" ref="G144:P144" si="55">kZAR*1194/$E$82</f>
        <v>7.959999999999999E-2</v>
      </c>
      <c r="H144" s="1742">
        <f t="shared" si="55"/>
        <v>7.959999999999999E-2</v>
      </c>
      <c r="I144" s="1742">
        <f t="shared" si="55"/>
        <v>7.959999999999999E-2</v>
      </c>
      <c r="J144" s="1742">
        <f t="shared" si="55"/>
        <v>7.959999999999999E-2</v>
      </c>
      <c r="K144" s="1742">
        <f t="shared" si="55"/>
        <v>7.959999999999999E-2</v>
      </c>
      <c r="L144" s="1742">
        <f t="shared" si="55"/>
        <v>7.959999999999999E-2</v>
      </c>
      <c r="M144" s="1742">
        <f t="shared" si="55"/>
        <v>7.959999999999999E-2</v>
      </c>
      <c r="N144" s="1742">
        <f t="shared" si="55"/>
        <v>7.959999999999999E-2</v>
      </c>
      <c r="O144" s="1742">
        <f t="shared" si="55"/>
        <v>7.959999999999999E-2</v>
      </c>
      <c r="P144" s="4881">
        <f t="shared" si="55"/>
        <v>7.959999999999999E-2</v>
      </c>
      <c r="Q144" s="4892"/>
    </row>
    <row r="145" spans="2:17" ht="12" hidden="1" customHeight="1" outlineLevel="1">
      <c r="B145" s="2549"/>
      <c r="C145" s="2471"/>
      <c r="D145" s="4880" t="s">
        <v>1333</v>
      </c>
      <c r="E145" s="1741" t="s">
        <v>2575</v>
      </c>
      <c r="F145" s="1741" t="s">
        <v>614</v>
      </c>
      <c r="G145" s="1742">
        <f t="shared" ref="G145:P145" si="56">kZAR*1152/$E$82</f>
        <v>7.6800000000000007E-2</v>
      </c>
      <c r="H145" s="1742">
        <f t="shared" si="56"/>
        <v>7.6800000000000007E-2</v>
      </c>
      <c r="I145" s="1742">
        <f t="shared" si="56"/>
        <v>7.6800000000000007E-2</v>
      </c>
      <c r="J145" s="1742">
        <f t="shared" si="56"/>
        <v>7.6800000000000007E-2</v>
      </c>
      <c r="K145" s="1742">
        <f t="shared" si="56"/>
        <v>7.6800000000000007E-2</v>
      </c>
      <c r="L145" s="1742">
        <f t="shared" si="56"/>
        <v>7.6800000000000007E-2</v>
      </c>
      <c r="M145" s="1742">
        <f t="shared" si="56"/>
        <v>7.6800000000000007E-2</v>
      </c>
      <c r="N145" s="1742">
        <f t="shared" si="56"/>
        <v>7.6800000000000007E-2</v>
      </c>
      <c r="O145" s="1742">
        <f t="shared" si="56"/>
        <v>7.6800000000000007E-2</v>
      </c>
      <c r="P145" s="4881">
        <f t="shared" si="56"/>
        <v>7.6800000000000007E-2</v>
      </c>
      <c r="Q145" s="4892"/>
    </row>
    <row r="146" spans="2:17" ht="12" hidden="1" customHeight="1" outlineLevel="1">
      <c r="B146" s="2549"/>
      <c r="C146" s="2471"/>
      <c r="D146" s="4882" t="s">
        <v>1333</v>
      </c>
      <c r="E146" s="4883" t="s">
        <v>88</v>
      </c>
      <c r="F146" s="4883" t="s">
        <v>463</v>
      </c>
      <c r="G146" s="4884">
        <f t="shared" ref="G146:P146" si="57">kZAR*3763/$E$82</f>
        <v>0.25086666666666668</v>
      </c>
      <c r="H146" s="4884">
        <f t="shared" si="57"/>
        <v>0.25086666666666668</v>
      </c>
      <c r="I146" s="4884">
        <f t="shared" si="57"/>
        <v>0.25086666666666668</v>
      </c>
      <c r="J146" s="4884">
        <f t="shared" si="57"/>
        <v>0.25086666666666668</v>
      </c>
      <c r="K146" s="4884">
        <f t="shared" si="57"/>
        <v>0.25086666666666668</v>
      </c>
      <c r="L146" s="4884">
        <f t="shared" si="57"/>
        <v>0.25086666666666668</v>
      </c>
      <c r="M146" s="4884">
        <f t="shared" si="57"/>
        <v>0.25086666666666668</v>
      </c>
      <c r="N146" s="4884">
        <f t="shared" si="57"/>
        <v>0.25086666666666668</v>
      </c>
      <c r="O146" s="4884">
        <f t="shared" si="57"/>
        <v>0.25086666666666668</v>
      </c>
      <c r="P146" s="4885">
        <f t="shared" si="57"/>
        <v>0.25086666666666668</v>
      </c>
      <c r="Q146" s="4892"/>
    </row>
    <row r="147" spans="2:17" ht="12" hidden="1" customHeight="1" outlineLevel="1">
      <c r="B147" s="2549"/>
      <c r="C147" s="2471"/>
      <c r="D147" s="4886" t="s">
        <v>458</v>
      </c>
      <c r="E147" s="4877" t="s">
        <v>188</v>
      </c>
      <c r="F147" s="4877" t="s">
        <v>461</v>
      </c>
      <c r="G147" s="4878">
        <f t="shared" ref="G147:P147" si="58">kZAR*176/$E$82</f>
        <v>1.1733333333333333E-2</v>
      </c>
      <c r="H147" s="4878">
        <f t="shared" si="58"/>
        <v>1.1733333333333333E-2</v>
      </c>
      <c r="I147" s="4878">
        <f t="shared" si="58"/>
        <v>1.1733333333333333E-2</v>
      </c>
      <c r="J147" s="4878">
        <f t="shared" si="58"/>
        <v>1.1733333333333333E-2</v>
      </c>
      <c r="K147" s="4878">
        <f t="shared" si="58"/>
        <v>1.1733333333333333E-2</v>
      </c>
      <c r="L147" s="4878">
        <f t="shared" si="58"/>
        <v>1.1733333333333333E-2</v>
      </c>
      <c r="M147" s="4878">
        <f t="shared" si="58"/>
        <v>1.1733333333333333E-2</v>
      </c>
      <c r="N147" s="4878">
        <f t="shared" si="58"/>
        <v>1.1733333333333333E-2</v>
      </c>
      <c r="O147" s="4878">
        <f t="shared" si="58"/>
        <v>1.1733333333333333E-2</v>
      </c>
      <c r="P147" s="4879">
        <f t="shared" si="58"/>
        <v>1.1733333333333333E-2</v>
      </c>
      <c r="Q147" s="4892"/>
    </row>
    <row r="148" spans="2:17" ht="12" hidden="1" customHeight="1" outlineLevel="1">
      <c r="B148" s="2549"/>
      <c r="C148" s="2471"/>
      <c r="D148" s="4880" t="s">
        <v>458</v>
      </c>
      <c r="E148" s="1741" t="s">
        <v>1364</v>
      </c>
      <c r="F148" s="1741" t="s">
        <v>461</v>
      </c>
      <c r="G148" s="1742">
        <f t="shared" ref="G148:P148" si="59">kZAR*153/$E$82</f>
        <v>1.0199999999999999E-2</v>
      </c>
      <c r="H148" s="1742">
        <f t="shared" si="59"/>
        <v>1.0199999999999999E-2</v>
      </c>
      <c r="I148" s="1742">
        <f t="shared" si="59"/>
        <v>1.0199999999999999E-2</v>
      </c>
      <c r="J148" s="1742">
        <f t="shared" si="59"/>
        <v>1.0199999999999999E-2</v>
      </c>
      <c r="K148" s="1742">
        <f t="shared" si="59"/>
        <v>1.0199999999999999E-2</v>
      </c>
      <c r="L148" s="1742">
        <f t="shared" si="59"/>
        <v>1.0199999999999999E-2</v>
      </c>
      <c r="M148" s="1742">
        <f t="shared" si="59"/>
        <v>1.0199999999999999E-2</v>
      </c>
      <c r="N148" s="1742">
        <f t="shared" si="59"/>
        <v>1.0199999999999999E-2</v>
      </c>
      <c r="O148" s="1742">
        <f t="shared" si="59"/>
        <v>1.0199999999999999E-2</v>
      </c>
      <c r="P148" s="4881">
        <f t="shared" si="59"/>
        <v>1.0199999999999999E-2</v>
      </c>
      <c r="Q148" s="2551"/>
    </row>
    <row r="149" spans="2:17" ht="12" hidden="1" customHeight="1" outlineLevel="1">
      <c r="B149" s="2549"/>
      <c r="C149" s="2471"/>
      <c r="D149" s="4880" t="s">
        <v>458</v>
      </c>
      <c r="E149" s="1741" t="s">
        <v>2574</v>
      </c>
      <c r="F149" s="1741" t="s">
        <v>614</v>
      </c>
      <c r="G149" s="1742">
        <f t="shared" ref="G149:P149" si="60">kZAR*404/$E$82</f>
        <v>2.6933333333333333E-2</v>
      </c>
      <c r="H149" s="1742">
        <f t="shared" si="60"/>
        <v>2.6933333333333333E-2</v>
      </c>
      <c r="I149" s="1742">
        <f t="shared" si="60"/>
        <v>2.6933333333333333E-2</v>
      </c>
      <c r="J149" s="1742">
        <f t="shared" si="60"/>
        <v>2.6933333333333333E-2</v>
      </c>
      <c r="K149" s="1742">
        <f t="shared" si="60"/>
        <v>2.6933333333333333E-2</v>
      </c>
      <c r="L149" s="1742">
        <f t="shared" si="60"/>
        <v>2.6933333333333333E-2</v>
      </c>
      <c r="M149" s="1742">
        <f t="shared" si="60"/>
        <v>2.6933333333333333E-2</v>
      </c>
      <c r="N149" s="1742">
        <f t="shared" si="60"/>
        <v>2.6933333333333333E-2</v>
      </c>
      <c r="O149" s="1742">
        <f t="shared" si="60"/>
        <v>2.6933333333333333E-2</v>
      </c>
      <c r="P149" s="4881">
        <f t="shared" si="60"/>
        <v>2.6933333333333333E-2</v>
      </c>
      <c r="Q149" s="4892"/>
    </row>
    <row r="150" spans="2:17" ht="12" hidden="1" customHeight="1" outlineLevel="1">
      <c r="B150" s="2549"/>
      <c r="C150" s="2471"/>
      <c r="D150" s="4880" t="s">
        <v>458</v>
      </c>
      <c r="E150" s="1741" t="s">
        <v>2575</v>
      </c>
      <c r="F150" s="1741" t="s">
        <v>614</v>
      </c>
      <c r="G150" s="1742">
        <f t="shared" ref="G150:P150" si="61">kZAR*351/$E$82</f>
        <v>2.3400000000000001E-2</v>
      </c>
      <c r="H150" s="1742">
        <f t="shared" si="61"/>
        <v>2.3400000000000001E-2</v>
      </c>
      <c r="I150" s="1742">
        <f t="shared" si="61"/>
        <v>2.3400000000000001E-2</v>
      </c>
      <c r="J150" s="1742">
        <f t="shared" si="61"/>
        <v>2.3400000000000001E-2</v>
      </c>
      <c r="K150" s="1742">
        <f t="shared" si="61"/>
        <v>2.3400000000000001E-2</v>
      </c>
      <c r="L150" s="1742">
        <f t="shared" si="61"/>
        <v>2.3400000000000001E-2</v>
      </c>
      <c r="M150" s="1742">
        <f t="shared" si="61"/>
        <v>2.3400000000000001E-2</v>
      </c>
      <c r="N150" s="1742">
        <f t="shared" si="61"/>
        <v>2.3400000000000001E-2</v>
      </c>
      <c r="O150" s="1742">
        <f t="shared" si="61"/>
        <v>2.3400000000000001E-2</v>
      </c>
      <c r="P150" s="4881">
        <f t="shared" si="61"/>
        <v>2.3400000000000001E-2</v>
      </c>
      <c r="Q150" s="4892"/>
    </row>
    <row r="151" spans="2:17" ht="12" hidden="1" customHeight="1" outlineLevel="1">
      <c r="B151" s="2552"/>
      <c r="C151" s="1741"/>
      <c r="D151" s="4880" t="s">
        <v>458</v>
      </c>
      <c r="E151" s="1741" t="s">
        <v>4</v>
      </c>
      <c r="F151" s="1741" t="s">
        <v>462</v>
      </c>
      <c r="G151" s="1742">
        <f t="shared" ref="G151:P151" si="62">kZAR*402/$E$82</f>
        <v>2.6800000000000001E-2</v>
      </c>
      <c r="H151" s="1742">
        <f t="shared" si="62"/>
        <v>2.6800000000000001E-2</v>
      </c>
      <c r="I151" s="1742">
        <f t="shared" si="62"/>
        <v>2.6800000000000001E-2</v>
      </c>
      <c r="J151" s="1742">
        <f t="shared" si="62"/>
        <v>2.6800000000000001E-2</v>
      </c>
      <c r="K151" s="1742">
        <f t="shared" si="62"/>
        <v>2.6800000000000001E-2</v>
      </c>
      <c r="L151" s="1742">
        <f t="shared" si="62"/>
        <v>2.6800000000000001E-2</v>
      </c>
      <c r="M151" s="1742">
        <f t="shared" si="62"/>
        <v>2.6800000000000001E-2</v>
      </c>
      <c r="N151" s="1742">
        <f t="shared" si="62"/>
        <v>2.6800000000000001E-2</v>
      </c>
      <c r="O151" s="1742">
        <f t="shared" si="62"/>
        <v>2.6800000000000001E-2</v>
      </c>
      <c r="P151" s="4881">
        <f t="shared" si="62"/>
        <v>2.6800000000000001E-2</v>
      </c>
      <c r="Q151" s="4892"/>
    </row>
    <row r="152" spans="2:17" ht="12" hidden="1" customHeight="1" outlineLevel="1">
      <c r="B152" s="2552"/>
      <c r="C152" s="1741"/>
      <c r="D152" s="4882" t="s">
        <v>458</v>
      </c>
      <c r="E152" s="4883" t="s">
        <v>88</v>
      </c>
      <c r="F152" s="4883" t="s">
        <v>463</v>
      </c>
      <c r="G152" s="4884">
        <f t="shared" ref="G152:P152" si="63">kZAR*1146/$E$82</f>
        <v>7.640000000000001E-2</v>
      </c>
      <c r="H152" s="4884">
        <f t="shared" si="63"/>
        <v>7.640000000000001E-2</v>
      </c>
      <c r="I152" s="4884">
        <f t="shared" si="63"/>
        <v>7.640000000000001E-2</v>
      </c>
      <c r="J152" s="4884">
        <f t="shared" si="63"/>
        <v>7.640000000000001E-2</v>
      </c>
      <c r="K152" s="4884">
        <f t="shared" si="63"/>
        <v>7.640000000000001E-2</v>
      </c>
      <c r="L152" s="4884">
        <f t="shared" si="63"/>
        <v>7.640000000000001E-2</v>
      </c>
      <c r="M152" s="4884">
        <f t="shared" si="63"/>
        <v>7.640000000000001E-2</v>
      </c>
      <c r="N152" s="4884">
        <f t="shared" si="63"/>
        <v>7.640000000000001E-2</v>
      </c>
      <c r="O152" s="4884">
        <f t="shared" si="63"/>
        <v>7.640000000000001E-2</v>
      </c>
      <c r="P152" s="4885">
        <f t="shared" si="63"/>
        <v>7.640000000000001E-2</v>
      </c>
      <c r="Q152" s="4892"/>
    </row>
    <row r="153" spans="2:17" ht="12" hidden="1" customHeight="1" outlineLevel="1">
      <c r="B153" s="2552"/>
      <c r="C153" s="1741"/>
      <c r="D153" s="4887" t="s">
        <v>2390</v>
      </c>
      <c r="E153" s="4888" t="s">
        <v>1364</v>
      </c>
      <c r="F153" s="4888" t="s">
        <v>461</v>
      </c>
      <c r="G153" s="4889">
        <f t="shared" ref="G153:P153" si="64">kZAR*506/$E$82</f>
        <v>3.373333333333333E-2</v>
      </c>
      <c r="H153" s="4889">
        <f t="shared" si="64"/>
        <v>3.373333333333333E-2</v>
      </c>
      <c r="I153" s="4889">
        <f t="shared" si="64"/>
        <v>3.373333333333333E-2</v>
      </c>
      <c r="J153" s="4889">
        <f t="shared" si="64"/>
        <v>3.373333333333333E-2</v>
      </c>
      <c r="K153" s="4889">
        <f t="shared" si="64"/>
        <v>3.373333333333333E-2</v>
      </c>
      <c r="L153" s="4889">
        <f t="shared" si="64"/>
        <v>3.373333333333333E-2</v>
      </c>
      <c r="M153" s="4889">
        <f t="shared" si="64"/>
        <v>3.373333333333333E-2</v>
      </c>
      <c r="N153" s="4889">
        <f t="shared" si="64"/>
        <v>3.373333333333333E-2</v>
      </c>
      <c r="O153" s="4889">
        <f t="shared" si="64"/>
        <v>3.373333333333333E-2</v>
      </c>
      <c r="P153" s="4890">
        <f t="shared" si="64"/>
        <v>3.373333333333333E-2</v>
      </c>
      <c r="Q153" s="4892"/>
    </row>
    <row r="154" spans="2:17" ht="12" hidden="1" customHeight="1" outlineLevel="1">
      <c r="B154" s="2552"/>
      <c r="C154" s="1741"/>
      <c r="D154" s="4886" t="s">
        <v>459</v>
      </c>
      <c r="E154" s="4877" t="s">
        <v>188</v>
      </c>
      <c r="F154" s="4877" t="s">
        <v>461</v>
      </c>
      <c r="G154" s="4878">
        <f t="shared" ref="G154:P154" si="65">kZAR*468/$E$82</f>
        <v>3.1200000000000002E-2</v>
      </c>
      <c r="H154" s="4878">
        <f t="shared" si="65"/>
        <v>3.1200000000000002E-2</v>
      </c>
      <c r="I154" s="4878">
        <f t="shared" si="65"/>
        <v>3.1200000000000002E-2</v>
      </c>
      <c r="J154" s="4878">
        <f t="shared" si="65"/>
        <v>3.1200000000000002E-2</v>
      </c>
      <c r="K154" s="4878">
        <f t="shared" si="65"/>
        <v>3.1200000000000002E-2</v>
      </c>
      <c r="L154" s="4878">
        <f t="shared" si="65"/>
        <v>3.1200000000000002E-2</v>
      </c>
      <c r="M154" s="4878">
        <f t="shared" si="65"/>
        <v>3.1200000000000002E-2</v>
      </c>
      <c r="N154" s="4878">
        <f t="shared" si="65"/>
        <v>3.1200000000000002E-2</v>
      </c>
      <c r="O154" s="4878">
        <f t="shared" si="65"/>
        <v>3.1200000000000002E-2</v>
      </c>
      <c r="P154" s="4879">
        <f t="shared" si="65"/>
        <v>3.1200000000000002E-2</v>
      </c>
      <c r="Q154" s="4892"/>
    </row>
    <row r="155" spans="2:17" ht="12" hidden="1" customHeight="1" outlineLevel="1">
      <c r="B155" s="2552"/>
      <c r="C155" s="1741"/>
      <c r="D155" s="4880" t="s">
        <v>459</v>
      </c>
      <c r="E155" s="1741" t="s">
        <v>2576</v>
      </c>
      <c r="F155" s="1741" t="s">
        <v>1312</v>
      </c>
      <c r="G155" s="1742">
        <f t="shared" ref="G155:P155" si="66">kZAR*514/$E$82</f>
        <v>3.4266666666666667E-2</v>
      </c>
      <c r="H155" s="1742">
        <f t="shared" si="66"/>
        <v>3.4266666666666667E-2</v>
      </c>
      <c r="I155" s="1742">
        <f t="shared" si="66"/>
        <v>3.4266666666666667E-2</v>
      </c>
      <c r="J155" s="1742">
        <f t="shared" si="66"/>
        <v>3.4266666666666667E-2</v>
      </c>
      <c r="K155" s="1742">
        <f t="shared" si="66"/>
        <v>3.4266666666666667E-2</v>
      </c>
      <c r="L155" s="1742">
        <f t="shared" si="66"/>
        <v>3.4266666666666667E-2</v>
      </c>
      <c r="M155" s="1742">
        <f t="shared" si="66"/>
        <v>3.4266666666666667E-2</v>
      </c>
      <c r="N155" s="1742">
        <f t="shared" si="66"/>
        <v>3.4266666666666667E-2</v>
      </c>
      <c r="O155" s="1742">
        <f t="shared" si="66"/>
        <v>3.4266666666666667E-2</v>
      </c>
      <c r="P155" s="4881">
        <f t="shared" si="66"/>
        <v>3.4266666666666667E-2</v>
      </c>
      <c r="Q155" s="4892"/>
    </row>
    <row r="156" spans="2:17" ht="12" hidden="1" customHeight="1" outlineLevel="1">
      <c r="B156" s="2552"/>
      <c r="C156" s="1741"/>
      <c r="D156" s="4880" t="s">
        <v>459</v>
      </c>
      <c r="E156" s="1741" t="s">
        <v>88</v>
      </c>
      <c r="F156" s="1741" t="s">
        <v>463</v>
      </c>
      <c r="G156" s="1742">
        <f t="shared" ref="G156:P156" si="67">kZAR*1942/$E$82</f>
        <v>0.12946666666666667</v>
      </c>
      <c r="H156" s="1742">
        <f t="shared" si="67"/>
        <v>0.12946666666666667</v>
      </c>
      <c r="I156" s="1742">
        <f t="shared" si="67"/>
        <v>0.12946666666666667</v>
      </c>
      <c r="J156" s="1742">
        <f t="shared" si="67"/>
        <v>0.12946666666666667</v>
      </c>
      <c r="K156" s="1742">
        <f t="shared" si="67"/>
        <v>0.12946666666666667</v>
      </c>
      <c r="L156" s="1742">
        <f t="shared" si="67"/>
        <v>0.12946666666666667</v>
      </c>
      <c r="M156" s="1742">
        <f t="shared" si="67"/>
        <v>0.12946666666666667</v>
      </c>
      <c r="N156" s="1742">
        <f t="shared" si="67"/>
        <v>0.12946666666666667</v>
      </c>
      <c r="O156" s="1742">
        <f t="shared" si="67"/>
        <v>0.12946666666666667</v>
      </c>
      <c r="P156" s="4881">
        <f t="shared" si="67"/>
        <v>0.12946666666666667</v>
      </c>
      <c r="Q156" s="4892"/>
    </row>
    <row r="157" spans="2:17" ht="12" hidden="1" customHeight="1" outlineLevel="1">
      <c r="B157" s="2552"/>
      <c r="C157" s="1741"/>
      <c r="D157" s="4882" t="s">
        <v>459</v>
      </c>
      <c r="E157" s="4883" t="s">
        <v>4</v>
      </c>
      <c r="F157" s="4883" t="s">
        <v>462</v>
      </c>
      <c r="G157" s="4884">
        <f t="shared" ref="G157:P157" si="68">kZAR*1229.647/$E$82</f>
        <v>8.1976466666666664E-2</v>
      </c>
      <c r="H157" s="4884">
        <f t="shared" si="68"/>
        <v>8.1976466666666664E-2</v>
      </c>
      <c r="I157" s="4884">
        <f t="shared" si="68"/>
        <v>8.1976466666666664E-2</v>
      </c>
      <c r="J157" s="4884">
        <f t="shared" si="68"/>
        <v>8.1976466666666664E-2</v>
      </c>
      <c r="K157" s="4884">
        <f t="shared" si="68"/>
        <v>8.1976466666666664E-2</v>
      </c>
      <c r="L157" s="4884">
        <f t="shared" si="68"/>
        <v>8.1976466666666664E-2</v>
      </c>
      <c r="M157" s="4884">
        <f t="shared" si="68"/>
        <v>8.1976466666666664E-2</v>
      </c>
      <c r="N157" s="4884">
        <f t="shared" si="68"/>
        <v>8.1976466666666664E-2</v>
      </c>
      <c r="O157" s="4884">
        <f t="shared" si="68"/>
        <v>8.1976466666666664E-2</v>
      </c>
      <c r="P157" s="4885">
        <f t="shared" si="68"/>
        <v>8.1976466666666664E-2</v>
      </c>
      <c r="Q157" s="4892"/>
    </row>
    <row r="158" spans="2:17" ht="12" hidden="1" customHeight="1" outlineLevel="1">
      <c r="B158" s="2552"/>
      <c r="C158" s="1741"/>
      <c r="D158" s="4886" t="s">
        <v>1334</v>
      </c>
      <c r="E158" s="4877" t="s">
        <v>188</v>
      </c>
      <c r="F158" s="4877" t="s">
        <v>461</v>
      </c>
      <c r="G158" s="4878">
        <f t="shared" ref="G158:P158" si="69">kZAR*325/$E$82</f>
        <v>2.1666666666666667E-2</v>
      </c>
      <c r="H158" s="4878">
        <f t="shared" si="69"/>
        <v>2.1666666666666667E-2</v>
      </c>
      <c r="I158" s="4878">
        <f t="shared" si="69"/>
        <v>2.1666666666666667E-2</v>
      </c>
      <c r="J158" s="4878">
        <f t="shared" si="69"/>
        <v>2.1666666666666667E-2</v>
      </c>
      <c r="K158" s="4878">
        <f t="shared" si="69"/>
        <v>2.1666666666666667E-2</v>
      </c>
      <c r="L158" s="4878">
        <f t="shared" si="69"/>
        <v>2.1666666666666667E-2</v>
      </c>
      <c r="M158" s="4878">
        <f t="shared" si="69"/>
        <v>2.1666666666666667E-2</v>
      </c>
      <c r="N158" s="4878">
        <f t="shared" si="69"/>
        <v>2.1666666666666667E-2</v>
      </c>
      <c r="O158" s="4878">
        <f t="shared" si="69"/>
        <v>2.1666666666666667E-2</v>
      </c>
      <c r="P158" s="4879">
        <f t="shared" si="69"/>
        <v>2.1666666666666667E-2</v>
      </c>
      <c r="Q158" s="4892"/>
    </row>
    <row r="159" spans="2:17" ht="12" hidden="1" customHeight="1" outlineLevel="1">
      <c r="B159" s="2549"/>
      <c r="C159" s="2471"/>
      <c r="D159" s="4880" t="s">
        <v>1334</v>
      </c>
      <c r="E159" s="1741" t="s">
        <v>1364</v>
      </c>
      <c r="F159" s="1741" t="s">
        <v>461</v>
      </c>
      <c r="G159" s="1742">
        <f t="shared" ref="G159:P159" si="70">kZAR*260/$E$82</f>
        <v>1.7333333333333333E-2</v>
      </c>
      <c r="H159" s="1742">
        <f t="shared" si="70"/>
        <v>1.7333333333333333E-2</v>
      </c>
      <c r="I159" s="1742">
        <f t="shared" si="70"/>
        <v>1.7333333333333333E-2</v>
      </c>
      <c r="J159" s="1742">
        <f t="shared" si="70"/>
        <v>1.7333333333333333E-2</v>
      </c>
      <c r="K159" s="1742">
        <f t="shared" si="70"/>
        <v>1.7333333333333333E-2</v>
      </c>
      <c r="L159" s="1742">
        <f t="shared" si="70"/>
        <v>1.7333333333333333E-2</v>
      </c>
      <c r="M159" s="1742">
        <f t="shared" si="70"/>
        <v>1.7333333333333333E-2</v>
      </c>
      <c r="N159" s="1742">
        <f t="shared" si="70"/>
        <v>1.7333333333333333E-2</v>
      </c>
      <c r="O159" s="1742">
        <f t="shared" si="70"/>
        <v>1.7333333333333333E-2</v>
      </c>
      <c r="P159" s="4881">
        <f t="shared" si="70"/>
        <v>1.7333333333333333E-2</v>
      </c>
      <c r="Q159" s="4892"/>
    </row>
    <row r="160" spans="2:17" ht="12" hidden="1" customHeight="1" outlineLevel="1">
      <c r="B160" s="2549"/>
      <c r="C160" s="2471"/>
      <c r="D160" s="4880" t="s">
        <v>1334</v>
      </c>
      <c r="E160" s="1741" t="s">
        <v>2574</v>
      </c>
      <c r="F160" s="1741" t="s">
        <v>614</v>
      </c>
      <c r="G160" s="1742">
        <f t="shared" ref="G160:P160" si="71">kZAR*743/$E$82</f>
        <v>4.9533333333333332E-2</v>
      </c>
      <c r="H160" s="1742">
        <f t="shared" si="71"/>
        <v>4.9533333333333332E-2</v>
      </c>
      <c r="I160" s="1742">
        <f t="shared" si="71"/>
        <v>4.9533333333333332E-2</v>
      </c>
      <c r="J160" s="1742">
        <f t="shared" si="71"/>
        <v>4.9533333333333332E-2</v>
      </c>
      <c r="K160" s="1742">
        <f t="shared" si="71"/>
        <v>4.9533333333333332E-2</v>
      </c>
      <c r="L160" s="1742">
        <f t="shared" si="71"/>
        <v>4.9533333333333332E-2</v>
      </c>
      <c r="M160" s="1742">
        <f t="shared" si="71"/>
        <v>4.9533333333333332E-2</v>
      </c>
      <c r="N160" s="1742">
        <f t="shared" si="71"/>
        <v>4.9533333333333332E-2</v>
      </c>
      <c r="O160" s="1742">
        <f t="shared" si="71"/>
        <v>4.9533333333333332E-2</v>
      </c>
      <c r="P160" s="4881">
        <f t="shared" si="71"/>
        <v>4.9533333333333332E-2</v>
      </c>
      <c r="Q160" s="4892"/>
    </row>
    <row r="161" spans="1:18" ht="12" hidden="1" customHeight="1" outlineLevel="1">
      <c r="B161" s="2549"/>
      <c r="C161" s="2471"/>
      <c r="D161" s="4880" t="s">
        <v>1334</v>
      </c>
      <c r="E161" s="1741" t="s">
        <v>2576</v>
      </c>
      <c r="F161" s="1741" t="s">
        <v>1312</v>
      </c>
      <c r="G161" s="1742">
        <f t="shared" ref="G161:P161" si="72">kZAR*286/$E$82</f>
        <v>1.9066666666666669E-2</v>
      </c>
      <c r="H161" s="1742">
        <f t="shared" si="72"/>
        <v>1.9066666666666669E-2</v>
      </c>
      <c r="I161" s="1742">
        <f t="shared" si="72"/>
        <v>1.9066666666666669E-2</v>
      </c>
      <c r="J161" s="1742">
        <f t="shared" si="72"/>
        <v>1.9066666666666669E-2</v>
      </c>
      <c r="K161" s="1742">
        <f t="shared" si="72"/>
        <v>1.9066666666666669E-2</v>
      </c>
      <c r="L161" s="1742">
        <f t="shared" si="72"/>
        <v>1.9066666666666669E-2</v>
      </c>
      <c r="M161" s="1742">
        <f t="shared" si="72"/>
        <v>1.9066666666666669E-2</v>
      </c>
      <c r="N161" s="1742">
        <f t="shared" si="72"/>
        <v>1.9066666666666669E-2</v>
      </c>
      <c r="O161" s="1742">
        <f t="shared" si="72"/>
        <v>1.9066666666666669E-2</v>
      </c>
      <c r="P161" s="4881">
        <f t="shared" si="72"/>
        <v>1.9066666666666669E-2</v>
      </c>
      <c r="Q161" s="4892"/>
    </row>
    <row r="162" spans="1:18" ht="12" hidden="1" customHeight="1" outlineLevel="1">
      <c r="B162" s="2549"/>
      <c r="C162" s="2471"/>
      <c r="D162" s="4880" t="s">
        <v>1334</v>
      </c>
      <c r="E162" s="1741" t="s">
        <v>88</v>
      </c>
      <c r="F162" s="1741" t="s">
        <v>463</v>
      </c>
      <c r="G162" s="1742">
        <f t="shared" ref="G162:P162" si="73">kZAR*1942/$E$82</f>
        <v>0.12946666666666667</v>
      </c>
      <c r="H162" s="1742">
        <f t="shared" si="73"/>
        <v>0.12946666666666667</v>
      </c>
      <c r="I162" s="1742">
        <f t="shared" si="73"/>
        <v>0.12946666666666667</v>
      </c>
      <c r="J162" s="1742">
        <f t="shared" si="73"/>
        <v>0.12946666666666667</v>
      </c>
      <c r="K162" s="1742">
        <f t="shared" si="73"/>
        <v>0.12946666666666667</v>
      </c>
      <c r="L162" s="1742">
        <f t="shared" si="73"/>
        <v>0.12946666666666667</v>
      </c>
      <c r="M162" s="1742">
        <f t="shared" si="73"/>
        <v>0.12946666666666667</v>
      </c>
      <c r="N162" s="1742">
        <f t="shared" si="73"/>
        <v>0.12946666666666667</v>
      </c>
      <c r="O162" s="1742">
        <f t="shared" si="73"/>
        <v>0.12946666666666667</v>
      </c>
      <c r="P162" s="4881">
        <f t="shared" si="73"/>
        <v>0.12946666666666667</v>
      </c>
      <c r="Q162" s="4892"/>
    </row>
    <row r="163" spans="1:18" ht="12" hidden="1" customHeight="1" outlineLevel="1">
      <c r="B163" s="2549"/>
      <c r="C163" s="2471"/>
      <c r="D163" s="4882" t="s">
        <v>1334</v>
      </c>
      <c r="E163" s="4883" t="s">
        <v>4</v>
      </c>
      <c r="F163" s="4883" t="s">
        <v>462</v>
      </c>
      <c r="G163" s="4884">
        <f t="shared" ref="G163:P163" si="74">kZAR*683.137/$E$82</f>
        <v>4.5542466666666663E-2</v>
      </c>
      <c r="H163" s="4884">
        <f t="shared" si="74"/>
        <v>4.5542466666666663E-2</v>
      </c>
      <c r="I163" s="4884">
        <f t="shared" si="74"/>
        <v>4.5542466666666663E-2</v>
      </c>
      <c r="J163" s="4884">
        <f t="shared" si="74"/>
        <v>4.5542466666666663E-2</v>
      </c>
      <c r="K163" s="4884">
        <f t="shared" si="74"/>
        <v>4.5542466666666663E-2</v>
      </c>
      <c r="L163" s="4884">
        <f t="shared" si="74"/>
        <v>4.5542466666666663E-2</v>
      </c>
      <c r="M163" s="4884">
        <f t="shared" si="74"/>
        <v>4.5542466666666663E-2</v>
      </c>
      <c r="N163" s="4884">
        <f t="shared" si="74"/>
        <v>4.5542466666666663E-2</v>
      </c>
      <c r="O163" s="4884">
        <f t="shared" si="74"/>
        <v>4.5542466666666663E-2</v>
      </c>
      <c r="P163" s="4885">
        <f t="shared" si="74"/>
        <v>4.5542466666666663E-2</v>
      </c>
      <c r="Q163" s="4892"/>
    </row>
    <row r="164" spans="1:18" ht="12" hidden="1" customHeight="1" outlineLevel="1">
      <c r="B164" s="2549"/>
      <c r="C164" s="2471"/>
      <c r="D164" s="4886" t="s">
        <v>1335</v>
      </c>
      <c r="E164" s="4877" t="s">
        <v>188</v>
      </c>
      <c r="F164" s="4877" t="s">
        <v>461</v>
      </c>
      <c r="G164" s="4878">
        <f t="shared" ref="G164:P164" si="75">kZAR*468/$E$82</f>
        <v>3.1200000000000002E-2</v>
      </c>
      <c r="H164" s="4878">
        <f t="shared" si="75"/>
        <v>3.1200000000000002E-2</v>
      </c>
      <c r="I164" s="4878">
        <f t="shared" si="75"/>
        <v>3.1200000000000002E-2</v>
      </c>
      <c r="J164" s="4878">
        <f t="shared" si="75"/>
        <v>3.1200000000000002E-2</v>
      </c>
      <c r="K164" s="4878">
        <f t="shared" si="75"/>
        <v>3.1200000000000002E-2</v>
      </c>
      <c r="L164" s="4878">
        <f t="shared" si="75"/>
        <v>3.1200000000000002E-2</v>
      </c>
      <c r="M164" s="4878">
        <f t="shared" si="75"/>
        <v>3.1200000000000002E-2</v>
      </c>
      <c r="N164" s="4878">
        <f t="shared" si="75"/>
        <v>3.1200000000000002E-2</v>
      </c>
      <c r="O164" s="4878">
        <f t="shared" si="75"/>
        <v>3.1200000000000002E-2</v>
      </c>
      <c r="P164" s="4879">
        <f t="shared" si="75"/>
        <v>3.1200000000000002E-2</v>
      </c>
      <c r="Q164" s="4892"/>
    </row>
    <row r="165" spans="1:18" ht="12" hidden="1" customHeight="1" outlineLevel="1">
      <c r="B165" s="2549"/>
      <c r="C165" s="2471"/>
      <c r="D165" s="4880" t="s">
        <v>1335</v>
      </c>
      <c r="E165" s="1741" t="s">
        <v>2576</v>
      </c>
      <c r="F165" s="1741" t="s">
        <v>1312</v>
      </c>
      <c r="G165" s="1742">
        <f t="shared" ref="G165:P165" si="76">kZAR*514/$E$82</f>
        <v>3.4266666666666667E-2</v>
      </c>
      <c r="H165" s="1742">
        <f t="shared" si="76"/>
        <v>3.4266666666666667E-2</v>
      </c>
      <c r="I165" s="1742">
        <f t="shared" si="76"/>
        <v>3.4266666666666667E-2</v>
      </c>
      <c r="J165" s="1742">
        <f t="shared" si="76"/>
        <v>3.4266666666666667E-2</v>
      </c>
      <c r="K165" s="1742">
        <f t="shared" si="76"/>
        <v>3.4266666666666667E-2</v>
      </c>
      <c r="L165" s="1742">
        <f t="shared" si="76"/>
        <v>3.4266666666666667E-2</v>
      </c>
      <c r="M165" s="1742">
        <f t="shared" si="76"/>
        <v>3.4266666666666667E-2</v>
      </c>
      <c r="N165" s="1742">
        <f t="shared" si="76"/>
        <v>3.4266666666666667E-2</v>
      </c>
      <c r="O165" s="1742">
        <f t="shared" si="76"/>
        <v>3.4266666666666667E-2</v>
      </c>
      <c r="P165" s="4881">
        <f t="shared" si="76"/>
        <v>3.4266666666666667E-2</v>
      </c>
      <c r="Q165" s="4892"/>
    </row>
    <row r="166" spans="1:18" ht="12" hidden="1" customHeight="1" outlineLevel="1">
      <c r="B166" s="2549"/>
      <c r="C166" s="2471"/>
      <c r="D166" s="4880" t="s">
        <v>1335</v>
      </c>
      <c r="E166" s="1741" t="s">
        <v>4</v>
      </c>
      <c r="F166" s="1741" t="s">
        <v>462</v>
      </c>
      <c r="G166" s="1742">
        <f t="shared" ref="G166:P166" si="77">kZAR*1227/$E$82</f>
        <v>8.1800000000000012E-2</v>
      </c>
      <c r="H166" s="1742">
        <f t="shared" si="77"/>
        <v>8.1800000000000012E-2</v>
      </c>
      <c r="I166" s="1742">
        <f t="shared" si="77"/>
        <v>8.1800000000000012E-2</v>
      </c>
      <c r="J166" s="1742">
        <f t="shared" si="77"/>
        <v>8.1800000000000012E-2</v>
      </c>
      <c r="K166" s="1742">
        <f t="shared" si="77"/>
        <v>8.1800000000000012E-2</v>
      </c>
      <c r="L166" s="1742">
        <f t="shared" si="77"/>
        <v>8.1800000000000012E-2</v>
      </c>
      <c r="M166" s="1742">
        <f t="shared" si="77"/>
        <v>8.1800000000000012E-2</v>
      </c>
      <c r="N166" s="1742">
        <f t="shared" si="77"/>
        <v>8.1800000000000012E-2</v>
      </c>
      <c r="O166" s="1742">
        <f t="shared" si="77"/>
        <v>8.1800000000000012E-2</v>
      </c>
      <c r="P166" s="4881">
        <f t="shared" si="77"/>
        <v>8.1800000000000012E-2</v>
      </c>
      <c r="Q166" s="4892"/>
    </row>
    <row r="167" spans="1:18" ht="12" hidden="1" customHeight="1" outlineLevel="1">
      <c r="B167" s="2549"/>
      <c r="C167" s="2471"/>
      <c r="D167" s="4882" t="s">
        <v>1335</v>
      </c>
      <c r="E167" s="4883" t="s">
        <v>88</v>
      </c>
      <c r="F167" s="4883" t="s">
        <v>463</v>
      </c>
      <c r="G167" s="4884">
        <f t="shared" ref="G167:P167" si="78">kZAR*3040/$E$82</f>
        <v>0.20266666666666666</v>
      </c>
      <c r="H167" s="4884">
        <f t="shared" si="78"/>
        <v>0.20266666666666666</v>
      </c>
      <c r="I167" s="4884">
        <f t="shared" si="78"/>
        <v>0.20266666666666666</v>
      </c>
      <c r="J167" s="4884">
        <f t="shared" si="78"/>
        <v>0.20266666666666666</v>
      </c>
      <c r="K167" s="4884">
        <f t="shared" si="78"/>
        <v>0.20266666666666666</v>
      </c>
      <c r="L167" s="4884">
        <f t="shared" si="78"/>
        <v>0.20266666666666666</v>
      </c>
      <c r="M167" s="4884">
        <f t="shared" si="78"/>
        <v>0.20266666666666666</v>
      </c>
      <c r="N167" s="4884">
        <f t="shared" si="78"/>
        <v>0.20266666666666666</v>
      </c>
      <c r="O167" s="4884">
        <f t="shared" si="78"/>
        <v>0.20266666666666666</v>
      </c>
      <c r="P167" s="4885">
        <f t="shared" si="78"/>
        <v>0.20266666666666666</v>
      </c>
      <c r="Q167" s="4892"/>
    </row>
    <row r="168" spans="1:18" s="1659" customFormat="1" ht="12" hidden="1" customHeight="1" outlineLevel="1">
      <c r="A168" s="1751"/>
      <c r="B168" s="2549"/>
      <c r="C168" s="1743"/>
      <c r="D168" s="2397"/>
      <c r="E168" s="2398"/>
      <c r="F168" s="2398"/>
      <c r="G168" s="2398"/>
      <c r="H168" s="2398"/>
      <c r="I168" s="2398"/>
      <c r="J168" s="2398"/>
      <c r="K168" s="2398"/>
      <c r="L168" s="2398"/>
      <c r="M168" s="2398"/>
      <c r="N168" s="2398"/>
      <c r="O168" s="2398"/>
      <c r="P168" s="2398"/>
      <c r="Q168" s="4893"/>
    </row>
    <row r="169" spans="1:18" s="1659" customFormat="1" ht="12" hidden="1" customHeight="1" outlineLevel="1">
      <c r="A169" s="1751"/>
      <c r="B169" s="2549"/>
      <c r="C169" s="1743"/>
      <c r="D169" s="2397"/>
      <c r="E169" s="2398"/>
      <c r="F169" s="2398"/>
      <c r="G169" s="2398"/>
      <c r="H169" s="2398"/>
      <c r="I169" s="2398"/>
      <c r="J169" s="2398"/>
      <c r="K169" s="2398"/>
      <c r="L169" s="2398"/>
      <c r="M169" s="2398"/>
      <c r="N169" s="2398"/>
      <c r="O169" s="2318"/>
      <c r="P169" s="2318" t="str">
        <f>Preferences.moneyunits&amp;"/"&amp;"per kilometer"</f>
        <v>ZARm/per kilometer</v>
      </c>
      <c r="Q169" s="4893"/>
    </row>
    <row r="170" spans="1:18" ht="12" hidden="1" customHeight="1" outlineLevel="1">
      <c r="B170" s="4916" t="s">
        <v>3955</v>
      </c>
      <c r="C170" s="4917" t="s">
        <v>3973</v>
      </c>
      <c r="D170" s="4873" t="s">
        <v>450</v>
      </c>
      <c r="E170" s="4874" t="s">
        <v>244</v>
      </c>
      <c r="F170" s="4874" t="s">
        <v>3075</v>
      </c>
      <c r="G170" s="4874">
        <v>2006</v>
      </c>
      <c r="H170" s="4874">
        <v>2010</v>
      </c>
      <c r="I170" s="4874">
        <v>2015</v>
      </c>
      <c r="J170" s="4874">
        <v>2020</v>
      </c>
      <c r="K170" s="4874">
        <v>2025</v>
      </c>
      <c r="L170" s="4874">
        <v>2030</v>
      </c>
      <c r="M170" s="4874">
        <v>2035</v>
      </c>
      <c r="N170" s="4874">
        <v>2040</v>
      </c>
      <c r="O170" s="4874">
        <v>2045</v>
      </c>
      <c r="P170" s="4875">
        <v>2050</v>
      </c>
      <c r="Q170" s="4892"/>
      <c r="R170" s="1952"/>
    </row>
    <row r="171" spans="1:18" ht="12" hidden="1" customHeight="1" outlineLevel="1">
      <c r="B171" s="2549"/>
      <c r="C171" s="2471"/>
      <c r="D171" s="4876" t="s">
        <v>1333</v>
      </c>
      <c r="E171" s="4877" t="s">
        <v>188</v>
      </c>
      <c r="F171" s="4877" t="s">
        <v>461</v>
      </c>
      <c r="G171" s="4900">
        <f t="shared" ref="G171:P175" si="79">ZAR*0.565873015873016</f>
        <v>5.658730158730159E-7</v>
      </c>
      <c r="H171" s="4900">
        <f t="shared" si="79"/>
        <v>5.658730158730159E-7</v>
      </c>
      <c r="I171" s="4900">
        <f t="shared" si="79"/>
        <v>5.658730158730159E-7</v>
      </c>
      <c r="J171" s="4900">
        <f t="shared" si="79"/>
        <v>5.658730158730159E-7</v>
      </c>
      <c r="K171" s="4900">
        <f t="shared" si="79"/>
        <v>5.658730158730159E-7</v>
      </c>
      <c r="L171" s="4900">
        <f t="shared" si="79"/>
        <v>5.658730158730159E-7</v>
      </c>
      <c r="M171" s="4900">
        <f t="shared" si="79"/>
        <v>5.658730158730159E-7</v>
      </c>
      <c r="N171" s="4900">
        <f t="shared" si="79"/>
        <v>5.658730158730159E-7</v>
      </c>
      <c r="O171" s="4900">
        <f t="shared" si="79"/>
        <v>5.658730158730159E-7</v>
      </c>
      <c r="P171" s="4901">
        <f t="shared" si="79"/>
        <v>5.658730158730159E-7</v>
      </c>
      <c r="Q171" s="4892"/>
      <c r="R171" s="1952"/>
    </row>
    <row r="172" spans="1:18" ht="12" hidden="1" customHeight="1" outlineLevel="1">
      <c r="B172" s="2549"/>
      <c r="C172" s="2471"/>
      <c r="D172" s="4880" t="s">
        <v>1333</v>
      </c>
      <c r="E172" s="1741" t="s">
        <v>1364</v>
      </c>
      <c r="F172" s="1741" t="s">
        <v>461</v>
      </c>
      <c r="G172" s="1757">
        <f t="shared" si="79"/>
        <v>5.658730158730159E-7</v>
      </c>
      <c r="H172" s="1757">
        <f t="shared" si="79"/>
        <v>5.658730158730159E-7</v>
      </c>
      <c r="I172" s="1757">
        <f t="shared" si="79"/>
        <v>5.658730158730159E-7</v>
      </c>
      <c r="J172" s="1757">
        <f t="shared" si="79"/>
        <v>5.658730158730159E-7</v>
      </c>
      <c r="K172" s="1757">
        <f t="shared" si="79"/>
        <v>5.658730158730159E-7</v>
      </c>
      <c r="L172" s="1757">
        <f t="shared" si="79"/>
        <v>5.658730158730159E-7</v>
      </c>
      <c r="M172" s="1757">
        <f t="shared" si="79"/>
        <v>5.658730158730159E-7</v>
      </c>
      <c r="N172" s="1757">
        <f t="shared" si="79"/>
        <v>5.658730158730159E-7</v>
      </c>
      <c r="O172" s="1757">
        <f t="shared" si="79"/>
        <v>5.658730158730159E-7</v>
      </c>
      <c r="P172" s="4902">
        <f t="shared" si="79"/>
        <v>5.658730158730159E-7</v>
      </c>
      <c r="Q172" s="4892"/>
    </row>
    <row r="173" spans="1:18" ht="12" hidden="1" customHeight="1" outlineLevel="1">
      <c r="B173" s="2549"/>
      <c r="C173" s="2471"/>
      <c r="D173" s="4880" t="s">
        <v>1333</v>
      </c>
      <c r="E173" s="1741" t="s">
        <v>2574</v>
      </c>
      <c r="F173" s="1741" t="s">
        <v>614</v>
      </c>
      <c r="G173" s="1757">
        <f t="shared" si="79"/>
        <v>5.658730158730159E-7</v>
      </c>
      <c r="H173" s="1757">
        <f t="shared" si="79"/>
        <v>5.658730158730159E-7</v>
      </c>
      <c r="I173" s="1757">
        <f t="shared" si="79"/>
        <v>5.658730158730159E-7</v>
      </c>
      <c r="J173" s="1757">
        <f t="shared" si="79"/>
        <v>5.658730158730159E-7</v>
      </c>
      <c r="K173" s="1757">
        <f t="shared" si="79"/>
        <v>5.658730158730159E-7</v>
      </c>
      <c r="L173" s="1757">
        <f t="shared" si="79"/>
        <v>5.658730158730159E-7</v>
      </c>
      <c r="M173" s="1757">
        <f t="shared" si="79"/>
        <v>5.658730158730159E-7</v>
      </c>
      <c r="N173" s="1757">
        <f t="shared" si="79"/>
        <v>5.658730158730159E-7</v>
      </c>
      <c r="O173" s="1757">
        <f t="shared" si="79"/>
        <v>5.658730158730159E-7</v>
      </c>
      <c r="P173" s="4902">
        <f t="shared" si="79"/>
        <v>5.658730158730159E-7</v>
      </c>
      <c r="Q173" s="4892"/>
    </row>
    <row r="174" spans="1:18" ht="12" hidden="1" customHeight="1" outlineLevel="1">
      <c r="B174" s="2549"/>
      <c r="C174" s="2471"/>
      <c r="D174" s="4880" t="s">
        <v>1333</v>
      </c>
      <c r="E174" s="1741" t="s">
        <v>2575</v>
      </c>
      <c r="F174" s="1741" t="s">
        <v>614</v>
      </c>
      <c r="G174" s="1757">
        <f t="shared" si="79"/>
        <v>5.658730158730159E-7</v>
      </c>
      <c r="H174" s="1757">
        <f t="shared" si="79"/>
        <v>5.658730158730159E-7</v>
      </c>
      <c r="I174" s="1757">
        <f t="shared" si="79"/>
        <v>5.658730158730159E-7</v>
      </c>
      <c r="J174" s="1757">
        <f t="shared" si="79"/>
        <v>5.658730158730159E-7</v>
      </c>
      <c r="K174" s="1757">
        <f t="shared" si="79"/>
        <v>5.658730158730159E-7</v>
      </c>
      <c r="L174" s="1757">
        <f t="shared" si="79"/>
        <v>5.658730158730159E-7</v>
      </c>
      <c r="M174" s="1757">
        <f t="shared" si="79"/>
        <v>5.658730158730159E-7</v>
      </c>
      <c r="N174" s="1757">
        <f t="shared" si="79"/>
        <v>5.658730158730159E-7</v>
      </c>
      <c r="O174" s="1757">
        <f t="shared" si="79"/>
        <v>5.658730158730159E-7</v>
      </c>
      <c r="P174" s="4902">
        <f t="shared" si="79"/>
        <v>5.658730158730159E-7</v>
      </c>
      <c r="Q174" s="4892"/>
    </row>
    <row r="175" spans="1:18" ht="12" hidden="1" customHeight="1" outlineLevel="1">
      <c r="B175" s="2549"/>
      <c r="C175" s="2471"/>
      <c r="D175" s="4882" t="s">
        <v>1333</v>
      </c>
      <c r="E175" s="4883" t="s">
        <v>88</v>
      </c>
      <c r="F175" s="4883" t="s">
        <v>463</v>
      </c>
      <c r="G175" s="4903">
        <f t="shared" si="79"/>
        <v>5.658730158730159E-7</v>
      </c>
      <c r="H175" s="4903">
        <f t="shared" si="79"/>
        <v>5.658730158730159E-7</v>
      </c>
      <c r="I175" s="4903">
        <f t="shared" si="79"/>
        <v>5.658730158730159E-7</v>
      </c>
      <c r="J175" s="4903">
        <f t="shared" si="79"/>
        <v>5.658730158730159E-7</v>
      </c>
      <c r="K175" s="4903">
        <f t="shared" si="79"/>
        <v>5.658730158730159E-7</v>
      </c>
      <c r="L175" s="4903">
        <f t="shared" si="79"/>
        <v>5.658730158730159E-7</v>
      </c>
      <c r="M175" s="4903">
        <f t="shared" si="79"/>
        <v>5.658730158730159E-7</v>
      </c>
      <c r="N175" s="4903">
        <f t="shared" si="79"/>
        <v>5.658730158730159E-7</v>
      </c>
      <c r="O175" s="4903">
        <f t="shared" si="79"/>
        <v>5.658730158730159E-7</v>
      </c>
      <c r="P175" s="4904">
        <f t="shared" si="79"/>
        <v>5.658730158730159E-7</v>
      </c>
      <c r="Q175" s="4892"/>
    </row>
    <row r="176" spans="1:18" ht="12" hidden="1" customHeight="1" outlineLevel="1">
      <c r="B176" s="2549"/>
      <c r="C176" s="2471"/>
      <c r="D176" s="4886" t="s">
        <v>458</v>
      </c>
      <c r="E176" s="4877" t="s">
        <v>188</v>
      </c>
      <c r="F176" s="4877" t="s">
        <v>461</v>
      </c>
      <c r="G176" s="4900">
        <f t="shared" ref="G176:P177" si="80">ZAR*0.302380952380952</f>
        <v>3.0238095238095195E-7</v>
      </c>
      <c r="H176" s="4900">
        <f t="shared" si="80"/>
        <v>3.0238095238095195E-7</v>
      </c>
      <c r="I176" s="4900">
        <f t="shared" si="80"/>
        <v>3.0238095238095195E-7</v>
      </c>
      <c r="J176" s="4900">
        <f t="shared" si="80"/>
        <v>3.0238095238095195E-7</v>
      </c>
      <c r="K176" s="4900">
        <f t="shared" si="80"/>
        <v>3.0238095238095195E-7</v>
      </c>
      <c r="L176" s="4900">
        <f t="shared" si="80"/>
        <v>3.0238095238095195E-7</v>
      </c>
      <c r="M176" s="4900">
        <f t="shared" si="80"/>
        <v>3.0238095238095195E-7</v>
      </c>
      <c r="N176" s="4900">
        <f t="shared" si="80"/>
        <v>3.0238095238095195E-7</v>
      </c>
      <c r="O176" s="4900">
        <f t="shared" si="80"/>
        <v>3.0238095238095195E-7</v>
      </c>
      <c r="P176" s="4901">
        <f t="shared" si="80"/>
        <v>3.0238095238095195E-7</v>
      </c>
      <c r="Q176" s="4892"/>
    </row>
    <row r="177" spans="2:17" ht="12" hidden="1" customHeight="1" outlineLevel="1">
      <c r="B177" s="2549"/>
      <c r="C177" s="2471"/>
      <c r="D177" s="4880" t="s">
        <v>458</v>
      </c>
      <c r="E177" s="1741" t="s">
        <v>1364</v>
      </c>
      <c r="F177" s="1741" t="s">
        <v>461</v>
      </c>
      <c r="G177" s="1757">
        <f t="shared" si="80"/>
        <v>3.0238095238095195E-7</v>
      </c>
      <c r="H177" s="1757">
        <f t="shared" si="80"/>
        <v>3.0238095238095195E-7</v>
      </c>
      <c r="I177" s="1757">
        <f t="shared" si="80"/>
        <v>3.0238095238095195E-7</v>
      </c>
      <c r="J177" s="1757">
        <f t="shared" si="80"/>
        <v>3.0238095238095195E-7</v>
      </c>
      <c r="K177" s="1757">
        <f t="shared" si="80"/>
        <v>3.0238095238095195E-7</v>
      </c>
      <c r="L177" s="1757">
        <f t="shared" si="80"/>
        <v>3.0238095238095195E-7</v>
      </c>
      <c r="M177" s="1757">
        <f t="shared" si="80"/>
        <v>3.0238095238095195E-7</v>
      </c>
      <c r="N177" s="1757">
        <f t="shared" si="80"/>
        <v>3.0238095238095195E-7</v>
      </c>
      <c r="O177" s="1757">
        <f t="shared" si="80"/>
        <v>3.0238095238095195E-7</v>
      </c>
      <c r="P177" s="4902">
        <f t="shared" si="80"/>
        <v>3.0238095238095195E-7</v>
      </c>
      <c r="Q177" s="2551"/>
    </row>
    <row r="178" spans="2:17" ht="12" hidden="1" customHeight="1" outlineLevel="1">
      <c r="B178" s="2549"/>
      <c r="C178" s="2471"/>
      <c r="D178" s="4880" t="s">
        <v>458</v>
      </c>
      <c r="E178" s="1741" t="s">
        <v>2574</v>
      </c>
      <c r="F178" s="1741" t="s">
        <v>614</v>
      </c>
      <c r="G178" s="1757">
        <f>ZAR*0.565873015873016</f>
        <v>5.658730158730159E-7</v>
      </c>
      <c r="H178" s="1757">
        <f>ZAR*0.454761904761905</f>
        <v>4.5476190476190497E-7</v>
      </c>
      <c r="I178" s="1757">
        <f>ZAR*0.387301587301587</f>
        <v>3.8730158730158695E-7</v>
      </c>
      <c r="J178" s="1757">
        <f>ZAR*0.33015873015873</f>
        <v>3.3015873015872999E-7</v>
      </c>
      <c r="K178" s="1757">
        <f>ZAR*0.33015873015873</f>
        <v>3.3015873015872999E-7</v>
      </c>
      <c r="L178" s="1757">
        <f t="shared" ref="L178:P179" si="81">ZAR*0.302380952380952</f>
        <v>3.0238095238095195E-7</v>
      </c>
      <c r="M178" s="1757">
        <f t="shared" si="81"/>
        <v>3.0238095238095195E-7</v>
      </c>
      <c r="N178" s="1757">
        <f t="shared" si="81"/>
        <v>3.0238095238095195E-7</v>
      </c>
      <c r="O178" s="1757">
        <f t="shared" si="81"/>
        <v>3.0238095238095195E-7</v>
      </c>
      <c r="P178" s="4902">
        <f t="shared" si="81"/>
        <v>3.0238095238095195E-7</v>
      </c>
      <c r="Q178" s="4892"/>
    </row>
    <row r="179" spans="2:17" ht="12" hidden="1" customHeight="1" outlineLevel="1">
      <c r="B179" s="2549"/>
      <c r="C179" s="2471"/>
      <c r="D179" s="4880" t="s">
        <v>458</v>
      </c>
      <c r="E179" s="1741" t="s">
        <v>2575</v>
      </c>
      <c r="F179" s="1741" t="s">
        <v>614</v>
      </c>
      <c r="G179" s="1757">
        <f>ZAR*0.454761904761905</f>
        <v>4.5476190476190497E-7</v>
      </c>
      <c r="H179" s="1757">
        <f>ZAR*0.387301587301587</f>
        <v>3.8730158730158695E-7</v>
      </c>
      <c r="I179" s="1757">
        <f>ZAR*0.33015873015873</f>
        <v>3.3015873015872999E-7</v>
      </c>
      <c r="J179" s="1757">
        <f>ZAR*0.302380952380952</f>
        <v>3.0238095238095195E-7</v>
      </c>
      <c r="K179" s="1757">
        <f>ZAR*0.302380952380952</f>
        <v>3.0238095238095195E-7</v>
      </c>
      <c r="L179" s="1757">
        <f t="shared" si="81"/>
        <v>3.0238095238095195E-7</v>
      </c>
      <c r="M179" s="1757">
        <f t="shared" si="81"/>
        <v>3.0238095238095195E-7</v>
      </c>
      <c r="N179" s="1757">
        <f t="shared" si="81"/>
        <v>3.0238095238095195E-7</v>
      </c>
      <c r="O179" s="1757">
        <f t="shared" si="81"/>
        <v>3.0238095238095195E-7</v>
      </c>
      <c r="P179" s="4902">
        <f t="shared" si="81"/>
        <v>3.0238095238095195E-7</v>
      </c>
      <c r="Q179" s="4892"/>
    </row>
    <row r="180" spans="2:17" ht="12" hidden="1" customHeight="1" outlineLevel="1">
      <c r="B180" s="2552"/>
      <c r="C180" s="1741"/>
      <c r="D180" s="4880" t="s">
        <v>458</v>
      </c>
      <c r="E180" s="1741" t="s">
        <v>4</v>
      </c>
      <c r="F180" s="1741" t="s">
        <v>462</v>
      </c>
      <c r="G180" s="1757">
        <f t="shared" ref="G180:H185" si="82">ZAR*0.565873015873016</f>
        <v>5.658730158730159E-7</v>
      </c>
      <c r="H180" s="1757">
        <f t="shared" si="82"/>
        <v>5.658730158730159E-7</v>
      </c>
      <c r="I180" s="1757">
        <f>ZAR*0.454761904761905</f>
        <v>4.5476190476190497E-7</v>
      </c>
      <c r="J180" s="1757">
        <f>ZAR*0.454761904761905</f>
        <v>4.5476190476190497E-7</v>
      </c>
      <c r="K180" s="1757">
        <f>ZAR*0.387301587301587</f>
        <v>3.8730158730158695E-7</v>
      </c>
      <c r="L180" s="1757">
        <f>ZAR*0.387301587301587</f>
        <v>3.8730158730158695E-7</v>
      </c>
      <c r="M180" s="1757">
        <f>ZAR*0.387301587301587</f>
        <v>3.8730158730158695E-7</v>
      </c>
      <c r="N180" s="1757">
        <f>ZAR*0.33015873015873</f>
        <v>3.3015873015872999E-7</v>
      </c>
      <c r="O180" s="1757">
        <f>ZAR*0.302380952380952</f>
        <v>3.0238095238095195E-7</v>
      </c>
      <c r="P180" s="4902">
        <f>ZAR*0.302380952380952</f>
        <v>3.0238095238095195E-7</v>
      </c>
      <c r="Q180" s="4892"/>
    </row>
    <row r="181" spans="2:17" ht="12" hidden="1" customHeight="1" outlineLevel="1">
      <c r="B181" s="2552"/>
      <c r="C181" s="1741"/>
      <c r="D181" s="4882" t="s">
        <v>458</v>
      </c>
      <c r="E181" s="4883" t="s">
        <v>88</v>
      </c>
      <c r="F181" s="4883" t="s">
        <v>463</v>
      </c>
      <c r="G181" s="4903">
        <f t="shared" si="82"/>
        <v>5.658730158730159E-7</v>
      </c>
      <c r="H181" s="4903">
        <f t="shared" si="82"/>
        <v>5.658730158730159E-7</v>
      </c>
      <c r="I181" s="4903">
        <f>ZAR*0.565873015873016</f>
        <v>5.658730158730159E-7</v>
      </c>
      <c r="J181" s="4903">
        <f>ZAR*0.33015873015873</f>
        <v>3.3015873015872999E-7</v>
      </c>
      <c r="K181" s="4903">
        <f>ZAR*0.33015873015873</f>
        <v>3.3015873015872999E-7</v>
      </c>
      <c r="L181" s="4903">
        <f>ZAR*0.33015873015873</f>
        <v>3.3015873015872999E-7</v>
      </c>
      <c r="M181" s="4903">
        <f>ZAR*0.33015873015873</f>
        <v>3.3015873015872999E-7</v>
      </c>
      <c r="N181" s="4903">
        <f>ZAR*0.33015873015873</f>
        <v>3.3015873015872999E-7</v>
      </c>
      <c r="O181" s="4903">
        <f>ZAR*0.302380952380952</f>
        <v>3.0238095238095195E-7</v>
      </c>
      <c r="P181" s="4904">
        <f>ZAR*0.302380952380952</f>
        <v>3.0238095238095195E-7</v>
      </c>
      <c r="Q181" s="4892"/>
    </row>
    <row r="182" spans="2:17" ht="12" hidden="1" customHeight="1" outlineLevel="1">
      <c r="B182" s="2552"/>
      <c r="C182" s="1741"/>
      <c r="D182" s="4887" t="s">
        <v>2390</v>
      </c>
      <c r="E182" s="4888" t="s">
        <v>1364</v>
      </c>
      <c r="F182" s="4888" t="s">
        <v>461</v>
      </c>
      <c r="G182" s="4905">
        <f t="shared" si="82"/>
        <v>5.658730158730159E-7</v>
      </c>
      <c r="H182" s="4905">
        <f t="shared" si="82"/>
        <v>5.658730158730159E-7</v>
      </c>
      <c r="I182" s="4905">
        <f>ZAR*0.565873015873016</f>
        <v>5.658730158730159E-7</v>
      </c>
      <c r="J182" s="4905">
        <f t="shared" ref="J182:P184" si="83">ZAR*0.565873015873016</f>
        <v>5.658730158730159E-7</v>
      </c>
      <c r="K182" s="4905">
        <f t="shared" si="83"/>
        <v>5.658730158730159E-7</v>
      </c>
      <c r="L182" s="4905">
        <f t="shared" si="83"/>
        <v>5.658730158730159E-7</v>
      </c>
      <c r="M182" s="4905">
        <f t="shared" si="83"/>
        <v>5.658730158730159E-7</v>
      </c>
      <c r="N182" s="4905">
        <f t="shared" si="83"/>
        <v>5.658730158730159E-7</v>
      </c>
      <c r="O182" s="4905">
        <f t="shared" si="83"/>
        <v>5.658730158730159E-7</v>
      </c>
      <c r="P182" s="4906">
        <f t="shared" si="83"/>
        <v>5.658730158730159E-7</v>
      </c>
      <c r="Q182" s="4892"/>
    </row>
    <row r="183" spans="2:17" ht="12" hidden="1" customHeight="1" outlineLevel="1">
      <c r="B183" s="2552"/>
      <c r="C183" s="1741"/>
      <c r="D183" s="4886" t="s">
        <v>459</v>
      </c>
      <c r="E183" s="4877" t="s">
        <v>188</v>
      </c>
      <c r="F183" s="4877" t="s">
        <v>461</v>
      </c>
      <c r="G183" s="4900">
        <f t="shared" si="82"/>
        <v>5.658730158730159E-7</v>
      </c>
      <c r="H183" s="4900">
        <f t="shared" si="82"/>
        <v>5.658730158730159E-7</v>
      </c>
      <c r="I183" s="4900">
        <f>ZAR*0.565873015873016</f>
        <v>5.658730158730159E-7</v>
      </c>
      <c r="J183" s="4900">
        <f t="shared" si="83"/>
        <v>5.658730158730159E-7</v>
      </c>
      <c r="K183" s="4900">
        <f t="shared" si="83"/>
        <v>5.658730158730159E-7</v>
      </c>
      <c r="L183" s="4900">
        <f t="shared" si="83"/>
        <v>5.658730158730159E-7</v>
      </c>
      <c r="M183" s="4900">
        <f t="shared" si="83"/>
        <v>5.658730158730159E-7</v>
      </c>
      <c r="N183" s="4900">
        <f t="shared" si="83"/>
        <v>5.658730158730159E-7</v>
      </c>
      <c r="O183" s="4900">
        <f t="shared" si="83"/>
        <v>5.658730158730159E-7</v>
      </c>
      <c r="P183" s="4901">
        <f t="shared" si="83"/>
        <v>5.658730158730159E-7</v>
      </c>
      <c r="Q183" s="4892"/>
    </row>
    <row r="184" spans="2:17" ht="12" hidden="1" customHeight="1" outlineLevel="1">
      <c r="B184" s="2552"/>
      <c r="C184" s="1741"/>
      <c r="D184" s="4880" t="s">
        <v>459</v>
      </c>
      <c r="E184" s="1741" t="s">
        <v>2576</v>
      </c>
      <c r="F184" s="1741" t="s">
        <v>1312</v>
      </c>
      <c r="G184" s="1757">
        <f t="shared" si="82"/>
        <v>5.658730158730159E-7</v>
      </c>
      <c r="H184" s="1757">
        <f t="shared" si="82"/>
        <v>5.658730158730159E-7</v>
      </c>
      <c r="I184" s="1757">
        <f>ZAR*0.565873015873016</f>
        <v>5.658730158730159E-7</v>
      </c>
      <c r="J184" s="1757">
        <f t="shared" si="83"/>
        <v>5.658730158730159E-7</v>
      </c>
      <c r="K184" s="1757">
        <f t="shared" si="83"/>
        <v>5.658730158730159E-7</v>
      </c>
      <c r="L184" s="1757">
        <f t="shared" si="83"/>
        <v>5.658730158730159E-7</v>
      </c>
      <c r="M184" s="1757">
        <f t="shared" si="83"/>
        <v>5.658730158730159E-7</v>
      </c>
      <c r="N184" s="1757">
        <f t="shared" si="83"/>
        <v>5.658730158730159E-7</v>
      </c>
      <c r="O184" s="1757">
        <f t="shared" si="83"/>
        <v>5.658730158730159E-7</v>
      </c>
      <c r="P184" s="4902">
        <f t="shared" si="83"/>
        <v>5.658730158730159E-7</v>
      </c>
      <c r="Q184" s="4892"/>
    </row>
    <row r="185" spans="2:17" ht="12" hidden="1" customHeight="1" outlineLevel="1">
      <c r="B185" s="2552"/>
      <c r="C185" s="1741"/>
      <c r="D185" s="4880" t="s">
        <v>459</v>
      </c>
      <c r="E185" s="1741" t="s">
        <v>88</v>
      </c>
      <c r="F185" s="1741" t="s">
        <v>463</v>
      </c>
      <c r="G185" s="1757">
        <f t="shared" si="82"/>
        <v>5.658730158730159E-7</v>
      </c>
      <c r="H185" s="1757">
        <f t="shared" si="82"/>
        <v>5.658730158730159E-7</v>
      </c>
      <c r="I185" s="1757">
        <f>ZAR*0.565873015873016</f>
        <v>5.658730158730159E-7</v>
      </c>
      <c r="J185" s="1757">
        <f>ZAR*0.565873015873016</f>
        <v>5.658730158730159E-7</v>
      </c>
      <c r="K185" s="1757">
        <f>ZAR*0.454761904761905</f>
        <v>4.5476190476190497E-7</v>
      </c>
      <c r="L185" s="1757">
        <f>ZAR*0.454761904761905</f>
        <v>4.5476190476190497E-7</v>
      </c>
      <c r="M185" s="1757">
        <f>ZAR*0.454761904761905</f>
        <v>4.5476190476190497E-7</v>
      </c>
      <c r="N185" s="1757">
        <f>ZAR*0.454761904761905</f>
        <v>4.5476190476190497E-7</v>
      </c>
      <c r="O185" s="1757">
        <f>ZAR*0.387301587301587</f>
        <v>3.8730158730158695E-7</v>
      </c>
      <c r="P185" s="4902">
        <f>ZAR*0.387301587301587</f>
        <v>3.8730158730158695E-7</v>
      </c>
      <c r="Q185" s="4892"/>
    </row>
    <row r="186" spans="2:17" ht="12" hidden="1" customHeight="1" outlineLevel="1">
      <c r="B186" s="2552"/>
      <c r="C186" s="1741"/>
      <c r="D186" s="4882" t="s">
        <v>459</v>
      </c>
      <c r="E186" s="4883" t="s">
        <v>4</v>
      </c>
      <c r="F186" s="4883" t="s">
        <v>462</v>
      </c>
      <c r="G186" s="4903">
        <f t="shared" ref="G186:P186" si="84">ZAR*0.219047619047619</f>
        <v>2.1904761904761899E-7</v>
      </c>
      <c r="H186" s="4903">
        <f t="shared" si="84"/>
        <v>2.1904761904761899E-7</v>
      </c>
      <c r="I186" s="4903">
        <f t="shared" si="84"/>
        <v>2.1904761904761899E-7</v>
      </c>
      <c r="J186" s="4903">
        <f t="shared" si="84"/>
        <v>2.1904761904761899E-7</v>
      </c>
      <c r="K186" s="4903">
        <f t="shared" si="84"/>
        <v>2.1904761904761899E-7</v>
      </c>
      <c r="L186" s="4903">
        <f t="shared" si="84"/>
        <v>2.1904761904761899E-7</v>
      </c>
      <c r="M186" s="4903">
        <f t="shared" si="84"/>
        <v>2.1904761904761899E-7</v>
      </c>
      <c r="N186" s="4903">
        <f t="shared" si="84"/>
        <v>2.1904761904761899E-7</v>
      </c>
      <c r="O186" s="4903">
        <f t="shared" si="84"/>
        <v>2.1904761904761899E-7</v>
      </c>
      <c r="P186" s="4904">
        <f t="shared" si="84"/>
        <v>2.1904761904761899E-7</v>
      </c>
      <c r="Q186" s="4892"/>
    </row>
    <row r="187" spans="2:17" ht="12" hidden="1" customHeight="1" outlineLevel="1">
      <c r="B187" s="2552"/>
      <c r="C187" s="1741"/>
      <c r="D187" s="4886" t="s">
        <v>1334</v>
      </c>
      <c r="E187" s="4877" t="s">
        <v>188</v>
      </c>
      <c r="F187" s="4877" t="s">
        <v>461</v>
      </c>
      <c r="G187" s="4900">
        <f t="shared" ref="G187:P187" si="85">ZAR*0.454761904761905</f>
        <v>4.5476190476190497E-7</v>
      </c>
      <c r="H187" s="4900">
        <f t="shared" si="85"/>
        <v>4.5476190476190497E-7</v>
      </c>
      <c r="I187" s="4900">
        <f t="shared" si="85"/>
        <v>4.5476190476190497E-7</v>
      </c>
      <c r="J187" s="4900">
        <f t="shared" si="85"/>
        <v>4.5476190476190497E-7</v>
      </c>
      <c r="K187" s="4900">
        <f t="shared" si="85"/>
        <v>4.5476190476190497E-7</v>
      </c>
      <c r="L187" s="4900">
        <f t="shared" si="85"/>
        <v>4.5476190476190497E-7</v>
      </c>
      <c r="M187" s="4900">
        <f t="shared" si="85"/>
        <v>4.5476190476190497E-7</v>
      </c>
      <c r="N187" s="4900">
        <f t="shared" si="85"/>
        <v>4.5476190476190497E-7</v>
      </c>
      <c r="O187" s="4900">
        <f t="shared" si="85"/>
        <v>4.5476190476190497E-7</v>
      </c>
      <c r="P187" s="4901">
        <f t="shared" si="85"/>
        <v>4.5476190476190497E-7</v>
      </c>
      <c r="Q187" s="4892"/>
    </row>
    <row r="188" spans="2:17" ht="12" hidden="1" customHeight="1" outlineLevel="1">
      <c r="B188" s="2549"/>
      <c r="C188" s="2471"/>
      <c r="D188" s="4880" t="s">
        <v>1334</v>
      </c>
      <c r="E188" s="1741" t="s">
        <v>1364</v>
      </c>
      <c r="F188" s="1741" t="s">
        <v>461</v>
      </c>
      <c r="G188" s="1757">
        <f t="shared" ref="G188:P188" si="86">ZAR*0.387301587301587</f>
        <v>3.8730158730158695E-7</v>
      </c>
      <c r="H188" s="1757">
        <f t="shared" si="86"/>
        <v>3.8730158730158695E-7</v>
      </c>
      <c r="I188" s="1757">
        <f t="shared" si="86"/>
        <v>3.8730158730158695E-7</v>
      </c>
      <c r="J188" s="1757">
        <f t="shared" si="86"/>
        <v>3.8730158730158695E-7</v>
      </c>
      <c r="K188" s="1757">
        <f t="shared" si="86"/>
        <v>3.8730158730158695E-7</v>
      </c>
      <c r="L188" s="1757">
        <f t="shared" si="86"/>
        <v>3.8730158730158695E-7</v>
      </c>
      <c r="M188" s="1757">
        <f t="shared" si="86"/>
        <v>3.8730158730158695E-7</v>
      </c>
      <c r="N188" s="1757">
        <f t="shared" si="86"/>
        <v>3.8730158730158695E-7</v>
      </c>
      <c r="O188" s="1757">
        <f t="shared" si="86"/>
        <v>3.8730158730158695E-7</v>
      </c>
      <c r="P188" s="4902">
        <f t="shared" si="86"/>
        <v>3.8730158730158695E-7</v>
      </c>
      <c r="Q188" s="4892"/>
    </row>
    <row r="189" spans="2:17" ht="12" hidden="1" customHeight="1" outlineLevel="1">
      <c r="B189" s="2549"/>
      <c r="C189" s="2471"/>
      <c r="D189" s="4880" t="s">
        <v>1334</v>
      </c>
      <c r="E189" s="1741" t="s">
        <v>2574</v>
      </c>
      <c r="F189" s="1741" t="s">
        <v>614</v>
      </c>
      <c r="G189" s="1757">
        <f t="shared" ref="G189:P189" si="87">ZAR*0.565873015873016</f>
        <v>5.658730158730159E-7</v>
      </c>
      <c r="H189" s="1757">
        <f t="shared" si="87"/>
        <v>5.658730158730159E-7</v>
      </c>
      <c r="I189" s="1757">
        <f t="shared" si="87"/>
        <v>5.658730158730159E-7</v>
      </c>
      <c r="J189" s="1757">
        <f t="shared" si="87"/>
        <v>5.658730158730159E-7</v>
      </c>
      <c r="K189" s="1757">
        <f t="shared" si="87"/>
        <v>5.658730158730159E-7</v>
      </c>
      <c r="L189" s="1757">
        <f t="shared" si="87"/>
        <v>5.658730158730159E-7</v>
      </c>
      <c r="M189" s="1757">
        <f t="shared" si="87"/>
        <v>5.658730158730159E-7</v>
      </c>
      <c r="N189" s="1757">
        <f t="shared" si="87"/>
        <v>5.658730158730159E-7</v>
      </c>
      <c r="O189" s="1757">
        <f t="shared" si="87"/>
        <v>5.658730158730159E-7</v>
      </c>
      <c r="P189" s="4902">
        <f t="shared" si="87"/>
        <v>5.658730158730159E-7</v>
      </c>
      <c r="Q189" s="4892"/>
    </row>
    <row r="190" spans="2:17" ht="12" hidden="1" customHeight="1" outlineLevel="1">
      <c r="B190" s="2549"/>
      <c r="C190" s="2471"/>
      <c r="D190" s="4880" t="s">
        <v>1334</v>
      </c>
      <c r="E190" s="1741" t="s">
        <v>2576</v>
      </c>
      <c r="F190" s="1741" t="s">
        <v>1312</v>
      </c>
      <c r="G190" s="1757">
        <f t="shared" ref="G190:P190" si="88">ZAR*0.387301587301587</f>
        <v>3.8730158730158695E-7</v>
      </c>
      <c r="H190" s="1757">
        <f t="shared" si="88"/>
        <v>3.8730158730158695E-7</v>
      </c>
      <c r="I190" s="1757">
        <f t="shared" si="88"/>
        <v>3.8730158730158695E-7</v>
      </c>
      <c r="J190" s="1757">
        <f t="shared" si="88"/>
        <v>3.8730158730158695E-7</v>
      </c>
      <c r="K190" s="1757">
        <f t="shared" si="88"/>
        <v>3.8730158730158695E-7</v>
      </c>
      <c r="L190" s="1757">
        <f t="shared" si="88"/>
        <v>3.8730158730158695E-7</v>
      </c>
      <c r="M190" s="1757">
        <f t="shared" si="88"/>
        <v>3.8730158730158695E-7</v>
      </c>
      <c r="N190" s="1757">
        <f t="shared" si="88"/>
        <v>3.8730158730158695E-7</v>
      </c>
      <c r="O190" s="1757">
        <f t="shared" si="88"/>
        <v>3.8730158730158695E-7</v>
      </c>
      <c r="P190" s="4902">
        <f t="shared" si="88"/>
        <v>3.8730158730158695E-7</v>
      </c>
      <c r="Q190" s="4892"/>
    </row>
    <row r="191" spans="2:17" ht="12" hidden="1" customHeight="1" outlineLevel="1">
      <c r="B191" s="2549"/>
      <c r="C191" s="2471"/>
      <c r="D191" s="4880" t="s">
        <v>1334</v>
      </c>
      <c r="E191" s="1741" t="s">
        <v>88</v>
      </c>
      <c r="F191" s="1741" t="s">
        <v>463</v>
      </c>
      <c r="G191" s="1757">
        <f>ZAR*0.565873015873016</f>
        <v>5.658730158730159E-7</v>
      </c>
      <c r="H191" s="1757">
        <f>ZAR*0.565873015873016</f>
        <v>5.658730158730159E-7</v>
      </c>
      <c r="I191" s="1757">
        <f>ZAR*0.565873015873016</f>
        <v>5.658730158730159E-7</v>
      </c>
      <c r="J191" s="1757">
        <f>ZAR*0.565873015873016</f>
        <v>5.658730158730159E-7</v>
      </c>
      <c r="K191" s="1757">
        <f>ZAR*0.454761904761905</f>
        <v>4.5476190476190497E-7</v>
      </c>
      <c r="L191" s="1757">
        <f>ZAR*0.454761904761905</f>
        <v>4.5476190476190497E-7</v>
      </c>
      <c r="M191" s="1757">
        <f>ZAR*0.454761904761905</f>
        <v>4.5476190476190497E-7</v>
      </c>
      <c r="N191" s="1757">
        <f>ZAR*0.454761904761905</f>
        <v>4.5476190476190497E-7</v>
      </c>
      <c r="O191" s="1757">
        <f>ZAR*0.387301587301587</f>
        <v>3.8730158730158695E-7</v>
      </c>
      <c r="P191" s="4902">
        <f>ZAR*0.387301587301587</f>
        <v>3.8730158730158695E-7</v>
      </c>
      <c r="Q191" s="4892"/>
    </row>
    <row r="192" spans="2:17" ht="12" hidden="1" customHeight="1" outlineLevel="1">
      <c r="B192" s="2549"/>
      <c r="C192" s="2471"/>
      <c r="D192" s="4882" t="s">
        <v>1334</v>
      </c>
      <c r="E192" s="4883" t="s">
        <v>4</v>
      </c>
      <c r="F192" s="4883" t="s">
        <v>462</v>
      </c>
      <c r="G192" s="4903">
        <f t="shared" ref="G192:P192" si="89">ZAR*0.219047619047619</f>
        <v>2.1904761904761899E-7</v>
      </c>
      <c r="H192" s="4903">
        <f t="shared" si="89"/>
        <v>2.1904761904761899E-7</v>
      </c>
      <c r="I192" s="4903">
        <f t="shared" si="89"/>
        <v>2.1904761904761899E-7</v>
      </c>
      <c r="J192" s="4903">
        <f t="shared" si="89"/>
        <v>2.1904761904761899E-7</v>
      </c>
      <c r="K192" s="4903">
        <f t="shared" si="89"/>
        <v>2.1904761904761899E-7</v>
      </c>
      <c r="L192" s="4903">
        <f t="shared" si="89"/>
        <v>2.1904761904761899E-7</v>
      </c>
      <c r="M192" s="4903">
        <f t="shared" si="89"/>
        <v>2.1904761904761899E-7</v>
      </c>
      <c r="N192" s="4903">
        <f t="shared" si="89"/>
        <v>2.1904761904761899E-7</v>
      </c>
      <c r="O192" s="4903">
        <f t="shared" si="89"/>
        <v>2.1904761904761899E-7</v>
      </c>
      <c r="P192" s="4904">
        <f t="shared" si="89"/>
        <v>2.1904761904761899E-7</v>
      </c>
      <c r="Q192" s="4892"/>
    </row>
    <row r="193" spans="2:18" ht="12" hidden="1" customHeight="1" outlineLevel="1">
      <c r="B193" s="2549"/>
      <c r="C193" s="2471"/>
      <c r="D193" s="4886" t="s">
        <v>1335</v>
      </c>
      <c r="E193" s="4877" t="s">
        <v>188</v>
      </c>
      <c r="F193" s="4877" t="s">
        <v>461</v>
      </c>
      <c r="G193" s="4900">
        <f t="shared" ref="G193:P196" si="90">ZAR*0.565873015873016</f>
        <v>5.658730158730159E-7</v>
      </c>
      <c r="H193" s="4900">
        <f t="shared" si="90"/>
        <v>5.658730158730159E-7</v>
      </c>
      <c r="I193" s="4900">
        <f t="shared" si="90"/>
        <v>5.658730158730159E-7</v>
      </c>
      <c r="J193" s="4900">
        <f t="shared" si="90"/>
        <v>5.658730158730159E-7</v>
      </c>
      <c r="K193" s="4900">
        <f t="shared" si="90"/>
        <v>5.658730158730159E-7</v>
      </c>
      <c r="L193" s="4900">
        <f t="shared" si="90"/>
        <v>5.658730158730159E-7</v>
      </c>
      <c r="M193" s="4900">
        <f t="shared" si="90"/>
        <v>5.658730158730159E-7</v>
      </c>
      <c r="N193" s="4900">
        <f t="shared" si="90"/>
        <v>5.658730158730159E-7</v>
      </c>
      <c r="O193" s="4900">
        <f t="shared" si="90"/>
        <v>5.658730158730159E-7</v>
      </c>
      <c r="P193" s="4901">
        <f t="shared" si="90"/>
        <v>5.658730158730159E-7</v>
      </c>
      <c r="Q193" s="4892"/>
    </row>
    <row r="194" spans="2:18" ht="12" hidden="1" customHeight="1" outlineLevel="1">
      <c r="B194" s="2549"/>
      <c r="C194" s="2471"/>
      <c r="D194" s="4880" t="s">
        <v>1335</v>
      </c>
      <c r="E194" s="1741" t="s">
        <v>2576</v>
      </c>
      <c r="F194" s="1741" t="s">
        <v>1312</v>
      </c>
      <c r="G194" s="1757">
        <f t="shared" si="90"/>
        <v>5.658730158730159E-7</v>
      </c>
      <c r="H194" s="1757">
        <f t="shared" si="90"/>
        <v>5.658730158730159E-7</v>
      </c>
      <c r="I194" s="1757">
        <f t="shared" si="90"/>
        <v>5.658730158730159E-7</v>
      </c>
      <c r="J194" s="1757">
        <f t="shared" si="90"/>
        <v>5.658730158730159E-7</v>
      </c>
      <c r="K194" s="1757">
        <f t="shared" si="90"/>
        <v>5.658730158730159E-7</v>
      </c>
      <c r="L194" s="1757">
        <f t="shared" si="90"/>
        <v>5.658730158730159E-7</v>
      </c>
      <c r="M194" s="1757">
        <f t="shared" si="90"/>
        <v>5.658730158730159E-7</v>
      </c>
      <c r="N194" s="1757">
        <f t="shared" si="90"/>
        <v>5.658730158730159E-7</v>
      </c>
      <c r="O194" s="1757">
        <f t="shared" si="90"/>
        <v>5.658730158730159E-7</v>
      </c>
      <c r="P194" s="4902">
        <f t="shared" si="90"/>
        <v>5.658730158730159E-7</v>
      </c>
      <c r="Q194" s="4892"/>
    </row>
    <row r="195" spans="2:18" ht="12" hidden="1" customHeight="1" outlineLevel="1">
      <c r="B195" s="2549"/>
      <c r="C195" s="2471"/>
      <c r="D195" s="4880" t="s">
        <v>1335</v>
      </c>
      <c r="E195" s="1741" t="s">
        <v>4</v>
      </c>
      <c r="F195" s="1741" t="s">
        <v>462</v>
      </c>
      <c r="G195" s="1757">
        <f t="shared" si="90"/>
        <v>5.658730158730159E-7</v>
      </c>
      <c r="H195" s="1757">
        <f t="shared" si="90"/>
        <v>5.658730158730159E-7</v>
      </c>
      <c r="I195" s="1757">
        <f t="shared" si="90"/>
        <v>5.658730158730159E-7</v>
      </c>
      <c r="J195" s="1757">
        <f t="shared" si="90"/>
        <v>5.658730158730159E-7</v>
      </c>
      <c r="K195" s="1757">
        <f t="shared" si="90"/>
        <v>5.658730158730159E-7</v>
      </c>
      <c r="L195" s="1757">
        <f t="shared" si="90"/>
        <v>5.658730158730159E-7</v>
      </c>
      <c r="M195" s="1757">
        <f t="shared" si="90"/>
        <v>5.658730158730159E-7</v>
      </c>
      <c r="N195" s="1757">
        <f t="shared" si="90"/>
        <v>5.658730158730159E-7</v>
      </c>
      <c r="O195" s="1757">
        <f t="shared" si="90"/>
        <v>5.658730158730159E-7</v>
      </c>
      <c r="P195" s="4902">
        <f t="shared" si="90"/>
        <v>5.658730158730159E-7</v>
      </c>
      <c r="Q195" s="4892"/>
    </row>
    <row r="196" spans="2:18" ht="12" hidden="1" customHeight="1" outlineLevel="1">
      <c r="B196" s="2549"/>
      <c r="C196" s="2471"/>
      <c r="D196" s="4882" t="s">
        <v>1335</v>
      </c>
      <c r="E196" s="4883" t="s">
        <v>88</v>
      </c>
      <c r="F196" s="4883" t="s">
        <v>463</v>
      </c>
      <c r="G196" s="4903">
        <f t="shared" si="90"/>
        <v>5.658730158730159E-7</v>
      </c>
      <c r="H196" s="4903">
        <f t="shared" si="90"/>
        <v>5.658730158730159E-7</v>
      </c>
      <c r="I196" s="4903">
        <f t="shared" si="90"/>
        <v>5.658730158730159E-7</v>
      </c>
      <c r="J196" s="4903">
        <f t="shared" si="90"/>
        <v>5.658730158730159E-7</v>
      </c>
      <c r="K196" s="4903">
        <f t="shared" si="90"/>
        <v>5.658730158730159E-7</v>
      </c>
      <c r="L196" s="4903">
        <f t="shared" si="90"/>
        <v>5.658730158730159E-7</v>
      </c>
      <c r="M196" s="4903">
        <f t="shared" si="90"/>
        <v>5.658730158730159E-7</v>
      </c>
      <c r="N196" s="4903">
        <f t="shared" si="90"/>
        <v>5.658730158730159E-7</v>
      </c>
      <c r="O196" s="4903">
        <f t="shared" si="90"/>
        <v>5.658730158730159E-7</v>
      </c>
      <c r="P196" s="4904">
        <f t="shared" si="90"/>
        <v>5.658730158730159E-7</v>
      </c>
      <c r="Q196" s="4892"/>
    </row>
    <row r="197" spans="2:18" ht="12" hidden="1" customHeight="1" outlineLevel="1">
      <c r="B197" s="2549"/>
      <c r="C197" s="2471"/>
      <c r="D197" s="4882"/>
      <c r="E197" s="1741"/>
      <c r="F197" s="1741"/>
      <c r="G197" s="1757"/>
      <c r="H197" s="1757"/>
      <c r="I197" s="1757"/>
      <c r="J197" s="1757"/>
      <c r="K197" s="1757"/>
      <c r="L197" s="1757"/>
      <c r="M197" s="1757"/>
      <c r="N197" s="1757"/>
      <c r="O197" s="1757"/>
      <c r="P197" s="4496" t="str">
        <f>Preferences.moneyunits&amp;"/"&amp;"Vehicle"</f>
        <v>ZARm/Vehicle</v>
      </c>
      <c r="Q197" s="4892"/>
    </row>
    <row r="198" spans="2:18" ht="12" hidden="1" customHeight="1" outlineLevel="1">
      <c r="B198" s="4916" t="s">
        <v>3953</v>
      </c>
      <c r="C198" s="4917" t="s">
        <v>3975</v>
      </c>
      <c r="D198" s="4899" t="s">
        <v>450</v>
      </c>
      <c r="E198" s="4874" t="s">
        <v>244</v>
      </c>
      <c r="F198" s="4874" t="s">
        <v>3075</v>
      </c>
      <c r="G198" s="4874">
        <v>2006</v>
      </c>
      <c r="H198" s="4874">
        <v>2010</v>
      </c>
      <c r="I198" s="4874">
        <v>2015</v>
      </c>
      <c r="J198" s="4874">
        <v>2020</v>
      </c>
      <c r="K198" s="4874">
        <v>2025</v>
      </c>
      <c r="L198" s="4874">
        <v>2030</v>
      </c>
      <c r="M198" s="4874">
        <v>2035</v>
      </c>
      <c r="N198" s="4874">
        <v>2040</v>
      </c>
      <c r="O198" s="4874">
        <v>2045</v>
      </c>
      <c r="P198" s="4897">
        <v>2050</v>
      </c>
      <c r="Q198" s="4892"/>
      <c r="R198" s="1952"/>
    </row>
    <row r="199" spans="2:18" ht="12" hidden="1" customHeight="1" outlineLevel="1">
      <c r="B199" s="2549"/>
      <c r="C199" s="2471"/>
      <c r="D199" s="4876" t="s">
        <v>1333</v>
      </c>
      <c r="E199" s="4877" t="s">
        <v>188</v>
      </c>
      <c r="F199" s="4877" t="s">
        <v>461</v>
      </c>
      <c r="G199" s="4878">
        <f t="shared" ref="G199:P199" si="91">(1-$L$82)*G142</f>
        <v>3.3060000000000006E-2</v>
      </c>
      <c r="H199" s="4878">
        <f t="shared" si="91"/>
        <v>3.3060000000000006E-2</v>
      </c>
      <c r="I199" s="4878">
        <f t="shared" si="91"/>
        <v>3.3060000000000006E-2</v>
      </c>
      <c r="J199" s="4878">
        <f t="shared" si="91"/>
        <v>3.3060000000000006E-2</v>
      </c>
      <c r="K199" s="4878">
        <f t="shared" si="91"/>
        <v>3.3060000000000006E-2</v>
      </c>
      <c r="L199" s="4878">
        <f t="shared" si="91"/>
        <v>3.3060000000000006E-2</v>
      </c>
      <c r="M199" s="4878">
        <f t="shared" si="91"/>
        <v>3.3060000000000006E-2</v>
      </c>
      <c r="N199" s="4878">
        <f t="shared" si="91"/>
        <v>3.3060000000000006E-2</v>
      </c>
      <c r="O199" s="4878">
        <f t="shared" si="91"/>
        <v>3.3060000000000006E-2</v>
      </c>
      <c r="P199" s="4879">
        <f t="shared" si="91"/>
        <v>3.3060000000000006E-2</v>
      </c>
      <c r="Q199" s="4892"/>
      <c r="R199" s="1952"/>
    </row>
    <row r="200" spans="2:18" ht="12" hidden="1" customHeight="1" outlineLevel="1">
      <c r="B200" s="2549"/>
      <c r="C200" s="2471"/>
      <c r="D200" s="4880" t="s">
        <v>1333</v>
      </c>
      <c r="E200" s="1741" t="s">
        <v>1364</v>
      </c>
      <c r="F200" s="1741" t="s">
        <v>461</v>
      </c>
      <c r="G200" s="1742">
        <f t="shared" ref="G200:P200" si="92">(1-$L$82)*G143</f>
        <v>3.1856666666666665E-2</v>
      </c>
      <c r="H200" s="1742">
        <f t="shared" si="92"/>
        <v>3.1856666666666665E-2</v>
      </c>
      <c r="I200" s="1742">
        <f t="shared" si="92"/>
        <v>3.1856666666666665E-2</v>
      </c>
      <c r="J200" s="1742">
        <f t="shared" si="92"/>
        <v>3.1856666666666665E-2</v>
      </c>
      <c r="K200" s="1742">
        <f t="shared" si="92"/>
        <v>3.1856666666666665E-2</v>
      </c>
      <c r="L200" s="1742">
        <f t="shared" si="92"/>
        <v>3.1856666666666665E-2</v>
      </c>
      <c r="M200" s="1742">
        <f t="shared" si="92"/>
        <v>3.1856666666666665E-2</v>
      </c>
      <c r="N200" s="1742">
        <f t="shared" si="92"/>
        <v>3.1856666666666665E-2</v>
      </c>
      <c r="O200" s="1742">
        <f t="shared" si="92"/>
        <v>3.1856666666666665E-2</v>
      </c>
      <c r="P200" s="4881">
        <f t="shared" si="92"/>
        <v>3.1856666666666665E-2</v>
      </c>
      <c r="Q200" s="4892"/>
    </row>
    <row r="201" spans="2:18" ht="12" hidden="1" customHeight="1" outlineLevel="1">
      <c r="B201" s="2549"/>
      <c r="C201" s="2471"/>
      <c r="D201" s="4880" t="s">
        <v>1333</v>
      </c>
      <c r="E201" s="1741" t="s">
        <v>2574</v>
      </c>
      <c r="F201" s="1741" t="s">
        <v>614</v>
      </c>
      <c r="G201" s="1742">
        <f t="shared" ref="G201:P201" si="93">(1-$L$82)*G144</f>
        <v>7.5619999999999993E-2</v>
      </c>
      <c r="H201" s="1742">
        <f t="shared" si="93"/>
        <v>7.5619999999999993E-2</v>
      </c>
      <c r="I201" s="1742">
        <f t="shared" si="93"/>
        <v>7.5619999999999993E-2</v>
      </c>
      <c r="J201" s="1742">
        <f t="shared" si="93"/>
        <v>7.5619999999999993E-2</v>
      </c>
      <c r="K201" s="1742">
        <f t="shared" si="93"/>
        <v>7.5619999999999993E-2</v>
      </c>
      <c r="L201" s="1742">
        <f t="shared" si="93"/>
        <v>7.5619999999999993E-2</v>
      </c>
      <c r="M201" s="1742">
        <f t="shared" si="93"/>
        <v>7.5619999999999993E-2</v>
      </c>
      <c r="N201" s="1742">
        <f t="shared" si="93"/>
        <v>7.5619999999999993E-2</v>
      </c>
      <c r="O201" s="1742">
        <f t="shared" si="93"/>
        <v>7.5619999999999993E-2</v>
      </c>
      <c r="P201" s="4881">
        <f t="shared" si="93"/>
        <v>7.5619999999999993E-2</v>
      </c>
      <c r="Q201" s="4892"/>
    </row>
    <row r="202" spans="2:18" ht="12" hidden="1" customHeight="1" outlineLevel="1">
      <c r="B202" s="2549"/>
      <c r="C202" s="2471"/>
      <c r="D202" s="4880" t="s">
        <v>1333</v>
      </c>
      <c r="E202" s="1741" t="s">
        <v>2575</v>
      </c>
      <c r="F202" s="1741" t="s">
        <v>614</v>
      </c>
      <c r="G202" s="1742">
        <f t="shared" ref="G202:P202" si="94">(1-$L$82)*G145</f>
        <v>7.2959999999999997E-2</v>
      </c>
      <c r="H202" s="1742">
        <f t="shared" si="94"/>
        <v>7.2959999999999997E-2</v>
      </c>
      <c r="I202" s="1742">
        <f t="shared" si="94"/>
        <v>7.2959999999999997E-2</v>
      </c>
      <c r="J202" s="1742">
        <f t="shared" si="94"/>
        <v>7.2959999999999997E-2</v>
      </c>
      <c r="K202" s="1742">
        <f t="shared" si="94"/>
        <v>7.2959999999999997E-2</v>
      </c>
      <c r="L202" s="1742">
        <f t="shared" si="94"/>
        <v>7.2959999999999997E-2</v>
      </c>
      <c r="M202" s="1742">
        <f t="shared" si="94"/>
        <v>7.2959999999999997E-2</v>
      </c>
      <c r="N202" s="1742">
        <f t="shared" si="94"/>
        <v>7.2959999999999997E-2</v>
      </c>
      <c r="O202" s="1742">
        <f t="shared" si="94"/>
        <v>7.2959999999999997E-2</v>
      </c>
      <c r="P202" s="4881">
        <f t="shared" si="94"/>
        <v>7.2959999999999997E-2</v>
      </c>
      <c r="Q202" s="4892"/>
    </row>
    <row r="203" spans="2:18" ht="12" hidden="1" customHeight="1" outlineLevel="1">
      <c r="B203" s="2549"/>
      <c r="C203" s="2471"/>
      <c r="D203" s="4882" t="s">
        <v>1333</v>
      </c>
      <c r="E203" s="4883" t="s">
        <v>88</v>
      </c>
      <c r="F203" s="4883" t="s">
        <v>463</v>
      </c>
      <c r="G203" s="4884">
        <f t="shared" ref="G203:P203" si="95">(1-$L$82)*G146</f>
        <v>0.23832333333333333</v>
      </c>
      <c r="H203" s="4884">
        <f t="shared" si="95"/>
        <v>0.23832333333333333</v>
      </c>
      <c r="I203" s="4884">
        <f t="shared" si="95"/>
        <v>0.23832333333333333</v>
      </c>
      <c r="J203" s="4884">
        <f t="shared" si="95"/>
        <v>0.23832333333333333</v>
      </c>
      <c r="K203" s="4884">
        <f t="shared" si="95"/>
        <v>0.23832333333333333</v>
      </c>
      <c r="L203" s="4884">
        <f t="shared" si="95"/>
        <v>0.23832333333333333</v>
      </c>
      <c r="M203" s="4884">
        <f t="shared" si="95"/>
        <v>0.23832333333333333</v>
      </c>
      <c r="N203" s="4884">
        <f t="shared" si="95"/>
        <v>0.23832333333333333</v>
      </c>
      <c r="O203" s="4884">
        <f t="shared" si="95"/>
        <v>0.23832333333333333</v>
      </c>
      <c r="P203" s="4885">
        <f t="shared" si="95"/>
        <v>0.23832333333333333</v>
      </c>
      <c r="Q203" s="4892"/>
    </row>
    <row r="204" spans="2:18" ht="12" hidden="1" customHeight="1" outlineLevel="1">
      <c r="B204" s="2549"/>
      <c r="C204" s="2471"/>
      <c r="D204" s="4886" t="s">
        <v>458</v>
      </c>
      <c r="E204" s="4877" t="s">
        <v>188</v>
      </c>
      <c r="F204" s="4877" t="s">
        <v>461</v>
      </c>
      <c r="G204" s="4878">
        <f t="shared" ref="G204:P204" si="96">(1-$L$82)*G147</f>
        <v>1.1146666666666666E-2</v>
      </c>
      <c r="H204" s="4878">
        <f t="shared" si="96"/>
        <v>1.1146666666666666E-2</v>
      </c>
      <c r="I204" s="4878">
        <f t="shared" si="96"/>
        <v>1.1146666666666666E-2</v>
      </c>
      <c r="J204" s="4878">
        <f t="shared" si="96"/>
        <v>1.1146666666666666E-2</v>
      </c>
      <c r="K204" s="4878">
        <f t="shared" si="96"/>
        <v>1.1146666666666666E-2</v>
      </c>
      <c r="L204" s="4878">
        <f t="shared" si="96"/>
        <v>1.1146666666666666E-2</v>
      </c>
      <c r="M204" s="4878">
        <f t="shared" si="96"/>
        <v>1.1146666666666666E-2</v>
      </c>
      <c r="N204" s="4878">
        <f t="shared" si="96"/>
        <v>1.1146666666666666E-2</v>
      </c>
      <c r="O204" s="4878">
        <f t="shared" si="96"/>
        <v>1.1146666666666666E-2</v>
      </c>
      <c r="P204" s="4879">
        <f t="shared" si="96"/>
        <v>1.1146666666666666E-2</v>
      </c>
      <c r="Q204" s="4892"/>
    </row>
    <row r="205" spans="2:18" ht="12" hidden="1" customHeight="1" outlineLevel="1">
      <c r="B205" s="2549"/>
      <c r="C205" s="2471"/>
      <c r="D205" s="4880" t="s">
        <v>458</v>
      </c>
      <c r="E205" s="1741" t="s">
        <v>1364</v>
      </c>
      <c r="F205" s="1741" t="s">
        <v>461</v>
      </c>
      <c r="G205" s="1742">
        <f t="shared" ref="G205:P205" si="97">(1-$L$82)*G148</f>
        <v>9.689999999999999E-3</v>
      </c>
      <c r="H205" s="1742">
        <f t="shared" si="97"/>
        <v>9.689999999999999E-3</v>
      </c>
      <c r="I205" s="1742">
        <f t="shared" si="97"/>
        <v>9.689999999999999E-3</v>
      </c>
      <c r="J205" s="1742">
        <f t="shared" si="97"/>
        <v>9.689999999999999E-3</v>
      </c>
      <c r="K205" s="1742">
        <f t="shared" si="97"/>
        <v>9.689999999999999E-3</v>
      </c>
      <c r="L205" s="1742">
        <f t="shared" si="97"/>
        <v>9.689999999999999E-3</v>
      </c>
      <c r="M205" s="1742">
        <f t="shared" si="97"/>
        <v>9.689999999999999E-3</v>
      </c>
      <c r="N205" s="1742">
        <f t="shared" si="97"/>
        <v>9.689999999999999E-3</v>
      </c>
      <c r="O205" s="1742">
        <f t="shared" si="97"/>
        <v>9.689999999999999E-3</v>
      </c>
      <c r="P205" s="4881">
        <f t="shared" si="97"/>
        <v>9.689999999999999E-3</v>
      </c>
      <c r="Q205" s="2551"/>
    </row>
    <row r="206" spans="2:18" ht="12" hidden="1" customHeight="1" outlineLevel="1">
      <c r="B206" s="2549"/>
      <c r="C206" s="2471"/>
      <c r="D206" s="4880" t="s">
        <v>458</v>
      </c>
      <c r="E206" s="1741" t="s">
        <v>2574</v>
      </c>
      <c r="F206" s="1741" t="s">
        <v>614</v>
      </c>
      <c r="G206" s="1742">
        <f t="shared" ref="G206:P206" si="98">(1-$L$82)*G149</f>
        <v>2.5586666666666667E-2</v>
      </c>
      <c r="H206" s="1742">
        <f t="shared" si="98"/>
        <v>2.5586666666666667E-2</v>
      </c>
      <c r="I206" s="1742">
        <f t="shared" si="98"/>
        <v>2.5586666666666667E-2</v>
      </c>
      <c r="J206" s="1742">
        <f t="shared" si="98"/>
        <v>2.5586666666666667E-2</v>
      </c>
      <c r="K206" s="1742">
        <f t="shared" si="98"/>
        <v>2.5586666666666667E-2</v>
      </c>
      <c r="L206" s="1742">
        <f t="shared" si="98"/>
        <v>2.5586666666666667E-2</v>
      </c>
      <c r="M206" s="1742">
        <f t="shared" si="98"/>
        <v>2.5586666666666667E-2</v>
      </c>
      <c r="N206" s="1742">
        <f t="shared" si="98"/>
        <v>2.5586666666666667E-2</v>
      </c>
      <c r="O206" s="1742">
        <f t="shared" si="98"/>
        <v>2.5586666666666667E-2</v>
      </c>
      <c r="P206" s="4881">
        <f t="shared" si="98"/>
        <v>2.5586666666666667E-2</v>
      </c>
      <c r="Q206" s="4892"/>
    </row>
    <row r="207" spans="2:18" ht="12" hidden="1" customHeight="1" outlineLevel="1">
      <c r="B207" s="2549"/>
      <c r="C207" s="2471"/>
      <c r="D207" s="4880" t="s">
        <v>458</v>
      </c>
      <c r="E207" s="1741" t="s">
        <v>2575</v>
      </c>
      <c r="F207" s="1741" t="s">
        <v>614</v>
      </c>
      <c r="G207" s="1742">
        <f t="shared" ref="G207:P207" si="99">(1-$L$82)*G150</f>
        <v>2.223E-2</v>
      </c>
      <c r="H207" s="1742">
        <f t="shared" si="99"/>
        <v>2.223E-2</v>
      </c>
      <c r="I207" s="1742">
        <f t="shared" si="99"/>
        <v>2.223E-2</v>
      </c>
      <c r="J207" s="1742">
        <f t="shared" si="99"/>
        <v>2.223E-2</v>
      </c>
      <c r="K207" s="1742">
        <f t="shared" si="99"/>
        <v>2.223E-2</v>
      </c>
      <c r="L207" s="1742">
        <f t="shared" si="99"/>
        <v>2.223E-2</v>
      </c>
      <c r="M207" s="1742">
        <f t="shared" si="99"/>
        <v>2.223E-2</v>
      </c>
      <c r="N207" s="1742">
        <f t="shared" si="99"/>
        <v>2.223E-2</v>
      </c>
      <c r="O207" s="1742">
        <f t="shared" si="99"/>
        <v>2.223E-2</v>
      </c>
      <c r="P207" s="4881">
        <f t="shared" si="99"/>
        <v>2.223E-2</v>
      </c>
      <c r="Q207" s="4892"/>
    </row>
    <row r="208" spans="2:18" ht="12" hidden="1" customHeight="1" outlineLevel="1">
      <c r="B208" s="2552"/>
      <c r="C208" s="1741"/>
      <c r="D208" s="4880" t="s">
        <v>458</v>
      </c>
      <c r="E208" s="1741" t="s">
        <v>4</v>
      </c>
      <c r="F208" s="1741" t="s">
        <v>462</v>
      </c>
      <c r="G208" s="1742">
        <f t="shared" ref="G208:P208" si="100">(1-$L$82)*G151</f>
        <v>2.546E-2</v>
      </c>
      <c r="H208" s="1742">
        <f t="shared" si="100"/>
        <v>2.546E-2</v>
      </c>
      <c r="I208" s="1742">
        <f t="shared" si="100"/>
        <v>2.546E-2</v>
      </c>
      <c r="J208" s="1742">
        <f t="shared" si="100"/>
        <v>2.546E-2</v>
      </c>
      <c r="K208" s="1742">
        <f t="shared" si="100"/>
        <v>2.546E-2</v>
      </c>
      <c r="L208" s="1742">
        <f t="shared" si="100"/>
        <v>2.546E-2</v>
      </c>
      <c r="M208" s="1742">
        <f t="shared" si="100"/>
        <v>2.546E-2</v>
      </c>
      <c r="N208" s="1742">
        <f t="shared" si="100"/>
        <v>2.546E-2</v>
      </c>
      <c r="O208" s="1742">
        <f t="shared" si="100"/>
        <v>2.546E-2</v>
      </c>
      <c r="P208" s="4881">
        <f t="shared" si="100"/>
        <v>2.546E-2</v>
      </c>
      <c r="Q208" s="4892"/>
    </row>
    <row r="209" spans="2:17" ht="12" hidden="1" customHeight="1" outlineLevel="1">
      <c r="B209" s="2552"/>
      <c r="C209" s="1741"/>
      <c r="D209" s="4882" t="s">
        <v>458</v>
      </c>
      <c r="E209" s="4883" t="s">
        <v>88</v>
      </c>
      <c r="F209" s="4883" t="s">
        <v>463</v>
      </c>
      <c r="G209" s="4884">
        <f t="shared" ref="G209:P209" si="101">(1-$L$82)*G152</f>
        <v>7.2580000000000006E-2</v>
      </c>
      <c r="H209" s="4884">
        <f t="shared" si="101"/>
        <v>7.2580000000000006E-2</v>
      </c>
      <c r="I209" s="4884">
        <f t="shared" si="101"/>
        <v>7.2580000000000006E-2</v>
      </c>
      <c r="J209" s="4884">
        <f t="shared" si="101"/>
        <v>7.2580000000000006E-2</v>
      </c>
      <c r="K209" s="4884">
        <f t="shared" si="101"/>
        <v>7.2580000000000006E-2</v>
      </c>
      <c r="L209" s="4884">
        <f t="shared" si="101"/>
        <v>7.2580000000000006E-2</v>
      </c>
      <c r="M209" s="4884">
        <f t="shared" si="101"/>
        <v>7.2580000000000006E-2</v>
      </c>
      <c r="N209" s="4884">
        <f t="shared" si="101"/>
        <v>7.2580000000000006E-2</v>
      </c>
      <c r="O209" s="4884">
        <f t="shared" si="101"/>
        <v>7.2580000000000006E-2</v>
      </c>
      <c r="P209" s="4885">
        <f t="shared" si="101"/>
        <v>7.2580000000000006E-2</v>
      </c>
      <c r="Q209" s="4892"/>
    </row>
    <row r="210" spans="2:17" ht="12" hidden="1" customHeight="1" outlineLevel="1">
      <c r="B210" s="2552"/>
      <c r="C210" s="1741"/>
      <c r="D210" s="4887" t="s">
        <v>2390</v>
      </c>
      <c r="E210" s="4888" t="s">
        <v>1364</v>
      </c>
      <c r="F210" s="4888" t="s">
        <v>461</v>
      </c>
      <c r="G210" s="4889">
        <f t="shared" ref="G210:P210" si="102">(1-$L$82)*G153</f>
        <v>3.2046666666666661E-2</v>
      </c>
      <c r="H210" s="4889">
        <f t="shared" si="102"/>
        <v>3.2046666666666661E-2</v>
      </c>
      <c r="I210" s="4889">
        <f t="shared" si="102"/>
        <v>3.2046666666666661E-2</v>
      </c>
      <c r="J210" s="4889">
        <f t="shared" si="102"/>
        <v>3.2046666666666661E-2</v>
      </c>
      <c r="K210" s="4889">
        <f t="shared" si="102"/>
        <v>3.2046666666666661E-2</v>
      </c>
      <c r="L210" s="4889">
        <f t="shared" si="102"/>
        <v>3.2046666666666661E-2</v>
      </c>
      <c r="M210" s="4889">
        <f t="shared" si="102"/>
        <v>3.2046666666666661E-2</v>
      </c>
      <c r="N210" s="4889">
        <f t="shared" si="102"/>
        <v>3.2046666666666661E-2</v>
      </c>
      <c r="O210" s="4889">
        <f t="shared" si="102"/>
        <v>3.2046666666666661E-2</v>
      </c>
      <c r="P210" s="4890">
        <f t="shared" si="102"/>
        <v>3.2046666666666661E-2</v>
      </c>
      <c r="Q210" s="4892"/>
    </row>
    <row r="211" spans="2:17" ht="12" hidden="1" customHeight="1" outlineLevel="1">
      <c r="B211" s="2552"/>
      <c r="C211" s="1741"/>
      <c r="D211" s="4886" t="s">
        <v>459</v>
      </c>
      <c r="E211" s="4877" t="s">
        <v>188</v>
      </c>
      <c r="F211" s="4877" t="s">
        <v>461</v>
      </c>
      <c r="G211" s="4878">
        <f t="shared" ref="G211:P211" si="103">(1-$L$82)*G154</f>
        <v>2.964E-2</v>
      </c>
      <c r="H211" s="4878">
        <f t="shared" si="103"/>
        <v>2.964E-2</v>
      </c>
      <c r="I211" s="4878">
        <f t="shared" si="103"/>
        <v>2.964E-2</v>
      </c>
      <c r="J211" s="4878">
        <f t="shared" si="103"/>
        <v>2.964E-2</v>
      </c>
      <c r="K211" s="4878">
        <f t="shared" si="103"/>
        <v>2.964E-2</v>
      </c>
      <c r="L211" s="4878">
        <f t="shared" si="103"/>
        <v>2.964E-2</v>
      </c>
      <c r="M211" s="4878">
        <f t="shared" si="103"/>
        <v>2.964E-2</v>
      </c>
      <c r="N211" s="4878">
        <f t="shared" si="103"/>
        <v>2.964E-2</v>
      </c>
      <c r="O211" s="4878">
        <f t="shared" si="103"/>
        <v>2.964E-2</v>
      </c>
      <c r="P211" s="4879">
        <f t="shared" si="103"/>
        <v>2.964E-2</v>
      </c>
      <c r="Q211" s="4892"/>
    </row>
    <row r="212" spans="2:17" ht="12" hidden="1" customHeight="1" outlineLevel="1">
      <c r="B212" s="2552"/>
      <c r="C212" s="1741"/>
      <c r="D212" s="4880" t="s">
        <v>459</v>
      </c>
      <c r="E212" s="1741" t="s">
        <v>2576</v>
      </c>
      <c r="F212" s="1741" t="s">
        <v>1312</v>
      </c>
      <c r="G212" s="1742">
        <f t="shared" ref="G212:P212" si="104">(1-$L$82)*G155</f>
        <v>3.255333333333333E-2</v>
      </c>
      <c r="H212" s="1742">
        <f t="shared" si="104"/>
        <v>3.255333333333333E-2</v>
      </c>
      <c r="I212" s="1742">
        <f t="shared" si="104"/>
        <v>3.255333333333333E-2</v>
      </c>
      <c r="J212" s="1742">
        <f t="shared" si="104"/>
        <v>3.255333333333333E-2</v>
      </c>
      <c r="K212" s="1742">
        <f t="shared" si="104"/>
        <v>3.255333333333333E-2</v>
      </c>
      <c r="L212" s="1742">
        <f t="shared" si="104"/>
        <v>3.255333333333333E-2</v>
      </c>
      <c r="M212" s="1742">
        <f t="shared" si="104"/>
        <v>3.255333333333333E-2</v>
      </c>
      <c r="N212" s="1742">
        <f t="shared" si="104"/>
        <v>3.255333333333333E-2</v>
      </c>
      <c r="O212" s="1742">
        <f t="shared" si="104"/>
        <v>3.255333333333333E-2</v>
      </c>
      <c r="P212" s="4881">
        <f t="shared" si="104"/>
        <v>3.255333333333333E-2</v>
      </c>
      <c r="Q212" s="4892"/>
    </row>
    <row r="213" spans="2:17" ht="12" hidden="1" customHeight="1" outlineLevel="1">
      <c r="B213" s="2552"/>
      <c r="C213" s="1741"/>
      <c r="D213" s="4880" t="s">
        <v>459</v>
      </c>
      <c r="E213" s="1741" t="s">
        <v>88</v>
      </c>
      <c r="F213" s="1741" t="s">
        <v>463</v>
      </c>
      <c r="G213" s="1742">
        <f t="shared" ref="G213:P213" si="105">(1-$L$82)*G156</f>
        <v>0.12299333333333333</v>
      </c>
      <c r="H213" s="1742">
        <f t="shared" si="105"/>
        <v>0.12299333333333333</v>
      </c>
      <c r="I213" s="1742">
        <f t="shared" si="105"/>
        <v>0.12299333333333333</v>
      </c>
      <c r="J213" s="1742">
        <f t="shared" si="105"/>
        <v>0.12299333333333333</v>
      </c>
      <c r="K213" s="1742">
        <f t="shared" si="105"/>
        <v>0.12299333333333333</v>
      </c>
      <c r="L213" s="1742">
        <f t="shared" si="105"/>
        <v>0.12299333333333333</v>
      </c>
      <c r="M213" s="1742">
        <f t="shared" si="105"/>
        <v>0.12299333333333333</v>
      </c>
      <c r="N213" s="1742">
        <f t="shared" si="105"/>
        <v>0.12299333333333333</v>
      </c>
      <c r="O213" s="1742">
        <f t="shared" si="105"/>
        <v>0.12299333333333333</v>
      </c>
      <c r="P213" s="4881">
        <f t="shared" si="105"/>
        <v>0.12299333333333333</v>
      </c>
      <c r="Q213" s="4892"/>
    </row>
    <row r="214" spans="2:17" ht="12" hidden="1" customHeight="1" outlineLevel="1">
      <c r="B214" s="2552"/>
      <c r="C214" s="1741"/>
      <c r="D214" s="4882" t="s">
        <v>459</v>
      </c>
      <c r="E214" s="4883" t="s">
        <v>4</v>
      </c>
      <c r="F214" s="4883" t="s">
        <v>462</v>
      </c>
      <c r="G214" s="4884">
        <f t="shared" ref="G214:P214" si="106">(1-$L$82)*G157</f>
        <v>7.787764333333333E-2</v>
      </c>
      <c r="H214" s="4884">
        <f t="shared" si="106"/>
        <v>7.787764333333333E-2</v>
      </c>
      <c r="I214" s="4884">
        <f t="shared" si="106"/>
        <v>7.787764333333333E-2</v>
      </c>
      <c r="J214" s="4884">
        <f t="shared" si="106"/>
        <v>7.787764333333333E-2</v>
      </c>
      <c r="K214" s="4884">
        <f t="shared" si="106"/>
        <v>7.787764333333333E-2</v>
      </c>
      <c r="L214" s="4884">
        <f t="shared" si="106"/>
        <v>7.787764333333333E-2</v>
      </c>
      <c r="M214" s="4884">
        <f t="shared" si="106"/>
        <v>7.787764333333333E-2</v>
      </c>
      <c r="N214" s="4884">
        <f t="shared" si="106"/>
        <v>7.787764333333333E-2</v>
      </c>
      <c r="O214" s="4884">
        <f t="shared" si="106"/>
        <v>7.787764333333333E-2</v>
      </c>
      <c r="P214" s="4885">
        <f t="shared" si="106"/>
        <v>7.787764333333333E-2</v>
      </c>
      <c r="Q214" s="4892"/>
    </row>
    <row r="215" spans="2:17" ht="12" hidden="1" customHeight="1" outlineLevel="1">
      <c r="B215" s="2552"/>
      <c r="C215" s="1741"/>
      <c r="D215" s="4886" t="s">
        <v>1334</v>
      </c>
      <c r="E215" s="4877" t="s">
        <v>188</v>
      </c>
      <c r="F215" s="4877" t="s">
        <v>461</v>
      </c>
      <c r="G215" s="4878">
        <f t="shared" ref="G215:P215" si="107">(1-$L$82)*G158</f>
        <v>2.0583333333333332E-2</v>
      </c>
      <c r="H215" s="4878">
        <f t="shared" si="107"/>
        <v>2.0583333333333332E-2</v>
      </c>
      <c r="I215" s="4878">
        <f t="shared" si="107"/>
        <v>2.0583333333333332E-2</v>
      </c>
      <c r="J215" s="4878">
        <f t="shared" si="107"/>
        <v>2.0583333333333332E-2</v>
      </c>
      <c r="K215" s="4878">
        <f t="shared" si="107"/>
        <v>2.0583333333333332E-2</v>
      </c>
      <c r="L215" s="4878">
        <f t="shared" si="107"/>
        <v>2.0583333333333332E-2</v>
      </c>
      <c r="M215" s="4878">
        <f t="shared" si="107"/>
        <v>2.0583333333333332E-2</v>
      </c>
      <c r="N215" s="4878">
        <f t="shared" si="107"/>
        <v>2.0583333333333332E-2</v>
      </c>
      <c r="O215" s="4878">
        <f t="shared" si="107"/>
        <v>2.0583333333333332E-2</v>
      </c>
      <c r="P215" s="4879">
        <f t="shared" si="107"/>
        <v>2.0583333333333332E-2</v>
      </c>
      <c r="Q215" s="4892"/>
    </row>
    <row r="216" spans="2:17" ht="12" hidden="1" customHeight="1" outlineLevel="1">
      <c r="B216" s="2549"/>
      <c r="C216" s="2471"/>
      <c r="D216" s="4880" t="s">
        <v>1334</v>
      </c>
      <c r="E216" s="1741" t="s">
        <v>1364</v>
      </c>
      <c r="F216" s="1741" t="s">
        <v>461</v>
      </c>
      <c r="G216" s="1742">
        <f t="shared" ref="G216:P216" si="108">(1-$L$82)*G159</f>
        <v>1.6466666666666664E-2</v>
      </c>
      <c r="H216" s="1742">
        <f t="shared" si="108"/>
        <v>1.6466666666666664E-2</v>
      </c>
      <c r="I216" s="1742">
        <f t="shared" si="108"/>
        <v>1.6466666666666664E-2</v>
      </c>
      <c r="J216" s="1742">
        <f t="shared" si="108"/>
        <v>1.6466666666666664E-2</v>
      </c>
      <c r="K216" s="1742">
        <f t="shared" si="108"/>
        <v>1.6466666666666664E-2</v>
      </c>
      <c r="L216" s="1742">
        <f t="shared" si="108"/>
        <v>1.6466666666666664E-2</v>
      </c>
      <c r="M216" s="1742">
        <f t="shared" si="108"/>
        <v>1.6466666666666664E-2</v>
      </c>
      <c r="N216" s="1742">
        <f t="shared" si="108"/>
        <v>1.6466666666666664E-2</v>
      </c>
      <c r="O216" s="1742">
        <f t="shared" si="108"/>
        <v>1.6466666666666664E-2</v>
      </c>
      <c r="P216" s="4881">
        <f t="shared" si="108"/>
        <v>1.6466666666666664E-2</v>
      </c>
      <c r="Q216" s="4892"/>
    </row>
    <row r="217" spans="2:17" ht="12" hidden="1" customHeight="1" outlineLevel="1">
      <c r="B217" s="2549"/>
      <c r="C217" s="2471"/>
      <c r="D217" s="4880" t="s">
        <v>1334</v>
      </c>
      <c r="E217" s="1741" t="s">
        <v>2574</v>
      </c>
      <c r="F217" s="1741" t="s">
        <v>614</v>
      </c>
      <c r="G217" s="1742">
        <f t="shared" ref="G217:P217" si="109">(1-$L$82)*G160</f>
        <v>4.7056666666666663E-2</v>
      </c>
      <c r="H217" s="1742">
        <f t="shared" si="109"/>
        <v>4.7056666666666663E-2</v>
      </c>
      <c r="I217" s="1742">
        <f t="shared" si="109"/>
        <v>4.7056666666666663E-2</v>
      </c>
      <c r="J217" s="1742">
        <f t="shared" si="109"/>
        <v>4.7056666666666663E-2</v>
      </c>
      <c r="K217" s="1742">
        <f t="shared" si="109"/>
        <v>4.7056666666666663E-2</v>
      </c>
      <c r="L217" s="1742">
        <f t="shared" si="109"/>
        <v>4.7056666666666663E-2</v>
      </c>
      <c r="M217" s="1742">
        <f t="shared" si="109"/>
        <v>4.7056666666666663E-2</v>
      </c>
      <c r="N217" s="1742">
        <f t="shared" si="109"/>
        <v>4.7056666666666663E-2</v>
      </c>
      <c r="O217" s="1742">
        <f t="shared" si="109"/>
        <v>4.7056666666666663E-2</v>
      </c>
      <c r="P217" s="4881">
        <f t="shared" si="109"/>
        <v>4.7056666666666663E-2</v>
      </c>
      <c r="Q217" s="4892"/>
    </row>
    <row r="218" spans="2:17" ht="12" hidden="1" customHeight="1" outlineLevel="1">
      <c r="B218" s="2549"/>
      <c r="C218" s="2471"/>
      <c r="D218" s="4880" t="s">
        <v>1334</v>
      </c>
      <c r="E218" s="1741" t="s">
        <v>2576</v>
      </c>
      <c r="F218" s="1741" t="s">
        <v>1312</v>
      </c>
      <c r="G218" s="1742">
        <f t="shared" ref="G218:P218" si="110">(1-$L$82)*G161</f>
        <v>1.8113333333333335E-2</v>
      </c>
      <c r="H218" s="1742">
        <f t="shared" si="110"/>
        <v>1.8113333333333335E-2</v>
      </c>
      <c r="I218" s="1742">
        <f t="shared" si="110"/>
        <v>1.8113333333333335E-2</v>
      </c>
      <c r="J218" s="1742">
        <f t="shared" si="110"/>
        <v>1.8113333333333335E-2</v>
      </c>
      <c r="K218" s="1742">
        <f t="shared" si="110"/>
        <v>1.8113333333333335E-2</v>
      </c>
      <c r="L218" s="1742">
        <f t="shared" si="110"/>
        <v>1.8113333333333335E-2</v>
      </c>
      <c r="M218" s="1742">
        <f t="shared" si="110"/>
        <v>1.8113333333333335E-2</v>
      </c>
      <c r="N218" s="1742">
        <f t="shared" si="110"/>
        <v>1.8113333333333335E-2</v>
      </c>
      <c r="O218" s="1742">
        <f t="shared" si="110"/>
        <v>1.8113333333333335E-2</v>
      </c>
      <c r="P218" s="4881">
        <f t="shared" si="110"/>
        <v>1.8113333333333335E-2</v>
      </c>
      <c r="Q218" s="4892"/>
    </row>
    <row r="219" spans="2:17" ht="12" hidden="1" customHeight="1" outlineLevel="1">
      <c r="B219" s="2549"/>
      <c r="C219" s="2471"/>
      <c r="D219" s="4880" t="s">
        <v>1334</v>
      </c>
      <c r="E219" s="1741" t="s">
        <v>88</v>
      </c>
      <c r="F219" s="1741" t="s">
        <v>463</v>
      </c>
      <c r="G219" s="1742">
        <f t="shared" ref="G219:P219" si="111">(1-$L$82)*G162</f>
        <v>0.12299333333333333</v>
      </c>
      <c r="H219" s="1742">
        <f t="shared" si="111"/>
        <v>0.12299333333333333</v>
      </c>
      <c r="I219" s="1742">
        <f t="shared" si="111"/>
        <v>0.12299333333333333</v>
      </c>
      <c r="J219" s="1742">
        <f t="shared" si="111"/>
        <v>0.12299333333333333</v>
      </c>
      <c r="K219" s="1742">
        <f t="shared" si="111"/>
        <v>0.12299333333333333</v>
      </c>
      <c r="L219" s="1742">
        <f t="shared" si="111"/>
        <v>0.12299333333333333</v>
      </c>
      <c r="M219" s="1742">
        <f t="shared" si="111"/>
        <v>0.12299333333333333</v>
      </c>
      <c r="N219" s="1742">
        <f t="shared" si="111"/>
        <v>0.12299333333333333</v>
      </c>
      <c r="O219" s="1742">
        <f t="shared" si="111"/>
        <v>0.12299333333333333</v>
      </c>
      <c r="P219" s="4881">
        <f t="shared" si="111"/>
        <v>0.12299333333333333</v>
      </c>
      <c r="Q219" s="4892"/>
    </row>
    <row r="220" spans="2:17" ht="12" hidden="1" customHeight="1" outlineLevel="1">
      <c r="B220" s="2549"/>
      <c r="C220" s="2471"/>
      <c r="D220" s="4882" t="s">
        <v>1334</v>
      </c>
      <c r="E220" s="4883" t="s">
        <v>4</v>
      </c>
      <c r="F220" s="4883" t="s">
        <v>462</v>
      </c>
      <c r="G220" s="4884">
        <f t="shared" ref="G220:P220" si="112">(1-$L$82)*G163</f>
        <v>4.3265343333333331E-2</v>
      </c>
      <c r="H220" s="4884">
        <f t="shared" si="112"/>
        <v>4.3265343333333331E-2</v>
      </c>
      <c r="I220" s="4884">
        <f t="shared" si="112"/>
        <v>4.3265343333333331E-2</v>
      </c>
      <c r="J220" s="4884">
        <f t="shared" si="112"/>
        <v>4.3265343333333331E-2</v>
      </c>
      <c r="K220" s="4884">
        <f t="shared" si="112"/>
        <v>4.3265343333333331E-2</v>
      </c>
      <c r="L220" s="4884">
        <f t="shared" si="112"/>
        <v>4.3265343333333331E-2</v>
      </c>
      <c r="M220" s="4884">
        <f t="shared" si="112"/>
        <v>4.3265343333333331E-2</v>
      </c>
      <c r="N220" s="4884">
        <f t="shared" si="112"/>
        <v>4.3265343333333331E-2</v>
      </c>
      <c r="O220" s="4884">
        <f t="shared" si="112"/>
        <v>4.3265343333333331E-2</v>
      </c>
      <c r="P220" s="4885">
        <f t="shared" si="112"/>
        <v>4.3265343333333331E-2</v>
      </c>
      <c r="Q220" s="4892"/>
    </row>
    <row r="221" spans="2:17" ht="12" hidden="1" customHeight="1" outlineLevel="1">
      <c r="B221" s="2549"/>
      <c r="C221" s="2471"/>
      <c r="D221" s="4886" t="s">
        <v>1335</v>
      </c>
      <c r="E221" s="4877" t="s">
        <v>188</v>
      </c>
      <c r="F221" s="4877" t="s">
        <v>461</v>
      </c>
      <c r="G221" s="4878">
        <f t="shared" ref="G221:P221" si="113">(1-$L$82)*G164</f>
        <v>2.964E-2</v>
      </c>
      <c r="H221" s="4878">
        <f t="shared" si="113"/>
        <v>2.964E-2</v>
      </c>
      <c r="I221" s="4878">
        <f t="shared" si="113"/>
        <v>2.964E-2</v>
      </c>
      <c r="J221" s="4878">
        <f t="shared" si="113"/>
        <v>2.964E-2</v>
      </c>
      <c r="K221" s="4878">
        <f t="shared" si="113"/>
        <v>2.964E-2</v>
      </c>
      <c r="L221" s="4878">
        <f t="shared" si="113"/>
        <v>2.964E-2</v>
      </c>
      <c r="M221" s="4878">
        <f t="shared" si="113"/>
        <v>2.964E-2</v>
      </c>
      <c r="N221" s="4878">
        <f t="shared" si="113"/>
        <v>2.964E-2</v>
      </c>
      <c r="O221" s="4878">
        <f t="shared" si="113"/>
        <v>2.964E-2</v>
      </c>
      <c r="P221" s="4879">
        <f t="shared" si="113"/>
        <v>2.964E-2</v>
      </c>
      <c r="Q221" s="4892"/>
    </row>
    <row r="222" spans="2:17" ht="12" hidden="1" customHeight="1" outlineLevel="1">
      <c r="B222" s="2549"/>
      <c r="C222" s="2471"/>
      <c r="D222" s="4880" t="s">
        <v>1335</v>
      </c>
      <c r="E222" s="1741" t="s">
        <v>2576</v>
      </c>
      <c r="F222" s="1741" t="s">
        <v>1312</v>
      </c>
      <c r="G222" s="1742">
        <f t="shared" ref="G222:P222" si="114">(1-$L$82)*G165</f>
        <v>3.255333333333333E-2</v>
      </c>
      <c r="H222" s="1742">
        <f t="shared" si="114"/>
        <v>3.255333333333333E-2</v>
      </c>
      <c r="I222" s="1742">
        <f t="shared" si="114"/>
        <v>3.255333333333333E-2</v>
      </c>
      <c r="J222" s="1742">
        <f t="shared" si="114"/>
        <v>3.255333333333333E-2</v>
      </c>
      <c r="K222" s="1742">
        <f t="shared" si="114"/>
        <v>3.255333333333333E-2</v>
      </c>
      <c r="L222" s="1742">
        <f t="shared" si="114"/>
        <v>3.255333333333333E-2</v>
      </c>
      <c r="M222" s="1742">
        <f t="shared" si="114"/>
        <v>3.255333333333333E-2</v>
      </c>
      <c r="N222" s="1742">
        <f t="shared" si="114"/>
        <v>3.255333333333333E-2</v>
      </c>
      <c r="O222" s="1742">
        <f t="shared" si="114"/>
        <v>3.255333333333333E-2</v>
      </c>
      <c r="P222" s="4881">
        <f t="shared" si="114"/>
        <v>3.255333333333333E-2</v>
      </c>
      <c r="Q222" s="4892"/>
    </row>
    <row r="223" spans="2:17" ht="12" hidden="1" customHeight="1" outlineLevel="1">
      <c r="B223" s="2549"/>
      <c r="C223" s="2471"/>
      <c r="D223" s="4880" t="s">
        <v>1335</v>
      </c>
      <c r="E223" s="1741" t="s">
        <v>4</v>
      </c>
      <c r="F223" s="1741" t="s">
        <v>462</v>
      </c>
      <c r="G223" s="1742">
        <f t="shared" ref="G223:P223" si="115">(1-$L$82)*G166</f>
        <v>7.7710000000000001E-2</v>
      </c>
      <c r="H223" s="1742">
        <f t="shared" si="115"/>
        <v>7.7710000000000001E-2</v>
      </c>
      <c r="I223" s="1742">
        <f t="shared" si="115"/>
        <v>7.7710000000000001E-2</v>
      </c>
      <c r="J223" s="1742">
        <f t="shared" si="115"/>
        <v>7.7710000000000001E-2</v>
      </c>
      <c r="K223" s="1742">
        <f t="shared" si="115"/>
        <v>7.7710000000000001E-2</v>
      </c>
      <c r="L223" s="1742">
        <f t="shared" si="115"/>
        <v>7.7710000000000001E-2</v>
      </c>
      <c r="M223" s="1742">
        <f t="shared" si="115"/>
        <v>7.7710000000000001E-2</v>
      </c>
      <c r="N223" s="1742">
        <f t="shared" si="115"/>
        <v>7.7710000000000001E-2</v>
      </c>
      <c r="O223" s="1742">
        <f t="shared" si="115"/>
        <v>7.7710000000000001E-2</v>
      </c>
      <c r="P223" s="4881">
        <f t="shared" si="115"/>
        <v>7.7710000000000001E-2</v>
      </c>
      <c r="Q223" s="4892"/>
    </row>
    <row r="224" spans="2:17" ht="12" hidden="1" customHeight="1" outlineLevel="1">
      <c r="B224" s="2549"/>
      <c r="C224" s="2471"/>
      <c r="D224" s="4882" t="s">
        <v>1335</v>
      </c>
      <c r="E224" s="4883" t="s">
        <v>88</v>
      </c>
      <c r="F224" s="4883" t="s">
        <v>463</v>
      </c>
      <c r="G224" s="4884">
        <f t="shared" ref="G224:P224" si="116">(1-$L$82)*G167</f>
        <v>0.19253333333333331</v>
      </c>
      <c r="H224" s="4884">
        <f t="shared" si="116"/>
        <v>0.19253333333333331</v>
      </c>
      <c r="I224" s="4884">
        <f t="shared" si="116"/>
        <v>0.19253333333333331</v>
      </c>
      <c r="J224" s="4884">
        <f t="shared" si="116"/>
        <v>0.19253333333333331</v>
      </c>
      <c r="K224" s="4884">
        <f t="shared" si="116"/>
        <v>0.19253333333333331</v>
      </c>
      <c r="L224" s="4884">
        <f t="shared" si="116"/>
        <v>0.19253333333333331</v>
      </c>
      <c r="M224" s="4884">
        <f t="shared" si="116"/>
        <v>0.19253333333333331</v>
      </c>
      <c r="N224" s="4884">
        <f t="shared" si="116"/>
        <v>0.19253333333333331</v>
      </c>
      <c r="O224" s="4884">
        <f t="shared" si="116"/>
        <v>0.19253333333333331</v>
      </c>
      <c r="P224" s="4885">
        <f t="shared" si="116"/>
        <v>0.19253333333333331</v>
      </c>
      <c r="Q224" s="4892"/>
    </row>
    <row r="225" spans="1:18" s="1659" customFormat="1" ht="12" hidden="1" customHeight="1" outlineLevel="1">
      <c r="A225" s="1751"/>
      <c r="B225" s="2549"/>
      <c r="C225" s="1743"/>
      <c r="D225" s="2397"/>
      <c r="E225" s="2398"/>
      <c r="F225" s="2398"/>
      <c r="G225" s="2398"/>
      <c r="H225" s="2398"/>
      <c r="I225" s="2398"/>
      <c r="J225" s="2398"/>
      <c r="K225" s="2398"/>
      <c r="L225" s="2398"/>
      <c r="M225" s="2398"/>
      <c r="N225" s="2398"/>
      <c r="O225" s="2318"/>
      <c r="P225" s="2318"/>
      <c r="Q225" s="4893"/>
    </row>
    <row r="226" spans="1:18" s="1659" customFormat="1" ht="12" hidden="1" customHeight="1" outlineLevel="1">
      <c r="A226" s="1751"/>
      <c r="B226" s="2549"/>
      <c r="C226" s="1743"/>
      <c r="D226" s="2397"/>
      <c r="E226" s="2398"/>
      <c r="F226" s="2398"/>
      <c r="G226" s="2398"/>
      <c r="H226" s="2398"/>
      <c r="I226" s="2398"/>
      <c r="J226" s="2398"/>
      <c r="K226" s="2398"/>
      <c r="L226" s="2398"/>
      <c r="M226" s="2398"/>
      <c r="N226" s="2398"/>
      <c r="O226" s="2318"/>
      <c r="P226" s="2318" t="str">
        <f>Preferences.moneyunits&amp;"/"&amp;"per kilometer"</f>
        <v>ZARm/per kilometer</v>
      </c>
      <c r="Q226" s="4893"/>
    </row>
    <row r="227" spans="1:18" ht="12" hidden="1" customHeight="1" outlineLevel="1">
      <c r="B227" s="4916" t="s">
        <v>3955</v>
      </c>
      <c r="C227" s="4917" t="s">
        <v>3975</v>
      </c>
      <c r="D227" s="4873" t="s">
        <v>450</v>
      </c>
      <c r="E227" s="4874" t="s">
        <v>244</v>
      </c>
      <c r="F227" s="4874" t="s">
        <v>3075</v>
      </c>
      <c r="G227" s="4874">
        <v>2006</v>
      </c>
      <c r="H227" s="4874">
        <v>2010</v>
      </c>
      <c r="I227" s="4874">
        <v>2015</v>
      </c>
      <c r="J227" s="4874">
        <v>2020</v>
      </c>
      <c r="K227" s="4874">
        <v>2025</v>
      </c>
      <c r="L227" s="4874">
        <v>2030</v>
      </c>
      <c r="M227" s="4874">
        <v>2035</v>
      </c>
      <c r="N227" s="4874">
        <v>2040</v>
      </c>
      <c r="O227" s="4874">
        <v>2045</v>
      </c>
      <c r="P227" s="4875">
        <v>2050</v>
      </c>
      <c r="Q227" s="4892"/>
      <c r="R227" s="1952"/>
    </row>
    <row r="228" spans="1:18" ht="12" hidden="1" customHeight="1" outlineLevel="1">
      <c r="B228" s="2549"/>
      <c r="C228" s="2471"/>
      <c r="D228" s="4876" t="s">
        <v>1333</v>
      </c>
      <c r="E228" s="4877" t="s">
        <v>188</v>
      </c>
      <c r="F228" s="4877" t="s">
        <v>461</v>
      </c>
      <c r="G228" s="4878">
        <f t="shared" ref="G228:P228" si="117">(1-$L$82)*G171</f>
        <v>5.3757936507936503E-7</v>
      </c>
      <c r="H228" s="4878">
        <f t="shared" si="117"/>
        <v>5.3757936507936503E-7</v>
      </c>
      <c r="I228" s="4878">
        <f t="shared" si="117"/>
        <v>5.3757936507936503E-7</v>
      </c>
      <c r="J228" s="4878">
        <f t="shared" si="117"/>
        <v>5.3757936507936503E-7</v>
      </c>
      <c r="K228" s="4878">
        <f t="shared" si="117"/>
        <v>5.3757936507936503E-7</v>
      </c>
      <c r="L228" s="4878">
        <f t="shared" si="117"/>
        <v>5.3757936507936503E-7</v>
      </c>
      <c r="M228" s="4878">
        <f t="shared" si="117"/>
        <v>5.3757936507936503E-7</v>
      </c>
      <c r="N228" s="4878">
        <f t="shared" si="117"/>
        <v>5.3757936507936503E-7</v>
      </c>
      <c r="O228" s="4878">
        <f t="shared" si="117"/>
        <v>5.3757936507936503E-7</v>
      </c>
      <c r="P228" s="4879">
        <f t="shared" si="117"/>
        <v>5.3757936507936503E-7</v>
      </c>
      <c r="Q228" s="4892"/>
      <c r="R228" s="1952"/>
    </row>
    <row r="229" spans="1:18" ht="12" hidden="1" customHeight="1" outlineLevel="1">
      <c r="B229" s="2549"/>
      <c r="C229" s="2471"/>
      <c r="D229" s="4880" t="s">
        <v>1333</v>
      </c>
      <c r="E229" s="1741" t="s">
        <v>1364</v>
      </c>
      <c r="F229" s="1741" t="s">
        <v>461</v>
      </c>
      <c r="G229" s="1742">
        <f t="shared" ref="G229:P229" si="118">(1-$L$82)*G172</f>
        <v>5.3757936507936503E-7</v>
      </c>
      <c r="H229" s="1742">
        <f t="shared" si="118"/>
        <v>5.3757936507936503E-7</v>
      </c>
      <c r="I229" s="1742">
        <f t="shared" si="118"/>
        <v>5.3757936507936503E-7</v>
      </c>
      <c r="J229" s="1742">
        <f t="shared" si="118"/>
        <v>5.3757936507936503E-7</v>
      </c>
      <c r="K229" s="1742">
        <f t="shared" si="118"/>
        <v>5.3757936507936503E-7</v>
      </c>
      <c r="L229" s="1742">
        <f t="shared" si="118"/>
        <v>5.3757936507936503E-7</v>
      </c>
      <c r="M229" s="1742">
        <f t="shared" si="118"/>
        <v>5.3757936507936503E-7</v>
      </c>
      <c r="N229" s="1742">
        <f t="shared" si="118"/>
        <v>5.3757936507936503E-7</v>
      </c>
      <c r="O229" s="1742">
        <f t="shared" si="118"/>
        <v>5.3757936507936503E-7</v>
      </c>
      <c r="P229" s="4881">
        <f t="shared" si="118"/>
        <v>5.3757936507936503E-7</v>
      </c>
      <c r="Q229" s="4892"/>
    </row>
    <row r="230" spans="1:18" ht="12" hidden="1" customHeight="1" outlineLevel="1">
      <c r="B230" s="2549"/>
      <c r="C230" s="2471"/>
      <c r="D230" s="4880" t="s">
        <v>1333</v>
      </c>
      <c r="E230" s="1741" t="s">
        <v>2574</v>
      </c>
      <c r="F230" s="1741" t="s">
        <v>614</v>
      </c>
      <c r="G230" s="1742">
        <f t="shared" ref="G230:P230" si="119">(1-$L$82)*G173</f>
        <v>5.3757936507936503E-7</v>
      </c>
      <c r="H230" s="1742">
        <f t="shared" si="119"/>
        <v>5.3757936507936503E-7</v>
      </c>
      <c r="I230" s="1742">
        <f t="shared" si="119"/>
        <v>5.3757936507936503E-7</v>
      </c>
      <c r="J230" s="1742">
        <f t="shared" si="119"/>
        <v>5.3757936507936503E-7</v>
      </c>
      <c r="K230" s="1742">
        <f t="shared" si="119"/>
        <v>5.3757936507936503E-7</v>
      </c>
      <c r="L230" s="1742">
        <f t="shared" si="119"/>
        <v>5.3757936507936503E-7</v>
      </c>
      <c r="M230" s="1742">
        <f t="shared" si="119"/>
        <v>5.3757936507936503E-7</v>
      </c>
      <c r="N230" s="1742">
        <f t="shared" si="119"/>
        <v>5.3757936507936503E-7</v>
      </c>
      <c r="O230" s="1742">
        <f t="shared" si="119"/>
        <v>5.3757936507936503E-7</v>
      </c>
      <c r="P230" s="4881">
        <f t="shared" si="119"/>
        <v>5.3757936507936503E-7</v>
      </c>
      <c r="Q230" s="4892"/>
    </row>
    <row r="231" spans="1:18" ht="12" hidden="1" customHeight="1" outlineLevel="1">
      <c r="B231" s="2549"/>
      <c r="C231" s="2471"/>
      <c r="D231" s="4880" t="s">
        <v>1333</v>
      </c>
      <c r="E231" s="1741" t="s">
        <v>2575</v>
      </c>
      <c r="F231" s="1741" t="s">
        <v>614</v>
      </c>
      <c r="G231" s="1742">
        <f t="shared" ref="G231:P231" si="120">(1-$L$82)*G174</f>
        <v>5.3757936507936503E-7</v>
      </c>
      <c r="H231" s="1742">
        <f t="shared" si="120"/>
        <v>5.3757936507936503E-7</v>
      </c>
      <c r="I231" s="1742">
        <f t="shared" si="120"/>
        <v>5.3757936507936503E-7</v>
      </c>
      <c r="J231" s="1742">
        <f t="shared" si="120"/>
        <v>5.3757936507936503E-7</v>
      </c>
      <c r="K231" s="1742">
        <f t="shared" si="120"/>
        <v>5.3757936507936503E-7</v>
      </c>
      <c r="L231" s="1742">
        <f t="shared" si="120"/>
        <v>5.3757936507936503E-7</v>
      </c>
      <c r="M231" s="1742">
        <f t="shared" si="120"/>
        <v>5.3757936507936503E-7</v>
      </c>
      <c r="N231" s="1742">
        <f t="shared" si="120"/>
        <v>5.3757936507936503E-7</v>
      </c>
      <c r="O231" s="1742">
        <f t="shared" si="120"/>
        <v>5.3757936507936503E-7</v>
      </c>
      <c r="P231" s="4881">
        <f t="shared" si="120"/>
        <v>5.3757936507936503E-7</v>
      </c>
      <c r="Q231" s="4892"/>
    </row>
    <row r="232" spans="1:18" ht="12" hidden="1" customHeight="1" outlineLevel="1">
      <c r="B232" s="2549"/>
      <c r="C232" s="2471"/>
      <c r="D232" s="4882" t="s">
        <v>1333</v>
      </c>
      <c r="E232" s="4883" t="s">
        <v>88</v>
      </c>
      <c r="F232" s="4883" t="s">
        <v>463</v>
      </c>
      <c r="G232" s="4884">
        <f t="shared" ref="G232:P232" si="121">(1-$L$82)*G175</f>
        <v>5.3757936507936503E-7</v>
      </c>
      <c r="H232" s="4884">
        <f t="shared" si="121"/>
        <v>5.3757936507936503E-7</v>
      </c>
      <c r="I232" s="4884">
        <f t="shared" si="121"/>
        <v>5.3757936507936503E-7</v>
      </c>
      <c r="J232" s="4884">
        <f t="shared" si="121"/>
        <v>5.3757936507936503E-7</v>
      </c>
      <c r="K232" s="4884">
        <f t="shared" si="121"/>
        <v>5.3757936507936503E-7</v>
      </c>
      <c r="L232" s="4884">
        <f t="shared" si="121"/>
        <v>5.3757936507936503E-7</v>
      </c>
      <c r="M232" s="4884">
        <f t="shared" si="121"/>
        <v>5.3757936507936503E-7</v>
      </c>
      <c r="N232" s="4884">
        <f t="shared" si="121"/>
        <v>5.3757936507936503E-7</v>
      </c>
      <c r="O232" s="4884">
        <f t="shared" si="121"/>
        <v>5.3757936507936503E-7</v>
      </c>
      <c r="P232" s="4885">
        <f t="shared" si="121"/>
        <v>5.3757936507936503E-7</v>
      </c>
      <c r="Q232" s="4892"/>
    </row>
    <row r="233" spans="1:18" ht="12" hidden="1" customHeight="1" outlineLevel="1">
      <c r="B233" s="2549"/>
      <c r="C233" s="2471"/>
      <c r="D233" s="4886" t="s">
        <v>458</v>
      </c>
      <c r="E233" s="4877" t="s">
        <v>188</v>
      </c>
      <c r="F233" s="4877" t="s">
        <v>461</v>
      </c>
      <c r="G233" s="4878">
        <f t="shared" ref="G233:P233" si="122">(1-$L$82)*G176</f>
        <v>2.8726190476190435E-7</v>
      </c>
      <c r="H233" s="4878">
        <f t="shared" si="122"/>
        <v>2.8726190476190435E-7</v>
      </c>
      <c r="I233" s="4878">
        <f t="shared" si="122"/>
        <v>2.8726190476190435E-7</v>
      </c>
      <c r="J233" s="4878">
        <f t="shared" si="122"/>
        <v>2.8726190476190435E-7</v>
      </c>
      <c r="K233" s="4878">
        <f t="shared" si="122"/>
        <v>2.8726190476190435E-7</v>
      </c>
      <c r="L233" s="4878">
        <f t="shared" si="122"/>
        <v>2.8726190476190435E-7</v>
      </c>
      <c r="M233" s="4878">
        <f t="shared" si="122"/>
        <v>2.8726190476190435E-7</v>
      </c>
      <c r="N233" s="4878">
        <f t="shared" si="122"/>
        <v>2.8726190476190435E-7</v>
      </c>
      <c r="O233" s="4878">
        <f t="shared" si="122"/>
        <v>2.8726190476190435E-7</v>
      </c>
      <c r="P233" s="4879">
        <f t="shared" si="122"/>
        <v>2.8726190476190435E-7</v>
      </c>
      <c r="Q233" s="4892"/>
    </row>
    <row r="234" spans="1:18" ht="12" hidden="1" customHeight="1" outlineLevel="1">
      <c r="B234" s="2549"/>
      <c r="C234" s="2471"/>
      <c r="D234" s="4880" t="s">
        <v>458</v>
      </c>
      <c r="E234" s="1741" t="s">
        <v>1364</v>
      </c>
      <c r="F234" s="1741" t="s">
        <v>461</v>
      </c>
      <c r="G234" s="1742">
        <f t="shared" ref="G234:P234" si="123">(1-$L$82)*G177</f>
        <v>2.8726190476190435E-7</v>
      </c>
      <c r="H234" s="1742">
        <f t="shared" si="123"/>
        <v>2.8726190476190435E-7</v>
      </c>
      <c r="I234" s="1742">
        <f t="shared" si="123"/>
        <v>2.8726190476190435E-7</v>
      </c>
      <c r="J234" s="1742">
        <f t="shared" si="123"/>
        <v>2.8726190476190435E-7</v>
      </c>
      <c r="K234" s="1742">
        <f t="shared" si="123"/>
        <v>2.8726190476190435E-7</v>
      </c>
      <c r="L234" s="1742">
        <f t="shared" si="123"/>
        <v>2.8726190476190435E-7</v>
      </c>
      <c r="M234" s="1742">
        <f t="shared" si="123"/>
        <v>2.8726190476190435E-7</v>
      </c>
      <c r="N234" s="1742">
        <f t="shared" si="123"/>
        <v>2.8726190476190435E-7</v>
      </c>
      <c r="O234" s="1742">
        <f t="shared" si="123"/>
        <v>2.8726190476190435E-7</v>
      </c>
      <c r="P234" s="4881">
        <f t="shared" si="123"/>
        <v>2.8726190476190435E-7</v>
      </c>
      <c r="Q234" s="2551"/>
    </row>
    <row r="235" spans="1:18" ht="12" hidden="1" customHeight="1" outlineLevel="1">
      <c r="B235" s="2549"/>
      <c r="C235" s="2471"/>
      <c r="D235" s="4880" t="s">
        <v>458</v>
      </c>
      <c r="E235" s="1741" t="s">
        <v>2574</v>
      </c>
      <c r="F235" s="1741" t="s">
        <v>614</v>
      </c>
      <c r="G235" s="1742">
        <f t="shared" ref="G235:P235" si="124">(1-$L$82)*G178</f>
        <v>5.3757936507936503E-7</v>
      </c>
      <c r="H235" s="1742">
        <f t="shared" si="124"/>
        <v>4.320238095238097E-7</v>
      </c>
      <c r="I235" s="1742">
        <f t="shared" si="124"/>
        <v>3.6793650793650756E-7</v>
      </c>
      <c r="J235" s="1742">
        <f t="shared" si="124"/>
        <v>3.1365079365079349E-7</v>
      </c>
      <c r="K235" s="1742">
        <f t="shared" si="124"/>
        <v>3.1365079365079349E-7</v>
      </c>
      <c r="L235" s="1742">
        <f t="shared" si="124"/>
        <v>2.8726190476190435E-7</v>
      </c>
      <c r="M235" s="1742">
        <f t="shared" si="124"/>
        <v>2.8726190476190435E-7</v>
      </c>
      <c r="N235" s="1742">
        <f t="shared" si="124"/>
        <v>2.8726190476190435E-7</v>
      </c>
      <c r="O235" s="1742">
        <f t="shared" si="124"/>
        <v>2.8726190476190435E-7</v>
      </c>
      <c r="P235" s="4881">
        <f t="shared" si="124"/>
        <v>2.8726190476190435E-7</v>
      </c>
      <c r="Q235" s="4892"/>
    </row>
    <row r="236" spans="1:18" ht="12" hidden="1" customHeight="1" outlineLevel="1">
      <c r="B236" s="2549"/>
      <c r="C236" s="2471"/>
      <c r="D236" s="4880" t="s">
        <v>458</v>
      </c>
      <c r="E236" s="1741" t="s">
        <v>2575</v>
      </c>
      <c r="F236" s="1741" t="s">
        <v>614</v>
      </c>
      <c r="G236" s="1742">
        <f t="shared" ref="G236:P236" si="125">(1-$L$82)*G179</f>
        <v>4.320238095238097E-7</v>
      </c>
      <c r="H236" s="1742">
        <f t="shared" si="125"/>
        <v>3.6793650793650756E-7</v>
      </c>
      <c r="I236" s="1742">
        <f t="shared" si="125"/>
        <v>3.1365079365079349E-7</v>
      </c>
      <c r="J236" s="1742">
        <f t="shared" si="125"/>
        <v>2.8726190476190435E-7</v>
      </c>
      <c r="K236" s="1742">
        <f t="shared" si="125"/>
        <v>2.8726190476190435E-7</v>
      </c>
      <c r="L236" s="1742">
        <f t="shared" si="125"/>
        <v>2.8726190476190435E-7</v>
      </c>
      <c r="M236" s="1742">
        <f t="shared" si="125"/>
        <v>2.8726190476190435E-7</v>
      </c>
      <c r="N236" s="1742">
        <f t="shared" si="125"/>
        <v>2.8726190476190435E-7</v>
      </c>
      <c r="O236" s="1742">
        <f t="shared" si="125"/>
        <v>2.8726190476190435E-7</v>
      </c>
      <c r="P236" s="4881">
        <f t="shared" si="125"/>
        <v>2.8726190476190435E-7</v>
      </c>
      <c r="Q236" s="4892"/>
    </row>
    <row r="237" spans="1:18" ht="12" hidden="1" customHeight="1" outlineLevel="1">
      <c r="B237" s="2552"/>
      <c r="C237" s="1741"/>
      <c r="D237" s="4880" t="s">
        <v>458</v>
      </c>
      <c r="E237" s="1741" t="s">
        <v>4</v>
      </c>
      <c r="F237" s="1741" t="s">
        <v>462</v>
      </c>
      <c r="G237" s="1742">
        <f t="shared" ref="G237:P237" si="126">(1-$L$82)*G180</f>
        <v>5.3757936507936503E-7</v>
      </c>
      <c r="H237" s="1742">
        <f t="shared" si="126"/>
        <v>5.3757936507936503E-7</v>
      </c>
      <c r="I237" s="1742">
        <f t="shared" si="126"/>
        <v>4.320238095238097E-7</v>
      </c>
      <c r="J237" s="1742">
        <f t="shared" si="126"/>
        <v>4.320238095238097E-7</v>
      </c>
      <c r="K237" s="1742">
        <f t="shared" si="126"/>
        <v>3.6793650793650756E-7</v>
      </c>
      <c r="L237" s="1742">
        <f t="shared" si="126"/>
        <v>3.6793650793650756E-7</v>
      </c>
      <c r="M237" s="1742">
        <f t="shared" si="126"/>
        <v>3.6793650793650756E-7</v>
      </c>
      <c r="N237" s="1742">
        <f t="shared" si="126"/>
        <v>3.1365079365079349E-7</v>
      </c>
      <c r="O237" s="1742">
        <f t="shared" si="126"/>
        <v>2.8726190476190435E-7</v>
      </c>
      <c r="P237" s="4881">
        <f t="shared" si="126"/>
        <v>2.8726190476190435E-7</v>
      </c>
      <c r="Q237" s="4892"/>
    </row>
    <row r="238" spans="1:18" ht="12" hidden="1" customHeight="1" outlineLevel="1">
      <c r="B238" s="2552"/>
      <c r="C238" s="1741"/>
      <c r="D238" s="4882" t="s">
        <v>458</v>
      </c>
      <c r="E238" s="4883" t="s">
        <v>88</v>
      </c>
      <c r="F238" s="4883" t="s">
        <v>463</v>
      </c>
      <c r="G238" s="4884">
        <f t="shared" ref="G238:P238" si="127">(1-$L$82)*G181</f>
        <v>5.3757936507936503E-7</v>
      </c>
      <c r="H238" s="4884">
        <f t="shared" si="127"/>
        <v>5.3757936507936503E-7</v>
      </c>
      <c r="I238" s="4884">
        <f t="shared" si="127"/>
        <v>5.3757936507936503E-7</v>
      </c>
      <c r="J238" s="4884">
        <f t="shared" si="127"/>
        <v>3.1365079365079349E-7</v>
      </c>
      <c r="K238" s="4884">
        <f t="shared" si="127"/>
        <v>3.1365079365079349E-7</v>
      </c>
      <c r="L238" s="4884">
        <f t="shared" si="127"/>
        <v>3.1365079365079349E-7</v>
      </c>
      <c r="M238" s="4884">
        <f t="shared" si="127"/>
        <v>3.1365079365079349E-7</v>
      </c>
      <c r="N238" s="4884">
        <f t="shared" si="127"/>
        <v>3.1365079365079349E-7</v>
      </c>
      <c r="O238" s="4884">
        <f t="shared" si="127"/>
        <v>2.8726190476190435E-7</v>
      </c>
      <c r="P238" s="4885">
        <f t="shared" si="127"/>
        <v>2.8726190476190435E-7</v>
      </c>
      <c r="Q238" s="4892"/>
    </row>
    <row r="239" spans="1:18" ht="12" hidden="1" customHeight="1" outlineLevel="1">
      <c r="B239" s="2552"/>
      <c r="C239" s="1741"/>
      <c r="D239" s="4887" t="s">
        <v>2390</v>
      </c>
      <c r="E239" s="4888" t="s">
        <v>1364</v>
      </c>
      <c r="F239" s="4888" t="s">
        <v>461</v>
      </c>
      <c r="G239" s="4889">
        <f t="shared" ref="G239:P239" si="128">(1-$L$82)*G182</f>
        <v>5.3757936507936503E-7</v>
      </c>
      <c r="H239" s="4889">
        <f t="shared" si="128"/>
        <v>5.3757936507936503E-7</v>
      </c>
      <c r="I239" s="4889">
        <f t="shared" si="128"/>
        <v>5.3757936507936503E-7</v>
      </c>
      <c r="J239" s="4889">
        <f t="shared" si="128"/>
        <v>5.3757936507936503E-7</v>
      </c>
      <c r="K239" s="4889">
        <f t="shared" si="128"/>
        <v>5.3757936507936503E-7</v>
      </c>
      <c r="L239" s="4889">
        <f t="shared" si="128"/>
        <v>5.3757936507936503E-7</v>
      </c>
      <c r="M239" s="4889">
        <f t="shared" si="128"/>
        <v>5.3757936507936503E-7</v>
      </c>
      <c r="N239" s="4889">
        <f t="shared" si="128"/>
        <v>5.3757936507936503E-7</v>
      </c>
      <c r="O239" s="4889">
        <f t="shared" si="128"/>
        <v>5.3757936507936503E-7</v>
      </c>
      <c r="P239" s="4890">
        <f t="shared" si="128"/>
        <v>5.3757936507936503E-7</v>
      </c>
      <c r="Q239" s="4892"/>
    </row>
    <row r="240" spans="1:18" ht="12" hidden="1" customHeight="1" outlineLevel="1">
      <c r="B240" s="2552"/>
      <c r="C240" s="1741"/>
      <c r="D240" s="4886" t="s">
        <v>459</v>
      </c>
      <c r="E240" s="4877" t="s">
        <v>188</v>
      </c>
      <c r="F240" s="4877" t="s">
        <v>461</v>
      </c>
      <c r="G240" s="4878">
        <f t="shared" ref="G240:P240" si="129">(1-$L$82)*G183</f>
        <v>5.3757936507936503E-7</v>
      </c>
      <c r="H240" s="4878">
        <f t="shared" si="129"/>
        <v>5.3757936507936503E-7</v>
      </c>
      <c r="I240" s="4878">
        <f t="shared" si="129"/>
        <v>5.3757936507936503E-7</v>
      </c>
      <c r="J240" s="4878">
        <f t="shared" si="129"/>
        <v>5.3757936507936503E-7</v>
      </c>
      <c r="K240" s="4878">
        <f t="shared" si="129"/>
        <v>5.3757936507936503E-7</v>
      </c>
      <c r="L240" s="4878">
        <f t="shared" si="129"/>
        <v>5.3757936507936503E-7</v>
      </c>
      <c r="M240" s="4878">
        <f t="shared" si="129"/>
        <v>5.3757936507936503E-7</v>
      </c>
      <c r="N240" s="4878">
        <f t="shared" si="129"/>
        <v>5.3757936507936503E-7</v>
      </c>
      <c r="O240" s="4878">
        <f t="shared" si="129"/>
        <v>5.3757936507936503E-7</v>
      </c>
      <c r="P240" s="4879">
        <f t="shared" si="129"/>
        <v>5.3757936507936503E-7</v>
      </c>
      <c r="Q240" s="4892"/>
    </row>
    <row r="241" spans="1:17" ht="12" hidden="1" customHeight="1" outlineLevel="1">
      <c r="B241" s="2552"/>
      <c r="C241" s="1741"/>
      <c r="D241" s="4880" t="s">
        <v>459</v>
      </c>
      <c r="E241" s="1741" t="s">
        <v>2576</v>
      </c>
      <c r="F241" s="1741" t="s">
        <v>1312</v>
      </c>
      <c r="G241" s="1742">
        <f t="shared" ref="G241:P241" si="130">(1-$L$82)*G184</f>
        <v>5.3757936507936503E-7</v>
      </c>
      <c r="H241" s="1742">
        <f t="shared" si="130"/>
        <v>5.3757936507936503E-7</v>
      </c>
      <c r="I241" s="1742">
        <f t="shared" si="130"/>
        <v>5.3757936507936503E-7</v>
      </c>
      <c r="J241" s="1742">
        <f t="shared" si="130"/>
        <v>5.3757936507936503E-7</v>
      </c>
      <c r="K241" s="1742">
        <f t="shared" si="130"/>
        <v>5.3757936507936503E-7</v>
      </c>
      <c r="L241" s="1742">
        <f t="shared" si="130"/>
        <v>5.3757936507936503E-7</v>
      </c>
      <c r="M241" s="1742">
        <f t="shared" si="130"/>
        <v>5.3757936507936503E-7</v>
      </c>
      <c r="N241" s="1742">
        <f t="shared" si="130"/>
        <v>5.3757936507936503E-7</v>
      </c>
      <c r="O241" s="1742">
        <f t="shared" si="130"/>
        <v>5.3757936507936503E-7</v>
      </c>
      <c r="P241" s="4881">
        <f t="shared" si="130"/>
        <v>5.3757936507936503E-7</v>
      </c>
      <c r="Q241" s="4892"/>
    </row>
    <row r="242" spans="1:17" ht="12" hidden="1" customHeight="1" outlineLevel="1">
      <c r="B242" s="2552"/>
      <c r="C242" s="1741"/>
      <c r="D242" s="4880" t="s">
        <v>459</v>
      </c>
      <c r="E242" s="1741" t="s">
        <v>88</v>
      </c>
      <c r="F242" s="1741" t="s">
        <v>463</v>
      </c>
      <c r="G242" s="1742">
        <f t="shared" ref="G242:P242" si="131">(1-$L$82)*G185</f>
        <v>5.3757936507936503E-7</v>
      </c>
      <c r="H242" s="1742">
        <f t="shared" si="131"/>
        <v>5.3757936507936503E-7</v>
      </c>
      <c r="I242" s="1742">
        <f t="shared" si="131"/>
        <v>5.3757936507936503E-7</v>
      </c>
      <c r="J242" s="1742">
        <f t="shared" si="131"/>
        <v>5.3757936507936503E-7</v>
      </c>
      <c r="K242" s="1742">
        <f t="shared" si="131"/>
        <v>4.320238095238097E-7</v>
      </c>
      <c r="L242" s="1742">
        <f t="shared" si="131"/>
        <v>4.320238095238097E-7</v>
      </c>
      <c r="M242" s="1742">
        <f t="shared" si="131"/>
        <v>4.320238095238097E-7</v>
      </c>
      <c r="N242" s="1742">
        <f t="shared" si="131"/>
        <v>4.320238095238097E-7</v>
      </c>
      <c r="O242" s="1742">
        <f t="shared" si="131"/>
        <v>3.6793650793650756E-7</v>
      </c>
      <c r="P242" s="4881">
        <f t="shared" si="131"/>
        <v>3.6793650793650756E-7</v>
      </c>
      <c r="Q242" s="4892"/>
    </row>
    <row r="243" spans="1:17" ht="12" hidden="1" customHeight="1" outlineLevel="1">
      <c r="B243" s="2552"/>
      <c r="C243" s="1741"/>
      <c r="D243" s="4882" t="s">
        <v>459</v>
      </c>
      <c r="E243" s="4883" t="s">
        <v>4</v>
      </c>
      <c r="F243" s="4883" t="s">
        <v>462</v>
      </c>
      <c r="G243" s="4884">
        <f t="shared" ref="G243:P243" si="132">(1-$L$82)*G186</f>
        <v>2.0809523809523803E-7</v>
      </c>
      <c r="H243" s="4884">
        <f t="shared" si="132"/>
        <v>2.0809523809523803E-7</v>
      </c>
      <c r="I243" s="4884">
        <f t="shared" si="132"/>
        <v>2.0809523809523803E-7</v>
      </c>
      <c r="J243" s="4884">
        <f t="shared" si="132"/>
        <v>2.0809523809523803E-7</v>
      </c>
      <c r="K243" s="4884">
        <f t="shared" si="132"/>
        <v>2.0809523809523803E-7</v>
      </c>
      <c r="L243" s="4884">
        <f t="shared" si="132"/>
        <v>2.0809523809523803E-7</v>
      </c>
      <c r="M243" s="4884">
        <f t="shared" si="132"/>
        <v>2.0809523809523803E-7</v>
      </c>
      <c r="N243" s="4884">
        <f t="shared" si="132"/>
        <v>2.0809523809523803E-7</v>
      </c>
      <c r="O243" s="4884">
        <f t="shared" si="132"/>
        <v>2.0809523809523803E-7</v>
      </c>
      <c r="P243" s="4885">
        <f t="shared" si="132"/>
        <v>2.0809523809523803E-7</v>
      </c>
      <c r="Q243" s="4892"/>
    </row>
    <row r="244" spans="1:17" ht="12" hidden="1" customHeight="1" outlineLevel="1">
      <c r="B244" s="2552"/>
      <c r="C244" s="1741"/>
      <c r="D244" s="4886" t="s">
        <v>1334</v>
      </c>
      <c r="E244" s="4877" t="s">
        <v>188</v>
      </c>
      <c r="F244" s="4877" t="s">
        <v>461</v>
      </c>
      <c r="G244" s="4878">
        <f t="shared" ref="G244:P244" si="133">(1-$L$82)*G187</f>
        <v>4.320238095238097E-7</v>
      </c>
      <c r="H244" s="4878">
        <f t="shared" si="133"/>
        <v>4.320238095238097E-7</v>
      </c>
      <c r="I244" s="4878">
        <f t="shared" si="133"/>
        <v>4.320238095238097E-7</v>
      </c>
      <c r="J244" s="4878">
        <f t="shared" si="133"/>
        <v>4.320238095238097E-7</v>
      </c>
      <c r="K244" s="4878">
        <f t="shared" si="133"/>
        <v>4.320238095238097E-7</v>
      </c>
      <c r="L244" s="4878">
        <f t="shared" si="133"/>
        <v>4.320238095238097E-7</v>
      </c>
      <c r="M244" s="4878">
        <f t="shared" si="133"/>
        <v>4.320238095238097E-7</v>
      </c>
      <c r="N244" s="4878">
        <f t="shared" si="133"/>
        <v>4.320238095238097E-7</v>
      </c>
      <c r="O244" s="4878">
        <f t="shared" si="133"/>
        <v>4.320238095238097E-7</v>
      </c>
      <c r="P244" s="4879">
        <f t="shared" si="133"/>
        <v>4.320238095238097E-7</v>
      </c>
      <c r="Q244" s="4892"/>
    </row>
    <row r="245" spans="1:17" ht="12" hidden="1" customHeight="1" outlineLevel="1">
      <c r="B245" s="2549"/>
      <c r="C245" s="2471"/>
      <c r="D245" s="4880" t="s">
        <v>1334</v>
      </c>
      <c r="E245" s="1741" t="s">
        <v>1364</v>
      </c>
      <c r="F245" s="1741" t="s">
        <v>461</v>
      </c>
      <c r="G245" s="1742">
        <f t="shared" ref="G245:P245" si="134">(1-$L$82)*G188</f>
        <v>3.6793650793650756E-7</v>
      </c>
      <c r="H245" s="1742">
        <f t="shared" si="134"/>
        <v>3.6793650793650756E-7</v>
      </c>
      <c r="I245" s="1742">
        <f t="shared" si="134"/>
        <v>3.6793650793650756E-7</v>
      </c>
      <c r="J245" s="1742">
        <f t="shared" si="134"/>
        <v>3.6793650793650756E-7</v>
      </c>
      <c r="K245" s="1742">
        <f t="shared" si="134"/>
        <v>3.6793650793650756E-7</v>
      </c>
      <c r="L245" s="1742">
        <f t="shared" si="134"/>
        <v>3.6793650793650756E-7</v>
      </c>
      <c r="M245" s="1742">
        <f t="shared" si="134"/>
        <v>3.6793650793650756E-7</v>
      </c>
      <c r="N245" s="1742">
        <f t="shared" si="134"/>
        <v>3.6793650793650756E-7</v>
      </c>
      <c r="O245" s="1742">
        <f t="shared" si="134"/>
        <v>3.6793650793650756E-7</v>
      </c>
      <c r="P245" s="4881">
        <f t="shared" si="134"/>
        <v>3.6793650793650756E-7</v>
      </c>
      <c r="Q245" s="4892"/>
    </row>
    <row r="246" spans="1:17" ht="12" hidden="1" customHeight="1" outlineLevel="1">
      <c r="B246" s="2549"/>
      <c r="C246" s="2471"/>
      <c r="D246" s="4880" t="s">
        <v>1334</v>
      </c>
      <c r="E246" s="1741" t="s">
        <v>2574</v>
      </c>
      <c r="F246" s="1741" t="s">
        <v>614</v>
      </c>
      <c r="G246" s="1742">
        <f t="shared" ref="G246:P246" si="135">(1-$L$82)*G189</f>
        <v>5.3757936507936503E-7</v>
      </c>
      <c r="H246" s="1742">
        <f t="shared" si="135"/>
        <v>5.3757936507936503E-7</v>
      </c>
      <c r="I246" s="1742">
        <f t="shared" si="135"/>
        <v>5.3757936507936503E-7</v>
      </c>
      <c r="J246" s="1742">
        <f t="shared" si="135"/>
        <v>5.3757936507936503E-7</v>
      </c>
      <c r="K246" s="1742">
        <f t="shared" si="135"/>
        <v>5.3757936507936503E-7</v>
      </c>
      <c r="L246" s="1742">
        <f t="shared" si="135"/>
        <v>5.3757936507936503E-7</v>
      </c>
      <c r="M246" s="1742">
        <f t="shared" si="135"/>
        <v>5.3757936507936503E-7</v>
      </c>
      <c r="N246" s="1742">
        <f t="shared" si="135"/>
        <v>5.3757936507936503E-7</v>
      </c>
      <c r="O246" s="1742">
        <f t="shared" si="135"/>
        <v>5.3757936507936503E-7</v>
      </c>
      <c r="P246" s="4881">
        <f t="shared" si="135"/>
        <v>5.3757936507936503E-7</v>
      </c>
      <c r="Q246" s="4892"/>
    </row>
    <row r="247" spans="1:17" ht="12" hidden="1" customHeight="1" outlineLevel="1">
      <c r="B247" s="2549"/>
      <c r="C247" s="2471"/>
      <c r="D247" s="4880" t="s">
        <v>1334</v>
      </c>
      <c r="E247" s="1741" t="s">
        <v>2576</v>
      </c>
      <c r="F247" s="1741" t="s">
        <v>1312</v>
      </c>
      <c r="G247" s="1742">
        <f t="shared" ref="G247:P247" si="136">(1-$L$82)*G190</f>
        <v>3.6793650793650756E-7</v>
      </c>
      <c r="H247" s="1742">
        <f t="shared" si="136"/>
        <v>3.6793650793650756E-7</v>
      </c>
      <c r="I247" s="1742">
        <f t="shared" si="136"/>
        <v>3.6793650793650756E-7</v>
      </c>
      <c r="J247" s="1742">
        <f t="shared" si="136"/>
        <v>3.6793650793650756E-7</v>
      </c>
      <c r="K247" s="1742">
        <f t="shared" si="136"/>
        <v>3.6793650793650756E-7</v>
      </c>
      <c r="L247" s="1742">
        <f t="shared" si="136"/>
        <v>3.6793650793650756E-7</v>
      </c>
      <c r="M247" s="1742">
        <f t="shared" si="136"/>
        <v>3.6793650793650756E-7</v>
      </c>
      <c r="N247" s="1742">
        <f t="shared" si="136"/>
        <v>3.6793650793650756E-7</v>
      </c>
      <c r="O247" s="1742">
        <f t="shared" si="136"/>
        <v>3.6793650793650756E-7</v>
      </c>
      <c r="P247" s="4881">
        <f t="shared" si="136"/>
        <v>3.6793650793650756E-7</v>
      </c>
      <c r="Q247" s="4892"/>
    </row>
    <row r="248" spans="1:17" ht="12" hidden="1" customHeight="1" outlineLevel="1">
      <c r="B248" s="2549"/>
      <c r="C248" s="2471"/>
      <c r="D248" s="4880" t="s">
        <v>1334</v>
      </c>
      <c r="E248" s="1741" t="s">
        <v>88</v>
      </c>
      <c r="F248" s="1741" t="s">
        <v>463</v>
      </c>
      <c r="G248" s="1742">
        <f t="shared" ref="G248:P248" si="137">(1-$L$82)*G191</f>
        <v>5.3757936507936503E-7</v>
      </c>
      <c r="H248" s="1742">
        <f t="shared" si="137"/>
        <v>5.3757936507936503E-7</v>
      </c>
      <c r="I248" s="1742">
        <f t="shared" si="137"/>
        <v>5.3757936507936503E-7</v>
      </c>
      <c r="J248" s="1742">
        <f t="shared" si="137"/>
        <v>5.3757936507936503E-7</v>
      </c>
      <c r="K248" s="1742">
        <f t="shared" si="137"/>
        <v>4.320238095238097E-7</v>
      </c>
      <c r="L248" s="1742">
        <f t="shared" si="137"/>
        <v>4.320238095238097E-7</v>
      </c>
      <c r="M248" s="1742">
        <f t="shared" si="137"/>
        <v>4.320238095238097E-7</v>
      </c>
      <c r="N248" s="1742">
        <f t="shared" si="137"/>
        <v>4.320238095238097E-7</v>
      </c>
      <c r="O248" s="1742">
        <f t="shared" si="137"/>
        <v>3.6793650793650756E-7</v>
      </c>
      <c r="P248" s="4881">
        <f t="shared" si="137"/>
        <v>3.6793650793650756E-7</v>
      </c>
      <c r="Q248" s="4892"/>
    </row>
    <row r="249" spans="1:17" ht="12" hidden="1" customHeight="1" outlineLevel="1">
      <c r="B249" s="2549"/>
      <c r="C249" s="2471"/>
      <c r="D249" s="4882" t="s">
        <v>1334</v>
      </c>
      <c r="E249" s="4883" t="s">
        <v>4</v>
      </c>
      <c r="F249" s="4883" t="s">
        <v>462</v>
      </c>
      <c r="G249" s="4884">
        <f t="shared" ref="G249:P249" si="138">(1-$L$82)*G192</f>
        <v>2.0809523809523803E-7</v>
      </c>
      <c r="H249" s="4884">
        <f t="shared" si="138"/>
        <v>2.0809523809523803E-7</v>
      </c>
      <c r="I249" s="4884">
        <f t="shared" si="138"/>
        <v>2.0809523809523803E-7</v>
      </c>
      <c r="J249" s="4884">
        <f t="shared" si="138"/>
        <v>2.0809523809523803E-7</v>
      </c>
      <c r="K249" s="4884">
        <f t="shared" si="138"/>
        <v>2.0809523809523803E-7</v>
      </c>
      <c r="L249" s="4884">
        <f t="shared" si="138"/>
        <v>2.0809523809523803E-7</v>
      </c>
      <c r="M249" s="4884">
        <f t="shared" si="138"/>
        <v>2.0809523809523803E-7</v>
      </c>
      <c r="N249" s="4884">
        <f t="shared" si="138"/>
        <v>2.0809523809523803E-7</v>
      </c>
      <c r="O249" s="4884">
        <f t="shared" si="138"/>
        <v>2.0809523809523803E-7</v>
      </c>
      <c r="P249" s="4885">
        <f t="shared" si="138"/>
        <v>2.0809523809523803E-7</v>
      </c>
      <c r="Q249" s="4892"/>
    </row>
    <row r="250" spans="1:17" ht="12" hidden="1" customHeight="1" outlineLevel="1">
      <c r="B250" s="2549"/>
      <c r="C250" s="2471"/>
      <c r="D250" s="4886" t="s">
        <v>1335</v>
      </c>
      <c r="E250" s="4877" t="s">
        <v>188</v>
      </c>
      <c r="F250" s="4877" t="s">
        <v>461</v>
      </c>
      <c r="G250" s="4878">
        <f t="shared" ref="G250:P250" si="139">(1-$L$82)*G193</f>
        <v>5.3757936507936503E-7</v>
      </c>
      <c r="H250" s="4878">
        <f t="shared" si="139"/>
        <v>5.3757936507936503E-7</v>
      </c>
      <c r="I250" s="4878">
        <f t="shared" si="139"/>
        <v>5.3757936507936503E-7</v>
      </c>
      <c r="J250" s="4878">
        <f t="shared" si="139"/>
        <v>5.3757936507936503E-7</v>
      </c>
      <c r="K250" s="4878">
        <f t="shared" si="139"/>
        <v>5.3757936507936503E-7</v>
      </c>
      <c r="L250" s="4878">
        <f t="shared" si="139"/>
        <v>5.3757936507936503E-7</v>
      </c>
      <c r="M250" s="4878">
        <f t="shared" si="139"/>
        <v>5.3757936507936503E-7</v>
      </c>
      <c r="N250" s="4878">
        <f t="shared" si="139"/>
        <v>5.3757936507936503E-7</v>
      </c>
      <c r="O250" s="4878">
        <f t="shared" si="139"/>
        <v>5.3757936507936503E-7</v>
      </c>
      <c r="P250" s="4879">
        <f t="shared" si="139"/>
        <v>5.3757936507936503E-7</v>
      </c>
      <c r="Q250" s="4892"/>
    </row>
    <row r="251" spans="1:17" ht="12" hidden="1" customHeight="1" outlineLevel="1">
      <c r="B251" s="2549"/>
      <c r="C251" s="2471"/>
      <c r="D251" s="4880" t="s">
        <v>1335</v>
      </c>
      <c r="E251" s="1741" t="s">
        <v>2576</v>
      </c>
      <c r="F251" s="1741" t="s">
        <v>1312</v>
      </c>
      <c r="G251" s="1742">
        <f t="shared" ref="G251:P251" si="140">(1-$L$82)*G194</f>
        <v>5.3757936507936503E-7</v>
      </c>
      <c r="H251" s="1742">
        <f t="shared" si="140"/>
        <v>5.3757936507936503E-7</v>
      </c>
      <c r="I251" s="1742">
        <f t="shared" si="140"/>
        <v>5.3757936507936503E-7</v>
      </c>
      <c r="J251" s="1742">
        <f t="shared" si="140"/>
        <v>5.3757936507936503E-7</v>
      </c>
      <c r="K251" s="1742">
        <f t="shared" si="140"/>
        <v>5.3757936507936503E-7</v>
      </c>
      <c r="L251" s="1742">
        <f t="shared" si="140"/>
        <v>5.3757936507936503E-7</v>
      </c>
      <c r="M251" s="1742">
        <f t="shared" si="140"/>
        <v>5.3757936507936503E-7</v>
      </c>
      <c r="N251" s="1742">
        <f t="shared" si="140"/>
        <v>5.3757936507936503E-7</v>
      </c>
      <c r="O251" s="1742">
        <f t="shared" si="140"/>
        <v>5.3757936507936503E-7</v>
      </c>
      <c r="P251" s="4881">
        <f t="shared" si="140"/>
        <v>5.3757936507936503E-7</v>
      </c>
      <c r="Q251" s="4892"/>
    </row>
    <row r="252" spans="1:17" ht="12" hidden="1" customHeight="1" outlineLevel="1">
      <c r="B252" s="2549"/>
      <c r="C252" s="2471"/>
      <c r="D252" s="4880" t="s">
        <v>1335</v>
      </c>
      <c r="E252" s="1741" t="s">
        <v>4</v>
      </c>
      <c r="F252" s="1741" t="s">
        <v>462</v>
      </c>
      <c r="G252" s="1742">
        <f t="shared" ref="G252:P252" si="141">(1-$L$82)*G195</f>
        <v>5.3757936507936503E-7</v>
      </c>
      <c r="H252" s="1742">
        <f t="shared" si="141"/>
        <v>5.3757936507936503E-7</v>
      </c>
      <c r="I252" s="1742">
        <f t="shared" si="141"/>
        <v>5.3757936507936503E-7</v>
      </c>
      <c r="J252" s="1742">
        <f t="shared" si="141"/>
        <v>5.3757936507936503E-7</v>
      </c>
      <c r="K252" s="1742">
        <f t="shared" si="141"/>
        <v>5.3757936507936503E-7</v>
      </c>
      <c r="L252" s="1742">
        <f t="shared" si="141"/>
        <v>5.3757936507936503E-7</v>
      </c>
      <c r="M252" s="1742">
        <f t="shared" si="141"/>
        <v>5.3757936507936503E-7</v>
      </c>
      <c r="N252" s="1742">
        <f t="shared" si="141"/>
        <v>5.3757936507936503E-7</v>
      </c>
      <c r="O252" s="1742">
        <f t="shared" si="141"/>
        <v>5.3757936507936503E-7</v>
      </c>
      <c r="P252" s="4881">
        <f t="shared" si="141"/>
        <v>5.3757936507936503E-7</v>
      </c>
      <c r="Q252" s="4892"/>
    </row>
    <row r="253" spans="1:17" ht="12" hidden="1" customHeight="1" outlineLevel="1">
      <c r="B253" s="2549"/>
      <c r="C253" s="2471"/>
      <c r="D253" s="4882" t="s">
        <v>1335</v>
      </c>
      <c r="E253" s="4883" t="s">
        <v>88</v>
      </c>
      <c r="F253" s="4883" t="s">
        <v>463</v>
      </c>
      <c r="G253" s="4884">
        <f t="shared" ref="G253:P253" si="142">(1-$L$82)*G196</f>
        <v>5.3757936507936503E-7</v>
      </c>
      <c r="H253" s="4884">
        <f t="shared" si="142"/>
        <v>5.3757936507936503E-7</v>
      </c>
      <c r="I253" s="4884">
        <f t="shared" si="142"/>
        <v>5.3757936507936503E-7</v>
      </c>
      <c r="J253" s="4884">
        <f t="shared" si="142"/>
        <v>5.3757936507936503E-7</v>
      </c>
      <c r="K253" s="4884">
        <f t="shared" si="142"/>
        <v>5.3757936507936503E-7</v>
      </c>
      <c r="L253" s="4884">
        <f t="shared" si="142"/>
        <v>5.3757936507936503E-7</v>
      </c>
      <c r="M253" s="4884">
        <f t="shared" si="142"/>
        <v>5.3757936507936503E-7</v>
      </c>
      <c r="N253" s="4884">
        <f t="shared" si="142"/>
        <v>5.3757936507936503E-7</v>
      </c>
      <c r="O253" s="4884">
        <f t="shared" si="142"/>
        <v>5.3757936507936503E-7</v>
      </c>
      <c r="P253" s="4885">
        <f t="shared" si="142"/>
        <v>5.3757936507936503E-7</v>
      </c>
      <c r="Q253" s="4892"/>
    </row>
    <row r="254" spans="1:17" s="1659" customFormat="1" ht="12" hidden="1" customHeight="1" outlineLevel="1" thickBot="1">
      <c r="A254" s="1751"/>
      <c r="B254" s="3650"/>
      <c r="C254" s="4894"/>
      <c r="D254" s="4895"/>
      <c r="E254" s="2811"/>
      <c r="F254" s="2811"/>
      <c r="G254" s="4907"/>
      <c r="H254" s="4907"/>
      <c r="I254" s="4907"/>
      <c r="J254" s="4907"/>
      <c r="K254" s="4907"/>
      <c r="L254" s="4907"/>
      <c r="M254" s="4907"/>
      <c r="N254" s="4907"/>
      <c r="O254" s="4908"/>
      <c r="P254" s="4908"/>
      <c r="Q254" s="4896"/>
    </row>
    <row r="255" spans="1:17" s="1734" customFormat="1" ht="12" customHeight="1">
      <c r="A255" s="4848"/>
      <c r="B255" s="4848"/>
      <c r="D255" s="4849"/>
      <c r="E255" s="3630"/>
      <c r="F255" s="3630"/>
      <c r="G255" s="3630"/>
      <c r="H255" s="3630"/>
      <c r="I255" s="3630"/>
      <c r="J255" s="3630"/>
      <c r="K255" s="3630"/>
      <c r="L255" s="3630"/>
      <c r="M255" s="3630"/>
      <c r="N255" s="3630"/>
      <c r="O255" s="365"/>
      <c r="P255" s="365"/>
      <c r="Q255" s="365"/>
    </row>
    <row r="256" spans="1:17" s="2331" customFormat="1" ht="24.75" customHeight="1">
      <c r="B256" s="781" t="s">
        <v>3581</v>
      </c>
      <c r="C256" s="782"/>
      <c r="D256" s="782"/>
      <c r="E256" s="782"/>
      <c r="F256" s="782"/>
      <c r="G256" s="782"/>
      <c r="H256" s="782"/>
      <c r="I256" s="782"/>
      <c r="J256" s="782"/>
      <c r="K256" s="782"/>
      <c r="L256" s="782"/>
      <c r="M256" s="782"/>
      <c r="N256" s="782"/>
      <c r="O256" s="782"/>
      <c r="P256" s="783"/>
      <c r="Q256" s="783"/>
    </row>
    <row r="257" spans="2:17" s="2331" customFormat="1" outlineLevel="1">
      <c r="B257" s="744"/>
      <c r="C257" s="2521" t="s">
        <v>2587</v>
      </c>
      <c r="D257" s="744"/>
      <c r="E257" s="744"/>
      <c r="F257" s="744"/>
      <c r="G257" s="744"/>
      <c r="H257" s="744"/>
      <c r="I257" s="744"/>
      <c r="J257" s="744"/>
      <c r="K257" s="744"/>
      <c r="L257" s="744"/>
      <c r="M257" s="744"/>
      <c r="N257" s="2418"/>
      <c r="O257" s="2418"/>
      <c r="P257" s="2418"/>
      <c r="Q257" s="778"/>
    </row>
    <row r="258" spans="2:17" s="2331" customFormat="1" ht="14.25" outlineLevel="1">
      <c r="B258" s="744"/>
      <c r="C258" s="3468" t="s">
        <v>450</v>
      </c>
      <c r="D258" s="2452">
        <v>2006</v>
      </c>
      <c r="E258" s="2452">
        <v>2010</v>
      </c>
      <c r="F258" s="2452">
        <v>2015</v>
      </c>
      <c r="G258" s="2452">
        <v>2020</v>
      </c>
      <c r="H258" s="2452">
        <v>2025</v>
      </c>
      <c r="I258" s="2452">
        <v>2030</v>
      </c>
      <c r="J258" s="2452">
        <v>2035</v>
      </c>
      <c r="K258" s="2452">
        <v>2040</v>
      </c>
      <c r="L258" s="2452">
        <v>2045</v>
      </c>
      <c r="M258" s="2452">
        <v>2050</v>
      </c>
      <c r="N258" s="1743"/>
      <c r="O258" s="1743"/>
      <c r="P258" s="1743"/>
      <c r="Q258" s="1800"/>
    </row>
    <row r="259" spans="2:17" s="2331" customFormat="1" ht="14.25" outlineLevel="1">
      <c r="B259" s="744"/>
      <c r="C259" s="2485" t="s">
        <v>1802</v>
      </c>
      <c r="D259" s="2453">
        <v>0.38885835722119244</v>
      </c>
      <c r="E259" s="2453">
        <f t="shared" ref="E259:L266" si="143">IFERROR(($D259+($M259-$D259)/($M$258-$D$258)*(E$258-$D$258)),0)</f>
        <v>0.41259850656472041</v>
      </c>
      <c r="F259" s="2453">
        <f t="shared" si="143"/>
        <v>0.44227369324413035</v>
      </c>
      <c r="G259" s="2453">
        <f t="shared" si="143"/>
        <v>0.47194887992354029</v>
      </c>
      <c r="H259" s="2453">
        <f t="shared" si="143"/>
        <v>0.50162406660295022</v>
      </c>
      <c r="I259" s="2453">
        <f t="shared" si="143"/>
        <v>0.53129925328236016</v>
      </c>
      <c r="J259" s="2453">
        <f t="shared" si="143"/>
        <v>0.56097443996177021</v>
      </c>
      <c r="K259" s="2453">
        <f t="shared" si="143"/>
        <v>0.59064962664118015</v>
      </c>
      <c r="L259" s="2453">
        <f t="shared" si="143"/>
        <v>0.62032481332059008</v>
      </c>
      <c r="M259" s="2453">
        <f t="shared" ref="M259:M266" si="144">INDEX($F18:$I18,MATCH($D$7,$F$17:$I$17,0))</f>
        <v>0.65</v>
      </c>
      <c r="N259" s="2418"/>
      <c r="O259" s="2418"/>
      <c r="P259" s="2418"/>
      <c r="Q259" s="778"/>
    </row>
    <row r="260" spans="2:17" s="2331" customFormat="1" ht="14.25" outlineLevel="1">
      <c r="B260" s="744"/>
      <c r="C260" s="2485" t="s">
        <v>1333</v>
      </c>
      <c r="D260" s="2453">
        <v>5.1689163492820982E-2</v>
      </c>
      <c r="E260" s="2453">
        <f t="shared" si="143"/>
        <v>5.517196681165544E-2</v>
      </c>
      <c r="F260" s="2453">
        <f t="shared" si="143"/>
        <v>5.9525470960198508E-2</v>
      </c>
      <c r="G260" s="2453">
        <f t="shared" si="143"/>
        <v>6.3878975108741576E-2</v>
      </c>
      <c r="H260" s="2453">
        <f t="shared" si="143"/>
        <v>6.8232479257284651E-2</v>
      </c>
      <c r="I260" s="2453">
        <f t="shared" si="143"/>
        <v>7.2585983405827725E-2</v>
      </c>
      <c r="J260" s="2453">
        <f t="shared" si="143"/>
        <v>7.6939487554370786E-2</v>
      </c>
      <c r="K260" s="2453">
        <f t="shared" si="143"/>
        <v>8.1292991702913861E-2</v>
      </c>
      <c r="L260" s="2453">
        <f t="shared" si="143"/>
        <v>8.5646495851456922E-2</v>
      </c>
      <c r="M260" s="2453">
        <f t="shared" si="144"/>
        <v>0.09</v>
      </c>
      <c r="N260" s="1743"/>
      <c r="O260" s="1743"/>
      <c r="P260" s="1743"/>
      <c r="Q260" s="1800"/>
    </row>
    <row r="261" spans="2:17" s="2331" customFormat="1" ht="14.25" outlineLevel="1">
      <c r="B261" s="744"/>
      <c r="C261" s="2485" t="s">
        <v>2390</v>
      </c>
      <c r="D261" s="2453">
        <v>9.2702287185853563E-3</v>
      </c>
      <c r="E261" s="2453">
        <f t="shared" si="143"/>
        <v>1.0245662471441232E-2</v>
      </c>
      <c r="F261" s="2453">
        <f t="shared" si="143"/>
        <v>1.1464954662511078E-2</v>
      </c>
      <c r="G261" s="2453">
        <f t="shared" si="143"/>
        <v>1.2684246853580924E-2</v>
      </c>
      <c r="H261" s="2453">
        <f t="shared" si="143"/>
        <v>1.3903539044650772E-2</v>
      </c>
      <c r="I261" s="2453">
        <f t="shared" si="143"/>
        <v>1.5122831235720616E-2</v>
      </c>
      <c r="J261" s="2453">
        <f t="shared" si="143"/>
        <v>1.6342123426790464E-2</v>
      </c>
      <c r="K261" s="2453">
        <f t="shared" si="143"/>
        <v>1.7561415617860308E-2</v>
      </c>
      <c r="L261" s="2453">
        <f t="shared" si="143"/>
        <v>1.8780707808930153E-2</v>
      </c>
      <c r="M261" s="2453">
        <f t="shared" si="144"/>
        <v>0.02</v>
      </c>
      <c r="N261" s="2418"/>
      <c r="O261" s="2418"/>
      <c r="P261" s="2418"/>
      <c r="Q261" s="778"/>
    </row>
    <row r="262" spans="2:17" s="2331" customFormat="1" ht="14.25" outlineLevel="1">
      <c r="B262" s="744"/>
      <c r="C262" s="2485" t="s">
        <v>1803</v>
      </c>
      <c r="D262" s="2453">
        <v>5.8770700964634506E-2</v>
      </c>
      <c r="E262" s="2453">
        <f t="shared" si="143"/>
        <v>5.4337000876940461E-2</v>
      </c>
      <c r="F262" s="2453">
        <f t="shared" si="143"/>
        <v>4.8794875767322901E-2</v>
      </c>
      <c r="G262" s="2453">
        <f t="shared" si="143"/>
        <v>4.3252750657705341E-2</v>
      </c>
      <c r="H262" s="2453">
        <f t="shared" si="143"/>
        <v>3.7710625548087788E-2</v>
      </c>
      <c r="I262" s="2453">
        <f t="shared" si="143"/>
        <v>3.2168500438470228E-2</v>
      </c>
      <c r="J262" s="2453">
        <f t="shared" si="143"/>
        <v>2.6626375328852675E-2</v>
      </c>
      <c r="K262" s="2453">
        <f t="shared" si="143"/>
        <v>2.1084250219235115E-2</v>
      </c>
      <c r="L262" s="2453">
        <f t="shared" si="143"/>
        <v>1.5542125109617555E-2</v>
      </c>
      <c r="M262" s="2453">
        <f t="shared" si="144"/>
        <v>0.01</v>
      </c>
      <c r="N262" s="5370"/>
      <c r="O262" s="1743"/>
      <c r="P262" s="1743"/>
      <c r="Q262" s="1800"/>
    </row>
    <row r="263" spans="2:17" s="2331" customFormat="1" ht="14.25" outlineLevel="1">
      <c r="B263" s="744"/>
      <c r="C263" s="2485" t="s">
        <v>1334</v>
      </c>
      <c r="D263" s="2453">
        <v>0.43938052741066502</v>
      </c>
      <c r="E263" s="2453">
        <f t="shared" si="143"/>
        <v>0.41307320673696818</v>
      </c>
      <c r="F263" s="2453">
        <f t="shared" si="143"/>
        <v>0.38018905589484719</v>
      </c>
      <c r="G263" s="2453">
        <f t="shared" si="143"/>
        <v>0.34730490505272615</v>
      </c>
      <c r="H263" s="2453">
        <f t="shared" si="143"/>
        <v>0.31442075421060511</v>
      </c>
      <c r="I263" s="2453">
        <f t="shared" si="143"/>
        <v>0.28153660336848407</v>
      </c>
      <c r="J263" s="2453">
        <f t="shared" si="143"/>
        <v>0.24865245252636309</v>
      </c>
      <c r="K263" s="2453">
        <f t="shared" si="143"/>
        <v>0.21576830168424205</v>
      </c>
      <c r="L263" s="2453">
        <f t="shared" si="143"/>
        <v>0.18288415084212106</v>
      </c>
      <c r="M263" s="2453">
        <f t="shared" si="144"/>
        <v>0.15</v>
      </c>
      <c r="N263" s="5371"/>
      <c r="O263" s="2418"/>
      <c r="P263" s="2418"/>
      <c r="Q263" s="778"/>
    </row>
    <row r="264" spans="2:17" s="2331" customFormat="1" ht="14.25" outlineLevel="1">
      <c r="B264" s="744"/>
      <c r="C264" s="2485" t="s">
        <v>1335</v>
      </c>
      <c r="D264" s="2453">
        <v>0</v>
      </c>
      <c r="E264" s="2453">
        <f t="shared" si="143"/>
        <v>5.4545454545454541E-3</v>
      </c>
      <c r="F264" s="2453">
        <f t="shared" si="143"/>
        <v>1.2272727272727272E-2</v>
      </c>
      <c r="G264" s="2453">
        <f t="shared" si="143"/>
        <v>1.9090909090909089E-2</v>
      </c>
      <c r="H264" s="2453">
        <f t="shared" si="143"/>
        <v>2.5909090909090906E-2</v>
      </c>
      <c r="I264" s="2453">
        <f t="shared" si="143"/>
        <v>3.2727272727272723E-2</v>
      </c>
      <c r="J264" s="2453">
        <f t="shared" si="143"/>
        <v>3.9545454545454543E-2</v>
      </c>
      <c r="K264" s="2453">
        <f t="shared" si="143"/>
        <v>4.6363636363636357E-2</v>
      </c>
      <c r="L264" s="2453">
        <f t="shared" si="143"/>
        <v>5.3181818181818177E-2</v>
      </c>
      <c r="M264" s="2453">
        <f t="shared" si="144"/>
        <v>0.06</v>
      </c>
      <c r="N264" s="1743"/>
      <c r="O264" s="1743"/>
      <c r="P264" s="1743"/>
      <c r="Q264" s="1800"/>
    </row>
    <row r="265" spans="2:17" s="2331" customFormat="1" ht="14.25" outlineLevel="1">
      <c r="B265" s="744"/>
      <c r="C265" s="2485" t="s">
        <v>1336</v>
      </c>
      <c r="D265" s="2453">
        <v>5.2031022192101761E-2</v>
      </c>
      <c r="E265" s="2453">
        <f t="shared" si="143"/>
        <v>4.9119111083728871E-2</v>
      </c>
      <c r="F265" s="2453">
        <f t="shared" si="143"/>
        <v>4.5479222198262767E-2</v>
      </c>
      <c r="G265" s="2453">
        <f t="shared" si="143"/>
        <v>4.1839333312796656E-2</v>
      </c>
      <c r="H265" s="2453">
        <f t="shared" si="143"/>
        <v>3.8199444427330545E-2</v>
      </c>
      <c r="I265" s="2453">
        <f t="shared" si="143"/>
        <v>3.4559555541864434E-2</v>
      </c>
      <c r="J265" s="2453">
        <f t="shared" si="143"/>
        <v>3.091966665639833E-2</v>
      </c>
      <c r="K265" s="2453">
        <f t="shared" si="143"/>
        <v>2.7279777770932219E-2</v>
      </c>
      <c r="L265" s="2453">
        <f t="shared" si="143"/>
        <v>2.3639888885466111E-2</v>
      </c>
      <c r="M265" s="2453">
        <f t="shared" si="144"/>
        <v>0.02</v>
      </c>
      <c r="N265" s="2418"/>
      <c r="O265" s="2418"/>
      <c r="P265" s="2418"/>
      <c r="Q265" s="778"/>
    </row>
    <row r="266" spans="2:17" s="2331" customFormat="1" ht="14.25" outlineLevel="1">
      <c r="B266" s="744"/>
      <c r="C266" s="2485" t="s">
        <v>1337</v>
      </c>
      <c r="D266" s="2453">
        <v>0</v>
      </c>
      <c r="E266" s="2453">
        <f t="shared" si="143"/>
        <v>0</v>
      </c>
      <c r="F266" s="2453">
        <f t="shared" si="143"/>
        <v>0</v>
      </c>
      <c r="G266" s="2453">
        <f t="shared" si="143"/>
        <v>0</v>
      </c>
      <c r="H266" s="2453">
        <f t="shared" si="143"/>
        <v>0</v>
      </c>
      <c r="I266" s="2453">
        <f t="shared" si="143"/>
        <v>0</v>
      </c>
      <c r="J266" s="2453">
        <f t="shared" si="143"/>
        <v>0</v>
      </c>
      <c r="K266" s="2453">
        <f t="shared" si="143"/>
        <v>0</v>
      </c>
      <c r="L266" s="2453">
        <f t="shared" si="143"/>
        <v>0</v>
      </c>
      <c r="M266" s="2453" t="str">
        <f t="shared" si="144"/>
        <v xml:space="preserve"> -</v>
      </c>
      <c r="N266" s="1743"/>
      <c r="O266" s="1743"/>
      <c r="P266" s="1743"/>
      <c r="Q266" s="1800"/>
    </row>
    <row r="267" spans="2:17" s="2331" customFormat="1" outlineLevel="1">
      <c r="B267" s="744"/>
      <c r="C267" s="2520" t="s">
        <v>1010</v>
      </c>
      <c r="D267" s="2519">
        <f t="shared" ref="D267:M267" si="145">SUM(D259:D266)-D269</f>
        <v>1</v>
      </c>
      <c r="E267" s="2519">
        <f t="shared" si="145"/>
        <v>1</v>
      </c>
      <c r="F267" s="2519">
        <f t="shared" si="145"/>
        <v>1.0000000000000002</v>
      </c>
      <c r="G267" s="2519">
        <f t="shared" si="145"/>
        <v>1</v>
      </c>
      <c r="H267" s="2519">
        <f t="shared" si="145"/>
        <v>1</v>
      </c>
      <c r="I267" s="2519">
        <f t="shared" si="145"/>
        <v>1</v>
      </c>
      <c r="J267" s="2519">
        <f t="shared" si="145"/>
        <v>1</v>
      </c>
      <c r="K267" s="2519">
        <f t="shared" si="145"/>
        <v>1</v>
      </c>
      <c r="L267" s="2519">
        <f t="shared" si="145"/>
        <v>1</v>
      </c>
      <c r="M267" s="2519">
        <f t="shared" si="145"/>
        <v>1</v>
      </c>
      <c r="N267" s="1743"/>
      <c r="O267" s="1743"/>
      <c r="P267" s="1743"/>
      <c r="Q267" s="1800"/>
    </row>
    <row r="268" spans="2:17" s="2331" customFormat="1" ht="14.25" outlineLevel="1">
      <c r="B268" s="1743"/>
      <c r="C268" s="2515" t="s">
        <v>2617</v>
      </c>
      <c r="D268" s="1743"/>
      <c r="E268" s="1743"/>
      <c r="F268" s="1743"/>
      <c r="G268" s="1743"/>
      <c r="H268" s="1743"/>
      <c r="I268" s="1743"/>
      <c r="J268" s="1743"/>
      <c r="K268" s="1743"/>
      <c r="L268" s="1743"/>
      <c r="M268" s="1743"/>
      <c r="N268" s="1743"/>
      <c r="O268" s="1743"/>
      <c r="P268" s="1743"/>
      <c r="Q268" s="1800"/>
    </row>
    <row r="269" spans="2:17" s="2331" customFormat="1" ht="14.25" outlineLevel="1">
      <c r="B269" s="744"/>
      <c r="C269" s="2485" t="s">
        <v>2620</v>
      </c>
      <c r="D269" s="2453">
        <v>0</v>
      </c>
      <c r="E269" s="2453">
        <f t="shared" ref="E269:L269" si="146">IFERROR(($D269+($M269-$D269)/($M$258-$D$258)*(E$258-$D$258)),0)</f>
        <v>0</v>
      </c>
      <c r="F269" s="2453">
        <f t="shared" si="146"/>
        <v>0</v>
      </c>
      <c r="G269" s="2453">
        <f t="shared" si="146"/>
        <v>0</v>
      </c>
      <c r="H269" s="2453">
        <f t="shared" si="146"/>
        <v>0</v>
      </c>
      <c r="I269" s="2453">
        <f t="shared" si="146"/>
        <v>0</v>
      </c>
      <c r="J269" s="2453">
        <f t="shared" si="146"/>
        <v>0</v>
      </c>
      <c r="K269" s="2453">
        <f t="shared" si="146"/>
        <v>0</v>
      </c>
      <c r="L269" s="2453">
        <f t="shared" si="146"/>
        <v>0</v>
      </c>
      <c r="M269" s="2453">
        <f>INDEX($E63:$E66,MATCH($D$11,$C$63:$C$66,0))</f>
        <v>0</v>
      </c>
      <c r="N269" s="2418"/>
      <c r="O269" s="2418"/>
      <c r="P269" s="2418"/>
      <c r="Q269" s="778"/>
    </row>
    <row r="270" spans="2:17" s="2331" customFormat="1" outlineLevel="1">
      <c r="B270" s="744"/>
      <c r="C270" s="744"/>
      <c r="D270" s="744"/>
      <c r="E270" s="744"/>
      <c r="F270" s="744"/>
      <c r="G270" s="744"/>
      <c r="H270" s="744"/>
      <c r="I270" s="744"/>
      <c r="J270" s="744"/>
      <c r="K270" s="744"/>
      <c r="L270" s="744"/>
      <c r="M270" s="744"/>
      <c r="N270" s="2418"/>
      <c r="O270" s="2418"/>
      <c r="P270" s="2418"/>
      <c r="Q270" s="778"/>
    </row>
    <row r="271" spans="2:17" s="2331" customFormat="1" ht="14.25" outlineLevel="1">
      <c r="B271" s="744"/>
      <c r="C271" s="1743"/>
      <c r="D271" s="2515"/>
      <c r="E271" s="744"/>
      <c r="F271" s="744"/>
      <c r="G271" s="744"/>
      <c r="H271" s="744"/>
      <c r="I271" s="744"/>
      <c r="J271" s="744"/>
      <c r="K271" s="744"/>
      <c r="L271" s="744"/>
      <c r="M271" s="744"/>
      <c r="N271" s="1743"/>
      <c r="O271" s="1743"/>
      <c r="P271" s="1743"/>
      <c r="Q271" s="1800"/>
    </row>
    <row r="272" spans="2:17" s="2331" customFormat="1" outlineLevel="1">
      <c r="B272" s="744"/>
      <c r="C272" s="2517" t="s">
        <v>2588</v>
      </c>
      <c r="D272" s="744"/>
      <c r="E272" s="744"/>
      <c r="F272" s="744"/>
      <c r="G272" s="744"/>
      <c r="H272" s="744"/>
      <c r="I272" s="744"/>
      <c r="J272" s="744"/>
      <c r="K272" s="744"/>
      <c r="L272" s="744"/>
      <c r="M272" s="744" t="s">
        <v>4451</v>
      </c>
      <c r="N272" s="2418"/>
      <c r="O272" s="2418"/>
      <c r="P272" s="2418"/>
      <c r="Q272" s="778"/>
    </row>
    <row r="273" spans="2:17" s="2331" customFormat="1" ht="14.25" outlineLevel="1">
      <c r="B273" s="744"/>
      <c r="C273" s="3468" t="s">
        <v>450</v>
      </c>
      <c r="D273" s="2452">
        <v>2006</v>
      </c>
      <c r="E273" s="2452">
        <v>2010</v>
      </c>
      <c r="F273" s="2452">
        <v>2015</v>
      </c>
      <c r="G273" s="2452">
        <v>2020</v>
      </c>
      <c r="H273" s="2452">
        <v>2025</v>
      </c>
      <c r="I273" s="2452">
        <v>2030</v>
      </c>
      <c r="J273" s="2452">
        <v>2035</v>
      </c>
      <c r="K273" s="2452">
        <v>2040</v>
      </c>
      <c r="L273" s="2452">
        <v>2045</v>
      </c>
      <c r="M273" s="2452">
        <v>2050</v>
      </c>
      <c r="N273" s="1743"/>
      <c r="O273" s="1743"/>
      <c r="P273" s="1743"/>
      <c r="Q273" s="1800"/>
    </row>
    <row r="274" spans="2:17" s="2331" customFormat="1" ht="14.25" outlineLevel="1">
      <c r="B274" s="744"/>
      <c r="C274" s="2485" t="s">
        <v>1802</v>
      </c>
      <c r="D274" s="2454">
        <f>D259*TRA.inputs!D$241</f>
        <v>102.64615245073679</v>
      </c>
      <c r="E274" s="2454">
        <f t="shared" ref="E274:L282" si="147">$D274+($M274-$D274)/($M$273-$D$273)*(E$273-$D$273)</f>
        <v>127.68942495416218</v>
      </c>
      <c r="F274" s="2454">
        <f t="shared" si="147"/>
        <v>158.99351558344392</v>
      </c>
      <c r="G274" s="2454">
        <f t="shared" si="147"/>
        <v>190.29760621272567</v>
      </c>
      <c r="H274" s="2454">
        <f t="shared" si="147"/>
        <v>221.60169684200739</v>
      </c>
      <c r="I274" s="2454">
        <f t="shared" si="147"/>
        <v>252.90578747128913</v>
      </c>
      <c r="J274" s="2454">
        <f t="shared" si="147"/>
        <v>284.20987810057085</v>
      </c>
      <c r="K274" s="2454">
        <f t="shared" si="147"/>
        <v>315.51396872985259</v>
      </c>
      <c r="L274" s="2454">
        <f t="shared" si="147"/>
        <v>346.81805935913434</v>
      </c>
      <c r="M274" s="2454">
        <f>IFERROR((M259*TRA.inputs!M$241*(1-INDEX($E$63:$E$66,MATCH($D$11,$C$63:$C$66,0)))),0)</f>
        <v>378.12214998841608</v>
      </c>
      <c r="N274" s="2418"/>
      <c r="O274" s="2418"/>
      <c r="P274" s="2418"/>
      <c r="Q274" s="778"/>
    </row>
    <row r="275" spans="2:17" s="2331" customFormat="1" ht="14.25" outlineLevel="1">
      <c r="B275" s="744"/>
      <c r="C275" s="2485" t="s">
        <v>1333</v>
      </c>
      <c r="D275" s="2454">
        <f>D260*TRA.inputs!D$241</f>
        <v>13.644283728013459</v>
      </c>
      <c r="E275" s="2454">
        <f t="shared" si="147"/>
        <v>17.163473808537752</v>
      </c>
      <c r="F275" s="2454">
        <f t="shared" si="147"/>
        <v>21.562461409193119</v>
      </c>
      <c r="G275" s="2454">
        <f t="shared" si="147"/>
        <v>25.961449009848483</v>
      </c>
      <c r="H275" s="2454">
        <f t="shared" si="147"/>
        <v>30.36043661050385</v>
      </c>
      <c r="I275" s="2454">
        <f t="shared" si="147"/>
        <v>34.759424211159214</v>
      </c>
      <c r="J275" s="2454">
        <f t="shared" si="147"/>
        <v>39.158411811814581</v>
      </c>
      <c r="K275" s="2454">
        <f t="shared" si="147"/>
        <v>43.557399412469948</v>
      </c>
      <c r="L275" s="2454">
        <f t="shared" si="147"/>
        <v>47.956387013125308</v>
      </c>
      <c r="M275" s="2454">
        <f>IFERROR((M260*TRA.inputs!M$241*(1-INDEX($E$63:$E$66,MATCH($D$11,$C$63:$C$66,0)))),0)</f>
        <v>52.355374613780683</v>
      </c>
      <c r="N275" s="1743"/>
      <c r="O275" s="1743"/>
      <c r="P275" s="1743"/>
      <c r="Q275" s="1800"/>
    </row>
    <row r="276" spans="2:17" s="2331" customFormat="1" ht="14.25" outlineLevel="1">
      <c r="B276" s="744"/>
      <c r="C276" s="2485" t="s">
        <v>2390</v>
      </c>
      <c r="D276" s="2454">
        <f>D261*TRA.inputs!D$241</f>
        <v>2.4470434867363373</v>
      </c>
      <c r="E276" s="2454">
        <f t="shared" si="147"/>
        <v>3.2822693235740581</v>
      </c>
      <c r="F276" s="2454">
        <f t="shared" si="147"/>
        <v>4.3263016196212085</v>
      </c>
      <c r="G276" s="2454">
        <f t="shared" si="147"/>
        <v>5.3703339156683594</v>
      </c>
      <c r="H276" s="2454">
        <f t="shared" si="147"/>
        <v>6.4143662117155102</v>
      </c>
      <c r="I276" s="2454">
        <f t="shared" si="147"/>
        <v>7.4583985077626611</v>
      </c>
      <c r="J276" s="2454">
        <f t="shared" si="147"/>
        <v>8.502430803809812</v>
      </c>
      <c r="K276" s="2454">
        <f t="shared" si="147"/>
        <v>9.5464630998569628</v>
      </c>
      <c r="L276" s="2454">
        <f t="shared" si="147"/>
        <v>10.590495395904114</v>
      </c>
      <c r="M276" s="2454">
        <f>IFERROR((M261*TRA.inputs!M$241*(1-INDEX($E$63:$E$66,MATCH($D$11,$C$63:$C$66,0)))),0)</f>
        <v>11.634527691951265</v>
      </c>
      <c r="N276" s="2418"/>
      <c r="O276" s="2418"/>
      <c r="P276" s="2418"/>
      <c r="Q276" s="778"/>
    </row>
    <row r="277" spans="2:17" s="2331" customFormat="1" ht="14.25" outlineLevel="1">
      <c r="B277" s="744"/>
      <c r="C277" s="2485" t="s">
        <v>1803</v>
      </c>
      <c r="D277" s="2454">
        <f>D262*TRA.inputs!D$241</f>
        <v>15.513582822192118</v>
      </c>
      <c r="E277" s="2454">
        <f t="shared" si="147"/>
        <v>14.632099278899711</v>
      </c>
      <c r="F277" s="2454">
        <f t="shared" si="147"/>
        <v>13.5302448497842</v>
      </c>
      <c r="G277" s="2454">
        <f t="shared" si="147"/>
        <v>12.428390420668691</v>
      </c>
      <c r="H277" s="2454">
        <f t="shared" si="147"/>
        <v>11.326535991553182</v>
      </c>
      <c r="I277" s="2454">
        <f t="shared" si="147"/>
        <v>10.224681562437672</v>
      </c>
      <c r="J277" s="2454">
        <f t="shared" si="147"/>
        <v>9.1228271333221613</v>
      </c>
      <c r="K277" s="2454">
        <f t="shared" si="147"/>
        <v>8.0209727042066525</v>
      </c>
      <c r="L277" s="2454">
        <f t="shared" si="147"/>
        <v>6.919118275091142</v>
      </c>
      <c r="M277" s="2454">
        <f>IFERROR((M262*TRA.inputs!M$241*(1-INDEX($E$63:$E$66,MATCH($D$11,$C$63:$C$66,0)))),0)</f>
        <v>5.8172638459756323</v>
      </c>
      <c r="N277" s="1743"/>
      <c r="O277" s="1743"/>
      <c r="P277" s="1743"/>
      <c r="Q277" s="1800"/>
    </row>
    <row r="278" spans="2:17" s="2331" customFormat="1" ht="14.25" outlineLevel="1">
      <c r="B278" s="744"/>
      <c r="C278" s="2485" t="s">
        <v>1334</v>
      </c>
      <c r="D278" s="2454">
        <f>D263*TRA.inputs!D$241</f>
        <v>115.98238732162784</v>
      </c>
      <c r="E278" s="2454">
        <f t="shared" si="147"/>
        <v>113.37116644599207</v>
      </c>
      <c r="F278" s="2454">
        <f t="shared" si="147"/>
        <v>110.10714035144738</v>
      </c>
      <c r="G278" s="2454">
        <f t="shared" si="147"/>
        <v>106.84311425690268</v>
      </c>
      <c r="H278" s="2454">
        <f t="shared" si="147"/>
        <v>103.57908816235798</v>
      </c>
      <c r="I278" s="2454">
        <f t="shared" si="147"/>
        <v>100.31506206781327</v>
      </c>
      <c r="J278" s="2454">
        <f t="shared" si="147"/>
        <v>97.051035973268569</v>
      </c>
      <c r="K278" s="2454">
        <f t="shared" si="147"/>
        <v>93.787009878723879</v>
      </c>
      <c r="L278" s="2454">
        <f t="shared" si="147"/>
        <v>90.522983784179175</v>
      </c>
      <c r="M278" s="2454">
        <f>IFERROR((M263*TRA.inputs!M$241*(1-INDEX($E$63:$E$66,MATCH($D$11,$C$63:$C$66,0)))),0)</f>
        <v>87.258957689634471</v>
      </c>
      <c r="N278" s="2418"/>
      <c r="O278" s="2418"/>
      <c r="P278" s="2418"/>
      <c r="Q278" s="778"/>
    </row>
    <row r="279" spans="2:17" s="2331" customFormat="1" ht="14.25" outlineLevel="1">
      <c r="B279" s="744"/>
      <c r="C279" s="2485" t="s">
        <v>1335</v>
      </c>
      <c r="D279" s="2454">
        <f>D264*TRA.inputs!D$241</f>
        <v>0</v>
      </c>
      <c r="E279" s="2454">
        <f t="shared" si="147"/>
        <v>3.1730530068957989</v>
      </c>
      <c r="F279" s="2454">
        <f t="shared" si="147"/>
        <v>7.1393692655155476</v>
      </c>
      <c r="G279" s="2454">
        <f t="shared" si="147"/>
        <v>11.105685524135296</v>
      </c>
      <c r="H279" s="2454">
        <f t="shared" si="147"/>
        <v>15.072001782755045</v>
      </c>
      <c r="I279" s="2454">
        <f t="shared" si="147"/>
        <v>19.038318041374794</v>
      </c>
      <c r="J279" s="2454">
        <f t="shared" si="147"/>
        <v>23.004634299994542</v>
      </c>
      <c r="K279" s="2454">
        <f t="shared" si="147"/>
        <v>26.970950558614291</v>
      </c>
      <c r="L279" s="2454">
        <f t="shared" si="147"/>
        <v>30.93726681723404</v>
      </c>
      <c r="M279" s="2454">
        <f>IFERROR((M264*TRA.inputs!M$241*(1-INDEX($E$63:$E$66,MATCH($D$11,$C$63:$C$66,0)))),0)</f>
        <v>34.903583075853788</v>
      </c>
      <c r="N279" s="1743"/>
      <c r="O279" s="1743"/>
      <c r="P279" s="1743"/>
      <c r="Q279" s="1800"/>
    </row>
    <row r="280" spans="2:17" s="2331" customFormat="1" ht="14.25" outlineLevel="1">
      <c r="B280" s="744"/>
      <c r="C280" s="2485" t="s">
        <v>1336</v>
      </c>
      <c r="D280" s="2454">
        <f>D265*TRA.inputs!D$241</f>
        <v>13.734523476012562</v>
      </c>
      <c r="E280" s="2454">
        <f t="shared" si="147"/>
        <v>13.543614768370626</v>
      </c>
      <c r="F280" s="2454">
        <f t="shared" si="147"/>
        <v>13.304978883818206</v>
      </c>
      <c r="G280" s="2454">
        <f t="shared" si="147"/>
        <v>13.066342999265785</v>
      </c>
      <c r="H280" s="2454">
        <f t="shared" si="147"/>
        <v>12.827707114713366</v>
      </c>
      <c r="I280" s="2454">
        <f t="shared" si="147"/>
        <v>12.589071230160945</v>
      </c>
      <c r="J280" s="2454">
        <f t="shared" si="147"/>
        <v>12.350435345608526</v>
      </c>
      <c r="K280" s="2454">
        <f t="shared" si="147"/>
        <v>12.111799461056105</v>
      </c>
      <c r="L280" s="2454">
        <f t="shared" si="147"/>
        <v>11.873163576503686</v>
      </c>
      <c r="M280" s="2454">
        <f>IFERROR((M265*TRA.inputs!M$241*(1-INDEX($E$63:$E$66,MATCH($D$11,$C$63:$C$66,0)))),0)</f>
        <v>11.634527691951265</v>
      </c>
      <c r="N280" s="2418"/>
      <c r="O280" s="2418"/>
      <c r="P280" s="2418"/>
      <c r="Q280" s="778"/>
    </row>
    <row r="281" spans="2:17" s="2331" customFormat="1" ht="14.25" outlineLevel="1">
      <c r="B281" s="744"/>
      <c r="C281" s="2485" t="s">
        <v>1337</v>
      </c>
      <c r="D281" s="2454">
        <f>D266*TRA.inputs!D$241</f>
        <v>0</v>
      </c>
      <c r="E281" s="2454">
        <f t="shared" si="147"/>
        <v>0</v>
      </c>
      <c r="F281" s="2454">
        <f t="shared" si="147"/>
        <v>0</v>
      </c>
      <c r="G281" s="2454">
        <f t="shared" si="147"/>
        <v>0</v>
      </c>
      <c r="H281" s="2454">
        <f t="shared" si="147"/>
        <v>0</v>
      </c>
      <c r="I281" s="2454">
        <f t="shared" si="147"/>
        <v>0</v>
      </c>
      <c r="J281" s="2454">
        <f t="shared" si="147"/>
        <v>0</v>
      </c>
      <c r="K281" s="2454">
        <f t="shared" si="147"/>
        <v>0</v>
      </c>
      <c r="L281" s="2454">
        <f t="shared" si="147"/>
        <v>0</v>
      </c>
      <c r="M281" s="2454">
        <f>IFERROR((M266*TRA.inputs!M$241*(1-INDEX($E$63:$E$66,MATCH($D$11,$C$63:$C$66,0)))),0)</f>
        <v>0</v>
      </c>
      <c r="N281" s="1743"/>
      <c r="O281" s="1743"/>
      <c r="P281" s="1743"/>
      <c r="Q281" s="1800"/>
    </row>
    <row r="282" spans="2:17" s="2331" customFormat="1" ht="14.25" outlineLevel="1">
      <c r="B282" s="744"/>
      <c r="C282" s="2485" t="s">
        <v>2620</v>
      </c>
      <c r="D282" s="2454">
        <f>D269*TRA.inputs!D$241</f>
        <v>0</v>
      </c>
      <c r="E282" s="2454">
        <f t="shared" si="147"/>
        <v>0</v>
      </c>
      <c r="F282" s="2454">
        <f t="shared" si="147"/>
        <v>0</v>
      </c>
      <c r="G282" s="2454">
        <f t="shared" si="147"/>
        <v>0</v>
      </c>
      <c r="H282" s="2454">
        <f t="shared" si="147"/>
        <v>0</v>
      </c>
      <c r="I282" s="2454">
        <f t="shared" si="147"/>
        <v>0</v>
      </c>
      <c r="J282" s="2454">
        <f t="shared" si="147"/>
        <v>0</v>
      </c>
      <c r="K282" s="2454">
        <f t="shared" si="147"/>
        <v>0</v>
      </c>
      <c r="L282" s="2454">
        <f t="shared" si="147"/>
        <v>0</v>
      </c>
      <c r="M282" s="4352">
        <f>IFERROR((INDEX($E$63:$E$66,MATCH($D$11,$C$63:$C$66,0))),0)</f>
        <v>0</v>
      </c>
      <c r="N282" s="2418"/>
      <c r="O282" s="2418"/>
      <c r="P282" s="2418"/>
      <c r="Q282" s="778"/>
    </row>
    <row r="283" spans="2:17" s="2331" customFormat="1" ht="14.25" outlineLevel="1">
      <c r="B283" s="744"/>
      <c r="C283" s="2486" t="s">
        <v>1010</v>
      </c>
      <c r="D283" s="2487">
        <f t="shared" ref="D283:M283" si="148">SUM(D274:D282)</f>
        <v>263.96797328531909</v>
      </c>
      <c r="E283" s="2487">
        <f t="shared" si="148"/>
        <v>292.85510158643217</v>
      </c>
      <c r="F283" s="2487">
        <f t="shared" si="148"/>
        <v>328.96401196282358</v>
      </c>
      <c r="G283" s="2487">
        <f t="shared" si="148"/>
        <v>365.07292233921498</v>
      </c>
      <c r="H283" s="2487">
        <f t="shared" si="148"/>
        <v>401.18183271560622</v>
      </c>
      <c r="I283" s="2487">
        <f t="shared" si="148"/>
        <v>437.29074309199763</v>
      </c>
      <c r="J283" s="2487">
        <f t="shared" si="148"/>
        <v>473.39965346838903</v>
      </c>
      <c r="K283" s="2487">
        <f t="shared" si="148"/>
        <v>509.50856384478038</v>
      </c>
      <c r="L283" s="2487">
        <f t="shared" si="148"/>
        <v>545.61747422117173</v>
      </c>
      <c r="M283" s="2487">
        <f t="shared" si="148"/>
        <v>581.7263845975632</v>
      </c>
      <c r="N283" s="1743"/>
      <c r="O283" s="1743"/>
      <c r="P283" s="1743"/>
      <c r="Q283" s="1800"/>
    </row>
    <row r="284" spans="2:17" s="2331" customFormat="1" outlineLevel="1">
      <c r="B284" s="744"/>
      <c r="C284" s="2522" t="s">
        <v>2618</v>
      </c>
      <c r="D284" s="744"/>
      <c r="E284" s="744"/>
      <c r="F284" s="744"/>
      <c r="G284" s="744"/>
      <c r="H284" s="744"/>
      <c r="I284" s="744"/>
      <c r="J284" s="744"/>
      <c r="K284" s="744"/>
      <c r="L284" s="744"/>
      <c r="M284" s="744"/>
      <c r="N284" s="2418"/>
      <c r="O284" s="2418"/>
      <c r="P284" s="2418"/>
      <c r="Q284" s="778"/>
    </row>
    <row r="285" spans="2:17" s="2331" customFormat="1" ht="14.25" outlineLevel="1">
      <c r="B285" s="744"/>
      <c r="C285" s="1743"/>
      <c r="D285" s="2515"/>
      <c r="E285" s="744"/>
      <c r="F285" s="744"/>
      <c r="G285" s="744"/>
      <c r="H285" s="744"/>
      <c r="I285" s="744"/>
      <c r="J285" s="744"/>
      <c r="K285" s="744"/>
      <c r="L285" s="744"/>
      <c r="M285" s="744"/>
      <c r="N285" s="1743"/>
      <c r="O285" s="1743"/>
      <c r="P285" s="1743"/>
      <c r="Q285" s="1800"/>
    </row>
    <row r="286" spans="2:17" s="2331" customFormat="1" outlineLevel="1">
      <c r="B286" s="744"/>
      <c r="C286" s="2517" t="s">
        <v>2590</v>
      </c>
      <c r="D286" s="744"/>
      <c r="E286" s="744"/>
      <c r="F286" s="744"/>
      <c r="G286" s="744"/>
      <c r="H286" s="744"/>
      <c r="I286" s="744"/>
      <c r="J286" s="744"/>
      <c r="K286" s="744"/>
      <c r="L286" s="744"/>
      <c r="M286" s="744"/>
      <c r="N286" s="1743"/>
      <c r="O286" s="2418"/>
      <c r="P286" s="2418"/>
      <c r="Q286" s="778"/>
    </row>
    <row r="287" spans="2:17" s="2331" customFormat="1" ht="14.25" outlineLevel="1">
      <c r="B287" s="744"/>
      <c r="C287" s="3468" t="s">
        <v>450</v>
      </c>
      <c r="D287" s="2452">
        <v>2006</v>
      </c>
      <c r="E287" s="2452">
        <v>2010</v>
      </c>
      <c r="F287" s="2452">
        <v>2015</v>
      </c>
      <c r="G287" s="2452">
        <v>2020</v>
      </c>
      <c r="H287" s="2452">
        <v>2025</v>
      </c>
      <c r="I287" s="2452">
        <v>2030</v>
      </c>
      <c r="J287" s="2452">
        <v>2035</v>
      </c>
      <c r="K287" s="2452">
        <v>2040</v>
      </c>
      <c r="L287" s="2452">
        <v>2045</v>
      </c>
      <c r="M287" s="2452">
        <v>2050</v>
      </c>
      <c r="N287" s="2418"/>
      <c r="O287" s="1743"/>
      <c r="P287" s="1743"/>
      <c r="Q287" s="1800"/>
    </row>
    <row r="288" spans="2:17" s="2331" customFormat="1" ht="14.25" outlineLevel="1">
      <c r="B288" s="744"/>
      <c r="C288" s="2485" t="s">
        <v>1802</v>
      </c>
      <c r="D288" s="2456">
        <f t="shared" ref="D288:M288" si="149">D274/D302</f>
        <v>73.318680321954858</v>
      </c>
      <c r="E288" s="2456">
        <f t="shared" si="149"/>
        <v>91.206732110115851</v>
      </c>
      <c r="F288" s="2456">
        <f t="shared" si="149"/>
        <v>113.5667968453171</v>
      </c>
      <c r="G288" s="2456">
        <f t="shared" si="149"/>
        <v>135.92686158051833</v>
      </c>
      <c r="H288" s="2456">
        <f t="shared" si="149"/>
        <v>158.28692631571957</v>
      </c>
      <c r="I288" s="2456">
        <f t="shared" si="149"/>
        <v>180.64699105092083</v>
      </c>
      <c r="J288" s="2456">
        <f t="shared" si="149"/>
        <v>203.00705578612204</v>
      </c>
      <c r="K288" s="2456">
        <f t="shared" si="149"/>
        <v>225.3671205213233</v>
      </c>
      <c r="L288" s="2456">
        <f t="shared" si="149"/>
        <v>247.72718525652454</v>
      </c>
      <c r="M288" s="2456">
        <f t="shared" si="149"/>
        <v>270.0872499917258</v>
      </c>
      <c r="N288" s="2418"/>
      <c r="O288" s="2418"/>
      <c r="P288" s="2418"/>
      <c r="Q288" s="778"/>
    </row>
    <row r="289" spans="2:32" s="2331" customFormat="1" ht="14.25" outlineLevel="1">
      <c r="B289" s="744"/>
      <c r="C289" s="2485" t="s">
        <v>1333</v>
      </c>
      <c r="D289" s="2456">
        <f t="shared" ref="D289:M289" si="150">D275/D303</f>
        <v>9.7459169485810424</v>
      </c>
      <c r="E289" s="2456">
        <f t="shared" si="150"/>
        <v>12.259624148955538</v>
      </c>
      <c r="F289" s="2456">
        <f t="shared" si="150"/>
        <v>15.401758149423658</v>
      </c>
      <c r="G289" s="2456">
        <f t="shared" si="150"/>
        <v>18.543892149891775</v>
      </c>
      <c r="H289" s="2456">
        <f t="shared" si="150"/>
        <v>21.686026150359893</v>
      </c>
      <c r="I289" s="2456">
        <f t="shared" si="150"/>
        <v>24.828160150828012</v>
      </c>
      <c r="J289" s="2456">
        <f t="shared" si="150"/>
        <v>27.97029415129613</v>
      </c>
      <c r="K289" s="2456">
        <f t="shared" si="150"/>
        <v>31.112428151764252</v>
      </c>
      <c r="L289" s="2456">
        <f t="shared" si="150"/>
        <v>34.254562152232367</v>
      </c>
      <c r="M289" s="2456">
        <f t="shared" si="150"/>
        <v>37.396696152700493</v>
      </c>
      <c r="N289" s="1743"/>
      <c r="O289" s="1743"/>
      <c r="P289" s="1743"/>
      <c r="Q289" s="1800"/>
    </row>
    <row r="290" spans="2:32" s="2331" customFormat="1" ht="14.25" outlineLevel="1">
      <c r="B290" s="744"/>
      <c r="C290" s="2485" t="s">
        <v>2390</v>
      </c>
      <c r="D290" s="2456">
        <f t="shared" ref="D290:M290" si="151">D276/D304</f>
        <v>2.4470434867363373</v>
      </c>
      <c r="E290" s="2456">
        <f t="shared" si="151"/>
        <v>3.2822693235740581</v>
      </c>
      <c r="F290" s="2456">
        <f t="shared" si="151"/>
        <v>4.3263016196212085</v>
      </c>
      <c r="G290" s="2456">
        <f t="shared" si="151"/>
        <v>5.3703339156683594</v>
      </c>
      <c r="H290" s="2456">
        <f t="shared" si="151"/>
        <v>6.4143662117155102</v>
      </c>
      <c r="I290" s="2456">
        <f t="shared" si="151"/>
        <v>7.4583985077626611</v>
      </c>
      <c r="J290" s="2456">
        <f t="shared" si="151"/>
        <v>8.502430803809812</v>
      </c>
      <c r="K290" s="2456">
        <f t="shared" si="151"/>
        <v>9.5464630998569628</v>
      </c>
      <c r="L290" s="2456">
        <f t="shared" si="151"/>
        <v>10.590495395904114</v>
      </c>
      <c r="M290" s="2456">
        <f t="shared" si="151"/>
        <v>11.634527691951265</v>
      </c>
      <c r="N290" s="2418"/>
      <c r="O290" s="2418"/>
      <c r="P290" s="2418"/>
      <c r="Q290" s="778"/>
    </row>
    <row r="291" spans="2:32" s="2331" customFormat="1" ht="14.25" outlineLevel="1">
      <c r="B291" s="744"/>
      <c r="C291" s="2485" t="s">
        <v>1803</v>
      </c>
      <c r="D291" s="2456">
        <f t="shared" ref="D291:M291" si="152">D277/D305</f>
        <v>0.9695989263870074</v>
      </c>
      <c r="E291" s="2456">
        <f t="shared" si="152"/>
        <v>0.91450620493123191</v>
      </c>
      <c r="F291" s="2456">
        <f t="shared" si="152"/>
        <v>0.8456403031115125</v>
      </c>
      <c r="G291" s="2456">
        <f t="shared" si="152"/>
        <v>0.7767744012917932</v>
      </c>
      <c r="H291" s="2456">
        <f t="shared" si="152"/>
        <v>0.7079084994720739</v>
      </c>
      <c r="I291" s="2456">
        <f t="shared" si="152"/>
        <v>0.63904259765235449</v>
      </c>
      <c r="J291" s="2456">
        <f t="shared" si="152"/>
        <v>0.57017669583263508</v>
      </c>
      <c r="K291" s="2456">
        <f t="shared" si="152"/>
        <v>0.50131079401291578</v>
      </c>
      <c r="L291" s="2456">
        <f t="shared" si="152"/>
        <v>0.43244489219319637</v>
      </c>
      <c r="M291" s="2456">
        <f t="shared" si="152"/>
        <v>0.36357899037347702</v>
      </c>
      <c r="N291" s="1743"/>
      <c r="O291" s="1743"/>
      <c r="P291" s="1743"/>
      <c r="Q291" s="1800"/>
    </row>
    <row r="292" spans="2:32" s="2331" customFormat="1" ht="14.25" outlineLevel="1">
      <c r="B292" s="744"/>
      <c r="C292" s="2485" t="s">
        <v>1334</v>
      </c>
      <c r="D292" s="2456">
        <f t="shared" ref="D292:M292" si="153">D278/D306</f>
        <v>8.0543324528908222</v>
      </c>
      <c r="E292" s="2456">
        <f t="shared" si="153"/>
        <v>7.8729976698605606</v>
      </c>
      <c r="F292" s="2456">
        <f t="shared" si="153"/>
        <v>7.6463291910727351</v>
      </c>
      <c r="G292" s="2456">
        <f t="shared" si="153"/>
        <v>7.4196607122849079</v>
      </c>
      <c r="H292" s="2456">
        <f t="shared" si="153"/>
        <v>7.1929922334970815</v>
      </c>
      <c r="I292" s="2456">
        <f t="shared" si="153"/>
        <v>6.9663237547092551</v>
      </c>
      <c r="J292" s="2456">
        <f t="shared" si="153"/>
        <v>6.7396552759214279</v>
      </c>
      <c r="K292" s="2456">
        <f t="shared" si="153"/>
        <v>6.5129867971336024</v>
      </c>
      <c r="L292" s="2456">
        <f t="shared" si="153"/>
        <v>6.286318318345776</v>
      </c>
      <c r="M292" s="2456">
        <f t="shared" si="153"/>
        <v>6.0596498395579488</v>
      </c>
      <c r="N292" s="2418"/>
      <c r="O292" s="2418"/>
      <c r="P292" s="2418"/>
      <c r="Q292" s="778"/>
      <c r="S292" s="2251"/>
      <c r="T292" s="2251"/>
      <c r="U292" s="2246"/>
      <c r="V292" s="2246"/>
      <c r="W292" s="2246"/>
      <c r="X292" s="2246"/>
      <c r="Y292" s="2246"/>
      <c r="Z292" s="2246"/>
      <c r="AA292" s="2246"/>
      <c r="AB292" s="2246"/>
      <c r="AC292" s="2246"/>
      <c r="AD292" s="2246"/>
      <c r="AE292" s="2246"/>
      <c r="AF292" s="2246"/>
    </row>
    <row r="293" spans="2:32" s="2331" customFormat="1" ht="18" outlineLevel="1">
      <c r="B293" s="744"/>
      <c r="C293" s="2485" t="s">
        <v>1335</v>
      </c>
      <c r="D293" s="2456">
        <f t="shared" ref="D293:M293" si="154">D279/D307</f>
        <v>0</v>
      </c>
      <c r="E293" s="2456">
        <f t="shared" si="154"/>
        <v>0.19831581293098743</v>
      </c>
      <c r="F293" s="2456">
        <f t="shared" si="154"/>
        <v>0.44621057909472173</v>
      </c>
      <c r="G293" s="2456">
        <f t="shared" si="154"/>
        <v>0.69410534525845602</v>
      </c>
      <c r="H293" s="2456">
        <f t="shared" si="154"/>
        <v>0.94200011142219031</v>
      </c>
      <c r="I293" s="2456">
        <f t="shared" si="154"/>
        <v>1.1898948775859246</v>
      </c>
      <c r="J293" s="2456">
        <f t="shared" si="154"/>
        <v>1.4377896437496589</v>
      </c>
      <c r="K293" s="2456">
        <f t="shared" si="154"/>
        <v>1.6856844099133932</v>
      </c>
      <c r="L293" s="2456">
        <f t="shared" si="154"/>
        <v>1.9335791760771275</v>
      </c>
      <c r="M293" s="2456">
        <f t="shared" si="154"/>
        <v>2.1814739422408618</v>
      </c>
      <c r="N293" s="1743"/>
      <c r="O293" s="1743"/>
      <c r="P293" s="1743"/>
      <c r="Q293" s="1800"/>
      <c r="S293" s="2699"/>
      <c r="T293" s="3615"/>
      <c r="U293" s="3621"/>
      <c r="V293" s="3621"/>
      <c r="W293" s="3621"/>
      <c r="X293" s="3621"/>
      <c r="Y293" s="3621"/>
      <c r="Z293" s="3621"/>
      <c r="AA293" s="3621"/>
      <c r="AB293" s="3621"/>
      <c r="AC293" s="3621"/>
      <c r="AD293" s="3621"/>
      <c r="AE293" s="1668"/>
      <c r="AF293" s="2246"/>
    </row>
    <row r="294" spans="2:32" s="2331" customFormat="1" ht="14.25" outlineLevel="1">
      <c r="B294" s="744"/>
      <c r="C294" s="2485" t="s">
        <v>1336</v>
      </c>
      <c r="D294" s="2456">
        <f t="shared" ref="D294:M294" si="155">D280/D308</f>
        <v>1.3291474331625062</v>
      </c>
      <c r="E294" s="2456">
        <f t="shared" si="155"/>
        <v>1.310672396939093</v>
      </c>
      <c r="F294" s="2456">
        <f t="shared" si="155"/>
        <v>1.2875786016598265</v>
      </c>
      <c r="G294" s="2456">
        <f t="shared" si="155"/>
        <v>1.26448480638056</v>
      </c>
      <c r="H294" s="2456">
        <f t="shared" si="155"/>
        <v>1.2413910111012936</v>
      </c>
      <c r="I294" s="2456">
        <f t="shared" si="155"/>
        <v>1.2182972158220271</v>
      </c>
      <c r="J294" s="2456">
        <f t="shared" si="155"/>
        <v>1.1952034205427606</v>
      </c>
      <c r="K294" s="2456">
        <f t="shared" si="155"/>
        <v>1.1721096252634942</v>
      </c>
      <c r="L294" s="2456">
        <f t="shared" si="155"/>
        <v>1.1490158299842277</v>
      </c>
      <c r="M294" s="2456">
        <f t="shared" si="155"/>
        <v>1.1259220347049612</v>
      </c>
      <c r="N294" s="2418"/>
      <c r="O294" s="2418"/>
      <c r="P294" s="2418"/>
      <c r="Q294" s="778"/>
      <c r="R294" s="2498"/>
      <c r="S294" s="3616"/>
      <c r="T294" s="2699"/>
      <c r="U294" s="3621"/>
      <c r="V294" s="2246"/>
      <c r="W294" s="2246"/>
      <c r="X294" s="2246"/>
      <c r="Y294" s="2246"/>
      <c r="Z294" s="2246"/>
      <c r="AA294" s="2246"/>
      <c r="AB294" s="2246"/>
      <c r="AC294" s="2246"/>
      <c r="AD294" s="2246"/>
      <c r="AE294" s="1663"/>
      <c r="AF294" s="2246"/>
    </row>
    <row r="295" spans="2:32" s="2331" customFormat="1" ht="14.25" outlineLevel="1">
      <c r="B295" s="744"/>
      <c r="C295" s="2485" t="s">
        <v>1337</v>
      </c>
      <c r="D295" s="2456">
        <f t="shared" ref="D295:M295" si="156">D281/D309</f>
        <v>0</v>
      </c>
      <c r="E295" s="2456">
        <f t="shared" si="156"/>
        <v>0</v>
      </c>
      <c r="F295" s="2456">
        <f t="shared" si="156"/>
        <v>0</v>
      </c>
      <c r="G295" s="2456">
        <f t="shared" si="156"/>
        <v>0</v>
      </c>
      <c r="H295" s="2456">
        <f t="shared" si="156"/>
        <v>0</v>
      </c>
      <c r="I295" s="2456">
        <f t="shared" si="156"/>
        <v>0</v>
      </c>
      <c r="J295" s="2456">
        <f t="shared" si="156"/>
        <v>0</v>
      </c>
      <c r="K295" s="2456">
        <f t="shared" si="156"/>
        <v>0</v>
      </c>
      <c r="L295" s="2456">
        <f t="shared" si="156"/>
        <v>0</v>
      </c>
      <c r="M295" s="2456">
        <f t="shared" si="156"/>
        <v>0</v>
      </c>
      <c r="N295" s="1743"/>
      <c r="O295" s="1743"/>
      <c r="P295" s="1743"/>
      <c r="Q295" s="1800"/>
      <c r="R295" s="2498"/>
      <c r="S295" s="2699"/>
      <c r="T295" s="2251"/>
      <c r="U295" s="3479"/>
      <c r="V295" s="3479"/>
      <c r="W295" s="3479"/>
      <c r="X295" s="3479"/>
      <c r="Y295" s="3479"/>
      <c r="Z295" s="3479"/>
      <c r="AA295" s="3479"/>
      <c r="AB295" s="3479"/>
      <c r="AC295" s="3479"/>
      <c r="AD295" s="3479"/>
      <c r="AE295" s="1663"/>
      <c r="AF295" s="2246"/>
    </row>
    <row r="296" spans="2:32" s="2331" customFormat="1" ht="14.25" outlineLevel="1">
      <c r="B296" s="744"/>
      <c r="C296" s="2485" t="s">
        <v>2620</v>
      </c>
      <c r="D296" s="2456">
        <f t="shared" ref="D296:M296" si="157">D282/D310</f>
        <v>0</v>
      </c>
      <c r="E296" s="2456">
        <f t="shared" si="157"/>
        <v>0</v>
      </c>
      <c r="F296" s="2456">
        <f t="shared" si="157"/>
        <v>0</v>
      </c>
      <c r="G296" s="2456">
        <f t="shared" si="157"/>
        <v>0</v>
      </c>
      <c r="H296" s="2456">
        <f t="shared" si="157"/>
        <v>0</v>
      </c>
      <c r="I296" s="2456">
        <f t="shared" si="157"/>
        <v>0</v>
      </c>
      <c r="J296" s="2456">
        <f t="shared" si="157"/>
        <v>0</v>
      </c>
      <c r="K296" s="2456">
        <f t="shared" si="157"/>
        <v>0</v>
      </c>
      <c r="L296" s="2456">
        <f t="shared" si="157"/>
        <v>0</v>
      </c>
      <c r="M296" s="2456">
        <f t="shared" si="157"/>
        <v>0</v>
      </c>
      <c r="N296" s="2418"/>
      <c r="O296" s="2418"/>
      <c r="P296" s="2418"/>
      <c r="Q296" s="778"/>
      <c r="R296" s="2498"/>
      <c r="S296" s="3617"/>
      <c r="T296" s="2251"/>
      <c r="U296" s="3622"/>
      <c r="V296" s="3622"/>
      <c r="W296" s="3622"/>
      <c r="X296" s="3622"/>
      <c r="Y296" s="3622"/>
      <c r="Z296" s="3622"/>
      <c r="AA296" s="3622"/>
      <c r="AB296" s="3622"/>
      <c r="AC296" s="3622"/>
      <c r="AD296" s="3622"/>
      <c r="AE296" s="1663"/>
      <c r="AF296" s="2246"/>
    </row>
    <row r="297" spans="2:32" s="2331" customFormat="1" ht="14.25" outlineLevel="1">
      <c r="B297" s="744"/>
      <c r="C297" s="2486" t="s">
        <v>1010</v>
      </c>
      <c r="D297" s="2499">
        <f t="shared" ref="D297:M297" si="158">SUM(D288:D296)</f>
        <v>95.864719569712562</v>
      </c>
      <c r="E297" s="2487">
        <f t="shared" si="158"/>
        <v>117.04511766730732</v>
      </c>
      <c r="F297" s="2487">
        <f t="shared" si="158"/>
        <v>143.52061528930076</v>
      </c>
      <c r="G297" s="2487">
        <f t="shared" si="158"/>
        <v>169.99611291129418</v>
      </c>
      <c r="H297" s="2487">
        <f t="shared" si="158"/>
        <v>196.47161053328759</v>
      </c>
      <c r="I297" s="2487">
        <f t="shared" si="158"/>
        <v>222.94710815528106</v>
      </c>
      <c r="J297" s="2487">
        <f t="shared" si="158"/>
        <v>249.42260577727444</v>
      </c>
      <c r="K297" s="2487">
        <f t="shared" si="158"/>
        <v>275.89810339926788</v>
      </c>
      <c r="L297" s="2487">
        <f t="shared" si="158"/>
        <v>302.37360102126132</v>
      </c>
      <c r="M297" s="2487">
        <f t="shared" si="158"/>
        <v>328.84909864325482</v>
      </c>
      <c r="N297" s="1743"/>
      <c r="O297" s="1743"/>
      <c r="P297" s="1743"/>
      <c r="Q297" s="1800"/>
      <c r="S297" s="3617"/>
      <c r="T297" s="2251"/>
      <c r="U297" s="3622"/>
      <c r="V297" s="3622"/>
      <c r="W297" s="3622"/>
      <c r="X297" s="3622"/>
      <c r="Y297" s="3622"/>
      <c r="Z297" s="3622"/>
      <c r="AA297" s="3622"/>
      <c r="AB297" s="3622"/>
      <c r="AC297" s="3622"/>
      <c r="AD297" s="3622"/>
      <c r="AE297" s="1663"/>
      <c r="AF297" s="2246"/>
    </row>
    <row r="298" spans="2:32" s="2331" customFormat="1" ht="14.25" outlineLevel="1">
      <c r="B298" s="744"/>
      <c r="C298" s="744"/>
      <c r="D298" s="744"/>
      <c r="E298" s="744"/>
      <c r="F298" s="744"/>
      <c r="G298" s="744"/>
      <c r="H298" s="744"/>
      <c r="I298" s="744"/>
      <c r="J298" s="744"/>
      <c r="K298" s="744"/>
      <c r="L298" s="744"/>
      <c r="M298" s="744"/>
      <c r="N298" s="2418"/>
      <c r="O298" s="2418"/>
      <c r="P298" s="2418"/>
      <c r="Q298" s="778"/>
      <c r="S298" s="3617"/>
      <c r="T298" s="2251"/>
      <c r="U298" s="3622"/>
      <c r="V298" s="3622"/>
      <c r="W298" s="3622"/>
      <c r="X298" s="3622"/>
      <c r="Y298" s="3622"/>
      <c r="Z298" s="3622"/>
      <c r="AA298" s="3622"/>
      <c r="AB298" s="3622"/>
      <c r="AC298" s="3622"/>
      <c r="AD298" s="3622"/>
      <c r="AE298" s="1663"/>
      <c r="AF298" s="2246"/>
    </row>
    <row r="299" spans="2:32" s="2331" customFormat="1" ht="14.25" outlineLevel="1">
      <c r="B299" s="744"/>
      <c r="C299" s="744"/>
      <c r="D299" s="744"/>
      <c r="E299" s="744"/>
      <c r="F299" s="744"/>
      <c r="G299" s="744"/>
      <c r="H299" s="744"/>
      <c r="I299" s="744"/>
      <c r="J299" s="744"/>
      <c r="K299" s="744"/>
      <c r="L299" s="744"/>
      <c r="M299" s="744"/>
      <c r="N299" s="1743"/>
      <c r="O299" s="1743"/>
      <c r="P299" s="1743"/>
      <c r="Q299" s="1800"/>
      <c r="S299" s="3617"/>
      <c r="T299" s="2251"/>
      <c r="U299" s="3622"/>
      <c r="V299" s="3622"/>
      <c r="W299" s="3622"/>
      <c r="X299" s="3622"/>
      <c r="Y299" s="3622"/>
      <c r="Z299" s="3622"/>
      <c r="AA299" s="3622"/>
      <c r="AB299" s="3622"/>
      <c r="AC299" s="3622"/>
      <c r="AD299" s="3622"/>
      <c r="AE299" s="1663"/>
      <c r="AF299" s="2246"/>
    </row>
    <row r="300" spans="2:32" s="365" customFormat="1" ht="14.25" outlineLevel="1">
      <c r="B300" s="744"/>
      <c r="C300" s="2517" t="s">
        <v>2589</v>
      </c>
      <c r="D300" s="744"/>
      <c r="E300" s="744"/>
      <c r="F300" s="744"/>
      <c r="G300" s="744"/>
      <c r="H300" s="744"/>
      <c r="I300" s="744"/>
      <c r="J300" s="2515"/>
      <c r="K300" s="744"/>
      <c r="L300" s="744"/>
      <c r="M300" s="744"/>
      <c r="N300" s="2418"/>
      <c r="O300" s="2418"/>
      <c r="P300" s="2418"/>
      <c r="Q300" s="778"/>
      <c r="R300" s="2500"/>
      <c r="S300" s="3617"/>
      <c r="T300" s="2251"/>
      <c r="U300" s="3622"/>
      <c r="V300" s="3622"/>
      <c r="W300" s="3622"/>
      <c r="X300" s="3622"/>
      <c r="Y300" s="3622"/>
      <c r="Z300" s="3622"/>
      <c r="AA300" s="3622"/>
      <c r="AB300" s="3622"/>
      <c r="AC300" s="3622"/>
      <c r="AD300" s="3622"/>
      <c r="AE300" s="1663"/>
      <c r="AF300" s="2246"/>
    </row>
    <row r="301" spans="2:32" s="365" customFormat="1" ht="14.25" outlineLevel="1">
      <c r="B301" s="744"/>
      <c r="C301" s="3468" t="s">
        <v>450</v>
      </c>
      <c r="D301" s="2452">
        <v>2006</v>
      </c>
      <c r="E301" s="2452">
        <v>2010</v>
      </c>
      <c r="F301" s="2452">
        <v>2015</v>
      </c>
      <c r="G301" s="2452">
        <v>2020</v>
      </c>
      <c r="H301" s="2452">
        <v>2025</v>
      </c>
      <c r="I301" s="2452">
        <v>2030</v>
      </c>
      <c r="J301" s="2452">
        <v>2035</v>
      </c>
      <c r="K301" s="2452">
        <v>2040</v>
      </c>
      <c r="L301" s="2452">
        <v>2045</v>
      </c>
      <c r="M301" s="2452">
        <v>2050</v>
      </c>
      <c r="N301" s="1743"/>
      <c r="O301" s="1743"/>
      <c r="P301" s="1743"/>
      <c r="Q301" s="1800"/>
      <c r="R301" s="2500"/>
      <c r="S301" s="3617"/>
      <c r="T301" s="3617"/>
      <c r="U301" s="3622"/>
      <c r="V301" s="3622"/>
      <c r="W301" s="3623"/>
      <c r="X301" s="3623"/>
      <c r="Y301" s="3623"/>
      <c r="Z301" s="3623"/>
      <c r="AA301" s="3623"/>
      <c r="AB301" s="3623"/>
      <c r="AC301" s="3623"/>
      <c r="AD301" s="3623"/>
      <c r="AE301" s="1663"/>
      <c r="AF301" s="2246"/>
    </row>
    <row r="302" spans="2:32" s="365" customFormat="1" ht="14.25" outlineLevel="1">
      <c r="B302" s="744"/>
      <c r="C302" s="2485" t="s">
        <v>1802</v>
      </c>
      <c r="D302" s="2455">
        <f t="shared" ref="D302:D309" si="159">F31</f>
        <v>1.4</v>
      </c>
      <c r="E302" s="2455">
        <f t="shared" ref="E302:L303" si="160">$D302+($M302-$D302)/($M$301-$D$301)*(E$301-$D$301)</f>
        <v>1.4</v>
      </c>
      <c r="F302" s="2455">
        <f t="shared" si="160"/>
        <v>1.4</v>
      </c>
      <c r="G302" s="2455">
        <f t="shared" si="160"/>
        <v>1.4</v>
      </c>
      <c r="H302" s="2455">
        <f t="shared" si="160"/>
        <v>1.4</v>
      </c>
      <c r="I302" s="2455">
        <f t="shared" si="160"/>
        <v>1.4</v>
      </c>
      <c r="J302" s="2455">
        <f t="shared" si="160"/>
        <v>1.4</v>
      </c>
      <c r="K302" s="2455">
        <f t="shared" si="160"/>
        <v>1.4</v>
      </c>
      <c r="L302" s="2455">
        <f t="shared" si="160"/>
        <v>1.4</v>
      </c>
      <c r="M302" s="2455">
        <f>INDEX($F31:$I31,MATCH($D$8,$F$30:$I$30,0))</f>
        <v>1.4</v>
      </c>
      <c r="N302" s="2418"/>
      <c r="O302" s="2418"/>
      <c r="P302" s="2418"/>
      <c r="Q302" s="778"/>
      <c r="R302" s="2500"/>
      <c r="S302" s="2699"/>
      <c r="T302" s="3619"/>
      <c r="U302" s="3618"/>
      <c r="V302" s="3618"/>
      <c r="W302" s="3618"/>
      <c r="X302" s="3618"/>
      <c r="Y302" s="3618"/>
      <c r="Z302" s="3618"/>
      <c r="AA302" s="3618"/>
      <c r="AB302" s="3618"/>
      <c r="AC302" s="3618"/>
      <c r="AD302" s="3618"/>
      <c r="AE302" s="1639"/>
      <c r="AF302" s="2246"/>
    </row>
    <row r="303" spans="2:32" s="365" customFormat="1" outlineLevel="1">
      <c r="B303" s="744"/>
      <c r="C303" s="2485" t="s">
        <v>1333</v>
      </c>
      <c r="D303" s="2455">
        <f t="shared" si="159"/>
        <v>1.4</v>
      </c>
      <c r="E303" s="2455">
        <f t="shared" si="160"/>
        <v>1.4</v>
      </c>
      <c r="F303" s="2455">
        <f t="shared" si="160"/>
        <v>1.4</v>
      </c>
      <c r="G303" s="2455">
        <f t="shared" si="160"/>
        <v>1.4</v>
      </c>
      <c r="H303" s="2455">
        <f t="shared" si="160"/>
        <v>1.4</v>
      </c>
      <c r="I303" s="2455">
        <f t="shared" si="160"/>
        <v>1.4</v>
      </c>
      <c r="J303" s="2455">
        <f t="shared" si="160"/>
        <v>1.4</v>
      </c>
      <c r="K303" s="2455">
        <f t="shared" si="160"/>
        <v>1.4</v>
      </c>
      <c r="L303" s="2455">
        <f t="shared" si="160"/>
        <v>1.4</v>
      </c>
      <c r="M303" s="2455">
        <f>INDEX($F32:$I32,MATCH($D$8,$F$30:$I$30,0))</f>
        <v>1.4</v>
      </c>
      <c r="N303" s="1743"/>
      <c r="O303" s="1743"/>
      <c r="P303" s="1743"/>
      <c r="Q303" s="1800"/>
      <c r="R303" s="2500"/>
      <c r="S303" s="1639"/>
      <c r="T303" s="1639"/>
      <c r="U303" s="1639"/>
      <c r="V303" s="1639"/>
      <c r="W303" s="1639"/>
      <c r="X303" s="1639"/>
      <c r="Y303" s="1639"/>
      <c r="Z303" s="1639"/>
      <c r="AA303" s="1639"/>
      <c r="AB303" s="1639"/>
      <c r="AC303" s="1639"/>
      <c r="AD303" s="1639"/>
      <c r="AE303" s="1639"/>
      <c r="AF303" s="2246"/>
    </row>
    <row r="304" spans="2:32" s="365" customFormat="1" outlineLevel="1">
      <c r="B304" s="744"/>
      <c r="C304" s="2485" t="s">
        <v>2390</v>
      </c>
      <c r="D304" s="2455">
        <f t="shared" si="159"/>
        <v>1</v>
      </c>
      <c r="E304" s="2455">
        <f t="shared" ref="E304:M304" si="161">D304</f>
        <v>1</v>
      </c>
      <c r="F304" s="2455">
        <f t="shared" si="161"/>
        <v>1</v>
      </c>
      <c r="G304" s="2455">
        <f t="shared" si="161"/>
        <v>1</v>
      </c>
      <c r="H304" s="2455">
        <f t="shared" si="161"/>
        <v>1</v>
      </c>
      <c r="I304" s="2455">
        <f t="shared" si="161"/>
        <v>1</v>
      </c>
      <c r="J304" s="2455">
        <f t="shared" si="161"/>
        <v>1</v>
      </c>
      <c r="K304" s="2455">
        <f t="shared" si="161"/>
        <v>1</v>
      </c>
      <c r="L304" s="2455">
        <f t="shared" si="161"/>
        <v>1</v>
      </c>
      <c r="M304" s="2455">
        <f t="shared" si="161"/>
        <v>1</v>
      </c>
      <c r="N304" s="2418"/>
      <c r="O304" s="2418"/>
      <c r="P304" s="2418"/>
      <c r="Q304" s="778"/>
      <c r="R304" s="2500"/>
      <c r="S304" s="2246"/>
      <c r="T304" s="2246"/>
      <c r="U304" s="2246"/>
      <c r="V304" s="2246"/>
      <c r="W304" s="2246"/>
      <c r="X304" s="1045"/>
      <c r="Y304" s="3620"/>
      <c r="Z304" s="3620"/>
      <c r="AA304" s="3620"/>
      <c r="AB304" s="3620"/>
      <c r="AC304" s="3620"/>
      <c r="AD304" s="3620"/>
      <c r="AE304" s="3620"/>
      <c r="AF304" s="2246"/>
    </row>
    <row r="305" spans="1:47" s="365" customFormat="1" outlineLevel="1">
      <c r="B305" s="744"/>
      <c r="C305" s="2485" t="s">
        <v>1803</v>
      </c>
      <c r="D305" s="2455">
        <f t="shared" si="159"/>
        <v>16</v>
      </c>
      <c r="E305" s="2455">
        <f t="shared" ref="E305:L310" si="162">$D305+($M305-$D305)/($M$301-$D$301)*(E$301-$D$301)</f>
        <v>16</v>
      </c>
      <c r="F305" s="2455">
        <f t="shared" si="162"/>
        <v>16</v>
      </c>
      <c r="G305" s="2455">
        <f t="shared" si="162"/>
        <v>16</v>
      </c>
      <c r="H305" s="2455">
        <f t="shared" si="162"/>
        <v>16</v>
      </c>
      <c r="I305" s="2455">
        <f t="shared" si="162"/>
        <v>16</v>
      </c>
      <c r="J305" s="2455">
        <f t="shared" si="162"/>
        <v>16</v>
      </c>
      <c r="K305" s="2455">
        <f t="shared" si="162"/>
        <v>16</v>
      </c>
      <c r="L305" s="2455">
        <f t="shared" si="162"/>
        <v>16</v>
      </c>
      <c r="M305" s="2455">
        <f t="shared" ref="M305:M310" si="163">INDEX($F34:$I34,MATCH($D$8,$F$30:$I$30,0))</f>
        <v>16</v>
      </c>
      <c r="N305" s="1743"/>
      <c r="O305" s="1743"/>
      <c r="P305" s="1743"/>
      <c r="Q305" s="1800"/>
      <c r="R305" s="2500"/>
      <c r="S305" s="2246"/>
      <c r="T305" s="2246"/>
      <c r="U305" s="2246"/>
      <c r="V305" s="2246"/>
      <c r="W305" s="2246"/>
      <c r="X305" s="547"/>
      <c r="Y305" s="547"/>
      <c r="Z305" s="547"/>
      <c r="AA305" s="547"/>
      <c r="AB305" s="547"/>
      <c r="AC305" s="547"/>
      <c r="AD305" s="547"/>
      <c r="AE305" s="547"/>
      <c r="AF305" s="2246"/>
    </row>
    <row r="306" spans="1:47" s="365" customFormat="1" outlineLevel="1">
      <c r="B306" s="744"/>
      <c r="C306" s="2485" t="s">
        <v>1334</v>
      </c>
      <c r="D306" s="2455">
        <f t="shared" si="159"/>
        <v>14.4</v>
      </c>
      <c r="E306" s="2455">
        <f t="shared" si="162"/>
        <v>14.4</v>
      </c>
      <c r="F306" s="2455">
        <f t="shared" si="162"/>
        <v>14.4</v>
      </c>
      <c r="G306" s="2455">
        <f t="shared" si="162"/>
        <v>14.4</v>
      </c>
      <c r="H306" s="2455">
        <f t="shared" si="162"/>
        <v>14.4</v>
      </c>
      <c r="I306" s="2455">
        <f t="shared" si="162"/>
        <v>14.4</v>
      </c>
      <c r="J306" s="2455">
        <f t="shared" si="162"/>
        <v>14.4</v>
      </c>
      <c r="K306" s="2455">
        <f t="shared" si="162"/>
        <v>14.4</v>
      </c>
      <c r="L306" s="2455">
        <f t="shared" si="162"/>
        <v>14.4</v>
      </c>
      <c r="M306" s="2455">
        <f t="shared" si="163"/>
        <v>14.4</v>
      </c>
      <c r="N306" s="2418"/>
      <c r="O306" s="2418"/>
      <c r="P306" s="2418"/>
      <c r="Q306" s="778"/>
      <c r="R306" s="2500"/>
      <c r="S306" s="2246"/>
      <c r="T306" s="2246"/>
      <c r="U306" s="2246"/>
      <c r="V306" s="2246"/>
      <c r="W306" s="2246"/>
      <c r="X306" s="547"/>
      <c r="Y306" s="547"/>
      <c r="Z306" s="547"/>
      <c r="AA306" s="547"/>
      <c r="AB306" s="547"/>
      <c r="AC306" s="547"/>
      <c r="AD306" s="547"/>
      <c r="AE306" s="547"/>
      <c r="AF306" s="2246"/>
    </row>
    <row r="307" spans="1:47" s="365" customFormat="1" ht="15.75" outlineLevel="1">
      <c r="B307" s="744"/>
      <c r="C307" s="2485" t="s">
        <v>1335</v>
      </c>
      <c r="D307" s="2455">
        <f t="shared" si="159"/>
        <v>16</v>
      </c>
      <c r="E307" s="2455">
        <f t="shared" si="162"/>
        <v>16</v>
      </c>
      <c r="F307" s="2455">
        <f t="shared" si="162"/>
        <v>16</v>
      </c>
      <c r="G307" s="2455">
        <f t="shared" si="162"/>
        <v>16</v>
      </c>
      <c r="H307" s="2455">
        <f t="shared" si="162"/>
        <v>16</v>
      </c>
      <c r="I307" s="2455">
        <f t="shared" si="162"/>
        <v>16</v>
      </c>
      <c r="J307" s="2455">
        <f t="shared" si="162"/>
        <v>16</v>
      </c>
      <c r="K307" s="2455">
        <f t="shared" si="162"/>
        <v>16</v>
      </c>
      <c r="L307" s="2455">
        <f t="shared" si="162"/>
        <v>16</v>
      </c>
      <c r="M307" s="2455">
        <f t="shared" si="163"/>
        <v>16</v>
      </c>
      <c r="N307" s="1743"/>
      <c r="O307" s="1743"/>
      <c r="P307" s="1759"/>
      <c r="Q307" s="1800"/>
      <c r="R307" s="2500"/>
      <c r="S307" s="2246"/>
      <c r="T307" s="2246"/>
      <c r="U307" s="2246"/>
      <c r="V307" s="2246"/>
      <c r="W307" s="2246"/>
      <c r="X307" s="547"/>
      <c r="Y307" s="547"/>
      <c r="Z307" s="547"/>
      <c r="AA307" s="547"/>
      <c r="AB307" s="547"/>
      <c r="AC307" s="547"/>
      <c r="AD307" s="547"/>
      <c r="AE307" s="547"/>
      <c r="AF307" s="2246"/>
    </row>
    <row r="308" spans="1:47" s="365" customFormat="1" outlineLevel="1">
      <c r="B308" s="744"/>
      <c r="C308" s="2485" t="s">
        <v>1336</v>
      </c>
      <c r="D308" s="2455">
        <f t="shared" si="159"/>
        <v>10.333333333333332</v>
      </c>
      <c r="E308" s="2455">
        <f t="shared" si="162"/>
        <v>10.333333333333332</v>
      </c>
      <c r="F308" s="2455">
        <f t="shared" si="162"/>
        <v>10.333333333333332</v>
      </c>
      <c r="G308" s="2455">
        <f t="shared" si="162"/>
        <v>10.333333333333332</v>
      </c>
      <c r="H308" s="2455">
        <f t="shared" si="162"/>
        <v>10.333333333333332</v>
      </c>
      <c r="I308" s="2455">
        <f t="shared" si="162"/>
        <v>10.333333333333332</v>
      </c>
      <c r="J308" s="2455">
        <f t="shared" si="162"/>
        <v>10.333333333333332</v>
      </c>
      <c r="K308" s="2455">
        <f t="shared" si="162"/>
        <v>10.333333333333332</v>
      </c>
      <c r="L308" s="2455">
        <f t="shared" si="162"/>
        <v>10.333333333333332</v>
      </c>
      <c r="M308" s="2455">
        <f t="shared" si="163"/>
        <v>10.333333333333332</v>
      </c>
      <c r="N308" s="2418"/>
      <c r="O308" s="2418"/>
      <c r="P308" s="2418"/>
      <c r="Q308" s="778"/>
      <c r="R308" s="2500"/>
      <c r="S308" s="2246"/>
      <c r="T308" s="2246"/>
      <c r="U308" s="2246"/>
      <c r="V308" s="2246"/>
      <c r="W308" s="2246"/>
      <c r="X308" s="547"/>
      <c r="Y308" s="547"/>
      <c r="Z308" s="547"/>
      <c r="AA308" s="547"/>
      <c r="AB308" s="547"/>
      <c r="AC308" s="547"/>
      <c r="AD308" s="547"/>
      <c r="AE308" s="547"/>
      <c r="AF308" s="2246"/>
      <c r="AG308" s="2246"/>
      <c r="AH308" s="2246"/>
      <c r="AI308" s="2246"/>
      <c r="AJ308" s="2246"/>
      <c r="AK308" s="2246"/>
      <c r="AL308" s="2246"/>
      <c r="AM308" s="2246"/>
      <c r="AN308" s="2246"/>
      <c r="AO308" s="2246"/>
      <c r="AP308" s="2246"/>
      <c r="AQ308" s="2246"/>
      <c r="AR308" s="2246"/>
      <c r="AS308" s="2246"/>
      <c r="AT308" s="2246"/>
      <c r="AU308" s="2246"/>
    </row>
    <row r="309" spans="1:47" s="365" customFormat="1" outlineLevel="1">
      <c r="B309" s="744"/>
      <c r="C309" s="2485" t="s">
        <v>1337</v>
      </c>
      <c r="D309" s="2455">
        <f t="shared" si="159"/>
        <v>2.8889999999999998</v>
      </c>
      <c r="E309" s="2455">
        <f t="shared" si="162"/>
        <v>2.8889999999999998</v>
      </c>
      <c r="F309" s="2455">
        <f t="shared" si="162"/>
        <v>2.8889999999999998</v>
      </c>
      <c r="G309" s="2455">
        <f t="shared" si="162"/>
        <v>2.8889999999999998</v>
      </c>
      <c r="H309" s="2455">
        <f t="shared" si="162"/>
        <v>2.8889999999999998</v>
      </c>
      <c r="I309" s="2455">
        <f t="shared" si="162"/>
        <v>2.8889999999999998</v>
      </c>
      <c r="J309" s="2455">
        <f t="shared" si="162"/>
        <v>2.8889999999999998</v>
      </c>
      <c r="K309" s="2455">
        <f t="shared" si="162"/>
        <v>2.8889999999999998</v>
      </c>
      <c r="L309" s="2455">
        <f t="shared" si="162"/>
        <v>2.8889999999999998</v>
      </c>
      <c r="M309" s="2455">
        <f t="shared" si="163"/>
        <v>2.8889999999999998</v>
      </c>
      <c r="N309" s="1743"/>
      <c r="O309" s="1743"/>
      <c r="P309" s="1743"/>
      <c r="Q309" s="1800"/>
      <c r="R309" s="2500"/>
      <c r="S309" s="2246"/>
      <c r="T309" s="2246"/>
      <c r="U309" s="2246"/>
      <c r="V309" s="2246"/>
      <c r="W309" s="2246"/>
      <c r="X309" s="547"/>
      <c r="Y309" s="547"/>
      <c r="Z309" s="547"/>
      <c r="AA309" s="547"/>
      <c r="AB309" s="547"/>
      <c r="AC309" s="547"/>
      <c r="AD309" s="547"/>
      <c r="AE309" s="547"/>
      <c r="AF309" s="2246"/>
      <c r="AG309" s="2246"/>
      <c r="AH309" s="2246"/>
      <c r="AI309" s="2246"/>
      <c r="AJ309" s="2246"/>
      <c r="AK309" s="2246"/>
      <c r="AL309" s="2246"/>
      <c r="AM309" s="2246"/>
      <c r="AN309" s="2246"/>
      <c r="AO309" s="2246"/>
      <c r="AP309" s="2246"/>
      <c r="AQ309" s="2246"/>
      <c r="AR309" s="2246"/>
      <c r="AS309" s="2246"/>
      <c r="AT309" s="2246"/>
      <c r="AU309" s="2246"/>
    </row>
    <row r="310" spans="1:47" s="365" customFormat="1" outlineLevel="1">
      <c r="B310" s="744"/>
      <c r="C310" s="2496" t="s">
        <v>2620</v>
      </c>
      <c r="D310" s="2497">
        <v>1</v>
      </c>
      <c r="E310" s="2455">
        <f t="shared" si="162"/>
        <v>1</v>
      </c>
      <c r="F310" s="2455">
        <f t="shared" si="162"/>
        <v>1</v>
      </c>
      <c r="G310" s="2455">
        <f t="shared" si="162"/>
        <v>1</v>
      </c>
      <c r="H310" s="2455">
        <f t="shared" si="162"/>
        <v>1</v>
      </c>
      <c r="I310" s="2455">
        <f t="shared" si="162"/>
        <v>1</v>
      </c>
      <c r="J310" s="2455">
        <f t="shared" si="162"/>
        <v>1</v>
      </c>
      <c r="K310" s="2455">
        <f t="shared" si="162"/>
        <v>1</v>
      </c>
      <c r="L310" s="2455">
        <f t="shared" si="162"/>
        <v>1</v>
      </c>
      <c r="M310" s="2455">
        <f t="shared" si="163"/>
        <v>1</v>
      </c>
      <c r="N310" s="2418"/>
      <c r="O310" s="2418"/>
      <c r="P310" s="2418"/>
      <c r="Q310" s="778"/>
      <c r="R310" s="2500"/>
      <c r="S310" s="2246"/>
      <c r="T310" s="2246"/>
      <c r="U310" s="2246"/>
      <c r="V310" s="2246"/>
      <c r="W310" s="2246"/>
      <c r="X310" s="547"/>
      <c r="Y310" s="547"/>
      <c r="Z310" s="2246"/>
      <c r="AA310" s="2246"/>
      <c r="AB310" s="2246"/>
      <c r="AC310" s="2246"/>
      <c r="AD310" s="2246"/>
      <c r="AE310" s="2246"/>
      <c r="AF310" s="2246"/>
      <c r="AG310" s="2246"/>
      <c r="AH310" s="2246"/>
      <c r="AI310" s="2246"/>
      <c r="AJ310" s="2246"/>
      <c r="AK310" s="2246"/>
      <c r="AL310" s="2246"/>
      <c r="AM310" s="2246"/>
      <c r="AN310" s="2246"/>
      <c r="AO310" s="2246"/>
      <c r="AP310" s="2246"/>
      <c r="AQ310" s="2246"/>
      <c r="AR310" s="2246"/>
      <c r="AS310" s="2246"/>
      <c r="AT310" s="2246"/>
      <c r="AU310" s="2246"/>
    </row>
    <row r="311" spans="1:47" s="365" customFormat="1" outlineLevel="1">
      <c r="B311" s="744"/>
      <c r="C311" s="744"/>
      <c r="D311" s="744"/>
      <c r="E311" s="744"/>
      <c r="F311" s="744"/>
      <c r="G311" s="744"/>
      <c r="H311" s="744"/>
      <c r="I311" s="744"/>
      <c r="J311" s="744"/>
      <c r="K311" s="744"/>
      <c r="L311" s="744"/>
      <c r="M311" s="744"/>
      <c r="N311" s="2418"/>
      <c r="O311" s="2418"/>
      <c r="P311" s="2418"/>
      <c r="Q311" s="778"/>
      <c r="R311" s="2500"/>
      <c r="S311" s="2246"/>
      <c r="T311" s="2246"/>
      <c r="U311" s="2246"/>
      <c r="V311" s="2246"/>
      <c r="W311" s="2246"/>
      <c r="X311" s="547"/>
      <c r="Y311" s="547"/>
      <c r="Z311" s="2246"/>
      <c r="AA311" s="2246"/>
      <c r="AB311" s="2246"/>
      <c r="AC311" s="2246"/>
      <c r="AD311" s="2246"/>
      <c r="AE311" s="2246"/>
      <c r="AF311" s="2246"/>
      <c r="AG311" s="2246"/>
      <c r="AH311" s="2246"/>
      <c r="AI311" s="2246"/>
      <c r="AJ311" s="2246"/>
      <c r="AK311" s="2246"/>
      <c r="AL311" s="2246"/>
      <c r="AM311" s="2246"/>
      <c r="AN311" s="2246"/>
      <c r="AO311" s="2246"/>
      <c r="AP311" s="2246"/>
      <c r="AQ311" s="2246"/>
      <c r="AR311" s="2246"/>
      <c r="AS311" s="2246"/>
      <c r="AT311" s="2246"/>
      <c r="AU311" s="2246"/>
    </row>
    <row r="312" spans="1:47" s="365" customFormat="1" outlineLevel="1">
      <c r="B312" s="744"/>
      <c r="C312" s="2723"/>
      <c r="D312" s="2723"/>
      <c r="E312" s="2723"/>
      <c r="F312" s="4375"/>
      <c r="G312" s="4376"/>
      <c r="H312" s="4370"/>
      <c r="I312" s="4370"/>
      <c r="J312" s="4370"/>
      <c r="K312" s="4370"/>
      <c r="L312" s="4370"/>
      <c r="M312" s="4370"/>
      <c r="N312" s="4370"/>
      <c r="O312" s="4372"/>
      <c r="P312" s="2418"/>
      <c r="Q312" s="778"/>
      <c r="R312" s="2500"/>
      <c r="S312" s="2246"/>
      <c r="T312" s="2246"/>
      <c r="U312" s="2246"/>
      <c r="V312" s="2246"/>
      <c r="W312" s="2246"/>
      <c r="X312" s="547"/>
      <c r="Y312" s="547"/>
      <c r="Z312" s="2246"/>
      <c r="AA312" s="2246"/>
      <c r="AB312" s="2246"/>
      <c r="AC312" s="2246"/>
      <c r="AD312" s="2246"/>
      <c r="AE312" s="2246"/>
      <c r="AF312" s="2246"/>
      <c r="AG312" s="2246"/>
      <c r="AH312" s="2246"/>
      <c r="AI312" s="2246"/>
      <c r="AJ312" s="2246"/>
      <c r="AK312" s="2246"/>
      <c r="AL312" s="2246"/>
      <c r="AM312" s="2246"/>
      <c r="AN312" s="2246"/>
      <c r="AO312" s="2246"/>
      <c r="AP312" s="2246"/>
      <c r="AQ312" s="2246"/>
      <c r="AR312" s="2246"/>
      <c r="AS312" s="2246"/>
      <c r="AT312" s="2246"/>
      <c r="AU312" s="2246"/>
    </row>
    <row r="313" spans="1:47" s="365" customFormat="1">
      <c r="B313" s="744"/>
      <c r="C313" s="744"/>
      <c r="D313" s="744"/>
      <c r="E313" s="744"/>
      <c r="F313" s="744"/>
      <c r="G313" s="744"/>
      <c r="H313" s="744"/>
      <c r="I313" s="744"/>
      <c r="J313" s="744"/>
      <c r="K313" s="744"/>
      <c r="L313" s="744"/>
      <c r="M313" s="744"/>
      <c r="N313" s="744"/>
      <c r="O313" s="2418"/>
      <c r="P313" s="2418"/>
      <c r="Q313" s="778"/>
      <c r="R313" s="2500"/>
      <c r="S313" s="2246"/>
      <c r="T313" s="2246"/>
      <c r="U313" s="2246"/>
      <c r="V313" s="2246"/>
      <c r="W313" s="2246"/>
      <c r="X313" s="547"/>
      <c r="Y313" s="547"/>
      <c r="Z313" s="2246"/>
      <c r="AA313" s="2246"/>
      <c r="AB313" s="2246"/>
      <c r="AC313" s="2246"/>
      <c r="AD313" s="2246"/>
      <c r="AE313" s="2246"/>
      <c r="AF313" s="2246"/>
      <c r="AG313" s="2246"/>
      <c r="AH313" s="2246"/>
      <c r="AI313" s="2246"/>
      <c r="AJ313" s="2246"/>
      <c r="AK313" s="2246"/>
      <c r="AL313" s="2246"/>
      <c r="AM313" s="2246"/>
      <c r="AN313" s="2246"/>
      <c r="AO313" s="2246"/>
      <c r="AP313" s="2246"/>
      <c r="AQ313" s="2246"/>
      <c r="AR313" s="2246"/>
      <c r="AS313" s="2246"/>
      <c r="AT313" s="2246"/>
      <c r="AU313" s="2246"/>
    </row>
    <row r="314" spans="1:47" s="365" customFormat="1" ht="14.25" customHeight="1">
      <c r="B314" s="781" t="s">
        <v>3582</v>
      </c>
      <c r="C314" s="782"/>
      <c r="D314" s="782"/>
      <c r="E314" s="782"/>
      <c r="F314" s="782"/>
      <c r="G314" s="782"/>
      <c r="H314" s="782"/>
      <c r="I314" s="782"/>
      <c r="J314" s="782"/>
      <c r="K314" s="782"/>
      <c r="L314" s="782"/>
      <c r="M314" s="782"/>
      <c r="N314" s="782"/>
      <c r="O314" s="782"/>
      <c r="P314" s="782"/>
      <c r="Q314" s="783"/>
      <c r="R314" s="2500"/>
      <c r="X314" s="2979"/>
      <c r="Y314" s="2979"/>
      <c r="AG314" s="2246"/>
      <c r="AH314" s="2246"/>
      <c r="AI314" s="2246"/>
      <c r="AJ314" s="2246"/>
      <c r="AK314" s="2246"/>
      <c r="AL314" s="2246"/>
      <c r="AM314" s="2246"/>
      <c r="AN314" s="2246"/>
      <c r="AO314" s="2246"/>
      <c r="AP314" s="2246"/>
      <c r="AQ314" s="2246"/>
      <c r="AR314" s="2246"/>
      <c r="AS314" s="2246"/>
      <c r="AT314" s="2246"/>
      <c r="AU314" s="2246"/>
    </row>
    <row r="315" spans="1:47" s="365" customFormat="1" ht="16.5" outlineLevel="1" thickBot="1">
      <c r="B315" s="1743"/>
      <c r="C315" s="1743"/>
      <c r="D315" s="1743"/>
      <c r="E315" s="1743"/>
      <c r="F315" s="744"/>
      <c r="G315" s="1743"/>
      <c r="H315" s="1743"/>
      <c r="I315" s="1743"/>
      <c r="J315" s="1743"/>
      <c r="K315" s="1743"/>
      <c r="L315" s="1743"/>
      <c r="M315" s="1743"/>
      <c r="N315" s="1743"/>
      <c r="O315" s="1743"/>
      <c r="P315" s="1743"/>
      <c r="Q315" s="1759"/>
      <c r="R315" s="2500"/>
      <c r="X315" s="2979"/>
      <c r="Y315" s="2979"/>
      <c r="AG315" s="2246"/>
      <c r="AH315" s="2246"/>
      <c r="AI315" s="2246"/>
      <c r="AJ315" s="2246"/>
      <c r="AK315" s="2246"/>
      <c r="AL315" s="2246"/>
      <c r="AM315" s="2246"/>
      <c r="AN315" s="2246"/>
      <c r="AO315" s="2246"/>
      <c r="AP315" s="2246"/>
      <c r="AQ315" s="2246"/>
      <c r="AR315" s="2246"/>
      <c r="AS315" s="2246"/>
      <c r="AT315" s="2246"/>
      <c r="AU315" s="2246"/>
    </row>
    <row r="316" spans="1:47" s="1659" customFormat="1" ht="12" customHeight="1" outlineLevel="1">
      <c r="A316" s="1751"/>
      <c r="B316" s="2537"/>
      <c r="C316" s="2569" t="s">
        <v>4250</v>
      </c>
      <c r="D316" s="2570"/>
      <c r="E316" s="2571"/>
      <c r="F316" s="3756"/>
      <c r="G316" s="2572"/>
      <c r="H316" s="2573"/>
      <c r="I316" s="2573"/>
      <c r="J316" s="2573"/>
      <c r="K316" s="2573"/>
      <c r="L316" s="2573"/>
      <c r="M316" s="2573"/>
      <c r="N316" s="2573"/>
      <c r="O316" s="2573"/>
      <c r="P316" s="2574" t="s">
        <v>2426</v>
      </c>
      <c r="Q316" s="1800"/>
      <c r="AG316" s="2195"/>
      <c r="AH316" s="3624"/>
      <c r="AI316" s="3625"/>
      <c r="AJ316" s="3626"/>
      <c r="AK316" s="3627"/>
      <c r="AL316" s="3627"/>
      <c r="AM316" s="3627"/>
      <c r="AN316" s="3627"/>
      <c r="AO316" s="3627"/>
      <c r="AP316" s="3627"/>
      <c r="AQ316" s="3627"/>
      <c r="AR316" s="3627"/>
      <c r="AS316" s="3627"/>
      <c r="AT316" s="3627"/>
      <c r="AU316" s="1668"/>
    </row>
    <row r="317" spans="1:47" s="1659" customFormat="1" ht="12" customHeight="1" outlineLevel="1">
      <c r="A317" s="1751"/>
      <c r="B317" s="2537"/>
      <c r="C317" s="2806" t="s">
        <v>450</v>
      </c>
      <c r="D317" s="3542" t="s">
        <v>244</v>
      </c>
      <c r="E317" s="3543" t="s">
        <v>3075</v>
      </c>
      <c r="F317" s="3543" t="s">
        <v>172</v>
      </c>
      <c r="G317" s="5367">
        <v>2006</v>
      </c>
      <c r="H317" s="5367">
        <v>2010</v>
      </c>
      <c r="I317" s="5367">
        <v>2015</v>
      </c>
      <c r="J317" s="5367">
        <v>2020</v>
      </c>
      <c r="K317" s="5367">
        <v>2025</v>
      </c>
      <c r="L317" s="5367">
        <v>2030</v>
      </c>
      <c r="M317" s="5367">
        <v>2035</v>
      </c>
      <c r="N317" s="5367">
        <v>2040</v>
      </c>
      <c r="O317" s="5367">
        <v>2045</v>
      </c>
      <c r="P317" s="5367">
        <v>2050</v>
      </c>
      <c r="Q317" s="1787"/>
      <c r="AG317" s="2195"/>
      <c r="AH317" s="3628"/>
      <c r="AI317" s="3629"/>
      <c r="AJ317" s="3630"/>
      <c r="AK317" s="3631"/>
      <c r="AL317" s="3631"/>
      <c r="AM317" s="3631"/>
      <c r="AN317" s="3631"/>
      <c r="AO317" s="3631"/>
      <c r="AP317" s="3631"/>
      <c r="AQ317" s="3631"/>
      <c r="AR317" s="3631"/>
      <c r="AS317" s="3631"/>
      <c r="AT317" s="3631"/>
      <c r="AU317" s="1668"/>
    </row>
    <row r="318" spans="1:47" ht="12" customHeight="1" outlineLevel="1">
      <c r="B318" s="1745"/>
      <c r="C318" s="2575" t="s">
        <v>2572</v>
      </c>
      <c r="D318" s="2405" t="s">
        <v>2573</v>
      </c>
      <c r="E318" s="2399"/>
      <c r="F318" s="2318"/>
      <c r="G318" s="2422">
        <v>1</v>
      </c>
      <c r="H318" s="2422">
        <v>1</v>
      </c>
      <c r="I318" s="2422">
        <v>1</v>
      </c>
      <c r="J318" s="2422">
        <v>1</v>
      </c>
      <c r="K318" s="2422">
        <v>1</v>
      </c>
      <c r="L318" s="2422">
        <v>1</v>
      </c>
      <c r="M318" s="2422">
        <v>1</v>
      </c>
      <c r="N318" s="2422">
        <v>1</v>
      </c>
      <c r="O318" s="2422">
        <v>1</v>
      </c>
      <c r="P318" s="2576">
        <v>1</v>
      </c>
      <c r="Q318" s="1787"/>
      <c r="AG318" s="2195"/>
      <c r="AH318" s="3628"/>
      <c r="AI318" s="3629"/>
      <c r="AJ318" s="3630"/>
      <c r="AK318" s="3631"/>
      <c r="AL318" s="3631"/>
      <c r="AM318" s="3631"/>
      <c r="AN318" s="3631"/>
      <c r="AO318" s="3631"/>
      <c r="AP318" s="3631"/>
      <c r="AQ318" s="3631"/>
      <c r="AR318" s="3631"/>
      <c r="AS318" s="3631"/>
      <c r="AT318" s="3631"/>
      <c r="AU318" s="1663"/>
    </row>
    <row r="319" spans="1:47" ht="12" customHeight="1" outlineLevel="1">
      <c r="B319" s="1745"/>
      <c r="C319" s="3709" t="s">
        <v>1333</v>
      </c>
      <c r="D319" s="3534" t="s">
        <v>188</v>
      </c>
      <c r="E319" s="3535" t="s">
        <v>461</v>
      </c>
      <c r="F319" s="3749" t="s">
        <v>3212</v>
      </c>
      <c r="G319" s="3533">
        <f>TRA.inputs!C171</f>
        <v>0.33422294274750786</v>
      </c>
      <c r="H319" s="3533">
        <f>TRA.inputs!K171</f>
        <v>0.37230848717175802</v>
      </c>
      <c r="I319" s="3580">
        <f t="shared" ref="I319:O329" si="164">H319</f>
        <v>0.37230848717175802</v>
      </c>
      <c r="J319" s="3580">
        <f t="shared" si="164"/>
        <v>0.37230848717175802</v>
      </c>
      <c r="K319" s="3580">
        <f t="shared" si="164"/>
        <v>0.37230848717175802</v>
      </c>
      <c r="L319" s="3580">
        <f t="shared" si="164"/>
        <v>0.37230848717175802</v>
      </c>
      <c r="M319" s="3580">
        <f t="shared" si="164"/>
        <v>0.37230848717175802</v>
      </c>
      <c r="N319" s="3580">
        <f t="shared" si="164"/>
        <v>0.37230848717175802</v>
      </c>
      <c r="O319" s="3580">
        <f t="shared" si="164"/>
        <v>0.37230848717175802</v>
      </c>
      <c r="P319" s="3757">
        <v>0.3</v>
      </c>
      <c r="Q319" s="1752"/>
      <c r="AG319" s="2195"/>
      <c r="AH319" s="3628"/>
      <c r="AI319" s="3629"/>
      <c r="AJ319" s="3630"/>
      <c r="AK319" s="3631"/>
      <c r="AL319" s="3631"/>
      <c r="AM319" s="3631"/>
      <c r="AN319" s="3631"/>
      <c r="AO319" s="3631"/>
      <c r="AP319" s="3631"/>
      <c r="AQ319" s="3631"/>
      <c r="AR319" s="3631"/>
      <c r="AS319" s="3631"/>
      <c r="AT319" s="3631"/>
      <c r="AU319" s="1663"/>
    </row>
    <row r="320" spans="1:47" ht="12" customHeight="1" outlineLevel="1">
      <c r="B320" s="1745"/>
      <c r="C320" s="2575" t="s">
        <v>1333</v>
      </c>
      <c r="D320" s="2405" t="s">
        <v>1364</v>
      </c>
      <c r="E320" s="2398" t="s">
        <v>461</v>
      </c>
      <c r="F320" s="2318"/>
      <c r="G320" s="2422">
        <f>TRA.inputs!C170</f>
        <v>0.66577705725249214</v>
      </c>
      <c r="H320" s="2422">
        <f>TRA.inputs!K170</f>
        <v>0.62769151282824198</v>
      </c>
      <c r="I320" s="3579">
        <f t="shared" si="164"/>
        <v>0.62769151282824198</v>
      </c>
      <c r="J320" s="3579">
        <f t="shared" si="164"/>
        <v>0.62769151282824198</v>
      </c>
      <c r="K320" s="3579">
        <f t="shared" si="164"/>
        <v>0.62769151282824198</v>
      </c>
      <c r="L320" s="3579">
        <f t="shared" si="164"/>
        <v>0.62769151282824198</v>
      </c>
      <c r="M320" s="3579">
        <f t="shared" si="164"/>
        <v>0.62769151282824198</v>
      </c>
      <c r="N320" s="3579">
        <f t="shared" si="164"/>
        <v>0.62769151282824198</v>
      </c>
      <c r="O320" s="3579">
        <f t="shared" si="164"/>
        <v>0.62769151282824198</v>
      </c>
      <c r="P320" s="3758">
        <f>1-P319-P321-P322-P323</f>
        <v>0.7</v>
      </c>
      <c r="Q320" s="1752"/>
      <c r="AG320" s="2195"/>
      <c r="AH320" s="3628"/>
      <c r="AI320" s="3629"/>
      <c r="AJ320" s="3630"/>
      <c r="AK320" s="3631"/>
      <c r="AL320" s="3631"/>
      <c r="AM320" s="3631"/>
      <c r="AN320" s="3631"/>
      <c r="AO320" s="3631"/>
      <c r="AP320" s="3631"/>
      <c r="AQ320" s="3631"/>
      <c r="AR320" s="3631"/>
      <c r="AS320" s="3631"/>
      <c r="AT320" s="3631"/>
      <c r="AU320" s="1663"/>
    </row>
    <row r="321" spans="2:47" ht="12" customHeight="1" outlineLevel="1">
      <c r="B321" s="1745"/>
      <c r="C321" s="2575" t="s">
        <v>1333</v>
      </c>
      <c r="D321" s="2405" t="s">
        <v>2574</v>
      </c>
      <c r="E321" s="2398" t="s">
        <v>614</v>
      </c>
      <c r="F321" s="2318"/>
      <c r="G321" s="2422">
        <v>0</v>
      </c>
      <c r="H321" s="2422">
        <v>0</v>
      </c>
      <c r="I321" s="3579">
        <f t="shared" si="164"/>
        <v>0</v>
      </c>
      <c r="J321" s="3579">
        <f t="shared" si="164"/>
        <v>0</v>
      </c>
      <c r="K321" s="3579">
        <f t="shared" si="164"/>
        <v>0</v>
      </c>
      <c r="L321" s="3579">
        <f t="shared" si="164"/>
        <v>0</v>
      </c>
      <c r="M321" s="3579">
        <f t="shared" si="164"/>
        <v>0</v>
      </c>
      <c r="N321" s="3579">
        <f t="shared" si="164"/>
        <v>0</v>
      </c>
      <c r="O321" s="3579">
        <f t="shared" si="164"/>
        <v>0</v>
      </c>
      <c r="P321" s="3579">
        <f>O321</f>
        <v>0</v>
      </c>
      <c r="Q321" s="1752"/>
      <c r="AG321" s="2195"/>
      <c r="AH321" s="3628"/>
      <c r="AI321" s="3629"/>
      <c r="AJ321" s="3630"/>
      <c r="AK321" s="3631"/>
      <c r="AL321" s="3631"/>
      <c r="AM321" s="3631"/>
      <c r="AN321" s="3631"/>
      <c r="AO321" s="3631"/>
      <c r="AP321" s="3631"/>
      <c r="AQ321" s="3631"/>
      <c r="AR321" s="3631"/>
      <c r="AS321" s="3631"/>
      <c r="AT321" s="3631"/>
      <c r="AU321" s="1663"/>
    </row>
    <row r="322" spans="2:47" ht="12" customHeight="1" outlineLevel="1">
      <c r="B322" s="1745"/>
      <c r="C322" s="2575" t="s">
        <v>1333</v>
      </c>
      <c r="D322" s="2405" t="s">
        <v>2575</v>
      </c>
      <c r="E322" s="2398" t="s">
        <v>614</v>
      </c>
      <c r="F322" s="2318"/>
      <c r="G322" s="2422">
        <v>0</v>
      </c>
      <c r="H322" s="2422">
        <v>0</v>
      </c>
      <c r="I322" s="3579">
        <f t="shared" si="164"/>
        <v>0</v>
      </c>
      <c r="J322" s="3579">
        <f t="shared" si="164"/>
        <v>0</v>
      </c>
      <c r="K322" s="3579">
        <f t="shared" si="164"/>
        <v>0</v>
      </c>
      <c r="L322" s="3579">
        <f t="shared" si="164"/>
        <v>0</v>
      </c>
      <c r="M322" s="3579">
        <f t="shared" si="164"/>
        <v>0</v>
      </c>
      <c r="N322" s="3579">
        <f t="shared" si="164"/>
        <v>0</v>
      </c>
      <c r="O322" s="3579">
        <f t="shared" si="164"/>
        <v>0</v>
      </c>
      <c r="P322" s="3579">
        <f>O322</f>
        <v>0</v>
      </c>
      <c r="Q322" s="1752"/>
      <c r="AG322" s="2195"/>
      <c r="AH322" s="3628"/>
      <c r="AI322" s="3629"/>
      <c r="AJ322" s="3630"/>
      <c r="AK322" s="3631"/>
      <c r="AL322" s="3631"/>
      <c r="AM322" s="3631"/>
      <c r="AN322" s="3631"/>
      <c r="AO322" s="3631"/>
      <c r="AP322" s="3631"/>
      <c r="AQ322" s="3631"/>
      <c r="AR322" s="3631"/>
      <c r="AS322" s="3631"/>
      <c r="AT322" s="3631"/>
      <c r="AU322" s="1663"/>
    </row>
    <row r="323" spans="2:47" ht="12" customHeight="1" outlineLevel="1">
      <c r="B323" s="1745"/>
      <c r="C323" s="2577" t="s">
        <v>1333</v>
      </c>
      <c r="D323" s="3750" t="s">
        <v>88</v>
      </c>
      <c r="E323" s="3751" t="s">
        <v>463</v>
      </c>
      <c r="F323" s="3752"/>
      <c r="G323" s="3753">
        <v>0</v>
      </c>
      <c r="H323" s="3753">
        <v>0</v>
      </c>
      <c r="I323" s="3759">
        <f t="shared" si="164"/>
        <v>0</v>
      </c>
      <c r="J323" s="3759">
        <f t="shared" si="164"/>
        <v>0</v>
      </c>
      <c r="K323" s="3759">
        <f t="shared" si="164"/>
        <v>0</v>
      </c>
      <c r="L323" s="3759">
        <f t="shared" si="164"/>
        <v>0</v>
      </c>
      <c r="M323" s="3759">
        <f t="shared" si="164"/>
        <v>0</v>
      </c>
      <c r="N323" s="3759">
        <f t="shared" si="164"/>
        <v>0</v>
      </c>
      <c r="O323" s="3759">
        <f t="shared" si="164"/>
        <v>0</v>
      </c>
      <c r="P323" s="3759">
        <f>O323</f>
        <v>0</v>
      </c>
      <c r="Q323" s="1752"/>
      <c r="AG323" s="2195"/>
      <c r="AH323" s="3628"/>
      <c r="AI323" s="3629"/>
      <c r="AJ323" s="3630"/>
      <c r="AK323" s="3632"/>
      <c r="AL323" s="3632"/>
      <c r="AM323" s="3632"/>
      <c r="AN323" s="3632"/>
      <c r="AO323" s="3632"/>
      <c r="AP323" s="3632"/>
      <c r="AQ323" s="3632"/>
      <c r="AR323" s="3632"/>
      <c r="AS323" s="3632"/>
      <c r="AT323" s="3632"/>
      <c r="AU323" s="1663"/>
    </row>
    <row r="324" spans="2:47" ht="12" customHeight="1" outlineLevel="1">
      <c r="B324" s="1745"/>
      <c r="C324" s="2575" t="s">
        <v>458</v>
      </c>
      <c r="D324" s="2405" t="s">
        <v>188</v>
      </c>
      <c r="E324" s="2398" t="s">
        <v>461</v>
      </c>
      <c r="F324" s="2318" t="s">
        <v>3212</v>
      </c>
      <c r="G324" s="2422">
        <f>TRA.inputs!C169</f>
        <v>1.2910537195890082E-2</v>
      </c>
      <c r="H324" s="3533">
        <f>TRA.inputs!K169</f>
        <v>6.1468078549487215E-2</v>
      </c>
      <c r="I324" s="3580">
        <f t="shared" si="164"/>
        <v>6.1468078549487215E-2</v>
      </c>
      <c r="J324" s="3580">
        <f t="shared" si="164"/>
        <v>6.1468078549487215E-2</v>
      </c>
      <c r="K324" s="3580">
        <f t="shared" si="164"/>
        <v>6.1468078549487215E-2</v>
      </c>
      <c r="L324" s="3580">
        <f t="shared" si="164"/>
        <v>6.1468078549487215E-2</v>
      </c>
      <c r="M324" s="3580">
        <f t="shared" si="164"/>
        <v>6.1468078549487215E-2</v>
      </c>
      <c r="N324" s="3580">
        <f t="shared" si="164"/>
        <v>6.1468078549487215E-2</v>
      </c>
      <c r="O324" s="3580">
        <f t="shared" si="164"/>
        <v>6.1468078549487215E-2</v>
      </c>
      <c r="P324" s="3757">
        <f>O324</f>
        <v>6.1468078549487215E-2</v>
      </c>
      <c r="Q324" s="1752"/>
      <c r="AG324" s="2195"/>
      <c r="AH324" s="3628"/>
      <c r="AI324" s="3629"/>
      <c r="AJ324" s="3630"/>
      <c r="AK324" s="3632"/>
      <c r="AL324" s="3632"/>
      <c r="AM324" s="3632"/>
      <c r="AN324" s="3632"/>
      <c r="AO324" s="3632"/>
      <c r="AP324" s="3632"/>
      <c r="AQ324" s="3632"/>
      <c r="AR324" s="3632"/>
      <c r="AS324" s="3632"/>
      <c r="AT324" s="3632"/>
      <c r="AU324" s="1663"/>
    </row>
    <row r="325" spans="2:47" ht="12" customHeight="1" outlineLevel="1">
      <c r="B325" s="1745"/>
      <c r="C325" s="2575" t="s">
        <v>458</v>
      </c>
      <c r="D325" s="2405" t="s">
        <v>1364</v>
      </c>
      <c r="E325" s="2398" t="s">
        <v>461</v>
      </c>
      <c r="F325" s="2318"/>
      <c r="G325" s="2422">
        <f>TRA.inputs!C168</f>
        <v>0.98708946280410992</v>
      </c>
      <c r="H325" s="2422">
        <f>TRA.inputs!K168</f>
        <v>0.93853192145051278</v>
      </c>
      <c r="I325" s="3579">
        <f t="shared" si="164"/>
        <v>0.93853192145051278</v>
      </c>
      <c r="J325" s="3579">
        <f t="shared" si="164"/>
        <v>0.93853192145051278</v>
      </c>
      <c r="K325" s="3579">
        <f t="shared" si="164"/>
        <v>0.93853192145051278</v>
      </c>
      <c r="L325" s="3579">
        <f t="shared" si="164"/>
        <v>0.93853192145051278</v>
      </c>
      <c r="M325" s="3579">
        <f t="shared" si="164"/>
        <v>0.93853192145051278</v>
      </c>
      <c r="N325" s="3579">
        <f t="shared" si="164"/>
        <v>0.93853192145051278</v>
      </c>
      <c r="O325" s="3579">
        <f t="shared" si="164"/>
        <v>0.93853192145051278</v>
      </c>
      <c r="P325" s="3758">
        <f>1-P324-P326-P327-P328-P329</f>
        <v>0.93853192145051278</v>
      </c>
      <c r="Q325" s="1752"/>
      <c r="AG325" s="2195"/>
      <c r="AH325" s="3628"/>
      <c r="AI325" s="3629"/>
      <c r="AJ325" s="3630"/>
      <c r="AK325" s="3632"/>
      <c r="AL325" s="3632"/>
      <c r="AM325" s="3632"/>
      <c r="AN325" s="3632"/>
      <c r="AO325" s="3632"/>
      <c r="AP325" s="3632"/>
      <c r="AQ325" s="3632"/>
      <c r="AR325" s="3632"/>
      <c r="AS325" s="3632"/>
      <c r="AT325" s="3632"/>
      <c r="AU325" s="1663"/>
    </row>
    <row r="326" spans="2:47" ht="12" customHeight="1" outlineLevel="1">
      <c r="B326" s="1745"/>
      <c r="C326" s="2575" t="s">
        <v>458</v>
      </c>
      <c r="D326" s="2405" t="s">
        <v>2574</v>
      </c>
      <c r="E326" s="2398" t="s">
        <v>614</v>
      </c>
      <c r="F326" s="2318"/>
      <c r="G326" s="2422">
        <v>0</v>
      </c>
      <c r="H326" s="2422">
        <v>0</v>
      </c>
      <c r="I326" s="3579">
        <f t="shared" si="164"/>
        <v>0</v>
      </c>
      <c r="J326" s="3579">
        <f t="shared" si="164"/>
        <v>0</v>
      </c>
      <c r="K326" s="3579">
        <f t="shared" si="164"/>
        <v>0</v>
      </c>
      <c r="L326" s="3579">
        <f t="shared" si="164"/>
        <v>0</v>
      </c>
      <c r="M326" s="3579">
        <f t="shared" si="164"/>
        <v>0</v>
      </c>
      <c r="N326" s="3579">
        <f t="shared" si="164"/>
        <v>0</v>
      </c>
      <c r="O326" s="3579">
        <f t="shared" si="164"/>
        <v>0</v>
      </c>
      <c r="P326" s="5367">
        <f>O326</f>
        <v>0</v>
      </c>
      <c r="Q326" s="1752"/>
      <c r="AG326" s="2195"/>
      <c r="AH326" s="3628"/>
      <c r="AI326" s="3629"/>
      <c r="AJ326" s="3630"/>
      <c r="AK326" s="3632"/>
      <c r="AL326" s="3632"/>
      <c r="AM326" s="3632"/>
      <c r="AN326" s="3632"/>
      <c r="AO326" s="3632"/>
      <c r="AP326" s="3632"/>
      <c r="AQ326" s="3632"/>
      <c r="AR326" s="3632"/>
      <c r="AS326" s="3632"/>
      <c r="AT326" s="3632"/>
      <c r="AU326" s="1663"/>
    </row>
    <row r="327" spans="2:47" ht="12" customHeight="1" outlineLevel="1">
      <c r="B327" s="1745"/>
      <c r="C327" s="2575" t="s">
        <v>458</v>
      </c>
      <c r="D327" s="2405" t="s">
        <v>2575</v>
      </c>
      <c r="E327" s="2398" t="s">
        <v>614</v>
      </c>
      <c r="F327" s="2318"/>
      <c r="G327" s="2422">
        <v>0</v>
      </c>
      <c r="H327" s="2422">
        <v>0</v>
      </c>
      <c r="I327" s="3579">
        <f t="shared" si="164"/>
        <v>0</v>
      </c>
      <c r="J327" s="3579">
        <f t="shared" si="164"/>
        <v>0</v>
      </c>
      <c r="K327" s="3579">
        <f t="shared" si="164"/>
        <v>0</v>
      </c>
      <c r="L327" s="3579">
        <f t="shared" si="164"/>
        <v>0</v>
      </c>
      <c r="M327" s="3579">
        <f t="shared" si="164"/>
        <v>0</v>
      </c>
      <c r="N327" s="3579">
        <f t="shared" si="164"/>
        <v>0</v>
      </c>
      <c r="O327" s="3579">
        <f t="shared" si="164"/>
        <v>0</v>
      </c>
      <c r="P327" s="3579">
        <f>O327</f>
        <v>0</v>
      </c>
      <c r="Q327" s="1752"/>
      <c r="AG327" s="2195"/>
      <c r="AH327" s="3628"/>
      <c r="AI327" s="3629"/>
      <c r="AJ327" s="3630"/>
      <c r="AK327" s="3633"/>
      <c r="AL327" s="3633"/>
      <c r="AM327" s="3633"/>
      <c r="AN327" s="3633"/>
      <c r="AO327" s="3633"/>
      <c r="AP327" s="3633"/>
      <c r="AQ327" s="3633"/>
      <c r="AR327" s="3633"/>
      <c r="AS327" s="3633"/>
      <c r="AT327" s="3633"/>
      <c r="AU327" s="1663"/>
    </row>
    <row r="328" spans="2:47" ht="12" customHeight="1" outlineLevel="1">
      <c r="B328" s="1745"/>
      <c r="C328" s="2575" t="s">
        <v>458</v>
      </c>
      <c r="D328" s="2405" t="s">
        <v>4</v>
      </c>
      <c r="E328" s="2398" t="s">
        <v>462</v>
      </c>
      <c r="F328" s="2318"/>
      <c r="G328" s="2422">
        <v>0</v>
      </c>
      <c r="H328" s="2422">
        <v>0</v>
      </c>
      <c r="I328" s="3579">
        <f t="shared" si="164"/>
        <v>0</v>
      </c>
      <c r="J328" s="3579">
        <f t="shared" si="164"/>
        <v>0</v>
      </c>
      <c r="K328" s="3579">
        <f t="shared" si="164"/>
        <v>0</v>
      </c>
      <c r="L328" s="3579">
        <f t="shared" si="164"/>
        <v>0</v>
      </c>
      <c r="M328" s="3579">
        <f t="shared" si="164"/>
        <v>0</v>
      </c>
      <c r="N328" s="3579">
        <f t="shared" si="164"/>
        <v>0</v>
      </c>
      <c r="O328" s="3579">
        <f t="shared" si="164"/>
        <v>0</v>
      </c>
      <c r="P328" s="3579">
        <f>O328</f>
        <v>0</v>
      </c>
      <c r="Q328" s="1752"/>
      <c r="AG328" s="2195"/>
      <c r="AH328" s="3628"/>
      <c r="AI328" s="3629"/>
      <c r="AJ328" s="3630"/>
      <c r="AK328" s="3633"/>
      <c r="AL328" s="3633"/>
      <c r="AM328" s="3633"/>
      <c r="AN328" s="3633"/>
      <c r="AO328" s="3633"/>
      <c r="AP328" s="3633"/>
      <c r="AQ328" s="3633"/>
      <c r="AR328" s="3633"/>
      <c r="AS328" s="3633"/>
      <c r="AT328" s="3633"/>
      <c r="AU328" s="1663"/>
    </row>
    <row r="329" spans="2:47" ht="12" customHeight="1" outlineLevel="1">
      <c r="B329" s="1745"/>
      <c r="C329" s="2577" t="s">
        <v>458</v>
      </c>
      <c r="D329" s="3750" t="s">
        <v>88</v>
      </c>
      <c r="E329" s="3751" t="s">
        <v>463</v>
      </c>
      <c r="F329" s="2318"/>
      <c r="G329" s="3753">
        <v>0</v>
      </c>
      <c r="H329" s="3753">
        <v>0</v>
      </c>
      <c r="I329" s="3759">
        <f t="shared" si="164"/>
        <v>0</v>
      </c>
      <c r="J329" s="3759">
        <f t="shared" si="164"/>
        <v>0</v>
      </c>
      <c r="K329" s="3759">
        <f t="shared" si="164"/>
        <v>0</v>
      </c>
      <c r="L329" s="3759">
        <f t="shared" si="164"/>
        <v>0</v>
      </c>
      <c r="M329" s="3759">
        <f t="shared" si="164"/>
        <v>0</v>
      </c>
      <c r="N329" s="3759">
        <f t="shared" si="164"/>
        <v>0</v>
      </c>
      <c r="O329" s="3759">
        <f t="shared" si="164"/>
        <v>0</v>
      </c>
      <c r="P329" s="3759">
        <f>O329</f>
        <v>0</v>
      </c>
      <c r="Q329" s="1752"/>
      <c r="AG329" s="2195"/>
      <c r="AH329" s="3628"/>
      <c r="AI329" s="3629"/>
      <c r="AJ329" s="3630"/>
      <c r="AK329" s="3631"/>
      <c r="AL329" s="3631"/>
      <c r="AM329" s="3631"/>
      <c r="AN329" s="3631"/>
      <c r="AO329" s="3631"/>
      <c r="AP329" s="3631"/>
      <c r="AQ329" s="3631"/>
      <c r="AR329" s="3631"/>
      <c r="AS329" s="3631"/>
      <c r="AT329" s="3631"/>
      <c r="AU329" s="1663"/>
    </row>
    <row r="330" spans="2:47" ht="12" customHeight="1" outlineLevel="1">
      <c r="B330" s="1745"/>
      <c r="C330" s="2808" t="s">
        <v>2390</v>
      </c>
      <c r="D330" s="3552" t="s">
        <v>1364</v>
      </c>
      <c r="E330" s="3553" t="s">
        <v>461</v>
      </c>
      <c r="F330" s="3755" t="s">
        <v>3212</v>
      </c>
      <c r="G330" s="3554">
        <v>1</v>
      </c>
      <c r="H330" s="3554">
        <v>1</v>
      </c>
      <c r="I330" s="3761">
        <f t="shared" ref="I330:O330" si="165">IFERROR(((H330*(SUM(I954,I981,I1008)-I1008)+I366*I1008)/SUM(I954,I981,I1008)),0)</f>
        <v>1</v>
      </c>
      <c r="J330" s="3761">
        <f t="shared" si="165"/>
        <v>1</v>
      </c>
      <c r="K330" s="3761">
        <f t="shared" si="165"/>
        <v>1</v>
      </c>
      <c r="L330" s="3761">
        <f t="shared" si="165"/>
        <v>1</v>
      </c>
      <c r="M330" s="3761">
        <f t="shared" si="165"/>
        <v>1</v>
      </c>
      <c r="N330" s="3761">
        <f t="shared" si="165"/>
        <v>1</v>
      </c>
      <c r="O330" s="3761">
        <f t="shared" si="165"/>
        <v>1</v>
      </c>
      <c r="P330" s="3614">
        <v>1</v>
      </c>
      <c r="Q330" s="1752"/>
      <c r="AG330" s="2195"/>
      <c r="AH330" s="3628"/>
      <c r="AI330" s="3629"/>
      <c r="AJ330" s="3630"/>
      <c r="AK330" s="3631"/>
      <c r="AL330" s="3631"/>
      <c r="AM330" s="3631"/>
      <c r="AN330" s="3631"/>
      <c r="AO330" s="3631"/>
      <c r="AP330" s="3631"/>
      <c r="AQ330" s="3631"/>
      <c r="AR330" s="3631"/>
      <c r="AS330" s="3631"/>
      <c r="AT330" s="3631"/>
      <c r="AU330" s="1663"/>
    </row>
    <row r="331" spans="2:47" ht="12" customHeight="1" outlineLevel="1">
      <c r="B331" s="1745"/>
      <c r="C331" s="3709" t="s">
        <v>459</v>
      </c>
      <c r="D331" s="3534" t="s">
        <v>188</v>
      </c>
      <c r="E331" s="3535" t="s">
        <v>461</v>
      </c>
      <c r="F331" s="2318" t="s">
        <v>3212</v>
      </c>
      <c r="G331" s="3533">
        <f t="shared" ref="G331:O331" si="166">1-G332-G333-G334</f>
        <v>1</v>
      </c>
      <c r="H331" s="3533">
        <f t="shared" si="166"/>
        <v>1</v>
      </c>
      <c r="I331" s="3533">
        <f t="shared" si="166"/>
        <v>1</v>
      </c>
      <c r="J331" s="3533">
        <f t="shared" si="166"/>
        <v>1</v>
      </c>
      <c r="K331" s="3533">
        <f t="shared" si="166"/>
        <v>1</v>
      </c>
      <c r="L331" s="3533">
        <f t="shared" si="166"/>
        <v>1</v>
      </c>
      <c r="M331" s="3533">
        <f t="shared" si="166"/>
        <v>1</v>
      </c>
      <c r="N331" s="3533">
        <f t="shared" si="166"/>
        <v>1</v>
      </c>
      <c r="O331" s="3533">
        <f t="shared" si="166"/>
        <v>1</v>
      </c>
      <c r="P331" s="3762">
        <f>1-SUM(P332:P334)</f>
        <v>1</v>
      </c>
      <c r="Q331" s="1752"/>
      <c r="AG331" s="2195"/>
      <c r="AH331" s="3628"/>
      <c r="AI331" s="3629"/>
      <c r="AJ331" s="3630"/>
      <c r="AK331" s="3634"/>
      <c r="AL331" s="3634"/>
      <c r="AM331" s="3634"/>
      <c r="AN331" s="3634"/>
      <c r="AO331" s="3634"/>
      <c r="AP331" s="3634"/>
      <c r="AQ331" s="3634"/>
      <c r="AR331" s="3634"/>
      <c r="AS331" s="3634"/>
      <c r="AT331" s="3634"/>
      <c r="AU331" s="1663"/>
    </row>
    <row r="332" spans="2:47" ht="12" customHeight="1" outlineLevel="1">
      <c r="B332" s="1745"/>
      <c r="C332" s="2575" t="s">
        <v>459</v>
      </c>
      <c r="D332" s="2405" t="s">
        <v>2576</v>
      </c>
      <c r="E332" s="2398" t="s">
        <v>1312</v>
      </c>
      <c r="F332" s="2318"/>
      <c r="G332" s="2422">
        <v>0</v>
      </c>
      <c r="H332" s="2422">
        <v>0</v>
      </c>
      <c r="I332" s="3579">
        <f t="shared" ref="I332:P335" si="167">H332</f>
        <v>0</v>
      </c>
      <c r="J332" s="3579">
        <f t="shared" si="167"/>
        <v>0</v>
      </c>
      <c r="K332" s="3579">
        <f t="shared" si="167"/>
        <v>0</v>
      </c>
      <c r="L332" s="3579">
        <f t="shared" si="167"/>
        <v>0</v>
      </c>
      <c r="M332" s="3579">
        <f t="shared" si="167"/>
        <v>0</v>
      </c>
      <c r="N332" s="3579">
        <f t="shared" si="167"/>
        <v>0</v>
      </c>
      <c r="O332" s="3579">
        <f t="shared" si="167"/>
        <v>0</v>
      </c>
      <c r="P332" s="3579">
        <f t="shared" si="167"/>
        <v>0</v>
      </c>
      <c r="Q332" s="1752"/>
      <c r="AG332" s="2195"/>
      <c r="AH332" s="3628"/>
      <c r="AI332" s="3629"/>
      <c r="AJ332" s="3630"/>
      <c r="AK332" s="3634"/>
      <c r="AL332" s="3634"/>
      <c r="AM332" s="3634"/>
      <c r="AN332" s="3634"/>
      <c r="AO332" s="3634"/>
      <c r="AP332" s="3634"/>
      <c r="AQ332" s="3634"/>
      <c r="AR332" s="3634"/>
      <c r="AS332" s="3634"/>
      <c r="AT332" s="3634"/>
      <c r="AU332" s="1663"/>
    </row>
    <row r="333" spans="2:47" ht="12" customHeight="1" outlineLevel="1">
      <c r="B333" s="1745"/>
      <c r="C333" s="2575" t="s">
        <v>459</v>
      </c>
      <c r="D333" s="2405" t="s">
        <v>88</v>
      </c>
      <c r="E333" s="2398" t="s">
        <v>463</v>
      </c>
      <c r="F333" s="2318"/>
      <c r="G333" s="2422">
        <v>0</v>
      </c>
      <c r="H333" s="2422">
        <v>0</v>
      </c>
      <c r="I333" s="3579">
        <f t="shared" si="167"/>
        <v>0</v>
      </c>
      <c r="J333" s="3579">
        <f t="shared" si="167"/>
        <v>0</v>
      </c>
      <c r="K333" s="3579">
        <f t="shared" si="167"/>
        <v>0</v>
      </c>
      <c r="L333" s="3579">
        <f t="shared" si="167"/>
        <v>0</v>
      </c>
      <c r="M333" s="3579">
        <f t="shared" si="167"/>
        <v>0</v>
      </c>
      <c r="N333" s="3579">
        <f t="shared" si="167"/>
        <v>0</v>
      </c>
      <c r="O333" s="3579">
        <f t="shared" si="167"/>
        <v>0</v>
      </c>
      <c r="P333" s="3579">
        <f t="shared" si="167"/>
        <v>0</v>
      </c>
      <c r="Q333" s="1752"/>
      <c r="AG333" s="2195"/>
      <c r="AH333" s="3628"/>
      <c r="AI333" s="3629"/>
      <c r="AJ333" s="3630"/>
      <c r="AK333" s="3634"/>
      <c r="AL333" s="3634"/>
      <c r="AM333" s="3634"/>
      <c r="AN333" s="3634"/>
      <c r="AO333" s="3634"/>
      <c r="AP333" s="3634"/>
      <c r="AQ333" s="3634"/>
      <c r="AR333" s="3634"/>
      <c r="AS333" s="3634"/>
      <c r="AT333" s="3634"/>
      <c r="AU333" s="1663"/>
    </row>
    <row r="334" spans="2:47" ht="12" customHeight="1" outlineLevel="1">
      <c r="B334" s="1745"/>
      <c r="C334" s="2577" t="s">
        <v>459</v>
      </c>
      <c r="D334" s="3750" t="s">
        <v>4</v>
      </c>
      <c r="E334" s="3751" t="s">
        <v>462</v>
      </c>
      <c r="F334" s="2318"/>
      <c r="G334" s="3753">
        <v>0</v>
      </c>
      <c r="H334" s="3753">
        <v>0</v>
      </c>
      <c r="I334" s="3759">
        <f t="shared" si="167"/>
        <v>0</v>
      </c>
      <c r="J334" s="3759">
        <f t="shared" si="167"/>
        <v>0</v>
      </c>
      <c r="K334" s="3759">
        <f t="shared" si="167"/>
        <v>0</v>
      </c>
      <c r="L334" s="3759">
        <f t="shared" si="167"/>
        <v>0</v>
      </c>
      <c r="M334" s="3759">
        <f t="shared" si="167"/>
        <v>0</v>
      </c>
      <c r="N334" s="3759">
        <f t="shared" si="167"/>
        <v>0</v>
      </c>
      <c r="O334" s="3759">
        <f t="shared" si="167"/>
        <v>0</v>
      </c>
      <c r="P334" s="3759">
        <f t="shared" si="167"/>
        <v>0</v>
      </c>
      <c r="Q334" s="1752"/>
      <c r="AG334" s="2195"/>
      <c r="AH334" s="3628"/>
      <c r="AI334" s="3629"/>
      <c r="AJ334" s="3630"/>
      <c r="AK334" s="3631"/>
      <c r="AL334" s="3631"/>
      <c r="AM334" s="3631"/>
      <c r="AN334" s="3631"/>
      <c r="AO334" s="3631"/>
      <c r="AP334" s="3631"/>
      <c r="AQ334" s="3631"/>
      <c r="AR334" s="3631"/>
      <c r="AS334" s="3631"/>
      <c r="AT334" s="3635"/>
      <c r="AU334" s="1663"/>
    </row>
    <row r="335" spans="2:47" ht="12" customHeight="1" outlineLevel="1">
      <c r="B335" s="1745"/>
      <c r="C335" s="3709" t="s">
        <v>1334</v>
      </c>
      <c r="D335" s="3534" t="s">
        <v>188</v>
      </c>
      <c r="E335" s="3535" t="s">
        <v>461</v>
      </c>
      <c r="F335" s="3749" t="s">
        <v>3212</v>
      </c>
      <c r="G335" s="3533">
        <f>TRA.inputs!C173</f>
        <v>1.0000000000000009E-2</v>
      </c>
      <c r="H335" s="3533">
        <f>TRA.inputs!D173</f>
        <v>1.0000000000000009E-2</v>
      </c>
      <c r="I335" s="3533">
        <f t="shared" si="167"/>
        <v>1.0000000000000009E-2</v>
      </c>
      <c r="J335" s="3533">
        <f t="shared" si="167"/>
        <v>1.0000000000000009E-2</v>
      </c>
      <c r="K335" s="3533">
        <f t="shared" si="167"/>
        <v>1.0000000000000009E-2</v>
      </c>
      <c r="L335" s="3533">
        <f t="shared" si="167"/>
        <v>1.0000000000000009E-2</v>
      </c>
      <c r="M335" s="3533">
        <f t="shared" si="167"/>
        <v>1.0000000000000009E-2</v>
      </c>
      <c r="N335" s="3533">
        <f t="shared" si="167"/>
        <v>1.0000000000000009E-2</v>
      </c>
      <c r="O335" s="3533">
        <f t="shared" si="167"/>
        <v>1.0000000000000009E-2</v>
      </c>
      <c r="P335" s="3774">
        <f t="shared" si="167"/>
        <v>1.0000000000000009E-2</v>
      </c>
      <c r="Q335" s="1752"/>
      <c r="AG335" s="2195"/>
      <c r="AH335" s="3628"/>
      <c r="AI335" s="3629"/>
      <c r="AJ335" s="3630"/>
      <c r="AK335" s="3631"/>
      <c r="AL335" s="3631"/>
      <c r="AM335" s="3631"/>
      <c r="AN335" s="3631"/>
      <c r="AO335" s="3631"/>
      <c r="AP335" s="3631"/>
      <c r="AQ335" s="3631"/>
      <c r="AR335" s="3631"/>
      <c r="AS335" s="3631"/>
      <c r="AT335" s="3635"/>
      <c r="AU335" s="1663"/>
    </row>
    <row r="336" spans="2:47" ht="12" customHeight="1" outlineLevel="1">
      <c r="B336" s="1745"/>
      <c r="C336" s="2575" t="s">
        <v>1334</v>
      </c>
      <c r="D336" s="2405" t="s">
        <v>1364</v>
      </c>
      <c r="E336" s="2398" t="s">
        <v>461</v>
      </c>
      <c r="F336" s="2318"/>
      <c r="G336" s="2422">
        <f>TRA.inputs!C172</f>
        <v>0.99</v>
      </c>
      <c r="H336" s="2422">
        <f>TRA.inputs!D172</f>
        <v>0.99</v>
      </c>
      <c r="I336" s="3579">
        <f t="shared" ref="I336:O340" si="168">H336</f>
        <v>0.99</v>
      </c>
      <c r="J336" s="3579">
        <f t="shared" si="168"/>
        <v>0.99</v>
      </c>
      <c r="K336" s="3579">
        <f t="shared" si="168"/>
        <v>0.99</v>
      </c>
      <c r="L336" s="3579">
        <f t="shared" si="168"/>
        <v>0.99</v>
      </c>
      <c r="M336" s="3579">
        <f t="shared" si="168"/>
        <v>0.99</v>
      </c>
      <c r="N336" s="3579">
        <f t="shared" si="168"/>
        <v>0.99</v>
      </c>
      <c r="O336" s="3579">
        <f t="shared" si="168"/>
        <v>0.99</v>
      </c>
      <c r="P336" s="3758">
        <f>1-SUM(P337:P340,P335)</f>
        <v>0.99</v>
      </c>
      <c r="Q336" s="1752"/>
      <c r="AG336" s="2195"/>
      <c r="AH336" s="3628"/>
      <c r="AI336" s="3629"/>
      <c r="AJ336" s="3630"/>
      <c r="AK336" s="3631"/>
      <c r="AL336" s="3631"/>
      <c r="AM336" s="3631"/>
      <c r="AN336" s="3631"/>
      <c r="AO336" s="3631"/>
      <c r="AP336" s="3631"/>
      <c r="AQ336" s="3631"/>
      <c r="AR336" s="3631"/>
      <c r="AS336" s="3631"/>
      <c r="AT336" s="3635"/>
      <c r="AU336" s="1663"/>
    </row>
    <row r="337" spans="2:47" ht="12" customHeight="1" outlineLevel="1">
      <c r="B337" s="1745"/>
      <c r="C337" s="2575" t="s">
        <v>1334</v>
      </c>
      <c r="D337" s="2405" t="s">
        <v>2574</v>
      </c>
      <c r="E337" s="2398" t="s">
        <v>2577</v>
      </c>
      <c r="F337" s="2318"/>
      <c r="G337" s="2422">
        <v>0</v>
      </c>
      <c r="H337" s="2422">
        <v>0</v>
      </c>
      <c r="I337" s="3579">
        <f t="shared" si="168"/>
        <v>0</v>
      </c>
      <c r="J337" s="3579">
        <f t="shared" si="168"/>
        <v>0</v>
      </c>
      <c r="K337" s="3579">
        <f t="shared" si="168"/>
        <v>0</v>
      </c>
      <c r="L337" s="3579">
        <f t="shared" si="168"/>
        <v>0</v>
      </c>
      <c r="M337" s="3579">
        <f t="shared" si="168"/>
        <v>0</v>
      </c>
      <c r="N337" s="3579">
        <f t="shared" si="168"/>
        <v>0</v>
      </c>
      <c r="O337" s="3579">
        <f t="shared" si="168"/>
        <v>0</v>
      </c>
      <c r="P337" s="3579">
        <f>O337</f>
        <v>0</v>
      </c>
      <c r="Q337" s="1752"/>
      <c r="AG337" s="2195"/>
      <c r="AH337" s="3628"/>
      <c r="AI337" s="3629"/>
      <c r="AJ337" s="3630"/>
      <c r="AK337" s="3634"/>
      <c r="AL337" s="3634"/>
      <c r="AM337" s="3634"/>
      <c r="AN337" s="3634"/>
      <c r="AO337" s="3634"/>
      <c r="AP337" s="3634"/>
      <c r="AQ337" s="3634"/>
      <c r="AR337" s="3634"/>
      <c r="AS337" s="3634"/>
      <c r="AT337" s="3636"/>
      <c r="AU337" s="1663"/>
    </row>
    <row r="338" spans="2:47" ht="12" customHeight="1" outlineLevel="1">
      <c r="B338" s="1745"/>
      <c r="C338" s="2575" t="s">
        <v>1334</v>
      </c>
      <c r="D338" s="2405" t="s">
        <v>2576</v>
      </c>
      <c r="E338" s="2398" t="s">
        <v>1312</v>
      </c>
      <c r="F338" s="2318"/>
      <c r="G338" s="2422">
        <v>0</v>
      </c>
      <c r="H338" s="2422">
        <v>0</v>
      </c>
      <c r="I338" s="3579">
        <f t="shared" si="168"/>
        <v>0</v>
      </c>
      <c r="J338" s="3579">
        <f t="shared" si="168"/>
        <v>0</v>
      </c>
      <c r="K338" s="3579">
        <f t="shared" si="168"/>
        <v>0</v>
      </c>
      <c r="L338" s="3579">
        <f t="shared" si="168"/>
        <v>0</v>
      </c>
      <c r="M338" s="3579">
        <f t="shared" si="168"/>
        <v>0</v>
      </c>
      <c r="N338" s="3579">
        <f t="shared" si="168"/>
        <v>0</v>
      </c>
      <c r="O338" s="3579">
        <f t="shared" si="168"/>
        <v>0</v>
      </c>
      <c r="P338" s="3579">
        <f>O338</f>
        <v>0</v>
      </c>
      <c r="Q338" s="1752"/>
      <c r="AG338" s="2195"/>
      <c r="AH338" s="3628"/>
      <c r="AI338" s="3629"/>
      <c r="AJ338" s="3630"/>
      <c r="AK338" s="3634"/>
      <c r="AL338" s="3634"/>
      <c r="AM338" s="3634"/>
      <c r="AN338" s="3634"/>
      <c r="AO338" s="3634"/>
      <c r="AP338" s="3634"/>
      <c r="AQ338" s="3634"/>
      <c r="AR338" s="3634"/>
      <c r="AS338" s="3634"/>
      <c r="AT338" s="3636"/>
      <c r="AU338" s="1663"/>
    </row>
    <row r="339" spans="2:47" ht="12" customHeight="1" outlineLevel="1">
      <c r="B339" s="1745"/>
      <c r="C339" s="2575" t="s">
        <v>1334</v>
      </c>
      <c r="D339" s="2405" t="s">
        <v>88</v>
      </c>
      <c r="E339" s="2398" t="s">
        <v>463</v>
      </c>
      <c r="F339" s="2318"/>
      <c r="G339" s="2422">
        <v>0</v>
      </c>
      <c r="H339" s="2422">
        <v>0</v>
      </c>
      <c r="I339" s="3579">
        <f t="shared" si="168"/>
        <v>0</v>
      </c>
      <c r="J339" s="3579">
        <f t="shared" si="168"/>
        <v>0</v>
      </c>
      <c r="K339" s="3579">
        <f t="shared" si="168"/>
        <v>0</v>
      </c>
      <c r="L339" s="3579">
        <f t="shared" si="168"/>
        <v>0</v>
      </c>
      <c r="M339" s="3579">
        <f t="shared" si="168"/>
        <v>0</v>
      </c>
      <c r="N339" s="3579">
        <f t="shared" si="168"/>
        <v>0</v>
      </c>
      <c r="O339" s="3579">
        <f t="shared" si="168"/>
        <v>0</v>
      </c>
      <c r="P339" s="3579">
        <f>O339</f>
        <v>0</v>
      </c>
      <c r="Q339" s="1752"/>
      <c r="AG339" s="2195"/>
      <c r="AH339" s="3628"/>
      <c r="AI339" s="3629"/>
      <c r="AJ339" s="3630"/>
      <c r="AK339" s="3634"/>
      <c r="AL339" s="3634"/>
      <c r="AM339" s="3634"/>
      <c r="AN339" s="3634"/>
      <c r="AO339" s="3634"/>
      <c r="AP339" s="3634"/>
      <c r="AQ339" s="3634"/>
      <c r="AR339" s="3634"/>
      <c r="AS339" s="3634"/>
      <c r="AT339" s="3636"/>
      <c r="AU339" s="1663"/>
    </row>
    <row r="340" spans="2:47" ht="12" customHeight="1" outlineLevel="1">
      <c r="B340" s="1745"/>
      <c r="C340" s="2577" t="s">
        <v>1334</v>
      </c>
      <c r="D340" s="3750" t="s">
        <v>4</v>
      </c>
      <c r="E340" s="3751" t="s">
        <v>462</v>
      </c>
      <c r="F340" s="3752"/>
      <c r="G340" s="3753">
        <v>0</v>
      </c>
      <c r="H340" s="3753">
        <v>0</v>
      </c>
      <c r="I340" s="3759">
        <f t="shared" si="168"/>
        <v>0</v>
      </c>
      <c r="J340" s="3759">
        <f t="shared" si="168"/>
        <v>0</v>
      </c>
      <c r="K340" s="3759">
        <f t="shared" si="168"/>
        <v>0</v>
      </c>
      <c r="L340" s="3759">
        <f t="shared" si="168"/>
        <v>0</v>
      </c>
      <c r="M340" s="3759">
        <f t="shared" si="168"/>
        <v>0</v>
      </c>
      <c r="N340" s="3759">
        <f t="shared" si="168"/>
        <v>0</v>
      </c>
      <c r="O340" s="3759">
        <f t="shared" si="168"/>
        <v>0</v>
      </c>
      <c r="P340" s="3759">
        <f>O340</f>
        <v>0</v>
      </c>
      <c r="Q340" s="1752"/>
      <c r="AG340" s="2195"/>
      <c r="AH340" s="3628"/>
      <c r="AI340" s="3629"/>
      <c r="AJ340" s="3630"/>
      <c r="AK340" s="3631"/>
      <c r="AL340" s="3631"/>
      <c r="AM340" s="3631"/>
      <c r="AN340" s="3631"/>
      <c r="AO340" s="3631"/>
      <c r="AP340" s="3631"/>
      <c r="AQ340" s="3631"/>
      <c r="AR340" s="3631"/>
      <c r="AS340" s="3631"/>
      <c r="AT340" s="3631"/>
      <c r="AU340" s="1663"/>
    </row>
    <row r="341" spans="2:47" ht="12" customHeight="1" outlineLevel="1">
      <c r="B341" s="1745"/>
      <c r="C341" s="3709" t="s">
        <v>1335</v>
      </c>
      <c r="D341" s="3534" t="s">
        <v>188</v>
      </c>
      <c r="E341" s="3535" t="s">
        <v>461</v>
      </c>
      <c r="F341" s="3749" t="s">
        <v>3212</v>
      </c>
      <c r="G341" s="3533">
        <f t="shared" ref="G341:O341" si="169">1-SUM(G342:G344)</f>
        <v>1</v>
      </c>
      <c r="H341" s="3533">
        <f t="shared" si="169"/>
        <v>1</v>
      </c>
      <c r="I341" s="3533">
        <f t="shared" si="169"/>
        <v>1</v>
      </c>
      <c r="J341" s="3533">
        <f t="shared" si="169"/>
        <v>1</v>
      </c>
      <c r="K341" s="3533">
        <f t="shared" si="169"/>
        <v>1</v>
      </c>
      <c r="L341" s="3533">
        <f t="shared" si="169"/>
        <v>1</v>
      </c>
      <c r="M341" s="3533">
        <f t="shared" si="169"/>
        <v>1</v>
      </c>
      <c r="N341" s="3533">
        <f t="shared" si="169"/>
        <v>1</v>
      </c>
      <c r="O341" s="3533">
        <f t="shared" si="169"/>
        <v>1</v>
      </c>
      <c r="P341" s="3762">
        <f>1-P342-P343-P344</f>
        <v>1</v>
      </c>
      <c r="Q341" s="1752"/>
      <c r="AG341" s="2195"/>
      <c r="AH341" s="3628"/>
      <c r="AI341" s="3629"/>
      <c r="AJ341" s="3630"/>
      <c r="AK341" s="3634"/>
      <c r="AL341" s="3634"/>
      <c r="AM341" s="3634"/>
      <c r="AN341" s="3634"/>
      <c r="AO341" s="3634"/>
      <c r="AP341" s="3634"/>
      <c r="AQ341" s="3634"/>
      <c r="AR341" s="3634"/>
      <c r="AS341" s="3634"/>
      <c r="AT341" s="3634"/>
      <c r="AU341" s="1663"/>
    </row>
    <row r="342" spans="2:47" ht="12" customHeight="1" outlineLevel="1">
      <c r="B342" s="1745"/>
      <c r="C342" s="2575" t="s">
        <v>1335</v>
      </c>
      <c r="D342" s="2405" t="s">
        <v>2576</v>
      </c>
      <c r="E342" s="2398" t="s">
        <v>1312</v>
      </c>
      <c r="F342" s="2318"/>
      <c r="G342" s="2422">
        <v>0</v>
      </c>
      <c r="H342" s="2422">
        <v>0</v>
      </c>
      <c r="I342" s="3579">
        <f t="shared" ref="I342:P344" si="170">H342</f>
        <v>0</v>
      </c>
      <c r="J342" s="3579">
        <f t="shared" si="170"/>
        <v>0</v>
      </c>
      <c r="K342" s="3579">
        <f t="shared" si="170"/>
        <v>0</v>
      </c>
      <c r="L342" s="3579">
        <f t="shared" si="170"/>
        <v>0</v>
      </c>
      <c r="M342" s="3579">
        <f t="shared" si="170"/>
        <v>0</v>
      </c>
      <c r="N342" s="3579">
        <f t="shared" si="170"/>
        <v>0</v>
      </c>
      <c r="O342" s="3579">
        <f t="shared" si="170"/>
        <v>0</v>
      </c>
      <c r="P342" s="3579">
        <f t="shared" si="170"/>
        <v>0</v>
      </c>
      <c r="Q342" s="1752"/>
      <c r="AG342" s="2195"/>
      <c r="AH342" s="3628"/>
      <c r="AI342" s="3629"/>
      <c r="AJ342" s="3630"/>
      <c r="AK342" s="3634"/>
      <c r="AL342" s="3634"/>
      <c r="AM342" s="3634"/>
      <c r="AN342" s="3634"/>
      <c r="AO342" s="3634"/>
      <c r="AP342" s="3634"/>
      <c r="AQ342" s="3634"/>
      <c r="AR342" s="3634"/>
      <c r="AS342" s="3634"/>
      <c r="AT342" s="3634"/>
      <c r="AU342" s="1663"/>
    </row>
    <row r="343" spans="2:47" ht="12" customHeight="1" outlineLevel="1">
      <c r="B343" s="1745"/>
      <c r="C343" s="2575" t="s">
        <v>1335</v>
      </c>
      <c r="D343" s="2405" t="s">
        <v>4</v>
      </c>
      <c r="E343" s="2398" t="s">
        <v>462</v>
      </c>
      <c r="F343" s="2318"/>
      <c r="G343" s="2422">
        <v>0</v>
      </c>
      <c r="H343" s="2422">
        <v>0</v>
      </c>
      <c r="I343" s="3579">
        <f t="shared" si="170"/>
        <v>0</v>
      </c>
      <c r="J343" s="3579">
        <f t="shared" si="170"/>
        <v>0</v>
      </c>
      <c r="K343" s="3579">
        <f t="shared" si="170"/>
        <v>0</v>
      </c>
      <c r="L343" s="3579">
        <f t="shared" si="170"/>
        <v>0</v>
      </c>
      <c r="M343" s="3579">
        <f t="shared" si="170"/>
        <v>0</v>
      </c>
      <c r="N343" s="3579">
        <f t="shared" si="170"/>
        <v>0</v>
      </c>
      <c r="O343" s="3579">
        <f t="shared" si="170"/>
        <v>0</v>
      </c>
      <c r="P343" s="3579">
        <f t="shared" si="170"/>
        <v>0</v>
      </c>
      <c r="Q343" s="1752"/>
      <c r="AG343" s="2195"/>
      <c r="AH343" s="3628"/>
      <c r="AI343" s="3629"/>
      <c r="AJ343" s="3630"/>
      <c r="AK343" s="3634"/>
      <c r="AL343" s="3634"/>
      <c r="AM343" s="3634"/>
      <c r="AN343" s="3634"/>
      <c r="AO343" s="3634"/>
      <c r="AP343" s="3634"/>
      <c r="AQ343" s="3634"/>
      <c r="AR343" s="3634"/>
      <c r="AS343" s="3634"/>
      <c r="AT343" s="3634"/>
      <c r="AU343" s="1663"/>
    </row>
    <row r="344" spans="2:47" ht="12" customHeight="1" outlineLevel="1">
      <c r="B344" s="1745"/>
      <c r="C344" s="2577" t="s">
        <v>1335</v>
      </c>
      <c r="D344" s="3750" t="s">
        <v>88</v>
      </c>
      <c r="E344" s="3751" t="s">
        <v>463</v>
      </c>
      <c r="F344" s="3752"/>
      <c r="G344" s="3753">
        <v>0</v>
      </c>
      <c r="H344" s="3753">
        <v>0</v>
      </c>
      <c r="I344" s="3759">
        <f t="shared" si="170"/>
        <v>0</v>
      </c>
      <c r="J344" s="3759">
        <f t="shared" si="170"/>
        <v>0</v>
      </c>
      <c r="K344" s="3759">
        <f t="shared" si="170"/>
        <v>0</v>
      </c>
      <c r="L344" s="3759">
        <f t="shared" si="170"/>
        <v>0</v>
      </c>
      <c r="M344" s="3759">
        <f t="shared" si="170"/>
        <v>0</v>
      </c>
      <c r="N344" s="3759">
        <f t="shared" si="170"/>
        <v>0</v>
      </c>
      <c r="O344" s="3759">
        <f t="shared" si="170"/>
        <v>0</v>
      </c>
      <c r="P344" s="3759">
        <f t="shared" si="170"/>
        <v>0</v>
      </c>
      <c r="Q344" s="2428"/>
      <c r="AG344" s="2195"/>
      <c r="AH344" s="3628"/>
      <c r="AI344" s="3629"/>
      <c r="AJ344" s="3630"/>
      <c r="AK344" s="3631"/>
      <c r="AL344" s="3631"/>
      <c r="AM344" s="3631"/>
      <c r="AN344" s="3631"/>
      <c r="AO344" s="3631"/>
      <c r="AP344" s="3631"/>
      <c r="AQ344" s="3631"/>
      <c r="AR344" s="3631"/>
      <c r="AS344" s="3631"/>
      <c r="AT344" s="3631"/>
      <c r="AU344" s="1663"/>
    </row>
    <row r="345" spans="2:47" ht="12" customHeight="1" outlineLevel="1">
      <c r="B345" s="1745"/>
      <c r="C345" s="3709" t="s">
        <v>1336</v>
      </c>
      <c r="D345" s="3534" t="s">
        <v>4</v>
      </c>
      <c r="E345" s="3535" t="s">
        <v>1343</v>
      </c>
      <c r="F345" s="2318"/>
      <c r="G345" s="3533">
        <v>1</v>
      </c>
      <c r="H345" s="3533">
        <v>1</v>
      </c>
      <c r="I345" s="3533">
        <v>1</v>
      </c>
      <c r="J345" s="3533">
        <v>1</v>
      </c>
      <c r="K345" s="3533">
        <v>1</v>
      </c>
      <c r="L345" s="3533">
        <v>1</v>
      </c>
      <c r="M345" s="3533">
        <v>1</v>
      </c>
      <c r="N345" s="3533">
        <v>1</v>
      </c>
      <c r="O345" s="3533">
        <v>1</v>
      </c>
      <c r="P345" s="3762">
        <v>1</v>
      </c>
      <c r="Q345" s="1752"/>
      <c r="AG345" s="2195"/>
      <c r="AH345" s="3628"/>
      <c r="AI345" s="3629"/>
      <c r="AJ345" s="3630"/>
      <c r="AK345" s="3631"/>
      <c r="AL345" s="3631"/>
      <c r="AM345" s="3631"/>
      <c r="AN345" s="3631"/>
      <c r="AO345" s="3631"/>
      <c r="AP345" s="3631"/>
      <c r="AQ345" s="3631"/>
      <c r="AR345" s="3631"/>
      <c r="AS345" s="3631"/>
      <c r="AT345" s="3631"/>
      <c r="AU345" s="1663"/>
    </row>
    <row r="346" spans="2:47" ht="12" customHeight="1" outlineLevel="1">
      <c r="B346" s="1745"/>
      <c r="C346" s="2578" t="s">
        <v>1337</v>
      </c>
      <c r="D346" s="2423" t="s">
        <v>4</v>
      </c>
      <c r="E346" s="2424" t="s">
        <v>1343</v>
      </c>
      <c r="F346" s="2318"/>
      <c r="G346" s="2425">
        <v>1</v>
      </c>
      <c r="H346" s="2425">
        <v>1</v>
      </c>
      <c r="I346" s="2425">
        <v>1</v>
      </c>
      <c r="J346" s="2425">
        <v>1</v>
      </c>
      <c r="K346" s="2425">
        <v>1</v>
      </c>
      <c r="L346" s="2425">
        <v>1</v>
      </c>
      <c r="M346" s="2425">
        <v>1</v>
      </c>
      <c r="N346" s="2425">
        <v>1</v>
      </c>
      <c r="O346" s="2425">
        <v>1</v>
      </c>
      <c r="P346" s="2579">
        <v>1</v>
      </c>
      <c r="Q346" s="1752"/>
      <c r="AG346" s="2195"/>
      <c r="AH346" s="3628"/>
      <c r="AI346" s="3629"/>
      <c r="AJ346" s="3630"/>
      <c r="AK346" s="3631"/>
      <c r="AL346" s="3631"/>
      <c r="AM346" s="3631"/>
      <c r="AN346" s="3631"/>
      <c r="AO346" s="3631"/>
      <c r="AP346" s="3631"/>
      <c r="AQ346" s="3631"/>
      <c r="AR346" s="3631"/>
      <c r="AS346" s="3631"/>
      <c r="AT346" s="3631"/>
      <c r="AU346" s="1663"/>
    </row>
    <row r="347" spans="2:47" ht="12" customHeight="1" outlineLevel="1">
      <c r="B347" s="1745"/>
      <c r="C347" s="2575" t="s">
        <v>2870</v>
      </c>
      <c r="D347" s="2405" t="s">
        <v>2578</v>
      </c>
      <c r="E347" s="2398" t="s">
        <v>2860</v>
      </c>
      <c r="F347" s="2318"/>
      <c r="G347" s="2422">
        <v>1</v>
      </c>
      <c r="H347" s="2422">
        <v>1</v>
      </c>
      <c r="I347" s="2422">
        <v>1</v>
      </c>
      <c r="J347" s="2422">
        <v>1</v>
      </c>
      <c r="K347" s="2422">
        <v>1</v>
      </c>
      <c r="L347" s="2422">
        <v>1</v>
      </c>
      <c r="M347" s="2422">
        <v>1</v>
      </c>
      <c r="N347" s="2422">
        <v>1</v>
      </c>
      <c r="O347" s="2422">
        <v>1</v>
      </c>
      <c r="P347" s="2576">
        <v>1</v>
      </c>
      <c r="Q347" s="1752"/>
      <c r="AG347" s="2195"/>
      <c r="AH347" s="3628"/>
      <c r="AI347" s="3629"/>
      <c r="AJ347" s="3630"/>
      <c r="AK347" s="3631"/>
      <c r="AL347" s="3631"/>
      <c r="AM347" s="3631"/>
      <c r="AN347" s="3631"/>
      <c r="AO347" s="3631"/>
      <c r="AP347" s="3631"/>
      <c r="AQ347" s="3631"/>
      <c r="AR347" s="3631"/>
      <c r="AS347" s="3631"/>
      <c r="AT347" s="3631"/>
      <c r="AU347" s="1663"/>
    </row>
    <row r="348" spans="2:47" ht="12" customHeight="1" outlineLevel="1" thickBot="1">
      <c r="B348" s="1745"/>
      <c r="C348" s="2580" t="s">
        <v>2870</v>
      </c>
      <c r="D348" s="2810" t="s">
        <v>1714</v>
      </c>
      <c r="E348" s="2811" t="s">
        <v>1714</v>
      </c>
      <c r="F348" s="3763"/>
      <c r="G348" s="2812">
        <v>1</v>
      </c>
      <c r="H348" s="2812">
        <v>1</v>
      </c>
      <c r="I348" s="2812">
        <v>1</v>
      </c>
      <c r="J348" s="2812">
        <v>1</v>
      </c>
      <c r="K348" s="2812">
        <v>1</v>
      </c>
      <c r="L348" s="2812">
        <v>1</v>
      </c>
      <c r="M348" s="2812">
        <v>1</v>
      </c>
      <c r="N348" s="2812">
        <v>1</v>
      </c>
      <c r="O348" s="2812">
        <v>1</v>
      </c>
      <c r="P348" s="2813">
        <v>1</v>
      </c>
      <c r="Q348" s="1752"/>
      <c r="AG348" s="1663"/>
      <c r="AH348" s="1663"/>
      <c r="AI348" s="1663"/>
      <c r="AJ348" s="1663"/>
      <c r="AK348" s="1663"/>
      <c r="AL348" s="1663"/>
      <c r="AM348" s="1663"/>
      <c r="AN348" s="1663"/>
      <c r="AO348" s="1663"/>
      <c r="AP348" s="1663"/>
      <c r="AQ348" s="1663"/>
      <c r="AR348" s="1663"/>
      <c r="AS348" s="1663"/>
      <c r="AT348" s="1663"/>
      <c r="AU348" s="1663"/>
    </row>
    <row r="349" spans="2:47" ht="12" customHeight="1" outlineLevel="1">
      <c r="B349" s="1745"/>
      <c r="C349" s="2532" t="s">
        <v>3213</v>
      </c>
      <c r="D349" s="1743"/>
      <c r="E349" s="2419"/>
      <c r="F349" s="744"/>
      <c r="G349" s="1756"/>
      <c r="H349" s="2420"/>
      <c r="I349" s="2420"/>
      <c r="J349" s="2420"/>
      <c r="K349" s="2420"/>
      <c r="L349" s="2420"/>
      <c r="M349" s="2420"/>
      <c r="N349" s="2420"/>
      <c r="O349" s="2420"/>
      <c r="P349" s="2421"/>
      <c r="Q349" s="1800"/>
      <c r="AG349" s="1663"/>
      <c r="AH349" s="1663"/>
      <c r="AI349" s="1663"/>
      <c r="AJ349" s="1663"/>
      <c r="AK349" s="1663"/>
      <c r="AL349" s="1663"/>
      <c r="AM349" s="1663"/>
      <c r="AN349" s="1663"/>
      <c r="AO349" s="1663"/>
      <c r="AP349" s="1663"/>
      <c r="AQ349" s="1663"/>
      <c r="AR349" s="1663"/>
      <c r="AS349" s="1663"/>
      <c r="AT349" s="1663"/>
      <c r="AU349" s="1663"/>
    </row>
    <row r="350" spans="2:47" ht="12" customHeight="1" outlineLevel="1">
      <c r="B350" s="1745"/>
      <c r="C350" s="2532" t="s">
        <v>4371</v>
      </c>
      <c r="D350" s="1743"/>
      <c r="E350" s="2419"/>
      <c r="F350" s="744"/>
      <c r="G350" s="1756"/>
      <c r="H350" s="2420"/>
      <c r="I350" s="2420"/>
      <c r="J350" s="2420"/>
      <c r="K350" s="2420"/>
      <c r="L350" s="2420"/>
      <c r="M350" s="2420"/>
      <c r="N350" s="2420"/>
      <c r="O350" s="2420"/>
      <c r="P350" s="2421"/>
      <c r="Q350" s="1743"/>
      <c r="AG350" s="1663"/>
      <c r="AH350" s="1663"/>
      <c r="AI350" s="1663"/>
      <c r="AJ350" s="1663"/>
      <c r="AK350" s="1663"/>
      <c r="AL350" s="1663"/>
      <c r="AM350" s="1663"/>
      <c r="AN350" s="1663"/>
      <c r="AO350" s="1663"/>
      <c r="AP350" s="1663"/>
      <c r="AQ350" s="1663"/>
      <c r="AR350" s="1663"/>
      <c r="AS350" s="1663"/>
      <c r="AT350" s="1663"/>
      <c r="AU350" s="1663"/>
    </row>
    <row r="351" spans="2:47" ht="12" customHeight="1" outlineLevel="1" thickBot="1">
      <c r="B351" s="1741"/>
      <c r="C351" s="1759"/>
      <c r="D351" s="1741"/>
      <c r="E351" s="1741"/>
      <c r="F351" s="1741"/>
      <c r="G351" s="3911"/>
      <c r="H351" s="3911"/>
      <c r="I351" s="3911"/>
      <c r="J351" s="3911"/>
      <c r="K351" s="3911"/>
      <c r="L351" s="3911"/>
      <c r="M351" s="3911"/>
      <c r="N351" s="3911"/>
      <c r="O351" s="3911"/>
      <c r="P351" s="3911"/>
      <c r="Q351" s="1741"/>
    </row>
    <row r="352" spans="2:47" s="365" customFormat="1" outlineLevel="1">
      <c r="B352" s="2418"/>
      <c r="C352" s="2569" t="s">
        <v>3159</v>
      </c>
      <c r="D352" s="2570"/>
      <c r="E352" s="2571"/>
      <c r="F352" s="3756"/>
      <c r="G352" s="2572"/>
      <c r="H352" s="2573"/>
      <c r="I352" s="2573"/>
      <c r="J352" s="2573"/>
      <c r="K352" s="2573"/>
      <c r="L352" s="2573"/>
      <c r="M352" s="2573"/>
      <c r="N352" s="2573"/>
      <c r="O352" s="2573"/>
      <c r="P352" s="2574" t="s">
        <v>2426</v>
      </c>
      <c r="Q352" s="2418"/>
      <c r="R352" s="2500"/>
      <c r="AG352" s="2246"/>
      <c r="AH352" s="2246"/>
      <c r="AI352" s="2246"/>
      <c r="AJ352" s="2246"/>
      <c r="AK352" s="2246"/>
      <c r="AL352" s="2246"/>
      <c r="AM352" s="2246"/>
      <c r="AN352" s="2246"/>
      <c r="AO352" s="2246"/>
      <c r="AP352" s="2246"/>
      <c r="AQ352" s="2246"/>
      <c r="AR352" s="2246"/>
      <c r="AS352" s="2246"/>
      <c r="AT352" s="2246"/>
      <c r="AU352" s="2246"/>
    </row>
    <row r="353" spans="2:31" s="365" customFormat="1" outlineLevel="1">
      <c r="B353" s="1743"/>
      <c r="C353" s="2806" t="s">
        <v>450</v>
      </c>
      <c r="D353" s="3542" t="s">
        <v>244</v>
      </c>
      <c r="E353" s="3543" t="s">
        <v>3075</v>
      </c>
      <c r="F353" s="3543" t="s">
        <v>172</v>
      </c>
      <c r="G353" s="3544">
        <v>2006</v>
      </c>
      <c r="H353" s="3544">
        <v>2010</v>
      </c>
      <c r="I353" s="3544">
        <v>2015</v>
      </c>
      <c r="J353" s="3544">
        <v>2020</v>
      </c>
      <c r="K353" s="3544">
        <v>2025</v>
      </c>
      <c r="L353" s="3544">
        <v>2030</v>
      </c>
      <c r="M353" s="3544">
        <v>2035</v>
      </c>
      <c r="N353" s="3544">
        <v>2040</v>
      </c>
      <c r="O353" s="3544">
        <v>2045</v>
      </c>
      <c r="P353" s="2807">
        <v>2050</v>
      </c>
      <c r="Q353" s="1743"/>
      <c r="R353" s="2500"/>
    </row>
    <row r="354" spans="2:31" s="365" customFormat="1" outlineLevel="1">
      <c r="B354" s="2418"/>
      <c r="C354" s="2575" t="s">
        <v>2572</v>
      </c>
      <c r="D354" s="2405" t="s">
        <v>2573</v>
      </c>
      <c r="E354" s="2399"/>
      <c r="F354" s="2318"/>
      <c r="G354" s="2422">
        <v>1</v>
      </c>
      <c r="H354" s="2422">
        <v>1</v>
      </c>
      <c r="I354" s="2422">
        <v>1</v>
      </c>
      <c r="J354" s="2422">
        <v>1</v>
      </c>
      <c r="K354" s="2422">
        <v>1</v>
      </c>
      <c r="L354" s="2422">
        <v>1</v>
      </c>
      <c r="M354" s="2422">
        <v>1</v>
      </c>
      <c r="N354" s="2422">
        <v>1</v>
      </c>
      <c r="O354" s="2422">
        <v>1</v>
      </c>
      <c r="P354" s="2576">
        <v>1</v>
      </c>
      <c r="Q354" s="2418"/>
      <c r="R354" s="2500"/>
    </row>
    <row r="355" spans="2:31" s="365" customFormat="1" ht="15.75" outlineLevel="1">
      <c r="B355" s="1743"/>
      <c r="C355" s="3709" t="s">
        <v>1333</v>
      </c>
      <c r="D355" s="3534" t="s">
        <v>188</v>
      </c>
      <c r="E355" s="3535" t="s">
        <v>461</v>
      </c>
      <c r="F355" s="3775" t="s">
        <v>3214</v>
      </c>
      <c r="G355" s="3533">
        <f>TRA.inputs!G171</f>
        <v>0.36390280862241975</v>
      </c>
      <c r="H355" s="3533">
        <f>TRA.inputs!K171</f>
        <v>0.37230848717175802</v>
      </c>
      <c r="I355" s="3580">
        <f>H355*(1+TRA.inputs!$F158)^(I$353-H$353)</f>
        <v>0.38125550271595787</v>
      </c>
      <c r="J355" s="3580">
        <f>I355*(1+TRA.inputs!$F158)^(J$353-I$353)</f>
        <v>0.39041752567982801</v>
      </c>
      <c r="K355" s="3580">
        <f>J355*(1+TRA.inputs!$F158)^(K$353-J$353)</f>
        <v>0.39979972294726229</v>
      </c>
      <c r="L355" s="3580">
        <f>K355*(1+TRA.inputs!$F158)^(L$353-K$353)</f>
        <v>0.40940738556851691</v>
      </c>
      <c r="M355" s="3580">
        <f>L355*(1+TRA.inputs!$F158)^(M$353-L$353)</f>
        <v>0.4192459317440756</v>
      </c>
      <c r="N355" s="3580">
        <f>M355*(1+TRA.inputs!$F158)^(N$353-M$353)</f>
        <v>0.42932090988022087</v>
      </c>
      <c r="O355" s="3580">
        <f>N355*(1+TRA.inputs!$F158)^(O$353-N$353)</f>
        <v>0.43963800171803413</v>
      </c>
      <c r="P355" s="3580">
        <f>O355*(1+TRA.inputs!$F158)^(P$353-O$353)</f>
        <v>0.4502030255375894</v>
      </c>
      <c r="Q355" s="1759"/>
      <c r="R355" s="2500"/>
    </row>
    <row r="356" spans="2:31" s="365" customFormat="1" outlineLevel="1">
      <c r="B356" s="2418"/>
      <c r="C356" s="2575" t="s">
        <v>1333</v>
      </c>
      <c r="D356" s="2405" t="s">
        <v>1364</v>
      </c>
      <c r="E356" s="2398" t="s">
        <v>461</v>
      </c>
      <c r="F356" s="2318"/>
      <c r="G356" s="2422">
        <f>TRA.inputs!G170</f>
        <v>0.63609719137758025</v>
      </c>
      <c r="H356" s="2422">
        <f>TRA.inputs!K170</f>
        <v>0.62769151282824198</v>
      </c>
      <c r="I356" s="3579">
        <f>H356*(1+TRA.inputs!$F158)^(I$353-H$353)</f>
        <v>0.64277568607634139</v>
      </c>
      <c r="J356" s="3579">
        <f>I356*(1+TRA.inputs!$F158)^(J$353-I$353)</f>
        <v>0.65822234993954165</v>
      </c>
      <c r="K356" s="3579">
        <f>J356*(1+TRA.inputs!$F158)^(K$353-J$353)</f>
        <v>0.67404021549824966</v>
      </c>
      <c r="L356" s="3579">
        <f>K356*(1+TRA.inputs!$F158)^(L$353-K$353)</f>
        <v>0.69023820317049023</v>
      </c>
      <c r="M356" s="3579">
        <f>L356*(1+TRA.inputs!$F158)^(M$353-L$353)</f>
        <v>0.70682544774253775</v>
      </c>
      <c r="N356" s="3579">
        <f>M356*(1+TRA.inputs!$F158)^(N$353-M$353)</f>
        <v>0.7238113035204401</v>
      </c>
      <c r="O356" s="3579">
        <f>N356*(1+TRA.inputs!$F158)^(O$353-N$353)</f>
        <v>0.74120534960534001</v>
      </c>
      <c r="P356" s="3579">
        <f>O356*(1+TRA.inputs!$F158)^(P$354-O$354)</f>
        <v>0.74120534960534001</v>
      </c>
      <c r="Q356" s="2418"/>
      <c r="R356" s="2500"/>
      <c r="S356" s="6690" t="s">
        <v>1333</v>
      </c>
      <c r="T356" s="4388" t="str">
        <f t="shared" ref="T356:T377" si="171">D355</f>
        <v>Diesel</v>
      </c>
      <c r="U356" s="4379">
        <v>0.4502030255375894</v>
      </c>
      <c r="V356" s="4382">
        <v>0.1</v>
      </c>
      <c r="W356" s="4382">
        <v>0.01</v>
      </c>
      <c r="X356" s="4383">
        <v>0</v>
      </c>
      <c r="Y356" s="1631"/>
      <c r="Z356" s="1631"/>
      <c r="AA356" s="1631"/>
      <c r="AB356" s="1631"/>
      <c r="AC356" s="1631"/>
      <c r="AD356" s="1631"/>
      <c r="AE356" s="1631"/>
    </row>
    <row r="357" spans="2:31" s="365" customFormat="1" outlineLevel="1">
      <c r="B357" s="1743"/>
      <c r="C357" s="2575" t="s">
        <v>1333</v>
      </c>
      <c r="D357" s="2405" t="s">
        <v>2574</v>
      </c>
      <c r="E357" s="2398" t="s">
        <v>614</v>
      </c>
      <c r="F357" s="2318"/>
      <c r="G357" s="2422">
        <v>0</v>
      </c>
      <c r="H357" s="2422">
        <v>0</v>
      </c>
      <c r="I357" s="3579">
        <f t="shared" ref="I357:P357" si="172">IF((1-SUM(I355:I356,I358:I359))&lt;0,0,(1-SUM(I355:I356,I358:I359)))</f>
        <v>0</v>
      </c>
      <c r="J357" s="3579">
        <f t="shared" si="172"/>
        <v>0</v>
      </c>
      <c r="K357" s="3579">
        <f t="shared" si="172"/>
        <v>0</v>
      </c>
      <c r="L357" s="3579">
        <f t="shared" si="172"/>
        <v>0</v>
      </c>
      <c r="M357" s="3579">
        <f t="shared" si="172"/>
        <v>0</v>
      </c>
      <c r="N357" s="3579">
        <f t="shared" si="172"/>
        <v>0</v>
      </c>
      <c r="O357" s="3579">
        <f t="shared" si="172"/>
        <v>0</v>
      </c>
      <c r="P357" s="3579">
        <f t="shared" si="172"/>
        <v>0</v>
      </c>
      <c r="Q357" s="1743"/>
      <c r="R357" s="2500"/>
      <c r="S357" s="6691"/>
      <c r="T357" s="4392" t="str">
        <f t="shared" si="171"/>
        <v>Gasoline</v>
      </c>
      <c r="U357" s="4380">
        <v>0.74120534960534001</v>
      </c>
      <c r="V357" s="4381">
        <v>0.2</v>
      </c>
      <c r="W357" s="4381">
        <v>0.01</v>
      </c>
      <c r="X357" s="4384">
        <v>0</v>
      </c>
      <c r="Y357" s="2331"/>
      <c r="Z357" s="2331"/>
      <c r="AA357" s="2331"/>
      <c r="AB357" s="2331" t="s">
        <v>3384</v>
      </c>
      <c r="AC357" s="2331"/>
      <c r="AD357" s="2331"/>
      <c r="AE357" s="2331"/>
    </row>
    <row r="358" spans="2:31" s="365" customFormat="1" outlineLevel="1">
      <c r="B358" s="2418"/>
      <c r="C358" s="2575" t="s">
        <v>1333</v>
      </c>
      <c r="D358" s="2405" t="s">
        <v>2575</v>
      </c>
      <c r="E358" s="2398" t="s">
        <v>614</v>
      </c>
      <c r="F358" s="2318"/>
      <c r="G358" s="2422">
        <v>0</v>
      </c>
      <c r="H358" s="2422">
        <v>0</v>
      </c>
      <c r="I358" s="3579">
        <f t="shared" ref="I358:O359" si="173">$H358+($P358-$H358)/($P$353-$H$353)*(I$353-$H$353)</f>
        <v>3.7499999999999999E-3</v>
      </c>
      <c r="J358" s="3579">
        <f t="shared" si="173"/>
        <v>7.4999999999999997E-3</v>
      </c>
      <c r="K358" s="3579">
        <f t="shared" si="173"/>
        <v>1.125E-2</v>
      </c>
      <c r="L358" s="3579">
        <f t="shared" si="173"/>
        <v>1.4999999999999999E-2</v>
      </c>
      <c r="M358" s="3579">
        <f t="shared" si="173"/>
        <v>1.8749999999999999E-2</v>
      </c>
      <c r="N358" s="3579">
        <f t="shared" si="173"/>
        <v>2.2499999999999999E-2</v>
      </c>
      <c r="O358" s="3579">
        <f t="shared" si="173"/>
        <v>2.6249999999999999E-2</v>
      </c>
      <c r="P358" s="3976">
        <v>0.03</v>
      </c>
      <c r="Q358" s="2418"/>
      <c r="R358" s="2500"/>
      <c r="S358" s="6691"/>
      <c r="T358" s="4392" t="str">
        <f t="shared" si="171"/>
        <v>Diesel/Electric</v>
      </c>
      <c r="U358" s="4380">
        <v>0</v>
      </c>
      <c r="V358" s="4381">
        <v>0.33999999999999997</v>
      </c>
      <c r="W358" s="4381">
        <v>0.48000000000000004</v>
      </c>
      <c r="X358" s="4384">
        <v>0.5</v>
      </c>
      <c r="Y358" s="2331" t="s">
        <v>294</v>
      </c>
      <c r="Z358" s="2331" t="s">
        <v>244</v>
      </c>
      <c r="AA358" s="2331">
        <v>2006</v>
      </c>
      <c r="AB358" s="2331" t="s">
        <v>3532</v>
      </c>
      <c r="AC358" s="2331" t="s">
        <v>3533</v>
      </c>
      <c r="AD358" s="2331" t="s">
        <v>3534</v>
      </c>
      <c r="AE358" s="2331" t="s">
        <v>3535</v>
      </c>
    </row>
    <row r="359" spans="2:31" s="365" customFormat="1" ht="15.75" outlineLevel="1">
      <c r="B359" s="1743"/>
      <c r="C359" s="2577" t="s">
        <v>1333</v>
      </c>
      <c r="D359" s="3750" t="s">
        <v>88</v>
      </c>
      <c r="E359" s="3751" t="s">
        <v>463</v>
      </c>
      <c r="F359" s="3752"/>
      <c r="G359" s="2422">
        <f>1-SUM(G355:G358)</f>
        <v>0</v>
      </c>
      <c r="H359" s="2422">
        <v>0</v>
      </c>
      <c r="I359" s="3579">
        <f t="shared" si="173"/>
        <v>0</v>
      </c>
      <c r="J359" s="3579">
        <f t="shared" si="173"/>
        <v>0</v>
      </c>
      <c r="K359" s="3579">
        <f t="shared" si="173"/>
        <v>0</v>
      </c>
      <c r="L359" s="3579">
        <f t="shared" si="173"/>
        <v>0</v>
      </c>
      <c r="M359" s="3579">
        <f t="shared" si="173"/>
        <v>0</v>
      </c>
      <c r="N359" s="3579">
        <f t="shared" si="173"/>
        <v>0</v>
      </c>
      <c r="O359" s="3579">
        <f t="shared" si="173"/>
        <v>0</v>
      </c>
      <c r="P359" s="3977">
        <v>0</v>
      </c>
      <c r="Q359" s="1759"/>
      <c r="R359" s="2500"/>
      <c r="S359" s="6691"/>
      <c r="T359" s="4392" t="str">
        <f t="shared" si="171"/>
        <v>Gasoline/Electric</v>
      </c>
      <c r="U359" s="4380">
        <v>0.03</v>
      </c>
      <c r="V359" s="4381">
        <v>0.35</v>
      </c>
      <c r="W359" s="4381">
        <v>0.45</v>
      </c>
      <c r="X359" s="4384">
        <v>0.45</v>
      </c>
      <c r="Y359" s="2331" t="s">
        <v>1333</v>
      </c>
      <c r="Z359" s="2331" t="s">
        <v>188</v>
      </c>
      <c r="AA359" s="1187">
        <f>P355</f>
        <v>0.4502030255375894</v>
      </c>
      <c r="AB359" s="1187">
        <v>0.3</v>
      </c>
      <c r="AC359" s="1187">
        <v>0.2</v>
      </c>
      <c r="AD359" s="1187">
        <v>0.1</v>
      </c>
      <c r="AE359" s="1187">
        <v>0.05</v>
      </c>
    </row>
    <row r="360" spans="2:31" s="365" customFormat="1" outlineLevel="1">
      <c r="B360" s="2418"/>
      <c r="C360" s="2575" t="s">
        <v>458</v>
      </c>
      <c r="D360" s="2405" t="s">
        <v>188</v>
      </c>
      <c r="E360" s="2398" t="s">
        <v>461</v>
      </c>
      <c r="F360" s="3775" t="s">
        <v>3210</v>
      </c>
      <c r="G360" s="2422">
        <v>7.6202097468639429E-2</v>
      </c>
      <c r="H360" s="3533">
        <v>5.9203163470864732E-2</v>
      </c>
      <c r="I360" s="3580">
        <f>H360*(1+TRA.inputs!$B158)^(I$353-H$353)</f>
        <v>6.0458483405794433E-2</v>
      </c>
      <c r="J360" s="3580">
        <f>I360*(1+TRA.inputs!$B158)^(J$353-I$353)</f>
        <v>6.1740420636940192E-2</v>
      </c>
      <c r="K360" s="3580">
        <f>J360*(1+TRA.inputs!$B158)^(K$353-J$353)</f>
        <v>6.3049539546686253E-2</v>
      </c>
      <c r="L360" s="3580">
        <f>K360*(1+TRA.inputs!$B158)^(L$353-K$353)</f>
        <v>6.4386416484352671E-2</v>
      </c>
      <c r="M360" s="3580">
        <f>L360*(1+TRA.inputs!$B158)^(M$353-L$353)</f>
        <v>6.5751640019937385E-2</v>
      </c>
      <c r="N360" s="3580">
        <f>M360*(1+TRA.inputs!$B158)^(N$353-M$353)</f>
        <v>6.7145811203238565E-2</v>
      </c>
      <c r="O360" s="3580">
        <f>N360*(1+TRA.inputs!$B158)^(O$353-N$353)</f>
        <v>6.8569543828471205E-2</v>
      </c>
      <c r="P360" s="3580">
        <f>O360*(1+TRA.inputs!$B158)^(P$353-O$353)</f>
        <v>7.0023464704494595E-2</v>
      </c>
      <c r="Q360" s="2418"/>
      <c r="R360" s="2500"/>
      <c r="S360" s="6692"/>
      <c r="T360" s="4393" t="str">
        <f t="shared" si="171"/>
        <v>Hydrogen</v>
      </c>
      <c r="U360" s="4385">
        <v>0</v>
      </c>
      <c r="V360" s="4386">
        <v>0.01</v>
      </c>
      <c r="W360" s="4386">
        <v>0.05</v>
      </c>
      <c r="X360" s="4387">
        <v>0.05</v>
      </c>
      <c r="Y360" s="2331" t="s">
        <v>1333</v>
      </c>
      <c r="Z360" s="2331" t="s">
        <v>1364</v>
      </c>
      <c r="AA360" s="1187">
        <v>0.67</v>
      </c>
      <c r="AB360" s="1187">
        <v>0.6</v>
      </c>
      <c r="AC360" s="1187">
        <v>0.49</v>
      </c>
      <c r="AD360" s="1187">
        <v>0.35</v>
      </c>
      <c r="AE360" s="1187">
        <v>0.15</v>
      </c>
    </row>
    <row r="361" spans="2:31" s="365" customFormat="1" outlineLevel="1">
      <c r="B361" s="1743"/>
      <c r="C361" s="2575" t="s">
        <v>458</v>
      </c>
      <c r="D361" s="2405" t="s">
        <v>1364</v>
      </c>
      <c r="E361" s="2398" t="s">
        <v>461</v>
      </c>
      <c r="F361" s="2318"/>
      <c r="G361" s="2422">
        <v>0.92323086886790617</v>
      </c>
      <c r="H361" s="2422">
        <v>0.93963105274938452</v>
      </c>
      <c r="I361" s="3579">
        <f>H361*(1+TRA.inputs!$B159)^(I$353-H$353)</f>
        <v>0.91950140010082992</v>
      </c>
      <c r="J361" s="3579">
        <f>I361*(1+TRA.inputs!$B159)^(J$353-I$353)</f>
        <v>0.89980298364286937</v>
      </c>
      <c r="K361" s="3579">
        <f>J361*(1+TRA.inputs!$B159)^(K$353-J$353)</f>
        <v>0.88052656503168614</v>
      </c>
      <c r="L361" s="3579">
        <f>K361*(1+TRA.inputs!$B159)^(L$353-K$353)</f>
        <v>0.86166310383587974</v>
      </c>
      <c r="M361" s="3579">
        <f>L361*(1+TRA.inputs!$B159)^(M$353-L$353)</f>
        <v>0.8432037532966018</v>
      </c>
      <c r="N361" s="3579">
        <f>M361*(1+TRA.inputs!$B159)^(N$353-M$353)</f>
        <v>0.82513985617852181</v>
      </c>
      <c r="O361" s="3579">
        <f>N361*(1+TRA.inputs!$B159)^(O$353-N$353)</f>
        <v>0.80746294070967772</v>
      </c>
      <c r="P361" s="3579">
        <f>O361*(1+TRA.inputs!$B159)^(P$353-O$353)</f>
        <v>0.79016471660830656</v>
      </c>
      <c r="Q361" s="1743"/>
      <c r="R361" s="2500"/>
      <c r="S361" s="6690" t="s">
        <v>458</v>
      </c>
      <c r="T361" s="4388" t="str">
        <f t="shared" si="171"/>
        <v>Diesel</v>
      </c>
      <c r="U361" s="4379">
        <v>7.0023464704494595E-2</v>
      </c>
      <c r="V361" s="4382">
        <v>0.05</v>
      </c>
      <c r="W361" s="4382">
        <v>0.01</v>
      </c>
      <c r="X361" s="4383">
        <v>0</v>
      </c>
      <c r="Y361" s="2331" t="s">
        <v>1333</v>
      </c>
      <c r="Z361" s="2331" t="s">
        <v>2574</v>
      </c>
      <c r="AA361" s="1187">
        <v>0</v>
      </c>
      <c r="AB361" s="1187">
        <v>0.05</v>
      </c>
      <c r="AC361" s="1187">
        <v>0.15</v>
      </c>
      <c r="AD361" s="1187">
        <v>0.25</v>
      </c>
      <c r="AE361" s="1187">
        <v>0.35</v>
      </c>
    </row>
    <row r="362" spans="2:31" s="365" customFormat="1" outlineLevel="1">
      <c r="B362" s="2418"/>
      <c r="C362" s="2575" t="s">
        <v>458</v>
      </c>
      <c r="D362" s="2405" t="s">
        <v>2574</v>
      </c>
      <c r="E362" s="2398" t="s">
        <v>614</v>
      </c>
      <c r="F362" s="2318"/>
      <c r="G362" s="2422">
        <v>0</v>
      </c>
      <c r="H362" s="2422">
        <v>0</v>
      </c>
      <c r="I362" s="5199">
        <f t="shared" ref="I362:P362" si="174">1-I360-I361-I363-I364-I365</f>
        <v>7.0369757766480454E-4</v>
      </c>
      <c r="J362" s="3579">
        <f t="shared" si="174"/>
        <v>9.0253795067239875E-3</v>
      </c>
      <c r="K362" s="3579">
        <f t="shared" si="174"/>
        <v>1.6897881910405574E-2</v>
      </c>
      <c r="L362" s="3579">
        <f t="shared" si="174"/>
        <v>2.4329668870790008E-2</v>
      </c>
      <c r="M362" s="3579">
        <f t="shared" si="174"/>
        <v>3.1328998576727593E-2</v>
      </c>
      <c r="N362" s="3579">
        <f t="shared" si="174"/>
        <v>3.7903927213750771E-2</v>
      </c>
      <c r="O362" s="3579">
        <f t="shared" si="174"/>
        <v>4.4062312759606627E-2</v>
      </c>
      <c r="P362" s="3579">
        <f t="shared" si="174"/>
        <v>4.9811818687198826E-2</v>
      </c>
      <c r="Q362" s="2418"/>
      <c r="R362" s="2500"/>
      <c r="S362" s="6691"/>
      <c r="T362" s="4392" t="str">
        <f t="shared" si="171"/>
        <v>Gasoline</v>
      </c>
      <c r="U362" s="4380">
        <v>0.79016471660830656</v>
      </c>
      <c r="V362" s="4381">
        <v>0.05</v>
      </c>
      <c r="W362" s="4381">
        <v>0.01</v>
      </c>
      <c r="X362" s="4384">
        <v>0</v>
      </c>
      <c r="Y362" s="2331" t="s">
        <v>1333</v>
      </c>
      <c r="Z362" s="2331" t="s">
        <v>2575</v>
      </c>
      <c r="AA362" s="1187">
        <v>0</v>
      </c>
      <c r="AB362" s="1187">
        <v>0.05</v>
      </c>
      <c r="AC362" s="1187">
        <v>0.15</v>
      </c>
      <c r="AD362" s="1187">
        <v>0.25</v>
      </c>
      <c r="AE362" s="1187">
        <v>0.35</v>
      </c>
    </row>
    <row r="363" spans="2:31" s="365" customFormat="1" ht="15.75" outlineLevel="1">
      <c r="B363" s="1743"/>
      <c r="C363" s="2575" t="s">
        <v>458</v>
      </c>
      <c r="D363" s="2405" t="s">
        <v>2575</v>
      </c>
      <c r="E363" s="2398" t="s">
        <v>614</v>
      </c>
      <c r="F363" s="2318"/>
      <c r="G363" s="2422">
        <v>5.6703366345440241E-4</v>
      </c>
      <c r="H363" s="2422">
        <v>1.165783779750802E-3</v>
      </c>
      <c r="I363" s="3579">
        <f t="shared" ref="I363:O365" si="175">$H363+($P363-$H363)/($P$353-$G$353)*(I$353-$G$353)</f>
        <v>1.1154600733892683E-2</v>
      </c>
      <c r="J363" s="3579">
        <f t="shared" si="175"/>
        <v>1.670394348619373E-2</v>
      </c>
      <c r="K363" s="3579">
        <f t="shared" si="175"/>
        <v>2.2253286238494773E-2</v>
      </c>
      <c r="L363" s="3579">
        <f t="shared" si="175"/>
        <v>2.780262899079582E-2</v>
      </c>
      <c r="M363" s="3579">
        <f t="shared" si="175"/>
        <v>3.3351971743096863E-2</v>
      </c>
      <c r="N363" s="3579">
        <f t="shared" si="175"/>
        <v>3.890131449539791E-2</v>
      </c>
      <c r="O363" s="3579">
        <f t="shared" si="175"/>
        <v>4.4450657247698956E-2</v>
      </c>
      <c r="P363" s="3771">
        <v>0.05</v>
      </c>
      <c r="Q363" s="1759"/>
      <c r="R363" s="2500"/>
      <c r="S363" s="6691"/>
      <c r="T363" s="4392" t="str">
        <f t="shared" si="171"/>
        <v>Diesel/Electric</v>
      </c>
      <c r="U363" s="4380">
        <v>4.9811818687198826E-2</v>
      </c>
      <c r="V363" s="4381">
        <v>0.18999999999999995</v>
      </c>
      <c r="W363" s="4381">
        <v>0.13000000000000006</v>
      </c>
      <c r="X363" s="4384">
        <v>2.4999999999999953E-2</v>
      </c>
      <c r="Y363" s="2331" t="s">
        <v>1333</v>
      </c>
      <c r="Z363" s="2331" t="s">
        <v>88</v>
      </c>
      <c r="AA363" s="1187">
        <v>0</v>
      </c>
      <c r="AB363" s="1187">
        <v>0</v>
      </c>
      <c r="AC363" s="1187">
        <v>0.01</v>
      </c>
      <c r="AD363" s="1187">
        <v>0.05</v>
      </c>
      <c r="AE363" s="1187">
        <v>0.1</v>
      </c>
    </row>
    <row r="364" spans="2:31" s="365" customFormat="1" outlineLevel="1">
      <c r="B364" s="2418"/>
      <c r="C364" s="2575" t="s">
        <v>458</v>
      </c>
      <c r="D364" s="2405" t="s">
        <v>4</v>
      </c>
      <c r="E364" s="2398" t="s">
        <v>462</v>
      </c>
      <c r="F364" s="2318"/>
      <c r="G364" s="2422">
        <v>0</v>
      </c>
      <c r="H364" s="2422">
        <v>0</v>
      </c>
      <c r="I364" s="3579">
        <f t="shared" si="175"/>
        <v>8.1818181818181825E-3</v>
      </c>
      <c r="J364" s="3579">
        <f t="shared" si="175"/>
        <v>1.2727272727272728E-2</v>
      </c>
      <c r="K364" s="3579">
        <f t="shared" si="175"/>
        <v>1.7272727272727273E-2</v>
      </c>
      <c r="L364" s="3579">
        <f t="shared" si="175"/>
        <v>2.181818181818182E-2</v>
      </c>
      <c r="M364" s="3579">
        <f t="shared" si="175"/>
        <v>2.6363636363636363E-2</v>
      </c>
      <c r="N364" s="3579">
        <f t="shared" si="175"/>
        <v>3.090909090909091E-2</v>
      </c>
      <c r="O364" s="3579">
        <f t="shared" si="175"/>
        <v>3.5454545454545454E-2</v>
      </c>
      <c r="P364" s="3771">
        <v>0.04</v>
      </c>
      <c r="Q364" s="2418"/>
      <c r="R364" s="2500"/>
      <c r="S364" s="6691"/>
      <c r="T364" s="4392" t="str">
        <f t="shared" si="171"/>
        <v>Gasoline/Electric</v>
      </c>
      <c r="U364" s="4380">
        <v>0.05</v>
      </c>
      <c r="V364" s="4381">
        <v>0.2</v>
      </c>
      <c r="W364" s="4381">
        <v>0.1</v>
      </c>
      <c r="X364" s="4384">
        <v>2.5000000000000001E-2</v>
      </c>
      <c r="Y364" s="2331" t="s">
        <v>458</v>
      </c>
      <c r="Z364" s="2331" t="s">
        <v>188</v>
      </c>
      <c r="AA364" s="1187">
        <v>0.03</v>
      </c>
      <c r="AB364" s="1187">
        <v>0.03</v>
      </c>
      <c r="AC364" s="1187">
        <v>0.03</v>
      </c>
      <c r="AD364" s="1187">
        <v>0.03</v>
      </c>
      <c r="AE364" s="1187">
        <v>0.02</v>
      </c>
    </row>
    <row r="365" spans="2:31" s="365" customFormat="1" outlineLevel="1">
      <c r="B365" s="1743"/>
      <c r="C365" s="2577" t="s">
        <v>458</v>
      </c>
      <c r="D365" s="3750" t="s">
        <v>88</v>
      </c>
      <c r="E365" s="3751" t="s">
        <v>463</v>
      </c>
      <c r="F365" s="2318"/>
      <c r="G365" s="3753">
        <v>0</v>
      </c>
      <c r="H365" s="3753">
        <v>0</v>
      </c>
      <c r="I365" s="3759">
        <f t="shared" si="175"/>
        <v>0</v>
      </c>
      <c r="J365" s="3759">
        <f t="shared" si="175"/>
        <v>0</v>
      </c>
      <c r="K365" s="3759">
        <f t="shared" si="175"/>
        <v>0</v>
      </c>
      <c r="L365" s="3759">
        <f t="shared" si="175"/>
        <v>0</v>
      </c>
      <c r="M365" s="3759">
        <f t="shared" si="175"/>
        <v>0</v>
      </c>
      <c r="N365" s="3759">
        <f t="shared" si="175"/>
        <v>0</v>
      </c>
      <c r="O365" s="3759">
        <f t="shared" si="175"/>
        <v>0</v>
      </c>
      <c r="P365" s="3772">
        <v>0</v>
      </c>
      <c r="Q365" s="1743"/>
      <c r="R365" s="2500"/>
      <c r="S365" s="6691"/>
      <c r="T365" s="4392" t="str">
        <f t="shared" si="171"/>
        <v>Electricity</v>
      </c>
      <c r="U365" s="4380">
        <v>0.04</v>
      </c>
      <c r="V365" s="4381">
        <v>0.5</v>
      </c>
      <c r="W365" s="4381">
        <v>0.7</v>
      </c>
      <c r="X365" s="4384">
        <v>0.9</v>
      </c>
      <c r="Y365" s="2331"/>
      <c r="Z365" s="2331" t="s">
        <v>1364</v>
      </c>
      <c r="AA365" s="1187">
        <v>0.97</v>
      </c>
      <c r="AB365" s="1187">
        <v>0.86</v>
      </c>
      <c r="AC365" s="1187">
        <v>0.61</v>
      </c>
      <c r="AD365" s="1187">
        <v>0.32</v>
      </c>
      <c r="AE365" s="1187">
        <v>0.03</v>
      </c>
    </row>
    <row r="366" spans="2:31" s="365" customFormat="1" outlineLevel="1">
      <c r="B366" s="2418"/>
      <c r="C366" s="2808" t="s">
        <v>2390</v>
      </c>
      <c r="D366" s="3552" t="s">
        <v>1364</v>
      </c>
      <c r="E366" s="3553" t="s">
        <v>461</v>
      </c>
      <c r="F366" s="3755"/>
      <c r="G366" s="3554">
        <v>1</v>
      </c>
      <c r="H366" s="3554">
        <v>1</v>
      </c>
      <c r="I366" s="3761">
        <v>1</v>
      </c>
      <c r="J366" s="3761">
        <v>1</v>
      </c>
      <c r="K366" s="3761">
        <v>1</v>
      </c>
      <c r="L366" s="3761">
        <v>1</v>
      </c>
      <c r="M366" s="3761">
        <v>1</v>
      </c>
      <c r="N366" s="3761">
        <v>1</v>
      </c>
      <c r="O366" s="3761">
        <v>1</v>
      </c>
      <c r="P366" s="3614">
        <v>1</v>
      </c>
      <c r="Q366" s="2418"/>
      <c r="R366" s="2500"/>
      <c r="S366" s="6692"/>
      <c r="T366" s="4393" t="str">
        <f t="shared" si="171"/>
        <v>Hydrogen</v>
      </c>
      <c r="U366" s="4385">
        <v>0</v>
      </c>
      <c r="V366" s="4386">
        <v>0.01</v>
      </c>
      <c r="W366" s="4386">
        <v>0.05</v>
      </c>
      <c r="X366" s="4387">
        <v>0.05</v>
      </c>
      <c r="Y366" s="2331"/>
      <c r="Z366" s="2331" t="s">
        <v>2574</v>
      </c>
      <c r="AA366" s="1187">
        <v>0</v>
      </c>
      <c r="AB366" s="1187">
        <v>0.05</v>
      </c>
      <c r="AC366" s="1187">
        <v>0.15</v>
      </c>
      <c r="AD366" s="1187">
        <v>0.25</v>
      </c>
      <c r="AE366" s="1187">
        <v>0.35</v>
      </c>
    </row>
    <row r="367" spans="2:31" s="365" customFormat="1" ht="15.75" outlineLevel="1">
      <c r="B367" s="1743"/>
      <c r="C367" s="3709" t="s">
        <v>459</v>
      </c>
      <c r="D367" s="3534" t="s">
        <v>188</v>
      </c>
      <c r="E367" s="3535" t="s">
        <v>461</v>
      </c>
      <c r="F367" s="3775" t="s">
        <v>3210</v>
      </c>
      <c r="G367" s="3533">
        <v>1</v>
      </c>
      <c r="H367" s="3533">
        <v>1</v>
      </c>
      <c r="I367" s="3533">
        <f t="shared" ref="I367:O376" si="176">$H367+($P367-$H367)/($P$353-$G$353)*(I$353-$G$353)</f>
        <v>0.98568181818181821</v>
      </c>
      <c r="J367" s="3533">
        <f t="shared" si="176"/>
        <v>0.97772727272727267</v>
      </c>
      <c r="K367" s="3533">
        <f t="shared" si="176"/>
        <v>0.96977272727272723</v>
      </c>
      <c r="L367" s="3533">
        <f t="shared" si="176"/>
        <v>0.96181818181818179</v>
      </c>
      <c r="M367" s="3533">
        <f t="shared" si="176"/>
        <v>0.95386363636363636</v>
      </c>
      <c r="N367" s="3533">
        <f t="shared" si="176"/>
        <v>0.94590909090909081</v>
      </c>
      <c r="O367" s="3533">
        <f t="shared" si="176"/>
        <v>0.93795454545454537</v>
      </c>
      <c r="P367" s="3762">
        <f>1-SUM(P368:P370)</f>
        <v>0.92999999999999994</v>
      </c>
      <c r="Q367" s="1759"/>
      <c r="R367" s="2500"/>
      <c r="S367" s="3972" t="s">
        <v>2390</v>
      </c>
      <c r="T367" s="365" t="str">
        <f t="shared" si="171"/>
        <v>Gasoline</v>
      </c>
      <c r="U367" s="4380">
        <v>1</v>
      </c>
      <c r="V367" s="4381">
        <v>1</v>
      </c>
      <c r="W367" s="4381">
        <v>1</v>
      </c>
      <c r="X367" s="4384">
        <v>1</v>
      </c>
      <c r="Y367" s="2331"/>
      <c r="Z367" s="2331" t="s">
        <v>2575</v>
      </c>
      <c r="AA367" s="1187">
        <v>0</v>
      </c>
      <c r="AB367" s="1187">
        <v>0.05</v>
      </c>
      <c r="AC367" s="1187">
        <v>0.15</v>
      </c>
      <c r="AD367" s="1187">
        <v>0.25</v>
      </c>
      <c r="AE367" s="1187">
        <v>0.35</v>
      </c>
    </row>
    <row r="368" spans="2:31" s="365" customFormat="1" outlineLevel="1">
      <c r="B368" s="2418"/>
      <c r="C368" s="2575" t="s">
        <v>459</v>
      </c>
      <c r="D368" s="2405" t="s">
        <v>2576</v>
      </c>
      <c r="E368" s="2398" t="s">
        <v>1312</v>
      </c>
      <c r="F368" s="2318"/>
      <c r="G368" s="2422">
        <v>0</v>
      </c>
      <c r="H368" s="2422">
        <v>0</v>
      </c>
      <c r="I368" s="3579">
        <f t="shared" si="176"/>
        <v>2.0454545454545456E-3</v>
      </c>
      <c r="J368" s="3579">
        <f t="shared" si="176"/>
        <v>3.1818181818181819E-3</v>
      </c>
      <c r="K368" s="3579">
        <f t="shared" si="176"/>
        <v>4.3181818181818182E-3</v>
      </c>
      <c r="L368" s="3579">
        <f t="shared" si="176"/>
        <v>5.454545454545455E-3</v>
      </c>
      <c r="M368" s="3579">
        <f t="shared" si="176"/>
        <v>6.5909090909090908E-3</v>
      </c>
      <c r="N368" s="3579">
        <f t="shared" si="176"/>
        <v>7.7272727272727276E-3</v>
      </c>
      <c r="O368" s="3579">
        <f t="shared" si="176"/>
        <v>8.8636363636363635E-3</v>
      </c>
      <c r="P368" s="3771">
        <v>0.01</v>
      </c>
      <c r="Q368" s="2418"/>
      <c r="R368" s="2500"/>
      <c r="S368" s="6697" t="s">
        <v>3386</v>
      </c>
      <c r="T368" s="4388" t="str">
        <f t="shared" si="171"/>
        <v>Diesel</v>
      </c>
      <c r="U368" s="4379">
        <v>0.92999999999999994</v>
      </c>
      <c r="V368" s="4382">
        <v>0.43999999999999995</v>
      </c>
      <c r="W368" s="4382">
        <v>0.64999999999999991</v>
      </c>
      <c r="X368" s="4383">
        <v>0</v>
      </c>
      <c r="Y368" s="2331"/>
      <c r="Z368" s="2331" t="s">
        <v>88</v>
      </c>
      <c r="AA368" s="1187">
        <v>0</v>
      </c>
      <c r="AB368" s="1187">
        <v>0</v>
      </c>
      <c r="AC368" s="1187">
        <v>0.01</v>
      </c>
      <c r="AD368" s="1187">
        <v>0.05</v>
      </c>
      <c r="AE368" s="1187">
        <v>0.1</v>
      </c>
    </row>
    <row r="369" spans="2:31" s="365" customFormat="1" outlineLevel="1">
      <c r="B369" s="1743"/>
      <c r="C369" s="2575" t="s">
        <v>459</v>
      </c>
      <c r="D369" s="2405" t="s">
        <v>88</v>
      </c>
      <c r="E369" s="2398" t="s">
        <v>463</v>
      </c>
      <c r="F369" s="2318"/>
      <c r="G369" s="2422">
        <v>0</v>
      </c>
      <c r="H369" s="2422">
        <v>0</v>
      </c>
      <c r="I369" s="3579">
        <f t="shared" si="176"/>
        <v>2.0454545454545456E-3</v>
      </c>
      <c r="J369" s="3579">
        <f t="shared" si="176"/>
        <v>3.1818181818181819E-3</v>
      </c>
      <c r="K369" s="3579">
        <f t="shared" si="176"/>
        <v>4.3181818181818182E-3</v>
      </c>
      <c r="L369" s="3579">
        <f t="shared" si="176"/>
        <v>5.454545454545455E-3</v>
      </c>
      <c r="M369" s="3579">
        <f t="shared" si="176"/>
        <v>6.5909090909090908E-3</v>
      </c>
      <c r="N369" s="3579">
        <f t="shared" si="176"/>
        <v>7.7272727272727276E-3</v>
      </c>
      <c r="O369" s="3579">
        <f t="shared" si="176"/>
        <v>8.8636363636363635E-3</v>
      </c>
      <c r="P369" s="3771">
        <v>0.01</v>
      </c>
      <c r="Q369" s="1743"/>
      <c r="R369" s="2500"/>
      <c r="S369" s="6698"/>
      <c r="T369" s="4392" t="str">
        <f t="shared" si="171"/>
        <v>Compressed Natural Gas</v>
      </c>
      <c r="U369" s="4380">
        <v>0.01</v>
      </c>
      <c r="V369" s="4381">
        <v>0.05</v>
      </c>
      <c r="W369" s="4381">
        <v>0.15</v>
      </c>
      <c r="X369" s="4384">
        <v>0.05</v>
      </c>
      <c r="Y369" s="2331"/>
      <c r="Z369" s="2331" t="s">
        <v>4</v>
      </c>
      <c r="AA369" s="1187">
        <v>0</v>
      </c>
      <c r="AB369" s="1187">
        <v>0.01</v>
      </c>
      <c r="AC369" s="1187">
        <v>0.05</v>
      </c>
      <c r="AD369" s="1187">
        <v>0.1</v>
      </c>
      <c r="AE369" s="1187">
        <v>0.15</v>
      </c>
    </row>
    <row r="370" spans="2:31" s="365" customFormat="1" outlineLevel="1">
      <c r="B370" s="2418"/>
      <c r="C370" s="2577" t="s">
        <v>459</v>
      </c>
      <c r="D370" s="3750" t="s">
        <v>4</v>
      </c>
      <c r="E370" s="3751" t="s">
        <v>462</v>
      </c>
      <c r="F370" s="2318"/>
      <c r="G370" s="3753">
        <v>0</v>
      </c>
      <c r="H370" s="3753">
        <v>0</v>
      </c>
      <c r="I370" s="3759">
        <f t="shared" si="176"/>
        <v>1.0227272727272729E-2</v>
      </c>
      <c r="J370" s="3759">
        <f t="shared" si="176"/>
        <v>1.5909090909090911E-2</v>
      </c>
      <c r="K370" s="3759">
        <f t="shared" si="176"/>
        <v>2.1590909090909095E-2</v>
      </c>
      <c r="L370" s="3759">
        <f t="shared" si="176"/>
        <v>2.7272727272727275E-2</v>
      </c>
      <c r="M370" s="3759">
        <f t="shared" si="176"/>
        <v>3.2954545454545459E-2</v>
      </c>
      <c r="N370" s="3759">
        <f t="shared" si="176"/>
        <v>3.8636363636363642E-2</v>
      </c>
      <c r="O370" s="3759">
        <f t="shared" si="176"/>
        <v>4.4318181818181826E-2</v>
      </c>
      <c r="P370" s="3772">
        <v>0.05</v>
      </c>
      <c r="Q370" s="2418"/>
      <c r="R370" s="2500"/>
      <c r="S370" s="6698"/>
      <c r="T370" s="4392" t="str">
        <f t="shared" si="171"/>
        <v>Hydrogen</v>
      </c>
      <c r="U370" s="4380">
        <v>0.01</v>
      </c>
      <c r="V370" s="4381">
        <v>0.01</v>
      </c>
      <c r="W370" s="4381">
        <v>0.05</v>
      </c>
      <c r="X370" s="4384">
        <v>0.9</v>
      </c>
      <c r="Y370" s="2331"/>
      <c r="Z370" s="2331"/>
      <c r="AA370" s="2331"/>
      <c r="AB370" s="2331"/>
      <c r="AC370" s="2331"/>
      <c r="AD370" s="2331"/>
      <c r="AE370" s="2331"/>
    </row>
    <row r="371" spans="2:31" s="365" customFormat="1" ht="15.75" outlineLevel="1">
      <c r="B371" s="1743"/>
      <c r="C371" s="3709" t="s">
        <v>1334</v>
      </c>
      <c r="D371" s="3534" t="s">
        <v>188</v>
      </c>
      <c r="E371" s="3535" t="s">
        <v>461</v>
      </c>
      <c r="F371" s="3749"/>
      <c r="G371" s="3533">
        <f>TRA.inputs!G173</f>
        <v>1.0000000000000009E-2</v>
      </c>
      <c r="H371" s="3533">
        <f>G371</f>
        <v>1.0000000000000009E-2</v>
      </c>
      <c r="I371" s="3533">
        <f t="shared" si="176"/>
        <v>3.4545454545454553E-2</v>
      </c>
      <c r="J371" s="3533">
        <f t="shared" si="176"/>
        <v>4.8181818181818187E-2</v>
      </c>
      <c r="K371" s="3533">
        <f t="shared" si="176"/>
        <v>6.1818181818181821E-2</v>
      </c>
      <c r="L371" s="3533">
        <f t="shared" si="176"/>
        <v>7.5454545454545455E-2</v>
      </c>
      <c r="M371" s="3533">
        <f t="shared" si="176"/>
        <v>8.9090909090909096E-2</v>
      </c>
      <c r="N371" s="3533">
        <f t="shared" si="176"/>
        <v>0.10272727272727272</v>
      </c>
      <c r="O371" s="3533">
        <f t="shared" si="176"/>
        <v>0.11636363636363636</v>
      </c>
      <c r="P371" s="3774">
        <v>0.13</v>
      </c>
      <c r="Q371" s="1759"/>
      <c r="R371" s="2500"/>
      <c r="S371" s="6699"/>
      <c r="T371" s="4393" t="str">
        <f t="shared" si="171"/>
        <v>Electricity</v>
      </c>
      <c r="U371" s="4385">
        <v>0.05</v>
      </c>
      <c r="V371" s="4386">
        <v>0.5</v>
      </c>
      <c r="W371" s="4386">
        <v>0.15</v>
      </c>
      <c r="X371" s="4387">
        <v>0.05</v>
      </c>
      <c r="Y371" s="2331" t="s">
        <v>1795</v>
      </c>
      <c r="Z371" s="2331" t="s">
        <v>1364</v>
      </c>
      <c r="AA371" s="1187">
        <v>1</v>
      </c>
      <c r="AB371" s="1187">
        <v>1</v>
      </c>
      <c r="AC371" s="1187">
        <v>1</v>
      </c>
      <c r="AD371" s="1187">
        <v>1</v>
      </c>
      <c r="AE371" s="1187">
        <v>1</v>
      </c>
    </row>
    <row r="372" spans="2:31" s="365" customFormat="1" outlineLevel="1">
      <c r="B372" s="2418"/>
      <c r="C372" s="2575" t="s">
        <v>1334</v>
      </c>
      <c r="D372" s="2405" t="s">
        <v>1364</v>
      </c>
      <c r="E372" s="2398" t="s">
        <v>461</v>
      </c>
      <c r="F372" s="2318"/>
      <c r="G372" s="2422">
        <f>TRA.inputs!G172</f>
        <v>0.99</v>
      </c>
      <c r="H372" s="3533">
        <f>G372</f>
        <v>0.99</v>
      </c>
      <c r="I372" s="3579">
        <f t="shared" si="176"/>
        <v>0.94090909090909092</v>
      </c>
      <c r="J372" s="3579">
        <f t="shared" si="176"/>
        <v>0.91363636363636358</v>
      </c>
      <c r="K372" s="3579">
        <f t="shared" si="176"/>
        <v>0.88636363636363635</v>
      </c>
      <c r="L372" s="3579">
        <f t="shared" si="176"/>
        <v>0.85909090909090913</v>
      </c>
      <c r="M372" s="3579">
        <f t="shared" si="176"/>
        <v>0.83181818181818179</v>
      </c>
      <c r="N372" s="3579">
        <f t="shared" si="176"/>
        <v>0.80454545454545456</v>
      </c>
      <c r="O372" s="3579">
        <f t="shared" si="176"/>
        <v>0.77727272727272734</v>
      </c>
      <c r="P372" s="3758">
        <f>1-SUM(P373:P376,P371)</f>
        <v>0.75</v>
      </c>
      <c r="Q372" s="2418"/>
      <c r="R372" s="2500"/>
      <c r="S372" s="6690" t="s">
        <v>1334</v>
      </c>
      <c r="T372" s="4388" t="str">
        <f t="shared" si="171"/>
        <v>Diesel</v>
      </c>
      <c r="U372" s="4379">
        <v>0.13</v>
      </c>
      <c r="V372" s="4382">
        <v>0.1</v>
      </c>
      <c r="W372" s="4382">
        <v>0.05</v>
      </c>
      <c r="X372" s="4383">
        <v>0</v>
      </c>
      <c r="Y372" s="2331" t="s">
        <v>3386</v>
      </c>
      <c r="Z372" s="2331" t="s">
        <v>188</v>
      </c>
      <c r="AA372" s="1187">
        <v>1</v>
      </c>
      <c r="AB372" s="1187">
        <v>0.99</v>
      </c>
      <c r="AC372" s="1187">
        <v>0.93</v>
      </c>
      <c r="AD372" s="1187">
        <v>0.8</v>
      </c>
      <c r="AE372" s="1187">
        <v>0.65</v>
      </c>
    </row>
    <row r="373" spans="2:31" s="365" customFormat="1" outlineLevel="1">
      <c r="B373" s="1743"/>
      <c r="C373" s="2575" t="s">
        <v>1334</v>
      </c>
      <c r="D373" s="2405" t="s">
        <v>2574</v>
      </c>
      <c r="E373" s="2398" t="s">
        <v>2577</v>
      </c>
      <c r="F373" s="2318"/>
      <c r="G373" s="2422">
        <v>0</v>
      </c>
      <c r="H373" s="2422">
        <v>0</v>
      </c>
      <c r="I373" s="3579">
        <f t="shared" si="176"/>
        <v>1.0227272727272729E-2</v>
      </c>
      <c r="J373" s="3579">
        <f t="shared" si="176"/>
        <v>1.5909090909090911E-2</v>
      </c>
      <c r="K373" s="3579">
        <f t="shared" si="176"/>
        <v>2.1590909090909095E-2</v>
      </c>
      <c r="L373" s="3579">
        <f t="shared" si="176"/>
        <v>2.7272727272727275E-2</v>
      </c>
      <c r="M373" s="3579">
        <f t="shared" si="176"/>
        <v>3.2954545454545459E-2</v>
      </c>
      <c r="N373" s="3579">
        <f t="shared" si="176"/>
        <v>3.8636363636363642E-2</v>
      </c>
      <c r="O373" s="3579">
        <f t="shared" si="176"/>
        <v>4.4318181818181826E-2</v>
      </c>
      <c r="P373" s="3771">
        <v>0.05</v>
      </c>
      <c r="Q373" s="1743"/>
      <c r="R373" s="2500"/>
      <c r="S373" s="6691"/>
      <c r="T373" s="4392" t="str">
        <f t="shared" si="171"/>
        <v>Gasoline</v>
      </c>
      <c r="U373" s="4380">
        <v>0.75</v>
      </c>
      <c r="V373" s="4381">
        <v>0.29000000000000004</v>
      </c>
      <c r="W373" s="4381">
        <v>4.9999999999999933E-2</v>
      </c>
      <c r="X373" s="4384">
        <v>0</v>
      </c>
      <c r="Y373" s="2331" t="s">
        <v>459</v>
      </c>
      <c r="Z373" s="2331" t="s">
        <v>2576</v>
      </c>
      <c r="AA373" s="1187">
        <v>0</v>
      </c>
      <c r="AB373" s="1187">
        <v>0</v>
      </c>
      <c r="AC373" s="1187">
        <v>0.01</v>
      </c>
      <c r="AD373" s="1187">
        <v>0.05</v>
      </c>
      <c r="AE373" s="1187">
        <v>0.1</v>
      </c>
    </row>
    <row r="374" spans="2:31" s="365" customFormat="1" outlineLevel="1">
      <c r="B374" s="2418"/>
      <c r="C374" s="2575" t="s">
        <v>1334</v>
      </c>
      <c r="D374" s="2405" t="s">
        <v>2576</v>
      </c>
      <c r="E374" s="2398" t="s">
        <v>1312</v>
      </c>
      <c r="F374" s="2318"/>
      <c r="G374" s="2422">
        <v>0</v>
      </c>
      <c r="H374" s="2422">
        <v>0</v>
      </c>
      <c r="I374" s="3579">
        <f t="shared" si="176"/>
        <v>2.0454545454545456E-3</v>
      </c>
      <c r="J374" s="3579">
        <f t="shared" si="176"/>
        <v>3.1818181818181819E-3</v>
      </c>
      <c r="K374" s="3579">
        <f t="shared" si="176"/>
        <v>4.3181818181818182E-3</v>
      </c>
      <c r="L374" s="3579">
        <f t="shared" si="176"/>
        <v>5.454545454545455E-3</v>
      </c>
      <c r="M374" s="3579">
        <f t="shared" si="176"/>
        <v>6.5909090909090908E-3</v>
      </c>
      <c r="N374" s="3579">
        <f t="shared" si="176"/>
        <v>7.7272727272727276E-3</v>
      </c>
      <c r="O374" s="3579">
        <f t="shared" si="176"/>
        <v>8.8636363636363635E-3</v>
      </c>
      <c r="P374" s="3771">
        <v>0.01</v>
      </c>
      <c r="Q374" s="2418"/>
      <c r="R374" s="2500"/>
      <c r="S374" s="6691"/>
      <c r="T374" s="4392" t="str">
        <f t="shared" si="171"/>
        <v>Diesel/Electric</v>
      </c>
      <c r="U374" s="4380">
        <v>0.05</v>
      </c>
      <c r="V374" s="4381">
        <v>0.05</v>
      </c>
      <c r="W374" s="4381">
        <v>0.1</v>
      </c>
      <c r="X374" s="4384">
        <v>0.05</v>
      </c>
      <c r="Y374" s="2331" t="s">
        <v>459</v>
      </c>
      <c r="Z374" s="2331" t="s">
        <v>88</v>
      </c>
      <c r="AA374" s="1187">
        <v>0</v>
      </c>
      <c r="AB374" s="1187">
        <v>0</v>
      </c>
      <c r="AC374" s="1187">
        <v>0.01</v>
      </c>
      <c r="AD374" s="1187">
        <v>0.05</v>
      </c>
      <c r="AE374" s="1187">
        <v>0.1</v>
      </c>
    </row>
    <row r="375" spans="2:31" s="365" customFormat="1" ht="15.75" outlineLevel="1">
      <c r="B375" s="1743"/>
      <c r="C375" s="2575" t="s">
        <v>1334</v>
      </c>
      <c r="D375" s="2405" t="s">
        <v>88</v>
      </c>
      <c r="E375" s="2398" t="s">
        <v>463</v>
      </c>
      <c r="F375" s="2318"/>
      <c r="G375" s="2422">
        <v>0</v>
      </c>
      <c r="H375" s="2422">
        <v>0</v>
      </c>
      <c r="I375" s="3579">
        <f t="shared" si="176"/>
        <v>2.0454545454545456E-3</v>
      </c>
      <c r="J375" s="3579">
        <f t="shared" si="176"/>
        <v>3.1818181818181819E-3</v>
      </c>
      <c r="K375" s="3579">
        <f t="shared" si="176"/>
        <v>4.3181818181818182E-3</v>
      </c>
      <c r="L375" s="3579">
        <f t="shared" si="176"/>
        <v>5.454545454545455E-3</v>
      </c>
      <c r="M375" s="3579">
        <f t="shared" si="176"/>
        <v>6.5909090909090908E-3</v>
      </c>
      <c r="N375" s="3579">
        <f t="shared" si="176"/>
        <v>7.7272727272727276E-3</v>
      </c>
      <c r="O375" s="3579">
        <f t="shared" si="176"/>
        <v>8.8636363636363635E-3</v>
      </c>
      <c r="P375" s="3771">
        <v>0.01</v>
      </c>
      <c r="Q375" s="1759"/>
      <c r="R375" s="2500"/>
      <c r="S375" s="6691"/>
      <c r="T375" s="4392" t="str">
        <f t="shared" si="171"/>
        <v>Compressed Natural Gas</v>
      </c>
      <c r="U375" s="4380">
        <v>0.01</v>
      </c>
      <c r="V375" s="4381">
        <v>0.05</v>
      </c>
      <c r="W375" s="4381">
        <v>0.05</v>
      </c>
      <c r="X375" s="4384">
        <v>0.05</v>
      </c>
      <c r="Y375" s="2331" t="s">
        <v>459</v>
      </c>
      <c r="Z375" s="2331" t="s">
        <v>4</v>
      </c>
      <c r="AA375" s="1187">
        <v>0</v>
      </c>
      <c r="AB375" s="1187">
        <v>0.01</v>
      </c>
      <c r="AC375" s="1187">
        <v>0.05</v>
      </c>
      <c r="AD375" s="1187">
        <v>0.1</v>
      </c>
      <c r="AE375" s="1187">
        <v>0.15</v>
      </c>
    </row>
    <row r="376" spans="2:31" s="365" customFormat="1" outlineLevel="1">
      <c r="B376" s="2418"/>
      <c r="C376" s="2577" t="s">
        <v>1334</v>
      </c>
      <c r="D376" s="3750" t="s">
        <v>4</v>
      </c>
      <c r="E376" s="3751" t="s">
        <v>462</v>
      </c>
      <c r="F376" s="3752"/>
      <c r="G376" s="3753">
        <v>0</v>
      </c>
      <c r="H376" s="3753">
        <v>0</v>
      </c>
      <c r="I376" s="3759">
        <f t="shared" si="176"/>
        <v>1.0227272727272729E-2</v>
      </c>
      <c r="J376" s="3759">
        <f t="shared" si="176"/>
        <v>1.5909090909090911E-2</v>
      </c>
      <c r="K376" s="3759">
        <f t="shared" si="176"/>
        <v>2.1590909090909095E-2</v>
      </c>
      <c r="L376" s="3759">
        <f t="shared" si="176"/>
        <v>2.7272727272727275E-2</v>
      </c>
      <c r="M376" s="3759">
        <f t="shared" si="176"/>
        <v>3.2954545454545459E-2</v>
      </c>
      <c r="N376" s="3759">
        <f t="shared" si="176"/>
        <v>3.8636363636363642E-2</v>
      </c>
      <c r="O376" s="3759">
        <f t="shared" si="176"/>
        <v>4.4318181818181826E-2</v>
      </c>
      <c r="P376" s="3772">
        <v>0.05</v>
      </c>
      <c r="Q376" s="2418"/>
      <c r="R376" s="2500"/>
      <c r="S376" s="6691"/>
      <c r="T376" s="4392" t="str">
        <f t="shared" si="171"/>
        <v>Hydrogen</v>
      </c>
      <c r="U376" s="4380">
        <v>0.01</v>
      </c>
      <c r="V376" s="4381">
        <v>0.5</v>
      </c>
      <c r="W376" s="4381">
        <v>0.7</v>
      </c>
      <c r="X376" s="4384">
        <v>0.9</v>
      </c>
      <c r="Y376" s="2331" t="s">
        <v>1334</v>
      </c>
      <c r="Z376" s="2331" t="s">
        <v>188</v>
      </c>
      <c r="AA376" s="1187">
        <v>0.02</v>
      </c>
      <c r="AB376" s="1187">
        <v>0.02</v>
      </c>
      <c r="AC376" s="1187">
        <v>0.02</v>
      </c>
      <c r="AD376" s="1187">
        <v>0.02</v>
      </c>
      <c r="AE376" s="1187">
        <v>0.02</v>
      </c>
    </row>
    <row r="377" spans="2:31" s="365" customFormat="1" outlineLevel="1">
      <c r="B377" s="1743"/>
      <c r="C377" s="3709" t="s">
        <v>1335</v>
      </c>
      <c r="D377" s="3534" t="s">
        <v>188</v>
      </c>
      <c r="E377" s="3535" t="s">
        <v>461</v>
      </c>
      <c r="F377" s="3749" t="s">
        <v>3216</v>
      </c>
      <c r="G377" s="3533">
        <v>0</v>
      </c>
      <c r="H377" s="2422">
        <v>0</v>
      </c>
      <c r="I377" s="3533">
        <v>1</v>
      </c>
      <c r="J377" s="3533">
        <f t="shared" ref="J377:O380" si="177">$H377+($P377-$H377)/($P$353-$G$353)*(J$353-$G$353)</f>
        <v>0.2959090909090909</v>
      </c>
      <c r="K377" s="3533">
        <f t="shared" si="177"/>
        <v>0.40159090909090905</v>
      </c>
      <c r="L377" s="3533">
        <f t="shared" si="177"/>
        <v>0.50727272727272721</v>
      </c>
      <c r="M377" s="3533">
        <f t="shared" si="177"/>
        <v>0.61295454545454542</v>
      </c>
      <c r="N377" s="3533">
        <f t="shared" si="177"/>
        <v>0.71863636363636352</v>
      </c>
      <c r="O377" s="3533">
        <f t="shared" si="177"/>
        <v>0.82431818181818173</v>
      </c>
      <c r="P377" s="3762">
        <f>1-P378-P379-P380</f>
        <v>0.92999999999999994</v>
      </c>
      <c r="Q377" s="1743"/>
      <c r="R377" s="2500"/>
      <c r="S377" s="6692"/>
      <c r="T377" s="4393" t="str">
        <f t="shared" si="171"/>
        <v>Electricity</v>
      </c>
      <c r="U377" s="4385">
        <v>0.05</v>
      </c>
      <c r="V377" s="4386">
        <v>0.01</v>
      </c>
      <c r="W377" s="4386">
        <v>0.05</v>
      </c>
      <c r="X377" s="4387">
        <v>0.05</v>
      </c>
      <c r="Y377" s="2331" t="s">
        <v>1334</v>
      </c>
      <c r="Z377" s="2331" t="s">
        <v>1364</v>
      </c>
      <c r="AA377" s="1187">
        <v>0.98</v>
      </c>
      <c r="AB377" s="1187">
        <v>0.96</v>
      </c>
      <c r="AC377" s="1187">
        <v>0.86</v>
      </c>
      <c r="AD377" s="1187">
        <v>0.68</v>
      </c>
      <c r="AE377" s="1187">
        <v>0.38</v>
      </c>
    </row>
    <row r="378" spans="2:31" s="365" customFormat="1" outlineLevel="1">
      <c r="B378" s="2418"/>
      <c r="C378" s="2575" t="s">
        <v>1335</v>
      </c>
      <c r="D378" s="2405" t="s">
        <v>2576</v>
      </c>
      <c r="E378" s="2398" t="s">
        <v>1312</v>
      </c>
      <c r="F378" s="2318"/>
      <c r="G378" s="2422">
        <v>0</v>
      </c>
      <c r="H378" s="2422">
        <v>0</v>
      </c>
      <c r="I378" s="3579">
        <f>$H378+($P378-$H378)/($P$353-$G$353)*(I$353-$G$353)</f>
        <v>2.0454545454545456E-3</v>
      </c>
      <c r="J378" s="3579">
        <f t="shared" si="177"/>
        <v>3.1818181818181819E-3</v>
      </c>
      <c r="K378" s="3579">
        <f t="shared" si="177"/>
        <v>4.3181818181818182E-3</v>
      </c>
      <c r="L378" s="3579">
        <f t="shared" si="177"/>
        <v>5.454545454545455E-3</v>
      </c>
      <c r="M378" s="3579">
        <f t="shared" si="177"/>
        <v>6.5909090909090908E-3</v>
      </c>
      <c r="N378" s="3579">
        <f t="shared" si="177"/>
        <v>7.7272727272727276E-3</v>
      </c>
      <c r="O378" s="3579">
        <f t="shared" si="177"/>
        <v>8.8636363636363635E-3</v>
      </c>
      <c r="P378" s="3771">
        <v>0.01</v>
      </c>
      <c r="Q378" s="2418"/>
      <c r="R378" s="2500"/>
      <c r="S378" s="4389"/>
      <c r="T378" s="4379"/>
      <c r="U378" s="4382"/>
      <c r="V378" s="4382"/>
      <c r="W378" s="4383"/>
      <c r="X378" s="2979"/>
      <c r="Y378" s="2331" t="s">
        <v>1334</v>
      </c>
      <c r="Z378" s="2331" t="s">
        <v>2574</v>
      </c>
      <c r="AA378" s="1187">
        <v>0</v>
      </c>
      <c r="AB378" s="1187">
        <v>0.01</v>
      </c>
      <c r="AC378" s="1187">
        <v>0.05</v>
      </c>
      <c r="AD378" s="1187">
        <v>0.1</v>
      </c>
      <c r="AE378" s="1187">
        <v>0.2</v>
      </c>
    </row>
    <row r="379" spans="2:31" s="365" customFormat="1" ht="15.75" outlineLevel="1">
      <c r="B379" s="1743"/>
      <c r="C379" s="2575" t="s">
        <v>1335</v>
      </c>
      <c r="D379" s="2405" t="s">
        <v>4</v>
      </c>
      <c r="E379" s="2398" t="s">
        <v>462</v>
      </c>
      <c r="F379" s="2318"/>
      <c r="G379" s="2422">
        <v>0</v>
      </c>
      <c r="H379" s="2422">
        <v>0</v>
      </c>
      <c r="I379" s="3579">
        <f>$H379+($P379-$H379)/($P$353-$G$353)*(I$353-$G$353)</f>
        <v>1.0227272727272729E-2</v>
      </c>
      <c r="J379" s="3579">
        <f t="shared" si="177"/>
        <v>1.5909090909090911E-2</v>
      </c>
      <c r="K379" s="3579">
        <f t="shared" si="177"/>
        <v>2.1590909090909095E-2</v>
      </c>
      <c r="L379" s="3579">
        <f t="shared" si="177"/>
        <v>2.7272727272727275E-2</v>
      </c>
      <c r="M379" s="3579">
        <f t="shared" si="177"/>
        <v>3.2954545454545459E-2</v>
      </c>
      <c r="N379" s="3579">
        <f t="shared" si="177"/>
        <v>3.8636363636363642E-2</v>
      </c>
      <c r="O379" s="3579">
        <f t="shared" si="177"/>
        <v>4.4318181818181826E-2</v>
      </c>
      <c r="P379" s="3771">
        <v>0.05</v>
      </c>
      <c r="Q379" s="1759"/>
      <c r="R379" s="2500"/>
      <c r="S379" s="4390"/>
      <c r="T379" s="4380"/>
      <c r="U379" s="4381"/>
      <c r="V379" s="4381"/>
      <c r="W379" s="4384"/>
      <c r="X379" s="2979"/>
      <c r="Y379" s="2331" t="s">
        <v>1334</v>
      </c>
      <c r="Z379" s="2331" t="s">
        <v>2576</v>
      </c>
      <c r="AA379" s="1187">
        <v>0</v>
      </c>
      <c r="AB379" s="1187">
        <v>0</v>
      </c>
      <c r="AC379" s="1187">
        <v>0.01</v>
      </c>
      <c r="AD379" s="1187">
        <v>0.05</v>
      </c>
      <c r="AE379" s="1187">
        <v>0.1</v>
      </c>
    </row>
    <row r="380" spans="2:31" s="365" customFormat="1" outlineLevel="1">
      <c r="B380" s="2418"/>
      <c r="C380" s="2577" t="s">
        <v>1335</v>
      </c>
      <c r="D380" s="3750" t="s">
        <v>88</v>
      </c>
      <c r="E380" s="3751" t="s">
        <v>463</v>
      </c>
      <c r="F380" s="3752"/>
      <c r="G380" s="3753">
        <v>0</v>
      </c>
      <c r="H380" s="3753">
        <v>0</v>
      </c>
      <c r="I380" s="3759">
        <f>$H380+($P380-$H380)/($P$353-$G$353)*(I$353-$G$353)</f>
        <v>2.0454545454545456E-3</v>
      </c>
      <c r="J380" s="3759">
        <f t="shared" si="177"/>
        <v>3.1818181818181819E-3</v>
      </c>
      <c r="K380" s="3759">
        <f t="shared" si="177"/>
        <v>4.3181818181818182E-3</v>
      </c>
      <c r="L380" s="3759">
        <f t="shared" si="177"/>
        <v>5.454545454545455E-3</v>
      </c>
      <c r="M380" s="3759">
        <f t="shared" si="177"/>
        <v>6.5909090909090908E-3</v>
      </c>
      <c r="N380" s="3759">
        <f t="shared" si="177"/>
        <v>7.7272727272727276E-3</v>
      </c>
      <c r="O380" s="3759">
        <f t="shared" si="177"/>
        <v>8.8636363636363635E-3</v>
      </c>
      <c r="P380" s="3772">
        <v>0.01</v>
      </c>
      <c r="Q380" s="2418"/>
      <c r="R380" s="2500"/>
      <c r="S380" s="4390"/>
      <c r="T380" s="4380"/>
      <c r="U380" s="4381"/>
      <c r="V380" s="4381"/>
      <c r="W380" s="4384"/>
      <c r="X380" s="2979"/>
      <c r="Y380" s="2331" t="s">
        <v>1334</v>
      </c>
      <c r="Z380" s="2331" t="s">
        <v>88</v>
      </c>
      <c r="AA380" s="1187">
        <v>0</v>
      </c>
      <c r="AB380" s="1187">
        <v>0</v>
      </c>
      <c r="AC380" s="1187">
        <v>0.01</v>
      </c>
      <c r="AD380" s="1187">
        <v>0.05</v>
      </c>
      <c r="AE380" s="1187">
        <v>0.1</v>
      </c>
    </row>
    <row r="381" spans="2:31" s="365" customFormat="1" outlineLevel="1">
      <c r="B381" s="1743"/>
      <c r="C381" s="3709" t="s">
        <v>1336</v>
      </c>
      <c r="D381" s="3534" t="s">
        <v>4</v>
      </c>
      <c r="E381" s="3535" t="s">
        <v>1343</v>
      </c>
      <c r="F381" s="2318"/>
      <c r="G381" s="3533">
        <v>1</v>
      </c>
      <c r="H381" s="3533">
        <v>1</v>
      </c>
      <c r="I381" s="3533">
        <v>1</v>
      </c>
      <c r="J381" s="3533">
        <v>1</v>
      </c>
      <c r="K381" s="3533">
        <v>1</v>
      </c>
      <c r="L381" s="3533">
        <v>1</v>
      </c>
      <c r="M381" s="3533">
        <v>1</v>
      </c>
      <c r="N381" s="3533">
        <v>1</v>
      </c>
      <c r="O381" s="3533">
        <v>1</v>
      </c>
      <c r="P381" s="3762">
        <v>1</v>
      </c>
      <c r="Q381" s="1743"/>
      <c r="R381" s="2500"/>
      <c r="S381" s="4391"/>
      <c r="T381" s="4385"/>
      <c r="U381" s="4386"/>
      <c r="V381" s="4386"/>
      <c r="W381" s="4387"/>
      <c r="X381" s="2979"/>
      <c r="Y381" s="2331" t="s">
        <v>1334</v>
      </c>
      <c r="Z381" s="2331" t="s">
        <v>4</v>
      </c>
      <c r="AA381" s="1187">
        <v>0</v>
      </c>
      <c r="AB381" s="1187">
        <v>0.01</v>
      </c>
      <c r="AC381" s="1187">
        <v>0.05</v>
      </c>
      <c r="AD381" s="1187">
        <v>0.1</v>
      </c>
      <c r="AE381" s="1187">
        <v>0.2</v>
      </c>
    </row>
    <row r="382" spans="2:31" s="365" customFormat="1" outlineLevel="1">
      <c r="B382" s="2418"/>
      <c r="C382" s="2578" t="s">
        <v>1337</v>
      </c>
      <c r="D382" s="2423" t="s">
        <v>4</v>
      </c>
      <c r="E382" s="2424" t="s">
        <v>1343</v>
      </c>
      <c r="F382" s="2318"/>
      <c r="G382" s="2425">
        <v>1</v>
      </c>
      <c r="H382" s="2425">
        <v>1</v>
      </c>
      <c r="I382" s="2425">
        <v>1</v>
      </c>
      <c r="J382" s="2425">
        <v>1</v>
      </c>
      <c r="K382" s="2425">
        <v>1</v>
      </c>
      <c r="L382" s="2425">
        <v>1</v>
      </c>
      <c r="M382" s="2425">
        <v>1</v>
      </c>
      <c r="N382" s="2425">
        <v>1</v>
      </c>
      <c r="O382" s="2425">
        <v>1</v>
      </c>
      <c r="P382" s="2579">
        <v>1</v>
      </c>
      <c r="Q382" s="2418"/>
      <c r="R382" s="2500"/>
      <c r="X382" s="2979"/>
      <c r="Y382" s="2331" t="s">
        <v>1335</v>
      </c>
      <c r="Z382" s="2331" t="s">
        <v>188</v>
      </c>
      <c r="AA382" s="1187">
        <v>1</v>
      </c>
      <c r="AB382" s="1187">
        <v>0.99</v>
      </c>
      <c r="AC382" s="1187">
        <v>0.93</v>
      </c>
      <c r="AD382" s="1187">
        <v>0.8</v>
      </c>
      <c r="AE382" s="1187">
        <v>0.65</v>
      </c>
    </row>
    <row r="383" spans="2:31" s="365" customFormat="1" ht="15.75" outlineLevel="1">
      <c r="B383" s="1743"/>
      <c r="C383" s="2575" t="s">
        <v>2870</v>
      </c>
      <c r="D383" s="2405" t="s">
        <v>2578</v>
      </c>
      <c r="E383" s="2398" t="s">
        <v>2860</v>
      </c>
      <c r="F383" s="2318"/>
      <c r="G383" s="2422">
        <v>1</v>
      </c>
      <c r="H383" s="2422">
        <v>1</v>
      </c>
      <c r="I383" s="2422">
        <v>1</v>
      </c>
      <c r="J383" s="2422">
        <v>1</v>
      </c>
      <c r="K383" s="2422">
        <v>1</v>
      </c>
      <c r="L383" s="2422">
        <v>1</v>
      </c>
      <c r="M383" s="2422">
        <v>1</v>
      </c>
      <c r="N383" s="2422">
        <v>1</v>
      </c>
      <c r="O383" s="2422">
        <v>1</v>
      </c>
      <c r="P383" s="2576">
        <v>1</v>
      </c>
      <c r="Q383" s="1759"/>
      <c r="R383" s="2500"/>
      <c r="X383" s="2979"/>
      <c r="Y383" s="2331" t="s">
        <v>1335</v>
      </c>
      <c r="Z383" s="2331" t="s">
        <v>2576</v>
      </c>
      <c r="AA383" s="1187">
        <v>0</v>
      </c>
      <c r="AB383" s="1187">
        <v>0</v>
      </c>
      <c r="AC383" s="1187">
        <v>0.01</v>
      </c>
      <c r="AD383" s="1187">
        <v>0.05</v>
      </c>
      <c r="AE383" s="1187">
        <v>0.1</v>
      </c>
    </row>
    <row r="384" spans="2:31" s="365" customFormat="1" ht="13.5" outlineLevel="1" thickBot="1">
      <c r="B384" s="2418"/>
      <c r="C384" s="2580" t="s">
        <v>2870</v>
      </c>
      <c r="D384" s="2810" t="s">
        <v>1714</v>
      </c>
      <c r="E384" s="2811" t="s">
        <v>1714</v>
      </c>
      <c r="F384" s="3763"/>
      <c r="G384" s="2812">
        <v>1</v>
      </c>
      <c r="H384" s="2812">
        <v>1</v>
      </c>
      <c r="I384" s="2812">
        <v>1</v>
      </c>
      <c r="J384" s="2812">
        <v>1</v>
      </c>
      <c r="K384" s="2812">
        <v>1</v>
      </c>
      <c r="L384" s="2812">
        <v>1</v>
      </c>
      <c r="M384" s="2812">
        <v>1</v>
      </c>
      <c r="N384" s="2812">
        <v>1</v>
      </c>
      <c r="O384" s="2812">
        <v>1</v>
      </c>
      <c r="P384" s="2813">
        <v>1</v>
      </c>
      <c r="Q384" s="2418"/>
      <c r="R384" s="2500"/>
      <c r="X384" s="2979"/>
      <c r="Y384" s="2331" t="s">
        <v>1335</v>
      </c>
      <c r="Z384" s="2331" t="s">
        <v>88</v>
      </c>
      <c r="AA384" s="1187">
        <v>0</v>
      </c>
      <c r="AB384" s="1187">
        <v>0</v>
      </c>
      <c r="AC384" s="1187">
        <v>0.01</v>
      </c>
      <c r="AD384" s="1187">
        <v>0.05</v>
      </c>
      <c r="AE384" s="1187">
        <v>0.1</v>
      </c>
    </row>
    <row r="385" spans="2:31" s="365" customFormat="1" outlineLevel="1">
      <c r="B385" s="1743"/>
      <c r="C385" s="2532" t="s">
        <v>3215</v>
      </c>
      <c r="D385" s="1743"/>
      <c r="E385" s="1743"/>
      <c r="F385" s="744"/>
      <c r="G385" s="1743"/>
      <c r="H385" s="1743"/>
      <c r="I385" s="1743"/>
      <c r="J385" s="1743"/>
      <c r="K385" s="1743"/>
      <c r="L385" s="1743"/>
      <c r="M385" s="1743"/>
      <c r="N385" s="1743"/>
      <c r="O385" s="1743"/>
      <c r="P385" s="1743"/>
      <c r="Q385" s="1743"/>
      <c r="R385" s="2500"/>
      <c r="X385" s="2979"/>
      <c r="Y385" s="2331" t="s">
        <v>1335</v>
      </c>
      <c r="Z385" s="2331" t="s">
        <v>4</v>
      </c>
      <c r="AA385" s="1187">
        <v>0</v>
      </c>
      <c r="AB385" s="1187">
        <v>0.01</v>
      </c>
      <c r="AC385" s="1187">
        <v>0.05</v>
      </c>
      <c r="AD385" s="1187">
        <v>0.1</v>
      </c>
      <c r="AE385" s="1187">
        <v>0.15</v>
      </c>
    </row>
    <row r="386" spans="2:31" s="365" customFormat="1" outlineLevel="1">
      <c r="B386" s="1743"/>
      <c r="C386" s="3749" t="s">
        <v>3217</v>
      </c>
      <c r="D386" s="1743"/>
      <c r="E386" s="1743"/>
      <c r="F386" s="744"/>
      <c r="G386" s="1743"/>
      <c r="H386" s="1743"/>
      <c r="I386" s="1743"/>
      <c r="J386" s="1743"/>
      <c r="K386" s="1743"/>
      <c r="L386" s="1743"/>
      <c r="M386" s="1743"/>
      <c r="N386" s="1743"/>
      <c r="O386" s="1743"/>
      <c r="P386" s="1743"/>
      <c r="Q386" s="1743"/>
      <c r="R386" s="2500"/>
      <c r="X386" s="2979"/>
      <c r="Y386" s="2979"/>
    </row>
    <row r="387" spans="2:31" s="365" customFormat="1" ht="13.5" outlineLevel="1" thickBot="1">
      <c r="B387" s="1743"/>
      <c r="C387" s="2318"/>
      <c r="D387" s="1743"/>
      <c r="E387" s="1743"/>
      <c r="F387" s="744"/>
      <c r="G387" s="1743"/>
      <c r="H387" s="1743"/>
      <c r="I387" s="1743"/>
      <c r="J387" s="1743"/>
      <c r="K387" s="1743"/>
      <c r="L387" s="1743"/>
      <c r="M387" s="1743"/>
      <c r="N387" s="1743"/>
      <c r="O387" s="1743"/>
      <c r="P387" s="1743"/>
      <c r="Q387" s="1743"/>
      <c r="R387" s="2500"/>
      <c r="X387" s="2979"/>
      <c r="Y387" s="2979"/>
    </row>
    <row r="388" spans="2:31" s="365" customFormat="1" outlineLevel="1">
      <c r="B388" s="2418"/>
      <c r="C388" s="2569" t="s">
        <v>3099</v>
      </c>
      <c r="D388" s="2570"/>
      <c r="E388" s="2571"/>
      <c r="F388" s="3756"/>
      <c r="G388" s="2572"/>
      <c r="H388" s="2573"/>
      <c r="I388" s="2573"/>
      <c r="J388" s="2573"/>
      <c r="K388" s="2573"/>
      <c r="L388" s="2573"/>
      <c r="M388" s="2573"/>
      <c r="N388" s="2573"/>
      <c r="O388" s="2573"/>
      <c r="P388" s="2574" t="s">
        <v>2426</v>
      </c>
      <c r="Q388" s="2418"/>
      <c r="R388" s="2500"/>
      <c r="X388" s="2979"/>
      <c r="Y388" s="2979"/>
    </row>
    <row r="389" spans="2:31" s="365" customFormat="1" ht="15.75" outlineLevel="1">
      <c r="B389" s="1743"/>
      <c r="C389" s="2806" t="s">
        <v>450</v>
      </c>
      <c r="D389" s="3542" t="s">
        <v>244</v>
      </c>
      <c r="E389" s="3543" t="s">
        <v>3075</v>
      </c>
      <c r="F389" s="3543" t="s">
        <v>172</v>
      </c>
      <c r="G389" s="3544">
        <v>2006</v>
      </c>
      <c r="H389" s="3544">
        <v>2010</v>
      </c>
      <c r="I389" s="3544">
        <v>2015</v>
      </c>
      <c r="J389" s="3544">
        <v>2020</v>
      </c>
      <c r="K389" s="3544">
        <v>2025</v>
      </c>
      <c r="L389" s="3544">
        <v>2030</v>
      </c>
      <c r="M389" s="3544">
        <v>2035</v>
      </c>
      <c r="N389" s="3544">
        <v>2040</v>
      </c>
      <c r="O389" s="3544">
        <v>2045</v>
      </c>
      <c r="P389" s="2807">
        <v>2050</v>
      </c>
      <c r="Q389" s="1759"/>
      <c r="R389" s="2500"/>
      <c r="X389" s="2979"/>
      <c r="Y389" s="2979"/>
    </row>
    <row r="390" spans="2:31" s="365" customFormat="1" outlineLevel="1">
      <c r="B390" s="2418"/>
      <c r="C390" s="2575" t="s">
        <v>2572</v>
      </c>
      <c r="D390" s="2405" t="s">
        <v>2573</v>
      </c>
      <c r="E390" s="2399"/>
      <c r="F390" s="2318"/>
      <c r="G390" s="2422">
        <v>1</v>
      </c>
      <c r="H390" s="2422">
        <v>1</v>
      </c>
      <c r="I390" s="2422">
        <v>1</v>
      </c>
      <c r="J390" s="2422">
        <v>1</v>
      </c>
      <c r="K390" s="2422">
        <v>1</v>
      </c>
      <c r="L390" s="2422">
        <v>1</v>
      </c>
      <c r="M390" s="2422">
        <v>1</v>
      </c>
      <c r="N390" s="2422">
        <v>1</v>
      </c>
      <c r="O390" s="2422">
        <v>1</v>
      </c>
      <c r="P390" s="2576">
        <v>1</v>
      </c>
      <c r="Q390" s="2418"/>
      <c r="R390" s="2500"/>
      <c r="X390" s="2979"/>
      <c r="Y390" s="2979"/>
    </row>
    <row r="391" spans="2:31" s="365" customFormat="1" outlineLevel="1">
      <c r="B391" s="1743"/>
      <c r="C391" s="3709" t="s">
        <v>1333</v>
      </c>
      <c r="D391" s="3534" t="s">
        <v>188</v>
      </c>
      <c r="E391" s="3535" t="s">
        <v>461</v>
      </c>
      <c r="F391" s="3775" t="s">
        <v>3214</v>
      </c>
      <c r="G391" s="3533">
        <f t="shared" ref="G391:H406" si="178">G355</f>
        <v>0.36390280862241975</v>
      </c>
      <c r="H391" s="3533">
        <f t="shared" si="178"/>
        <v>0.37230848717175802</v>
      </c>
      <c r="I391" s="3580">
        <f t="shared" ref="I391:O392" si="179">$H391+($P391-$H391)/($P$389-$G$389)*(I$389-$G$389)</f>
        <v>0.31660902388662571</v>
      </c>
      <c r="J391" s="3580">
        <f t="shared" si="179"/>
        <v>0.28566487761710774</v>
      </c>
      <c r="K391" s="3580">
        <f t="shared" si="179"/>
        <v>0.25472073134758977</v>
      </c>
      <c r="L391" s="3580">
        <f t="shared" si="179"/>
        <v>0.22377658507807183</v>
      </c>
      <c r="M391" s="3580">
        <f t="shared" si="179"/>
        <v>0.19283243880855386</v>
      </c>
      <c r="N391" s="3580">
        <f t="shared" si="179"/>
        <v>0.16188829253903592</v>
      </c>
      <c r="O391" s="3580">
        <f t="shared" si="179"/>
        <v>0.13094414626951795</v>
      </c>
      <c r="P391" s="3773">
        <v>0.1</v>
      </c>
      <c r="Q391" s="1743"/>
      <c r="R391" s="2500"/>
      <c r="X391" s="2979"/>
      <c r="Y391" s="2979"/>
    </row>
    <row r="392" spans="2:31" s="365" customFormat="1" outlineLevel="1">
      <c r="B392" s="2418"/>
      <c r="C392" s="2575" t="s">
        <v>1333</v>
      </c>
      <c r="D392" s="2405" t="s">
        <v>1364</v>
      </c>
      <c r="E392" s="2398" t="s">
        <v>461</v>
      </c>
      <c r="F392" s="2318"/>
      <c r="G392" s="2422">
        <f t="shared" si="178"/>
        <v>0.63609719137758025</v>
      </c>
      <c r="H392" s="2422">
        <f t="shared" si="178"/>
        <v>0.62769151282824198</v>
      </c>
      <c r="I392" s="3579">
        <f t="shared" si="179"/>
        <v>0.54020915793155611</v>
      </c>
      <c r="J392" s="3579">
        <f t="shared" si="179"/>
        <v>0.49160784965561954</v>
      </c>
      <c r="K392" s="3579">
        <f t="shared" si="179"/>
        <v>0.44300654137968298</v>
      </c>
      <c r="L392" s="3579">
        <f t="shared" si="179"/>
        <v>0.39440523310374637</v>
      </c>
      <c r="M392" s="3579">
        <f t="shared" si="179"/>
        <v>0.34580392482780981</v>
      </c>
      <c r="N392" s="3579">
        <f t="shared" si="179"/>
        <v>0.29720261655187319</v>
      </c>
      <c r="O392" s="3579">
        <f t="shared" si="179"/>
        <v>0.24860130827593663</v>
      </c>
      <c r="P392" s="3771">
        <v>0.2</v>
      </c>
      <c r="Q392" s="2418"/>
      <c r="R392" s="2500"/>
      <c r="X392" s="2979"/>
      <c r="Y392" s="2979"/>
    </row>
    <row r="393" spans="2:31" s="365" customFormat="1" ht="15.75" outlineLevel="1">
      <c r="B393" s="1743"/>
      <c r="C393" s="2575" t="s">
        <v>1333</v>
      </c>
      <c r="D393" s="2405" t="s">
        <v>2574</v>
      </c>
      <c r="E393" s="2398" t="s">
        <v>614</v>
      </c>
      <c r="F393" s="2318"/>
      <c r="G393" s="2422">
        <f t="shared" si="178"/>
        <v>0</v>
      </c>
      <c r="H393" s="2422">
        <f t="shared" si="178"/>
        <v>0</v>
      </c>
      <c r="I393" s="3579">
        <f t="shared" ref="I393:P393" si="180">1-I391-I392-I394-I395</f>
        <v>6.9545454545454563E-2</v>
      </c>
      <c r="J393" s="3579">
        <f t="shared" si="180"/>
        <v>0.10818181818181812</v>
      </c>
      <c r="K393" s="3579">
        <f t="shared" si="180"/>
        <v>0.14681818181818179</v>
      </c>
      <c r="L393" s="3579">
        <f t="shared" si="180"/>
        <v>0.18545454545454543</v>
      </c>
      <c r="M393" s="3579">
        <f t="shared" si="180"/>
        <v>0.22409090909090912</v>
      </c>
      <c r="N393" s="3579">
        <f t="shared" si="180"/>
        <v>0.2627272727272727</v>
      </c>
      <c r="O393" s="3579">
        <f t="shared" si="180"/>
        <v>0.30136363636363633</v>
      </c>
      <c r="P393" s="3758">
        <f t="shared" si="180"/>
        <v>0.33999999999999997</v>
      </c>
      <c r="Q393" s="1759"/>
      <c r="R393" s="2500"/>
      <c r="X393" s="2979"/>
      <c r="Y393" s="2979"/>
    </row>
    <row r="394" spans="2:31" s="365" customFormat="1" outlineLevel="1">
      <c r="B394" s="2418"/>
      <c r="C394" s="2575" t="s">
        <v>1333</v>
      </c>
      <c r="D394" s="2405" t="s">
        <v>2575</v>
      </c>
      <c r="E394" s="2398" t="s">
        <v>614</v>
      </c>
      <c r="F394" s="2318"/>
      <c r="G394" s="2422">
        <f t="shared" si="178"/>
        <v>0</v>
      </c>
      <c r="H394" s="2422">
        <f t="shared" si="178"/>
        <v>0</v>
      </c>
      <c r="I394" s="3579">
        <f t="shared" ref="I394:O397" si="181">$H394+($P394-$H394)/($P$389-$G$389)*(I$389-$G$389)</f>
        <v>7.159090909090908E-2</v>
      </c>
      <c r="J394" s="3579">
        <f t="shared" si="181"/>
        <v>0.11136363636363636</v>
      </c>
      <c r="K394" s="3579">
        <f t="shared" si="181"/>
        <v>0.15113636363636362</v>
      </c>
      <c r="L394" s="3579">
        <f t="shared" si="181"/>
        <v>0.19090909090909089</v>
      </c>
      <c r="M394" s="3579">
        <f t="shared" si="181"/>
        <v>0.23068181818181815</v>
      </c>
      <c r="N394" s="3579">
        <f t="shared" si="181"/>
        <v>0.27045454545454545</v>
      </c>
      <c r="O394" s="3579">
        <f t="shared" si="181"/>
        <v>0.31022727272727268</v>
      </c>
      <c r="P394" s="3771">
        <v>0.35</v>
      </c>
      <c r="Q394" s="2418"/>
      <c r="R394" s="2500"/>
      <c r="X394" s="2979"/>
      <c r="Y394" s="2979"/>
    </row>
    <row r="395" spans="2:31" s="365" customFormat="1" outlineLevel="1">
      <c r="B395" s="1743"/>
      <c r="C395" s="2577" t="s">
        <v>1333</v>
      </c>
      <c r="D395" s="3750" t="s">
        <v>88</v>
      </c>
      <c r="E395" s="3751" t="s">
        <v>463</v>
      </c>
      <c r="F395" s="3752"/>
      <c r="G395" s="3753">
        <f t="shared" si="178"/>
        <v>0</v>
      </c>
      <c r="H395" s="3753">
        <f t="shared" si="178"/>
        <v>0</v>
      </c>
      <c r="I395" s="3759">
        <f t="shared" si="181"/>
        <v>2.0454545454545456E-3</v>
      </c>
      <c r="J395" s="3759">
        <f t="shared" si="181"/>
        <v>3.1818181818181819E-3</v>
      </c>
      <c r="K395" s="3759">
        <f t="shared" si="181"/>
        <v>4.3181818181818182E-3</v>
      </c>
      <c r="L395" s="3759">
        <f t="shared" si="181"/>
        <v>5.454545454545455E-3</v>
      </c>
      <c r="M395" s="3759">
        <f t="shared" si="181"/>
        <v>6.5909090909090908E-3</v>
      </c>
      <c r="N395" s="3759">
        <f t="shared" si="181"/>
        <v>7.7272727272727276E-3</v>
      </c>
      <c r="O395" s="3759">
        <f t="shared" si="181"/>
        <v>8.8636363636363635E-3</v>
      </c>
      <c r="P395" s="3772">
        <v>0.01</v>
      </c>
      <c r="Q395" s="1743"/>
      <c r="R395" s="2500"/>
      <c r="X395" s="2979"/>
      <c r="Y395" s="2979"/>
    </row>
    <row r="396" spans="2:31" s="365" customFormat="1" outlineLevel="1">
      <c r="B396" s="2418"/>
      <c r="C396" s="2575" t="s">
        <v>458</v>
      </c>
      <c r="D396" s="2405" t="s">
        <v>188</v>
      </c>
      <c r="E396" s="2398" t="s">
        <v>461</v>
      </c>
      <c r="F396" s="3775" t="s">
        <v>3210</v>
      </c>
      <c r="G396" s="2422">
        <f t="shared" si="178"/>
        <v>7.6202097468639429E-2</v>
      </c>
      <c r="H396" s="3533">
        <f t="shared" si="178"/>
        <v>5.9203163470864732E-2</v>
      </c>
      <c r="I396" s="3580">
        <f t="shared" si="181"/>
        <v>5.7320698215460583E-2</v>
      </c>
      <c r="J396" s="3580">
        <f t="shared" si="181"/>
        <v>5.6274884184680497E-2</v>
      </c>
      <c r="K396" s="3580">
        <f t="shared" si="181"/>
        <v>5.5229070153900418E-2</v>
      </c>
      <c r="L396" s="3580">
        <f t="shared" si="181"/>
        <v>5.4183256123120332E-2</v>
      </c>
      <c r="M396" s="3580">
        <f t="shared" si="181"/>
        <v>5.3137442092340254E-2</v>
      </c>
      <c r="N396" s="3580">
        <f t="shared" si="181"/>
        <v>5.2091628061560168E-2</v>
      </c>
      <c r="O396" s="3580">
        <f t="shared" si="181"/>
        <v>5.1045814030780082E-2</v>
      </c>
      <c r="P396" s="3773">
        <v>0.05</v>
      </c>
      <c r="Q396" s="2418"/>
      <c r="R396" s="2500"/>
      <c r="X396" s="2979"/>
      <c r="Y396" s="2979"/>
    </row>
    <row r="397" spans="2:31" s="365" customFormat="1" ht="15.75" outlineLevel="1">
      <c r="B397" s="1743"/>
      <c r="C397" s="2575" t="s">
        <v>458</v>
      </c>
      <c r="D397" s="2405" t="s">
        <v>1364</v>
      </c>
      <c r="E397" s="2398" t="s">
        <v>461</v>
      </c>
      <c r="F397" s="2318"/>
      <c r="G397" s="2422">
        <f t="shared" si="178"/>
        <v>0.92323086886790617</v>
      </c>
      <c r="H397" s="2422">
        <f t="shared" si="178"/>
        <v>0.93963105274938452</v>
      </c>
      <c r="I397" s="3579">
        <f t="shared" si="181"/>
        <v>0.75766106468701044</v>
      </c>
      <c r="J397" s="3579">
        <f t="shared" si="181"/>
        <v>0.65656662687458045</v>
      </c>
      <c r="K397" s="3579">
        <f t="shared" si="181"/>
        <v>0.55547218906215035</v>
      </c>
      <c r="L397" s="3579">
        <f t="shared" si="181"/>
        <v>0.45437775124972024</v>
      </c>
      <c r="M397" s="3579">
        <f t="shared" si="181"/>
        <v>0.35328331343729025</v>
      </c>
      <c r="N397" s="3579">
        <f t="shared" si="181"/>
        <v>0.25218887562486014</v>
      </c>
      <c r="O397" s="3579">
        <f t="shared" si="181"/>
        <v>0.15109443781243015</v>
      </c>
      <c r="P397" s="3771">
        <v>0.05</v>
      </c>
      <c r="Q397" s="1759"/>
      <c r="R397" s="2500"/>
      <c r="X397" s="2979"/>
      <c r="Y397" s="2979"/>
    </row>
    <row r="398" spans="2:31" s="365" customFormat="1" outlineLevel="1">
      <c r="B398" s="2418"/>
      <c r="C398" s="2575" t="s">
        <v>458</v>
      </c>
      <c r="D398" s="2405" t="s">
        <v>2574</v>
      </c>
      <c r="E398" s="2398" t="s">
        <v>614</v>
      </c>
      <c r="F398" s="2318"/>
      <c r="G398" s="2422">
        <f t="shared" si="178"/>
        <v>0</v>
      </c>
      <c r="H398" s="2422">
        <f t="shared" si="178"/>
        <v>0</v>
      </c>
      <c r="I398" s="3579">
        <f t="shared" ref="I398:P398" si="182">1-I396-I397-I399-I400-I401</f>
        <v>3.8863636363636253E-2</v>
      </c>
      <c r="J398" s="3579">
        <f t="shared" si="182"/>
        <v>6.045454545454531E-2</v>
      </c>
      <c r="K398" s="3579">
        <f t="shared" si="182"/>
        <v>8.2045454545454408E-2</v>
      </c>
      <c r="L398" s="3579">
        <f t="shared" si="182"/>
        <v>0.10363636363636355</v>
      </c>
      <c r="M398" s="3579">
        <f t="shared" si="182"/>
        <v>0.12522727272727258</v>
      </c>
      <c r="N398" s="3579">
        <f t="shared" si="182"/>
        <v>0.14681818181818171</v>
      </c>
      <c r="O398" s="3579">
        <f t="shared" si="182"/>
        <v>0.16840909090909073</v>
      </c>
      <c r="P398" s="3758">
        <f t="shared" si="182"/>
        <v>0.18999999999999995</v>
      </c>
      <c r="Q398" s="2418"/>
      <c r="R398" s="2500"/>
      <c r="X398" s="2979"/>
      <c r="Y398" s="2979"/>
    </row>
    <row r="399" spans="2:31" s="365" customFormat="1" outlineLevel="1">
      <c r="B399" s="1743"/>
      <c r="C399" s="2575" t="s">
        <v>458</v>
      </c>
      <c r="D399" s="2405" t="s">
        <v>2575</v>
      </c>
      <c r="E399" s="2398" t="s">
        <v>614</v>
      </c>
      <c r="F399" s="2318"/>
      <c r="G399" s="2422">
        <f t="shared" si="178"/>
        <v>5.6703366345440241E-4</v>
      </c>
      <c r="H399" s="2422">
        <f t="shared" si="178"/>
        <v>1.165783779750802E-3</v>
      </c>
      <c r="I399" s="3579">
        <f t="shared" ref="I399:O401" si="183">$H399+($P399-$H399)/($P$389-$G$389)*(I$389-$G$389)</f>
        <v>4.1836418915710875E-2</v>
      </c>
      <c r="J399" s="3579">
        <f t="shared" si="183"/>
        <v>6.4431216213466452E-2</v>
      </c>
      <c r="K399" s="3579">
        <f t="shared" si="183"/>
        <v>8.702601351122205E-2</v>
      </c>
      <c r="L399" s="3579">
        <f t="shared" si="183"/>
        <v>0.10962081080897765</v>
      </c>
      <c r="M399" s="3579">
        <f t="shared" si="183"/>
        <v>0.13221560810673325</v>
      </c>
      <c r="N399" s="3579">
        <f t="shared" si="183"/>
        <v>0.15481040540448884</v>
      </c>
      <c r="O399" s="3579">
        <f t="shared" si="183"/>
        <v>0.17740520270224444</v>
      </c>
      <c r="P399" s="3771">
        <v>0.2</v>
      </c>
      <c r="Q399" s="1743"/>
      <c r="R399" s="2500"/>
      <c r="X399" s="2979"/>
      <c r="Y399" s="2979"/>
    </row>
    <row r="400" spans="2:31" s="365" customFormat="1" outlineLevel="1">
      <c r="B400" s="2418"/>
      <c r="C400" s="2575" t="s">
        <v>458</v>
      </c>
      <c r="D400" s="2405" t="s">
        <v>4</v>
      </c>
      <c r="E400" s="2398" t="s">
        <v>462</v>
      </c>
      <c r="F400" s="2318"/>
      <c r="G400" s="2422">
        <f t="shared" si="178"/>
        <v>0</v>
      </c>
      <c r="H400" s="2422">
        <f t="shared" si="178"/>
        <v>0</v>
      </c>
      <c r="I400" s="3579">
        <f t="shared" si="183"/>
        <v>0.10227272727272728</v>
      </c>
      <c r="J400" s="3579">
        <f t="shared" si="183"/>
        <v>0.15909090909090909</v>
      </c>
      <c r="K400" s="3579">
        <f t="shared" si="183"/>
        <v>0.21590909090909091</v>
      </c>
      <c r="L400" s="3579">
        <f t="shared" si="183"/>
        <v>0.27272727272727271</v>
      </c>
      <c r="M400" s="3579">
        <f t="shared" si="183"/>
        <v>0.32954545454545453</v>
      </c>
      <c r="N400" s="3579">
        <f t="shared" si="183"/>
        <v>0.38636363636363635</v>
      </c>
      <c r="O400" s="3579">
        <f t="shared" si="183"/>
        <v>0.44318181818181818</v>
      </c>
      <c r="P400" s="3771">
        <v>0.5</v>
      </c>
      <c r="Q400" s="2418"/>
      <c r="R400" s="2500"/>
      <c r="X400" s="2979"/>
      <c r="Y400" s="2979"/>
    </row>
    <row r="401" spans="2:25" s="365" customFormat="1" ht="15.75" outlineLevel="1">
      <c r="B401" s="1743"/>
      <c r="C401" s="2577" t="s">
        <v>458</v>
      </c>
      <c r="D401" s="3750" t="s">
        <v>88</v>
      </c>
      <c r="E401" s="3751" t="s">
        <v>463</v>
      </c>
      <c r="F401" s="2318"/>
      <c r="G401" s="3753">
        <f t="shared" si="178"/>
        <v>0</v>
      </c>
      <c r="H401" s="3753">
        <f t="shared" si="178"/>
        <v>0</v>
      </c>
      <c r="I401" s="3759">
        <f t="shared" si="183"/>
        <v>2.0454545454545456E-3</v>
      </c>
      <c r="J401" s="3759">
        <f t="shared" si="183"/>
        <v>3.1818181818181819E-3</v>
      </c>
      <c r="K401" s="3759">
        <f t="shared" si="183"/>
        <v>4.3181818181818182E-3</v>
      </c>
      <c r="L401" s="3759">
        <f t="shared" si="183"/>
        <v>5.454545454545455E-3</v>
      </c>
      <c r="M401" s="3759">
        <f t="shared" si="183"/>
        <v>6.5909090909090908E-3</v>
      </c>
      <c r="N401" s="3759">
        <f t="shared" si="183"/>
        <v>7.7272727272727276E-3</v>
      </c>
      <c r="O401" s="3759">
        <f t="shared" si="183"/>
        <v>8.8636363636363635E-3</v>
      </c>
      <c r="P401" s="3772">
        <v>0.01</v>
      </c>
      <c r="Q401" s="1759"/>
      <c r="R401" s="2500"/>
      <c r="X401" s="2979"/>
      <c r="Y401" s="2979"/>
    </row>
    <row r="402" spans="2:25" s="365" customFormat="1" outlineLevel="1">
      <c r="B402" s="2418"/>
      <c r="C402" s="2808" t="s">
        <v>2390</v>
      </c>
      <c r="D402" s="3552" t="s">
        <v>1364</v>
      </c>
      <c r="E402" s="3553" t="s">
        <v>461</v>
      </c>
      <c r="F402" s="3755"/>
      <c r="G402" s="3554">
        <f t="shared" si="178"/>
        <v>1</v>
      </c>
      <c r="H402" s="3554">
        <f t="shared" si="178"/>
        <v>1</v>
      </c>
      <c r="I402" s="3761">
        <v>1</v>
      </c>
      <c r="J402" s="3761">
        <v>1</v>
      </c>
      <c r="K402" s="3761">
        <v>1</v>
      </c>
      <c r="L402" s="3761">
        <v>1</v>
      </c>
      <c r="M402" s="3761">
        <v>1</v>
      </c>
      <c r="N402" s="3761">
        <v>1</v>
      </c>
      <c r="O402" s="3761">
        <v>1</v>
      </c>
      <c r="P402" s="3614">
        <v>1</v>
      </c>
      <c r="Q402" s="2418"/>
      <c r="R402" s="2500"/>
      <c r="X402" s="2979"/>
      <c r="Y402" s="2979"/>
    </row>
    <row r="403" spans="2:25" s="365" customFormat="1" outlineLevel="1">
      <c r="B403" s="1743"/>
      <c r="C403" s="3709" t="s">
        <v>459</v>
      </c>
      <c r="D403" s="3534" t="s">
        <v>188</v>
      </c>
      <c r="E403" s="3535" t="s">
        <v>461</v>
      </c>
      <c r="F403" s="3775" t="s">
        <v>3210</v>
      </c>
      <c r="G403" s="3533">
        <f t="shared" si="178"/>
        <v>1</v>
      </c>
      <c r="H403" s="3533">
        <f t="shared" si="178"/>
        <v>1</v>
      </c>
      <c r="I403" s="3533">
        <f t="shared" ref="I403:P403" si="184">1-I404-I405-I406</f>
        <v>0.88545454545454538</v>
      </c>
      <c r="J403" s="3533">
        <f t="shared" si="184"/>
        <v>0.82181818181818189</v>
      </c>
      <c r="K403" s="3533">
        <f t="shared" si="184"/>
        <v>0.75818181818181818</v>
      </c>
      <c r="L403" s="3533">
        <f t="shared" si="184"/>
        <v>0.69454545454545458</v>
      </c>
      <c r="M403" s="3533">
        <f t="shared" si="184"/>
        <v>0.63090909090909086</v>
      </c>
      <c r="N403" s="3533">
        <f t="shared" si="184"/>
        <v>0.56727272727272726</v>
      </c>
      <c r="O403" s="3533">
        <f t="shared" si="184"/>
        <v>0.50363636363636366</v>
      </c>
      <c r="P403" s="3762">
        <f t="shared" si="184"/>
        <v>0.43999999999999995</v>
      </c>
      <c r="Q403" s="1743"/>
      <c r="R403" s="2500"/>
      <c r="X403" s="2979"/>
      <c r="Y403" s="2979"/>
    </row>
    <row r="404" spans="2:25" s="365" customFormat="1" outlineLevel="1">
      <c r="B404" s="2418"/>
      <c r="C404" s="2575" t="s">
        <v>459</v>
      </c>
      <c r="D404" s="2405" t="s">
        <v>2576</v>
      </c>
      <c r="E404" s="2398" t="s">
        <v>1312</v>
      </c>
      <c r="F404" s="2318"/>
      <c r="G404" s="2422">
        <f t="shared" si="178"/>
        <v>0</v>
      </c>
      <c r="H404" s="2422">
        <f t="shared" si="178"/>
        <v>0</v>
      </c>
      <c r="I404" s="3579">
        <f t="shared" ref="I404:O407" si="185">$H404+($P404-$H404)/($P$389-$G$389)*(I$389-$G$389)</f>
        <v>1.0227272727272729E-2</v>
      </c>
      <c r="J404" s="3579">
        <f t="shared" si="185"/>
        <v>1.5909090909090911E-2</v>
      </c>
      <c r="K404" s="3579">
        <f t="shared" si="185"/>
        <v>2.1590909090909095E-2</v>
      </c>
      <c r="L404" s="3579">
        <f t="shared" si="185"/>
        <v>2.7272727272727275E-2</v>
      </c>
      <c r="M404" s="3579">
        <f t="shared" si="185"/>
        <v>3.2954545454545459E-2</v>
      </c>
      <c r="N404" s="3579">
        <f t="shared" si="185"/>
        <v>3.8636363636363642E-2</v>
      </c>
      <c r="O404" s="3579">
        <f t="shared" si="185"/>
        <v>4.4318181818181826E-2</v>
      </c>
      <c r="P404" s="3771">
        <v>0.05</v>
      </c>
      <c r="Q404" s="2418"/>
      <c r="R404" s="2500"/>
      <c r="X404" s="2979"/>
      <c r="Y404" s="2979"/>
    </row>
    <row r="405" spans="2:25" s="365" customFormat="1" ht="15.75" outlineLevel="1">
      <c r="B405" s="1743"/>
      <c r="C405" s="2575" t="s">
        <v>459</v>
      </c>
      <c r="D405" s="2405" t="s">
        <v>88</v>
      </c>
      <c r="E405" s="2398" t="s">
        <v>463</v>
      </c>
      <c r="F405" s="2318"/>
      <c r="G405" s="2422">
        <f t="shared" si="178"/>
        <v>0</v>
      </c>
      <c r="H405" s="2422">
        <f t="shared" si="178"/>
        <v>0</v>
      </c>
      <c r="I405" s="3579">
        <f t="shared" si="185"/>
        <v>2.0454545454545456E-3</v>
      </c>
      <c r="J405" s="3579">
        <f t="shared" si="185"/>
        <v>3.1818181818181819E-3</v>
      </c>
      <c r="K405" s="3579">
        <f t="shared" si="185"/>
        <v>4.3181818181818182E-3</v>
      </c>
      <c r="L405" s="3579">
        <f t="shared" si="185"/>
        <v>5.454545454545455E-3</v>
      </c>
      <c r="M405" s="3579">
        <f t="shared" si="185"/>
        <v>6.5909090909090908E-3</v>
      </c>
      <c r="N405" s="3579">
        <f t="shared" si="185"/>
        <v>7.7272727272727276E-3</v>
      </c>
      <c r="O405" s="3579">
        <f t="shared" si="185"/>
        <v>8.8636363636363635E-3</v>
      </c>
      <c r="P405" s="3771">
        <v>0.01</v>
      </c>
      <c r="Q405" s="1759"/>
      <c r="R405" s="2500"/>
      <c r="X405" s="2979"/>
      <c r="Y405" s="2979"/>
    </row>
    <row r="406" spans="2:25" s="365" customFormat="1" outlineLevel="1">
      <c r="B406" s="2418"/>
      <c r="C406" s="2577" t="s">
        <v>459</v>
      </c>
      <c r="D406" s="3750" t="s">
        <v>4</v>
      </c>
      <c r="E406" s="3751" t="s">
        <v>462</v>
      </c>
      <c r="F406" s="2318"/>
      <c r="G406" s="3753">
        <f t="shared" si="178"/>
        <v>0</v>
      </c>
      <c r="H406" s="3753">
        <f t="shared" si="178"/>
        <v>0</v>
      </c>
      <c r="I406" s="3759">
        <f t="shared" si="185"/>
        <v>0.10227272727272728</v>
      </c>
      <c r="J406" s="3759">
        <f t="shared" si="185"/>
        <v>0.15909090909090909</v>
      </c>
      <c r="K406" s="3759">
        <f t="shared" si="185"/>
        <v>0.21590909090909091</v>
      </c>
      <c r="L406" s="3759">
        <f t="shared" si="185"/>
        <v>0.27272727272727271</v>
      </c>
      <c r="M406" s="3759">
        <f t="shared" si="185"/>
        <v>0.32954545454545453</v>
      </c>
      <c r="N406" s="3759">
        <f t="shared" si="185"/>
        <v>0.38636363636363635</v>
      </c>
      <c r="O406" s="3759">
        <f t="shared" si="185"/>
        <v>0.44318181818181818</v>
      </c>
      <c r="P406" s="3772">
        <v>0.5</v>
      </c>
      <c r="Q406" s="2418"/>
      <c r="R406" s="2500"/>
      <c r="X406" s="2979"/>
      <c r="Y406" s="2979"/>
    </row>
    <row r="407" spans="2:25" s="365" customFormat="1" outlineLevel="1">
      <c r="B407" s="1743"/>
      <c r="C407" s="3709" t="s">
        <v>1334</v>
      </c>
      <c r="D407" s="3534" t="s">
        <v>188</v>
      </c>
      <c r="E407" s="3535" t="s">
        <v>461</v>
      </c>
      <c r="F407" s="3749"/>
      <c r="G407" s="3533">
        <f>G371</f>
        <v>1.0000000000000009E-2</v>
      </c>
      <c r="H407" s="3533">
        <f>G407</f>
        <v>1.0000000000000009E-2</v>
      </c>
      <c r="I407" s="3533">
        <f t="shared" si="185"/>
        <v>2.8409090909090915E-2</v>
      </c>
      <c r="J407" s="3533">
        <f t="shared" si="185"/>
        <v>3.8636363636363642E-2</v>
      </c>
      <c r="K407" s="3533">
        <f t="shared" si="185"/>
        <v>4.8863636363636366E-2</v>
      </c>
      <c r="L407" s="3533">
        <f t="shared" si="185"/>
        <v>5.9090909090909097E-2</v>
      </c>
      <c r="M407" s="3533">
        <f t="shared" si="185"/>
        <v>6.931818181818182E-2</v>
      </c>
      <c r="N407" s="3533">
        <f t="shared" si="185"/>
        <v>7.9545454545454544E-2</v>
      </c>
      <c r="O407" s="3533">
        <f t="shared" si="185"/>
        <v>8.9772727272727268E-2</v>
      </c>
      <c r="P407" s="3774">
        <v>0.1</v>
      </c>
      <c r="Q407" s="1743"/>
      <c r="R407" s="2500"/>
      <c r="X407" s="2979"/>
      <c r="Y407" s="2979"/>
    </row>
    <row r="408" spans="2:25" s="365" customFormat="1" outlineLevel="1">
      <c r="B408" s="2418"/>
      <c r="C408" s="2575" t="s">
        <v>1334</v>
      </c>
      <c r="D408" s="2405" t="s">
        <v>1364</v>
      </c>
      <c r="E408" s="2398" t="s">
        <v>461</v>
      </c>
      <c r="F408" s="2318"/>
      <c r="G408" s="2422">
        <f>G372</f>
        <v>0.99</v>
      </c>
      <c r="H408" s="2422">
        <f>H372</f>
        <v>0.99</v>
      </c>
      <c r="I408" s="3579">
        <f t="shared" ref="I408:P408" si="186">1-SUM(I409:I412,I407)</f>
        <v>0.8468181818181818</v>
      </c>
      <c r="J408" s="3579">
        <f t="shared" si="186"/>
        <v>0.76727272727272733</v>
      </c>
      <c r="K408" s="3579">
        <f t="shared" si="186"/>
        <v>0.68772727272727274</v>
      </c>
      <c r="L408" s="3579">
        <f t="shared" si="186"/>
        <v>0.60818181818181816</v>
      </c>
      <c r="M408" s="3579">
        <f t="shared" si="186"/>
        <v>0.52863636363636357</v>
      </c>
      <c r="N408" s="3579">
        <f t="shared" si="186"/>
        <v>0.4490909090909091</v>
      </c>
      <c r="O408" s="3579">
        <f t="shared" si="186"/>
        <v>0.36954545454545451</v>
      </c>
      <c r="P408" s="3758">
        <f t="shared" si="186"/>
        <v>0.29000000000000004</v>
      </c>
      <c r="Q408" s="2418"/>
      <c r="R408" s="2500"/>
      <c r="X408" s="2979"/>
      <c r="Y408" s="2979"/>
    </row>
    <row r="409" spans="2:25" s="365" customFormat="1" ht="15.75" outlineLevel="1">
      <c r="B409" s="1743"/>
      <c r="C409" s="2575" t="s">
        <v>1334</v>
      </c>
      <c r="D409" s="2405" t="s">
        <v>2574</v>
      </c>
      <c r="E409" s="2398" t="s">
        <v>2577</v>
      </c>
      <c r="F409" s="2318"/>
      <c r="G409" s="2422">
        <f>G373</f>
        <v>0</v>
      </c>
      <c r="H409" s="2422">
        <f>H373</f>
        <v>0</v>
      </c>
      <c r="I409" s="3579">
        <f t="shared" ref="I409:O412" si="187">$H409+($P409-$H409)/($P$389-$G$389)*(I$389-$G$389)</f>
        <v>1.0227272727272729E-2</v>
      </c>
      <c r="J409" s="3579">
        <f t="shared" si="187"/>
        <v>1.5909090909090911E-2</v>
      </c>
      <c r="K409" s="3579">
        <f t="shared" si="187"/>
        <v>2.1590909090909095E-2</v>
      </c>
      <c r="L409" s="3579">
        <f t="shared" si="187"/>
        <v>2.7272727272727275E-2</v>
      </c>
      <c r="M409" s="3579">
        <f t="shared" si="187"/>
        <v>3.2954545454545459E-2</v>
      </c>
      <c r="N409" s="3579">
        <f t="shared" si="187"/>
        <v>3.8636363636363642E-2</v>
      </c>
      <c r="O409" s="3579">
        <f t="shared" si="187"/>
        <v>4.4318181818181826E-2</v>
      </c>
      <c r="P409" s="3771">
        <v>0.05</v>
      </c>
      <c r="Q409" s="1759"/>
      <c r="R409" s="2500"/>
      <c r="X409" s="2979"/>
      <c r="Y409" s="2979"/>
    </row>
    <row r="410" spans="2:25" s="365" customFormat="1" outlineLevel="1">
      <c r="B410" s="2418"/>
      <c r="C410" s="2575" t="s">
        <v>1334</v>
      </c>
      <c r="D410" s="2405" t="s">
        <v>2576</v>
      </c>
      <c r="E410" s="2398" t="s">
        <v>1312</v>
      </c>
      <c r="F410" s="2318"/>
      <c r="G410" s="2422">
        <f>G374</f>
        <v>0</v>
      </c>
      <c r="H410" s="2422">
        <f>H374</f>
        <v>0</v>
      </c>
      <c r="I410" s="3579">
        <f t="shared" si="187"/>
        <v>1.0227272727272729E-2</v>
      </c>
      <c r="J410" s="3579">
        <f t="shared" si="187"/>
        <v>1.5909090909090911E-2</v>
      </c>
      <c r="K410" s="3579">
        <f t="shared" si="187"/>
        <v>2.1590909090909095E-2</v>
      </c>
      <c r="L410" s="3579">
        <f t="shared" si="187"/>
        <v>2.7272727272727275E-2</v>
      </c>
      <c r="M410" s="3579">
        <f t="shared" si="187"/>
        <v>3.2954545454545459E-2</v>
      </c>
      <c r="N410" s="3579">
        <f t="shared" si="187"/>
        <v>3.8636363636363642E-2</v>
      </c>
      <c r="O410" s="3579">
        <f t="shared" si="187"/>
        <v>4.4318181818181826E-2</v>
      </c>
      <c r="P410" s="3771">
        <v>0.05</v>
      </c>
      <c r="Q410" s="2418"/>
      <c r="R410" s="2500"/>
      <c r="X410" s="2979"/>
      <c r="Y410" s="2979"/>
    </row>
    <row r="411" spans="2:25" s="365" customFormat="1" outlineLevel="1">
      <c r="B411" s="2418"/>
      <c r="C411" s="2577" t="s">
        <v>1334</v>
      </c>
      <c r="D411" s="3750" t="s">
        <v>4</v>
      </c>
      <c r="E411" s="3751" t="s">
        <v>462</v>
      </c>
      <c r="F411" s="3752"/>
      <c r="G411" s="3753">
        <f>G376</f>
        <v>0</v>
      </c>
      <c r="H411" s="3753">
        <f>H376</f>
        <v>0</v>
      </c>
      <c r="I411" s="3759">
        <f t="shared" si="187"/>
        <v>0.10227272727272728</v>
      </c>
      <c r="J411" s="3759">
        <f t="shared" si="187"/>
        <v>0.15909090909090909</v>
      </c>
      <c r="K411" s="3759">
        <f t="shared" si="187"/>
        <v>0.21590909090909091</v>
      </c>
      <c r="L411" s="3759">
        <f t="shared" si="187"/>
        <v>0.27272727272727271</v>
      </c>
      <c r="M411" s="3759">
        <f t="shared" si="187"/>
        <v>0.32954545454545453</v>
      </c>
      <c r="N411" s="3759">
        <f t="shared" si="187"/>
        <v>0.38636363636363635</v>
      </c>
      <c r="O411" s="3759">
        <f t="shared" si="187"/>
        <v>0.44318181818181818</v>
      </c>
      <c r="P411" s="3772">
        <v>0.5</v>
      </c>
      <c r="Q411" s="2418"/>
      <c r="R411" s="2500"/>
      <c r="X411" s="2979"/>
      <c r="Y411" s="2979"/>
    </row>
    <row r="412" spans="2:25" s="365" customFormat="1" outlineLevel="1">
      <c r="B412" s="1743"/>
      <c r="C412" s="2575" t="s">
        <v>1334</v>
      </c>
      <c r="D412" s="2405" t="s">
        <v>88</v>
      </c>
      <c r="E412" s="2398" t="s">
        <v>463</v>
      </c>
      <c r="F412" s="2318"/>
      <c r="G412" s="2422">
        <f>G375</f>
        <v>0</v>
      </c>
      <c r="H412" s="2422">
        <f>H375</f>
        <v>0</v>
      </c>
      <c r="I412" s="3579">
        <f t="shared" si="187"/>
        <v>2.0454545454545456E-3</v>
      </c>
      <c r="J412" s="3579">
        <f t="shared" si="187"/>
        <v>3.1818181818181819E-3</v>
      </c>
      <c r="K412" s="3579">
        <f t="shared" si="187"/>
        <v>4.3181818181818182E-3</v>
      </c>
      <c r="L412" s="3579">
        <f t="shared" si="187"/>
        <v>5.454545454545455E-3</v>
      </c>
      <c r="M412" s="3579">
        <f t="shared" si="187"/>
        <v>6.5909090909090908E-3</v>
      </c>
      <c r="N412" s="3579">
        <f t="shared" si="187"/>
        <v>7.7272727272727276E-3</v>
      </c>
      <c r="O412" s="3579">
        <f t="shared" si="187"/>
        <v>8.8636363636363635E-3</v>
      </c>
      <c r="P412" s="3771">
        <v>0.01</v>
      </c>
      <c r="Q412" s="1743"/>
      <c r="R412" s="2500"/>
      <c r="X412" s="2979"/>
      <c r="Y412" s="2979"/>
    </row>
    <row r="413" spans="2:25" s="365" customFormat="1" ht="15.75" outlineLevel="1">
      <c r="B413" s="1743"/>
      <c r="C413" s="3709" t="s">
        <v>1335</v>
      </c>
      <c r="D413" s="3534" t="s">
        <v>188</v>
      </c>
      <c r="E413" s="3535" t="s">
        <v>461</v>
      </c>
      <c r="F413" s="3775" t="s">
        <v>3216</v>
      </c>
      <c r="G413" s="3533">
        <f t="shared" ref="G413:H420" si="188">G377</f>
        <v>0</v>
      </c>
      <c r="H413" s="3533">
        <f t="shared" si="188"/>
        <v>0</v>
      </c>
      <c r="I413" s="3533">
        <f t="shared" ref="I413:P413" si="189">1-SUM(I414:I416)</f>
        <v>0.88545454545454549</v>
      </c>
      <c r="J413" s="3533">
        <f t="shared" si="189"/>
        <v>0.82181818181818178</v>
      </c>
      <c r="K413" s="3533">
        <f t="shared" si="189"/>
        <v>0.75818181818181818</v>
      </c>
      <c r="L413" s="3533">
        <f t="shared" si="189"/>
        <v>0.69454545454545458</v>
      </c>
      <c r="M413" s="3533">
        <f t="shared" si="189"/>
        <v>0.63090909090909086</v>
      </c>
      <c r="N413" s="3533">
        <f t="shared" si="189"/>
        <v>0.56727272727272726</v>
      </c>
      <c r="O413" s="3533">
        <f t="shared" si="189"/>
        <v>0.50363636363636366</v>
      </c>
      <c r="P413" s="3762">
        <f t="shared" si="189"/>
        <v>0.43999999999999995</v>
      </c>
      <c r="Q413" s="1759"/>
      <c r="R413" s="2500"/>
      <c r="X413" s="2979"/>
      <c r="Y413" s="2979"/>
    </row>
    <row r="414" spans="2:25" s="365" customFormat="1" outlineLevel="1">
      <c r="B414" s="2418"/>
      <c r="C414" s="2575" t="s">
        <v>1335</v>
      </c>
      <c r="D414" s="2405" t="s">
        <v>2576</v>
      </c>
      <c r="E414" s="2398" t="s">
        <v>1312</v>
      </c>
      <c r="F414" s="2318"/>
      <c r="G414" s="2422">
        <f t="shared" si="188"/>
        <v>0</v>
      </c>
      <c r="H414" s="2422">
        <f t="shared" si="188"/>
        <v>0</v>
      </c>
      <c r="I414" s="3579">
        <f t="shared" ref="I414:O416" si="190">$H414+($P414-$H414)/($P$353-$G$353)*(I$353-$G$353)</f>
        <v>1.0227272727272729E-2</v>
      </c>
      <c r="J414" s="3579">
        <f t="shared" si="190"/>
        <v>1.5909090909090911E-2</v>
      </c>
      <c r="K414" s="3579">
        <f t="shared" si="190"/>
        <v>2.1590909090909095E-2</v>
      </c>
      <c r="L414" s="3579">
        <f t="shared" si="190"/>
        <v>2.7272727272727275E-2</v>
      </c>
      <c r="M414" s="3579">
        <f t="shared" si="190"/>
        <v>3.2954545454545459E-2</v>
      </c>
      <c r="N414" s="3579">
        <f t="shared" si="190"/>
        <v>3.8636363636363642E-2</v>
      </c>
      <c r="O414" s="3579">
        <f t="shared" si="190"/>
        <v>4.4318181818181826E-2</v>
      </c>
      <c r="P414" s="3771">
        <v>0.05</v>
      </c>
      <c r="Q414" s="2418"/>
      <c r="R414" s="2500"/>
      <c r="X414" s="2979"/>
      <c r="Y414" s="2979"/>
    </row>
    <row r="415" spans="2:25" s="365" customFormat="1" outlineLevel="1">
      <c r="B415" s="1743"/>
      <c r="C415" s="2575" t="s">
        <v>1335</v>
      </c>
      <c r="D415" s="2405" t="s">
        <v>4</v>
      </c>
      <c r="E415" s="2398" t="s">
        <v>462</v>
      </c>
      <c r="F415" s="2318"/>
      <c r="G415" s="2422">
        <f t="shared" si="188"/>
        <v>0</v>
      </c>
      <c r="H415" s="2422">
        <f t="shared" si="188"/>
        <v>0</v>
      </c>
      <c r="I415" s="3579">
        <f t="shared" si="190"/>
        <v>0.10227272727272728</v>
      </c>
      <c r="J415" s="3579">
        <f t="shared" si="190"/>
        <v>0.15909090909090909</v>
      </c>
      <c r="K415" s="3579">
        <f t="shared" si="190"/>
        <v>0.21590909090909091</v>
      </c>
      <c r="L415" s="3579">
        <f t="shared" si="190"/>
        <v>0.27272727272727271</v>
      </c>
      <c r="M415" s="3579">
        <f t="shared" si="190"/>
        <v>0.32954545454545453</v>
      </c>
      <c r="N415" s="3579">
        <f t="shared" si="190"/>
        <v>0.38636363636363635</v>
      </c>
      <c r="O415" s="3579">
        <f t="shared" si="190"/>
        <v>0.44318181818181818</v>
      </c>
      <c r="P415" s="3771">
        <v>0.5</v>
      </c>
      <c r="Q415" s="1743"/>
      <c r="R415" s="2500"/>
      <c r="X415" s="2979"/>
      <c r="Y415" s="2979"/>
    </row>
    <row r="416" spans="2:25" s="365" customFormat="1" outlineLevel="1">
      <c r="B416" s="2418"/>
      <c r="C416" s="2577" t="s">
        <v>1335</v>
      </c>
      <c r="D416" s="3750" t="s">
        <v>88</v>
      </c>
      <c r="E416" s="3751" t="s">
        <v>463</v>
      </c>
      <c r="F416" s="3752"/>
      <c r="G416" s="3753">
        <f t="shared" si="188"/>
        <v>0</v>
      </c>
      <c r="H416" s="3753">
        <f t="shared" si="188"/>
        <v>0</v>
      </c>
      <c r="I416" s="3759">
        <f t="shared" si="190"/>
        <v>2.0454545454545456E-3</v>
      </c>
      <c r="J416" s="3759">
        <f t="shared" si="190"/>
        <v>3.1818181818181819E-3</v>
      </c>
      <c r="K416" s="3759">
        <f t="shared" si="190"/>
        <v>4.3181818181818182E-3</v>
      </c>
      <c r="L416" s="3759">
        <f t="shared" si="190"/>
        <v>5.454545454545455E-3</v>
      </c>
      <c r="M416" s="3759">
        <f t="shared" si="190"/>
        <v>6.5909090909090908E-3</v>
      </c>
      <c r="N416" s="3759">
        <f t="shared" si="190"/>
        <v>7.7272727272727276E-3</v>
      </c>
      <c r="O416" s="3759">
        <f t="shared" si="190"/>
        <v>8.8636363636363635E-3</v>
      </c>
      <c r="P416" s="3772">
        <v>0.01</v>
      </c>
      <c r="Q416" s="2418"/>
      <c r="R416" s="2500"/>
      <c r="X416" s="2979"/>
      <c r="Y416" s="2979"/>
    </row>
    <row r="417" spans="2:25" s="365" customFormat="1" ht="15.75" outlineLevel="1">
      <c r="B417" s="1743"/>
      <c r="C417" s="3709" t="s">
        <v>1336</v>
      </c>
      <c r="D417" s="3534" t="s">
        <v>4</v>
      </c>
      <c r="E417" s="3535" t="s">
        <v>1343</v>
      </c>
      <c r="F417" s="2318"/>
      <c r="G417" s="3533">
        <f t="shared" si="188"/>
        <v>1</v>
      </c>
      <c r="H417" s="3533">
        <f t="shared" si="188"/>
        <v>1</v>
      </c>
      <c r="I417" s="3533">
        <v>1</v>
      </c>
      <c r="J417" s="3533">
        <v>1</v>
      </c>
      <c r="K417" s="3533">
        <v>1</v>
      </c>
      <c r="L417" s="3533">
        <v>1</v>
      </c>
      <c r="M417" s="3533">
        <v>1</v>
      </c>
      <c r="N417" s="3533">
        <v>1</v>
      </c>
      <c r="O417" s="3533">
        <v>1</v>
      </c>
      <c r="P417" s="3762">
        <v>1</v>
      </c>
      <c r="Q417" s="1759"/>
      <c r="R417" s="2500"/>
      <c r="X417" s="2979"/>
      <c r="Y417" s="2979"/>
    </row>
    <row r="418" spans="2:25" s="365" customFormat="1" outlineLevel="1">
      <c r="B418" s="2418"/>
      <c r="C418" s="2578" t="s">
        <v>1337</v>
      </c>
      <c r="D418" s="2423" t="s">
        <v>4</v>
      </c>
      <c r="E418" s="2424" t="s">
        <v>1343</v>
      </c>
      <c r="F418" s="2318"/>
      <c r="G418" s="2425">
        <f t="shared" si="188"/>
        <v>1</v>
      </c>
      <c r="H418" s="2425">
        <f t="shared" si="188"/>
        <v>1</v>
      </c>
      <c r="I418" s="2425">
        <v>1</v>
      </c>
      <c r="J418" s="2425">
        <v>1</v>
      </c>
      <c r="K418" s="2425">
        <v>1</v>
      </c>
      <c r="L418" s="2425">
        <v>1</v>
      </c>
      <c r="M418" s="2425">
        <v>1</v>
      </c>
      <c r="N418" s="2425">
        <v>1</v>
      </c>
      <c r="O418" s="2425">
        <v>1</v>
      </c>
      <c r="P418" s="2579">
        <v>1</v>
      </c>
      <c r="Q418" s="2418"/>
      <c r="R418" s="2500"/>
      <c r="X418" s="2979"/>
      <c r="Y418" s="2979"/>
    </row>
    <row r="419" spans="2:25" s="365" customFormat="1" outlineLevel="1">
      <c r="B419" s="1743"/>
      <c r="C419" s="2575" t="s">
        <v>2870</v>
      </c>
      <c r="D419" s="2405" t="s">
        <v>2578</v>
      </c>
      <c r="E419" s="2398" t="s">
        <v>2860</v>
      </c>
      <c r="F419" s="2318"/>
      <c r="G419" s="2422">
        <f t="shared" si="188"/>
        <v>1</v>
      </c>
      <c r="H419" s="2422">
        <f t="shared" si="188"/>
        <v>1</v>
      </c>
      <c r="I419" s="2422">
        <v>1</v>
      </c>
      <c r="J419" s="2422">
        <v>1</v>
      </c>
      <c r="K419" s="2422">
        <v>1</v>
      </c>
      <c r="L419" s="2422">
        <v>1</v>
      </c>
      <c r="M419" s="2422">
        <v>1</v>
      </c>
      <c r="N419" s="2422">
        <v>1</v>
      </c>
      <c r="O419" s="2422">
        <v>1</v>
      </c>
      <c r="P419" s="2576">
        <v>1</v>
      </c>
      <c r="Q419" s="1743"/>
      <c r="R419" s="2500"/>
      <c r="X419" s="2979"/>
      <c r="Y419" s="2979"/>
    </row>
    <row r="420" spans="2:25" s="365" customFormat="1" ht="13.5" outlineLevel="1" thickBot="1">
      <c r="B420" s="2418"/>
      <c r="C420" s="2580" t="s">
        <v>2870</v>
      </c>
      <c r="D420" s="2810" t="s">
        <v>1714</v>
      </c>
      <c r="E420" s="2811" t="s">
        <v>1714</v>
      </c>
      <c r="F420" s="3763"/>
      <c r="G420" s="2812">
        <f t="shared" si="188"/>
        <v>1</v>
      </c>
      <c r="H420" s="2812">
        <f t="shared" si="188"/>
        <v>1</v>
      </c>
      <c r="I420" s="2812">
        <v>1</v>
      </c>
      <c r="J420" s="2812">
        <v>1</v>
      </c>
      <c r="K420" s="2812">
        <v>1</v>
      </c>
      <c r="L420" s="2812">
        <v>1</v>
      </c>
      <c r="M420" s="2812">
        <v>1</v>
      </c>
      <c r="N420" s="2812">
        <v>1</v>
      </c>
      <c r="O420" s="2812">
        <v>1</v>
      </c>
      <c r="P420" s="2813">
        <v>1</v>
      </c>
      <c r="Q420" s="2418"/>
      <c r="R420" s="2500"/>
      <c r="X420" s="2979"/>
      <c r="Y420" s="2979"/>
    </row>
    <row r="421" spans="2:25" s="365" customFormat="1" ht="16.5" outlineLevel="1" thickBot="1">
      <c r="B421" s="1743"/>
      <c r="C421" s="1743"/>
      <c r="D421" s="1743"/>
      <c r="E421" s="1743"/>
      <c r="F421" s="744"/>
      <c r="G421" s="1743"/>
      <c r="H421" s="1743"/>
      <c r="I421" s="1743"/>
      <c r="J421" s="1743"/>
      <c r="K421" s="1743"/>
      <c r="L421" s="1743"/>
      <c r="M421" s="1743"/>
      <c r="N421" s="1743"/>
      <c r="O421" s="1743"/>
      <c r="P421" s="1743"/>
      <c r="Q421" s="1759"/>
      <c r="R421" s="2500"/>
      <c r="X421" s="2979"/>
      <c r="Y421" s="2979"/>
    </row>
    <row r="422" spans="2:25" s="365" customFormat="1" outlineLevel="1">
      <c r="B422" s="2418"/>
      <c r="C422" s="2569" t="s">
        <v>3160</v>
      </c>
      <c r="D422" s="2570"/>
      <c r="E422" s="2571"/>
      <c r="F422" s="3756"/>
      <c r="G422" s="2572"/>
      <c r="H422" s="2573"/>
      <c r="I422" s="2573"/>
      <c r="J422" s="2573"/>
      <c r="K422" s="2573"/>
      <c r="L422" s="2573"/>
      <c r="M422" s="2573"/>
      <c r="N422" s="2573"/>
      <c r="O422" s="2573"/>
      <c r="P422" s="2574" t="s">
        <v>2426</v>
      </c>
      <c r="Q422" s="2418"/>
      <c r="R422" s="2500"/>
      <c r="X422" s="2979"/>
      <c r="Y422" s="2979"/>
    </row>
    <row r="423" spans="2:25" s="365" customFormat="1" outlineLevel="1">
      <c r="B423" s="1743"/>
      <c r="C423" s="2806" t="s">
        <v>450</v>
      </c>
      <c r="D423" s="3542" t="s">
        <v>244</v>
      </c>
      <c r="E423" s="3543" t="s">
        <v>3075</v>
      </c>
      <c r="F423" s="3543" t="s">
        <v>172</v>
      </c>
      <c r="G423" s="3544">
        <v>2006</v>
      </c>
      <c r="H423" s="3544">
        <v>2010</v>
      </c>
      <c r="I423" s="3544">
        <v>2015</v>
      </c>
      <c r="J423" s="3544">
        <v>2020</v>
      </c>
      <c r="K423" s="3544">
        <v>2025</v>
      </c>
      <c r="L423" s="3544">
        <v>2030</v>
      </c>
      <c r="M423" s="3544">
        <v>2035</v>
      </c>
      <c r="N423" s="3544">
        <v>2040</v>
      </c>
      <c r="O423" s="3544">
        <v>2045</v>
      </c>
      <c r="P423" s="2807">
        <v>2050</v>
      </c>
      <c r="Q423" s="1743"/>
      <c r="R423" s="2500"/>
      <c r="X423" s="2979"/>
      <c r="Y423" s="2979"/>
    </row>
    <row r="424" spans="2:25" s="365" customFormat="1" outlineLevel="1">
      <c r="B424" s="2418"/>
      <c r="C424" s="2575" t="s">
        <v>2572</v>
      </c>
      <c r="D424" s="2405" t="s">
        <v>2573</v>
      </c>
      <c r="E424" s="2399"/>
      <c r="F424" s="2318"/>
      <c r="G424" s="2422">
        <v>1</v>
      </c>
      <c r="H424" s="2422">
        <v>1</v>
      </c>
      <c r="I424" s="2422">
        <v>1</v>
      </c>
      <c r="J424" s="2422">
        <v>1</v>
      </c>
      <c r="K424" s="2422">
        <v>1</v>
      </c>
      <c r="L424" s="2422">
        <v>1</v>
      </c>
      <c r="M424" s="2422">
        <v>1</v>
      </c>
      <c r="N424" s="2422">
        <v>1</v>
      </c>
      <c r="O424" s="2422">
        <v>1</v>
      </c>
      <c r="P424" s="2576">
        <v>1</v>
      </c>
      <c r="Q424" s="2418"/>
      <c r="R424" s="2500"/>
      <c r="X424" s="2979"/>
      <c r="Y424" s="2979"/>
    </row>
    <row r="425" spans="2:25" s="365" customFormat="1" ht="15.75" outlineLevel="1">
      <c r="B425" s="1743"/>
      <c r="C425" s="3709" t="s">
        <v>1333</v>
      </c>
      <c r="D425" s="3534" t="s">
        <v>188</v>
      </c>
      <c r="E425" s="3535" t="s">
        <v>461</v>
      </c>
      <c r="F425" s="3775" t="s">
        <v>3214</v>
      </c>
      <c r="G425" s="3533">
        <f t="shared" ref="G425:H454" si="191">G391</f>
        <v>0.36390280862241975</v>
      </c>
      <c r="H425" s="3533">
        <f t="shared" si="191"/>
        <v>0.37230848717175802</v>
      </c>
      <c r="I425" s="3580">
        <f t="shared" ref="I425:O426" si="192">$H425+($P425-$H425)/($P$389-$G$389)*(I$389-$G$389)</f>
        <v>0.29819993297753478</v>
      </c>
      <c r="J425" s="3580">
        <f t="shared" si="192"/>
        <v>0.25702851398074411</v>
      </c>
      <c r="K425" s="3580">
        <f t="shared" si="192"/>
        <v>0.21585709498395342</v>
      </c>
      <c r="L425" s="3580">
        <f t="shared" si="192"/>
        <v>0.17468567598716273</v>
      </c>
      <c r="M425" s="3580">
        <f t="shared" si="192"/>
        <v>0.13351425699037203</v>
      </c>
      <c r="N425" s="3580">
        <f t="shared" si="192"/>
        <v>9.2342837993581339E-2</v>
      </c>
      <c r="O425" s="3580">
        <f t="shared" si="192"/>
        <v>5.1171418996790674E-2</v>
      </c>
      <c r="P425" s="3773">
        <v>0.01</v>
      </c>
      <c r="Q425" s="1759"/>
      <c r="R425" s="2500"/>
      <c r="X425" s="2979"/>
      <c r="Y425" s="2979"/>
    </row>
    <row r="426" spans="2:25" s="365" customFormat="1" outlineLevel="1">
      <c r="B426" s="2418"/>
      <c r="C426" s="2575" t="s">
        <v>1333</v>
      </c>
      <c r="D426" s="2405" t="s">
        <v>1364</v>
      </c>
      <c r="E426" s="2398" t="s">
        <v>461</v>
      </c>
      <c r="F426" s="2318"/>
      <c r="G426" s="2422">
        <f t="shared" si="191"/>
        <v>0.63609719137758025</v>
      </c>
      <c r="H426" s="2422">
        <f t="shared" si="191"/>
        <v>0.62769151282824198</v>
      </c>
      <c r="I426" s="3579">
        <f t="shared" si="192"/>
        <v>0.50134552156791978</v>
      </c>
      <c r="J426" s="3579">
        <f t="shared" si="192"/>
        <v>0.43115330420107412</v>
      </c>
      <c r="K426" s="3579">
        <f t="shared" si="192"/>
        <v>0.3609610868342284</v>
      </c>
      <c r="L426" s="3579">
        <f t="shared" si="192"/>
        <v>0.29076886946738273</v>
      </c>
      <c r="M426" s="3579">
        <f t="shared" si="192"/>
        <v>0.22057665210053706</v>
      </c>
      <c r="N426" s="3579">
        <f t="shared" si="192"/>
        <v>0.1503844347336914</v>
      </c>
      <c r="O426" s="3579">
        <f t="shared" si="192"/>
        <v>8.0192217366845675E-2</v>
      </c>
      <c r="P426" s="3771">
        <v>0.01</v>
      </c>
      <c r="Q426" s="2418"/>
      <c r="R426" s="2500"/>
      <c r="X426" s="2979"/>
      <c r="Y426" s="2979"/>
    </row>
    <row r="427" spans="2:25" s="365" customFormat="1" outlineLevel="1">
      <c r="B427" s="1743"/>
      <c r="C427" s="2575" t="s">
        <v>1333</v>
      </c>
      <c r="D427" s="2405" t="s">
        <v>2574</v>
      </c>
      <c r="E427" s="2398" t="s">
        <v>614</v>
      </c>
      <c r="F427" s="2318"/>
      <c r="G427" s="2422">
        <f t="shared" si="191"/>
        <v>0</v>
      </c>
      <c r="H427" s="2422">
        <f t="shared" si="191"/>
        <v>0</v>
      </c>
      <c r="I427" s="3579">
        <f t="shared" ref="I427:P427" si="193">((1-I425-I426-I428-I429))</f>
        <v>0.10636363636363635</v>
      </c>
      <c r="J427" s="3579">
        <f t="shared" si="193"/>
        <v>0.16545454545454541</v>
      </c>
      <c r="K427" s="3579">
        <f t="shared" si="193"/>
        <v>0.20727272727272725</v>
      </c>
      <c r="L427" s="3579">
        <f t="shared" si="193"/>
        <v>0.26181818181818189</v>
      </c>
      <c r="M427" s="3579">
        <f t="shared" si="193"/>
        <v>0.31636363636363646</v>
      </c>
      <c r="N427" s="3579">
        <f t="shared" si="193"/>
        <v>0.37090909090909097</v>
      </c>
      <c r="O427" s="2422">
        <f t="shared" si="193"/>
        <v>0.42545454545454547</v>
      </c>
      <c r="P427" s="2422">
        <f t="shared" si="193"/>
        <v>0.48000000000000004</v>
      </c>
      <c r="Q427" s="1743"/>
      <c r="R427" s="2500"/>
      <c r="X427" s="2979"/>
      <c r="Y427" s="2979"/>
    </row>
    <row r="428" spans="2:25" s="365" customFormat="1" outlineLevel="1">
      <c r="B428" s="2418"/>
      <c r="C428" s="2575" t="s">
        <v>1333</v>
      </c>
      <c r="D428" s="2405" t="s">
        <v>2575</v>
      </c>
      <c r="E428" s="2398" t="s">
        <v>614</v>
      </c>
      <c r="F428" s="2318"/>
      <c r="G428" s="2422">
        <f t="shared" si="191"/>
        <v>0</v>
      </c>
      <c r="H428" s="2422">
        <f t="shared" si="191"/>
        <v>0</v>
      </c>
      <c r="I428" s="3579">
        <f t="shared" ref="I428:O428" si="194">$H428+($P428-$H428)/($P$389-$G$389)*(I$389-$G$389)</f>
        <v>9.2045454545454541E-2</v>
      </c>
      <c r="J428" s="3579">
        <f t="shared" si="194"/>
        <v>0.14318181818181819</v>
      </c>
      <c r="K428" s="3579">
        <f t="shared" si="194"/>
        <v>0.19431818181818181</v>
      </c>
      <c r="L428" s="3579">
        <f t="shared" si="194"/>
        <v>0.24545454545454545</v>
      </c>
      <c r="M428" s="3579">
        <f t="shared" si="194"/>
        <v>0.29659090909090907</v>
      </c>
      <c r="N428" s="3579">
        <f t="shared" si="194"/>
        <v>0.34772727272727272</v>
      </c>
      <c r="O428" s="3579">
        <f t="shared" si="194"/>
        <v>0.39886363636363636</v>
      </c>
      <c r="P428" s="3771">
        <v>0.45</v>
      </c>
      <c r="Q428" s="2418"/>
      <c r="R428" s="2500"/>
      <c r="X428" s="2979"/>
      <c r="Y428" s="2979"/>
    </row>
    <row r="429" spans="2:25" s="365" customFormat="1" ht="15.75" outlineLevel="1">
      <c r="B429" s="1743"/>
      <c r="C429" s="2577" t="s">
        <v>1333</v>
      </c>
      <c r="D429" s="3750" t="s">
        <v>88</v>
      </c>
      <c r="E429" s="3751" t="s">
        <v>463</v>
      </c>
      <c r="F429" s="3752"/>
      <c r="G429" s="3753">
        <f t="shared" si="191"/>
        <v>0</v>
      </c>
      <c r="H429" s="3753">
        <f t="shared" si="191"/>
        <v>0</v>
      </c>
      <c r="I429" s="3753">
        <f>I395</f>
        <v>2.0454545454545456E-3</v>
      </c>
      <c r="J429" s="3753">
        <f>J395</f>
        <v>3.1818181818181819E-3</v>
      </c>
      <c r="K429" s="3759">
        <f t="shared" ref="K429:O431" si="195">$H429+($P429-$H429)/($P$389-$G$389)*(K$389-$G$389)</f>
        <v>2.1590909090909095E-2</v>
      </c>
      <c r="L429" s="3759">
        <f t="shared" si="195"/>
        <v>2.7272727272727275E-2</v>
      </c>
      <c r="M429" s="3759">
        <f t="shared" si="195"/>
        <v>3.2954545454545459E-2</v>
      </c>
      <c r="N429" s="3759">
        <f t="shared" si="195"/>
        <v>3.8636363636363642E-2</v>
      </c>
      <c r="O429" s="3759">
        <f t="shared" si="195"/>
        <v>4.4318181818181826E-2</v>
      </c>
      <c r="P429" s="3772">
        <v>0.05</v>
      </c>
      <c r="Q429" s="1759"/>
      <c r="R429" s="2500"/>
      <c r="X429" s="2979"/>
      <c r="Y429" s="2979"/>
    </row>
    <row r="430" spans="2:25" s="365" customFormat="1" outlineLevel="1">
      <c r="B430" s="2418"/>
      <c r="C430" s="2575" t="s">
        <v>458</v>
      </c>
      <c r="D430" s="2405" t="s">
        <v>188</v>
      </c>
      <c r="E430" s="2398" t="s">
        <v>461</v>
      </c>
      <c r="F430" s="3775" t="s">
        <v>3210</v>
      </c>
      <c r="G430" s="2422">
        <f t="shared" si="191"/>
        <v>7.6202097468639429E-2</v>
      </c>
      <c r="H430" s="3533">
        <f t="shared" si="191"/>
        <v>5.9203163470864732E-2</v>
      </c>
      <c r="I430" s="3580">
        <f>$H430+($P430-$H430)/($P$389-$G$389)*(I$389-$G$389)</f>
        <v>4.9138880033642404E-2</v>
      </c>
      <c r="J430" s="3580">
        <f>$H430+($P430-$H430)/($P$389-$G$389)*(J$389-$G$389)</f>
        <v>4.3547611457407771E-2</v>
      </c>
      <c r="K430" s="3580">
        <f t="shared" si="195"/>
        <v>3.7956342881173138E-2</v>
      </c>
      <c r="L430" s="3580">
        <f t="shared" si="195"/>
        <v>3.2365074304938513E-2</v>
      </c>
      <c r="M430" s="3580">
        <f t="shared" si="195"/>
        <v>2.6773805728703887E-2</v>
      </c>
      <c r="N430" s="3580">
        <f t="shared" si="195"/>
        <v>2.1182537152469254E-2</v>
      </c>
      <c r="O430" s="3580">
        <f t="shared" si="195"/>
        <v>1.5591268576234628E-2</v>
      </c>
      <c r="P430" s="3773">
        <v>0.01</v>
      </c>
      <c r="Q430" s="2418"/>
      <c r="R430" s="2500"/>
      <c r="X430" s="2979"/>
      <c r="Y430" s="2979"/>
    </row>
    <row r="431" spans="2:25" s="365" customFormat="1" outlineLevel="1">
      <c r="B431" s="1743"/>
      <c r="C431" s="2575" t="s">
        <v>458</v>
      </c>
      <c r="D431" s="2405" t="s">
        <v>1364</v>
      </c>
      <c r="E431" s="2398" t="s">
        <v>461</v>
      </c>
      <c r="F431" s="2318"/>
      <c r="G431" s="2422">
        <f t="shared" si="191"/>
        <v>0.92323086886790617</v>
      </c>
      <c r="H431" s="2422">
        <f t="shared" si="191"/>
        <v>0.93963105274938452</v>
      </c>
      <c r="I431" s="3579">
        <f>$H431+($P431-$H431)/($P$389-$G$389)*(I$389-$G$389)</f>
        <v>0.74947924650519226</v>
      </c>
      <c r="J431" s="3579">
        <f>$H431+($P431-$H431)/($P$389-$G$389)*(J$389-$G$389)</f>
        <v>0.64383935414730764</v>
      </c>
      <c r="K431" s="3579">
        <f t="shared" si="195"/>
        <v>0.53819946178942302</v>
      </c>
      <c r="L431" s="3579">
        <f t="shared" si="195"/>
        <v>0.43255956943153839</v>
      </c>
      <c r="M431" s="3579">
        <f t="shared" si="195"/>
        <v>0.32691967707365377</v>
      </c>
      <c r="N431" s="3579">
        <f t="shared" si="195"/>
        <v>0.22127978471576915</v>
      </c>
      <c r="O431" s="3579">
        <f t="shared" si="195"/>
        <v>0.11563989235788452</v>
      </c>
      <c r="P431" s="3771">
        <v>0.01</v>
      </c>
      <c r="Q431" s="1743"/>
      <c r="R431" s="2500"/>
      <c r="X431" s="2979"/>
      <c r="Y431" s="2979"/>
    </row>
    <row r="432" spans="2:25" s="365" customFormat="1" outlineLevel="1">
      <c r="B432" s="2418"/>
      <c r="C432" s="2575" t="s">
        <v>458</v>
      </c>
      <c r="D432" s="2405" t="s">
        <v>2574</v>
      </c>
      <c r="E432" s="2398" t="s">
        <v>614</v>
      </c>
      <c r="F432" s="2318"/>
      <c r="G432" s="2422">
        <f t="shared" si="191"/>
        <v>0</v>
      </c>
      <c r="H432" s="2422">
        <f t="shared" si="191"/>
        <v>0</v>
      </c>
      <c r="I432" s="3579">
        <f t="shared" ref="I432:P432" si="196">1-I430-I431-I433-I434-I435</f>
        <v>7.5681818181818086E-2</v>
      </c>
      <c r="J432" s="3579">
        <f t="shared" si="196"/>
        <v>0.11772727272727264</v>
      </c>
      <c r="K432" s="3579">
        <f t="shared" si="196"/>
        <v>5.6136363636363665E-2</v>
      </c>
      <c r="L432" s="3579">
        <f t="shared" si="196"/>
        <v>7.0909090909090922E-2</v>
      </c>
      <c r="M432" s="3579">
        <f t="shared" si="196"/>
        <v>8.5681818181818192E-2</v>
      </c>
      <c r="N432" s="3579">
        <f t="shared" si="196"/>
        <v>0.10045454545454552</v>
      </c>
      <c r="O432" s="3579">
        <f t="shared" si="196"/>
        <v>0.11522727272727294</v>
      </c>
      <c r="P432" s="3579">
        <f t="shared" si="196"/>
        <v>0.13000000000000006</v>
      </c>
      <c r="Q432" s="2418"/>
      <c r="R432" s="2500"/>
      <c r="X432" s="2979"/>
      <c r="Y432" s="2979"/>
    </row>
    <row r="433" spans="2:25" s="365" customFormat="1" ht="15.75" outlineLevel="1">
      <c r="B433" s="1743"/>
      <c r="C433" s="2575" t="s">
        <v>458</v>
      </c>
      <c r="D433" s="2405" t="s">
        <v>2575</v>
      </c>
      <c r="E433" s="2398" t="s">
        <v>614</v>
      </c>
      <c r="F433" s="2318"/>
      <c r="G433" s="2422">
        <f t="shared" si="191"/>
        <v>5.6703366345440241E-4</v>
      </c>
      <c r="H433" s="2422">
        <f t="shared" si="191"/>
        <v>1.165783779750802E-3</v>
      </c>
      <c r="I433" s="3579">
        <f t="shared" ref="I433:O433" si="197">$H433+($P433-$H433)/($P$389-$G$389)*(I$389-$G$389)</f>
        <v>2.1381873461165414E-2</v>
      </c>
      <c r="J433" s="3579">
        <f t="shared" si="197"/>
        <v>3.2613034395284644E-2</v>
      </c>
      <c r="K433" s="3579">
        <f t="shared" si="197"/>
        <v>4.3844195329403875E-2</v>
      </c>
      <c r="L433" s="3579">
        <f t="shared" si="197"/>
        <v>5.5075356263523105E-2</v>
      </c>
      <c r="M433" s="3579">
        <f t="shared" si="197"/>
        <v>6.6306517197642328E-2</v>
      </c>
      <c r="N433" s="3579">
        <f t="shared" si="197"/>
        <v>7.7537678131761559E-2</v>
      </c>
      <c r="O433" s="3579">
        <f t="shared" si="197"/>
        <v>8.8768839065880775E-2</v>
      </c>
      <c r="P433" s="3771">
        <v>0.1</v>
      </c>
      <c r="Q433" s="1759"/>
      <c r="R433" s="2500"/>
      <c r="X433" s="2979"/>
      <c r="Y433" s="2979"/>
    </row>
    <row r="434" spans="2:25" s="365" customFormat="1" outlineLevel="1">
      <c r="B434" s="2418"/>
      <c r="C434" s="2575" t="s">
        <v>458</v>
      </c>
      <c r="D434" s="2405" t="s">
        <v>4</v>
      </c>
      <c r="E434" s="2398" t="s">
        <v>462</v>
      </c>
      <c r="F434" s="2318"/>
      <c r="G434" s="2422">
        <f t="shared" si="191"/>
        <v>0</v>
      </c>
      <c r="H434" s="2422">
        <f t="shared" si="191"/>
        <v>0</v>
      </c>
      <c r="I434" s="2422">
        <f>I400</f>
        <v>0.10227272727272728</v>
      </c>
      <c r="J434" s="2422">
        <f>J400</f>
        <v>0.15909090909090909</v>
      </c>
      <c r="K434" s="3579">
        <f t="shared" ref="K434:O435" si="198">$H434+($P434-$H434)/($P$389-$G$389)*(K$389-$G$389)</f>
        <v>0.30227272727272725</v>
      </c>
      <c r="L434" s="3579">
        <f t="shared" si="198"/>
        <v>0.38181818181818178</v>
      </c>
      <c r="M434" s="3579">
        <f t="shared" si="198"/>
        <v>0.46136363636363631</v>
      </c>
      <c r="N434" s="3579">
        <f t="shared" si="198"/>
        <v>0.54090909090909089</v>
      </c>
      <c r="O434" s="3579">
        <f t="shared" si="198"/>
        <v>0.62045454545454537</v>
      </c>
      <c r="P434" s="3771">
        <v>0.7</v>
      </c>
      <c r="Q434" s="2418"/>
      <c r="R434" s="2500"/>
      <c r="X434" s="2979"/>
      <c r="Y434" s="2979"/>
    </row>
    <row r="435" spans="2:25" s="365" customFormat="1" outlineLevel="1">
      <c r="B435" s="1743"/>
      <c r="C435" s="2577" t="s">
        <v>458</v>
      </c>
      <c r="D435" s="3750" t="s">
        <v>88</v>
      </c>
      <c r="E435" s="3751" t="s">
        <v>463</v>
      </c>
      <c r="F435" s="2318"/>
      <c r="G435" s="3753">
        <f t="shared" si="191"/>
        <v>0</v>
      </c>
      <c r="H435" s="3753">
        <f t="shared" si="191"/>
        <v>0</v>
      </c>
      <c r="I435" s="3753">
        <f>I401</f>
        <v>2.0454545454545456E-3</v>
      </c>
      <c r="J435" s="3753">
        <f>J401</f>
        <v>3.1818181818181819E-3</v>
      </c>
      <c r="K435" s="3759">
        <f t="shared" si="198"/>
        <v>2.1590909090909095E-2</v>
      </c>
      <c r="L435" s="3759">
        <f t="shared" si="198"/>
        <v>2.7272727272727275E-2</v>
      </c>
      <c r="M435" s="3759">
        <f t="shared" si="198"/>
        <v>3.2954545454545459E-2</v>
      </c>
      <c r="N435" s="3759">
        <f t="shared" si="198"/>
        <v>3.8636363636363642E-2</v>
      </c>
      <c r="O435" s="3759">
        <f t="shared" si="198"/>
        <v>4.4318181818181826E-2</v>
      </c>
      <c r="P435" s="3772">
        <v>0.05</v>
      </c>
      <c r="Q435" s="1743"/>
      <c r="R435" s="2500"/>
      <c r="X435" s="2979"/>
      <c r="Y435" s="2979"/>
    </row>
    <row r="436" spans="2:25" s="365" customFormat="1" outlineLevel="1">
      <c r="B436" s="2418"/>
      <c r="C436" s="2808" t="s">
        <v>2390</v>
      </c>
      <c r="D436" s="3552" t="s">
        <v>1364</v>
      </c>
      <c r="E436" s="3553" t="s">
        <v>461</v>
      </c>
      <c r="F436" s="3755"/>
      <c r="G436" s="3554">
        <f t="shared" si="191"/>
        <v>1</v>
      </c>
      <c r="H436" s="3554">
        <f t="shared" si="191"/>
        <v>1</v>
      </c>
      <c r="I436" s="3761">
        <v>1</v>
      </c>
      <c r="J436" s="3761">
        <v>1</v>
      </c>
      <c r="K436" s="3761">
        <v>1</v>
      </c>
      <c r="L436" s="3761">
        <v>1</v>
      </c>
      <c r="M436" s="3761">
        <v>1</v>
      </c>
      <c r="N436" s="3761">
        <v>1</v>
      </c>
      <c r="O436" s="3761">
        <v>1</v>
      </c>
      <c r="P436" s="3614">
        <v>1</v>
      </c>
      <c r="Q436" s="2418"/>
      <c r="R436" s="2500"/>
      <c r="X436" s="2979"/>
      <c r="Y436" s="2979"/>
    </row>
    <row r="437" spans="2:25" s="365" customFormat="1" ht="15.75" outlineLevel="1">
      <c r="B437" s="1743"/>
      <c r="C437" s="3709" t="s">
        <v>459</v>
      </c>
      <c r="D437" s="3534" t="s">
        <v>188</v>
      </c>
      <c r="E437" s="3535" t="s">
        <v>461</v>
      </c>
      <c r="F437" s="3775" t="s">
        <v>3210</v>
      </c>
      <c r="G437" s="3533">
        <f t="shared" si="191"/>
        <v>1</v>
      </c>
      <c r="H437" s="3533">
        <f t="shared" si="191"/>
        <v>1</v>
      </c>
      <c r="I437" s="3533">
        <f t="shared" ref="I437:P437" si="199">1-I438-I439-I440</f>
        <v>0.92840909090909096</v>
      </c>
      <c r="J437" s="3533">
        <f t="shared" si="199"/>
        <v>0.88863636363636367</v>
      </c>
      <c r="K437" s="3533">
        <f t="shared" si="199"/>
        <v>0.84886363636363626</v>
      </c>
      <c r="L437" s="3533">
        <f t="shared" si="199"/>
        <v>0.80909090909090919</v>
      </c>
      <c r="M437" s="3533">
        <f t="shared" si="199"/>
        <v>0.76931818181818179</v>
      </c>
      <c r="N437" s="3533">
        <f t="shared" si="199"/>
        <v>0.7295454545454545</v>
      </c>
      <c r="O437" s="3533">
        <f t="shared" si="199"/>
        <v>0.68977272727272732</v>
      </c>
      <c r="P437" s="3533">
        <f t="shared" si="199"/>
        <v>0.64999999999999991</v>
      </c>
      <c r="Q437" s="1759"/>
      <c r="R437" s="2500"/>
      <c r="X437" s="2979"/>
      <c r="Y437" s="2979"/>
    </row>
    <row r="438" spans="2:25" s="365" customFormat="1" outlineLevel="1">
      <c r="B438" s="2418"/>
      <c r="C438" s="2575" t="s">
        <v>459</v>
      </c>
      <c r="D438" s="2405" t="s">
        <v>2576</v>
      </c>
      <c r="E438" s="2398" t="s">
        <v>1312</v>
      </c>
      <c r="F438" s="2318"/>
      <c r="G438" s="2422">
        <f t="shared" si="191"/>
        <v>0</v>
      </c>
      <c r="H438" s="2422">
        <f t="shared" si="191"/>
        <v>0</v>
      </c>
      <c r="I438" s="3579">
        <f t="shared" ref="I438:O441" si="200">$H438+($P438-$H438)/($P$389-$G$389)*(I$389-$G$389)</f>
        <v>3.0681818181818182E-2</v>
      </c>
      <c r="J438" s="3579">
        <f t="shared" si="200"/>
        <v>4.7727272727272722E-2</v>
      </c>
      <c r="K438" s="3579">
        <f t="shared" si="200"/>
        <v>6.4772727272727273E-2</v>
      </c>
      <c r="L438" s="3579">
        <f t="shared" si="200"/>
        <v>8.1818181818181818E-2</v>
      </c>
      <c r="M438" s="3579">
        <f t="shared" si="200"/>
        <v>9.8863636363636362E-2</v>
      </c>
      <c r="N438" s="3579">
        <f t="shared" si="200"/>
        <v>0.11590909090909091</v>
      </c>
      <c r="O438" s="3579">
        <f t="shared" si="200"/>
        <v>0.13295454545454544</v>
      </c>
      <c r="P438" s="3771">
        <v>0.15</v>
      </c>
      <c r="Q438" s="2418"/>
      <c r="R438" s="2500"/>
      <c r="X438" s="2979"/>
      <c r="Y438" s="2979"/>
    </row>
    <row r="439" spans="2:25" s="365" customFormat="1" outlineLevel="1">
      <c r="B439" s="1743"/>
      <c r="C439" s="2575" t="s">
        <v>459</v>
      </c>
      <c r="D439" s="2405" t="s">
        <v>88</v>
      </c>
      <c r="E439" s="2398" t="s">
        <v>463</v>
      </c>
      <c r="F439" s="2318"/>
      <c r="G439" s="2422">
        <f t="shared" si="191"/>
        <v>0</v>
      </c>
      <c r="H439" s="2422">
        <f t="shared" si="191"/>
        <v>0</v>
      </c>
      <c r="I439" s="3579">
        <f t="shared" si="200"/>
        <v>1.0227272727272729E-2</v>
      </c>
      <c r="J439" s="3579">
        <f t="shared" si="200"/>
        <v>1.5909090909090911E-2</v>
      </c>
      <c r="K439" s="3579">
        <f t="shared" si="200"/>
        <v>2.1590909090909095E-2</v>
      </c>
      <c r="L439" s="3579">
        <f t="shared" si="200"/>
        <v>2.7272727272727275E-2</v>
      </c>
      <c r="M439" s="3579">
        <f t="shared" si="200"/>
        <v>3.2954545454545459E-2</v>
      </c>
      <c r="N439" s="3579">
        <f t="shared" si="200"/>
        <v>3.8636363636363642E-2</v>
      </c>
      <c r="O439" s="3579">
        <f t="shared" si="200"/>
        <v>4.4318181818181826E-2</v>
      </c>
      <c r="P439" s="3771">
        <v>0.05</v>
      </c>
      <c r="Q439" s="1743"/>
      <c r="R439" s="2500"/>
      <c r="X439" s="2979"/>
      <c r="Y439" s="2979"/>
    </row>
    <row r="440" spans="2:25" s="365" customFormat="1" outlineLevel="1">
      <c r="B440" s="2418"/>
      <c r="C440" s="2577" t="s">
        <v>459</v>
      </c>
      <c r="D440" s="3750" t="s">
        <v>4</v>
      </c>
      <c r="E440" s="3751" t="s">
        <v>462</v>
      </c>
      <c r="F440" s="2318"/>
      <c r="G440" s="3753">
        <f t="shared" si="191"/>
        <v>0</v>
      </c>
      <c r="H440" s="3753">
        <f t="shared" si="191"/>
        <v>0</v>
      </c>
      <c r="I440" s="3759">
        <f t="shared" si="200"/>
        <v>3.0681818181818182E-2</v>
      </c>
      <c r="J440" s="3759">
        <f t="shared" si="200"/>
        <v>4.7727272727272722E-2</v>
      </c>
      <c r="K440" s="3759">
        <f t="shared" si="200"/>
        <v>6.4772727272727273E-2</v>
      </c>
      <c r="L440" s="3759">
        <f t="shared" si="200"/>
        <v>8.1818181818181818E-2</v>
      </c>
      <c r="M440" s="3759">
        <f t="shared" si="200"/>
        <v>9.8863636363636362E-2</v>
      </c>
      <c r="N440" s="3759">
        <f t="shared" si="200"/>
        <v>0.11590909090909091</v>
      </c>
      <c r="O440" s="3759">
        <f t="shared" si="200"/>
        <v>0.13295454545454544</v>
      </c>
      <c r="P440" s="3771">
        <v>0.15</v>
      </c>
      <c r="Q440" s="2418"/>
      <c r="R440" s="2500"/>
      <c r="X440" s="2979"/>
      <c r="Y440" s="2979"/>
    </row>
    <row r="441" spans="2:25" s="365" customFormat="1" ht="15.75" outlineLevel="1">
      <c r="B441" s="1743"/>
      <c r="C441" s="3709" t="s">
        <v>1334</v>
      </c>
      <c r="D441" s="3534" t="s">
        <v>188</v>
      </c>
      <c r="E441" s="3535" t="s">
        <v>461</v>
      </c>
      <c r="F441" s="3749"/>
      <c r="G441" s="3533">
        <f t="shared" si="191"/>
        <v>1.0000000000000009E-2</v>
      </c>
      <c r="H441" s="3533">
        <f t="shared" si="191"/>
        <v>1.0000000000000009E-2</v>
      </c>
      <c r="I441" s="3533">
        <f t="shared" si="200"/>
        <v>1.8181818181818188E-2</v>
      </c>
      <c r="J441" s="3533">
        <f t="shared" si="200"/>
        <v>2.2727272727272735E-2</v>
      </c>
      <c r="K441" s="3533">
        <f t="shared" si="200"/>
        <v>2.7272727272727278E-2</v>
      </c>
      <c r="L441" s="3533">
        <f t="shared" si="200"/>
        <v>3.1818181818181829E-2</v>
      </c>
      <c r="M441" s="3533">
        <f t="shared" si="200"/>
        <v>3.6363636363636369E-2</v>
      </c>
      <c r="N441" s="3533">
        <f t="shared" si="200"/>
        <v>4.0909090909090916E-2</v>
      </c>
      <c r="O441" s="3533">
        <f t="shared" si="200"/>
        <v>4.5454545454545456E-2</v>
      </c>
      <c r="P441" s="3774">
        <v>0.05</v>
      </c>
      <c r="Q441" s="1759"/>
      <c r="R441" s="2500"/>
      <c r="X441" s="2979"/>
      <c r="Y441" s="2979"/>
    </row>
    <row r="442" spans="2:25" s="365" customFormat="1" outlineLevel="1">
      <c r="B442" s="2418"/>
      <c r="C442" s="2575" t="s">
        <v>1334</v>
      </c>
      <c r="D442" s="2405" t="s">
        <v>1364</v>
      </c>
      <c r="E442" s="2398" t="s">
        <v>461</v>
      </c>
      <c r="F442" s="2318"/>
      <c r="G442" s="2422">
        <f t="shared" si="191"/>
        <v>0.99</v>
      </c>
      <c r="H442" s="2422">
        <f t="shared" si="191"/>
        <v>0.99</v>
      </c>
      <c r="I442" s="3579">
        <f t="shared" ref="I442:P442" si="201">1-I441-I443-I444-I446-I445</f>
        <v>0.79772727272727262</v>
      </c>
      <c r="J442" s="3579">
        <f t="shared" si="201"/>
        <v>0.69090909090909092</v>
      </c>
      <c r="K442" s="3579">
        <f t="shared" si="201"/>
        <v>0.58409090909090911</v>
      </c>
      <c r="L442" s="3579">
        <f t="shared" si="201"/>
        <v>0.47727272727272735</v>
      </c>
      <c r="M442" s="3579">
        <f t="shared" si="201"/>
        <v>0.37045454545454548</v>
      </c>
      <c r="N442" s="3579">
        <f t="shared" si="201"/>
        <v>0.26363636363636356</v>
      </c>
      <c r="O442" s="3579">
        <f t="shared" si="201"/>
        <v>0.15681818181818197</v>
      </c>
      <c r="P442" s="3579">
        <f t="shared" si="201"/>
        <v>4.9999999999999933E-2</v>
      </c>
      <c r="Q442" s="2418"/>
      <c r="R442" s="2500"/>
      <c r="X442" s="2979"/>
      <c r="Y442" s="2979"/>
    </row>
    <row r="443" spans="2:25" s="365" customFormat="1" outlineLevel="1">
      <c r="B443" s="1743"/>
      <c r="C443" s="2575" t="s">
        <v>1334</v>
      </c>
      <c r="D443" s="2405" t="s">
        <v>2574</v>
      </c>
      <c r="E443" s="2398" t="s">
        <v>2577</v>
      </c>
      <c r="F443" s="2318"/>
      <c r="G443" s="2422">
        <f t="shared" si="191"/>
        <v>0</v>
      </c>
      <c r="H443" s="2422">
        <f t="shared" si="191"/>
        <v>0</v>
      </c>
      <c r="I443" s="3579">
        <f t="shared" ref="I443:O446" si="202">$H443+($P443-$H443)/($P$389-$G$389)*(I$389-$G$389)</f>
        <v>2.0454545454545458E-2</v>
      </c>
      <c r="J443" s="3579">
        <f t="shared" si="202"/>
        <v>3.1818181818181822E-2</v>
      </c>
      <c r="K443" s="3579">
        <f t="shared" si="202"/>
        <v>4.3181818181818189E-2</v>
      </c>
      <c r="L443" s="3579">
        <f t="shared" si="202"/>
        <v>5.454545454545455E-2</v>
      </c>
      <c r="M443" s="3579">
        <f t="shared" si="202"/>
        <v>6.5909090909090917E-2</v>
      </c>
      <c r="N443" s="3579">
        <f t="shared" si="202"/>
        <v>7.7272727272727285E-2</v>
      </c>
      <c r="O443" s="3579">
        <f t="shared" si="202"/>
        <v>8.8636363636363652E-2</v>
      </c>
      <c r="P443" s="3771">
        <v>0.1</v>
      </c>
      <c r="Q443" s="1743"/>
      <c r="R443" s="2500"/>
      <c r="X443" s="2979"/>
      <c r="Y443" s="2979"/>
    </row>
    <row r="444" spans="2:25" s="365" customFormat="1" outlineLevel="1">
      <c r="B444" s="2418"/>
      <c r="C444" s="2575" t="s">
        <v>1334</v>
      </c>
      <c r="D444" s="2405" t="s">
        <v>2576</v>
      </c>
      <c r="E444" s="2398" t="s">
        <v>1312</v>
      </c>
      <c r="F444" s="2318"/>
      <c r="G444" s="2422">
        <f t="shared" si="191"/>
        <v>0</v>
      </c>
      <c r="H444" s="2422">
        <f t="shared" si="191"/>
        <v>0</v>
      </c>
      <c r="I444" s="3579">
        <f t="shared" si="202"/>
        <v>1.0227272727272729E-2</v>
      </c>
      <c r="J444" s="3579">
        <f t="shared" si="202"/>
        <v>1.5909090909090911E-2</v>
      </c>
      <c r="K444" s="3579">
        <f t="shared" si="202"/>
        <v>2.1590909090909095E-2</v>
      </c>
      <c r="L444" s="3579">
        <f t="shared" si="202"/>
        <v>2.7272727272727275E-2</v>
      </c>
      <c r="M444" s="3579">
        <f t="shared" si="202"/>
        <v>3.2954545454545459E-2</v>
      </c>
      <c r="N444" s="3579">
        <f t="shared" si="202"/>
        <v>3.8636363636363642E-2</v>
      </c>
      <c r="O444" s="3579">
        <f t="shared" si="202"/>
        <v>4.4318181818181826E-2</v>
      </c>
      <c r="P444" s="3771">
        <v>0.05</v>
      </c>
      <c r="Q444" s="2418"/>
      <c r="R444" s="2500"/>
      <c r="X444" s="2979"/>
      <c r="Y444" s="2979"/>
    </row>
    <row r="445" spans="2:25" s="365" customFormat="1" outlineLevel="1">
      <c r="B445" s="2418"/>
      <c r="C445" s="2577" t="s">
        <v>1334</v>
      </c>
      <c r="D445" s="3750" t="s">
        <v>4</v>
      </c>
      <c r="E445" s="3751" t="s">
        <v>462</v>
      </c>
      <c r="F445" s="3752"/>
      <c r="G445" s="3753">
        <f t="shared" si="191"/>
        <v>0</v>
      </c>
      <c r="H445" s="3753">
        <f t="shared" si="191"/>
        <v>0</v>
      </c>
      <c r="I445" s="3759">
        <f t="shared" si="202"/>
        <v>0.14318181818181816</v>
      </c>
      <c r="J445" s="3759">
        <f t="shared" si="202"/>
        <v>0.22272727272727272</v>
      </c>
      <c r="K445" s="3759">
        <f t="shared" si="202"/>
        <v>0.30227272727272725</v>
      </c>
      <c r="L445" s="3759">
        <f t="shared" si="202"/>
        <v>0.38181818181818178</v>
      </c>
      <c r="M445" s="3759">
        <f t="shared" si="202"/>
        <v>0.46136363636363631</v>
      </c>
      <c r="N445" s="3759">
        <f t="shared" si="202"/>
        <v>0.54090909090909089</v>
      </c>
      <c r="O445" s="3759">
        <f t="shared" si="202"/>
        <v>0.62045454545454537</v>
      </c>
      <c r="P445" s="3772">
        <v>0.7</v>
      </c>
      <c r="Q445" s="2418"/>
      <c r="R445" s="2500"/>
      <c r="X445" s="2979"/>
      <c r="Y445" s="2979"/>
    </row>
    <row r="446" spans="2:25" s="365" customFormat="1" ht="15.75" outlineLevel="1">
      <c r="B446" s="1743"/>
      <c r="C446" s="2575" t="s">
        <v>1334</v>
      </c>
      <c r="D446" s="2405" t="s">
        <v>88</v>
      </c>
      <c r="E446" s="2398" t="s">
        <v>463</v>
      </c>
      <c r="F446" s="2318"/>
      <c r="G446" s="2422">
        <f t="shared" si="191"/>
        <v>0</v>
      </c>
      <c r="H446" s="2422">
        <f t="shared" si="191"/>
        <v>0</v>
      </c>
      <c r="I446" s="3579">
        <f t="shared" si="202"/>
        <v>1.0227272727272729E-2</v>
      </c>
      <c r="J446" s="3579">
        <f t="shared" si="202"/>
        <v>1.5909090909090911E-2</v>
      </c>
      <c r="K446" s="3579">
        <f t="shared" si="202"/>
        <v>2.1590909090909095E-2</v>
      </c>
      <c r="L446" s="3579">
        <f t="shared" si="202"/>
        <v>2.7272727272727275E-2</v>
      </c>
      <c r="M446" s="3579">
        <f t="shared" si="202"/>
        <v>3.2954545454545459E-2</v>
      </c>
      <c r="N446" s="3579">
        <f t="shared" si="202"/>
        <v>3.8636363636363642E-2</v>
      </c>
      <c r="O446" s="3579">
        <f t="shared" si="202"/>
        <v>4.4318181818181826E-2</v>
      </c>
      <c r="P446" s="3771">
        <v>0.05</v>
      </c>
      <c r="Q446" s="1759"/>
      <c r="R446" s="2500"/>
      <c r="X446" s="2979"/>
      <c r="Y446" s="2979"/>
    </row>
    <row r="447" spans="2:25" s="365" customFormat="1" outlineLevel="1">
      <c r="B447" s="1743"/>
      <c r="C447" s="3709" t="s">
        <v>1335</v>
      </c>
      <c r="D447" s="3534" t="s">
        <v>188</v>
      </c>
      <c r="E447" s="3535" t="s">
        <v>461</v>
      </c>
      <c r="F447" s="3775" t="s">
        <v>3216</v>
      </c>
      <c r="G447" s="3533">
        <f t="shared" si="191"/>
        <v>0</v>
      </c>
      <c r="H447" s="3533">
        <f t="shared" si="191"/>
        <v>0</v>
      </c>
      <c r="I447" s="3533">
        <f t="shared" ref="I447:P447" si="203">1-SUM(I448:I450)</f>
        <v>0.83636363636363642</v>
      </c>
      <c r="J447" s="3533">
        <f t="shared" si="203"/>
        <v>0.74545454545454548</v>
      </c>
      <c r="K447" s="3533">
        <f t="shared" si="203"/>
        <v>0.65454545454545454</v>
      </c>
      <c r="L447" s="3533">
        <f t="shared" si="203"/>
        <v>0.56363636363636371</v>
      </c>
      <c r="M447" s="3533">
        <f t="shared" si="203"/>
        <v>0.47272727272727277</v>
      </c>
      <c r="N447" s="3533">
        <f t="shared" si="203"/>
        <v>0.38181818181818172</v>
      </c>
      <c r="O447" s="3533">
        <f t="shared" si="203"/>
        <v>0.29090909090909101</v>
      </c>
      <c r="P447" s="3533">
        <f t="shared" si="203"/>
        <v>0.19999999999999996</v>
      </c>
      <c r="Q447" s="1743"/>
      <c r="R447" s="2500"/>
      <c r="X447" s="2979"/>
      <c r="Y447" s="2979"/>
    </row>
    <row r="448" spans="2:25" s="365" customFormat="1" outlineLevel="1">
      <c r="B448" s="2418"/>
      <c r="C448" s="2575" t="s">
        <v>1335</v>
      </c>
      <c r="D448" s="2405" t="s">
        <v>2576</v>
      </c>
      <c r="E448" s="2398" t="s">
        <v>1312</v>
      </c>
      <c r="F448" s="2318"/>
      <c r="G448" s="2422">
        <f t="shared" si="191"/>
        <v>0</v>
      </c>
      <c r="H448" s="2422">
        <f t="shared" si="191"/>
        <v>0</v>
      </c>
      <c r="I448" s="3579">
        <f t="shared" ref="I448:O451" si="204">$H448+($P448-$H448)/($P$353-$G$353)*(I$353-$G$353)</f>
        <v>1.0227272727272729E-2</v>
      </c>
      <c r="J448" s="3579">
        <f t="shared" si="204"/>
        <v>1.5909090909090911E-2</v>
      </c>
      <c r="K448" s="3579">
        <f t="shared" si="204"/>
        <v>2.1590909090909095E-2</v>
      </c>
      <c r="L448" s="3579">
        <f t="shared" si="204"/>
        <v>2.7272727272727275E-2</v>
      </c>
      <c r="M448" s="3579">
        <f t="shared" si="204"/>
        <v>3.2954545454545459E-2</v>
      </c>
      <c r="N448" s="3579">
        <f t="shared" si="204"/>
        <v>3.8636363636363642E-2</v>
      </c>
      <c r="O448" s="3579">
        <f t="shared" si="204"/>
        <v>4.4318181818181826E-2</v>
      </c>
      <c r="P448" s="3771">
        <v>0.05</v>
      </c>
      <c r="Q448" s="2418"/>
      <c r="R448" s="2500"/>
      <c r="X448" s="2979"/>
      <c r="Y448" s="2979"/>
    </row>
    <row r="449" spans="2:25" s="365" customFormat="1" ht="15.75" outlineLevel="1">
      <c r="B449" s="1743"/>
      <c r="C449" s="2575" t="s">
        <v>1335</v>
      </c>
      <c r="D449" s="2405" t="s">
        <v>4</v>
      </c>
      <c r="E449" s="2398" t="s">
        <v>462</v>
      </c>
      <c r="F449" s="2318"/>
      <c r="G449" s="2422">
        <f t="shared" si="191"/>
        <v>0</v>
      </c>
      <c r="H449" s="2422">
        <f t="shared" si="191"/>
        <v>0</v>
      </c>
      <c r="I449" s="3579">
        <f t="shared" si="204"/>
        <v>0.14318181818181816</v>
      </c>
      <c r="J449" s="3579">
        <f t="shared" si="204"/>
        <v>0.22272727272727272</v>
      </c>
      <c r="K449" s="3579">
        <f t="shared" si="204"/>
        <v>0.30227272727272725</v>
      </c>
      <c r="L449" s="3579">
        <f t="shared" si="204"/>
        <v>0.38181818181818178</v>
      </c>
      <c r="M449" s="3579">
        <f t="shared" si="204"/>
        <v>0.46136363636363631</v>
      </c>
      <c r="N449" s="3579">
        <f t="shared" si="204"/>
        <v>0.54090909090909089</v>
      </c>
      <c r="O449" s="3579">
        <f t="shared" si="204"/>
        <v>0.62045454545454537</v>
      </c>
      <c r="P449" s="3771">
        <v>0.7</v>
      </c>
      <c r="Q449" s="1759"/>
      <c r="R449" s="2500"/>
      <c r="X449" s="2979"/>
      <c r="Y449" s="2979"/>
    </row>
    <row r="450" spans="2:25" s="365" customFormat="1" outlineLevel="1">
      <c r="B450" s="2418"/>
      <c r="C450" s="2577" t="s">
        <v>1335</v>
      </c>
      <c r="D450" s="3750" t="s">
        <v>88</v>
      </c>
      <c r="E450" s="3751" t="s">
        <v>463</v>
      </c>
      <c r="F450" s="3752"/>
      <c r="G450" s="3753">
        <f t="shared" si="191"/>
        <v>0</v>
      </c>
      <c r="H450" s="3753">
        <f t="shared" si="191"/>
        <v>0</v>
      </c>
      <c r="I450" s="3759">
        <f t="shared" si="204"/>
        <v>1.0227272727272729E-2</v>
      </c>
      <c r="J450" s="3759">
        <f t="shared" si="204"/>
        <v>1.5909090909090911E-2</v>
      </c>
      <c r="K450" s="3759">
        <f t="shared" si="204"/>
        <v>2.1590909090909095E-2</v>
      </c>
      <c r="L450" s="3759">
        <f t="shared" si="204"/>
        <v>2.7272727272727275E-2</v>
      </c>
      <c r="M450" s="3759">
        <f t="shared" si="204"/>
        <v>3.2954545454545459E-2</v>
      </c>
      <c r="N450" s="3759">
        <f t="shared" si="204"/>
        <v>3.8636363636363642E-2</v>
      </c>
      <c r="O450" s="3759">
        <f t="shared" si="204"/>
        <v>4.4318181818181826E-2</v>
      </c>
      <c r="P450" s="3772">
        <v>0.05</v>
      </c>
      <c r="Q450" s="2418"/>
      <c r="R450" s="2500"/>
      <c r="X450" s="2979"/>
      <c r="Y450" s="2979"/>
    </row>
    <row r="451" spans="2:25" s="365" customFormat="1" outlineLevel="1">
      <c r="B451" s="1743"/>
      <c r="C451" s="3709" t="s">
        <v>1336</v>
      </c>
      <c r="D451" s="3534" t="s">
        <v>4</v>
      </c>
      <c r="E451" s="3535" t="s">
        <v>1343</v>
      </c>
      <c r="F451" s="2318"/>
      <c r="G451" s="3533">
        <f t="shared" si="191"/>
        <v>1</v>
      </c>
      <c r="H451" s="3533">
        <f t="shared" si="191"/>
        <v>1</v>
      </c>
      <c r="I451" s="3533">
        <f t="shared" si="204"/>
        <v>1</v>
      </c>
      <c r="J451" s="3533">
        <f t="shared" si="204"/>
        <v>1</v>
      </c>
      <c r="K451" s="3533">
        <f t="shared" si="204"/>
        <v>1</v>
      </c>
      <c r="L451" s="3533">
        <f t="shared" si="204"/>
        <v>1</v>
      </c>
      <c r="M451" s="3533">
        <f t="shared" si="204"/>
        <v>1</v>
      </c>
      <c r="N451" s="3533">
        <f t="shared" si="204"/>
        <v>1</v>
      </c>
      <c r="O451" s="3533">
        <f t="shared" si="204"/>
        <v>1</v>
      </c>
      <c r="P451" s="3762">
        <v>1</v>
      </c>
      <c r="Q451" s="1743"/>
      <c r="R451" s="2500"/>
      <c r="X451" s="2979"/>
      <c r="Y451" s="2979"/>
    </row>
    <row r="452" spans="2:25" s="365" customFormat="1" outlineLevel="1">
      <c r="B452" s="2418"/>
      <c r="C452" s="2578" t="s">
        <v>1337</v>
      </c>
      <c r="D452" s="2423" t="s">
        <v>4</v>
      </c>
      <c r="E452" s="2424" t="s">
        <v>1343</v>
      </c>
      <c r="F452" s="2318"/>
      <c r="G452" s="2425">
        <f t="shared" si="191"/>
        <v>1</v>
      </c>
      <c r="H452" s="2425">
        <f t="shared" si="191"/>
        <v>1</v>
      </c>
      <c r="I452" s="2425">
        <v>1</v>
      </c>
      <c r="J452" s="2425">
        <v>1</v>
      </c>
      <c r="K452" s="2425">
        <v>1</v>
      </c>
      <c r="L452" s="2425">
        <v>1</v>
      </c>
      <c r="M452" s="2425">
        <v>1</v>
      </c>
      <c r="N452" s="2425">
        <v>1</v>
      </c>
      <c r="O452" s="2425">
        <v>1</v>
      </c>
      <c r="P452" s="2579">
        <v>1</v>
      </c>
      <c r="Q452" s="2418"/>
      <c r="R452" s="2500"/>
      <c r="X452" s="2979"/>
      <c r="Y452" s="2979"/>
    </row>
    <row r="453" spans="2:25" s="365" customFormat="1" ht="15.75" outlineLevel="1">
      <c r="B453" s="1743"/>
      <c r="C453" s="2575" t="s">
        <v>2870</v>
      </c>
      <c r="D453" s="2405" t="s">
        <v>2578</v>
      </c>
      <c r="E453" s="2398" t="s">
        <v>2860</v>
      </c>
      <c r="F453" s="2318"/>
      <c r="G453" s="2422">
        <f t="shared" si="191"/>
        <v>1</v>
      </c>
      <c r="H453" s="2422">
        <f t="shared" si="191"/>
        <v>1</v>
      </c>
      <c r="I453" s="2422">
        <v>1</v>
      </c>
      <c r="J453" s="2422">
        <v>1</v>
      </c>
      <c r="K453" s="2422">
        <v>1</v>
      </c>
      <c r="L453" s="2422">
        <v>1</v>
      </c>
      <c r="M453" s="2422">
        <v>1</v>
      </c>
      <c r="N453" s="2422">
        <v>1</v>
      </c>
      <c r="O453" s="2422">
        <v>1</v>
      </c>
      <c r="P453" s="2576">
        <v>1</v>
      </c>
      <c r="Q453" s="1759"/>
      <c r="R453" s="2500"/>
      <c r="X453" s="2979"/>
      <c r="Y453" s="2979"/>
    </row>
    <row r="454" spans="2:25" s="365" customFormat="1" ht="13.5" outlineLevel="1" thickBot="1">
      <c r="B454" s="2418"/>
      <c r="C454" s="2580" t="s">
        <v>2870</v>
      </c>
      <c r="D454" s="2810" t="s">
        <v>1714</v>
      </c>
      <c r="E454" s="2811" t="s">
        <v>1714</v>
      </c>
      <c r="F454" s="3763"/>
      <c r="G454" s="2812">
        <f t="shared" si="191"/>
        <v>1</v>
      </c>
      <c r="H454" s="2812">
        <f t="shared" si="191"/>
        <v>1</v>
      </c>
      <c r="I454" s="2812">
        <v>1</v>
      </c>
      <c r="J454" s="2812">
        <v>1</v>
      </c>
      <c r="K454" s="2812">
        <v>1</v>
      </c>
      <c r="L454" s="2812">
        <v>1</v>
      </c>
      <c r="M454" s="2812">
        <v>1</v>
      </c>
      <c r="N454" s="2812">
        <v>1</v>
      </c>
      <c r="O454" s="2812">
        <v>1</v>
      </c>
      <c r="P454" s="2813">
        <v>1</v>
      </c>
      <c r="Q454" s="2418"/>
      <c r="R454" s="2500"/>
      <c r="X454" s="2979"/>
      <c r="Y454" s="2979"/>
    </row>
    <row r="455" spans="2:25" s="365" customFormat="1" outlineLevel="1">
      <c r="B455" s="2418"/>
      <c r="C455" s="2404" t="s">
        <v>4252</v>
      </c>
      <c r="D455" s="2405"/>
      <c r="E455" s="2398"/>
      <c r="F455" s="2318"/>
      <c r="G455" s="2422"/>
      <c r="H455" s="2422"/>
      <c r="I455" s="2422"/>
      <c r="J455" s="2422"/>
      <c r="K455" s="2422"/>
      <c r="L455" s="2422"/>
      <c r="M455" s="2422"/>
      <c r="N455" s="2422"/>
      <c r="O455" s="2422"/>
      <c r="P455" s="2422"/>
      <c r="Q455" s="2418"/>
      <c r="R455" s="2500"/>
      <c r="X455" s="2979"/>
      <c r="Y455" s="2979"/>
    </row>
    <row r="456" spans="2:25" s="365" customFormat="1" outlineLevel="1">
      <c r="B456" s="2418"/>
      <c r="C456" s="2404"/>
      <c r="D456" s="2405"/>
      <c r="E456" s="2398"/>
      <c r="F456" s="2318"/>
      <c r="G456" s="2422"/>
      <c r="H456" s="2422"/>
      <c r="I456" s="2422"/>
      <c r="J456" s="2422"/>
      <c r="K456" s="2422"/>
      <c r="L456" s="2422"/>
      <c r="M456" s="2422"/>
      <c r="N456" s="2422"/>
      <c r="O456" s="2422"/>
      <c r="P456" s="2422"/>
      <c r="Q456" s="2418"/>
      <c r="R456" s="2500"/>
      <c r="X456" s="2979"/>
      <c r="Y456" s="2979"/>
    </row>
    <row r="457" spans="2:25" s="365" customFormat="1" ht="13.5" outlineLevel="1" thickBot="1">
      <c r="B457" s="1743"/>
      <c r="C457" s="1743"/>
      <c r="D457" s="1743"/>
      <c r="E457" s="1743"/>
      <c r="F457" s="744"/>
      <c r="G457" s="1743"/>
      <c r="H457" s="1743"/>
      <c r="I457" s="1743"/>
      <c r="J457" s="1743"/>
      <c r="K457" s="1743"/>
      <c r="L457" s="1743"/>
      <c r="M457" s="1743"/>
      <c r="N457" s="1743"/>
      <c r="O457" s="1743"/>
      <c r="P457" s="1743"/>
      <c r="Q457" s="1743"/>
      <c r="R457" s="2500"/>
      <c r="X457" s="2979"/>
      <c r="Y457" s="2979"/>
    </row>
    <row r="458" spans="2:25" s="365" customFormat="1" outlineLevel="1">
      <c r="B458" s="2418"/>
      <c r="C458" s="2569" t="s">
        <v>3161</v>
      </c>
      <c r="D458" s="2570"/>
      <c r="E458" s="2571"/>
      <c r="F458" s="3756"/>
      <c r="G458" s="2572"/>
      <c r="H458" s="2573"/>
      <c r="I458" s="2573"/>
      <c r="J458" s="2573"/>
      <c r="K458" s="2573"/>
      <c r="L458" s="2573"/>
      <c r="M458" s="2573"/>
      <c r="N458" s="2573"/>
      <c r="O458" s="2573"/>
      <c r="P458" s="2574" t="s">
        <v>2426</v>
      </c>
      <c r="Q458" s="2418"/>
      <c r="R458" s="2500"/>
      <c r="X458" s="2979"/>
      <c r="Y458" s="2979"/>
    </row>
    <row r="459" spans="2:25" s="365" customFormat="1" ht="15.75" outlineLevel="1">
      <c r="B459" s="1743"/>
      <c r="C459" s="2806" t="s">
        <v>450</v>
      </c>
      <c r="D459" s="3916" t="s">
        <v>244</v>
      </c>
      <c r="E459" s="3917" t="s">
        <v>3075</v>
      </c>
      <c r="F459" s="3917" t="s">
        <v>172</v>
      </c>
      <c r="G459" s="3918">
        <v>2006</v>
      </c>
      <c r="H459" s="3918">
        <v>2010</v>
      </c>
      <c r="I459" s="3918">
        <v>2015</v>
      </c>
      <c r="J459" s="3918">
        <v>2020</v>
      </c>
      <c r="K459" s="3918">
        <v>2025</v>
      </c>
      <c r="L459" s="3918">
        <v>2030</v>
      </c>
      <c r="M459" s="3918">
        <v>2035</v>
      </c>
      <c r="N459" s="3918">
        <v>2040</v>
      </c>
      <c r="O459" s="3918">
        <v>2045</v>
      </c>
      <c r="P459" s="2807">
        <v>2050</v>
      </c>
      <c r="Q459" s="1759"/>
      <c r="R459" s="2500"/>
      <c r="X459" s="2979"/>
      <c r="Y459" s="2979"/>
    </row>
    <row r="460" spans="2:25" s="365" customFormat="1" outlineLevel="1">
      <c r="B460" s="2418"/>
      <c r="C460" s="2575" t="s">
        <v>2572</v>
      </c>
      <c r="D460" s="2405" t="s">
        <v>2573</v>
      </c>
      <c r="E460" s="2399"/>
      <c r="F460" s="2318"/>
      <c r="G460" s="2422">
        <v>1</v>
      </c>
      <c r="H460" s="2422">
        <v>1</v>
      </c>
      <c r="I460" s="2422">
        <v>1</v>
      </c>
      <c r="J460" s="2422">
        <v>1</v>
      </c>
      <c r="K460" s="2422">
        <v>1</v>
      </c>
      <c r="L460" s="2422">
        <v>1</v>
      </c>
      <c r="M460" s="2422">
        <v>1</v>
      </c>
      <c r="N460" s="2422">
        <v>1</v>
      </c>
      <c r="O460" s="2422">
        <v>1</v>
      </c>
      <c r="P460" s="2576">
        <v>1</v>
      </c>
      <c r="Q460" s="2418"/>
      <c r="R460" s="2500"/>
      <c r="X460" s="2979"/>
      <c r="Y460" s="2979"/>
    </row>
    <row r="461" spans="2:25" s="365" customFormat="1" outlineLevel="1">
      <c r="B461" s="1743"/>
      <c r="C461" s="3914" t="s">
        <v>1333</v>
      </c>
      <c r="D461" s="3534" t="s">
        <v>188</v>
      </c>
      <c r="E461" s="3535" t="s">
        <v>461</v>
      </c>
      <c r="F461" s="3775" t="s">
        <v>3214</v>
      </c>
      <c r="G461" s="3533">
        <f t="shared" ref="G461:H467" si="205">G425</f>
        <v>0.36390280862241975</v>
      </c>
      <c r="H461" s="3533">
        <f t="shared" si="205"/>
        <v>0.37230848717175802</v>
      </c>
      <c r="I461" s="3580">
        <f t="shared" ref="I461:O467" si="206">$H461+($P461-$H461)/($P$389-$G$389)*(I$389-$G$389)</f>
        <v>0.29615447843208026</v>
      </c>
      <c r="J461" s="3580">
        <f t="shared" si="206"/>
        <v>0.25384669579892594</v>
      </c>
      <c r="K461" s="3580">
        <f t="shared" si="206"/>
        <v>0.21153891316577159</v>
      </c>
      <c r="L461" s="3580">
        <f t="shared" si="206"/>
        <v>0.16923113053261729</v>
      </c>
      <c r="M461" s="3580">
        <f t="shared" si="206"/>
        <v>0.12692334789946297</v>
      </c>
      <c r="N461" s="3580">
        <f t="shared" si="206"/>
        <v>8.4615565266308645E-2</v>
      </c>
      <c r="O461" s="3580">
        <f t="shared" si="206"/>
        <v>4.2307782633154323E-2</v>
      </c>
      <c r="P461" s="3919">
        <v>0</v>
      </c>
      <c r="Q461" s="1743"/>
      <c r="R461" s="2500"/>
      <c r="X461" s="2979"/>
      <c r="Y461" s="2979"/>
    </row>
    <row r="462" spans="2:25" s="365" customFormat="1" outlineLevel="1">
      <c r="B462" s="2418"/>
      <c r="C462" s="2575" t="s">
        <v>1333</v>
      </c>
      <c r="D462" s="2405" t="s">
        <v>1364</v>
      </c>
      <c r="E462" s="2398" t="s">
        <v>461</v>
      </c>
      <c r="F462" s="2318"/>
      <c r="G462" s="2422">
        <f t="shared" si="205"/>
        <v>0.63609719137758025</v>
      </c>
      <c r="H462" s="2422">
        <f t="shared" si="205"/>
        <v>0.62769151282824198</v>
      </c>
      <c r="I462" s="3579">
        <f t="shared" si="206"/>
        <v>0.49930006702246521</v>
      </c>
      <c r="J462" s="3579">
        <f t="shared" si="206"/>
        <v>0.42797148601925589</v>
      </c>
      <c r="K462" s="3579">
        <f t="shared" si="206"/>
        <v>0.35664290501604656</v>
      </c>
      <c r="L462" s="3579">
        <f t="shared" si="206"/>
        <v>0.28531432401283724</v>
      </c>
      <c r="M462" s="3579">
        <f t="shared" si="206"/>
        <v>0.21398574300962792</v>
      </c>
      <c r="N462" s="3579">
        <f t="shared" si="206"/>
        <v>0.14265716200641859</v>
      </c>
      <c r="O462" s="3579">
        <f t="shared" si="206"/>
        <v>7.1328581003209268E-2</v>
      </c>
      <c r="P462" s="3771">
        <v>0</v>
      </c>
      <c r="Q462" s="2418"/>
      <c r="R462" s="2500"/>
      <c r="X462" s="2979"/>
      <c r="Y462" s="2979"/>
    </row>
    <row r="463" spans="2:25" s="365" customFormat="1" ht="15.75" outlineLevel="1">
      <c r="B463" s="1743"/>
      <c r="C463" s="2575" t="s">
        <v>1333</v>
      </c>
      <c r="D463" s="2405" t="s">
        <v>2574</v>
      </c>
      <c r="E463" s="2398" t="s">
        <v>614</v>
      </c>
      <c r="F463" s="2318"/>
      <c r="G463" s="2422">
        <f t="shared" si="205"/>
        <v>0</v>
      </c>
      <c r="H463" s="2422">
        <f t="shared" si="205"/>
        <v>0</v>
      </c>
      <c r="I463" s="3579">
        <f t="shared" si="206"/>
        <v>9.2045454545454555E-2</v>
      </c>
      <c r="J463" s="3579">
        <f t="shared" si="206"/>
        <v>0.14318181818181822</v>
      </c>
      <c r="K463" s="3579">
        <f t="shared" si="206"/>
        <v>0.19431818181818186</v>
      </c>
      <c r="L463" s="3579">
        <f t="shared" si="206"/>
        <v>0.24545454545454548</v>
      </c>
      <c r="M463" s="3579">
        <f t="shared" si="206"/>
        <v>0.29659090909090913</v>
      </c>
      <c r="N463" s="3579">
        <f t="shared" si="206"/>
        <v>0.34772727272727277</v>
      </c>
      <c r="O463" s="3579">
        <f t="shared" si="206"/>
        <v>0.39886363636363642</v>
      </c>
      <c r="P463" s="3758">
        <f>1-P461-P462-P464-P465</f>
        <v>0.45000000000000007</v>
      </c>
      <c r="Q463" s="1759"/>
      <c r="R463" s="2500"/>
      <c r="X463" s="2979"/>
      <c r="Y463" s="2979"/>
    </row>
    <row r="464" spans="2:25" s="365" customFormat="1" outlineLevel="1">
      <c r="B464" s="2418"/>
      <c r="C464" s="2575" t="s">
        <v>1333</v>
      </c>
      <c r="D464" s="2405" t="s">
        <v>2575</v>
      </c>
      <c r="E464" s="2398" t="s">
        <v>614</v>
      </c>
      <c r="F464" s="2318"/>
      <c r="G464" s="2422">
        <f t="shared" si="205"/>
        <v>0</v>
      </c>
      <c r="H464" s="2422">
        <f t="shared" si="205"/>
        <v>0</v>
      </c>
      <c r="I464" s="3579">
        <f t="shared" si="206"/>
        <v>9.2045454545454541E-2</v>
      </c>
      <c r="J464" s="3579">
        <f t="shared" si="206"/>
        <v>0.14318181818181819</v>
      </c>
      <c r="K464" s="3579">
        <f t="shared" si="206"/>
        <v>0.19431818181818181</v>
      </c>
      <c r="L464" s="3579">
        <f t="shared" si="206"/>
        <v>0.24545454545454545</v>
      </c>
      <c r="M464" s="3579">
        <f t="shared" si="206"/>
        <v>0.29659090909090907</v>
      </c>
      <c r="N464" s="3579">
        <f t="shared" si="206"/>
        <v>0.34772727272727272</v>
      </c>
      <c r="O464" s="3579">
        <f t="shared" si="206"/>
        <v>0.39886363636363636</v>
      </c>
      <c r="P464" s="3771">
        <v>0.45</v>
      </c>
      <c r="Q464" s="2418"/>
      <c r="R464" s="2500"/>
      <c r="X464" s="2979"/>
      <c r="Y464" s="2979"/>
    </row>
    <row r="465" spans="2:25" s="365" customFormat="1" outlineLevel="1">
      <c r="B465" s="1743"/>
      <c r="C465" s="2577" t="s">
        <v>1333</v>
      </c>
      <c r="D465" s="3750" t="s">
        <v>88</v>
      </c>
      <c r="E465" s="3751" t="s">
        <v>463</v>
      </c>
      <c r="F465" s="3752"/>
      <c r="G465" s="3753">
        <f t="shared" si="205"/>
        <v>0</v>
      </c>
      <c r="H465" s="3753">
        <f t="shared" si="205"/>
        <v>0</v>
      </c>
      <c r="I465" s="3759">
        <f t="shared" si="206"/>
        <v>2.0454545454545458E-2</v>
      </c>
      <c r="J465" s="3759">
        <f t="shared" si="206"/>
        <v>3.1818181818181822E-2</v>
      </c>
      <c r="K465" s="3759">
        <f t="shared" si="206"/>
        <v>4.3181818181818189E-2</v>
      </c>
      <c r="L465" s="3759">
        <f t="shared" si="206"/>
        <v>5.454545454545455E-2</v>
      </c>
      <c r="M465" s="3759">
        <f t="shared" si="206"/>
        <v>6.5909090909090917E-2</v>
      </c>
      <c r="N465" s="3759">
        <f t="shared" si="206"/>
        <v>7.7272727272727285E-2</v>
      </c>
      <c r="O465" s="3759">
        <f t="shared" si="206"/>
        <v>8.8636363636363652E-2</v>
      </c>
      <c r="P465" s="3772">
        <v>0.1</v>
      </c>
      <c r="Q465" s="1743"/>
      <c r="R465" s="2500"/>
      <c r="X465" s="2979"/>
      <c r="Y465" s="2979"/>
    </row>
    <row r="466" spans="2:25" s="365" customFormat="1" outlineLevel="1">
      <c r="B466" s="2418"/>
      <c r="C466" s="2575" t="s">
        <v>458</v>
      </c>
      <c r="D466" s="2405" t="s">
        <v>188</v>
      </c>
      <c r="E466" s="2398" t="s">
        <v>461</v>
      </c>
      <c r="F466" s="3775" t="s">
        <v>3210</v>
      </c>
      <c r="G466" s="2422">
        <f t="shared" si="205"/>
        <v>7.6202097468639429E-2</v>
      </c>
      <c r="H466" s="3533">
        <f t="shared" si="205"/>
        <v>5.9203163470864732E-2</v>
      </c>
      <c r="I466" s="3580">
        <f t="shared" si="206"/>
        <v>4.7093425488187859E-2</v>
      </c>
      <c r="J466" s="3580">
        <f t="shared" si="206"/>
        <v>4.036579327558959E-2</v>
      </c>
      <c r="K466" s="3580">
        <f t="shared" si="206"/>
        <v>3.3638161062991327E-2</v>
      </c>
      <c r="L466" s="3580">
        <f t="shared" si="206"/>
        <v>2.6910528850393058E-2</v>
      </c>
      <c r="M466" s="3580">
        <f t="shared" si="206"/>
        <v>2.0182896637794795E-2</v>
      </c>
      <c r="N466" s="3580">
        <f t="shared" si="206"/>
        <v>1.3455264425196532E-2</v>
      </c>
      <c r="O466" s="3580">
        <f t="shared" si="206"/>
        <v>6.7276322125982696E-3</v>
      </c>
      <c r="P466" s="3983">
        <v>0</v>
      </c>
      <c r="Q466" s="2418"/>
      <c r="R466" s="2500"/>
      <c r="X466" s="2979"/>
      <c r="Y466" s="2979"/>
    </row>
    <row r="467" spans="2:25" s="365" customFormat="1" ht="15.75" outlineLevel="1">
      <c r="B467" s="1743"/>
      <c r="C467" s="2575" t="s">
        <v>458</v>
      </c>
      <c r="D467" s="2405" t="s">
        <v>1364</v>
      </c>
      <c r="E467" s="2398" t="s">
        <v>461</v>
      </c>
      <c r="F467" s="2318"/>
      <c r="G467" s="2422">
        <f t="shared" si="205"/>
        <v>0.92323086886790617</v>
      </c>
      <c r="H467" s="2422">
        <f t="shared" si="205"/>
        <v>0.93963105274938452</v>
      </c>
      <c r="I467" s="3579">
        <f t="shared" si="206"/>
        <v>0.74743379195973769</v>
      </c>
      <c r="J467" s="3579">
        <f t="shared" si="206"/>
        <v>0.64065753596548947</v>
      </c>
      <c r="K467" s="3579">
        <f t="shared" si="206"/>
        <v>0.53388127997124124</v>
      </c>
      <c r="L467" s="3579">
        <f t="shared" si="206"/>
        <v>0.42710502397699301</v>
      </c>
      <c r="M467" s="3579">
        <f t="shared" si="206"/>
        <v>0.32032876798274479</v>
      </c>
      <c r="N467" s="3579">
        <f t="shared" si="206"/>
        <v>0.21355251198849656</v>
      </c>
      <c r="O467" s="3579">
        <f t="shared" si="206"/>
        <v>0.10677625599424823</v>
      </c>
      <c r="P467" s="3771">
        <v>0</v>
      </c>
      <c r="Q467" s="1759"/>
      <c r="R467" s="2500"/>
      <c r="X467" s="2979"/>
      <c r="Y467" s="2979"/>
    </row>
    <row r="468" spans="2:25" s="365" customFormat="1" outlineLevel="1">
      <c r="B468" s="2418"/>
      <c r="C468" s="2575" t="s">
        <v>458</v>
      </c>
      <c r="D468" s="2405" t="s">
        <v>2574</v>
      </c>
      <c r="E468" s="2398" t="s">
        <v>614</v>
      </c>
      <c r="F468" s="2318"/>
      <c r="G468" s="2422">
        <f t="shared" ref="G468:G474" si="207">G432</f>
        <v>0</v>
      </c>
      <c r="H468" s="3579">
        <f t="shared" ref="H468:P468" si="208">1-H466-H467-H469-H470-H471</f>
        <v>-6.2233204700667955E-17</v>
      </c>
      <c r="I468" s="3579">
        <f t="shared" si="208"/>
        <v>5.1136363636363376E-3</v>
      </c>
      <c r="J468" s="3579">
        <f t="shared" si="208"/>
        <v>7.9545454545453601E-3</v>
      </c>
      <c r="K468" s="3579">
        <f t="shared" si="208"/>
        <v>1.0795454545454462E-2</v>
      </c>
      <c r="L468" s="3579">
        <f t="shared" si="208"/>
        <v>1.3636363636363572E-2</v>
      </c>
      <c r="M468" s="3579">
        <f t="shared" si="208"/>
        <v>1.6477272727272618E-2</v>
      </c>
      <c r="N468" s="3579">
        <f t="shared" si="208"/>
        <v>1.9318181818181776E-2</v>
      </c>
      <c r="O468" s="3579">
        <f t="shared" si="208"/>
        <v>2.2159090909090823E-2</v>
      </c>
      <c r="P468" s="3758">
        <f t="shared" si="208"/>
        <v>2.4999999999999994E-2</v>
      </c>
      <c r="Q468" s="2418"/>
      <c r="R468" s="2500"/>
      <c r="X468" s="2979"/>
      <c r="Y468" s="2979"/>
    </row>
    <row r="469" spans="2:25" s="365" customFormat="1" outlineLevel="1">
      <c r="B469" s="1743"/>
      <c r="C469" s="2575" t="s">
        <v>458</v>
      </c>
      <c r="D469" s="2405" t="s">
        <v>2575</v>
      </c>
      <c r="E469" s="2398" t="s">
        <v>614</v>
      </c>
      <c r="F469" s="2318"/>
      <c r="G469" s="2422">
        <f t="shared" si="207"/>
        <v>5.6703366345440241E-4</v>
      </c>
      <c r="H469" s="2422">
        <f t="shared" ref="H469:H474" si="209">H433</f>
        <v>1.165783779750802E-3</v>
      </c>
      <c r="I469" s="3579">
        <f t="shared" ref="I469:O471" si="210">$H469+($P469-$H469)/($P$389-$G$389)*(I$389-$G$389)</f>
        <v>6.0409643702563206E-3</v>
      </c>
      <c r="J469" s="3579">
        <f t="shared" si="210"/>
        <v>8.7493980316482745E-3</v>
      </c>
      <c r="K469" s="3579">
        <f t="shared" si="210"/>
        <v>1.1457831693040229E-2</v>
      </c>
      <c r="L469" s="3579">
        <f t="shared" si="210"/>
        <v>1.4166265354432184E-2</v>
      </c>
      <c r="M469" s="3579">
        <f t="shared" si="210"/>
        <v>1.6874699015824137E-2</v>
      </c>
      <c r="N469" s="3579">
        <f t="shared" si="210"/>
        <v>1.9583132677216092E-2</v>
      </c>
      <c r="O469" s="3579">
        <f t="shared" si="210"/>
        <v>2.2291566338608047E-2</v>
      </c>
      <c r="P469" s="3771">
        <v>2.5000000000000001E-2</v>
      </c>
      <c r="Q469" s="1743"/>
      <c r="R469" s="2500"/>
      <c r="X469" s="2979"/>
      <c r="Y469" s="2979"/>
    </row>
    <row r="470" spans="2:25" s="365" customFormat="1" outlineLevel="1">
      <c r="B470" s="2418"/>
      <c r="C470" s="2575" t="s">
        <v>458</v>
      </c>
      <c r="D470" s="2405" t="s">
        <v>4</v>
      </c>
      <c r="E470" s="2398" t="s">
        <v>462</v>
      </c>
      <c r="F470" s="2318"/>
      <c r="G470" s="2422">
        <f t="shared" si="207"/>
        <v>0</v>
      </c>
      <c r="H470" s="2422">
        <f t="shared" si="209"/>
        <v>0</v>
      </c>
      <c r="I470" s="3579">
        <f t="shared" si="210"/>
        <v>0.17386363636363636</v>
      </c>
      <c r="J470" s="3579">
        <f t="shared" si="210"/>
        <v>0.27045454545454545</v>
      </c>
      <c r="K470" s="3579">
        <f t="shared" si="210"/>
        <v>0.36704545454545456</v>
      </c>
      <c r="L470" s="3579">
        <f t="shared" si="210"/>
        <v>0.46363636363636362</v>
      </c>
      <c r="M470" s="3579">
        <f t="shared" si="210"/>
        <v>0.56022727272727268</v>
      </c>
      <c r="N470" s="3579">
        <f t="shared" si="210"/>
        <v>0.65681818181818175</v>
      </c>
      <c r="O470" s="3579">
        <f t="shared" si="210"/>
        <v>0.75340909090909092</v>
      </c>
      <c r="P470" s="3771">
        <v>0.85</v>
      </c>
      <c r="Q470" s="2418"/>
      <c r="R470" s="2500"/>
      <c r="X470" s="2979"/>
      <c r="Y470" s="2979"/>
    </row>
    <row r="471" spans="2:25" s="365" customFormat="1" ht="15.75" outlineLevel="1">
      <c r="B471" s="1743"/>
      <c r="C471" s="2577" t="s">
        <v>458</v>
      </c>
      <c r="D471" s="3750" t="s">
        <v>88</v>
      </c>
      <c r="E471" s="3751" t="s">
        <v>463</v>
      </c>
      <c r="F471" s="2318"/>
      <c r="G471" s="3753">
        <f t="shared" si="207"/>
        <v>0</v>
      </c>
      <c r="H471" s="3753">
        <f t="shared" si="209"/>
        <v>0</v>
      </c>
      <c r="I471" s="3759">
        <f t="shared" si="210"/>
        <v>2.0454545454545458E-2</v>
      </c>
      <c r="J471" s="3759">
        <f t="shared" si="210"/>
        <v>3.1818181818181822E-2</v>
      </c>
      <c r="K471" s="3759">
        <f t="shared" si="210"/>
        <v>4.3181818181818189E-2</v>
      </c>
      <c r="L471" s="3759">
        <f t="shared" si="210"/>
        <v>5.454545454545455E-2</v>
      </c>
      <c r="M471" s="3759">
        <f t="shared" si="210"/>
        <v>6.5909090909090917E-2</v>
      </c>
      <c r="N471" s="3759">
        <f t="shared" si="210"/>
        <v>7.7272727272727285E-2</v>
      </c>
      <c r="O471" s="3759">
        <f t="shared" si="210"/>
        <v>8.8636363636363652E-2</v>
      </c>
      <c r="P471" s="3772">
        <v>0.1</v>
      </c>
      <c r="Q471" s="1759"/>
      <c r="R471" s="2500"/>
      <c r="X471" s="2979"/>
      <c r="Y471" s="2979"/>
    </row>
    <row r="472" spans="2:25" s="365" customFormat="1" outlineLevel="1">
      <c r="B472" s="2418"/>
      <c r="C472" s="3914" t="s">
        <v>2390</v>
      </c>
      <c r="D472" s="3534" t="s">
        <v>1364</v>
      </c>
      <c r="E472" s="3535" t="s">
        <v>461</v>
      </c>
      <c r="F472" s="3749"/>
      <c r="G472" s="3533">
        <f t="shared" si="207"/>
        <v>1</v>
      </c>
      <c r="H472" s="3533">
        <f t="shared" si="209"/>
        <v>1</v>
      </c>
      <c r="I472" s="3580">
        <v>1</v>
      </c>
      <c r="J472" s="3580">
        <v>1</v>
      </c>
      <c r="K472" s="3580">
        <v>1</v>
      </c>
      <c r="L472" s="3580">
        <v>1</v>
      </c>
      <c r="M472" s="3580">
        <v>1</v>
      </c>
      <c r="N472" s="3580">
        <v>1</v>
      </c>
      <c r="O472" s="3580">
        <v>1</v>
      </c>
      <c r="P472" s="3915">
        <v>1</v>
      </c>
      <c r="Q472" s="2418"/>
      <c r="R472" s="2500"/>
      <c r="X472" s="2979"/>
      <c r="Y472" s="2979"/>
    </row>
    <row r="473" spans="2:25" s="365" customFormat="1" outlineLevel="1">
      <c r="B473" s="1743"/>
      <c r="C473" s="3914" t="s">
        <v>459</v>
      </c>
      <c r="D473" s="3534" t="s">
        <v>188</v>
      </c>
      <c r="E473" s="3535" t="s">
        <v>461</v>
      </c>
      <c r="F473" s="3775" t="s">
        <v>3210</v>
      </c>
      <c r="G473" s="3533">
        <f t="shared" si="207"/>
        <v>1</v>
      </c>
      <c r="H473" s="3533">
        <f t="shared" si="209"/>
        <v>1</v>
      </c>
      <c r="I473" s="3533">
        <f t="shared" ref="I473:O482" si="211">$H473+($P473-$H473)/($P$389-$G$389)*(I$389-$G$389)</f>
        <v>0.79545454545454541</v>
      </c>
      <c r="J473" s="3533">
        <f t="shared" si="211"/>
        <v>0.68181818181818188</v>
      </c>
      <c r="K473" s="3533">
        <f t="shared" si="211"/>
        <v>0.56818181818181812</v>
      </c>
      <c r="L473" s="3533">
        <f t="shared" si="211"/>
        <v>0.45454545454545459</v>
      </c>
      <c r="M473" s="3533">
        <f t="shared" si="211"/>
        <v>0.34090909090909094</v>
      </c>
      <c r="N473" s="3533">
        <f t="shared" si="211"/>
        <v>0.22727272727272729</v>
      </c>
      <c r="O473" s="3533">
        <f t="shared" si="211"/>
        <v>0.11363636363636365</v>
      </c>
      <c r="P473" s="3920">
        <f>1-P474-P476-P475</f>
        <v>0</v>
      </c>
      <c r="Q473" s="1743"/>
      <c r="R473" s="2500"/>
      <c r="X473" s="2979"/>
      <c r="Y473" s="2979"/>
    </row>
    <row r="474" spans="2:25" s="365" customFormat="1" outlineLevel="1">
      <c r="B474" s="2418"/>
      <c r="C474" s="2575" t="s">
        <v>459</v>
      </c>
      <c r="D474" s="2405" t="s">
        <v>2576</v>
      </c>
      <c r="E474" s="2398" t="s">
        <v>1312</v>
      </c>
      <c r="F474" s="2318"/>
      <c r="G474" s="2422">
        <f t="shared" si="207"/>
        <v>0</v>
      </c>
      <c r="H474" s="2422">
        <f t="shared" si="209"/>
        <v>0</v>
      </c>
      <c r="I474" s="3579">
        <f t="shared" si="211"/>
        <v>1.0227272727272729E-2</v>
      </c>
      <c r="J474" s="3579">
        <f t="shared" si="211"/>
        <v>1.5909090909090911E-2</v>
      </c>
      <c r="K474" s="3579">
        <f t="shared" si="211"/>
        <v>2.1590909090909095E-2</v>
      </c>
      <c r="L474" s="3579">
        <f t="shared" si="211"/>
        <v>2.7272727272727275E-2</v>
      </c>
      <c r="M474" s="3579">
        <f t="shared" si="211"/>
        <v>3.2954545454545459E-2</v>
      </c>
      <c r="N474" s="3579">
        <f t="shared" si="211"/>
        <v>3.8636363636363642E-2</v>
      </c>
      <c r="O474" s="3579">
        <f t="shared" si="211"/>
        <v>4.4318181818181826E-2</v>
      </c>
      <c r="P474" s="3771">
        <v>0.05</v>
      </c>
      <c r="Q474" s="2418"/>
      <c r="R474" s="2500"/>
      <c r="X474" s="2979"/>
      <c r="Y474" s="2979"/>
    </row>
    <row r="475" spans="2:25" s="365" customFormat="1" outlineLevel="1">
      <c r="B475" s="2418"/>
      <c r="C475" s="2575" t="s">
        <v>459</v>
      </c>
      <c r="D475" s="2405" t="s">
        <v>4</v>
      </c>
      <c r="E475" s="2398" t="s">
        <v>462</v>
      </c>
      <c r="F475" s="2318"/>
      <c r="G475" s="2422">
        <f>G440</f>
        <v>0</v>
      </c>
      <c r="H475" s="2422">
        <f>H440</f>
        <v>0</v>
      </c>
      <c r="I475" s="3579">
        <f t="shared" si="211"/>
        <v>0.17386363636363636</v>
      </c>
      <c r="J475" s="3579">
        <f t="shared" si="211"/>
        <v>0.27045454545454545</v>
      </c>
      <c r="K475" s="3579">
        <f t="shared" si="211"/>
        <v>0.36704545454545456</v>
      </c>
      <c r="L475" s="3579">
        <f t="shared" si="211"/>
        <v>0.46363636363636362</v>
      </c>
      <c r="M475" s="3579">
        <f t="shared" si="211"/>
        <v>0.56022727272727268</v>
      </c>
      <c r="N475" s="3579">
        <f t="shared" si="211"/>
        <v>0.65681818181818175</v>
      </c>
      <c r="O475" s="3579">
        <f t="shared" si="211"/>
        <v>0.75340909090909092</v>
      </c>
      <c r="P475" s="3771">
        <v>0.85</v>
      </c>
      <c r="Q475" s="2418"/>
      <c r="R475" s="2500"/>
      <c r="X475" s="2979"/>
      <c r="Y475" s="2979"/>
    </row>
    <row r="476" spans="2:25" s="365" customFormat="1" ht="15.75" outlineLevel="1">
      <c r="B476" s="1743"/>
      <c r="C476" s="2575" t="s">
        <v>459</v>
      </c>
      <c r="D476" s="2405" t="s">
        <v>88</v>
      </c>
      <c r="E476" s="2398" t="s">
        <v>463</v>
      </c>
      <c r="F476" s="2318"/>
      <c r="G476" s="2422">
        <f>G439</f>
        <v>0</v>
      </c>
      <c r="H476" s="2422">
        <f>H439</f>
        <v>0</v>
      </c>
      <c r="I476" s="3579">
        <f t="shared" si="211"/>
        <v>2.0454545454545458E-2</v>
      </c>
      <c r="J476" s="3579">
        <f t="shared" si="211"/>
        <v>3.1818181818181822E-2</v>
      </c>
      <c r="K476" s="3579">
        <f t="shared" si="211"/>
        <v>4.3181818181818189E-2</v>
      </c>
      <c r="L476" s="3579">
        <f t="shared" si="211"/>
        <v>5.454545454545455E-2</v>
      </c>
      <c r="M476" s="3579">
        <f t="shared" si="211"/>
        <v>6.5909090909090917E-2</v>
      </c>
      <c r="N476" s="3579">
        <f t="shared" si="211"/>
        <v>7.7272727272727285E-2</v>
      </c>
      <c r="O476" s="3579">
        <f t="shared" si="211"/>
        <v>8.8636363636363652E-2</v>
      </c>
      <c r="P476" s="3771">
        <v>0.1</v>
      </c>
      <c r="Q476" s="1759"/>
      <c r="R476" s="2500"/>
      <c r="X476" s="2979"/>
      <c r="Y476" s="2979"/>
    </row>
    <row r="477" spans="2:25" s="365" customFormat="1" outlineLevel="1">
      <c r="B477" s="1743"/>
      <c r="C477" s="3709" t="s">
        <v>1334</v>
      </c>
      <c r="D477" s="3534" t="s">
        <v>188</v>
      </c>
      <c r="E477" s="3535" t="s">
        <v>461</v>
      </c>
      <c r="F477" s="3749"/>
      <c r="G477" s="3533">
        <f t="shared" ref="G477:H486" si="212">G441</f>
        <v>1.0000000000000009E-2</v>
      </c>
      <c r="H477" s="3533">
        <f t="shared" si="212"/>
        <v>1.0000000000000009E-2</v>
      </c>
      <c r="I477" s="3533">
        <f t="shared" si="211"/>
        <v>7.9545454545454607E-3</v>
      </c>
      <c r="J477" s="3533">
        <f t="shared" si="211"/>
        <v>6.8181818181818239E-3</v>
      </c>
      <c r="K477" s="3533">
        <f t="shared" si="211"/>
        <v>5.6818181818181872E-3</v>
      </c>
      <c r="L477" s="3533">
        <f t="shared" si="211"/>
        <v>4.5454545454545496E-3</v>
      </c>
      <c r="M477" s="3533">
        <f t="shared" si="211"/>
        <v>3.4090909090909128E-3</v>
      </c>
      <c r="N477" s="3533">
        <f t="shared" si="211"/>
        <v>2.2727272727272752E-3</v>
      </c>
      <c r="O477" s="3533">
        <f t="shared" si="211"/>
        <v>1.1363636363636385E-3</v>
      </c>
      <c r="P477" s="3774">
        <v>0</v>
      </c>
      <c r="Q477" s="1743"/>
      <c r="R477" s="2500"/>
      <c r="X477" s="2979"/>
      <c r="Y477" s="2979"/>
    </row>
    <row r="478" spans="2:25" s="365" customFormat="1" outlineLevel="1">
      <c r="B478" s="2418"/>
      <c r="C478" s="2575" t="s">
        <v>1334</v>
      </c>
      <c r="D478" s="2405" t="s">
        <v>1364</v>
      </c>
      <c r="E478" s="2398" t="s">
        <v>461</v>
      </c>
      <c r="F478" s="2318"/>
      <c r="G478" s="2422">
        <f t="shared" si="212"/>
        <v>0.99</v>
      </c>
      <c r="H478" s="2422">
        <f t="shared" si="212"/>
        <v>0.99</v>
      </c>
      <c r="I478" s="3579">
        <f t="shared" si="211"/>
        <v>0.78749999999999998</v>
      </c>
      <c r="J478" s="3579">
        <f t="shared" si="211"/>
        <v>0.67500000000000004</v>
      </c>
      <c r="K478" s="3579">
        <f t="shared" si="211"/>
        <v>0.5625</v>
      </c>
      <c r="L478" s="3579">
        <f t="shared" si="211"/>
        <v>0.44999999999999996</v>
      </c>
      <c r="M478" s="3579">
        <f t="shared" si="211"/>
        <v>0.33750000000000002</v>
      </c>
      <c r="N478" s="3579">
        <f t="shared" si="211"/>
        <v>0.22499999999999998</v>
      </c>
      <c r="O478" s="3579">
        <f t="shared" si="211"/>
        <v>0.11250000000000004</v>
      </c>
      <c r="P478" s="3758">
        <f>1-SUM(P479:P481,P477)</f>
        <v>0</v>
      </c>
      <c r="Q478" s="2418"/>
      <c r="R478" s="2500"/>
      <c r="X478" s="2979"/>
      <c r="Y478" s="2979"/>
    </row>
    <row r="479" spans="2:25" s="365" customFormat="1" ht="15.75" outlineLevel="1">
      <c r="B479" s="1743"/>
      <c r="C479" s="2575" t="s">
        <v>1334</v>
      </c>
      <c r="D479" s="2405" t="s">
        <v>2574</v>
      </c>
      <c r="E479" s="2398" t="s">
        <v>2577</v>
      </c>
      <c r="F479" s="2318"/>
      <c r="G479" s="2422">
        <f t="shared" si="212"/>
        <v>0</v>
      </c>
      <c r="H479" s="2422">
        <f t="shared" si="212"/>
        <v>0</v>
      </c>
      <c r="I479" s="3579">
        <f t="shared" si="211"/>
        <v>1.0227272727272729E-2</v>
      </c>
      <c r="J479" s="3579">
        <f t="shared" si="211"/>
        <v>1.5909090909090911E-2</v>
      </c>
      <c r="K479" s="3579">
        <f t="shared" si="211"/>
        <v>2.1590909090909095E-2</v>
      </c>
      <c r="L479" s="3579">
        <f t="shared" si="211"/>
        <v>2.7272727272727275E-2</v>
      </c>
      <c r="M479" s="3579">
        <f t="shared" si="211"/>
        <v>3.2954545454545459E-2</v>
      </c>
      <c r="N479" s="3579">
        <f t="shared" si="211"/>
        <v>3.8636363636363642E-2</v>
      </c>
      <c r="O479" s="3579">
        <f t="shared" si="211"/>
        <v>4.4318181818181826E-2</v>
      </c>
      <c r="P479" s="3771">
        <v>0.05</v>
      </c>
      <c r="Q479" s="1759"/>
      <c r="R479" s="2500"/>
      <c r="X479" s="2979"/>
      <c r="Y479" s="2979"/>
    </row>
    <row r="480" spans="2:25" s="365" customFormat="1" outlineLevel="1">
      <c r="B480" s="2418"/>
      <c r="C480" s="2575" t="s">
        <v>1334</v>
      </c>
      <c r="D480" s="2405" t="s">
        <v>2576</v>
      </c>
      <c r="E480" s="2398" t="s">
        <v>1312</v>
      </c>
      <c r="F480" s="2318"/>
      <c r="G480" s="2422">
        <f t="shared" si="212"/>
        <v>0</v>
      </c>
      <c r="H480" s="2422">
        <f t="shared" si="212"/>
        <v>0</v>
      </c>
      <c r="I480" s="3579">
        <f t="shared" si="211"/>
        <v>1.0227272727272729E-2</v>
      </c>
      <c r="J480" s="3579">
        <f t="shared" si="211"/>
        <v>1.5909090909090911E-2</v>
      </c>
      <c r="K480" s="3579">
        <f t="shared" si="211"/>
        <v>2.1590909090909095E-2</v>
      </c>
      <c r="L480" s="3579">
        <f t="shared" si="211"/>
        <v>2.7272727272727275E-2</v>
      </c>
      <c r="M480" s="3579">
        <f t="shared" si="211"/>
        <v>3.2954545454545459E-2</v>
      </c>
      <c r="N480" s="3579">
        <f t="shared" si="211"/>
        <v>3.8636363636363642E-2</v>
      </c>
      <c r="O480" s="3579">
        <f t="shared" si="211"/>
        <v>4.4318181818181826E-2</v>
      </c>
      <c r="P480" s="3771">
        <v>0.05</v>
      </c>
      <c r="Q480" s="2418"/>
      <c r="R480" s="2500"/>
      <c r="X480" s="2979"/>
      <c r="Y480" s="2979"/>
    </row>
    <row r="481" spans="1:25" s="365" customFormat="1" outlineLevel="1">
      <c r="B481" s="2418"/>
      <c r="C481" s="2575" t="s">
        <v>1334</v>
      </c>
      <c r="D481" s="2405" t="s">
        <v>4</v>
      </c>
      <c r="E481" s="2398" t="s">
        <v>462</v>
      </c>
      <c r="F481" s="2318"/>
      <c r="G481" s="2422">
        <f t="shared" si="212"/>
        <v>0</v>
      </c>
      <c r="H481" s="2422">
        <f t="shared" si="212"/>
        <v>0</v>
      </c>
      <c r="I481" s="3579">
        <f t="shared" si="211"/>
        <v>0.18409090909090908</v>
      </c>
      <c r="J481" s="3579">
        <f t="shared" si="211"/>
        <v>0.28636363636363638</v>
      </c>
      <c r="K481" s="3579">
        <f t="shared" si="211"/>
        <v>0.38863636363636361</v>
      </c>
      <c r="L481" s="3579">
        <f t="shared" si="211"/>
        <v>0.49090909090909091</v>
      </c>
      <c r="M481" s="3579">
        <f t="shared" si="211"/>
        <v>0.59318181818181814</v>
      </c>
      <c r="N481" s="3579">
        <f t="shared" si="211"/>
        <v>0.69545454545454544</v>
      </c>
      <c r="O481" s="3579">
        <f t="shared" si="211"/>
        <v>0.79772727272727273</v>
      </c>
      <c r="P481" s="3771">
        <v>0.9</v>
      </c>
      <c r="Q481" s="2418"/>
      <c r="R481" s="2500"/>
      <c r="X481" s="2979"/>
      <c r="Y481" s="2979"/>
    </row>
    <row r="482" spans="1:25" s="365" customFormat="1" outlineLevel="1">
      <c r="B482" s="1743"/>
      <c r="C482" s="2577" t="s">
        <v>1334</v>
      </c>
      <c r="D482" s="3978" t="s">
        <v>88</v>
      </c>
      <c r="E482" s="3979" t="s">
        <v>463</v>
      </c>
      <c r="F482" s="3980"/>
      <c r="G482" s="3981">
        <f t="shared" si="212"/>
        <v>0</v>
      </c>
      <c r="H482" s="3981">
        <f t="shared" si="212"/>
        <v>0</v>
      </c>
      <c r="I482" s="3982">
        <f t="shared" si="211"/>
        <v>1.0227272727272729E-2</v>
      </c>
      <c r="J482" s="3982">
        <f t="shared" si="211"/>
        <v>1.5909090909090911E-2</v>
      </c>
      <c r="K482" s="3982">
        <f t="shared" si="211"/>
        <v>2.1590909090909095E-2</v>
      </c>
      <c r="L482" s="3982">
        <f t="shared" si="211"/>
        <v>2.7272727272727275E-2</v>
      </c>
      <c r="M482" s="3982">
        <f t="shared" si="211"/>
        <v>3.2954545454545459E-2</v>
      </c>
      <c r="N482" s="3982">
        <f t="shared" si="211"/>
        <v>3.8636363636363642E-2</v>
      </c>
      <c r="O482" s="3982">
        <f t="shared" si="211"/>
        <v>4.4318181818181826E-2</v>
      </c>
      <c r="P482" s="3772">
        <v>0.05</v>
      </c>
      <c r="Q482" s="1743"/>
      <c r="R482" s="2500"/>
      <c r="X482" s="2979"/>
      <c r="Y482" s="2979"/>
    </row>
    <row r="483" spans="1:25" s="365" customFormat="1" ht="15.75" outlineLevel="1">
      <c r="B483" s="1743"/>
      <c r="C483" s="2575" t="s">
        <v>1335</v>
      </c>
      <c r="D483" s="2405" t="s">
        <v>188</v>
      </c>
      <c r="E483" s="2398" t="s">
        <v>461</v>
      </c>
      <c r="F483" s="746" t="s">
        <v>3216</v>
      </c>
      <c r="G483" s="2422">
        <f t="shared" si="212"/>
        <v>0</v>
      </c>
      <c r="H483" s="2422">
        <f t="shared" si="212"/>
        <v>0</v>
      </c>
      <c r="I483" s="2422">
        <f t="shared" ref="I483:O487" si="213">$H483+($P483-$H483)/($P$353-$G$353)*(I$353-$G$353)</f>
        <v>0</v>
      </c>
      <c r="J483" s="2422">
        <f t="shared" si="213"/>
        <v>0</v>
      </c>
      <c r="K483" s="2422">
        <f t="shared" si="213"/>
        <v>0</v>
      </c>
      <c r="L483" s="2422">
        <f t="shared" si="213"/>
        <v>0</v>
      </c>
      <c r="M483" s="2422">
        <f t="shared" si="213"/>
        <v>0</v>
      </c>
      <c r="N483" s="2422">
        <f t="shared" si="213"/>
        <v>0</v>
      </c>
      <c r="O483" s="2422">
        <f t="shared" si="213"/>
        <v>0</v>
      </c>
      <c r="P483" s="2576">
        <f>1-SUM(P484:P486)</f>
        <v>0</v>
      </c>
      <c r="Q483" s="1759"/>
      <c r="R483" s="2500"/>
      <c r="X483" s="2979"/>
      <c r="Y483" s="2979"/>
    </row>
    <row r="484" spans="1:25" s="365" customFormat="1" outlineLevel="1">
      <c r="B484" s="2418"/>
      <c r="C484" s="2575" t="s">
        <v>1335</v>
      </c>
      <c r="D484" s="2405" t="s">
        <v>2576</v>
      </c>
      <c r="E484" s="2398" t="s">
        <v>1312</v>
      </c>
      <c r="F484" s="2318"/>
      <c r="G484" s="2422">
        <f t="shared" si="212"/>
        <v>0</v>
      </c>
      <c r="H484" s="2422">
        <f t="shared" si="212"/>
        <v>0</v>
      </c>
      <c r="I484" s="3579">
        <f t="shared" si="213"/>
        <v>1.0227272727272729E-2</v>
      </c>
      <c r="J484" s="3579">
        <f t="shared" si="213"/>
        <v>1.5909090909090911E-2</v>
      </c>
      <c r="K484" s="3579">
        <f t="shared" si="213"/>
        <v>2.1590909090909095E-2</v>
      </c>
      <c r="L484" s="3579">
        <f t="shared" si="213"/>
        <v>2.7272727272727275E-2</v>
      </c>
      <c r="M484" s="3579">
        <f t="shared" si="213"/>
        <v>3.2954545454545459E-2</v>
      </c>
      <c r="N484" s="3579">
        <f t="shared" si="213"/>
        <v>3.8636363636363642E-2</v>
      </c>
      <c r="O484" s="3579">
        <f t="shared" si="213"/>
        <v>4.4318181818181826E-2</v>
      </c>
      <c r="P484" s="3771">
        <v>0.05</v>
      </c>
      <c r="Q484" s="2418"/>
      <c r="R484" s="2500"/>
      <c r="X484" s="2979"/>
      <c r="Y484" s="2979"/>
    </row>
    <row r="485" spans="1:25" s="365" customFormat="1" outlineLevel="1">
      <c r="B485" s="1743"/>
      <c r="C485" s="2575" t="s">
        <v>1335</v>
      </c>
      <c r="D485" s="2405" t="s">
        <v>4</v>
      </c>
      <c r="E485" s="2398" t="s">
        <v>462</v>
      </c>
      <c r="F485" s="2318"/>
      <c r="G485" s="2422">
        <f t="shared" si="212"/>
        <v>0</v>
      </c>
      <c r="H485" s="2422">
        <f t="shared" si="212"/>
        <v>0</v>
      </c>
      <c r="I485" s="3579">
        <f t="shared" si="213"/>
        <v>0.17386363636363636</v>
      </c>
      <c r="J485" s="3579">
        <f t="shared" si="213"/>
        <v>0.27045454545454545</v>
      </c>
      <c r="K485" s="3579">
        <f t="shared" si="213"/>
        <v>0.36704545454545456</v>
      </c>
      <c r="L485" s="3579">
        <f t="shared" si="213"/>
        <v>0.46363636363636362</v>
      </c>
      <c r="M485" s="3579">
        <f t="shared" si="213"/>
        <v>0.56022727272727268</v>
      </c>
      <c r="N485" s="3579">
        <f t="shared" si="213"/>
        <v>0.65681818181818175</v>
      </c>
      <c r="O485" s="3579">
        <f t="shared" si="213"/>
        <v>0.75340909090909092</v>
      </c>
      <c r="P485" s="3771">
        <v>0.85</v>
      </c>
      <c r="Q485" s="1743"/>
      <c r="R485" s="2500"/>
      <c r="X485" s="2979"/>
      <c r="Y485" s="2979"/>
    </row>
    <row r="486" spans="1:25" s="365" customFormat="1" outlineLevel="1">
      <c r="B486" s="2418"/>
      <c r="C486" s="2577" t="s">
        <v>1335</v>
      </c>
      <c r="D486" s="3750" t="s">
        <v>88</v>
      </c>
      <c r="E486" s="3751" t="s">
        <v>463</v>
      </c>
      <c r="F486" s="3752"/>
      <c r="G486" s="3753">
        <f t="shared" si="212"/>
        <v>0</v>
      </c>
      <c r="H486" s="3753">
        <f t="shared" si="212"/>
        <v>0</v>
      </c>
      <c r="I486" s="3759">
        <f t="shared" si="213"/>
        <v>2.0454545454545458E-2</v>
      </c>
      <c r="J486" s="3759">
        <f t="shared" si="213"/>
        <v>3.1818181818181822E-2</v>
      </c>
      <c r="K486" s="3759">
        <f t="shared" si="213"/>
        <v>4.3181818181818189E-2</v>
      </c>
      <c r="L486" s="3759">
        <f t="shared" si="213"/>
        <v>5.454545454545455E-2</v>
      </c>
      <c r="M486" s="3759">
        <f t="shared" si="213"/>
        <v>6.5909090909090917E-2</v>
      </c>
      <c r="N486" s="3759">
        <f t="shared" si="213"/>
        <v>7.7272727272727285E-2</v>
      </c>
      <c r="O486" s="3759">
        <f t="shared" si="213"/>
        <v>8.8636363636363652E-2</v>
      </c>
      <c r="P486" s="3772">
        <v>0.1</v>
      </c>
      <c r="Q486" s="2418"/>
      <c r="R486" s="2500"/>
      <c r="X486" s="2979"/>
      <c r="Y486" s="2979"/>
    </row>
    <row r="487" spans="1:25" s="365" customFormat="1" ht="15.75" outlineLevel="1">
      <c r="B487" s="1743"/>
      <c r="C487" s="3914" t="s">
        <v>1336</v>
      </c>
      <c r="D487" s="3534" t="s">
        <v>4</v>
      </c>
      <c r="E487" s="3535" t="s">
        <v>1343</v>
      </c>
      <c r="F487" s="2318"/>
      <c r="G487" s="3533">
        <v>1</v>
      </c>
      <c r="H487" s="3533">
        <v>1</v>
      </c>
      <c r="I487" s="3533">
        <f t="shared" si="213"/>
        <v>1</v>
      </c>
      <c r="J487" s="3533">
        <f t="shared" si="213"/>
        <v>1</v>
      </c>
      <c r="K487" s="3533">
        <f t="shared" si="213"/>
        <v>1</v>
      </c>
      <c r="L487" s="3533">
        <f t="shared" si="213"/>
        <v>1</v>
      </c>
      <c r="M487" s="3533">
        <f t="shared" si="213"/>
        <v>1</v>
      </c>
      <c r="N487" s="3533">
        <f t="shared" si="213"/>
        <v>1</v>
      </c>
      <c r="O487" s="3533">
        <f t="shared" si="213"/>
        <v>1</v>
      </c>
      <c r="P487" s="3920">
        <v>1</v>
      </c>
      <c r="Q487" s="1759"/>
      <c r="R487" s="2500"/>
      <c r="X487" s="2979"/>
      <c r="Y487" s="2979"/>
    </row>
    <row r="488" spans="1:25" s="365" customFormat="1" outlineLevel="1">
      <c r="B488" s="2418"/>
      <c r="C488" s="2578" t="s">
        <v>1337</v>
      </c>
      <c r="D488" s="2423" t="s">
        <v>4</v>
      </c>
      <c r="E488" s="2424" t="s">
        <v>1343</v>
      </c>
      <c r="F488" s="2318"/>
      <c r="G488" s="2425">
        <v>1</v>
      </c>
      <c r="H488" s="2425">
        <v>1</v>
      </c>
      <c r="I488" s="2425">
        <v>1</v>
      </c>
      <c r="J488" s="2425">
        <v>1</v>
      </c>
      <c r="K488" s="2425">
        <v>1</v>
      </c>
      <c r="L488" s="2425">
        <v>1</v>
      </c>
      <c r="M488" s="2425">
        <v>1</v>
      </c>
      <c r="N488" s="2425">
        <v>1</v>
      </c>
      <c r="O488" s="2425">
        <v>1</v>
      </c>
      <c r="P488" s="2579">
        <v>1</v>
      </c>
      <c r="Q488" s="2418"/>
      <c r="R488" s="2500"/>
      <c r="X488" s="2979"/>
      <c r="Y488" s="2979"/>
    </row>
    <row r="489" spans="1:25" s="365" customFormat="1" outlineLevel="1">
      <c r="B489" s="1743"/>
      <c r="C489" s="2575" t="s">
        <v>2870</v>
      </c>
      <c r="D489" s="2405" t="s">
        <v>2578</v>
      </c>
      <c r="E489" s="2398" t="s">
        <v>2860</v>
      </c>
      <c r="F489" s="2318"/>
      <c r="G489" s="2422">
        <v>1</v>
      </c>
      <c r="H489" s="2422">
        <v>1</v>
      </c>
      <c r="I489" s="2422">
        <v>1</v>
      </c>
      <c r="J489" s="2422">
        <v>1</v>
      </c>
      <c r="K489" s="2422">
        <v>1</v>
      </c>
      <c r="L489" s="2422">
        <v>1</v>
      </c>
      <c r="M489" s="2422">
        <v>1</v>
      </c>
      <c r="N489" s="2422">
        <v>1</v>
      </c>
      <c r="O489" s="2422">
        <v>1</v>
      </c>
      <c r="P489" s="2576">
        <v>1</v>
      </c>
      <c r="Q489" s="1743"/>
      <c r="R489" s="2500"/>
      <c r="X489" s="2979"/>
      <c r="Y489" s="2979"/>
    </row>
    <row r="490" spans="1:25" s="365" customFormat="1" ht="13.5" outlineLevel="1" thickBot="1">
      <c r="B490" s="2418"/>
      <c r="C490" s="2580" t="s">
        <v>2870</v>
      </c>
      <c r="D490" s="2810" t="s">
        <v>1714</v>
      </c>
      <c r="E490" s="2811" t="s">
        <v>1714</v>
      </c>
      <c r="F490" s="3763"/>
      <c r="G490" s="2812">
        <v>1</v>
      </c>
      <c r="H490" s="2812">
        <v>1</v>
      </c>
      <c r="I490" s="2812">
        <v>1</v>
      </c>
      <c r="J490" s="2812">
        <v>1</v>
      </c>
      <c r="K490" s="2812">
        <v>1</v>
      </c>
      <c r="L490" s="2812">
        <v>1</v>
      </c>
      <c r="M490" s="2812">
        <v>1</v>
      </c>
      <c r="N490" s="2812">
        <v>1</v>
      </c>
      <c r="O490" s="2812">
        <v>1</v>
      </c>
      <c r="P490" s="2813">
        <v>1</v>
      </c>
      <c r="Q490" s="2418"/>
      <c r="R490" s="2500"/>
      <c r="X490" s="2979"/>
      <c r="Y490" s="2979"/>
    </row>
    <row r="491" spans="1:25" s="365" customFormat="1" outlineLevel="1">
      <c r="B491" s="1800"/>
      <c r="C491" s="1800"/>
      <c r="D491" s="1800"/>
      <c r="E491" s="1800"/>
      <c r="F491" s="744"/>
      <c r="G491" s="1800"/>
      <c r="H491" s="1800"/>
      <c r="I491" s="1800"/>
      <c r="J491" s="1800"/>
      <c r="K491" s="1800"/>
      <c r="L491" s="1800"/>
      <c r="M491" s="1800"/>
      <c r="N491" s="1800"/>
      <c r="O491" s="1800"/>
      <c r="P491" s="1800"/>
      <c r="Q491" s="1800"/>
      <c r="R491" s="2500"/>
      <c r="X491" s="2979"/>
      <c r="Y491" s="2979"/>
    </row>
    <row r="492" spans="1:25" s="1659" customFormat="1" ht="12" customHeight="1" outlineLevel="1" thickBot="1">
      <c r="A492" s="1751"/>
      <c r="B492" s="2537"/>
      <c r="C492" s="1743"/>
      <c r="D492" s="1743"/>
      <c r="E492" s="2419"/>
      <c r="F492" s="744"/>
      <c r="G492" s="1756"/>
      <c r="H492" s="2420"/>
      <c r="I492" s="2420"/>
      <c r="J492" s="2420"/>
      <c r="K492" s="2420"/>
      <c r="L492" s="2420"/>
      <c r="M492" s="2420"/>
      <c r="N492" s="2420"/>
      <c r="O492" s="2420"/>
      <c r="P492" s="2421"/>
      <c r="Q492" s="1800"/>
    </row>
    <row r="493" spans="1:25" ht="12" customHeight="1" outlineLevel="1">
      <c r="B493" s="1745"/>
      <c r="C493" s="2569" t="s">
        <v>2579</v>
      </c>
      <c r="D493" s="2570"/>
      <c r="E493" s="2571"/>
      <c r="F493" s="3756"/>
      <c r="G493" s="2572"/>
      <c r="H493" s="2573"/>
      <c r="I493" s="2573"/>
      <c r="J493" s="2573"/>
      <c r="K493" s="2573"/>
      <c r="L493" s="2573"/>
      <c r="M493" s="2573"/>
      <c r="N493" s="2573"/>
      <c r="O493" s="2573"/>
      <c r="P493" s="2574"/>
      <c r="Q493" s="1752"/>
    </row>
    <row r="494" spans="1:25" ht="12" customHeight="1" outlineLevel="1">
      <c r="B494" s="1745"/>
      <c r="C494" s="2806" t="s">
        <v>2580</v>
      </c>
      <c r="D494" s="3542"/>
      <c r="E494" s="3543"/>
      <c r="F494" s="3754"/>
      <c r="G494" s="3544"/>
      <c r="H494" s="3544"/>
      <c r="I494" s="3544"/>
      <c r="J494" s="3544"/>
      <c r="K494" s="3544"/>
      <c r="L494" s="3544"/>
      <c r="M494" s="3544"/>
      <c r="N494" s="3544"/>
      <c r="O494" s="3544"/>
      <c r="P494" s="3764" t="s">
        <v>2426</v>
      </c>
      <c r="Q494" s="1752"/>
    </row>
    <row r="495" spans="1:25" ht="12" customHeight="1" outlineLevel="1">
      <c r="B495" s="1745"/>
      <c r="C495" s="2399" t="s">
        <v>450</v>
      </c>
      <c r="D495" s="2399" t="s">
        <v>244</v>
      </c>
      <c r="E495" s="2399" t="s">
        <v>3075</v>
      </c>
      <c r="F495" s="3543" t="s">
        <v>172</v>
      </c>
      <c r="G495" s="2399">
        <v>2006</v>
      </c>
      <c r="H495" s="2399">
        <v>2010</v>
      </c>
      <c r="I495" s="2399">
        <v>2015</v>
      </c>
      <c r="J495" s="2399">
        <v>2020</v>
      </c>
      <c r="K495" s="2399">
        <v>2025</v>
      </c>
      <c r="L495" s="2399">
        <v>2030</v>
      </c>
      <c r="M495" s="2399">
        <v>2035</v>
      </c>
      <c r="N495" s="2399">
        <v>2040</v>
      </c>
      <c r="O495" s="2399">
        <v>2045</v>
      </c>
      <c r="P495" s="2399">
        <v>2050</v>
      </c>
      <c r="Q495" s="1787"/>
    </row>
    <row r="496" spans="1:25" ht="12" customHeight="1" outlineLevel="1">
      <c r="B496" s="1745"/>
      <c r="C496" s="2808" t="s">
        <v>2572</v>
      </c>
      <c r="D496" s="3552" t="s">
        <v>2573</v>
      </c>
      <c r="E496" s="3543"/>
      <c r="F496" s="3755"/>
      <c r="G496" s="3554">
        <v>1</v>
      </c>
      <c r="H496" s="3554">
        <v>1</v>
      </c>
      <c r="I496" s="3554">
        <v>1</v>
      </c>
      <c r="J496" s="3554">
        <v>1</v>
      </c>
      <c r="K496" s="3554">
        <v>1</v>
      </c>
      <c r="L496" s="3554">
        <v>1</v>
      </c>
      <c r="M496" s="3554">
        <v>1</v>
      </c>
      <c r="N496" s="3554">
        <v>1</v>
      </c>
      <c r="O496" s="3554">
        <v>1</v>
      </c>
      <c r="P496" s="2809">
        <v>1</v>
      </c>
      <c r="Q496" s="1787"/>
    </row>
    <row r="497" spans="2:17" ht="12" customHeight="1" outlineLevel="1">
      <c r="B497" s="1745"/>
      <c r="C497" s="3709" t="s">
        <v>1333</v>
      </c>
      <c r="D497" s="3534" t="s">
        <v>188</v>
      </c>
      <c r="E497" s="3535" t="s">
        <v>461</v>
      </c>
      <c r="F497" s="3749"/>
      <c r="G497" s="3533">
        <f t="array" ref="G497:G526">CHOOSE($D$10,G355:G384,G391:G420,G425:G454,G461:G490)</f>
        <v>0.36390280862241975</v>
      </c>
      <c r="H497" s="3533">
        <f t="array" ref="H497:H526">CHOOSE($D$10,H355:H384,H391:H420,H425:H454,H461:H490)</f>
        <v>0.37230848717175802</v>
      </c>
      <c r="I497" s="3580">
        <f t="array" ref="I497:I526">CHOOSE($D$10,I355:I384,I391:I420,I425:I454,I461:I490)</f>
        <v>0.38125550271595787</v>
      </c>
      <c r="J497" s="3580">
        <f t="array" ref="J497:J526">CHOOSE($D$10,J355:J384,J391:J420,J425:J454,J461:J490)</f>
        <v>0.39041752567982801</v>
      </c>
      <c r="K497" s="3580">
        <f t="array" ref="K497:K526">CHOOSE($D$10,K355:K384,K391:K420,K425:K454,K461:K490)</f>
        <v>0.39979972294726229</v>
      </c>
      <c r="L497" s="3580">
        <f t="array" ref="L497:L526">CHOOSE($D$10,L355:L384,L391:L420,L425:L454,L461:L490)</f>
        <v>0.40940738556851691</v>
      </c>
      <c r="M497" s="3580">
        <f t="array" ref="M497:M526">CHOOSE($D$10,M355:M384,M391:M420,M425:M454,M461:M490)</f>
        <v>0.4192459317440756</v>
      </c>
      <c r="N497" s="3580">
        <f t="array" ref="N497:N526">CHOOSE($D$10,N355:N384,N391:N420,N425:N454,N461:N490)</f>
        <v>0.42932090988022087</v>
      </c>
      <c r="O497" s="3580">
        <f t="array" ref="O497:O526">CHOOSE($D$10,O355:O384,O391:O420,O42